</v>
      </c>
      <c r="AFV99" s="2" t="n">
        <f aca="false">$CQ$5*'well profiles'!ACI7*'well profiles'!$C$2</f>
        <v>0</v>
      </c>
      <c r="AFW99" s="2" t="n">
        <f aca="false">$CQ$5*'well profiles'!ACJ7*'well profiles'!$C$2</f>
        <v>0</v>
      </c>
      <c r="AFX99" s="2" t="n">
        <f aca="false">$CQ$5*'well profiles'!ACK7*'well profiles'!$C$2</f>
        <v>0</v>
      </c>
      <c r="AFY99" s="2" t="n">
        <f aca="false">$CQ$5*'well profiles'!ACL7*'well profiles'!$C$2</f>
        <v>0</v>
      </c>
      <c r="AFZ99" s="2" t="n">
        <f aca="false">$CQ$5*'well profiles'!ACM7*'well profiles'!$C$2</f>
        <v>0</v>
      </c>
      <c r="AGA99" s="2" t="n">
        <f aca="false">$CQ$5*'well profiles'!ACN7*'well profiles'!$C$2</f>
        <v>0</v>
      </c>
      <c r="AGB99" s="2" t="n">
        <f aca="false">$CQ$5*'well profiles'!ACO7*'well profiles'!$C$2</f>
        <v>0</v>
      </c>
      <c r="AGC99" s="2" t="n">
        <f aca="false">$CQ$5*'well profiles'!ACP7*'well profiles'!$C$2</f>
        <v>0</v>
      </c>
      <c r="AGD99" s="2" t="n">
        <f aca="false">$CQ$5*'well profiles'!ACQ7*'well profiles'!$C$2</f>
        <v>0</v>
      </c>
      <c r="AGE99" s="2" t="n">
        <f aca="false">$CQ$5*'well profiles'!ACR7*'well profiles'!$C$2</f>
        <v>0</v>
      </c>
      <c r="AGF99" s="2" t="n">
        <f aca="false">$CQ$5*'well profiles'!ACS7*'well profiles'!$C$2</f>
        <v>0</v>
      </c>
      <c r="AGG99" s="2" t="n">
        <f aca="false">$CQ$5*'well profiles'!ACT7*'well profiles'!$C$2</f>
        <v>0</v>
      </c>
      <c r="AGH99" s="2" t="n">
        <f aca="false">$CQ$5*'well profiles'!ACU7*'well profiles'!$C$2</f>
        <v>0</v>
      </c>
      <c r="AGI99" s="2" t="n">
        <f aca="false">$CQ$5*'well profiles'!ACV7*'well profiles'!$C$2</f>
        <v>0</v>
      </c>
      <c r="AGJ99" s="2" t="n">
        <f aca="false">$CQ$5*'well profiles'!ACW7*'well profiles'!$C$2</f>
        <v>0</v>
      </c>
      <c r="AGK99" s="2" t="n">
        <f aca="false">$CQ$5*'well profiles'!ACX7*'well profiles'!$C$2</f>
        <v>0</v>
      </c>
      <c r="AGL99" s="2" t="n">
        <f aca="false">$CQ$5*'well profiles'!ACY7*'well profiles'!$C$2</f>
        <v>0</v>
      </c>
      <c r="AGM99" s="2" t="n">
        <f aca="false">$CQ$5*'well profiles'!ACZ7*'well profiles'!$C$2</f>
        <v>0</v>
      </c>
      <c r="AGN99" s="2" t="n">
        <f aca="false">$CQ$5*'well profiles'!ADA7*'well profiles'!$C$2</f>
        <v>0</v>
      </c>
      <c r="AGO99" s="2" t="n">
        <f aca="false">$CQ$5*'well profiles'!ADB7*'well profiles'!$C$2</f>
        <v>0</v>
      </c>
      <c r="AGP99" s="2" t="n">
        <f aca="false">$CQ$5*'well profiles'!ADC7*'well profiles'!$C$2</f>
        <v>0</v>
      </c>
      <c r="AGQ99" s="2" t="n">
        <f aca="false">$CQ$5*'well profiles'!ADD7*'well profiles'!$C$2</f>
        <v>0</v>
      </c>
      <c r="AGR99" s="2" t="n">
        <f aca="false">$CQ$5*'well profiles'!ADE7*'well profiles'!$C$2</f>
        <v>0</v>
      </c>
      <c r="AGS99" s="2" t="n">
        <f aca="false">$CQ$5*'well profiles'!ADF7*'well profiles'!$C$2</f>
        <v>0</v>
      </c>
      <c r="AGT99" s="2" t="n">
        <f aca="false">$CQ$5*'well profiles'!ADG7*'well profiles'!$C$2</f>
        <v>0</v>
      </c>
      <c r="AGU99" s="2" t="n">
        <f aca="false">$CQ$5*'well profiles'!ADH7*'well profiles'!$C$2</f>
        <v>0</v>
      </c>
      <c r="AGV99" s="2" t="n">
        <f aca="false">$CQ$5*'well profiles'!ADI7*'well profiles'!$C$2</f>
        <v>0</v>
      </c>
      <c r="AGW99" s="2" t="n">
        <f aca="false">$CQ$5*'well profiles'!ADJ7*'well profiles'!$C$2</f>
        <v>0</v>
      </c>
      <c r="AGX99" s="2" t="n">
        <f aca="false">$CQ$5*'well profiles'!ADK7*'well profiles'!$C$2</f>
        <v>0</v>
      </c>
      <c r="AGY99" s="2" t="n">
        <f aca="false">$CQ$5*'well profiles'!ADL7*'well profiles'!$C$2</f>
        <v>0</v>
      </c>
      <c r="AGZ99" s="2" t="n">
        <f aca="false">$CQ$5*'well profiles'!ADM7*'well profiles'!$C$2</f>
        <v>0</v>
      </c>
      <c r="AHA99" s="2" t="n">
        <f aca="false">$CQ$5*'well profiles'!ADN7*'well profiles'!$C$2</f>
        <v>0</v>
      </c>
      <c r="AHB99" s="2" t="n">
        <f aca="false">$CQ$5*'well profiles'!ADO7*'well profiles'!$C$2</f>
        <v>0</v>
      </c>
      <c r="AHC99" s="2" t="n">
        <f aca="false">$CQ$5*'well profiles'!ADP7*'well profiles'!$C$2</f>
        <v>0</v>
      </c>
      <c r="AHD99" s="2" t="n">
        <f aca="false">$CQ$5*'well profiles'!ADQ7*'well profiles'!$C$2</f>
        <v>0</v>
      </c>
      <c r="AHE99" s="2" t="n">
        <f aca="false">$CQ$5*'well profiles'!ADR7*'well profiles'!$C$2</f>
        <v>0</v>
      </c>
      <c r="AHF99" s="2" t="n">
        <f aca="false">$CQ$5*'well profiles'!ADS7*'well profiles'!$C$2</f>
        <v>0</v>
      </c>
      <c r="AHG99" s="2" t="n">
        <f aca="false">$CQ$5*'well profiles'!ADT7*'well profiles'!$C$2</f>
        <v>0</v>
      </c>
      <c r="AHH99" s="2" t="n">
        <f aca="false">$CQ$5*'well profiles'!ADU7*'well profiles'!$C$2</f>
        <v>0</v>
      </c>
      <c r="AHI99" s="2" t="n">
        <f aca="false">$CQ$5*'well profiles'!ADV7*'well profiles'!$C$2</f>
        <v>0</v>
      </c>
      <c r="AHJ99" s="2" t="n">
        <f aca="false">$CQ$5*'well profiles'!ADW7*'well profiles'!$C$2</f>
        <v>0</v>
      </c>
      <c r="AHK99" s="2" t="n">
        <f aca="false">$CQ$5*'well profiles'!ADX7*'well profiles'!$C$2</f>
        <v>0</v>
      </c>
      <c r="AHL99" s="2" t="n">
        <f aca="false">$CQ$5*'well profiles'!ADY7*'well profiles'!$C$2</f>
        <v>0</v>
      </c>
      <c r="AHM99" s="2"/>
      <c r="AHN99" s="2"/>
      <c r="AHO99" s="2"/>
      <c r="AHP99" s="2"/>
      <c r="AHQ99" s="2"/>
      <c r="AHR99" s="2"/>
      <c r="AHS99" s="2"/>
      <c r="AHT99" s="2"/>
      <c r="AHU99" s="2"/>
      <c r="AHV99" s="2"/>
      <c r="AHW99" s="2"/>
      <c r="AHX99" s="2"/>
      <c r="AHY99" s="2"/>
      <c r="AHZ99" s="2"/>
      <c r="AIA99" s="2"/>
      <c r="AIB99" s="2"/>
      <c r="AIC99" s="2"/>
      <c r="AID99" s="2"/>
      <c r="AIE99" s="2"/>
      <c r="AIF99" s="2"/>
      <c r="AIG99" s="2"/>
      <c r="AIH99" s="2"/>
      <c r="AII99" s="2"/>
      <c r="AIJ99" s="2"/>
      <c r="AIK99" s="2"/>
      <c r="AIL99" s="2"/>
      <c r="AIM99" s="2"/>
      <c r="AIN99" s="2"/>
      <c r="AIO99" s="2"/>
      <c r="AIP99" s="2"/>
      <c r="AIQ99" s="2"/>
      <c r="AIR99" s="2"/>
      <c r="AIS99" s="2"/>
      <c r="AIT99" s="2"/>
      <c r="AIU99" s="2"/>
      <c r="AIV99" s="2"/>
      <c r="AIW99" s="2"/>
      <c r="AIX99" s="2"/>
      <c r="AIY99" s="2"/>
      <c r="AIZ99" s="2"/>
      <c r="AJA99" s="2"/>
      <c r="AJB99" s="2"/>
      <c r="AJC99" s="2"/>
      <c r="AJD99" s="2"/>
      <c r="AJE99" s="2"/>
      <c r="AJF99" s="2"/>
      <c r="AJG99" s="2"/>
      <c r="AJH99" s="2"/>
      <c r="AJI99" s="2"/>
      <c r="AJJ99" s="2"/>
      <c r="AJK99" s="2"/>
      <c r="AJL99" s="2"/>
      <c r="AJM99" s="2"/>
      <c r="AJN99" s="2"/>
      <c r="AJO99" s="2"/>
      <c r="AJP99" s="2"/>
      <c r="AJQ99" s="2"/>
      <c r="AJR99" s="2"/>
      <c r="AJS99" s="2"/>
      <c r="AJT99" s="2"/>
      <c r="AJU99" s="2"/>
      <c r="AJV99" s="2"/>
      <c r="AJW99" s="2"/>
      <c r="AJX99" s="2"/>
      <c r="AJY99" s="2"/>
      <c r="AJZ99" s="2"/>
      <c r="AKA99" s="2"/>
      <c r="AKB99" s="2"/>
      <c r="AKC99" s="2"/>
      <c r="AKD99" s="2"/>
      <c r="AKE99" s="2"/>
      <c r="AKF99" s="2"/>
      <c r="AKG99" s="2"/>
      <c r="AKH99" s="2"/>
      <c r="AKI99" s="2"/>
      <c r="AKJ99" s="2"/>
      <c r="AKK99" s="2"/>
      <c r="AKL99" s="2"/>
      <c r="AKM99" s="2"/>
      <c r="AKN99" s="2"/>
      <c r="AKO99" s="2"/>
      <c r="AKP99" s="2"/>
      <c r="AKQ99" s="2"/>
      <c r="AKR99" s="2"/>
      <c r="AKS99" s="2"/>
      <c r="AKT99" s="2"/>
      <c r="AKU99" s="2"/>
      <c r="AKV99" s="2"/>
      <c r="AKW99" s="2"/>
      <c r="AKX99" s="2"/>
      <c r="AKY99" s="2"/>
      <c r="AKZ99" s="2"/>
      <c r="ALA99" s="2"/>
      <c r="ALB99" s="2"/>
      <c r="ALC99" s="2"/>
      <c r="ALD99" s="2"/>
      <c r="ALE99" s="2"/>
      <c r="ALF99" s="2"/>
      <c r="ALG99" s="2"/>
      <c r="ALH99" s="2"/>
      <c r="ALI99" s="2"/>
      <c r="ALJ99" s="2"/>
      <c r="ALK99" s="2"/>
      <c r="ALL99" s="2"/>
      <c r="ALM99" s="2"/>
      <c r="ALN99" s="2"/>
      <c r="ALO99" s="2"/>
      <c r="ALP99" s="2"/>
      <c r="ALQ99" s="2"/>
      <c r="ALR99" s="2"/>
      <c r="ALS99" s="2"/>
      <c r="ALT99" s="2"/>
      <c r="ALU99" s="2"/>
      <c r="ALV99" s="2"/>
      <c r="ALW99" s="2"/>
      <c r="ALX99" s="2"/>
      <c r="ALY99" s="2"/>
      <c r="ALZ99" s="2"/>
      <c r="AMA99" s="2"/>
      <c r="AMB99" s="2"/>
      <c r="AMC99" s="2"/>
      <c r="AMD99" s="2"/>
      <c r="AME99" s="2"/>
      <c r="AMF99" s="2"/>
      <c r="AMG99" s="2"/>
      <c r="AMH99" s="2"/>
    </row>
    <row r="100" customFormat="false" ht="13.8" hidden="false" customHeight="false" outlineLevel="0" collapsed="false">
      <c r="A100" s="5" t="n">
        <f aca="false">A99+365.25/12</f>
        <v>47437.125</v>
      </c>
      <c r="CR100" s="2" t="n">
        <f aca="false">$CR$5*'well profiles'!D7*'well profiles'!$C$2</f>
        <v>4811847.16183989</v>
      </c>
      <c r="CS100" s="2" t="n">
        <f aca="false">$CR$5*'well profiles'!E7*'well profiles'!$C$2</f>
        <v>9314806.82831057</v>
      </c>
      <c r="CT100" s="2" t="n">
        <f aca="false">$CR$5*'well profiles'!F7*'well profiles'!$C$2</f>
        <v>7992604.00653666</v>
      </c>
      <c r="CU100" s="2" t="n">
        <f aca="false">$CR$5*'well profiles'!G7*'well profiles'!$C$2</f>
        <v>6717089.13750901</v>
      </c>
      <c r="CV100" s="2" t="n">
        <f aca="false">$CR$5*'well profiles'!H7*'well profiles'!$C$2</f>
        <v>5919285.40098103</v>
      </c>
      <c r="CW100" s="2" t="n">
        <f aca="false">$CR$5*'well profiles'!I7*'well profiles'!$C$2</f>
        <v>5237267.78726376</v>
      </c>
      <c r="CX100" s="2" t="n">
        <f aca="false">$CR$5*'well profiles'!J7*'well profiles'!$C$2</f>
        <v>4689337.97383372</v>
      </c>
      <c r="CY100" s="2" t="n">
        <f aca="false">$CR$5*'well profiles'!K7*'well profiles'!$C$2</f>
        <v>4217602.89928557</v>
      </c>
      <c r="CZ100" s="2" t="n">
        <f aca="false">$CR$5*'well profiles'!L7*'well profiles'!$C$2</f>
        <v>3836255.70125417</v>
      </c>
      <c r="DA100" s="2" t="n">
        <f aca="false">$CR$5*'well profiles'!M7*'well profiles'!$C$2</f>
        <v>3561357.03548423</v>
      </c>
      <c r="DB100" s="2" t="n">
        <f aca="false">$CR$5*'well profiles'!N7*'well profiles'!$C$2</f>
        <v>3279361.80089686</v>
      </c>
      <c r="DC100" s="2" t="n">
        <f aca="false">$CR$5*'well profiles'!O7*'well profiles'!$C$2</f>
        <v>3039198.97197013</v>
      </c>
      <c r="DD100" s="2" t="n">
        <f aca="false">$CR$5*'well profiles'!P7*'well profiles'!$C$2</f>
        <v>2802771.1792631</v>
      </c>
      <c r="DE100" s="2" t="n">
        <f aca="false">$CR$5*'well profiles'!Q7*'well profiles'!$C$2</f>
        <v>2607055.28135081</v>
      </c>
      <c r="DF100" s="2" t="n">
        <f aca="false">$CR$5*'well profiles'!R7*'well profiles'!$C$2</f>
        <v>2518161.41932194</v>
      </c>
      <c r="DG100" s="2" t="n">
        <f aca="false">$CR$5*'well profiles'!S7*'well profiles'!$C$2</f>
        <v>2379591.57557106</v>
      </c>
      <c r="DH100" s="2" t="n">
        <f aca="false">$CR$5*'well profiles'!T7*'well profiles'!$C$2</f>
        <v>2249612.31512549</v>
      </c>
      <c r="DI100" s="2" t="n">
        <f aca="false">$CR$5*'well profiles'!U7*'well profiles'!$C$2</f>
        <v>2122994.58727765</v>
      </c>
      <c r="DJ100" s="2" t="n">
        <f aca="false">$CR$5*'well profiles'!V7*'well profiles'!$C$2</f>
        <v>2040450.28682227</v>
      </c>
      <c r="DK100" s="2" t="n">
        <f aca="false">$CR$5*'well profiles'!W7*'well profiles'!$C$2</f>
        <v>1947074.38132976</v>
      </c>
      <c r="DL100" s="2" t="n">
        <f aca="false">$CR$5*'well profiles'!X7*'well profiles'!$C$2</f>
        <v>1861542.05189863</v>
      </c>
      <c r="DM100" s="2" t="n">
        <f aca="false">$CR$5*'well profiles'!Y7*'well profiles'!$C$2</f>
        <v>1769592.16225855</v>
      </c>
      <c r="DN100" s="2" t="n">
        <f aca="false">$CR$5*'well profiles'!Z7*'well profiles'!$C$2</f>
        <v>1695994.78740884</v>
      </c>
      <c r="DO100" s="2" t="n">
        <f aca="false">$CR$5*'well profiles'!AA7*'well profiles'!$C$2</f>
        <v>1627992.22264669</v>
      </c>
      <c r="DP100" s="2" t="n">
        <f aca="false">$CR$5*'well profiles'!AB7*'well profiles'!$C$2</f>
        <v>1564979.89466195</v>
      </c>
      <c r="DQ100" s="2" t="n">
        <f aca="false">$CR$5*'well profiles'!AC7*'well profiles'!$C$2</f>
        <v>1506436.63214521</v>
      </c>
      <c r="DR100" s="2" t="n">
        <f aca="false">$CR$5*'well profiles'!AD7*'well profiles'!$C$2</f>
        <v>1451910.82899803</v>
      </c>
      <c r="DS100" s="2" t="n">
        <f aca="false">$CR$5*'well profiles'!AE7*'well profiles'!$C$2</f>
        <v>1401009.26560799</v>
      </c>
      <c r="DT100" s="2" t="n">
        <f aca="false">$CR$5*'well profiles'!AF7*'well profiles'!$C$2</f>
        <v>1353388.01218104</v>
      </c>
      <c r="DU100" s="2" t="n">
        <f aca="false">$CR$5*'well profiles'!AG7*'well profiles'!$C$2</f>
        <v>1308744.97627777</v>
      </c>
      <c r="DV100" s="2" t="n">
        <f aca="false">$CR$5*'well profiles'!AH7*'well profiles'!$C$2</f>
        <v>1266813.75870455</v>
      </c>
      <c r="DW100" s="2" t="n">
        <f aca="false">$CR$5*'well profiles'!AI7*'well profiles'!$C$2</f>
        <v>1227358.55796823</v>
      </c>
      <c r="DX100" s="2" t="n">
        <f aca="false">$CR$5*'well profiles'!AJ7*'well profiles'!$C$2</f>
        <v>1190169.92073968</v>
      </c>
      <c r="DY100" s="2" t="n">
        <f aca="false">$CR$5*'well profiles'!AK7*'well profiles'!$C$2</f>
        <v>1155061.17921858</v>
      </c>
      <c r="DZ100" s="2" t="n">
        <f aca="false">$CR$5*'well profiles'!AL7*'well profiles'!$C$2</f>
        <v>1121865.44954073</v>
      </c>
      <c r="EA100" s="2" t="n">
        <f aca="false">$CR$5*'well profiles'!AM7*'well profiles'!$C$2</f>
        <v>1090433.09101047</v>
      </c>
      <c r="EB100" s="2" t="n">
        <f aca="false">$CR$5*'well profiles'!AN7*'well profiles'!$C$2</f>
        <v>1060629.54585765</v>
      </c>
      <c r="EC100" s="2" t="n">
        <f aca="false">$CR$5*'well profiles'!AO7*'well profiles'!$C$2</f>
        <v>1032333.49479611</v>
      </c>
      <c r="ED100" s="2" t="n">
        <f aca="false">$CR$5*'well profiles'!AP7*'well profiles'!$C$2</f>
        <v>1005435.27592337</v>
      </c>
      <c r="EE100" s="2" t="n">
        <f aca="false">$CR$5*'well profiles'!AQ7*'well profiles'!$C$2</f>
        <v>979835.524213202</v>
      </c>
      <c r="EF100" s="2" t="n">
        <f aca="false">$CR$5*'well profiles'!AR7*'well profiles'!$C$2</f>
        <v>955443.996591301</v>
      </c>
      <c r="EG100" s="2" t="n">
        <f aca="false">$CR$5*'well profiles'!AS7*'well profiles'!$C$2</f>
        <v>932178.553782676</v>
      </c>
      <c r="EH100" s="2" t="n">
        <f aca="false">$CR$5*'well profiles'!AT7*'well profiles'!$C$2</f>
        <v>909964.275112122</v>
      </c>
      <c r="EI100" s="2" t="n">
        <f aca="false">$CR$5*'well profiles'!AU7*'well profiles'!$C$2</f>
        <v>888732.686480091</v>
      </c>
      <c r="EJ100" s="2" t="n">
        <f aca="false">$CR$5*'well profiles'!AV7*'well profiles'!$C$2</f>
        <v>868421.085023167</v>
      </c>
      <c r="EK100" s="2" t="n">
        <f aca="false">$CR$5*'well profiles'!AW7*'well profiles'!$C$2</f>
        <v>848971.946653761</v>
      </c>
      <c r="EL100" s="2" t="n">
        <f aca="false">$CR$5*'well profiles'!AX7*'well profiles'!$C$2</f>
        <v>830332.404877767</v>
      </c>
      <c r="EM100" s="2" t="n">
        <f aca="false">$CR$5*'well profiles'!AY7*'well profiles'!$C$2</f>
        <v>812453.791105259</v>
      </c>
      <c r="EN100" s="2" t="n">
        <f aca="false">$CR$5*'well profiles'!AZ7*'well profiles'!$C$2</f>
        <v>795291.228172304</v>
      </c>
      <c r="EO100" s="2" t="n">
        <f aca="false">$CR$5*'well profiles'!BA7*'well profiles'!$C$2</f>
        <v>778803.270040573</v>
      </c>
      <c r="EP100" s="2" t="n">
        <f aca="false">$CR$5*'well profiles'!BB7*'well profiles'!$C$2</f>
        <v>762951.581682295</v>
      </c>
      <c r="EQ100" s="2" t="n">
        <f aca="false">$CR$5*'well profiles'!BC7*'well profiles'!$C$2</f>
        <v>747700.654029164</v>
      </c>
      <c r="ER100" s="2" t="n">
        <f aca="false">$CR$5*'well profiles'!BD7*'well profiles'!$C$2</f>
        <v>733017.549595144</v>
      </c>
      <c r="ES100" s="2" t="n">
        <f aca="false">$CR$5*'well profiles'!BE7*'well profiles'!$C$2</f>
        <v>718871.674999089</v>
      </c>
      <c r="ET100" s="2" t="n">
        <f aca="false">$CR$5*'well profiles'!BF7*'well profiles'!$C$2</f>
        <v>705234.577133798</v>
      </c>
      <c r="EU100" s="2" t="n">
        <f aca="false">$CR$5*'well profiles'!BG7*'well profiles'!$C$2</f>
        <v>692079.7601693</v>
      </c>
      <c r="EV100" s="2" t="n">
        <f aca="false">$CR$5*'well profiles'!BH7*'well profiles'!$C$2</f>
        <v>679382.52095341</v>
      </c>
      <c r="EW100" s="2" t="n">
        <f aca="false">$CR$5*'well profiles'!BI7*'well profiles'!$C$2</f>
        <v>667119.800692419</v>
      </c>
      <c r="EX100" s="2" t="n">
        <f aca="false">$CR$5*'well profiles'!BJ7*'well profiles'!$C$2</f>
        <v>655270.051068209</v>
      </c>
      <c r="EY100" s="2" t="n">
        <f aca="false">$CR$5*'well profiles'!BK7*'well profiles'!$C$2</f>
        <v>643813.113182552</v>
      </c>
      <c r="EZ100" s="2" t="n">
        <f aca="false">$CR$5*'well profiles'!BL7*'well profiles'!$C$2</f>
        <v>632730.107920733</v>
      </c>
      <c r="FA100" s="2" t="n">
        <f aca="false">$CR$5*'well profiles'!BM7*'well profiles'!$C$2</f>
        <v>622003.336500207</v>
      </c>
      <c r="FB100" s="2" t="n">
        <f aca="false">$CR$5*'well profiles'!BN7*'well profiles'!$C$2</f>
        <v>611616.190119896</v>
      </c>
      <c r="FC100" s="2" t="n">
        <f aca="false">$CR$5*'well profiles'!BO7*'well profiles'!$C$2</f>
        <v>601553.067755492</v>
      </c>
      <c r="FD100" s="2" t="n">
        <f aca="false">$CR$5*'well profiles'!BP7*'well profiles'!$C$2</f>
        <v>591799.301258595</v>
      </c>
      <c r="FE100" s="2" t="n">
        <f aca="false">$CR$5*'well profiles'!BQ7*'well profiles'!$C$2</f>
        <v>582341.087015516</v>
      </c>
      <c r="FF100" s="2" t="n">
        <f aca="false">$CR$5*'well profiles'!BR7*'well profiles'!$C$2</f>
        <v>573165.42350674</v>
      </c>
      <c r="FG100" s="2" t="n">
        <f aca="false">$CR$5*'well profiles'!BS7*'well profiles'!$C$2</f>
        <v>564260.054182538</v>
      </c>
      <c r="FH100" s="2" t="n">
        <f aca="false">$CR$5*'well profiles'!BT7*'well profiles'!$C$2</f>
        <v>555613.415135323</v>
      </c>
      <c r="FI100" s="2" t="n">
        <f aca="false">$CR$5*'well profiles'!BU7*'well profiles'!$C$2</f>
        <v>547214.58710651</v>
      </c>
      <c r="FJ100" s="2" t="n">
        <f aca="false">$CR$5*'well profiles'!BV7*'well profiles'!$C$2</f>
        <v>539053.251415655</v>
      </c>
      <c r="FK100" s="2" t="n">
        <f aca="false">$CR$5*'well profiles'!BW7*'well profiles'!$C$2</f>
        <v>531119.649443874</v>
      </c>
      <c r="FL100" s="2" t="n">
        <f aca="false">$CR$5*'well profiles'!BX7*'well profiles'!$C$2</f>
        <v>523404.545342328</v>
      </c>
      <c r="FM100" s="2" t="n">
        <f aca="false">$CR$5*'well profiles'!BY7*'well profiles'!$C$2</f>
        <v>515899.19167096</v>
      </c>
      <c r="FN100" s="2" t="n">
        <f aca="false">$CR$5*'well profiles'!BZ7*'well profiles'!$C$2</f>
        <v>508595.297702985</v>
      </c>
      <c r="FO100" s="2" t="n">
        <f aca="false">$CR$5*'well profiles'!CA7*'well profiles'!$C$2</f>
        <v>501485.000157475</v>
      </c>
      <c r="FP100" s="2" t="n">
        <f aca="false">$CR$5*'well profiles'!CB7*'well profiles'!$C$2</f>
        <v>494560.836146381</v>
      </c>
      <c r="FQ100" s="2" t="n">
        <f aca="false">$CR$5*'well profiles'!CC7*'well profiles'!$C$2</f>
        <v>487815.718143331</v>
      </c>
      <c r="FR100" s="2" t="n">
        <f aca="false">$CR$5*'well profiles'!CD7*'well profiles'!$C$2</f>
        <v>481242.910800622</v>
      </c>
      <c r="FS100" s="2" t="n">
        <f aca="false">$CR$5*'well profiles'!CE7*'well profiles'!$C$2</f>
        <v>474836.009457453</v>
      </c>
      <c r="FT100" s="2" t="n">
        <f aca="false">$CR$5*'well profiles'!CF7*'well profiles'!$C$2</f>
        <v>468588.920197574</v>
      </c>
      <c r="FU100" s="2" t="n">
        <f aca="false">$CR$5*'well profiles'!CG7*'well profiles'!$C$2</f>
        <v>462495.841327899</v>
      </c>
      <c r="FV100" s="2" t="n">
        <f aca="false">$CR$5*'well profiles'!CH7*'well profiles'!$C$2</f>
        <v>456551.246161626</v>
      </c>
      <c r="FW100" s="2" t="n">
        <f aca="false">$CR$5*'well profiles'!CI7*'well profiles'!$C$2</f>
        <v>450749.867000175</v>
      </c>
      <c r="FX100" s="2" t="n">
        <f aca="false">$CR$5*'well profiles'!CJ7*'well profiles'!$C$2</f>
        <v>445086.680217945</v>
      </c>
      <c r="FY100" s="2" t="n">
        <f aca="false">$CR$5*'well profiles'!CK7*'well profiles'!$C$2</f>
        <v>439556.892362474</v>
      </c>
      <c r="FZ100" s="2" t="n">
        <f aca="false">$CR$5*'well profiles'!CL7*'well profiles'!$C$2</f>
        <v>434155.927190544</v>
      </c>
      <c r="GA100" s="2" t="n">
        <f aca="false">$CR$5*'well profiles'!CM7*'well profiles'!$C$2</f>
        <v>428879.413567598</v>
      </c>
      <c r="GB100" s="2" t="n">
        <f aca="false">$CR$5*'well profiles'!CN7*'well profiles'!$C$2</f>
        <v>423723.174164393</v>
      </c>
      <c r="GC100" s="2" t="n">
        <f aca="false">$CR$5*'well profiles'!CO7*'well profiles'!$C$2</f>
        <v>418683.214890384</v>
      </c>
      <c r="GD100" s="2" t="n">
        <f aca="false">$CR$5*'well profiles'!CP7*'well profiles'!$C$2</f>
        <v>413755.715008547</v>
      </c>
      <c r="GE100" s="2" t="n">
        <f aca="false">$CR$5*'well profiles'!CQ7*'well profiles'!$C$2</f>
        <v>408937.017881071</v>
      </c>
      <c r="GF100" s="2" t="n">
        <f aca="false">$CR$5*'well profiles'!CR7*'well profiles'!$C$2</f>
        <v>404223.622299546</v>
      </c>
      <c r="GG100" s="2" t="n">
        <f aca="false">$CR$5*'well profiles'!CS7*'well profiles'!$C$2</f>
        <v>399612.174357125</v>
      </c>
      <c r="GH100" s="2" t="n">
        <f aca="false">$CR$5*'well profiles'!CT7*'well profiles'!$C$2</f>
        <v>395099.459823662</v>
      </c>
      <c r="GI100" s="2" t="n">
        <f aca="false">$CR$5*'well profiles'!CU7*'well profiles'!$C$2</f>
        <v>390682.396987956</v>
      </c>
      <c r="GJ100" s="2" t="n">
        <f aca="false">$CR$5*'well profiles'!CV7*'well profiles'!$C$2</f>
        <v>386358.02993412</v>
      </c>
      <c r="GK100" s="2" t="n">
        <f aca="false">$CR$5*'well profiles'!CW7*'well profiles'!$C$2</f>
        <v>382082.617807102</v>
      </c>
      <c r="GL100" s="2" t="n">
        <f aca="false">$CR$5*'well profiles'!CX7*'well profiles'!$C$2</f>
        <v>377854.517104822</v>
      </c>
      <c r="GM100" s="2" t="n">
        <f aca="false">$CR$5*'well profiles'!CY7*'well profiles'!$C$2</f>
        <v>373673.204282216</v>
      </c>
      <c r="GN100" s="2" t="n">
        <f aca="false">$CR$5*'well profiles'!CZ7*'well profiles'!$C$2</f>
        <v>369538.161587744</v>
      </c>
      <c r="GO100" s="2" t="n">
        <f aca="false">$CR$5*'well profiles'!DA7*'well profiles'!$C$2</f>
        <v>365448.876999254</v>
      </c>
      <c r="GP100" s="2" t="n">
        <f aca="false">$CR$5*'well profiles'!DB7*'well profiles'!$C$2</f>
        <v>361404.844160608</v>
      </c>
      <c r="GQ100" s="2" t="n">
        <f aca="false">$CR$5*'well profiles'!DC7*'well profiles'!$C$2</f>
        <v>357405.562318966</v>
      </c>
      <c r="GR100" s="2" t="n">
        <f aca="false">$CR$5*'well profiles'!DD7*'well profiles'!$C$2</f>
        <v>353450.536262789</v>
      </c>
      <c r="GS100" s="2" t="n">
        <f aca="false">$CR$5*'well profiles'!DE7*'well profiles'!$C$2</f>
        <v>349539.276260512</v>
      </c>
      <c r="GT100" s="2" t="n">
        <f aca="false">$CR$5*'well profiles'!DF7*'well profiles'!$C$2</f>
        <v>345671.297999911</v>
      </c>
      <c r="GU100" s="2" t="n">
        <f aca="false">$CR$5*'well profiles'!DG7*'well profiles'!$C$2</f>
        <v>341846.122528125</v>
      </c>
      <c r="GV100" s="2" t="n">
        <f aca="false">$CR$5*'well profiles'!DH7*'well profiles'!$C$2</f>
        <v>338063.276192356</v>
      </c>
      <c r="GW100" s="2" t="n">
        <f aca="false">$CR$5*'well profiles'!DI7*'well profiles'!$C$2</f>
        <v>334322.290581213</v>
      </c>
      <c r="GX100" s="2" t="n">
        <f aca="false">$CR$5*'well profiles'!DJ7*'well profiles'!$C$2</f>
        <v>330622.702466719</v>
      </c>
      <c r="GY100" s="2" t="n">
        <f aca="false">$CR$5*'well profiles'!DK7*'well profiles'!$C$2</f>
        <v>326964.053746941</v>
      </c>
      <c r="GZ100" s="2" t="n">
        <f aca="false">$CR$5*'well profiles'!DL7*'well profiles'!$C$2</f>
        <v>323345.891389276</v>
      </c>
      <c r="HA100" s="2" t="n">
        <f aca="false">$CR$5*'well profiles'!DM7*'well profiles'!$C$2</f>
        <v>319767.767374347</v>
      </c>
      <c r="HB100" s="2" t="n">
        <f aca="false">$CR$5*'well profiles'!DN7*'well profiles'!$C$2</f>
        <v>316229.238640532</v>
      </c>
      <c r="HC100" s="2" t="n">
        <f aca="false">$CR$5*'well profiles'!DO7*'well profiles'!$C$2</f>
        <v>312729.867029095</v>
      </c>
      <c r="HD100" s="2" t="n">
        <f aca="false">$CR$5*'well profiles'!DP7*'well profiles'!$C$2</f>
        <v>309269.21922994</v>
      </c>
      <c r="HE100" s="2" t="n">
        <f aca="false">$CR$5*'well profiles'!DQ7*'well profiles'!$C$2</f>
        <v>305846.866727948</v>
      </c>
      <c r="HF100" s="2" t="n">
        <f aca="false">$CR$5*'well profiles'!DR7*'well profiles'!$C$2</f>
        <v>302462.385749922</v>
      </c>
      <c r="HG100" s="2" t="n">
        <f aca="false">$CR$5*'well profiles'!DS7*'well profiles'!$C$2</f>
        <v>299115.35721211</v>
      </c>
      <c r="HH100" s="2" t="n">
        <f aca="false">$CR$5*'well profiles'!DT7*'well profiles'!$C$2</f>
        <v>295805.366668311</v>
      </c>
      <c r="HI100" s="2" t="n">
        <f aca="false">$CR$5*'well profiles'!DU7*'well profiles'!$C$2</f>
        <v>292532.004258562</v>
      </c>
      <c r="HJ100" s="2" t="n">
        <f aca="false">$CR$5*'well profiles'!DV7*'well profiles'!$C$2</f>
        <v>289294.864658379</v>
      </c>
      <c r="HK100" s="2" t="n">
        <f aca="false">$CR$5*'well profiles'!DW7*'well profiles'!$C$2</f>
        <v>286093.547028573</v>
      </c>
      <c r="HL100" s="2" t="n">
        <f aca="false">$CR$5*'well profiles'!DX7*'well profiles'!$C$2</f>
        <v>282927.654965616</v>
      </c>
      <c r="HM100" s="2" t="n">
        <f aca="false">$CR$5*'well profiles'!DY7*'well profiles'!$C$2</f>
        <v>279796.796452554</v>
      </c>
      <c r="HN100" s="2" t="n">
        <f aca="false">$CR$5*'well profiles'!DZ7*'well profiles'!$C$2</f>
        <v>276700.583810465</v>
      </c>
      <c r="HO100" s="2" t="n">
        <f aca="false">$CR$5*'well profiles'!EA7*'well profiles'!$C$2</f>
        <v>273638.633650458</v>
      </c>
      <c r="HP100" s="2" t="n">
        <f aca="false">$CR$5*'well profiles'!EB7*'well profiles'!$C$2</f>
        <v>270610.566826198</v>
      </c>
      <c r="HQ100" s="2" t="n">
        <f aca="false">$CR$5*'well profiles'!EC7*'well profiles'!$C$2</f>
        <v>267616.008386955</v>
      </c>
      <c r="HR100" s="2" t="n">
        <f aca="false">$CR$5*'well profiles'!ED7*'well profiles'!$C$2</f>
        <v>264654.587531182</v>
      </c>
      <c r="HS100" s="2" t="n">
        <f aca="false">$CR$5*'well profiles'!EE7*'well profiles'!$C$2</f>
        <v>261725.937560596</v>
      </c>
      <c r="HT100" s="2" t="n">
        <f aca="false">$CR$5*'well profiles'!EF7*'well profiles'!$C$2</f>
        <v>258829.695834772</v>
      </c>
      <c r="HU100" s="2" t="n">
        <f aca="false">$CR$5*'well profiles'!EG7*'well profiles'!$C$2</f>
        <v>255965.503726241</v>
      </c>
      <c r="HV100" s="2" t="n">
        <f aca="false">$CR$5*'well profiles'!EH7*'well profiles'!$C$2</f>
        <v>253133.006576081</v>
      </c>
      <c r="HW100" s="2" t="n">
        <f aca="false">$CR$5*'well profiles'!EI7*'well profiles'!$C$2</f>
        <v>250331.853650002</v>
      </c>
      <c r="HX100" s="2" t="n">
        <f aca="false">$CR$5*'well profiles'!EJ7*'well profiles'!$C$2</f>
        <v>247561.698094914</v>
      </c>
      <c r="HY100" s="2" t="n">
        <f aca="false">$CR$5*'well profiles'!EK7*'well profiles'!$C$2</f>
        <v>244822.196895985</v>
      </c>
      <c r="HZ100" s="2" t="n">
        <f aca="false">$CR$5*'well profiles'!EL7*'well profiles'!$C$2</f>
        <v>242113.010834157</v>
      </c>
      <c r="IA100" s="2" t="n">
        <f aca="false">$CR$5*'well profiles'!EM7*'well profiles'!$C$2</f>
        <v>239433.804444151</v>
      </c>
      <c r="IB100" s="2" t="n">
        <f aca="false">$CR$5*'well profiles'!EN7*'well profiles'!$C$2</f>
        <v>236784.245972923</v>
      </c>
      <c r="IC100" s="2" t="n">
        <f aca="false">$CR$5*'well profiles'!EO7*'well profiles'!$C$2</f>
        <v>234164.007338585</v>
      </c>
      <c r="ID100" s="2" t="n">
        <f aca="false">$CR$5*'well profiles'!EP7*'well profiles'!$C$2</f>
        <v>231572.764089784</v>
      </c>
      <c r="IE100" s="2" t="n">
        <f aca="false">$CR$5*'well profiles'!EQ7*'well profiles'!$C$2</f>
        <v>229010.195365522</v>
      </c>
      <c r="IF100" s="2" t="n">
        <f aca="false">$CR$5*'well profiles'!ER7*'well profiles'!$C$2</f>
        <v>226475.983855426</v>
      </c>
      <c r="IG100" s="2" t="n">
        <f aca="false">$CR$5*'well profiles'!ES7*'well profiles'!$C$2</f>
        <v>223969.815760461</v>
      </c>
      <c r="IH100" s="2" t="n">
        <f aca="false">$CR$5*'well profiles'!ET7*'well profiles'!$C$2</f>
        <v>221491.380754071</v>
      </c>
      <c r="II100" s="2" t="n">
        <f aca="false">$CR$5*'well profiles'!EU7*'well profiles'!$C$2</f>
        <v>219040.371943751</v>
      </c>
      <c r="IJ100" s="2" t="n">
        <f aca="false">$CR$5*'well profiles'!EV7*'well profiles'!$C$2</f>
        <v>216616.48583305</v>
      </c>
      <c r="IK100" s="2" t="n">
        <f aca="false">$CR$5*'well profiles'!EW7*'well profiles'!$C$2</f>
        <v>214219.422283987</v>
      </c>
      <c r="IL100" s="2" t="n">
        <f aca="false">$CR$5*'well profiles'!EX7*'well profiles'!$C$2</f>
        <v>211848.884479887</v>
      </c>
      <c r="IM100" s="2" t="n">
        <f aca="false">$CR$5*'well profiles'!EY7*'well profiles'!$C$2</f>
        <v>209504.578888632</v>
      </c>
      <c r="IN100" s="2" t="n">
        <f aca="false">$CR$5*'well profiles'!EZ7*'well profiles'!$C$2</f>
        <v>207186.215226308</v>
      </c>
      <c r="IO100" s="2" t="n">
        <f aca="false">$CR$5*'well profiles'!FA7*'well profiles'!$C$2</f>
        <v>204893.506421262</v>
      </c>
      <c r="IP100" s="2" t="n">
        <f aca="false">$CR$5*'well profiles'!FB7*'well profiles'!$C$2</f>
        <v>202626.168578561</v>
      </c>
      <c r="IQ100" s="2" t="n">
        <f aca="false">$CR$5*'well profiles'!FC7*'well profiles'!$C$2</f>
        <v>200383.920944831</v>
      </c>
      <c r="IR100" s="2" t="n">
        <f aca="false">$CR$5*'well profiles'!FD7*'well profiles'!$C$2</f>
        <v>198166.485873498</v>
      </c>
      <c r="IS100" s="2" t="n">
        <f aca="false">$CR$5*'well profiles'!FE7*'well profiles'!$C$2</f>
        <v>195973.588790404</v>
      </c>
      <c r="IT100" s="2" t="n">
        <f aca="false">$CR$5*'well profiles'!FF7*'well profiles'!$C$2</f>
        <v>193804.958159812</v>
      </c>
      <c r="IU100" s="2" t="n">
        <f aca="false">$CR$5*'well profiles'!FG7*'well profiles'!$C$2</f>
        <v>191660.325450783</v>
      </c>
      <c r="IV100" s="2" t="n">
        <f aca="false">$CR$5*'well profiles'!FH7*'well profiles'!$C$2</f>
        <v>189539.425103919</v>
      </c>
      <c r="IW100" s="2" t="n">
        <f aca="false">$CR$5*'well profiles'!FI7*'well profiles'!$C$2</f>
        <v>187441.994498489</v>
      </c>
      <c r="IX100" s="2" t="n">
        <f aca="false">$CR$5*'well profiles'!FJ7*'well profiles'!$C$2</f>
        <v>185367.773919902</v>
      </c>
      <c r="IY100" s="2" t="n">
        <f aca="false">$CR$5*'well profiles'!FK7*'well profiles'!$C$2</f>
        <v>183316.506527553</v>
      </c>
      <c r="IZ100" s="2" t="n">
        <f aca="false">$CR$5*'well profiles'!FL7*'well profiles'!$C$2</f>
        <v>181287.938323019</v>
      </c>
      <c r="JA100" s="2" t="n">
        <f aca="false">$CR$5*'well profiles'!FM7*'well profiles'!$C$2</f>
        <v>179281.818118604</v>
      </c>
      <c r="JB100" s="2" t="n">
        <f aca="false">$CR$5*'well profiles'!FN7*'well profiles'!$C$2</f>
        <v>177297.897506241</v>
      </c>
      <c r="JC100" s="2" t="n">
        <f aca="false">$CR$5*'well profiles'!FO7*'well profiles'!$C$2</f>
        <v>175335.930826728</v>
      </c>
      <c r="JD100" s="2" t="n">
        <f aca="false">$CR$5*'well profiles'!FP7*'well profiles'!$C$2</f>
        <v>173395.67513931</v>
      </c>
      <c r="JE100" s="2" t="n">
        <f aca="false">$CR$5*'well profiles'!FQ7*'well profiles'!$C$2</f>
        <v>171476.890191603</v>
      </c>
      <c r="JF100" s="2" t="n">
        <f aca="false">$CR$5*'well profiles'!FR7*'well profiles'!$C$2</f>
        <v>169579.338389836</v>
      </c>
      <c r="JG100" s="2" t="n">
        <f aca="false">$CR$5*'well profiles'!FS7*'well profiles'!$C$2</f>
        <v>167702.784769435</v>
      </c>
      <c r="JH100" s="2" t="n">
        <f aca="false">$CR$5*'well profiles'!FT7*'well profiles'!$C$2</f>
        <v>0</v>
      </c>
      <c r="JI100" s="2" t="n">
        <f aca="false">$CR$5*'well profiles'!FU7*'well profiles'!$C$2</f>
        <v>0</v>
      </c>
      <c r="JJ100" s="2" t="n">
        <f aca="false">$CR$5*'well profiles'!FV7*'well profiles'!$C$2</f>
        <v>0</v>
      </c>
      <c r="JK100" s="2" t="n">
        <f aca="false">$CR$5*'well profiles'!FW7*'well profiles'!$C$2</f>
        <v>0</v>
      </c>
      <c r="JL100" s="2" t="n">
        <f aca="false">$CR$5*'well profiles'!FX7*'well profiles'!$C$2</f>
        <v>0</v>
      </c>
      <c r="JM100" s="2" t="n">
        <f aca="false">$CR$5*'well profiles'!FY7*'well profiles'!$C$2</f>
        <v>0</v>
      </c>
      <c r="JN100" s="2" t="n">
        <f aca="false">$CR$5*'well profiles'!FZ7*'well profiles'!$C$2</f>
        <v>0</v>
      </c>
      <c r="JO100" s="2" t="n">
        <f aca="false">$CR$5*'well profiles'!GA7*'well profiles'!$C$2</f>
        <v>0</v>
      </c>
      <c r="JP100" s="2" t="n">
        <f aca="false">$CR$5*'well profiles'!GB7*'well profiles'!$C$2</f>
        <v>0</v>
      </c>
      <c r="JQ100" s="2" t="n">
        <f aca="false">$CR$5*'well profiles'!GC7*'well profiles'!$C$2</f>
        <v>0</v>
      </c>
      <c r="JR100" s="2" t="n">
        <f aca="false">$CR$5*'well profiles'!GD7*'well profiles'!$C$2</f>
        <v>0</v>
      </c>
      <c r="JS100" s="2" t="n">
        <f aca="false">$CR$5*'well profiles'!GE7*'well profiles'!$C$2</f>
        <v>0</v>
      </c>
      <c r="JT100" s="2" t="n">
        <f aca="false">$CR$5*'well profiles'!GF7*'well profiles'!$C$2</f>
        <v>0</v>
      </c>
      <c r="JU100" s="2" t="n">
        <f aca="false">$CR$5*'well profiles'!GG7*'well profiles'!$C$2</f>
        <v>0</v>
      </c>
      <c r="JV100" s="2" t="n">
        <f aca="false">$CR$5*'well profiles'!GH7*'well profiles'!$C$2</f>
        <v>0</v>
      </c>
      <c r="JW100" s="2" t="n">
        <f aca="false">$CR$5*'well profiles'!GI7*'well profiles'!$C$2</f>
        <v>0</v>
      </c>
      <c r="JX100" s="2" t="n">
        <f aca="false">$CR$5*'well profiles'!GJ7*'well profiles'!$C$2</f>
        <v>0</v>
      </c>
      <c r="JY100" s="2" t="n">
        <f aca="false">$CR$5*'well profiles'!GK7*'well profiles'!$C$2</f>
        <v>0</v>
      </c>
      <c r="JZ100" s="2" t="n">
        <f aca="false">$CR$5*'well profiles'!GL7*'well profiles'!$C$2</f>
        <v>0</v>
      </c>
      <c r="KA100" s="2" t="n">
        <f aca="false">$CR$5*'well profiles'!GM7*'well profiles'!$C$2</f>
        <v>0</v>
      </c>
      <c r="KB100" s="2" t="n">
        <f aca="false">$CR$5*'well profiles'!GN7*'well profiles'!$C$2</f>
        <v>0</v>
      </c>
      <c r="KC100" s="2" t="n">
        <f aca="false">$CR$5*'well profiles'!GO7*'well profiles'!$C$2</f>
        <v>0</v>
      </c>
      <c r="KD100" s="2" t="n">
        <f aca="false">$CR$5*'well profiles'!GP7*'well profiles'!$C$2</f>
        <v>0</v>
      </c>
      <c r="KE100" s="2" t="n">
        <f aca="false">$CR$5*'well profiles'!GQ7*'well profiles'!$C$2</f>
        <v>0</v>
      </c>
      <c r="KF100" s="2" t="n">
        <f aca="false">$CR$5*'well profiles'!GR7*'well profiles'!$C$2</f>
        <v>0</v>
      </c>
      <c r="KG100" s="2" t="n">
        <f aca="false">$CR$5*'well profiles'!GS7*'well profiles'!$C$2</f>
        <v>0</v>
      </c>
      <c r="KH100" s="2" t="n">
        <f aca="false">$CR$5*'well profiles'!GT7*'well profiles'!$C$2</f>
        <v>0</v>
      </c>
      <c r="KI100" s="2" t="n">
        <f aca="false">$CR$5*'well profiles'!GU7*'well profiles'!$C$2</f>
        <v>0</v>
      </c>
      <c r="KJ100" s="2" t="n">
        <f aca="false">$CR$5*'well profiles'!GV7*'well profiles'!$C$2</f>
        <v>0</v>
      </c>
      <c r="KK100" s="2" t="n">
        <f aca="false">$CR$5*'well profiles'!GW7*'well profiles'!$C$2</f>
        <v>0</v>
      </c>
      <c r="KL100" s="2" t="n">
        <f aca="false">$CR$5*'well profiles'!GX7*'well profiles'!$C$2</f>
        <v>0</v>
      </c>
      <c r="KM100" s="2" t="n">
        <f aca="false">$CR$5*'well profiles'!GY7*'well profiles'!$C$2</f>
        <v>0</v>
      </c>
      <c r="KN100" s="2" t="n">
        <f aca="false">$CR$5*'well profiles'!GZ7*'well profiles'!$C$2</f>
        <v>0</v>
      </c>
      <c r="KO100" s="2" t="n">
        <f aca="false">$CR$5*'well profiles'!HA7*'well profiles'!$C$2</f>
        <v>0</v>
      </c>
      <c r="KP100" s="2" t="n">
        <f aca="false">$CR$5*'well profiles'!HB7*'well profiles'!$C$2</f>
        <v>0</v>
      </c>
      <c r="KQ100" s="2" t="n">
        <f aca="false">$CR$5*'well profiles'!HC7*'well profiles'!$C$2</f>
        <v>0</v>
      </c>
      <c r="KR100" s="2" t="n">
        <f aca="false">$CR$5*'well profiles'!HD7*'well profiles'!$C$2</f>
        <v>0</v>
      </c>
      <c r="KS100" s="2" t="n">
        <f aca="false">$CR$5*'well profiles'!HE7*'well profiles'!$C$2</f>
        <v>0</v>
      </c>
      <c r="KT100" s="2" t="n">
        <f aca="false">$CR$5*'well profiles'!HF7*'well profiles'!$C$2</f>
        <v>0</v>
      </c>
      <c r="KU100" s="2" t="n">
        <f aca="false">$CR$5*'well profiles'!HG7*'well profiles'!$C$2</f>
        <v>0</v>
      </c>
      <c r="KV100" s="2" t="n">
        <f aca="false">$CR$5*'well profiles'!HH7*'well profiles'!$C$2</f>
        <v>0</v>
      </c>
      <c r="KW100" s="2" t="n">
        <f aca="false">$CR$5*'well profiles'!HI7*'well profiles'!$C$2</f>
        <v>0</v>
      </c>
      <c r="KX100" s="2" t="n">
        <f aca="false">$CR$5*'well profiles'!HJ7*'well profiles'!$C$2</f>
        <v>0</v>
      </c>
      <c r="KY100" s="2" t="n">
        <f aca="false">$CR$5*'well profiles'!HK7*'well profiles'!$C$2</f>
        <v>0</v>
      </c>
      <c r="KZ100" s="2" t="n">
        <f aca="false">$CR$5*'well profiles'!HL7*'well profiles'!$C$2</f>
        <v>0</v>
      </c>
      <c r="LA100" s="2" t="n">
        <f aca="false">$CR$5*'well profiles'!HM7*'well profiles'!$C$2</f>
        <v>0</v>
      </c>
      <c r="LB100" s="2" t="n">
        <f aca="false">$CR$5*'well profiles'!HN7*'well profiles'!$C$2</f>
        <v>0</v>
      </c>
      <c r="LC100" s="2" t="n">
        <f aca="false">$CR$5*'well profiles'!HO7*'well profiles'!$C$2</f>
        <v>0</v>
      </c>
      <c r="LD100" s="2" t="n">
        <f aca="false">$CR$5*'well profiles'!HP7*'well profiles'!$C$2</f>
        <v>0</v>
      </c>
      <c r="LE100" s="2" t="n">
        <f aca="false">$CR$5*'well profiles'!HQ7*'well profiles'!$C$2</f>
        <v>0</v>
      </c>
      <c r="LF100" s="2" t="n">
        <f aca="false">$CR$5*'well profiles'!HR7*'well profiles'!$C$2</f>
        <v>0</v>
      </c>
      <c r="LG100" s="2" t="n">
        <f aca="false">$CR$5*'well profiles'!HS7*'well profiles'!$C$2</f>
        <v>0</v>
      </c>
      <c r="LH100" s="2" t="n">
        <f aca="false">$CR$5*'well profiles'!HT7*'well profiles'!$C$2</f>
        <v>0</v>
      </c>
      <c r="LI100" s="2" t="n">
        <f aca="false">$CR$5*'well profiles'!HU7*'well profiles'!$C$2</f>
        <v>0</v>
      </c>
      <c r="LJ100" s="2" t="n">
        <f aca="false">$CR$5*'well profiles'!HV7*'well profiles'!$C$2</f>
        <v>0</v>
      </c>
      <c r="LK100" s="2" t="n">
        <f aca="false">$CR$5*'well profiles'!HW7*'well profiles'!$C$2</f>
        <v>0</v>
      </c>
      <c r="LL100" s="2" t="n">
        <f aca="false">$CR$5*'well profiles'!HX7*'well profiles'!$C$2</f>
        <v>0</v>
      </c>
      <c r="LM100" s="2" t="n">
        <f aca="false">$CR$5*'well profiles'!HY7*'well profiles'!$C$2</f>
        <v>0</v>
      </c>
      <c r="LN100" s="2" t="n">
        <f aca="false">$CR$5*'well profiles'!HZ7*'well profiles'!$C$2</f>
        <v>0</v>
      </c>
      <c r="LO100" s="2" t="n">
        <f aca="false">$CR$5*'well profiles'!IA7*'well profiles'!$C$2</f>
        <v>0</v>
      </c>
      <c r="LP100" s="2" t="n">
        <f aca="false">$CR$5*'well profiles'!IB7*'well profiles'!$C$2</f>
        <v>0</v>
      </c>
      <c r="LQ100" s="2" t="n">
        <f aca="false">$CR$5*'well profiles'!IC7*'well profiles'!$C$2</f>
        <v>0</v>
      </c>
      <c r="LR100" s="2" t="n">
        <f aca="false">$CR$5*'well profiles'!ID7*'well profiles'!$C$2</f>
        <v>0</v>
      </c>
      <c r="LS100" s="2" t="n">
        <f aca="false">$CR$5*'well profiles'!IE7*'well profiles'!$C$2</f>
        <v>0</v>
      </c>
      <c r="LT100" s="2" t="n">
        <f aca="false">$CR$5*'well profiles'!IF7*'well profiles'!$C$2</f>
        <v>0</v>
      </c>
      <c r="LU100" s="2" t="n">
        <f aca="false">$CR$5*'well profiles'!IG7*'well profiles'!$C$2</f>
        <v>0</v>
      </c>
      <c r="LV100" s="2" t="n">
        <f aca="false">$CR$5*'well profiles'!IH7*'well profiles'!$C$2</f>
        <v>0</v>
      </c>
      <c r="LW100" s="2" t="n">
        <f aca="false">$CR$5*'well profiles'!II7*'well profiles'!$C$2</f>
        <v>0</v>
      </c>
      <c r="LX100" s="2" t="n">
        <f aca="false">$CR$5*'well profiles'!IJ7*'well profiles'!$C$2</f>
        <v>0</v>
      </c>
      <c r="LY100" s="2" t="n">
        <f aca="false">$CR$5*'well profiles'!IK7*'well profiles'!$C$2</f>
        <v>0</v>
      </c>
      <c r="LZ100" s="2" t="n">
        <f aca="false">$CR$5*'well profiles'!IL7*'well profiles'!$C$2</f>
        <v>0</v>
      </c>
      <c r="MA100" s="2" t="n">
        <f aca="false">$CR$5*'well profiles'!IM7*'well profiles'!$C$2</f>
        <v>0</v>
      </c>
      <c r="MB100" s="2" t="n">
        <f aca="false">$CR$5*'well profiles'!IN7*'well profiles'!$C$2</f>
        <v>0</v>
      </c>
      <c r="MC100" s="2" t="n">
        <f aca="false">$CR$5*'well profiles'!IO7*'well profiles'!$C$2</f>
        <v>0</v>
      </c>
      <c r="MD100" s="2" t="n">
        <f aca="false">$CR$5*'well profiles'!IP7*'well profiles'!$C$2</f>
        <v>0</v>
      </c>
      <c r="ME100" s="2" t="n">
        <f aca="false">$CR$5*'well profiles'!IQ7*'well profiles'!$C$2</f>
        <v>0</v>
      </c>
      <c r="MF100" s="2" t="n">
        <f aca="false">$CR$5*'well profiles'!IR7*'well profiles'!$C$2</f>
        <v>0</v>
      </c>
      <c r="MG100" s="2" t="n">
        <f aca="false">$CR$5*'well profiles'!IS7*'well profiles'!$C$2</f>
        <v>0</v>
      </c>
      <c r="MH100" s="2" t="n">
        <f aca="false">$CR$5*'well profiles'!IT7*'well profiles'!$C$2</f>
        <v>0</v>
      </c>
      <c r="MI100" s="2" t="n">
        <f aca="false">$CR$5*'well profiles'!IU7*'well profiles'!$C$2</f>
        <v>0</v>
      </c>
      <c r="MJ100" s="2" t="n">
        <f aca="false">$CR$5*'well profiles'!IV7*'well profiles'!$C$2</f>
        <v>0</v>
      </c>
      <c r="MK100" s="2" t="n">
        <f aca="false">$CR$5*'well profiles'!IW7*'well profiles'!$C$2</f>
        <v>0</v>
      </c>
      <c r="ML100" s="2" t="n">
        <f aca="false">$CR$5*'well profiles'!IX7*'well profiles'!$C$2</f>
        <v>0</v>
      </c>
      <c r="MM100" s="2" t="n">
        <f aca="false">$CR$5*'well profiles'!IY7*'well profiles'!$C$2</f>
        <v>0</v>
      </c>
      <c r="MN100" s="2" t="n">
        <f aca="false">$CR$5*'well profiles'!IZ7*'well profiles'!$C$2</f>
        <v>0</v>
      </c>
      <c r="MO100" s="2" t="n">
        <f aca="false">$CR$5*'well profiles'!JA7*'well profiles'!$C$2</f>
        <v>0</v>
      </c>
      <c r="MP100" s="2" t="n">
        <f aca="false">$CR$5*'well profiles'!JB7*'well profiles'!$C$2</f>
        <v>0</v>
      </c>
      <c r="MQ100" s="2" t="n">
        <f aca="false">$CR$5*'well profiles'!JC7*'well profiles'!$C$2</f>
        <v>0</v>
      </c>
      <c r="MR100" s="2" t="n">
        <f aca="false">$CR$5*'well profiles'!JD7*'well profiles'!$C$2</f>
        <v>0</v>
      </c>
      <c r="MS100" s="2" t="n">
        <f aca="false">$CR$5*'well profiles'!JE7*'well profiles'!$C$2</f>
        <v>0</v>
      </c>
      <c r="MT100" s="2" t="n">
        <f aca="false">$CR$5*'well profiles'!JF7*'well profiles'!$C$2</f>
        <v>0</v>
      </c>
      <c r="MU100" s="2" t="n">
        <f aca="false">$CR$5*'well profiles'!JG7*'well profiles'!$C$2</f>
        <v>0</v>
      </c>
      <c r="MV100" s="2" t="n">
        <f aca="false">$CR$5*'well profiles'!JH7*'well profiles'!$C$2</f>
        <v>0</v>
      </c>
      <c r="MW100" s="2" t="n">
        <f aca="false">$CR$5*'well profiles'!JI7*'well profiles'!$C$2</f>
        <v>0</v>
      </c>
      <c r="MX100" s="2" t="n">
        <f aca="false">$CR$5*'well profiles'!JJ7*'well profiles'!$C$2</f>
        <v>0</v>
      </c>
      <c r="MY100" s="2" t="n">
        <f aca="false">$CR$5*'well profiles'!JK7*'well profiles'!$C$2</f>
        <v>0</v>
      </c>
      <c r="MZ100" s="2" t="n">
        <f aca="false">$CR$5*'well profiles'!JL7*'well profiles'!$C$2</f>
        <v>0</v>
      </c>
      <c r="NA100" s="2" t="n">
        <f aca="false">$CR$5*'well profiles'!JM7*'well profiles'!$C$2</f>
        <v>0</v>
      </c>
      <c r="NB100" s="2" t="n">
        <f aca="false">$CR$5*'well profiles'!JN7*'well profiles'!$C$2</f>
        <v>0</v>
      </c>
      <c r="NC100" s="2" t="n">
        <f aca="false">$CR$5*'well profiles'!JO7*'well profiles'!$C$2</f>
        <v>0</v>
      </c>
      <c r="ND100" s="2" t="n">
        <f aca="false">$CR$5*'well profiles'!JP7*'well profiles'!$C$2</f>
        <v>0</v>
      </c>
      <c r="NE100" s="2" t="n">
        <f aca="false">$CR$5*'well profiles'!JQ7*'well profiles'!$C$2</f>
        <v>0</v>
      </c>
      <c r="NF100" s="2" t="n">
        <f aca="false">$CR$5*'well profiles'!JR7*'well profiles'!$C$2</f>
        <v>0</v>
      </c>
      <c r="NG100" s="2" t="n">
        <f aca="false">$CR$5*'well profiles'!JS7*'well profiles'!$C$2</f>
        <v>0</v>
      </c>
      <c r="NH100" s="2" t="n">
        <f aca="false">$CR$5*'well profiles'!JT7*'well profiles'!$C$2</f>
        <v>0</v>
      </c>
      <c r="NI100" s="2" t="n">
        <f aca="false">$CR$5*'well profiles'!JU7*'well profiles'!$C$2</f>
        <v>0</v>
      </c>
      <c r="NJ100" s="2" t="n">
        <f aca="false">$CR$5*'well profiles'!JV7*'well profiles'!$C$2</f>
        <v>0</v>
      </c>
      <c r="NK100" s="2" t="n">
        <f aca="false">$CR$5*'well profiles'!JW7*'well profiles'!$C$2</f>
        <v>0</v>
      </c>
      <c r="NL100" s="2" t="n">
        <f aca="false">$CR$5*'well profiles'!JX7*'well profiles'!$C$2</f>
        <v>0</v>
      </c>
      <c r="NM100" s="2" t="n">
        <f aca="false">$CR$5*'well profiles'!JY7*'well profiles'!$C$2</f>
        <v>0</v>
      </c>
      <c r="NN100" s="2" t="n">
        <f aca="false">$CR$5*'well profiles'!JZ7*'well profiles'!$C$2</f>
        <v>0</v>
      </c>
      <c r="NO100" s="2" t="n">
        <f aca="false">$CR$5*'well profiles'!KA7*'well profiles'!$C$2</f>
        <v>0</v>
      </c>
      <c r="NP100" s="2" t="n">
        <f aca="false">$CR$5*'well profiles'!KB7*'well profiles'!$C$2</f>
        <v>0</v>
      </c>
      <c r="NQ100" s="2" t="n">
        <f aca="false">$CR$5*'well profiles'!KC7*'well profiles'!$C$2</f>
        <v>0</v>
      </c>
      <c r="NR100" s="2" t="n">
        <f aca="false">$CR$5*'well profiles'!KD7*'well profiles'!$C$2</f>
        <v>0</v>
      </c>
      <c r="NS100" s="2" t="n">
        <f aca="false">$CR$5*'well profiles'!KE7*'well profiles'!$C$2</f>
        <v>0</v>
      </c>
      <c r="NT100" s="2" t="n">
        <f aca="false">$CR$5*'well profiles'!KF7*'well profiles'!$C$2</f>
        <v>0</v>
      </c>
      <c r="NU100" s="2" t="n">
        <f aca="false">$CR$5*'well profiles'!KG7*'well profiles'!$C$2</f>
        <v>0</v>
      </c>
      <c r="NV100" s="2" t="n">
        <f aca="false">$CR$5*'well profiles'!KH7*'well profiles'!$C$2</f>
        <v>0</v>
      </c>
      <c r="NW100" s="2" t="n">
        <f aca="false">$CR$5*'well profiles'!KI7*'well profiles'!$C$2</f>
        <v>0</v>
      </c>
      <c r="NX100" s="2" t="n">
        <f aca="false">$CR$5*'well profiles'!KJ7*'well profiles'!$C$2</f>
        <v>0</v>
      </c>
      <c r="NY100" s="2" t="n">
        <f aca="false">$CR$5*'well profiles'!KK7*'well profiles'!$C$2</f>
        <v>0</v>
      </c>
      <c r="NZ100" s="2" t="n">
        <f aca="false">$CR$5*'well profiles'!KL7*'well profiles'!$C$2</f>
        <v>0</v>
      </c>
      <c r="OA100" s="2" t="n">
        <f aca="false">$CR$5*'well profiles'!KM7*'well profiles'!$C$2</f>
        <v>0</v>
      </c>
      <c r="OB100" s="2" t="n">
        <f aca="false">$CR$5*'well profiles'!KN7*'well profiles'!$C$2</f>
        <v>0</v>
      </c>
      <c r="OC100" s="2" t="n">
        <f aca="false">$CR$5*'well profiles'!KO7*'well profiles'!$C$2</f>
        <v>0</v>
      </c>
      <c r="OD100" s="2" t="n">
        <f aca="false">$CR$5*'well profiles'!KP7*'well profiles'!$C$2</f>
        <v>0</v>
      </c>
      <c r="OE100" s="2" t="n">
        <f aca="false">$CR$5*'well profiles'!KQ7*'well profiles'!$C$2</f>
        <v>0</v>
      </c>
      <c r="OF100" s="2" t="n">
        <f aca="false">$CR$5*'well profiles'!KR7*'well profiles'!$C$2</f>
        <v>0</v>
      </c>
      <c r="OG100" s="2" t="n">
        <f aca="false">$CR$5*'well profiles'!KS7*'well profiles'!$C$2</f>
        <v>0</v>
      </c>
      <c r="OH100" s="2" t="n">
        <f aca="false">$CR$5*'well profiles'!KT7*'well profiles'!$C$2</f>
        <v>0</v>
      </c>
      <c r="OI100" s="2" t="n">
        <f aca="false">$CR$5*'well profiles'!KU7*'well profiles'!$C$2</f>
        <v>0</v>
      </c>
      <c r="OJ100" s="2" t="n">
        <f aca="false">$CR$5*'well profiles'!KV7*'well profiles'!$C$2</f>
        <v>0</v>
      </c>
      <c r="OK100" s="2" t="n">
        <f aca="false">$CR$5*'well profiles'!KW7*'well profiles'!$C$2</f>
        <v>0</v>
      </c>
      <c r="OL100" s="2" t="n">
        <f aca="false">$CR$5*'well profiles'!KX7*'well profiles'!$C$2</f>
        <v>0</v>
      </c>
      <c r="OM100" s="2" t="n">
        <f aca="false">$CR$5*'well profiles'!KY7*'well profiles'!$C$2</f>
        <v>0</v>
      </c>
      <c r="ON100" s="2" t="n">
        <f aca="false">$CR$5*'well profiles'!KZ7*'well profiles'!$C$2</f>
        <v>0</v>
      </c>
      <c r="OO100" s="2" t="n">
        <f aca="false">$CR$5*'well profiles'!LA7*'well profiles'!$C$2</f>
        <v>0</v>
      </c>
      <c r="OP100" s="2" t="n">
        <f aca="false">$CR$5*'well profiles'!LB7*'well profiles'!$C$2</f>
        <v>0</v>
      </c>
      <c r="OQ100" s="2" t="n">
        <f aca="false">$CR$5*'well profiles'!LC7*'well profiles'!$C$2</f>
        <v>0</v>
      </c>
      <c r="OR100" s="2" t="n">
        <f aca="false">$CR$5*'well profiles'!LD7*'well profiles'!$C$2</f>
        <v>0</v>
      </c>
      <c r="OS100" s="2" t="n">
        <f aca="false">$CR$5*'well profiles'!LE7*'well profiles'!$C$2</f>
        <v>0</v>
      </c>
      <c r="OT100" s="2" t="n">
        <f aca="false">$CR$5*'well profiles'!LF7*'well profiles'!$C$2</f>
        <v>0</v>
      </c>
      <c r="OU100" s="2" t="n">
        <f aca="false">$CR$5*'well profiles'!LG7*'well profiles'!$C$2</f>
        <v>0</v>
      </c>
      <c r="OV100" s="2" t="n">
        <f aca="false">$CR$5*'well profiles'!LH7*'well profiles'!$C$2</f>
        <v>0</v>
      </c>
      <c r="OW100" s="2" t="n">
        <f aca="false">$CR$5*'well profiles'!LI7*'well profiles'!$C$2</f>
        <v>0</v>
      </c>
      <c r="OX100" s="2" t="n">
        <f aca="false">$CR$5*'well profiles'!LJ7*'well profiles'!$C$2</f>
        <v>0</v>
      </c>
      <c r="OY100" s="2" t="n">
        <f aca="false">$CR$5*'well profiles'!LK7*'well profiles'!$C$2</f>
        <v>0</v>
      </c>
      <c r="OZ100" s="2" t="n">
        <f aca="false">$CR$5*'well profiles'!LL7*'well profiles'!$C$2</f>
        <v>0</v>
      </c>
      <c r="PA100" s="2" t="n">
        <f aca="false">$CR$5*'well profiles'!LM7*'well profiles'!$C$2</f>
        <v>0</v>
      </c>
      <c r="PB100" s="2" t="n">
        <f aca="false">$CR$5*'well profiles'!LN7*'well profiles'!$C$2</f>
        <v>0</v>
      </c>
      <c r="PC100" s="2" t="n">
        <f aca="false">$CR$5*'well profiles'!LO7*'well profiles'!$C$2</f>
        <v>0</v>
      </c>
      <c r="PD100" s="2" t="n">
        <f aca="false">$CR$5*'well profiles'!LP7*'well profiles'!$C$2</f>
        <v>0</v>
      </c>
      <c r="PE100" s="2" t="n">
        <f aca="false">$CR$5*'well profiles'!LQ7*'well profiles'!$C$2</f>
        <v>0</v>
      </c>
      <c r="PF100" s="2" t="n">
        <f aca="false">$CR$5*'well profiles'!LR7*'well profiles'!$C$2</f>
        <v>0</v>
      </c>
      <c r="PG100" s="2" t="n">
        <f aca="false">$CR$5*'well profiles'!LS7*'well profiles'!$C$2</f>
        <v>0</v>
      </c>
      <c r="PH100" s="2" t="n">
        <f aca="false">$CR$5*'well profiles'!LT7*'well profiles'!$C$2</f>
        <v>0</v>
      </c>
      <c r="PI100" s="2" t="n">
        <f aca="false">$CR$5*'well profiles'!LU7*'well profiles'!$C$2</f>
        <v>0</v>
      </c>
      <c r="PJ100" s="2" t="n">
        <f aca="false">$CR$5*'well profiles'!LV7*'well profiles'!$C$2</f>
        <v>0</v>
      </c>
      <c r="PK100" s="2" t="n">
        <f aca="false">$CR$5*'well profiles'!LW7*'well profiles'!$C$2</f>
        <v>0</v>
      </c>
      <c r="PL100" s="2" t="n">
        <f aca="false">$CR$5*'well profiles'!LX7*'well profiles'!$C$2</f>
        <v>0</v>
      </c>
      <c r="PM100" s="2" t="n">
        <f aca="false">$CR$5*'well profiles'!LY7*'well profiles'!$C$2</f>
        <v>0</v>
      </c>
      <c r="PN100" s="2" t="n">
        <f aca="false">$CR$5*'well profiles'!LZ7*'well profiles'!$C$2</f>
        <v>0</v>
      </c>
      <c r="PO100" s="2" t="n">
        <f aca="false">$CR$5*'well profiles'!MA7*'well profiles'!$C$2</f>
        <v>0</v>
      </c>
      <c r="PP100" s="2" t="n">
        <f aca="false">$CR$5*'well profiles'!MB7*'well profiles'!$C$2</f>
        <v>0</v>
      </c>
      <c r="PQ100" s="2" t="n">
        <f aca="false">$CR$5*'well profiles'!MC7*'well profiles'!$C$2</f>
        <v>0</v>
      </c>
      <c r="PR100" s="2" t="n">
        <f aca="false">$CR$5*'well profiles'!MD7*'well profiles'!$C$2</f>
        <v>0</v>
      </c>
      <c r="PS100" s="2" t="n">
        <f aca="false">$CR$5*'well profiles'!ME7*'well profiles'!$C$2</f>
        <v>0</v>
      </c>
      <c r="PT100" s="2" t="n">
        <f aca="false">$CR$5*'well profiles'!MF7*'well profiles'!$C$2</f>
        <v>0</v>
      </c>
      <c r="PU100" s="2" t="n">
        <f aca="false">$CR$5*'well profiles'!MG7*'well profiles'!$C$2</f>
        <v>0</v>
      </c>
      <c r="PV100" s="2" t="n">
        <f aca="false">$CR$5*'well profiles'!MH7*'well profiles'!$C$2</f>
        <v>0</v>
      </c>
      <c r="PW100" s="2" t="n">
        <f aca="false">$CR$5*'well profiles'!MI7*'well profiles'!$C$2</f>
        <v>0</v>
      </c>
      <c r="PX100" s="2" t="n">
        <f aca="false">$CR$5*'well profiles'!MJ7*'well profiles'!$C$2</f>
        <v>0</v>
      </c>
      <c r="PY100" s="2" t="n">
        <f aca="false">$CR$5*'well profiles'!MK7*'well profiles'!$C$2</f>
        <v>0</v>
      </c>
      <c r="PZ100" s="2" t="n">
        <f aca="false">$CR$5*'well profiles'!ML7*'well profiles'!$C$2</f>
        <v>0</v>
      </c>
      <c r="QA100" s="2" t="n">
        <f aca="false">$CR$5*'well profiles'!MM7*'well profiles'!$C$2</f>
        <v>0</v>
      </c>
      <c r="QB100" s="2" t="n">
        <f aca="false">$CR$5*'well profiles'!MN7*'well profiles'!$C$2</f>
        <v>0</v>
      </c>
      <c r="QC100" s="2" t="n">
        <f aca="false">$CR$5*'well profiles'!MO7*'well profiles'!$C$2</f>
        <v>0</v>
      </c>
      <c r="QD100" s="2" t="n">
        <f aca="false">$CR$5*'well profiles'!MP7*'well profiles'!$C$2</f>
        <v>0</v>
      </c>
      <c r="QE100" s="2" t="n">
        <f aca="false">$CR$5*'well profiles'!MQ7*'well profiles'!$C$2</f>
        <v>0</v>
      </c>
      <c r="QF100" s="2" t="n">
        <f aca="false">$CR$5*'well profiles'!MR7*'well profiles'!$C$2</f>
        <v>0</v>
      </c>
      <c r="QG100" s="2" t="n">
        <f aca="false">$CR$5*'well profiles'!MS7*'well profiles'!$C$2</f>
        <v>0</v>
      </c>
      <c r="QH100" s="2" t="n">
        <f aca="false">$CR$5*'well profiles'!MT7*'well profiles'!$C$2</f>
        <v>0</v>
      </c>
      <c r="QI100" s="2" t="n">
        <f aca="false">$CR$5*'well profiles'!MU7*'well profiles'!$C$2</f>
        <v>0</v>
      </c>
      <c r="QJ100" s="2" t="n">
        <f aca="false">$CR$5*'well profiles'!MV7*'well profiles'!$C$2</f>
        <v>0</v>
      </c>
      <c r="QK100" s="2" t="n">
        <f aca="false">$CR$5*'well profiles'!MW7*'well profiles'!$C$2</f>
        <v>0</v>
      </c>
      <c r="QL100" s="2" t="n">
        <f aca="false">$CR$5*'well profiles'!MX7*'well profiles'!$C$2</f>
        <v>0</v>
      </c>
      <c r="QM100" s="2" t="n">
        <f aca="false">$CR$5*'well profiles'!MY7*'well profiles'!$C$2</f>
        <v>0</v>
      </c>
      <c r="QN100" s="2" t="n">
        <f aca="false">$CR$5*'well profiles'!MZ7*'well profiles'!$C$2</f>
        <v>0</v>
      </c>
      <c r="QO100" s="2" t="n">
        <f aca="false">$CR$5*'well profiles'!NA7*'well profiles'!$C$2</f>
        <v>0</v>
      </c>
      <c r="QP100" s="2" t="n">
        <f aca="false">$CR$5*'well profiles'!NB7*'well profiles'!$C$2</f>
        <v>0</v>
      </c>
      <c r="QQ100" s="2" t="n">
        <f aca="false">$CR$5*'well profiles'!NC7*'well profiles'!$C$2</f>
        <v>0</v>
      </c>
      <c r="QR100" s="2" t="n">
        <f aca="false">$CR$5*'well profiles'!ND7*'well profiles'!$C$2</f>
        <v>0</v>
      </c>
      <c r="QS100" s="2" t="n">
        <f aca="false">$CR$5*'well profiles'!NE7*'well profiles'!$C$2</f>
        <v>0</v>
      </c>
      <c r="QT100" s="2" t="n">
        <f aca="false">$CR$5*'well profiles'!NF7*'well profiles'!$C$2</f>
        <v>0</v>
      </c>
      <c r="QU100" s="2" t="n">
        <f aca="false">$CR$5*'well profiles'!NG7*'well profiles'!$C$2</f>
        <v>0</v>
      </c>
      <c r="QV100" s="2" t="n">
        <f aca="false">$CR$5*'well profiles'!NH7*'well profiles'!$C$2</f>
        <v>0</v>
      </c>
      <c r="QW100" s="2" t="n">
        <f aca="false">$CR$5*'well profiles'!NI7*'well profiles'!$C$2</f>
        <v>0</v>
      </c>
      <c r="QX100" s="2" t="n">
        <f aca="false">$CR$5*'well profiles'!NJ7*'well profiles'!$C$2</f>
        <v>0</v>
      </c>
      <c r="QY100" s="2" t="n">
        <f aca="false">$CR$5*'well profiles'!NK7*'well profiles'!$C$2</f>
        <v>0</v>
      </c>
      <c r="QZ100" s="2" t="n">
        <f aca="false">$CR$5*'well profiles'!NL7*'well profiles'!$C$2</f>
        <v>0</v>
      </c>
      <c r="RA100" s="2" t="n">
        <f aca="false">$CR$5*'well profiles'!NM7*'well profiles'!$C$2</f>
        <v>0</v>
      </c>
      <c r="RB100" s="2" t="n">
        <f aca="false">$CR$5*'well profiles'!NN7*'well profiles'!$C$2</f>
        <v>0</v>
      </c>
      <c r="RC100" s="2" t="n">
        <f aca="false">$CR$5*'well profiles'!NO7*'well profiles'!$C$2</f>
        <v>0</v>
      </c>
      <c r="RD100" s="2" t="n">
        <f aca="false">$CR$5*'well profiles'!NP7*'well profiles'!$C$2</f>
        <v>0</v>
      </c>
      <c r="RE100" s="2" t="n">
        <f aca="false">$CR$5*'well profiles'!NQ7*'well profiles'!$C$2</f>
        <v>0</v>
      </c>
      <c r="RF100" s="2" t="n">
        <f aca="false">$CR$5*'well profiles'!NR7*'well profiles'!$C$2</f>
        <v>0</v>
      </c>
      <c r="RG100" s="2" t="n">
        <f aca="false">$CR$5*'well profiles'!NS7*'well profiles'!$C$2</f>
        <v>0</v>
      </c>
      <c r="RH100" s="2" t="n">
        <f aca="false">$CR$5*'well profiles'!NT7*'well profiles'!$C$2</f>
        <v>0</v>
      </c>
      <c r="RI100" s="2" t="n">
        <f aca="false">$CR$5*'well profiles'!NU7*'well profiles'!$C$2</f>
        <v>0</v>
      </c>
      <c r="RJ100" s="2" t="n">
        <f aca="false">$CR$5*'well profiles'!NV7*'well profiles'!$C$2</f>
        <v>0</v>
      </c>
      <c r="RK100" s="2" t="n">
        <f aca="false">$CR$5*'well profiles'!NW7*'well profiles'!$C$2</f>
        <v>0</v>
      </c>
      <c r="RL100" s="2" t="n">
        <f aca="false">$CR$5*'well profiles'!NX7*'well profiles'!$C$2</f>
        <v>0</v>
      </c>
      <c r="RM100" s="2" t="n">
        <f aca="false">$CR$5*'well profiles'!NY7*'well profiles'!$C$2</f>
        <v>0</v>
      </c>
      <c r="RN100" s="2" t="n">
        <f aca="false">$CR$5*'well profiles'!NZ7*'well profiles'!$C$2</f>
        <v>0</v>
      </c>
      <c r="RO100" s="2" t="n">
        <f aca="false">$CR$5*'well profiles'!OA7*'well profiles'!$C$2</f>
        <v>0</v>
      </c>
      <c r="RP100" s="2" t="n">
        <f aca="false">$CR$5*'well profiles'!OB7*'well profiles'!$C$2</f>
        <v>0</v>
      </c>
      <c r="RQ100" s="2" t="n">
        <f aca="false">$CR$5*'well profiles'!OC7*'well profiles'!$C$2</f>
        <v>0</v>
      </c>
      <c r="RR100" s="2" t="n">
        <f aca="false">$CR$5*'well profiles'!OD7*'well profiles'!$C$2</f>
        <v>0</v>
      </c>
      <c r="RS100" s="2" t="n">
        <f aca="false">$CR$5*'well profiles'!OE7*'well profiles'!$C$2</f>
        <v>0</v>
      </c>
      <c r="RT100" s="2" t="n">
        <f aca="false">$CR$5*'well profiles'!OF7*'well profiles'!$C$2</f>
        <v>0</v>
      </c>
      <c r="RU100" s="2" t="n">
        <f aca="false">$CR$5*'well profiles'!OG7*'well profiles'!$C$2</f>
        <v>0</v>
      </c>
      <c r="RV100" s="2" t="n">
        <f aca="false">$CR$5*'well profiles'!OH7*'well profiles'!$C$2</f>
        <v>0</v>
      </c>
      <c r="RW100" s="2" t="n">
        <f aca="false">$CR$5*'well profiles'!OI7*'well profiles'!$C$2</f>
        <v>0</v>
      </c>
      <c r="RX100" s="2" t="n">
        <f aca="false">$CR$5*'well profiles'!OJ7*'well profiles'!$C$2</f>
        <v>0</v>
      </c>
      <c r="RY100" s="2" t="n">
        <f aca="false">$CR$5*'well profiles'!OK7*'well profiles'!$C$2</f>
        <v>0</v>
      </c>
      <c r="RZ100" s="2" t="n">
        <f aca="false">$CR$5*'well profiles'!OL7*'well profiles'!$C$2</f>
        <v>0</v>
      </c>
      <c r="SA100" s="2" t="n">
        <f aca="false">$CR$5*'well profiles'!OM7*'well profiles'!$C$2</f>
        <v>0</v>
      </c>
      <c r="SB100" s="2" t="n">
        <f aca="false">$CR$5*'well profiles'!ON7*'well profiles'!$C$2</f>
        <v>0</v>
      </c>
      <c r="SC100" s="2" t="n">
        <f aca="false">$CR$5*'well profiles'!OO7*'well profiles'!$C$2</f>
        <v>0</v>
      </c>
      <c r="SD100" s="2" t="n">
        <f aca="false">$CR$5*'well profiles'!OP7*'well profiles'!$C$2</f>
        <v>0</v>
      </c>
      <c r="SE100" s="2" t="n">
        <f aca="false">$CR$5*'well profiles'!OQ7*'well profiles'!$C$2</f>
        <v>0</v>
      </c>
      <c r="SF100" s="2" t="n">
        <f aca="false">$CR$5*'well profiles'!OR7*'well profiles'!$C$2</f>
        <v>0</v>
      </c>
      <c r="SG100" s="2" t="n">
        <f aca="false">$CR$5*'well profiles'!OS7*'well profiles'!$C$2</f>
        <v>0</v>
      </c>
      <c r="SH100" s="2" t="n">
        <f aca="false">$CR$5*'well profiles'!OT7*'well profiles'!$C$2</f>
        <v>0</v>
      </c>
      <c r="SI100" s="2" t="n">
        <f aca="false">$CR$5*'well profiles'!OU7*'well profiles'!$C$2</f>
        <v>0</v>
      </c>
      <c r="SJ100" s="2" t="n">
        <f aca="false">$CR$5*'well profiles'!OV7*'well profiles'!$C$2</f>
        <v>0</v>
      </c>
      <c r="SK100" s="2" t="n">
        <f aca="false">$CR$5*'well profiles'!OW7*'well profiles'!$C$2</f>
        <v>0</v>
      </c>
      <c r="SL100" s="2" t="n">
        <f aca="false">$CR$5*'well profiles'!OX7*'well profiles'!$C$2</f>
        <v>0</v>
      </c>
      <c r="SM100" s="2" t="n">
        <f aca="false">$CR$5*'well profiles'!OY7*'well profiles'!$C$2</f>
        <v>0</v>
      </c>
      <c r="SN100" s="2" t="n">
        <f aca="false">$CR$5*'well profiles'!OZ7*'well profiles'!$C$2</f>
        <v>0</v>
      </c>
      <c r="SO100" s="2" t="n">
        <f aca="false">$CR$5*'well profiles'!PA7*'well profiles'!$C$2</f>
        <v>0</v>
      </c>
      <c r="SP100" s="2" t="n">
        <f aca="false">$CR$5*'well profiles'!PB7*'well profiles'!$C$2</f>
        <v>0</v>
      </c>
      <c r="SQ100" s="2" t="n">
        <f aca="false">$CR$5*'well profiles'!PC7*'well profiles'!$C$2</f>
        <v>0</v>
      </c>
      <c r="SR100" s="2" t="n">
        <f aca="false">$CR$5*'well profiles'!PD7*'well profiles'!$C$2</f>
        <v>0</v>
      </c>
      <c r="SS100" s="2" t="n">
        <f aca="false">$CR$5*'well profiles'!PE7*'well profiles'!$C$2</f>
        <v>0</v>
      </c>
      <c r="ST100" s="2" t="n">
        <f aca="false">$CR$5*'well profiles'!PF7*'well profiles'!$C$2</f>
        <v>0</v>
      </c>
      <c r="SU100" s="2" t="n">
        <f aca="false">$CR$5*'well profiles'!PG7*'well profiles'!$C$2</f>
        <v>0</v>
      </c>
      <c r="SV100" s="2" t="n">
        <f aca="false">$CR$5*'well profiles'!PH7*'well profiles'!$C$2</f>
        <v>0</v>
      </c>
      <c r="SW100" s="2" t="n">
        <f aca="false">$CR$5*'well profiles'!PI7*'well profiles'!$C$2</f>
        <v>0</v>
      </c>
      <c r="SX100" s="2" t="n">
        <f aca="false">$CR$5*'well profiles'!PJ7*'well profiles'!$C$2</f>
        <v>0</v>
      </c>
      <c r="SY100" s="2" t="n">
        <f aca="false">$CR$5*'well profiles'!PK7*'well profiles'!$C$2</f>
        <v>0</v>
      </c>
      <c r="SZ100" s="2" t="n">
        <f aca="false">$CR$5*'well profiles'!PL7*'well profiles'!$C$2</f>
        <v>0</v>
      </c>
      <c r="TA100" s="2" t="n">
        <f aca="false">$CR$5*'well profiles'!PM7*'well profiles'!$C$2</f>
        <v>0</v>
      </c>
      <c r="TB100" s="2" t="n">
        <f aca="false">$CR$5*'well profiles'!PN7*'well profiles'!$C$2</f>
        <v>0</v>
      </c>
      <c r="TC100" s="2" t="n">
        <f aca="false">$CR$5*'well profiles'!PO7*'well profiles'!$C$2</f>
        <v>0</v>
      </c>
      <c r="TD100" s="2" t="n">
        <f aca="false">$CR$5*'well profiles'!PP7*'well profiles'!$C$2</f>
        <v>0</v>
      </c>
      <c r="TE100" s="2" t="n">
        <f aca="false">$CR$5*'well profiles'!PQ7*'well profiles'!$C$2</f>
        <v>0</v>
      </c>
      <c r="TF100" s="2" t="n">
        <f aca="false">$CR$5*'well profiles'!PR7*'well profiles'!$C$2</f>
        <v>0</v>
      </c>
      <c r="TG100" s="2" t="n">
        <f aca="false">$CR$5*'well profiles'!PS7*'well profiles'!$C$2</f>
        <v>0</v>
      </c>
      <c r="TH100" s="2" t="n">
        <f aca="false">$CR$5*'well profiles'!PT7*'well profiles'!$C$2</f>
        <v>0</v>
      </c>
      <c r="TI100" s="2" t="n">
        <f aca="false">$CR$5*'well profiles'!PU7*'well profiles'!$C$2</f>
        <v>0</v>
      </c>
      <c r="TJ100" s="2" t="n">
        <f aca="false">$CR$5*'well profiles'!PV7*'well profiles'!$C$2</f>
        <v>0</v>
      </c>
      <c r="TK100" s="2" t="n">
        <f aca="false">$CR$5*'well profiles'!PW7*'well profiles'!$C$2</f>
        <v>0</v>
      </c>
      <c r="TL100" s="2" t="n">
        <f aca="false">$CR$5*'well profiles'!PX7*'well profiles'!$C$2</f>
        <v>0</v>
      </c>
      <c r="TM100" s="2" t="n">
        <f aca="false">$CR$5*'well profiles'!PY7*'well profiles'!$C$2</f>
        <v>0</v>
      </c>
      <c r="TN100" s="2" t="n">
        <f aca="false">$CR$5*'well profiles'!PZ7*'well profiles'!$C$2</f>
        <v>0</v>
      </c>
      <c r="TO100" s="2" t="n">
        <f aca="false">$CR$5*'well profiles'!QA7*'well profiles'!$C$2</f>
        <v>0</v>
      </c>
      <c r="TP100" s="2" t="n">
        <f aca="false">$CR$5*'well profiles'!QB7*'well profiles'!$C$2</f>
        <v>0</v>
      </c>
      <c r="TQ100" s="2" t="n">
        <f aca="false">$CR$5*'well profiles'!QC7*'well profiles'!$C$2</f>
        <v>0</v>
      </c>
      <c r="TR100" s="2" t="n">
        <f aca="false">$CR$5*'well profiles'!QD7*'well profiles'!$C$2</f>
        <v>0</v>
      </c>
      <c r="TS100" s="2" t="n">
        <f aca="false">$CR$5*'well profiles'!QE7*'well profiles'!$C$2</f>
        <v>0</v>
      </c>
      <c r="TT100" s="2" t="n">
        <f aca="false">$CR$5*'well profiles'!QF7*'well profiles'!$C$2</f>
        <v>0</v>
      </c>
      <c r="TU100" s="2" t="n">
        <f aca="false">$CR$5*'well profiles'!QG7*'well profiles'!$C$2</f>
        <v>0</v>
      </c>
      <c r="TV100" s="2" t="n">
        <f aca="false">$CR$5*'well profiles'!QH7*'well profiles'!$C$2</f>
        <v>0</v>
      </c>
      <c r="TW100" s="2" t="n">
        <f aca="false">$CR$5*'well profiles'!QI7*'well profiles'!$C$2</f>
        <v>0</v>
      </c>
      <c r="TX100" s="2" t="n">
        <f aca="false">$CR$5*'well profiles'!QJ7*'well profiles'!$C$2</f>
        <v>0</v>
      </c>
      <c r="TY100" s="2" t="n">
        <f aca="false">$CR$5*'well profiles'!QK7*'well profiles'!$C$2</f>
        <v>0</v>
      </c>
      <c r="TZ100" s="2" t="n">
        <f aca="false">$CR$5*'well profiles'!QL7*'well profiles'!$C$2</f>
        <v>0</v>
      </c>
      <c r="UA100" s="2" t="n">
        <f aca="false">$CR$5*'well profiles'!QM7*'well profiles'!$C$2</f>
        <v>0</v>
      </c>
      <c r="UB100" s="2" t="n">
        <f aca="false">$CR$5*'well profiles'!QN7*'well profiles'!$C$2</f>
        <v>0</v>
      </c>
      <c r="UC100" s="2" t="n">
        <f aca="false">$CR$5*'well profiles'!QO7*'well profiles'!$C$2</f>
        <v>0</v>
      </c>
      <c r="UD100" s="2" t="n">
        <f aca="false">$CR$5*'well profiles'!QP7*'well profiles'!$C$2</f>
        <v>0</v>
      </c>
      <c r="UE100" s="2" t="n">
        <f aca="false">$CR$5*'well profiles'!QQ7*'well profiles'!$C$2</f>
        <v>0</v>
      </c>
      <c r="UF100" s="2" t="n">
        <f aca="false">$CR$5*'well profiles'!QR7*'well profiles'!$C$2</f>
        <v>0</v>
      </c>
      <c r="UG100" s="2" t="n">
        <f aca="false">$CR$5*'well profiles'!QS7*'well profiles'!$C$2</f>
        <v>0</v>
      </c>
      <c r="UH100" s="2" t="n">
        <f aca="false">$CR$5*'well profiles'!QT7*'well profiles'!$C$2</f>
        <v>0</v>
      </c>
      <c r="UI100" s="2" t="n">
        <f aca="false">$CR$5*'well profiles'!QU7*'well profiles'!$C$2</f>
        <v>0</v>
      </c>
      <c r="UJ100" s="2" t="n">
        <f aca="false">$CR$5*'well profiles'!QV7*'well profiles'!$C$2</f>
        <v>0</v>
      </c>
      <c r="UK100" s="2" t="n">
        <f aca="false">$CR$5*'well profiles'!QW7*'well profiles'!$C$2</f>
        <v>0</v>
      </c>
      <c r="UL100" s="2" t="n">
        <f aca="false">$CR$5*'well profiles'!QX7*'well profiles'!$C$2</f>
        <v>0</v>
      </c>
      <c r="UM100" s="2" t="n">
        <f aca="false">$CR$5*'well profiles'!QY7*'well profiles'!$C$2</f>
        <v>0</v>
      </c>
      <c r="UN100" s="2" t="n">
        <f aca="false">$CR$5*'well profiles'!QZ7*'well profiles'!$C$2</f>
        <v>0</v>
      </c>
      <c r="UO100" s="2" t="n">
        <f aca="false">$CR$5*'well profiles'!RA7*'well profiles'!$C$2</f>
        <v>0</v>
      </c>
      <c r="UP100" s="2" t="n">
        <f aca="false">$CR$5*'well profiles'!RB7*'well profiles'!$C$2</f>
        <v>0</v>
      </c>
      <c r="UQ100" s="2" t="n">
        <f aca="false">$CR$5*'well profiles'!RC7*'well profiles'!$C$2</f>
        <v>0</v>
      </c>
      <c r="UR100" s="2" t="n">
        <f aca="false">$CR$5*'well profiles'!RD7*'well profiles'!$C$2</f>
        <v>0</v>
      </c>
      <c r="US100" s="2" t="n">
        <f aca="false">$CR$5*'well profiles'!RE7*'well profiles'!$C$2</f>
        <v>0</v>
      </c>
      <c r="UT100" s="2" t="n">
        <f aca="false">$CR$5*'well profiles'!RF7*'well profiles'!$C$2</f>
        <v>0</v>
      </c>
      <c r="UU100" s="2" t="n">
        <f aca="false">$CR$5*'well profiles'!RG7*'well profiles'!$C$2</f>
        <v>0</v>
      </c>
      <c r="UV100" s="2" t="n">
        <f aca="false">$CR$5*'well profiles'!RH7*'well profiles'!$C$2</f>
        <v>0</v>
      </c>
      <c r="UW100" s="2" t="n">
        <f aca="false">$CR$5*'well profiles'!RI7*'well profiles'!$C$2</f>
        <v>0</v>
      </c>
      <c r="UX100" s="2" t="n">
        <f aca="false">$CR$5*'well profiles'!RJ7*'well profiles'!$C$2</f>
        <v>0</v>
      </c>
      <c r="UY100" s="2" t="n">
        <f aca="false">$CR$5*'well profiles'!RK7*'well profiles'!$C$2</f>
        <v>0</v>
      </c>
      <c r="UZ100" s="2" t="n">
        <f aca="false">$CR$5*'well profiles'!RL7*'well profiles'!$C$2</f>
        <v>0</v>
      </c>
      <c r="VA100" s="2" t="n">
        <f aca="false">$CR$5*'well profiles'!RM7*'well profiles'!$C$2</f>
        <v>0</v>
      </c>
      <c r="VB100" s="2" t="n">
        <f aca="false">$CR$5*'well profiles'!RN7*'well profiles'!$C$2</f>
        <v>0</v>
      </c>
      <c r="VC100" s="2" t="n">
        <f aca="false">$CR$5*'well profiles'!RO7*'well profiles'!$C$2</f>
        <v>0</v>
      </c>
      <c r="VD100" s="2" t="n">
        <f aca="false">$CR$5*'well profiles'!RP7*'well profiles'!$C$2</f>
        <v>0</v>
      </c>
      <c r="VE100" s="2" t="n">
        <f aca="false">$CR$5*'well profiles'!RQ7*'well profiles'!$C$2</f>
        <v>0</v>
      </c>
      <c r="VF100" s="2" t="n">
        <f aca="false">$CR$5*'well profiles'!RR7*'well profiles'!$C$2</f>
        <v>0</v>
      </c>
      <c r="VG100" s="2" t="n">
        <f aca="false">$CR$5*'well profiles'!RS7*'well profiles'!$C$2</f>
        <v>0</v>
      </c>
      <c r="VH100" s="2" t="n">
        <f aca="false">$CR$5*'well profiles'!RT7*'well profiles'!$C$2</f>
        <v>0</v>
      </c>
      <c r="VI100" s="2" t="n">
        <f aca="false">$CR$5*'well profiles'!RU7*'well profiles'!$C$2</f>
        <v>0</v>
      </c>
      <c r="VJ100" s="2" t="n">
        <f aca="false">$CR$5*'well profiles'!RV7*'well profiles'!$C$2</f>
        <v>0</v>
      </c>
      <c r="VK100" s="2" t="n">
        <f aca="false">$CR$5*'well profiles'!RW7*'well profiles'!$C$2</f>
        <v>0</v>
      </c>
      <c r="VL100" s="2" t="n">
        <f aca="false">$CR$5*'well profiles'!RX7*'well profiles'!$C$2</f>
        <v>0</v>
      </c>
      <c r="VM100" s="2" t="n">
        <f aca="false">$CR$5*'well profiles'!RY7*'well profiles'!$C$2</f>
        <v>0</v>
      </c>
      <c r="VN100" s="2" t="n">
        <f aca="false">$CR$5*'well profiles'!RZ7*'well profiles'!$C$2</f>
        <v>0</v>
      </c>
      <c r="VO100" s="2" t="n">
        <f aca="false">$CR$5*'well profiles'!SA7*'well profiles'!$C$2</f>
        <v>0</v>
      </c>
      <c r="VP100" s="2" t="n">
        <f aca="false">$CR$5*'well profiles'!SB7*'well profiles'!$C$2</f>
        <v>0</v>
      </c>
      <c r="VQ100" s="2" t="n">
        <f aca="false">$CR$5*'well profiles'!SC7*'well profiles'!$C$2</f>
        <v>0</v>
      </c>
      <c r="VR100" s="2" t="n">
        <f aca="false">$CR$5*'well profiles'!SD7*'well profiles'!$C$2</f>
        <v>0</v>
      </c>
      <c r="VS100" s="2" t="n">
        <f aca="false">$CR$5*'well profiles'!SE7*'well profiles'!$C$2</f>
        <v>0</v>
      </c>
      <c r="VT100" s="2" t="n">
        <f aca="false">$CR$5*'well profiles'!SF7*'well profiles'!$C$2</f>
        <v>0</v>
      </c>
      <c r="VU100" s="2" t="n">
        <f aca="false">$CR$5*'well profiles'!SG7*'well profiles'!$C$2</f>
        <v>0</v>
      </c>
      <c r="VV100" s="2" t="n">
        <f aca="false">$CR$5*'well profiles'!SH7*'well profiles'!$C$2</f>
        <v>0</v>
      </c>
      <c r="VW100" s="2" t="n">
        <f aca="false">$CR$5*'well profiles'!SI7*'well profiles'!$C$2</f>
        <v>0</v>
      </c>
      <c r="VX100" s="2" t="n">
        <f aca="false">$CR$5*'well profiles'!SJ7*'well profiles'!$C$2</f>
        <v>0</v>
      </c>
      <c r="VY100" s="2" t="n">
        <f aca="false">$CR$5*'well profiles'!SK7*'well profiles'!$C$2</f>
        <v>0</v>
      </c>
      <c r="VZ100" s="2" t="n">
        <f aca="false">$CR$5*'well profiles'!SL7*'well profiles'!$C$2</f>
        <v>0</v>
      </c>
      <c r="WA100" s="2" t="n">
        <f aca="false">$CR$5*'well profiles'!SM7*'well profiles'!$C$2</f>
        <v>0</v>
      </c>
      <c r="WB100" s="2" t="n">
        <f aca="false">$CR$5*'well profiles'!SN7*'well profiles'!$C$2</f>
        <v>0</v>
      </c>
      <c r="WC100" s="2" t="n">
        <f aca="false">$CR$5*'well profiles'!SO7*'well profiles'!$C$2</f>
        <v>0</v>
      </c>
      <c r="WD100" s="2" t="n">
        <f aca="false">$CR$5*'well profiles'!SP7*'well profiles'!$C$2</f>
        <v>0</v>
      </c>
      <c r="WE100" s="2" t="n">
        <f aca="false">$CR$5*'well profiles'!SQ7*'well profiles'!$C$2</f>
        <v>0</v>
      </c>
      <c r="WF100" s="2" t="n">
        <f aca="false">$CR$5*'well profiles'!SR7*'well profiles'!$C$2</f>
        <v>0</v>
      </c>
      <c r="WG100" s="2" t="n">
        <f aca="false">$CR$5*'well profiles'!SS7*'well profiles'!$C$2</f>
        <v>0</v>
      </c>
      <c r="WH100" s="2" t="n">
        <f aca="false">$CR$5*'well profiles'!ST7*'well profiles'!$C$2</f>
        <v>0</v>
      </c>
      <c r="WI100" s="2" t="n">
        <f aca="false">$CR$5*'well profiles'!SU7*'well profiles'!$C$2</f>
        <v>0</v>
      </c>
      <c r="WJ100" s="2" t="n">
        <f aca="false">$CR$5*'well profiles'!SV7*'well profiles'!$C$2</f>
        <v>0</v>
      </c>
      <c r="WK100" s="2" t="n">
        <f aca="false">$CR$5*'well profiles'!SW7*'well profiles'!$C$2</f>
        <v>0</v>
      </c>
      <c r="WL100" s="2" t="n">
        <f aca="false">$CR$5*'well profiles'!SX7*'well profiles'!$C$2</f>
        <v>0</v>
      </c>
      <c r="WM100" s="2" t="n">
        <f aca="false">$CR$5*'well profiles'!SY7*'well profiles'!$C$2</f>
        <v>0</v>
      </c>
      <c r="WN100" s="2" t="n">
        <f aca="false">$CR$5*'well profiles'!SZ7*'well profiles'!$C$2</f>
        <v>0</v>
      </c>
      <c r="WO100" s="2" t="n">
        <f aca="false">$CR$5*'well profiles'!TA7*'well profiles'!$C$2</f>
        <v>0</v>
      </c>
      <c r="WP100" s="2" t="n">
        <f aca="false">$CR$5*'well profiles'!TB7*'well profiles'!$C$2</f>
        <v>0</v>
      </c>
      <c r="WQ100" s="2" t="n">
        <f aca="false">$CR$5*'well profiles'!TC7*'well profiles'!$C$2</f>
        <v>0</v>
      </c>
      <c r="WR100" s="2" t="n">
        <f aca="false">$CR$5*'well profiles'!TD7*'well profiles'!$C$2</f>
        <v>0</v>
      </c>
      <c r="WS100" s="2" t="n">
        <f aca="false">$CR$5*'well profiles'!TE7*'well profiles'!$C$2</f>
        <v>0</v>
      </c>
      <c r="WT100" s="2" t="n">
        <f aca="false">$CR$5*'well profiles'!TF7*'well profiles'!$C$2</f>
        <v>0</v>
      </c>
      <c r="WU100" s="2" t="n">
        <f aca="false">$CR$5*'well profiles'!TG7*'well profiles'!$C$2</f>
        <v>0</v>
      </c>
      <c r="WV100" s="2" t="n">
        <f aca="false">$CR$5*'well profiles'!TH7*'well profiles'!$C$2</f>
        <v>0</v>
      </c>
      <c r="WW100" s="2" t="n">
        <f aca="false">$CR$5*'well profiles'!TI7*'well profiles'!$C$2</f>
        <v>0</v>
      </c>
      <c r="WX100" s="2" t="n">
        <f aca="false">$CR$5*'well profiles'!TJ7*'well profiles'!$C$2</f>
        <v>0</v>
      </c>
      <c r="WY100" s="2" t="n">
        <f aca="false">$CR$5*'well profiles'!TK7*'well profiles'!$C$2</f>
        <v>0</v>
      </c>
      <c r="WZ100" s="2" t="n">
        <f aca="false">$CR$5*'well profiles'!TL7*'well profiles'!$C$2</f>
        <v>0</v>
      </c>
      <c r="XA100" s="2" t="n">
        <f aca="false">$CR$5*'well profiles'!TM7*'well profiles'!$C$2</f>
        <v>0</v>
      </c>
      <c r="XB100" s="2" t="n">
        <f aca="false">$CR$5*'well profiles'!TN7*'well profiles'!$C$2</f>
        <v>0</v>
      </c>
      <c r="XC100" s="2" t="n">
        <f aca="false">$CR$5*'well profiles'!TO7*'well profiles'!$C$2</f>
        <v>0</v>
      </c>
      <c r="XD100" s="2" t="n">
        <f aca="false">$CR$5*'well profiles'!TP7*'well profiles'!$C$2</f>
        <v>0</v>
      </c>
      <c r="XE100" s="2" t="n">
        <f aca="false">$CR$5*'well profiles'!TQ7*'well profiles'!$C$2</f>
        <v>0</v>
      </c>
      <c r="XF100" s="2" t="n">
        <f aca="false">$CR$5*'well profiles'!TR7*'well profiles'!$C$2</f>
        <v>0</v>
      </c>
      <c r="XG100" s="2" t="n">
        <f aca="false">$CR$5*'well profiles'!TS7*'well profiles'!$C$2</f>
        <v>0</v>
      </c>
      <c r="XH100" s="2" t="n">
        <f aca="false">$CR$5*'well profiles'!TT7*'well profiles'!$C$2</f>
        <v>0</v>
      </c>
      <c r="XI100" s="2" t="n">
        <f aca="false">$CR$5*'well profiles'!TU7*'well profiles'!$C$2</f>
        <v>0</v>
      </c>
      <c r="XJ100" s="2" t="n">
        <f aca="false">$CR$5*'well profiles'!TV7*'well profiles'!$C$2</f>
        <v>0</v>
      </c>
      <c r="XK100" s="2" t="n">
        <f aca="false">$CR$5*'well profiles'!TW7*'well profiles'!$C$2</f>
        <v>0</v>
      </c>
      <c r="XL100" s="2" t="n">
        <f aca="false">$CR$5*'well profiles'!TX7*'well profiles'!$C$2</f>
        <v>0</v>
      </c>
      <c r="XM100" s="2" t="n">
        <f aca="false">$CR$5*'well profiles'!TY7*'well profiles'!$C$2</f>
        <v>0</v>
      </c>
      <c r="XN100" s="2" t="n">
        <f aca="false">$CR$5*'well profiles'!TZ7*'well profiles'!$C$2</f>
        <v>0</v>
      </c>
      <c r="XO100" s="2" t="n">
        <f aca="false">$CR$5*'well profiles'!UA7*'well profiles'!$C$2</f>
        <v>0</v>
      </c>
      <c r="XP100" s="2" t="n">
        <f aca="false">$CR$5*'well profiles'!UB7*'well profiles'!$C$2</f>
        <v>0</v>
      </c>
      <c r="XQ100" s="2" t="n">
        <f aca="false">$CR$5*'well profiles'!UC7*'well profiles'!$C$2</f>
        <v>0</v>
      </c>
      <c r="XR100" s="2" t="n">
        <f aca="false">$CR$5*'well profiles'!UD7*'well profiles'!$C$2</f>
        <v>0</v>
      </c>
      <c r="XS100" s="2" t="n">
        <f aca="false">$CR$5*'well profiles'!UE7*'well profiles'!$C$2</f>
        <v>0</v>
      </c>
      <c r="XT100" s="2" t="n">
        <f aca="false">$CR$5*'well profiles'!UF7*'well profiles'!$C$2</f>
        <v>0</v>
      </c>
      <c r="XU100" s="2" t="n">
        <f aca="false">$CR$5*'well profiles'!UG7*'well profiles'!$C$2</f>
        <v>0</v>
      </c>
      <c r="XV100" s="2" t="n">
        <f aca="false">$CR$5*'well profiles'!UH7*'well profiles'!$C$2</f>
        <v>0</v>
      </c>
      <c r="XW100" s="2" t="n">
        <f aca="false">$CR$5*'well profiles'!UI7*'well profiles'!$C$2</f>
        <v>0</v>
      </c>
      <c r="XX100" s="2" t="n">
        <f aca="false">$CR$5*'well profiles'!UJ7*'well profiles'!$C$2</f>
        <v>0</v>
      </c>
      <c r="XY100" s="2" t="n">
        <f aca="false">$CR$5*'well profiles'!UK7*'well profiles'!$C$2</f>
        <v>0</v>
      </c>
      <c r="XZ100" s="2" t="n">
        <f aca="false">$CR$5*'well profiles'!UL7*'well profiles'!$C$2</f>
        <v>0</v>
      </c>
      <c r="YA100" s="2" t="n">
        <f aca="false">$CR$5*'well profiles'!UM7*'well profiles'!$C$2</f>
        <v>0</v>
      </c>
      <c r="YB100" s="2" t="n">
        <f aca="false">$CR$5*'well profiles'!UN7*'well profiles'!$C$2</f>
        <v>0</v>
      </c>
      <c r="YC100" s="2" t="n">
        <f aca="false">$CR$5*'well profiles'!UO7*'well profiles'!$C$2</f>
        <v>0</v>
      </c>
      <c r="YD100" s="2" t="n">
        <f aca="false">$CR$5*'well profiles'!UP7*'well profiles'!$C$2</f>
        <v>0</v>
      </c>
      <c r="YE100" s="2" t="n">
        <f aca="false">$CR$5*'well profiles'!UQ7*'well profiles'!$C$2</f>
        <v>0</v>
      </c>
      <c r="YF100" s="2" t="n">
        <f aca="false">$CR$5*'well profiles'!UR7*'well profiles'!$C$2</f>
        <v>0</v>
      </c>
      <c r="YG100" s="2" t="n">
        <f aca="false">$CR$5*'well profiles'!US7*'well profiles'!$C$2</f>
        <v>0</v>
      </c>
      <c r="YH100" s="2" t="n">
        <f aca="false">$CR$5*'well profiles'!UT7*'well profiles'!$C$2</f>
        <v>0</v>
      </c>
      <c r="YI100" s="2" t="n">
        <f aca="false">$CR$5*'well profiles'!UU7*'well profiles'!$C$2</f>
        <v>0</v>
      </c>
      <c r="YJ100" s="2" t="n">
        <f aca="false">$CR$5*'well profiles'!UV7*'well profiles'!$C$2</f>
        <v>0</v>
      </c>
      <c r="YK100" s="2" t="n">
        <f aca="false">$CR$5*'well profiles'!UW7*'well profiles'!$C$2</f>
        <v>0</v>
      </c>
      <c r="YL100" s="2" t="n">
        <f aca="false">$CR$5*'well profiles'!UX7*'well profiles'!$C$2</f>
        <v>0</v>
      </c>
      <c r="YM100" s="2" t="n">
        <f aca="false">$CR$5*'well profiles'!UY7*'well profiles'!$C$2</f>
        <v>0</v>
      </c>
      <c r="YN100" s="2" t="n">
        <f aca="false">$CR$5*'well profiles'!UZ7*'well profiles'!$C$2</f>
        <v>0</v>
      </c>
      <c r="YO100" s="2" t="n">
        <f aca="false">$CR$5*'well profiles'!VA7*'well profiles'!$C$2</f>
        <v>0</v>
      </c>
      <c r="YP100" s="2" t="n">
        <f aca="false">$CR$5*'well profiles'!VB7*'well profiles'!$C$2</f>
        <v>0</v>
      </c>
      <c r="YQ100" s="2" t="n">
        <f aca="false">$CR$5*'well profiles'!VC7*'well profiles'!$C$2</f>
        <v>0</v>
      </c>
      <c r="YR100" s="2" t="n">
        <f aca="false">$CR$5*'well profiles'!VD7*'well profiles'!$C$2</f>
        <v>0</v>
      </c>
      <c r="YS100" s="2" t="n">
        <f aca="false">$CR$5*'well profiles'!VE7*'well profiles'!$C$2</f>
        <v>0</v>
      </c>
      <c r="YT100" s="2" t="n">
        <f aca="false">$CR$5*'well profiles'!VF7*'well profiles'!$C$2</f>
        <v>0</v>
      </c>
      <c r="YU100" s="2" t="n">
        <f aca="false">$CR$5*'well profiles'!VG7*'well profiles'!$C$2</f>
        <v>0</v>
      </c>
      <c r="YV100" s="2" t="n">
        <f aca="false">$CR$5*'well profiles'!VH7*'well profiles'!$C$2</f>
        <v>0</v>
      </c>
      <c r="YW100" s="2" t="n">
        <f aca="false">$CR$5*'well profiles'!VI7*'well profiles'!$C$2</f>
        <v>0</v>
      </c>
      <c r="YX100" s="2" t="n">
        <f aca="false">$CR$5*'well profiles'!VJ7*'well profiles'!$C$2</f>
        <v>0</v>
      </c>
      <c r="YY100" s="2" t="n">
        <f aca="false">$CR$5*'well profiles'!VK7*'well profiles'!$C$2</f>
        <v>0</v>
      </c>
      <c r="YZ100" s="2" t="n">
        <f aca="false">$CR$5*'well profiles'!VL7*'well profiles'!$C$2</f>
        <v>0</v>
      </c>
      <c r="ZA100" s="2" t="n">
        <f aca="false">$CR$5*'well profiles'!VM7*'well profiles'!$C$2</f>
        <v>0</v>
      </c>
      <c r="ZB100" s="2" t="n">
        <f aca="false">$CR$5*'well profiles'!VN7*'well profiles'!$C$2</f>
        <v>0</v>
      </c>
      <c r="ZC100" s="2" t="n">
        <f aca="false">$CR$5*'well profiles'!VO7*'well profiles'!$C$2</f>
        <v>0</v>
      </c>
      <c r="ZD100" s="2" t="n">
        <f aca="false">$CR$5*'well profiles'!VP7*'well profiles'!$C$2</f>
        <v>0</v>
      </c>
      <c r="ZE100" s="2" t="n">
        <f aca="false">$CR$5*'well profiles'!VQ7*'well profiles'!$C$2</f>
        <v>0</v>
      </c>
      <c r="ZF100" s="2" t="n">
        <f aca="false">$CR$5*'well profiles'!VR7*'well profiles'!$C$2</f>
        <v>0</v>
      </c>
      <c r="ZG100" s="2" t="n">
        <f aca="false">$CR$5*'well profiles'!VS7*'well profiles'!$C$2</f>
        <v>0</v>
      </c>
      <c r="ZH100" s="2" t="n">
        <f aca="false">$CR$5*'well profiles'!VT7*'well profiles'!$C$2</f>
        <v>0</v>
      </c>
      <c r="ZI100" s="2" t="n">
        <f aca="false">$CR$5*'well profiles'!VU7*'well profiles'!$C$2</f>
        <v>0</v>
      </c>
      <c r="ZJ100" s="2" t="n">
        <f aca="false">$CR$5*'well profiles'!VV7*'well profiles'!$C$2</f>
        <v>0</v>
      </c>
      <c r="ZK100" s="2" t="n">
        <f aca="false">$CR$5*'well profiles'!VW7*'well profiles'!$C$2</f>
        <v>0</v>
      </c>
      <c r="ZL100" s="2" t="n">
        <f aca="false">$CR$5*'well profiles'!VX7*'well profiles'!$C$2</f>
        <v>0</v>
      </c>
      <c r="ZM100" s="2" t="n">
        <f aca="false">$CR$5*'well profiles'!VY7*'well profiles'!$C$2</f>
        <v>0</v>
      </c>
      <c r="ZN100" s="2" t="n">
        <f aca="false">$CR$5*'well profiles'!VZ7*'well profiles'!$C$2</f>
        <v>0</v>
      </c>
      <c r="ZO100" s="2" t="n">
        <f aca="false">$CR$5*'well profiles'!WA7*'well profiles'!$C$2</f>
        <v>0</v>
      </c>
      <c r="ZP100" s="2" t="n">
        <f aca="false">$CR$5*'well profiles'!WB7*'well profiles'!$C$2</f>
        <v>0</v>
      </c>
      <c r="ZQ100" s="2" t="n">
        <f aca="false">$CR$5*'well profiles'!WC7*'well profiles'!$C$2</f>
        <v>0</v>
      </c>
      <c r="ZR100" s="2" t="n">
        <f aca="false">$CR$5*'well profiles'!WD7*'well profiles'!$C$2</f>
        <v>0</v>
      </c>
      <c r="ZS100" s="2" t="n">
        <f aca="false">$CR$5*'well profiles'!WE7*'well profiles'!$C$2</f>
        <v>0</v>
      </c>
      <c r="ZT100" s="2" t="n">
        <f aca="false">$CR$5*'well profiles'!WF7*'well profiles'!$C$2</f>
        <v>0</v>
      </c>
      <c r="ZU100" s="2" t="n">
        <f aca="false">$CR$5*'well profiles'!WG7*'well profiles'!$C$2</f>
        <v>0</v>
      </c>
      <c r="ZV100" s="2" t="n">
        <f aca="false">$CR$5*'well profiles'!WH7*'well profiles'!$C$2</f>
        <v>0</v>
      </c>
      <c r="ZW100" s="2" t="n">
        <f aca="false">$CR$5*'well profiles'!WI7*'well profiles'!$C$2</f>
        <v>0</v>
      </c>
      <c r="ZX100" s="2" t="n">
        <f aca="false">$CR$5*'well profiles'!WJ7*'well profiles'!$C$2</f>
        <v>0</v>
      </c>
      <c r="ZY100" s="2" t="n">
        <f aca="false">$CR$5*'well profiles'!WK7*'well profiles'!$C$2</f>
        <v>0</v>
      </c>
      <c r="ZZ100" s="2" t="n">
        <f aca="false">$CR$5*'well profiles'!WL7*'well profiles'!$C$2</f>
        <v>0</v>
      </c>
      <c r="AAA100" s="2" t="n">
        <f aca="false">$CR$5*'well profiles'!WM7*'well profiles'!$C$2</f>
        <v>0</v>
      </c>
      <c r="AAB100" s="2" t="n">
        <f aca="false">$CR$5*'well profiles'!WN7*'well profiles'!$C$2</f>
        <v>0</v>
      </c>
      <c r="AAC100" s="2" t="n">
        <f aca="false">$CR$5*'well profiles'!WO7*'well profiles'!$C$2</f>
        <v>0</v>
      </c>
      <c r="AAD100" s="2" t="n">
        <f aca="false">$CR$5*'well profiles'!WP7*'well profiles'!$C$2</f>
        <v>0</v>
      </c>
      <c r="AAE100" s="2" t="n">
        <f aca="false">$CR$5*'well profiles'!WQ7*'well profiles'!$C$2</f>
        <v>0</v>
      </c>
      <c r="AAF100" s="2" t="n">
        <f aca="false">$CR$5*'well profiles'!WR7*'well profiles'!$C$2</f>
        <v>0</v>
      </c>
      <c r="AAG100" s="2" t="n">
        <f aca="false">$CR$5*'well profiles'!WS7*'well profiles'!$C$2</f>
        <v>0</v>
      </c>
      <c r="AAH100" s="2" t="n">
        <f aca="false">$CR$5*'well profiles'!WT7*'well profiles'!$C$2</f>
        <v>0</v>
      </c>
      <c r="AAI100" s="2" t="n">
        <f aca="false">$CR$5*'well profiles'!WU7*'well profiles'!$C$2</f>
        <v>0</v>
      </c>
      <c r="AAJ100" s="2" t="n">
        <f aca="false">$CR$5*'well profiles'!WV7*'well profiles'!$C$2</f>
        <v>0</v>
      </c>
      <c r="AAK100" s="2" t="n">
        <f aca="false">$CR$5*'well profiles'!WW7*'well profiles'!$C$2</f>
        <v>0</v>
      </c>
      <c r="AAL100" s="2" t="n">
        <f aca="false">$CR$5*'well profiles'!WX7*'well profiles'!$C$2</f>
        <v>0</v>
      </c>
      <c r="AAM100" s="2" t="n">
        <f aca="false">$CR$5*'well profiles'!WY7*'well profiles'!$C$2</f>
        <v>0</v>
      </c>
      <c r="AAN100" s="2" t="n">
        <f aca="false">$CR$5*'well profiles'!WZ7*'well profiles'!$C$2</f>
        <v>0</v>
      </c>
      <c r="AAO100" s="2" t="n">
        <f aca="false">$CR$5*'well profiles'!XA7*'well profiles'!$C$2</f>
        <v>0</v>
      </c>
      <c r="AAP100" s="2" t="n">
        <f aca="false">$CR$5*'well profiles'!XB7*'well profiles'!$C$2</f>
        <v>0</v>
      </c>
      <c r="AAQ100" s="2" t="n">
        <f aca="false">$CR$5*'well profiles'!XC7*'well profiles'!$C$2</f>
        <v>0</v>
      </c>
      <c r="AAR100" s="2" t="n">
        <f aca="false">$CR$5*'well profiles'!XD7*'well profiles'!$C$2</f>
        <v>0</v>
      </c>
      <c r="AAS100" s="2" t="n">
        <f aca="false">$CR$5*'well profiles'!XE7*'well profiles'!$C$2</f>
        <v>0</v>
      </c>
      <c r="AAT100" s="2" t="n">
        <f aca="false">$CR$5*'well profiles'!XF7*'well profiles'!$C$2</f>
        <v>0</v>
      </c>
      <c r="AAU100" s="2" t="n">
        <f aca="false">$CR$5*'well profiles'!XG7*'well profiles'!$C$2</f>
        <v>0</v>
      </c>
      <c r="AAV100" s="2" t="n">
        <f aca="false">$CR$5*'well profiles'!XH7*'well profiles'!$C$2</f>
        <v>0</v>
      </c>
      <c r="AAW100" s="2" t="n">
        <f aca="false">$CR$5*'well profiles'!XI7*'well profiles'!$C$2</f>
        <v>0</v>
      </c>
      <c r="AAX100" s="2" t="n">
        <f aca="false">$CR$5*'well profiles'!XJ7*'well profiles'!$C$2</f>
        <v>0</v>
      </c>
      <c r="AAY100" s="2" t="n">
        <f aca="false">$CR$5*'well profiles'!XK7*'well profiles'!$C$2</f>
        <v>0</v>
      </c>
      <c r="AAZ100" s="2" t="n">
        <f aca="false">$CR$5*'well profiles'!XL7*'well profiles'!$C$2</f>
        <v>0</v>
      </c>
      <c r="ABA100" s="2" t="n">
        <f aca="false">$CR$5*'well profiles'!XM7*'well profiles'!$C$2</f>
        <v>0</v>
      </c>
      <c r="ABB100" s="2" t="n">
        <f aca="false">$CR$5*'well profiles'!XN7*'well profiles'!$C$2</f>
        <v>0</v>
      </c>
      <c r="ABC100" s="2" t="n">
        <f aca="false">$CR$5*'well profiles'!XO7*'well profiles'!$C$2</f>
        <v>0</v>
      </c>
      <c r="ABD100" s="2" t="n">
        <f aca="false">$CR$5*'well profiles'!XP7*'well profiles'!$C$2</f>
        <v>0</v>
      </c>
      <c r="ABE100" s="2" t="n">
        <f aca="false">$CR$5*'well profiles'!XQ7*'well profiles'!$C$2</f>
        <v>0</v>
      </c>
      <c r="ABF100" s="2" t="n">
        <f aca="false">$CR$5*'well profiles'!XR7*'well profiles'!$C$2</f>
        <v>0</v>
      </c>
      <c r="ABG100" s="2" t="n">
        <f aca="false">$CR$5*'well profiles'!XS7*'well profiles'!$C$2</f>
        <v>0</v>
      </c>
      <c r="ABH100" s="2" t="n">
        <f aca="false">$CR$5*'well profiles'!XT7*'well profiles'!$C$2</f>
        <v>0</v>
      </c>
      <c r="ABI100" s="2" t="n">
        <f aca="false">$CR$5*'well profiles'!XU7*'well profiles'!$C$2</f>
        <v>0</v>
      </c>
      <c r="ABJ100" s="2" t="n">
        <f aca="false">$CR$5*'well profiles'!XV7*'well profiles'!$C$2</f>
        <v>0</v>
      </c>
      <c r="ABK100" s="2" t="n">
        <f aca="false">$CR$5*'well profiles'!XW7*'well profiles'!$C$2</f>
        <v>0</v>
      </c>
      <c r="ABL100" s="2" t="n">
        <f aca="false">$CR$5*'well profiles'!XX7*'well profiles'!$C$2</f>
        <v>0</v>
      </c>
      <c r="ABM100" s="2" t="n">
        <f aca="false">$CR$5*'well profiles'!XY7*'well profiles'!$C$2</f>
        <v>0</v>
      </c>
      <c r="ABN100" s="2" t="n">
        <f aca="false">$CR$5*'well profiles'!XZ7*'well profiles'!$C$2</f>
        <v>0</v>
      </c>
      <c r="ABO100" s="2" t="n">
        <f aca="false">$CR$5*'well profiles'!YA7*'well profiles'!$C$2</f>
        <v>0</v>
      </c>
      <c r="ABP100" s="2" t="n">
        <f aca="false">$CR$5*'well profiles'!YB7*'well profiles'!$C$2</f>
        <v>0</v>
      </c>
      <c r="ABQ100" s="2" t="n">
        <f aca="false">$CR$5*'well profiles'!YC7*'well profiles'!$C$2</f>
        <v>0</v>
      </c>
      <c r="ABR100" s="2" t="n">
        <f aca="false">$CR$5*'well profiles'!YD7*'well profiles'!$C$2</f>
        <v>0</v>
      </c>
      <c r="ABS100" s="2" t="n">
        <f aca="false">$CR$5*'well profiles'!YE7*'well profiles'!$C$2</f>
        <v>0</v>
      </c>
      <c r="ABT100" s="2" t="n">
        <f aca="false">$CR$5*'well profiles'!YF7*'well profiles'!$C$2</f>
        <v>0</v>
      </c>
      <c r="ABU100" s="2" t="n">
        <f aca="false">$CR$5*'well profiles'!YG7*'well profiles'!$C$2</f>
        <v>0</v>
      </c>
      <c r="ABV100" s="2" t="n">
        <f aca="false">$CR$5*'well profiles'!YH7*'well profiles'!$C$2</f>
        <v>0</v>
      </c>
      <c r="ABW100" s="2" t="n">
        <f aca="false">$CR$5*'well profiles'!YI7*'well profiles'!$C$2</f>
        <v>0</v>
      </c>
      <c r="ABX100" s="2" t="n">
        <f aca="false">$CR$5*'well profiles'!YJ7*'well profiles'!$C$2</f>
        <v>0</v>
      </c>
      <c r="ABY100" s="2" t="n">
        <f aca="false">$CR$5*'well profiles'!YK7*'well profiles'!$C$2</f>
        <v>0</v>
      </c>
      <c r="ABZ100" s="2" t="n">
        <f aca="false">$CR$5*'well profiles'!YL7*'well profiles'!$C$2</f>
        <v>0</v>
      </c>
      <c r="ACA100" s="2" t="n">
        <f aca="false">$CR$5*'well profiles'!YM7*'well profiles'!$C$2</f>
        <v>0</v>
      </c>
      <c r="ACB100" s="2" t="n">
        <f aca="false">$CR$5*'well profiles'!YN7*'well profiles'!$C$2</f>
        <v>0</v>
      </c>
      <c r="ACC100" s="2" t="n">
        <f aca="false">$CR$5*'well profiles'!YO7*'well profiles'!$C$2</f>
        <v>0</v>
      </c>
      <c r="ACD100" s="2" t="n">
        <f aca="false">$CR$5*'well profiles'!YP7*'well profiles'!$C$2</f>
        <v>0</v>
      </c>
      <c r="ACE100" s="2" t="n">
        <f aca="false">$CR$5*'well profiles'!YQ7*'well profiles'!$C$2</f>
        <v>0</v>
      </c>
      <c r="ACF100" s="2" t="n">
        <f aca="false">$CR$5*'well profiles'!YR7*'well profiles'!$C$2</f>
        <v>0</v>
      </c>
      <c r="ACG100" s="2" t="n">
        <f aca="false">$CR$5*'well profiles'!YS7*'well profiles'!$C$2</f>
        <v>0</v>
      </c>
      <c r="ACH100" s="2" t="n">
        <f aca="false">$CR$5*'well profiles'!YT7*'well profiles'!$C$2</f>
        <v>0</v>
      </c>
      <c r="ACI100" s="2" t="n">
        <f aca="false">$CR$5*'well profiles'!YU7*'well profiles'!$C$2</f>
        <v>0</v>
      </c>
      <c r="ACJ100" s="2" t="n">
        <f aca="false">$CR$5*'well profiles'!YV7*'well profiles'!$C$2</f>
        <v>0</v>
      </c>
      <c r="ACK100" s="2" t="n">
        <f aca="false">$CR$5*'well profiles'!YW7*'well profiles'!$C$2</f>
        <v>0</v>
      </c>
      <c r="ACL100" s="2" t="n">
        <f aca="false">$CR$5*'well profiles'!YX7*'well profiles'!$C$2</f>
        <v>0</v>
      </c>
      <c r="ACM100" s="2" t="n">
        <f aca="false">$CR$5*'well profiles'!YY7*'well profiles'!$C$2</f>
        <v>0</v>
      </c>
      <c r="ACN100" s="2" t="n">
        <f aca="false">$CR$5*'well profiles'!YZ7*'well profiles'!$C$2</f>
        <v>0</v>
      </c>
      <c r="ACO100" s="2" t="n">
        <f aca="false">$CR$5*'well profiles'!ZA7*'well profiles'!$C$2</f>
        <v>0</v>
      </c>
      <c r="ACP100" s="2" t="n">
        <f aca="false">$CR$5*'well profiles'!ZB7*'well profiles'!$C$2</f>
        <v>0</v>
      </c>
      <c r="ACQ100" s="2" t="n">
        <f aca="false">$CR$5*'well profiles'!ZC7*'well profiles'!$C$2</f>
        <v>0</v>
      </c>
      <c r="ACR100" s="2" t="n">
        <f aca="false">$CR$5*'well profiles'!ZD7*'well profiles'!$C$2</f>
        <v>0</v>
      </c>
      <c r="ACS100" s="2" t="n">
        <f aca="false">$CR$5*'well profiles'!ZE7*'well profiles'!$C$2</f>
        <v>0</v>
      </c>
      <c r="ACT100" s="2" t="n">
        <f aca="false">$CR$5*'well profiles'!ZF7*'well profiles'!$C$2</f>
        <v>0</v>
      </c>
      <c r="ACU100" s="2" t="n">
        <f aca="false">$CR$5*'well profiles'!ZG7*'well profiles'!$C$2</f>
        <v>0</v>
      </c>
      <c r="ACV100" s="2" t="n">
        <f aca="false">$CR$5*'well profiles'!ZH7*'well profiles'!$C$2</f>
        <v>0</v>
      </c>
      <c r="ACW100" s="2" t="n">
        <f aca="false">$CR$5*'well profiles'!ZI7*'well profiles'!$C$2</f>
        <v>0</v>
      </c>
      <c r="ACX100" s="2" t="n">
        <f aca="false">$CR$5*'well profiles'!ZJ7*'well profiles'!$C$2</f>
        <v>0</v>
      </c>
      <c r="ACY100" s="2" t="n">
        <f aca="false">$CR$5*'well profiles'!ZK7*'well profiles'!$C$2</f>
        <v>0</v>
      </c>
      <c r="ACZ100" s="2" t="n">
        <f aca="false">$CR$5*'well profiles'!ZL7*'well profiles'!$C$2</f>
        <v>0</v>
      </c>
      <c r="ADA100" s="2" t="n">
        <f aca="false">$CR$5*'well profiles'!ZM7*'well profiles'!$C$2</f>
        <v>0</v>
      </c>
      <c r="ADB100" s="2" t="n">
        <f aca="false">$CR$5*'well profiles'!ZN7*'well profiles'!$C$2</f>
        <v>0</v>
      </c>
      <c r="ADC100" s="2" t="n">
        <f aca="false">$CR$5*'well profiles'!ZO7*'well profiles'!$C$2</f>
        <v>0</v>
      </c>
      <c r="ADD100" s="2" t="n">
        <f aca="false">$CR$5*'well profiles'!ZP7*'well profiles'!$C$2</f>
        <v>0</v>
      </c>
      <c r="ADE100" s="2" t="n">
        <f aca="false">$CR$5*'well profiles'!ZQ7*'well profiles'!$C$2</f>
        <v>0</v>
      </c>
      <c r="ADF100" s="2" t="n">
        <f aca="false">$CR$5*'well profiles'!ZR7*'well profiles'!$C$2</f>
        <v>0</v>
      </c>
      <c r="ADG100" s="2" t="n">
        <f aca="false">$CR$5*'well profiles'!ZS7*'well profiles'!$C$2</f>
        <v>0</v>
      </c>
      <c r="ADH100" s="2" t="n">
        <f aca="false">$CR$5*'well profiles'!ZT7*'well profiles'!$C$2</f>
        <v>0</v>
      </c>
      <c r="ADI100" s="2" t="n">
        <f aca="false">$CR$5*'well profiles'!ZU7*'well profiles'!$C$2</f>
        <v>0</v>
      </c>
      <c r="ADJ100" s="2" t="n">
        <f aca="false">$CR$5*'well profiles'!ZV7*'well profiles'!$C$2</f>
        <v>0</v>
      </c>
      <c r="ADK100" s="2" t="n">
        <f aca="false">$CR$5*'well profiles'!ZW7*'well profiles'!$C$2</f>
        <v>0</v>
      </c>
      <c r="ADL100" s="2" t="n">
        <f aca="false">$CR$5*'well profiles'!ZX7*'well profiles'!$C$2</f>
        <v>0</v>
      </c>
      <c r="ADM100" s="2" t="n">
        <f aca="false">$CR$5*'well profiles'!ZY7*'well profiles'!$C$2</f>
        <v>0</v>
      </c>
      <c r="ADN100" s="2" t="n">
        <f aca="false">$CR$5*'well profiles'!ZZ7*'well profiles'!$C$2</f>
        <v>0</v>
      </c>
      <c r="ADO100" s="2" t="n">
        <f aca="false">$CR$5*'well profiles'!AAA7*'well profiles'!$C$2</f>
        <v>0</v>
      </c>
      <c r="ADP100" s="2" t="n">
        <f aca="false">$CR$5*'well profiles'!AAB7*'well profiles'!$C$2</f>
        <v>0</v>
      </c>
      <c r="ADQ100" s="2" t="n">
        <f aca="false">$CR$5*'well profiles'!AAC7*'well profiles'!$C$2</f>
        <v>0</v>
      </c>
      <c r="ADR100" s="2" t="n">
        <f aca="false">$CR$5*'well profiles'!AAD7*'well profiles'!$C$2</f>
        <v>0</v>
      </c>
      <c r="ADS100" s="2" t="n">
        <f aca="false">$CR$5*'well profiles'!AAE7*'well profiles'!$C$2</f>
        <v>0</v>
      </c>
      <c r="ADT100" s="2" t="n">
        <f aca="false">$CR$5*'well profiles'!AAF7*'well profiles'!$C$2</f>
        <v>0</v>
      </c>
      <c r="ADU100" s="2" t="n">
        <f aca="false">$CR$5*'well profiles'!AAG7*'well profiles'!$C$2</f>
        <v>0</v>
      </c>
      <c r="ADV100" s="2" t="n">
        <f aca="false">$CR$5*'well profiles'!AAH7*'well profiles'!$C$2</f>
        <v>0</v>
      </c>
      <c r="ADW100" s="2" t="n">
        <f aca="false">$CR$5*'well profiles'!AAI7*'well profiles'!$C$2</f>
        <v>0</v>
      </c>
      <c r="ADX100" s="2" t="n">
        <f aca="false">$CR$5*'well profiles'!AAJ7*'well profiles'!$C$2</f>
        <v>0</v>
      </c>
      <c r="ADY100" s="2" t="n">
        <f aca="false">$CR$5*'well profiles'!AAK7*'well profiles'!$C$2</f>
        <v>0</v>
      </c>
      <c r="ADZ100" s="2" t="n">
        <f aca="false">$CR$5*'well profiles'!AAL7*'well profiles'!$C$2</f>
        <v>0</v>
      </c>
      <c r="AEA100" s="2" t="n">
        <f aca="false">$CR$5*'well profiles'!AAM7*'well profiles'!$C$2</f>
        <v>0</v>
      </c>
      <c r="AEB100" s="2" t="n">
        <f aca="false">$CR$5*'well profiles'!AAN7*'well profiles'!$C$2</f>
        <v>0</v>
      </c>
      <c r="AEC100" s="2" t="n">
        <f aca="false">$CR$5*'well profiles'!AAO7*'well profiles'!$C$2</f>
        <v>0</v>
      </c>
      <c r="AED100" s="2" t="n">
        <f aca="false">$CR$5*'well profiles'!AAP7*'well profiles'!$C$2</f>
        <v>0</v>
      </c>
      <c r="AEE100" s="2" t="n">
        <f aca="false">$CR$5*'well profiles'!AAQ7*'well profiles'!$C$2</f>
        <v>0</v>
      </c>
      <c r="AEF100" s="2" t="n">
        <f aca="false">$CR$5*'well profiles'!AAR7*'well profiles'!$C$2</f>
        <v>0</v>
      </c>
      <c r="AEG100" s="2" t="n">
        <f aca="false">$CR$5*'well profiles'!AAS7*'well profiles'!$C$2</f>
        <v>0</v>
      </c>
      <c r="AEH100" s="2" t="n">
        <f aca="false">$CR$5*'well profiles'!AAT7*'well profiles'!$C$2</f>
        <v>0</v>
      </c>
      <c r="AEI100" s="2" t="n">
        <f aca="false">$CR$5*'well profiles'!AAU7*'well profiles'!$C$2</f>
        <v>0</v>
      </c>
      <c r="AEJ100" s="2" t="n">
        <f aca="false">$CR$5*'well profiles'!AAV7*'well profiles'!$C$2</f>
        <v>0</v>
      </c>
      <c r="AEK100" s="2" t="n">
        <f aca="false">$CR$5*'well profiles'!AAW7*'well profiles'!$C$2</f>
        <v>0</v>
      </c>
      <c r="AEL100" s="2" t="n">
        <f aca="false">$CR$5*'well profiles'!AAX7*'well profiles'!$C$2</f>
        <v>0</v>
      </c>
      <c r="AEM100" s="2" t="n">
        <f aca="false">$CR$5*'well profiles'!AAY7*'well profiles'!$C$2</f>
        <v>0</v>
      </c>
      <c r="AEN100" s="2" t="n">
        <f aca="false">$CR$5*'well profiles'!AAZ7*'well profiles'!$C$2</f>
        <v>0</v>
      </c>
      <c r="AEO100" s="2" t="n">
        <f aca="false">$CR$5*'well profiles'!ABA7*'well profiles'!$C$2</f>
        <v>0</v>
      </c>
      <c r="AEP100" s="2" t="n">
        <f aca="false">$CR$5*'well profiles'!ABB7*'well profiles'!$C$2</f>
        <v>0</v>
      </c>
      <c r="AEQ100" s="2" t="n">
        <f aca="false">$CR$5*'well profiles'!ABC7*'well profiles'!$C$2</f>
        <v>0</v>
      </c>
      <c r="AER100" s="2" t="n">
        <f aca="false">$CR$5*'well profiles'!ABD7*'well profiles'!$C$2</f>
        <v>0</v>
      </c>
      <c r="AES100" s="2" t="n">
        <f aca="false">$CR$5*'well profiles'!ABE7*'well profiles'!$C$2</f>
        <v>0</v>
      </c>
      <c r="AET100" s="2" t="n">
        <f aca="false">$CR$5*'well profiles'!ABF7*'well profiles'!$C$2</f>
        <v>0</v>
      </c>
      <c r="AEU100" s="2" t="n">
        <f aca="false">$CR$5*'well profiles'!ABG7*'well profiles'!$C$2</f>
        <v>0</v>
      </c>
      <c r="AEV100" s="2" t="n">
        <f aca="false">$CR$5*'well profiles'!ABH7*'well profiles'!$C$2</f>
        <v>0</v>
      </c>
      <c r="AEW100" s="2" t="n">
        <f aca="false">$CR$5*'well profiles'!ABI7*'well profiles'!$C$2</f>
        <v>0</v>
      </c>
      <c r="AEX100" s="2" t="n">
        <f aca="false">$CR$5*'well profiles'!ABJ7*'well profiles'!$C$2</f>
        <v>0</v>
      </c>
      <c r="AEY100" s="2" t="n">
        <f aca="false">$CR$5*'well profiles'!ABK7*'well profiles'!$C$2</f>
        <v>0</v>
      </c>
      <c r="AEZ100" s="2" t="n">
        <f aca="false">$CR$5*'well profiles'!ABL7*'well profiles'!$C$2</f>
        <v>0</v>
      </c>
      <c r="AFA100" s="2" t="n">
        <f aca="false">$CR$5*'well profiles'!ABM7*'well profiles'!$C$2</f>
        <v>0</v>
      </c>
      <c r="AFB100" s="2" t="n">
        <f aca="false">$CR$5*'well profiles'!ABN7*'well profiles'!$C$2</f>
        <v>0</v>
      </c>
      <c r="AFC100" s="2" t="n">
        <f aca="false">$CR$5*'well profiles'!ABO7*'well profiles'!$C$2</f>
        <v>0</v>
      </c>
      <c r="AFD100" s="2" t="n">
        <f aca="false">$CR$5*'well profiles'!ABP7*'well profiles'!$C$2</f>
        <v>0</v>
      </c>
      <c r="AFE100" s="2" t="n">
        <f aca="false">$CR$5*'well profiles'!ABQ7*'well profiles'!$C$2</f>
        <v>0</v>
      </c>
      <c r="AFF100" s="2" t="n">
        <f aca="false">$CR$5*'well profiles'!ABR7*'well profiles'!$C$2</f>
        <v>0</v>
      </c>
      <c r="AFG100" s="2" t="n">
        <f aca="false">$CR$5*'well profiles'!ABS7*'well profiles'!$C$2</f>
        <v>0</v>
      </c>
      <c r="AFH100" s="2" t="n">
        <f aca="false">$CR$5*'well profiles'!ABT7*'well profiles'!$C$2</f>
        <v>0</v>
      </c>
      <c r="AFI100" s="2" t="n">
        <f aca="false">$CR$5*'well profiles'!ABU7*'well profiles'!$C$2</f>
        <v>0</v>
      </c>
      <c r="AFJ100" s="2" t="n">
        <f aca="false">$CR$5*'well profiles'!ABV7*'well profiles'!$C$2</f>
        <v>0</v>
      </c>
      <c r="AFK100" s="2" t="n">
        <f aca="false">$CR$5*'well profiles'!ABW7*'well profiles'!$C$2</f>
        <v>0</v>
      </c>
      <c r="AFL100" s="2" t="n">
        <f aca="false">$CR$5*'well profiles'!ABX7*'well profiles'!$C$2</f>
        <v>0</v>
      </c>
      <c r="AFM100" s="2" t="n">
        <f aca="false">$CR$5*'well profiles'!ABY7*'well profiles'!$C$2</f>
        <v>0</v>
      </c>
      <c r="AFN100" s="2" t="n">
        <f aca="false">$CR$5*'well profiles'!ABZ7*'well profiles'!$C$2</f>
        <v>0</v>
      </c>
      <c r="AFO100" s="2" t="n">
        <f aca="false">$CR$5*'well profiles'!ACA7*'well profiles'!$C$2</f>
        <v>0</v>
      </c>
      <c r="AFP100" s="2" t="n">
        <f aca="false">$CR$5*'well profiles'!ACB7*'well profiles'!$C$2</f>
        <v>0</v>
      </c>
      <c r="AFQ100" s="2" t="n">
        <f aca="false">$CR$5*'well profiles'!ACC7*'well profiles'!$C$2</f>
        <v>0</v>
      </c>
      <c r="AFR100" s="2" t="n">
        <f aca="false">$CR$5*'well profiles'!ACD7*'well profiles'!$C$2</f>
        <v>0</v>
      </c>
      <c r="AFS100" s="2" t="n">
        <f aca="false">$CR$5*'well profiles'!ACE7*'well profiles'!$C$2</f>
        <v>0</v>
      </c>
      <c r="AFT100" s="2" t="n">
        <f aca="false">$CR$5*'well profiles'!ACF7*'well profiles'!$C$2</f>
        <v>0</v>
      </c>
      <c r="AFU100" s="2" t="n">
        <f aca="false">$CR$5*'well profiles'!ACG7*'well profiles'!$C$2</f>
        <v>0</v>
      </c>
      <c r="AFV100" s="2" t="n">
        <f aca="false">$CR$5*'well profiles'!ACH7*'well profiles'!$C$2</f>
        <v>0</v>
      </c>
      <c r="AFW100" s="2" t="n">
        <f aca="false">$CR$5*'well profiles'!ACI7*'well profiles'!$C$2</f>
        <v>0</v>
      </c>
      <c r="AFX100" s="2" t="n">
        <f aca="false">$CR$5*'well profiles'!ACJ7*'well profiles'!$C$2</f>
        <v>0</v>
      </c>
      <c r="AFY100" s="2" t="n">
        <f aca="false">$CR$5*'well profiles'!ACK7*'well profiles'!$C$2</f>
        <v>0</v>
      </c>
      <c r="AFZ100" s="2" t="n">
        <f aca="false">$CR$5*'well profiles'!ACL7*'well profiles'!$C$2</f>
        <v>0</v>
      </c>
      <c r="AGA100" s="2" t="n">
        <f aca="false">$CR$5*'well profiles'!ACM7*'well profiles'!$C$2</f>
        <v>0</v>
      </c>
      <c r="AGB100" s="2" t="n">
        <f aca="false">$CR$5*'well profiles'!ACN7*'well profiles'!$C$2</f>
        <v>0</v>
      </c>
      <c r="AGC100" s="2" t="n">
        <f aca="false">$CR$5*'well profiles'!ACO7*'well profiles'!$C$2</f>
        <v>0</v>
      </c>
      <c r="AGD100" s="2" t="n">
        <f aca="false">$CR$5*'well profiles'!ACP7*'well profiles'!$C$2</f>
        <v>0</v>
      </c>
      <c r="AGE100" s="2" t="n">
        <f aca="false">$CR$5*'well profiles'!ACQ7*'well profiles'!$C$2</f>
        <v>0</v>
      </c>
      <c r="AGF100" s="2" t="n">
        <f aca="false">$CR$5*'well profiles'!ACR7*'well profiles'!$C$2</f>
        <v>0</v>
      </c>
      <c r="AGG100" s="2" t="n">
        <f aca="false">$CR$5*'well profiles'!ACS7*'well profiles'!$C$2</f>
        <v>0</v>
      </c>
      <c r="AGH100" s="2" t="n">
        <f aca="false">$CR$5*'well profiles'!ACT7*'well profiles'!$C$2</f>
        <v>0</v>
      </c>
      <c r="AGI100" s="2" t="n">
        <f aca="false">$CR$5*'well profiles'!ACU7*'well profiles'!$C$2</f>
        <v>0</v>
      </c>
      <c r="AGJ100" s="2" t="n">
        <f aca="false">$CR$5*'well profiles'!ACV7*'well profiles'!$C$2</f>
        <v>0</v>
      </c>
      <c r="AGK100" s="2" t="n">
        <f aca="false">$CR$5*'well profiles'!ACW7*'well profiles'!$C$2</f>
        <v>0</v>
      </c>
      <c r="AGL100" s="2" t="n">
        <f aca="false">$CR$5*'well profiles'!ACX7*'well profiles'!$C$2</f>
        <v>0</v>
      </c>
      <c r="AGM100" s="2" t="n">
        <f aca="false">$CR$5*'well profiles'!ACY7*'well profiles'!$C$2</f>
        <v>0</v>
      </c>
      <c r="AGN100" s="2" t="n">
        <f aca="false">$CR$5*'well profiles'!ACZ7*'well profiles'!$C$2</f>
        <v>0</v>
      </c>
      <c r="AGO100" s="2" t="n">
        <f aca="false">$CR$5*'well profiles'!ADA7*'well profiles'!$C$2</f>
        <v>0</v>
      </c>
      <c r="AGP100" s="2" t="n">
        <f aca="false">$CR$5*'well profiles'!ADB7*'well profiles'!$C$2</f>
        <v>0</v>
      </c>
      <c r="AGQ100" s="2" t="n">
        <f aca="false">$CR$5*'well profiles'!ADC7*'well profiles'!$C$2</f>
        <v>0</v>
      </c>
      <c r="AGR100" s="2" t="n">
        <f aca="false">$CR$5*'well profiles'!ADD7*'well profiles'!$C$2</f>
        <v>0</v>
      </c>
      <c r="AGS100" s="2" t="n">
        <f aca="false">$CR$5*'well profiles'!ADE7*'well profiles'!$C$2</f>
        <v>0</v>
      </c>
      <c r="AGT100" s="2" t="n">
        <f aca="false">$CR$5*'well profiles'!ADF7*'well profiles'!$C$2</f>
        <v>0</v>
      </c>
      <c r="AGU100" s="2" t="n">
        <f aca="false">$CR$5*'well profiles'!ADG7*'well profiles'!$C$2</f>
        <v>0</v>
      </c>
      <c r="AGV100" s="2" t="n">
        <f aca="false">$CR$5*'well profiles'!ADH7*'well profiles'!$C$2</f>
        <v>0</v>
      </c>
      <c r="AGW100" s="2" t="n">
        <f aca="false">$CR$5*'well profiles'!ADI7*'well profiles'!$C$2</f>
        <v>0</v>
      </c>
      <c r="AGX100" s="2" t="n">
        <f aca="false">$CR$5*'well profiles'!ADJ7*'well profiles'!$C$2</f>
        <v>0</v>
      </c>
      <c r="AGY100" s="2" t="n">
        <f aca="false">$CR$5*'well profiles'!ADK7*'well profiles'!$C$2</f>
        <v>0</v>
      </c>
      <c r="AGZ100" s="2" t="n">
        <f aca="false">$CR$5*'well profiles'!ADL7*'well profiles'!$C$2</f>
        <v>0</v>
      </c>
      <c r="AHA100" s="2" t="n">
        <f aca="false">$CR$5*'well profiles'!ADM7*'well profiles'!$C$2</f>
        <v>0</v>
      </c>
      <c r="AHB100" s="2" t="n">
        <f aca="false">$CR$5*'well profiles'!ADN7*'well profiles'!$C$2</f>
        <v>0</v>
      </c>
      <c r="AHC100" s="2" t="n">
        <f aca="false">$CR$5*'well profiles'!ADO7*'well profiles'!$C$2</f>
        <v>0</v>
      </c>
      <c r="AHD100" s="2" t="n">
        <f aca="false">$CR$5*'well profiles'!ADP7*'well profiles'!$C$2</f>
        <v>0</v>
      </c>
      <c r="AHE100" s="2" t="n">
        <f aca="false">$CR$5*'well profiles'!ADQ7*'well profiles'!$C$2</f>
        <v>0</v>
      </c>
      <c r="AHF100" s="2" t="n">
        <f aca="false">$CR$5*'well profiles'!ADR7*'well profiles'!$C$2</f>
        <v>0</v>
      </c>
      <c r="AHG100" s="2" t="n">
        <f aca="false">$CR$5*'well profiles'!ADS7*'well profiles'!$C$2</f>
        <v>0</v>
      </c>
      <c r="AHH100" s="2" t="n">
        <f aca="false">$CR$5*'well profiles'!ADT7*'well profiles'!$C$2</f>
        <v>0</v>
      </c>
      <c r="AHI100" s="2" t="n">
        <f aca="false">$CR$5*'well profiles'!ADU7*'well profiles'!$C$2</f>
        <v>0</v>
      </c>
      <c r="AHJ100" s="2" t="n">
        <f aca="false">$CR$5*'well profiles'!ADV7*'well profiles'!$C$2</f>
        <v>0</v>
      </c>
      <c r="AHK100" s="2" t="n">
        <f aca="false">$CR$5*'well profiles'!ADW7*'well profiles'!$C$2</f>
        <v>0</v>
      </c>
      <c r="AHL100" s="2" t="n">
        <f aca="false">$CR$5*'well profiles'!ADX7*'well profiles'!$C$2</f>
        <v>0</v>
      </c>
      <c r="AHM100" s="2"/>
      <c r="AHN100" s="2"/>
      <c r="AHO100" s="2"/>
      <c r="AHP100" s="2"/>
      <c r="AHQ100" s="2"/>
      <c r="AHR100" s="2"/>
      <c r="AHS100" s="2"/>
      <c r="AHT100" s="2"/>
      <c r="AHU100" s="2"/>
      <c r="AHV100" s="2"/>
      <c r="AHW100" s="2"/>
      <c r="AHX100" s="2"/>
      <c r="AHY100" s="2"/>
      <c r="AHZ100" s="2"/>
      <c r="AIA100" s="2"/>
      <c r="AIB100" s="2"/>
      <c r="AIC100" s="2"/>
      <c r="AID100" s="2"/>
      <c r="AIE100" s="2"/>
      <c r="AIF100" s="2"/>
      <c r="AIG100" s="2"/>
      <c r="AIH100" s="2"/>
      <c r="AII100" s="2"/>
      <c r="AIJ100" s="2"/>
      <c r="AIK100" s="2"/>
      <c r="AIL100" s="2"/>
      <c r="AIM100" s="2"/>
      <c r="AIN100" s="2"/>
      <c r="AIO100" s="2"/>
      <c r="AIP100" s="2"/>
      <c r="AIQ100" s="2"/>
      <c r="AIR100" s="2"/>
      <c r="AIS100" s="2"/>
      <c r="AIT100" s="2"/>
      <c r="AIU100" s="2"/>
      <c r="AIV100" s="2"/>
      <c r="AIW100" s="2"/>
      <c r="AIX100" s="2"/>
      <c r="AIY100" s="2"/>
      <c r="AIZ100" s="2"/>
      <c r="AJA100" s="2"/>
      <c r="AJB100" s="2"/>
      <c r="AJC100" s="2"/>
      <c r="AJD100" s="2"/>
      <c r="AJE100" s="2"/>
      <c r="AJF100" s="2"/>
      <c r="AJG100" s="2"/>
      <c r="AJH100" s="2"/>
      <c r="AJI100" s="2"/>
      <c r="AJJ100" s="2"/>
      <c r="AJK100" s="2"/>
      <c r="AJL100" s="2"/>
      <c r="AJM100" s="2"/>
      <c r="AJN100" s="2"/>
      <c r="AJO100" s="2"/>
      <c r="AJP100" s="2"/>
      <c r="AJQ100" s="2"/>
      <c r="AJR100" s="2"/>
      <c r="AJS100" s="2"/>
      <c r="AJT100" s="2"/>
      <c r="AJU100" s="2"/>
      <c r="AJV100" s="2"/>
      <c r="AJW100" s="2"/>
      <c r="AJX100" s="2"/>
      <c r="AJY100" s="2"/>
      <c r="AJZ100" s="2"/>
      <c r="AKA100" s="2"/>
      <c r="AKB100" s="2"/>
      <c r="AKC100" s="2"/>
      <c r="AKD100" s="2"/>
      <c r="AKE100" s="2"/>
      <c r="AKF100" s="2"/>
      <c r="AKG100" s="2"/>
      <c r="AKH100" s="2"/>
      <c r="AKI100" s="2"/>
      <c r="AKJ100" s="2"/>
      <c r="AKK100" s="2"/>
      <c r="AKL100" s="2"/>
      <c r="AKM100" s="2"/>
      <c r="AKN100" s="2"/>
      <c r="AKO100" s="2"/>
      <c r="AKP100" s="2"/>
      <c r="AKQ100" s="2"/>
      <c r="AKR100" s="2"/>
      <c r="AKS100" s="2"/>
      <c r="AKT100" s="2"/>
      <c r="AKU100" s="2"/>
      <c r="AKV100" s="2"/>
      <c r="AKW100" s="2"/>
      <c r="AKX100" s="2"/>
      <c r="AKY100" s="2"/>
      <c r="AKZ100" s="2"/>
      <c r="ALA100" s="2"/>
      <c r="ALB100" s="2"/>
      <c r="ALC100" s="2"/>
      <c r="ALD100" s="2"/>
      <c r="ALE100" s="2"/>
      <c r="ALF100" s="2"/>
      <c r="ALG100" s="2"/>
      <c r="ALH100" s="2"/>
      <c r="ALI100" s="2"/>
      <c r="ALJ100" s="2"/>
      <c r="ALK100" s="2"/>
      <c r="ALL100" s="2"/>
      <c r="ALM100" s="2"/>
      <c r="ALN100" s="2"/>
      <c r="ALO100" s="2"/>
      <c r="ALP100" s="2"/>
      <c r="ALQ100" s="2"/>
      <c r="ALR100" s="2"/>
      <c r="ALS100" s="2"/>
      <c r="ALT100" s="2"/>
      <c r="ALU100" s="2"/>
      <c r="ALV100" s="2"/>
      <c r="ALW100" s="2"/>
      <c r="ALX100" s="2"/>
      <c r="ALY100" s="2"/>
      <c r="ALZ100" s="2"/>
      <c r="AMA100" s="2"/>
      <c r="AMB100" s="2"/>
      <c r="AMC100" s="2"/>
      <c r="AMD100" s="2"/>
      <c r="AME100" s="2"/>
      <c r="AMF100" s="2"/>
      <c r="AMG100" s="2"/>
      <c r="AMH100" s="2"/>
    </row>
    <row r="101" customFormat="false" ht="13.8" hidden="false" customHeight="false" outlineLevel="0" collapsed="false">
      <c r="A101" s="5" t="n">
        <f aca="false">A100+365.25/12</f>
        <v>47467.5625</v>
      </c>
      <c r="CS101" s="2" t="n">
        <f aca="false">$CS$5*'well profiles'!D7*'well profiles'!$C$2</f>
        <v>4797614.45917678</v>
      </c>
      <c r="CT101" s="2" t="n">
        <f aca="false">$CS$5*'well profiles'!E7*'well profiles'!$C$2</f>
        <v>9287255.06461304</v>
      </c>
      <c r="CU101" s="2" t="n">
        <f aca="false">$CS$5*'well profiles'!F7*'well profiles'!$C$2</f>
        <v>7968963.11510704</v>
      </c>
      <c r="CV101" s="2" t="n">
        <f aca="false">$CS$5*'well profiles'!G7*'well profiles'!$C$2</f>
        <v>6697221.02257512</v>
      </c>
      <c r="CW101" s="2" t="n">
        <f aca="false">$CS$5*'well profiles'!H7*'well profiles'!$C$2</f>
        <v>5901777.06660201</v>
      </c>
      <c r="CX101" s="2" t="n">
        <f aca="false">$CS$5*'well profiles'!I7*'well profiles'!$C$2</f>
        <v>5221776.75592462</v>
      </c>
      <c r="CY101" s="2" t="n">
        <f aca="false">$CS$5*'well profiles'!J7*'well profiles'!$C$2</f>
        <v>4675467.63447679</v>
      </c>
      <c r="CZ101" s="2" t="n">
        <f aca="false">$CS$5*'well profiles'!K7*'well profiles'!$C$2</f>
        <v>4205127.87961067</v>
      </c>
      <c r="DA101" s="2" t="n">
        <f aca="false">$CS$5*'well profiles'!L7*'well profiles'!$C$2</f>
        <v>3824908.64784637</v>
      </c>
      <c r="DB101" s="2" t="n">
        <f aca="false">$CS$5*'well profiles'!M7*'well profiles'!$C$2</f>
        <v>3550823.08998297</v>
      </c>
      <c r="DC101" s="2" t="n">
        <f aca="false">$CS$5*'well profiles'!N7*'well profiles'!$C$2</f>
        <v>3269661.95385952</v>
      </c>
      <c r="DD101" s="2" t="n">
        <f aca="false">$CS$5*'well profiles'!O7*'well profiles'!$C$2</f>
        <v>3030209.48958484</v>
      </c>
      <c r="DE101" s="2" t="n">
        <f aca="false">$CS$5*'well profiles'!P7*'well profiles'!$C$2</f>
        <v>2794481.01386809</v>
      </c>
      <c r="DF101" s="2" t="n">
        <f aca="false">$CS$5*'well profiles'!Q7*'well profiles'!$C$2</f>
        <v>2599344.01343274</v>
      </c>
      <c r="DG101" s="2" t="n">
        <f aca="false">$CS$5*'well profiles'!R7*'well profiles'!$C$2</f>
        <v>2510713.08575409</v>
      </c>
      <c r="DH101" s="2" t="n">
        <f aca="false">$CS$5*'well profiles'!S7*'well profiles'!$C$2</f>
        <v>2372553.11025501</v>
      </c>
      <c r="DI101" s="2" t="n">
        <f aca="false">$CS$5*'well profiles'!T7*'well profiles'!$C$2</f>
        <v>2242958.30843917</v>
      </c>
      <c r="DJ101" s="2" t="n">
        <f aca="false">$CS$5*'well profiles'!U7*'well profiles'!$C$2</f>
        <v>2116715.09632546</v>
      </c>
      <c r="DK101" s="2" t="n">
        <f aca="false">$CS$5*'well profiles'!V7*'well profiles'!$C$2</f>
        <v>2034414.94919528</v>
      </c>
      <c r="DL101" s="2" t="n">
        <f aca="false">$CS$5*'well profiles'!W7*'well profiles'!$C$2</f>
        <v>1941315.23524711</v>
      </c>
      <c r="DM101" s="2" t="n">
        <f aca="false">$CS$5*'well profiles'!X7*'well profiles'!$C$2</f>
        <v>1856035.8972706</v>
      </c>
      <c r="DN101" s="2" t="n">
        <f aca="false">$CS$5*'well profiles'!Y7*'well profiles'!$C$2</f>
        <v>1764357.98123964</v>
      </c>
      <c r="DO101" s="2" t="n">
        <f aca="false">$CS$5*'well profiles'!Z7*'well profiles'!$C$2</f>
        <v>1690978.29608742</v>
      </c>
      <c r="DP101" s="2" t="n">
        <f aca="false">$CS$5*'well profiles'!AA7*'well profiles'!$C$2</f>
        <v>1623176.87243637</v>
      </c>
      <c r="DQ101" s="2" t="n">
        <f aca="false">$CS$5*'well profiles'!AB7*'well profiles'!$C$2</f>
        <v>1560350.92521107</v>
      </c>
      <c r="DR101" s="2" t="n">
        <f aca="false">$CS$5*'well profiles'!AC7*'well profiles'!$C$2</f>
        <v>1501980.82464655</v>
      </c>
      <c r="DS101" s="2" t="n">
        <f aca="false">$CS$5*'well profiles'!AD7*'well profiles'!$C$2</f>
        <v>1447616.30042564</v>
      </c>
      <c r="DT101" s="2" t="n">
        <f aca="false">$CS$5*'well profiles'!AE7*'well profiles'!$C$2</f>
        <v>1396865.29601897</v>
      </c>
      <c r="DU101" s="2" t="n">
        <f aca="false">$CS$5*'well profiles'!AF7*'well profiles'!$C$2</f>
        <v>1349384.89892384</v>
      </c>
      <c r="DV101" s="2" t="n">
        <f aca="false">$CS$5*'well profiles'!AG7*'well profiles'!$C$2</f>
        <v>1304873.91024373</v>
      </c>
      <c r="DW101" s="2" t="n">
        <f aca="false">$CS$5*'well profiles'!AH7*'well profiles'!$C$2</f>
        <v>1263066.71875279</v>
      </c>
      <c r="DX101" s="2" t="n">
        <f aca="false">$CS$5*'well profiles'!AI7*'well profiles'!$C$2</f>
        <v>1223728.22042237</v>
      </c>
      <c r="DY101" s="2" t="n">
        <f aca="false">$CS$5*'well profiles'!AJ7*'well profiles'!$C$2</f>
        <v>1186649.58145401</v>
      </c>
      <c r="DZ101" s="2" t="n">
        <f aca="false">$CS$5*'well profiles'!AK7*'well profiles'!$C$2</f>
        <v>1151644.686182</v>
      </c>
      <c r="EA101" s="2" t="n">
        <f aca="false">$CS$5*'well profiles'!AL7*'well profiles'!$C$2</f>
        <v>1118547.1443589</v>
      </c>
      <c r="EB101" s="2" t="n">
        <f aca="false">$CS$5*'well profiles'!AM7*'well profiles'!$C$2</f>
        <v>1087207.75790317</v>
      </c>
      <c r="EC101" s="2" t="n">
        <f aca="false">$CS$5*'well profiles'!AN7*'well profiles'!$C$2</f>
        <v>1057492.36704581</v>
      </c>
      <c r="ED101" s="2" t="n">
        <f aca="false">$CS$5*'well profiles'!AO7*'well profiles'!$C$2</f>
        <v>1029280.01134445</v>
      </c>
      <c r="EE101" s="2" t="n">
        <f aca="false">$CS$5*'well profiles'!AP7*'well profiles'!$C$2</f>
        <v>1002461.3532596</v>
      </c>
      <c r="EF101" s="2" t="n">
        <f aca="false">$CS$5*'well profiles'!AQ7*'well profiles'!$C$2</f>
        <v>976937.321671469</v>
      </c>
      <c r="EG101" s="2" t="n">
        <f aca="false">$CS$5*'well profiles'!AR7*'well profiles'!$C$2</f>
        <v>952617.940430877</v>
      </c>
      <c r="EH101" s="2" t="n">
        <f aca="false">$CS$5*'well profiles'!AS7*'well profiles'!$C$2</f>
        <v>929421.313218152</v>
      </c>
      <c r="EI101" s="2" t="n">
        <f aca="false">$CS$5*'well profiles'!AT7*'well profiles'!$C$2</f>
        <v>907272.740961904</v>
      </c>
      <c r="EJ101" s="2" t="n">
        <f aca="false">$CS$5*'well profiles'!AU7*'well profiles'!$C$2</f>
        <v>886103.952098424</v>
      </c>
      <c r="EK101" s="2" t="n">
        <f aca="false">$CS$5*'well profiles'!AV7*'well profiles'!$C$2</f>
        <v>865852.429229706</v>
      </c>
      <c r="EL101" s="2" t="n">
        <f aca="false">$CS$5*'well profiles'!AW7*'well profiles'!$C$2</f>
        <v>846460.818415552</v>
      </c>
      <c r="EM101" s="2" t="n">
        <f aca="false">$CS$5*'well profiles'!AX7*'well profiles'!$C$2</f>
        <v>827876.409532801</v>
      </c>
      <c r="EN101" s="2" t="n">
        <f aca="false">$CS$5*'well profiles'!AY7*'well profiles'!$C$2</f>
        <v>810050.677945719</v>
      </c>
      <c r="EO101" s="2" t="n">
        <f aca="false">$CS$5*'well profiles'!AZ7*'well profiles'!$C$2</f>
        <v>792938.87923011</v>
      </c>
      <c r="EP101" s="2" t="n">
        <f aca="false">$CS$5*'well profiles'!BA7*'well profiles'!$C$2</f>
        <v>776499.689938643</v>
      </c>
      <c r="EQ101" s="2" t="n">
        <f aca="false">$CS$5*'well profiles'!BB7*'well profiles'!$C$2</f>
        <v>760694.888432654</v>
      </c>
      <c r="ER101" s="2" t="n">
        <f aca="false">$CS$5*'well profiles'!BC7*'well profiles'!$C$2</f>
        <v>745489.07067419</v>
      </c>
      <c r="ES101" s="2" t="n">
        <f aca="false">$CS$5*'well profiles'!BD7*'well profiles'!$C$2</f>
        <v>730849.396601225</v>
      </c>
      <c r="ET101" s="2" t="n">
        <f aca="false">$CS$5*'well profiles'!BE7*'well profiles'!$C$2</f>
        <v>716745.363323121</v>
      </c>
      <c r="EU101" s="2" t="n">
        <f aca="false">$CS$5*'well profiles'!BF7*'well profiles'!$C$2</f>
        <v>703148.601892587</v>
      </c>
      <c r="EV101" s="2" t="n">
        <f aca="false">$CS$5*'well profiles'!BG7*'well profiles'!$C$2</f>
        <v>690032.694850235</v>
      </c>
      <c r="EW101" s="2" t="n">
        <f aca="false">$CS$5*'well profiles'!BH7*'well profiles'!$C$2</f>
        <v>677373.012111998</v>
      </c>
      <c r="EX101" s="2" t="n">
        <f aca="false">$CS$5*'well profiles'!BI7*'well profiles'!$C$2</f>
        <v>665146.563088526</v>
      </c>
      <c r="EY101" s="2" t="n">
        <f aca="false">$CS$5*'well profiles'!BJ7*'well profiles'!$C$2</f>
        <v>653331.863198309</v>
      </c>
      <c r="EZ101" s="2" t="n">
        <f aca="false">$CS$5*'well profiles'!BK7*'well profiles'!$C$2</f>
        <v>641908.813170032</v>
      </c>
      <c r="FA101" s="2" t="n">
        <f aca="false">$CS$5*'well profiles'!BL7*'well profiles'!$C$2</f>
        <v>630858.589730495</v>
      </c>
      <c r="FB101" s="2" t="n">
        <f aca="false">$CS$5*'well profiles'!BM7*'well profiles'!$C$2</f>
        <v>620163.546447424</v>
      </c>
      <c r="FC101" s="2" t="n">
        <f aca="false">$CS$5*'well profiles'!BN7*'well profiles'!$C$2</f>
        <v>609807.123646017</v>
      </c>
      <c r="FD101" s="2" t="n">
        <f aca="false">$CS$5*'well profiles'!BO7*'well profiles'!$C$2</f>
        <v>599773.766447391</v>
      </c>
      <c r="FE101" s="2" t="n">
        <f aca="false">$CS$5*'well profiles'!BP7*'well profiles'!$C$2</f>
        <v>590048.850089271</v>
      </c>
      <c r="FF101" s="2" t="n">
        <f aca="false">$CS$5*'well profiles'!BQ7*'well profiles'!$C$2</f>
        <v>580618.611786931</v>
      </c>
      <c r="FG101" s="2" t="n">
        <f aca="false">$CS$5*'well profiles'!BR7*'well profiles'!$C$2</f>
        <v>571470.088477349</v>
      </c>
      <c r="FH101" s="2" t="n">
        <f aca="false">$CS$5*'well profiles'!BS7*'well profiles'!$C$2</f>
        <v>562591.059863779</v>
      </c>
      <c r="FI101" s="2" t="n">
        <f aca="false">$CS$5*'well profiles'!BT7*'well profiles'!$C$2</f>
        <v>553969.996242893</v>
      </c>
      <c r="FJ101" s="2" t="n">
        <f aca="false">$CS$5*'well profiles'!BU7*'well profiles'!$C$2</f>
        <v>545596.01065359</v>
      </c>
      <c r="FK101" s="2" t="n">
        <f aca="false">$CS$5*'well profiles'!BV7*'well profiles'!$C$2</f>
        <v>537458.814936495</v>
      </c>
      <c r="FL101" s="2" t="n">
        <f aca="false">$CS$5*'well profiles'!BW7*'well profiles'!$C$2</f>
        <v>529548.679337213</v>
      </c>
      <c r="FM101" s="2" t="n">
        <f aca="false">$CS$5*'well profiles'!BX7*'well profiles'!$C$2</f>
        <v>521856.395325126</v>
      </c>
      <c r="FN101" s="2" t="n">
        <f aca="false">$CS$5*'well profiles'!BY7*'well profiles'!$C$2</f>
        <v>514373.241333754</v>
      </c>
      <c r="FO101" s="2" t="n">
        <f aca="false">$CS$5*'well profiles'!BZ7*'well profiles'!$C$2</f>
        <v>507090.951159008</v>
      </c>
      <c r="FP101" s="2" t="n">
        <f aca="false">$CS$5*'well profiles'!CA7*'well profiles'!$C$2</f>
        <v>500001.68477833</v>
      </c>
      <c r="FQ101" s="2" t="n">
        <f aca="false">$CS$5*'well profiles'!CB7*'well profiles'!$C$2</f>
        <v>493098.001377748</v>
      </c>
      <c r="FR101" s="2" t="n">
        <f aca="false">$CS$5*'well profiles'!CC7*'well profiles'!$C$2</f>
        <v>486372.834394698</v>
      </c>
      <c r="FS101" s="2" t="n">
        <f aca="false">$CS$5*'well profiles'!CD7*'well profiles'!$C$2</f>
        <v>479819.4684036</v>
      </c>
      <c r="FT101" s="2" t="n">
        <f aca="false">$CS$5*'well profiles'!CE7*'well profiles'!$C$2</f>
        <v>473431.517687652</v>
      </c>
      <c r="FU101" s="2" t="n">
        <f aca="false">$CS$5*'well profiles'!CF7*'well profiles'!$C$2</f>
        <v>467202.90635547</v>
      </c>
      <c r="FV101" s="2" t="n">
        <f aca="false">$CS$5*'well profiles'!CG7*'well profiles'!$C$2</f>
        <v>461127.849874482</v>
      </c>
      <c r="FW101" s="2" t="n">
        <f aca="false">$CS$5*'well profiles'!CH7*'well profiles'!$C$2</f>
        <v>455200.837904976</v>
      </c>
      <c r="FX101" s="2" t="n">
        <f aca="false">$CS$5*'well profiles'!CI7*'well profiles'!$C$2</f>
        <v>449416.61832941</v>
      </c>
      <c r="FY101" s="2" t="n">
        <f aca="false">$CS$5*'well profiles'!CJ7*'well profiles'!$C$2</f>
        <v>443770.182381295</v>
      </c>
      <c r="FZ101" s="2" t="n">
        <f aca="false">$CS$5*'well profiles'!CK7*'well profiles'!$C$2</f>
        <v>438256.750786464</v>
      </c>
      <c r="GA101" s="2" t="n">
        <f aca="false">$CS$5*'well profiles'!CL7*'well profiles'!$C$2</f>
        <v>432871.76083752</v>
      </c>
      <c r="GB101" s="2" t="n">
        <f aca="false">$CS$5*'well profiles'!CM7*'well profiles'!$C$2</f>
        <v>427610.854329049</v>
      </c>
      <c r="GC101" s="2" t="n">
        <f aca="false">$CS$5*'well profiles'!CN7*'well profiles'!$C$2</f>
        <v>422469.866287705</v>
      </c>
      <c r="GD101" s="2" t="n">
        <f aca="false">$CS$5*'well profiles'!CO7*'well profiles'!$C$2</f>
        <v>417444.814436848</v>
      </c>
      <c r="GE101" s="2" t="n">
        <f aca="false">$CS$5*'well profiles'!CP7*'well profiles'!$C$2</f>
        <v>412531.889340604</v>
      </c>
      <c r="GF101" s="2" t="n">
        <f aca="false">$CS$5*'well profiles'!CQ7*'well profiles'!$C$2</f>
        <v>407727.445176935</v>
      </c>
      <c r="GG101" s="2" t="n">
        <f aca="false">$CS$5*'well profiles'!CR7*'well profiles'!$C$2</f>
        <v>403027.991093464</v>
      </c>
      <c r="GH101" s="2" t="n">
        <f aca="false">$CS$5*'well profiles'!CS7*'well profiles'!$C$2</f>
        <v>398430.183103685</v>
      </c>
      <c r="GI101" s="2" t="n">
        <f aca="false">$CS$5*'well profiles'!CT7*'well profiles'!$C$2</f>
        <v>393930.816484651</v>
      </c>
      <c r="GJ101" s="2" t="n">
        <f aca="false">$CS$5*'well profiles'!CU7*'well profiles'!$C$2</f>
        <v>389526.818640386</v>
      </c>
      <c r="GK101" s="2" t="n">
        <f aca="false">$CS$5*'well profiles'!CV7*'well profiles'!$C$2</f>
        <v>385215.242398148</v>
      </c>
      <c r="GL101" s="2" t="n">
        <f aca="false">$CS$5*'well profiles'!CW7*'well profiles'!$C$2</f>
        <v>380952.476281594</v>
      </c>
      <c r="GM101" s="2" t="n">
        <f aca="false">$CS$5*'well profiles'!CX7*'well profiles'!$C$2</f>
        <v>376736.881649874</v>
      </c>
      <c r="GN101" s="2" t="n">
        <f aca="false">$CS$5*'well profiles'!CY7*'well profiles'!$C$2</f>
        <v>372567.936506487</v>
      </c>
      <c r="GO101" s="2" t="n">
        <f aca="false">$CS$5*'well profiles'!CZ7*'well profiles'!$C$2</f>
        <v>368445.124631321</v>
      </c>
      <c r="GP101" s="2" t="n">
        <f aca="false">$CS$5*'well profiles'!DA7*'well profiles'!$C$2</f>
        <v>364367.93551671</v>
      </c>
      <c r="GQ101" s="2" t="n">
        <f aca="false">$CS$5*'well profiles'!DB7*'well profiles'!$C$2</f>
        <v>360335.864304236</v>
      </c>
      <c r="GR101" s="2" t="n">
        <f aca="false">$CS$5*'well profiles'!DC7*'well profiles'!$C$2</f>
        <v>356348.411722212</v>
      </c>
      <c r="GS101" s="2" t="n">
        <f aca="false">$CS$5*'well profiles'!DD7*'well profiles'!$C$2</f>
        <v>352405.084023857</v>
      </c>
      <c r="GT101" s="2" t="n">
        <f aca="false">$CS$5*'well profiles'!DE7*'well profiles'!$C$2</f>
        <v>348505.392926156</v>
      </c>
      <c r="GU101" s="2" t="n">
        <f aca="false">$CS$5*'well profiles'!DF7*'well profiles'!$C$2</f>
        <v>344648.855549407</v>
      </c>
      <c r="GV101" s="2" t="n">
        <f aca="false">$CS$5*'well profiles'!DG7*'well profiles'!$C$2</f>
        <v>340834.994357417</v>
      </c>
      <c r="GW101" s="2" t="n">
        <f aca="false">$CS$5*'well profiles'!DH7*'well profiles'!$C$2</f>
        <v>337063.33709838</v>
      </c>
      <c r="GX101" s="2" t="n">
        <f aca="false">$CS$5*'well profiles'!DI7*'well profiles'!$C$2</f>
        <v>333333.416746394</v>
      </c>
      <c r="GY101" s="2" t="n">
        <f aca="false">$CS$5*'well profiles'!DJ7*'well profiles'!$C$2</f>
        <v>329644.771443639</v>
      </c>
      <c r="GZ101" s="2" t="n">
        <f aca="false">$CS$5*'well profiles'!DK7*'well profiles'!$C$2</f>
        <v>325996.944443177</v>
      </c>
      <c r="HA101" s="2" t="n">
        <f aca="false">$CS$5*'well profiles'!DL7*'well profiles'!$C$2</f>
        <v>322389.484052406</v>
      </c>
      <c r="HB101" s="2" t="n">
        <f aca="false">$CS$5*'well profiles'!DM7*'well profiles'!$C$2</f>
        <v>318821.943577121</v>
      </c>
      <c r="HC101" s="2" t="n">
        <f aca="false">$CS$5*'well profiles'!DN7*'well profiles'!$C$2</f>
        <v>315293.881266207</v>
      </c>
      <c r="HD101" s="2" t="n">
        <f aca="false">$CS$5*'well profiles'!DO7*'well profiles'!$C$2</f>
        <v>311804.860256936</v>
      </c>
      <c r="HE101" s="2" t="n">
        <f aca="false">$CS$5*'well profiles'!DP7*'well profiles'!$C$2</f>
        <v>308354.448520874</v>
      </c>
      <c r="HF101" s="2" t="n">
        <f aca="false">$CS$5*'well profiles'!DQ7*'well profiles'!$C$2</f>
        <v>304942.218810387</v>
      </c>
      <c r="HG101" s="2" t="n">
        <f aca="false">$CS$5*'well profiles'!DR7*'well profiles'!$C$2</f>
        <v>301567.748605731</v>
      </c>
      <c r="HH101" s="2" t="n">
        <f aca="false">$CS$5*'well profiles'!DS7*'well profiles'!$C$2</f>
        <v>298230.62006274</v>
      </c>
      <c r="HI101" s="2" t="n">
        <f aca="false">$CS$5*'well profiles'!DT7*'well profiles'!$C$2</f>
        <v>294930.419961082</v>
      </c>
      <c r="HJ101" s="2" t="n">
        <f aca="false">$CS$5*'well profiles'!DU7*'well profiles'!$C$2</f>
        <v>291666.739653095</v>
      </c>
      <c r="HK101" s="2" t="n">
        <f aca="false">$CS$5*'well profiles'!DV7*'well profiles'!$C$2</f>
        <v>288439.175013184</v>
      </c>
      <c r="HL101" s="2" t="n">
        <f aca="false">$CS$5*'well profiles'!DW7*'well profiles'!$C$2</f>
        <v>285247.32638778</v>
      </c>
      <c r="HM101" s="2" t="n">
        <f aca="false">$CS$5*'well profiles'!DX7*'well profiles'!$C$2</f>
        <v>282090.798545855</v>
      </c>
      <c r="HN101" s="2" t="n">
        <f aca="false">$CS$5*'well profiles'!DY7*'well profiles'!$C$2</f>
        <v>278969.200629981</v>
      </c>
      <c r="HO101" s="2" t="n">
        <f aca="false">$CS$5*'well profiles'!DZ7*'well profiles'!$C$2</f>
        <v>275882.146107931</v>
      </c>
      <c r="HP101" s="2" t="n">
        <f aca="false">$CS$5*'well profiles'!EA7*'well profiles'!$C$2</f>
        <v>272829.252724819</v>
      </c>
      <c r="HQ101" s="2" t="n">
        <f aca="false">$CS$5*'well profiles'!EB7*'well profiles'!$C$2</f>
        <v>269810.142455765</v>
      </c>
      <c r="HR101" s="2" t="n">
        <f aca="false">$CS$5*'well profiles'!EC7*'well profiles'!$C$2</f>
        <v>266824.441459089</v>
      </c>
      <c r="HS101" s="2" t="n">
        <f aca="false">$CS$5*'well profiles'!ED7*'well profiles'!$C$2</f>
        <v>263871.780030015</v>
      </c>
      <c r="HT101" s="2" t="n">
        <f aca="false">$CS$5*'well profiles'!EE7*'well profiles'!$C$2</f>
        <v>260951.792554898</v>
      </c>
      <c r="HU101" s="2" t="n">
        <f aca="false">$CS$5*'well profiles'!EF7*'well profiles'!$C$2</f>
        <v>258064.117465947</v>
      </c>
      <c r="HV101" s="2" t="n">
        <f aca="false">$CS$5*'well profiles'!EG7*'well profiles'!$C$2</f>
        <v>255208.397196458</v>
      </c>
      <c r="HW101" s="2" t="n">
        <f aca="false">$CS$5*'well profiles'!EH7*'well profiles'!$C$2</f>
        <v>252384.278136536</v>
      </c>
      <c r="HX101" s="2" t="n">
        <f aca="false">$CS$5*'well profiles'!EI7*'well profiles'!$C$2</f>
        <v>249591.410589308</v>
      </c>
      <c r="HY101" s="2" t="n">
        <f aca="false">$CS$5*'well profiles'!EJ7*'well profiles'!$C$2</f>
        <v>246829.448727623</v>
      </c>
      <c r="HZ101" s="2" t="n">
        <f aca="false">$CS$5*'well profiles'!EK7*'well profiles'!$C$2</f>
        <v>244098.050551233</v>
      </c>
      <c r="IA101" s="2" t="n">
        <f aca="false">$CS$5*'well profiles'!EL7*'well profiles'!$C$2</f>
        <v>241396.87784444</v>
      </c>
      <c r="IB101" s="2" t="n">
        <f aca="false">$CS$5*'well profiles'!EM7*'well profiles'!$C$2</f>
        <v>238725.596134217</v>
      </c>
      <c r="IC101" s="2" t="n">
        <f aca="false">$CS$5*'well profiles'!EN7*'well profiles'!$C$2</f>
        <v>236083.874648794</v>
      </c>
      <c r="ID101" s="2" t="n">
        <f aca="false">$CS$5*'well profiles'!EO7*'well profiles'!$C$2</f>
        <v>233471.386276702</v>
      </c>
      <c r="IE101" s="2" t="n">
        <f aca="false">$CS$5*'well profiles'!EP7*'well profiles'!$C$2</f>
        <v>230887.807526263</v>
      </c>
      <c r="IF101" s="2" t="n">
        <f aca="false">$CS$5*'well profiles'!EQ7*'well profiles'!$C$2</f>
        <v>228332.818485535</v>
      </c>
      <c r="IG101" s="2" t="n">
        <f aca="false">$CS$5*'well profiles'!ER7*'well profiles'!$C$2</f>
        <v>225806.102782704</v>
      </c>
      <c r="IH101" s="2" t="n">
        <f aca="false">$CS$5*'well profiles'!ES7*'well profiles'!$C$2</f>
        <v>223307.347546901</v>
      </c>
      <c r="II101" s="2" t="n">
        <f aca="false">$CS$5*'well profiles'!ET7*'well profiles'!$C$2</f>
        <v>220836.243369469</v>
      </c>
      <c r="IJ101" s="2" t="n">
        <f aca="false">$CS$5*'well profiles'!EU7*'well profiles'!$C$2</f>
        <v>218392.484265644</v>
      </c>
      <c r="IK101" s="2" t="n">
        <f aca="false">$CS$5*'well profiles'!EV7*'well profiles'!$C$2</f>
        <v>215975.767636671</v>
      </c>
      <c r="IL101" s="2" t="n">
        <f aca="false">$CS$5*'well profiles'!EW7*'well profiles'!$C$2</f>
        <v>213585.794232329</v>
      </c>
      <c r="IM101" s="2" t="n">
        <f aca="false">$CS$5*'well profiles'!EX7*'well profiles'!$C$2</f>
        <v>211222.268113885</v>
      </c>
      <c r="IN101" s="2" t="n">
        <f aca="false">$CS$5*'well profiles'!EY7*'well profiles'!$C$2</f>
        <v>208884.89661744</v>
      </c>
      <c r="IO101" s="2" t="n">
        <f aca="false">$CS$5*'well profiles'!EZ7*'well profiles'!$C$2</f>
        <v>206573.390317695</v>
      </c>
      <c r="IP101" s="2" t="n">
        <f aca="false">$CS$5*'well profiles'!FA7*'well profiles'!$C$2</f>
        <v>204287.462992115</v>
      </c>
      <c r="IQ101" s="2" t="n">
        <f aca="false">$CS$5*'well profiles'!FB7*'well profiles'!$C$2</f>
        <v>202026.83158548</v>
      </c>
      <c r="IR101" s="2" t="n">
        <f aca="false">$CS$5*'well profiles'!FC7*'well profiles'!$C$2</f>
        <v>199791.216174844</v>
      </c>
      <c r="IS101" s="2" t="n">
        <f aca="false">$CS$5*'well profiles'!FD7*'well profiles'!$C$2</f>
        <v>197580.339934866</v>
      </c>
      <c r="IT101" s="2" t="n">
        <f aca="false">$CS$5*'well profiles'!FE7*'well profiles'!$C$2</f>
        <v>195393.929103538</v>
      </c>
      <c r="IU101" s="2" t="n">
        <f aca="false">$CS$5*'well profiles'!FF7*'well profiles'!$C$2</f>
        <v>193231.712948285</v>
      </c>
      <c r="IV101" s="2" t="n">
        <f aca="false">$CS$5*'well profiles'!FG7*'well profiles'!$C$2</f>
        <v>191093.423732439</v>
      </c>
      <c r="IW101" s="2" t="n">
        <f aca="false">$CS$5*'well profiles'!FH7*'well profiles'!$C$2</f>
        <v>188978.796682087</v>
      </c>
      <c r="IX101" s="2" t="n">
        <f aca="false">$CS$5*'well profiles'!FI7*'well profiles'!$C$2</f>
        <v>186887.569953288</v>
      </c>
      <c r="IY101" s="2" t="n">
        <f aca="false">$CS$5*'well profiles'!FJ7*'well profiles'!$C$2</f>
        <v>184819.484599649</v>
      </c>
      <c r="IZ101" s="2" t="n">
        <f aca="false">$CS$5*'well profiles'!FK7*'well profiles'!$C$2</f>
        <v>182774.28454026</v>
      </c>
      <c r="JA101" s="2" t="n">
        <f aca="false">$CS$5*'well profiles'!FL7*'well profiles'!$C$2</f>
        <v>180751.716527984</v>
      </c>
      <c r="JB101" s="2" t="n">
        <f aca="false">$CS$5*'well profiles'!FM7*'well profiles'!$C$2</f>
        <v>178751.5301181</v>
      </c>
      <c r="JC101" s="2" t="n">
        <f aca="false">$CS$5*'well profiles'!FN7*'well profiles'!$C$2</f>
        <v>176773.477637295</v>
      </c>
      <c r="JD101" s="2" t="n">
        <f aca="false">$CS$5*'well profiles'!FO7*'well profiles'!$C$2</f>
        <v>174817.314152988</v>
      </c>
      <c r="JE101" s="2" t="n">
        <f aca="false">$CS$5*'well profiles'!FP7*'well profiles'!$C$2</f>
        <v>172882.797443007</v>
      </c>
      <c r="JF101" s="2" t="n">
        <f aca="false">$CS$5*'well profiles'!FQ7*'well profiles'!$C$2</f>
        <v>170969.687965596</v>
      </c>
      <c r="JG101" s="2" t="n">
        <f aca="false">$CS$5*'well profiles'!FR7*'well profiles'!$C$2</f>
        <v>169077.74882975</v>
      </c>
      <c r="JH101" s="2" t="n">
        <f aca="false">$CS$5*'well profiles'!FS7*'well profiles'!$C$2</f>
        <v>167206.745765884</v>
      </c>
      <c r="JI101" s="2" t="n">
        <f aca="false">$CS$5*'well profiles'!FT7*'well profiles'!$C$2</f>
        <v>0</v>
      </c>
      <c r="JJ101" s="2" t="n">
        <f aca="false">$CS$5*'well profiles'!FU7*'well profiles'!$C$2</f>
        <v>0</v>
      </c>
      <c r="JK101" s="2" t="n">
        <f aca="false">$CS$5*'well profiles'!FV7*'well profiles'!$C$2</f>
        <v>0</v>
      </c>
      <c r="JL101" s="2" t="n">
        <f aca="false">$CS$5*'well profiles'!FW7*'well profiles'!$C$2</f>
        <v>0</v>
      </c>
      <c r="JM101" s="2" t="n">
        <f aca="false">$CS$5*'well profiles'!FX7*'well profiles'!$C$2</f>
        <v>0</v>
      </c>
      <c r="JN101" s="2" t="n">
        <f aca="false">$CS$5*'well profiles'!FY7*'well profiles'!$C$2</f>
        <v>0</v>
      </c>
      <c r="JO101" s="2" t="n">
        <f aca="false">$CS$5*'well profiles'!FZ7*'well profiles'!$C$2</f>
        <v>0</v>
      </c>
      <c r="JP101" s="2" t="n">
        <f aca="false">$CS$5*'well profiles'!GA7*'well profiles'!$C$2</f>
        <v>0</v>
      </c>
      <c r="JQ101" s="2" t="n">
        <f aca="false">$CS$5*'well profiles'!GB7*'well profiles'!$C$2</f>
        <v>0</v>
      </c>
      <c r="JR101" s="2" t="n">
        <f aca="false">$CS$5*'well profiles'!GC7*'well profiles'!$C$2</f>
        <v>0</v>
      </c>
      <c r="JS101" s="2" t="n">
        <f aca="false">$CS$5*'well profiles'!GD7*'well profiles'!$C$2</f>
        <v>0</v>
      </c>
      <c r="JT101" s="2" t="n">
        <f aca="false">$CS$5*'well profiles'!GE7*'well profiles'!$C$2</f>
        <v>0</v>
      </c>
      <c r="JU101" s="2" t="n">
        <f aca="false">$CS$5*'well profiles'!GF7*'well profiles'!$C$2</f>
        <v>0</v>
      </c>
      <c r="JV101" s="2" t="n">
        <f aca="false">$CS$5*'well profiles'!GG7*'well profiles'!$C$2</f>
        <v>0</v>
      </c>
      <c r="JW101" s="2" t="n">
        <f aca="false">$CS$5*'well profiles'!GH7*'well profiles'!$C$2</f>
        <v>0</v>
      </c>
      <c r="JX101" s="2" t="n">
        <f aca="false">$CS$5*'well profiles'!GI7*'well profiles'!$C$2</f>
        <v>0</v>
      </c>
      <c r="JY101" s="2" t="n">
        <f aca="false">$CS$5*'well profiles'!GJ7*'well profiles'!$C$2</f>
        <v>0</v>
      </c>
      <c r="JZ101" s="2" t="n">
        <f aca="false">$CS$5*'well profiles'!GK7*'well profiles'!$C$2</f>
        <v>0</v>
      </c>
      <c r="KA101" s="2" t="n">
        <f aca="false">$CS$5*'well profiles'!GL7*'well profiles'!$C$2</f>
        <v>0</v>
      </c>
      <c r="KB101" s="2" t="n">
        <f aca="false">$CS$5*'well profiles'!GM7*'well profiles'!$C$2</f>
        <v>0</v>
      </c>
      <c r="KC101" s="2" t="n">
        <f aca="false">$CS$5*'well profiles'!GN7*'well profiles'!$C$2</f>
        <v>0</v>
      </c>
      <c r="KD101" s="2" t="n">
        <f aca="false">$CS$5*'well profiles'!GO7*'well profiles'!$C$2</f>
        <v>0</v>
      </c>
      <c r="KE101" s="2" t="n">
        <f aca="false">$CS$5*'well profiles'!GP7*'well profiles'!$C$2</f>
        <v>0</v>
      </c>
      <c r="KF101" s="2" t="n">
        <f aca="false">$CS$5*'well profiles'!GQ7*'well profiles'!$C$2</f>
        <v>0</v>
      </c>
      <c r="KG101" s="2" t="n">
        <f aca="false">$CS$5*'well profiles'!GR7*'well profiles'!$C$2</f>
        <v>0</v>
      </c>
      <c r="KH101" s="2" t="n">
        <f aca="false">$CS$5*'well profiles'!GS7*'well profiles'!$C$2</f>
        <v>0</v>
      </c>
      <c r="KI101" s="2" t="n">
        <f aca="false">$CS$5*'well profiles'!GT7*'well profiles'!$C$2</f>
        <v>0</v>
      </c>
      <c r="KJ101" s="2" t="n">
        <f aca="false">$CS$5*'well profiles'!GU7*'well profiles'!$C$2</f>
        <v>0</v>
      </c>
      <c r="KK101" s="2" t="n">
        <f aca="false">$CS$5*'well profiles'!GV7*'well profiles'!$C$2</f>
        <v>0</v>
      </c>
      <c r="KL101" s="2" t="n">
        <f aca="false">$CS$5*'well profiles'!GW7*'well profiles'!$C$2</f>
        <v>0</v>
      </c>
      <c r="KM101" s="2" t="n">
        <f aca="false">$CS$5*'well profiles'!GX7*'well profiles'!$C$2</f>
        <v>0</v>
      </c>
      <c r="KN101" s="2" t="n">
        <f aca="false">$CS$5*'well profiles'!GY7*'well profiles'!$C$2</f>
        <v>0</v>
      </c>
      <c r="KO101" s="2" t="n">
        <f aca="false">$CS$5*'well profiles'!GZ7*'well profiles'!$C$2</f>
        <v>0</v>
      </c>
      <c r="KP101" s="2" t="n">
        <f aca="false">$CS$5*'well profiles'!HA7*'well profiles'!$C$2</f>
        <v>0</v>
      </c>
      <c r="KQ101" s="2" t="n">
        <f aca="false">$CS$5*'well profiles'!HB7*'well profiles'!$C$2</f>
        <v>0</v>
      </c>
      <c r="KR101" s="2" t="n">
        <f aca="false">$CS$5*'well profiles'!HC7*'well profiles'!$C$2</f>
        <v>0</v>
      </c>
      <c r="KS101" s="2" t="n">
        <f aca="false">$CS$5*'well profiles'!HD7*'well profiles'!$C$2</f>
        <v>0</v>
      </c>
      <c r="KT101" s="2" t="n">
        <f aca="false">$CS$5*'well profiles'!HE7*'well profiles'!$C$2</f>
        <v>0</v>
      </c>
      <c r="KU101" s="2" t="n">
        <f aca="false">$CS$5*'well profiles'!HF7*'well profiles'!$C$2</f>
        <v>0</v>
      </c>
      <c r="KV101" s="2" t="n">
        <f aca="false">$CS$5*'well profiles'!HG7*'well profiles'!$C$2</f>
        <v>0</v>
      </c>
      <c r="KW101" s="2" t="n">
        <f aca="false">$CS$5*'well profiles'!HH7*'well profiles'!$C$2</f>
        <v>0</v>
      </c>
      <c r="KX101" s="2" t="n">
        <f aca="false">$CS$5*'well profiles'!HI7*'well profiles'!$C$2</f>
        <v>0</v>
      </c>
      <c r="KY101" s="2" t="n">
        <f aca="false">$CS$5*'well profiles'!HJ7*'well profiles'!$C$2</f>
        <v>0</v>
      </c>
      <c r="KZ101" s="2" t="n">
        <f aca="false">$CS$5*'well profiles'!HK7*'well profiles'!$C$2</f>
        <v>0</v>
      </c>
      <c r="LA101" s="2" t="n">
        <f aca="false">$CS$5*'well profiles'!HL7*'well profiles'!$C$2</f>
        <v>0</v>
      </c>
      <c r="LB101" s="2" t="n">
        <f aca="false">$CS$5*'well profiles'!HM7*'well profiles'!$C$2</f>
        <v>0</v>
      </c>
      <c r="LC101" s="2" t="n">
        <f aca="false">$CS$5*'well profiles'!HN7*'well profiles'!$C$2</f>
        <v>0</v>
      </c>
      <c r="LD101" s="2" t="n">
        <f aca="false">$CS$5*'well profiles'!HO7*'well profiles'!$C$2</f>
        <v>0</v>
      </c>
      <c r="LE101" s="2" t="n">
        <f aca="false">$CS$5*'well profiles'!HP7*'well profiles'!$C$2</f>
        <v>0</v>
      </c>
      <c r="LF101" s="2" t="n">
        <f aca="false">$CS$5*'well profiles'!HQ7*'well profiles'!$C$2</f>
        <v>0</v>
      </c>
      <c r="LG101" s="2" t="n">
        <f aca="false">$CS$5*'well profiles'!HR7*'well profiles'!$C$2</f>
        <v>0</v>
      </c>
      <c r="LH101" s="2" t="n">
        <f aca="false">$CS$5*'well profiles'!HS7*'well profiles'!$C$2</f>
        <v>0</v>
      </c>
      <c r="LI101" s="2" t="n">
        <f aca="false">$CS$5*'well profiles'!HT7*'well profiles'!$C$2</f>
        <v>0</v>
      </c>
      <c r="LJ101" s="2" t="n">
        <f aca="false">$CS$5*'well profiles'!HU7*'well profiles'!$C$2</f>
        <v>0</v>
      </c>
      <c r="LK101" s="2" t="n">
        <f aca="false">$CS$5*'well profiles'!HV7*'well profiles'!$C$2</f>
        <v>0</v>
      </c>
      <c r="LL101" s="2" t="n">
        <f aca="false">$CS$5*'well profiles'!HW7*'well profiles'!$C$2</f>
        <v>0</v>
      </c>
      <c r="LM101" s="2" t="n">
        <f aca="false">$CS$5*'well profiles'!HX7*'well profiles'!$C$2</f>
        <v>0</v>
      </c>
      <c r="LN101" s="2" t="n">
        <f aca="false">$CS$5*'well profiles'!HY7*'well profiles'!$C$2</f>
        <v>0</v>
      </c>
      <c r="LO101" s="2" t="n">
        <f aca="false">$CS$5*'well profiles'!HZ7*'well profiles'!$C$2</f>
        <v>0</v>
      </c>
      <c r="LP101" s="2" t="n">
        <f aca="false">$CS$5*'well profiles'!IA7*'well profiles'!$C$2</f>
        <v>0</v>
      </c>
      <c r="LQ101" s="2" t="n">
        <f aca="false">$CS$5*'well profiles'!IB7*'well profiles'!$C$2</f>
        <v>0</v>
      </c>
      <c r="LR101" s="2" t="n">
        <f aca="false">$CS$5*'well profiles'!IC7*'well profiles'!$C$2</f>
        <v>0</v>
      </c>
      <c r="LS101" s="2" t="n">
        <f aca="false">$CS$5*'well profiles'!ID7*'well profiles'!$C$2</f>
        <v>0</v>
      </c>
      <c r="LT101" s="2" t="n">
        <f aca="false">$CS$5*'well profiles'!IE7*'well profiles'!$C$2</f>
        <v>0</v>
      </c>
      <c r="LU101" s="2" t="n">
        <f aca="false">$CS$5*'well profiles'!IF7*'well profiles'!$C$2</f>
        <v>0</v>
      </c>
      <c r="LV101" s="2" t="n">
        <f aca="false">$CS$5*'well profiles'!IG7*'well profiles'!$C$2</f>
        <v>0</v>
      </c>
      <c r="LW101" s="2" t="n">
        <f aca="false">$CS$5*'well profiles'!IH7*'well profiles'!$C$2</f>
        <v>0</v>
      </c>
      <c r="LX101" s="2" t="n">
        <f aca="false">$CS$5*'well profiles'!II7*'well profiles'!$C$2</f>
        <v>0</v>
      </c>
      <c r="LY101" s="2" t="n">
        <f aca="false">$CS$5*'well profiles'!IJ7*'well profiles'!$C$2</f>
        <v>0</v>
      </c>
      <c r="LZ101" s="2" t="n">
        <f aca="false">$CS$5*'well profiles'!IK7*'well profiles'!$C$2</f>
        <v>0</v>
      </c>
      <c r="MA101" s="2" t="n">
        <f aca="false">$CS$5*'well profiles'!IL7*'well profiles'!$C$2</f>
        <v>0</v>
      </c>
      <c r="MB101" s="2" t="n">
        <f aca="false">$CS$5*'well profiles'!IM7*'well profiles'!$C$2</f>
        <v>0</v>
      </c>
      <c r="MC101" s="2" t="n">
        <f aca="false">$CS$5*'well profiles'!IN7*'well profiles'!$C$2</f>
        <v>0</v>
      </c>
      <c r="MD101" s="2" t="n">
        <f aca="false">$CS$5*'well profiles'!IO7*'well profiles'!$C$2</f>
        <v>0</v>
      </c>
      <c r="ME101" s="2" t="n">
        <f aca="false">$CS$5*'well profiles'!IP7*'well profiles'!$C$2</f>
        <v>0</v>
      </c>
      <c r="MF101" s="2" t="n">
        <f aca="false">$CS$5*'well profiles'!IQ7*'well profiles'!$C$2</f>
        <v>0</v>
      </c>
      <c r="MG101" s="2" t="n">
        <f aca="false">$CS$5*'well profiles'!IR7*'well profiles'!$C$2</f>
        <v>0</v>
      </c>
      <c r="MH101" s="2" t="n">
        <f aca="false">$CS$5*'well profiles'!IS7*'well profiles'!$C$2</f>
        <v>0</v>
      </c>
      <c r="MI101" s="2" t="n">
        <f aca="false">$CS$5*'well profiles'!IT7*'well profiles'!$C$2</f>
        <v>0</v>
      </c>
      <c r="MJ101" s="2" t="n">
        <f aca="false">$CS$5*'well profiles'!IU7*'well profiles'!$C$2</f>
        <v>0</v>
      </c>
      <c r="MK101" s="2" t="n">
        <f aca="false">$CS$5*'well profiles'!IV7*'well profiles'!$C$2</f>
        <v>0</v>
      </c>
      <c r="ML101" s="2" t="n">
        <f aca="false">$CS$5*'well profiles'!IW7*'well profiles'!$C$2</f>
        <v>0</v>
      </c>
      <c r="MM101" s="2" t="n">
        <f aca="false">$CS$5*'well profiles'!IX7*'well profiles'!$C$2</f>
        <v>0</v>
      </c>
      <c r="MN101" s="2" t="n">
        <f aca="false">$CS$5*'well profiles'!IY7*'well profiles'!$C$2</f>
        <v>0</v>
      </c>
      <c r="MO101" s="2" t="n">
        <f aca="false">$CS$5*'well profiles'!IZ7*'well profiles'!$C$2</f>
        <v>0</v>
      </c>
      <c r="MP101" s="2" t="n">
        <f aca="false">$CS$5*'well profiles'!JA7*'well profiles'!$C$2</f>
        <v>0</v>
      </c>
      <c r="MQ101" s="2" t="n">
        <f aca="false">$CS$5*'well profiles'!JB7*'well profiles'!$C$2</f>
        <v>0</v>
      </c>
      <c r="MR101" s="2" t="n">
        <f aca="false">$CS$5*'well profiles'!JC7*'well profiles'!$C$2</f>
        <v>0</v>
      </c>
      <c r="MS101" s="2" t="n">
        <f aca="false">$CS$5*'well profiles'!JD7*'well profiles'!$C$2</f>
        <v>0</v>
      </c>
      <c r="MT101" s="2" t="n">
        <f aca="false">$CS$5*'well profiles'!JE7*'well profiles'!$C$2</f>
        <v>0</v>
      </c>
      <c r="MU101" s="2" t="n">
        <f aca="false">$CS$5*'well profiles'!JF7*'well profiles'!$C$2</f>
        <v>0</v>
      </c>
      <c r="MV101" s="2" t="n">
        <f aca="false">$CS$5*'well profiles'!JG7*'well profiles'!$C$2</f>
        <v>0</v>
      </c>
      <c r="MW101" s="2" t="n">
        <f aca="false">$CS$5*'well profiles'!JH7*'well profiles'!$C$2</f>
        <v>0</v>
      </c>
      <c r="MX101" s="2" t="n">
        <f aca="false">$CS$5*'well profiles'!JI7*'well profiles'!$C$2</f>
        <v>0</v>
      </c>
      <c r="MY101" s="2" t="n">
        <f aca="false">$CS$5*'well profiles'!JJ7*'well profiles'!$C$2</f>
        <v>0</v>
      </c>
      <c r="MZ101" s="2" t="n">
        <f aca="false">$CS$5*'well profiles'!JK7*'well profiles'!$C$2</f>
        <v>0</v>
      </c>
      <c r="NA101" s="2" t="n">
        <f aca="false">$CS$5*'well profiles'!JL7*'well profiles'!$C$2</f>
        <v>0</v>
      </c>
      <c r="NB101" s="2" t="n">
        <f aca="false">$CS$5*'well profiles'!JM7*'well profiles'!$C$2</f>
        <v>0</v>
      </c>
      <c r="NC101" s="2" t="n">
        <f aca="false">$CS$5*'well profiles'!JN7*'well profiles'!$C$2</f>
        <v>0</v>
      </c>
      <c r="ND101" s="2" t="n">
        <f aca="false">$CS$5*'well profiles'!JO7*'well profiles'!$C$2</f>
        <v>0</v>
      </c>
      <c r="NE101" s="2" t="n">
        <f aca="false">$CS$5*'well profiles'!JP7*'well profiles'!$C$2</f>
        <v>0</v>
      </c>
      <c r="NF101" s="2" t="n">
        <f aca="false">$CS$5*'well profiles'!JQ7*'well profiles'!$C$2</f>
        <v>0</v>
      </c>
      <c r="NG101" s="2" t="n">
        <f aca="false">$CS$5*'well profiles'!JR7*'well profiles'!$C$2</f>
        <v>0</v>
      </c>
      <c r="NH101" s="2" t="n">
        <f aca="false">$CS$5*'well profiles'!JS7*'well profiles'!$C$2</f>
        <v>0</v>
      </c>
      <c r="NI101" s="2" t="n">
        <f aca="false">$CS$5*'well profiles'!JT7*'well profiles'!$C$2</f>
        <v>0</v>
      </c>
      <c r="NJ101" s="2" t="n">
        <f aca="false">$CS$5*'well profiles'!JU7*'well profiles'!$C$2</f>
        <v>0</v>
      </c>
      <c r="NK101" s="2" t="n">
        <f aca="false">$CS$5*'well profiles'!JV7*'well profiles'!$C$2</f>
        <v>0</v>
      </c>
      <c r="NL101" s="2" t="n">
        <f aca="false">$CS$5*'well profiles'!JW7*'well profiles'!$C$2</f>
        <v>0</v>
      </c>
      <c r="NM101" s="2" t="n">
        <f aca="false">$CS$5*'well profiles'!JX7*'well profiles'!$C$2</f>
        <v>0</v>
      </c>
      <c r="NN101" s="2" t="n">
        <f aca="false">$CS$5*'well profiles'!JY7*'well profiles'!$C$2</f>
        <v>0</v>
      </c>
      <c r="NO101" s="2" t="n">
        <f aca="false">$CS$5*'well profiles'!JZ7*'well profiles'!$C$2</f>
        <v>0</v>
      </c>
      <c r="NP101" s="2" t="n">
        <f aca="false">$CS$5*'well profiles'!KA7*'well profiles'!$C$2</f>
        <v>0</v>
      </c>
      <c r="NQ101" s="2" t="n">
        <f aca="false">$CS$5*'well profiles'!KB7*'well profiles'!$C$2</f>
        <v>0</v>
      </c>
      <c r="NR101" s="2" t="n">
        <f aca="false">$CS$5*'well profiles'!KC7*'well profiles'!$C$2</f>
        <v>0</v>
      </c>
      <c r="NS101" s="2" t="n">
        <f aca="false">$CS$5*'well profiles'!KD7*'well profiles'!$C$2</f>
        <v>0</v>
      </c>
      <c r="NT101" s="2" t="n">
        <f aca="false">$CS$5*'well profiles'!KE7*'well profiles'!$C$2</f>
        <v>0</v>
      </c>
      <c r="NU101" s="2" t="n">
        <f aca="false">$CS$5*'well profiles'!KF7*'well profiles'!$C$2</f>
        <v>0</v>
      </c>
      <c r="NV101" s="2" t="n">
        <f aca="false">$CS$5*'well profiles'!KG7*'well profiles'!$C$2</f>
        <v>0</v>
      </c>
      <c r="NW101" s="2" t="n">
        <f aca="false">$CS$5*'well profiles'!KH7*'well profiles'!$C$2</f>
        <v>0</v>
      </c>
      <c r="NX101" s="2" t="n">
        <f aca="false">$CS$5*'well profiles'!KI7*'well profiles'!$C$2</f>
        <v>0</v>
      </c>
      <c r="NY101" s="2" t="n">
        <f aca="false">$CS$5*'well profiles'!KJ7*'well profiles'!$C$2</f>
        <v>0</v>
      </c>
      <c r="NZ101" s="2" t="n">
        <f aca="false">$CS$5*'well profiles'!KK7*'well profiles'!$C$2</f>
        <v>0</v>
      </c>
      <c r="OA101" s="2" t="n">
        <f aca="false">$CS$5*'well profiles'!KL7*'well profiles'!$C$2</f>
        <v>0</v>
      </c>
      <c r="OB101" s="2" t="n">
        <f aca="false">$CS$5*'well profiles'!KM7*'well profiles'!$C$2</f>
        <v>0</v>
      </c>
      <c r="OC101" s="2" t="n">
        <f aca="false">$CS$5*'well profiles'!KN7*'well profiles'!$C$2</f>
        <v>0</v>
      </c>
      <c r="OD101" s="2" t="n">
        <f aca="false">$CS$5*'well profiles'!KO7*'well profiles'!$C$2</f>
        <v>0</v>
      </c>
      <c r="OE101" s="2" t="n">
        <f aca="false">$CS$5*'well profiles'!KP7*'well profiles'!$C$2</f>
        <v>0</v>
      </c>
      <c r="OF101" s="2" t="n">
        <f aca="false">$CS$5*'well profiles'!KQ7*'well profiles'!$C$2</f>
        <v>0</v>
      </c>
      <c r="OG101" s="2" t="n">
        <f aca="false">$CS$5*'well profiles'!KR7*'well profiles'!$C$2</f>
        <v>0</v>
      </c>
      <c r="OH101" s="2" t="n">
        <f aca="false">$CS$5*'well profiles'!KS7*'well profiles'!$C$2</f>
        <v>0</v>
      </c>
      <c r="OI101" s="2" t="n">
        <f aca="false">$CS$5*'well profiles'!KT7*'well profiles'!$C$2</f>
        <v>0</v>
      </c>
      <c r="OJ101" s="2" t="n">
        <f aca="false">$CS$5*'well profiles'!KU7*'well profiles'!$C$2</f>
        <v>0</v>
      </c>
      <c r="OK101" s="2" t="n">
        <f aca="false">$CS$5*'well profiles'!KV7*'well profiles'!$C$2</f>
        <v>0</v>
      </c>
      <c r="OL101" s="2" t="n">
        <f aca="false">$CS$5*'well profiles'!KW7*'well profiles'!$C$2</f>
        <v>0</v>
      </c>
      <c r="OM101" s="2" t="n">
        <f aca="false">$CS$5*'well profiles'!KX7*'well profiles'!$C$2</f>
        <v>0</v>
      </c>
      <c r="ON101" s="2" t="n">
        <f aca="false">$CS$5*'well profiles'!KY7*'well profiles'!$C$2</f>
        <v>0</v>
      </c>
      <c r="OO101" s="2" t="n">
        <f aca="false">$CS$5*'well profiles'!KZ7*'well profiles'!$C$2</f>
        <v>0</v>
      </c>
      <c r="OP101" s="2" t="n">
        <f aca="false">$CS$5*'well profiles'!LA7*'well profiles'!$C$2</f>
        <v>0</v>
      </c>
      <c r="OQ101" s="2" t="n">
        <f aca="false">$CS$5*'well profiles'!LB7*'well profiles'!$C$2</f>
        <v>0</v>
      </c>
      <c r="OR101" s="2" t="n">
        <f aca="false">$CS$5*'well profiles'!LC7*'well profiles'!$C$2</f>
        <v>0</v>
      </c>
      <c r="OS101" s="2" t="n">
        <f aca="false">$CS$5*'well profiles'!LD7*'well profiles'!$C$2</f>
        <v>0</v>
      </c>
      <c r="OT101" s="2" t="n">
        <f aca="false">$CS$5*'well profiles'!LE7*'well profiles'!$C$2</f>
        <v>0</v>
      </c>
      <c r="OU101" s="2" t="n">
        <f aca="false">$CS$5*'well profiles'!LF7*'well profiles'!$C$2</f>
        <v>0</v>
      </c>
      <c r="OV101" s="2" t="n">
        <f aca="false">$CS$5*'well profiles'!LG7*'well profiles'!$C$2</f>
        <v>0</v>
      </c>
      <c r="OW101" s="2" t="n">
        <f aca="false">$CS$5*'well profiles'!LH7*'well profiles'!$C$2</f>
        <v>0</v>
      </c>
      <c r="OX101" s="2" t="n">
        <f aca="false">$CS$5*'well profiles'!LI7*'well profiles'!$C$2</f>
        <v>0</v>
      </c>
      <c r="OY101" s="2" t="n">
        <f aca="false">$CS$5*'well profiles'!LJ7*'well profiles'!$C$2</f>
        <v>0</v>
      </c>
      <c r="OZ101" s="2" t="n">
        <f aca="false">$CS$5*'well profiles'!LK7*'well profiles'!$C$2</f>
        <v>0</v>
      </c>
      <c r="PA101" s="2" t="n">
        <f aca="false">$CS$5*'well profiles'!LL7*'well profiles'!$C$2</f>
        <v>0</v>
      </c>
      <c r="PB101" s="2" t="n">
        <f aca="false">$CS$5*'well profiles'!LM7*'well profiles'!$C$2</f>
        <v>0</v>
      </c>
      <c r="PC101" s="2" t="n">
        <f aca="false">$CS$5*'well profiles'!LN7*'well profiles'!$C$2</f>
        <v>0</v>
      </c>
      <c r="PD101" s="2" t="n">
        <f aca="false">$CS$5*'well profiles'!LO7*'well profiles'!$C$2</f>
        <v>0</v>
      </c>
      <c r="PE101" s="2" t="n">
        <f aca="false">$CS$5*'well profiles'!LP7*'well profiles'!$C$2</f>
        <v>0</v>
      </c>
      <c r="PF101" s="2" t="n">
        <f aca="false">$CS$5*'well profiles'!LQ7*'well profiles'!$C$2</f>
        <v>0</v>
      </c>
      <c r="PG101" s="2" t="n">
        <f aca="false">$CS$5*'well profiles'!LR7*'well profiles'!$C$2</f>
        <v>0</v>
      </c>
      <c r="PH101" s="2" t="n">
        <f aca="false">$CS$5*'well profiles'!LS7*'well profiles'!$C$2</f>
        <v>0</v>
      </c>
      <c r="PI101" s="2" t="n">
        <f aca="false">$CS$5*'well profiles'!LT7*'well profiles'!$C$2</f>
        <v>0</v>
      </c>
      <c r="PJ101" s="2" t="n">
        <f aca="false">$CS$5*'well profiles'!LU7*'well profiles'!$C$2</f>
        <v>0</v>
      </c>
      <c r="PK101" s="2" t="n">
        <f aca="false">$CS$5*'well profiles'!LV7*'well profiles'!$C$2</f>
        <v>0</v>
      </c>
      <c r="PL101" s="2" t="n">
        <f aca="false">$CS$5*'well profiles'!LW7*'well profiles'!$C$2</f>
        <v>0</v>
      </c>
      <c r="PM101" s="2" t="n">
        <f aca="false">$CS$5*'well profiles'!LX7*'well profiles'!$C$2</f>
        <v>0</v>
      </c>
      <c r="PN101" s="2" t="n">
        <f aca="false">$CS$5*'well profiles'!LY7*'well profiles'!$C$2</f>
        <v>0</v>
      </c>
      <c r="PO101" s="2" t="n">
        <f aca="false">$CS$5*'well profiles'!LZ7*'well profiles'!$C$2</f>
        <v>0</v>
      </c>
      <c r="PP101" s="2" t="n">
        <f aca="false">$CS$5*'well profiles'!MA7*'well profiles'!$C$2</f>
        <v>0</v>
      </c>
      <c r="PQ101" s="2" t="n">
        <f aca="false">$CS$5*'well profiles'!MB7*'well profiles'!$C$2</f>
        <v>0</v>
      </c>
      <c r="PR101" s="2" t="n">
        <f aca="false">$CS$5*'well profiles'!MC7*'well profiles'!$C$2</f>
        <v>0</v>
      </c>
      <c r="PS101" s="2" t="n">
        <f aca="false">$CS$5*'well profiles'!MD7*'well profiles'!$C$2</f>
        <v>0</v>
      </c>
      <c r="PT101" s="2" t="n">
        <f aca="false">$CS$5*'well profiles'!ME7*'well profiles'!$C$2</f>
        <v>0</v>
      </c>
      <c r="PU101" s="2" t="n">
        <f aca="false">$CS$5*'well profiles'!MF7*'well profiles'!$C$2</f>
        <v>0</v>
      </c>
      <c r="PV101" s="2" t="n">
        <f aca="false">$CS$5*'well profiles'!MG7*'well profiles'!$C$2</f>
        <v>0</v>
      </c>
      <c r="PW101" s="2" t="n">
        <f aca="false">$CS$5*'well profiles'!MH7*'well profiles'!$C$2</f>
        <v>0</v>
      </c>
      <c r="PX101" s="2" t="n">
        <f aca="false">$CS$5*'well profiles'!MI7*'well profiles'!$C$2</f>
        <v>0</v>
      </c>
      <c r="PY101" s="2" t="n">
        <f aca="false">$CS$5*'well profiles'!MJ7*'well profiles'!$C$2</f>
        <v>0</v>
      </c>
      <c r="PZ101" s="2" t="n">
        <f aca="false">$CS$5*'well profiles'!MK7*'well profiles'!$C$2</f>
        <v>0</v>
      </c>
      <c r="QA101" s="2" t="n">
        <f aca="false">$CS$5*'well profiles'!ML7*'well profiles'!$C$2</f>
        <v>0</v>
      </c>
      <c r="QB101" s="2" t="n">
        <f aca="false">$CS$5*'well profiles'!MM7*'well profiles'!$C$2</f>
        <v>0</v>
      </c>
      <c r="QC101" s="2" t="n">
        <f aca="false">$CS$5*'well profiles'!MN7*'well profiles'!$C$2</f>
        <v>0</v>
      </c>
      <c r="QD101" s="2" t="n">
        <f aca="false">$CS$5*'well profiles'!MO7*'well profiles'!$C$2</f>
        <v>0</v>
      </c>
      <c r="QE101" s="2" t="n">
        <f aca="false">$CS$5*'well profiles'!MP7*'well profiles'!$C$2</f>
        <v>0</v>
      </c>
      <c r="QF101" s="2" t="n">
        <f aca="false">$CS$5*'well profiles'!MQ7*'well profiles'!$C$2</f>
        <v>0</v>
      </c>
      <c r="QG101" s="2" t="n">
        <f aca="false">$CS$5*'well profiles'!MR7*'well profiles'!$C$2</f>
        <v>0</v>
      </c>
      <c r="QH101" s="2" t="n">
        <f aca="false">$CS$5*'well profiles'!MS7*'well profiles'!$C$2</f>
        <v>0</v>
      </c>
      <c r="QI101" s="2" t="n">
        <f aca="false">$CS$5*'well profiles'!MT7*'well profiles'!$C$2</f>
        <v>0</v>
      </c>
      <c r="QJ101" s="2" t="n">
        <f aca="false">$CS$5*'well profiles'!MU7*'well profiles'!$C$2</f>
        <v>0</v>
      </c>
      <c r="QK101" s="2" t="n">
        <f aca="false">$CS$5*'well profiles'!MV7*'well profiles'!$C$2</f>
        <v>0</v>
      </c>
      <c r="QL101" s="2" t="n">
        <f aca="false">$CS$5*'well profiles'!MW7*'well profiles'!$C$2</f>
        <v>0</v>
      </c>
      <c r="QM101" s="2" t="n">
        <f aca="false">$CS$5*'well profiles'!MX7*'well profiles'!$C$2</f>
        <v>0</v>
      </c>
      <c r="QN101" s="2" t="n">
        <f aca="false">$CS$5*'well profiles'!MY7*'well profiles'!$C$2</f>
        <v>0</v>
      </c>
      <c r="QO101" s="2" t="n">
        <f aca="false">$CS$5*'well profiles'!MZ7*'well profiles'!$C$2</f>
        <v>0</v>
      </c>
      <c r="QP101" s="2" t="n">
        <f aca="false">$CS$5*'well profiles'!NA7*'well profiles'!$C$2</f>
        <v>0</v>
      </c>
      <c r="QQ101" s="2" t="n">
        <f aca="false">$CS$5*'well profiles'!NB7*'well profiles'!$C$2</f>
        <v>0</v>
      </c>
      <c r="QR101" s="2" t="n">
        <f aca="false">$CS$5*'well profiles'!NC7*'well profiles'!$C$2</f>
        <v>0</v>
      </c>
      <c r="QS101" s="2" t="n">
        <f aca="false">$CS$5*'well profiles'!ND7*'well profiles'!$C$2</f>
        <v>0</v>
      </c>
      <c r="QT101" s="2" t="n">
        <f aca="false">$CS$5*'well profiles'!NE7*'well profiles'!$C$2</f>
        <v>0</v>
      </c>
      <c r="QU101" s="2" t="n">
        <f aca="false">$CS$5*'well profiles'!NF7*'well profiles'!$C$2</f>
        <v>0</v>
      </c>
      <c r="QV101" s="2" t="n">
        <f aca="false">$CS$5*'well profiles'!NG7*'well profiles'!$C$2</f>
        <v>0</v>
      </c>
      <c r="QW101" s="2" t="n">
        <f aca="false">$CS$5*'well profiles'!NH7*'well profiles'!$C$2</f>
        <v>0</v>
      </c>
      <c r="QX101" s="2" t="n">
        <f aca="false">$CS$5*'well profiles'!NI7*'well profiles'!$C$2</f>
        <v>0</v>
      </c>
      <c r="QY101" s="2" t="n">
        <f aca="false">$CS$5*'well profiles'!NJ7*'well profiles'!$C$2</f>
        <v>0</v>
      </c>
      <c r="QZ101" s="2" t="n">
        <f aca="false">$CS$5*'well profiles'!NK7*'well profiles'!$C$2</f>
        <v>0</v>
      </c>
      <c r="RA101" s="2" t="n">
        <f aca="false">$CS$5*'well profiles'!NL7*'well profiles'!$C$2</f>
        <v>0</v>
      </c>
      <c r="RB101" s="2" t="n">
        <f aca="false">$CS$5*'well profiles'!NM7*'well profiles'!$C$2</f>
        <v>0</v>
      </c>
      <c r="RC101" s="2" t="n">
        <f aca="false">$CS$5*'well profiles'!NN7*'well profiles'!$C$2</f>
        <v>0</v>
      </c>
      <c r="RD101" s="2" t="n">
        <f aca="false">$CS$5*'well profiles'!NO7*'well profiles'!$C$2</f>
        <v>0</v>
      </c>
      <c r="RE101" s="2" t="n">
        <f aca="false">$CS$5*'well profiles'!NP7*'well profiles'!$C$2</f>
        <v>0</v>
      </c>
      <c r="RF101" s="2" t="n">
        <f aca="false">$CS$5*'well profiles'!NQ7*'well profiles'!$C$2</f>
        <v>0</v>
      </c>
      <c r="RG101" s="2" t="n">
        <f aca="false">$CS$5*'well profiles'!NR7*'well profiles'!$C$2</f>
        <v>0</v>
      </c>
      <c r="RH101" s="2" t="n">
        <f aca="false">$CS$5*'well profiles'!NS7*'well profiles'!$C$2</f>
        <v>0</v>
      </c>
      <c r="RI101" s="2" t="n">
        <f aca="false">$CS$5*'well profiles'!NT7*'well profiles'!$C$2</f>
        <v>0</v>
      </c>
      <c r="RJ101" s="2" t="n">
        <f aca="false">$CS$5*'well profiles'!NU7*'well profiles'!$C$2</f>
        <v>0</v>
      </c>
      <c r="RK101" s="2" t="n">
        <f aca="false">$CS$5*'well profiles'!NV7*'well profiles'!$C$2</f>
        <v>0</v>
      </c>
      <c r="RL101" s="2" t="n">
        <f aca="false">$CS$5*'well profiles'!NW7*'well profiles'!$C$2</f>
        <v>0</v>
      </c>
      <c r="RM101" s="2" t="n">
        <f aca="false">$CS$5*'well profiles'!NX7*'well profiles'!$C$2</f>
        <v>0</v>
      </c>
      <c r="RN101" s="2" t="n">
        <f aca="false">$CS$5*'well profiles'!NY7*'well profiles'!$C$2</f>
        <v>0</v>
      </c>
      <c r="RO101" s="2" t="n">
        <f aca="false">$CS$5*'well profiles'!NZ7*'well profiles'!$C$2</f>
        <v>0</v>
      </c>
      <c r="RP101" s="2" t="n">
        <f aca="false">$CS$5*'well profiles'!OA7*'well profiles'!$C$2</f>
        <v>0</v>
      </c>
      <c r="RQ101" s="2" t="n">
        <f aca="false">$CS$5*'well profiles'!OB7*'well profiles'!$C$2</f>
        <v>0</v>
      </c>
      <c r="RR101" s="2" t="n">
        <f aca="false">$CS$5*'well profiles'!OC7*'well profiles'!$C$2</f>
        <v>0</v>
      </c>
      <c r="RS101" s="2" t="n">
        <f aca="false">$CS$5*'well profiles'!OD7*'well profiles'!$C$2</f>
        <v>0</v>
      </c>
      <c r="RT101" s="2" t="n">
        <f aca="false">$CS$5*'well profiles'!OE7*'well profiles'!$C$2</f>
        <v>0</v>
      </c>
      <c r="RU101" s="2" t="n">
        <f aca="false">$CS$5*'well profiles'!OF7*'well profiles'!$C$2</f>
        <v>0</v>
      </c>
      <c r="RV101" s="2" t="n">
        <f aca="false">$CS$5*'well profiles'!OG7*'well profiles'!$C$2</f>
        <v>0</v>
      </c>
      <c r="RW101" s="2" t="n">
        <f aca="false">$CS$5*'well profiles'!OH7*'well profiles'!$C$2</f>
        <v>0</v>
      </c>
      <c r="RX101" s="2" t="n">
        <f aca="false">$CS$5*'well profiles'!OI7*'well profiles'!$C$2</f>
        <v>0</v>
      </c>
      <c r="RY101" s="2" t="n">
        <f aca="false">$CS$5*'well profiles'!OJ7*'well profiles'!$C$2</f>
        <v>0</v>
      </c>
      <c r="RZ101" s="2" t="n">
        <f aca="false">$CS$5*'well profiles'!OK7*'well profiles'!$C$2</f>
        <v>0</v>
      </c>
      <c r="SA101" s="2" t="n">
        <f aca="false">$CS$5*'well profiles'!OL7*'well profiles'!$C$2</f>
        <v>0</v>
      </c>
      <c r="SB101" s="2" t="n">
        <f aca="false">$CS$5*'well profiles'!OM7*'well profiles'!$C$2</f>
        <v>0</v>
      </c>
      <c r="SC101" s="2" t="n">
        <f aca="false">$CS$5*'well profiles'!ON7*'well profiles'!$C$2</f>
        <v>0</v>
      </c>
      <c r="SD101" s="2" t="n">
        <f aca="false">$CS$5*'well profiles'!OO7*'well profiles'!$C$2</f>
        <v>0</v>
      </c>
      <c r="SE101" s="2" t="n">
        <f aca="false">$CS$5*'well profiles'!OP7*'well profiles'!$C$2</f>
        <v>0</v>
      </c>
      <c r="SF101" s="2" t="n">
        <f aca="false">$CS$5*'well profiles'!OQ7*'well profiles'!$C$2</f>
        <v>0</v>
      </c>
      <c r="SG101" s="2" t="n">
        <f aca="false">$CS$5*'well profiles'!OR7*'well profiles'!$C$2</f>
        <v>0</v>
      </c>
      <c r="SH101" s="2" t="n">
        <f aca="false">$CS$5*'well profiles'!OS7*'well profiles'!$C$2</f>
        <v>0</v>
      </c>
      <c r="SI101" s="2" t="n">
        <f aca="false">$CS$5*'well profiles'!OT7*'well profiles'!$C$2</f>
        <v>0</v>
      </c>
      <c r="SJ101" s="2" t="n">
        <f aca="false">$CS$5*'well profiles'!OU7*'well profiles'!$C$2</f>
        <v>0</v>
      </c>
      <c r="SK101" s="2" t="n">
        <f aca="false">$CS$5*'well profiles'!OV7*'well profiles'!$C$2</f>
        <v>0</v>
      </c>
      <c r="SL101" s="2" t="n">
        <f aca="false">$CS$5*'well profiles'!OW7*'well profiles'!$C$2</f>
        <v>0</v>
      </c>
      <c r="SM101" s="2" t="n">
        <f aca="false">$CS$5*'well profiles'!OX7*'well profiles'!$C$2</f>
        <v>0</v>
      </c>
      <c r="SN101" s="2" t="n">
        <f aca="false">$CS$5*'well profiles'!OY7*'well profiles'!$C$2</f>
        <v>0</v>
      </c>
      <c r="SO101" s="2" t="n">
        <f aca="false">$CS$5*'well profiles'!OZ7*'well profiles'!$C$2</f>
        <v>0</v>
      </c>
      <c r="SP101" s="2" t="n">
        <f aca="false">$CS$5*'well profiles'!PA7*'well profiles'!$C$2</f>
        <v>0</v>
      </c>
      <c r="SQ101" s="2" t="n">
        <f aca="false">$CS$5*'well profiles'!PB7*'well profiles'!$C$2</f>
        <v>0</v>
      </c>
      <c r="SR101" s="2" t="n">
        <f aca="false">$CS$5*'well profiles'!PC7*'well profiles'!$C$2</f>
        <v>0</v>
      </c>
      <c r="SS101" s="2" t="n">
        <f aca="false">$CS$5*'well profiles'!PD7*'well profiles'!$C$2</f>
        <v>0</v>
      </c>
      <c r="ST101" s="2" t="n">
        <f aca="false">$CS$5*'well profiles'!PE7*'well profiles'!$C$2</f>
        <v>0</v>
      </c>
      <c r="SU101" s="2" t="n">
        <f aca="false">$CS$5*'well profiles'!PF7*'well profiles'!$C$2</f>
        <v>0</v>
      </c>
      <c r="SV101" s="2" t="n">
        <f aca="false">$CS$5*'well profiles'!PG7*'well profiles'!$C$2</f>
        <v>0</v>
      </c>
      <c r="SW101" s="2" t="n">
        <f aca="false">$CS$5*'well profiles'!PH7*'well profiles'!$C$2</f>
        <v>0</v>
      </c>
      <c r="SX101" s="2" t="n">
        <f aca="false">$CS$5*'well profiles'!PI7*'well profiles'!$C$2</f>
        <v>0</v>
      </c>
      <c r="SY101" s="2" t="n">
        <f aca="false">$CS$5*'well profiles'!PJ7*'well profiles'!$C$2</f>
        <v>0</v>
      </c>
      <c r="SZ101" s="2" t="n">
        <f aca="false">$CS$5*'well profiles'!PK7*'well profiles'!$C$2</f>
        <v>0</v>
      </c>
      <c r="TA101" s="2" t="n">
        <f aca="false">$CS$5*'well profiles'!PL7*'well profiles'!$C$2</f>
        <v>0</v>
      </c>
      <c r="TB101" s="2" t="n">
        <f aca="false">$CS$5*'well profiles'!PM7*'well profiles'!$C$2</f>
        <v>0</v>
      </c>
      <c r="TC101" s="2" t="n">
        <f aca="false">$CS$5*'well profiles'!PN7*'well profiles'!$C$2</f>
        <v>0</v>
      </c>
      <c r="TD101" s="2" t="n">
        <f aca="false">$CS$5*'well profiles'!PO7*'well profiles'!$C$2</f>
        <v>0</v>
      </c>
      <c r="TE101" s="2" t="n">
        <f aca="false">$CS$5*'well profiles'!PP7*'well profiles'!$C$2</f>
        <v>0</v>
      </c>
      <c r="TF101" s="2" t="n">
        <f aca="false">$CS$5*'well profiles'!PQ7*'well profiles'!$C$2</f>
        <v>0</v>
      </c>
      <c r="TG101" s="2" t="n">
        <f aca="false">$CS$5*'well profiles'!PR7*'well profiles'!$C$2</f>
        <v>0</v>
      </c>
      <c r="TH101" s="2" t="n">
        <f aca="false">$CS$5*'well profiles'!PS7*'well profiles'!$C$2</f>
        <v>0</v>
      </c>
      <c r="TI101" s="2" t="n">
        <f aca="false">$CS$5*'well profiles'!PT7*'well profiles'!$C$2</f>
        <v>0</v>
      </c>
      <c r="TJ101" s="2" t="n">
        <f aca="false">$CS$5*'well profiles'!PU7*'well profiles'!$C$2</f>
        <v>0</v>
      </c>
      <c r="TK101" s="2" t="n">
        <f aca="false">$CS$5*'well profiles'!PV7*'well profiles'!$C$2</f>
        <v>0</v>
      </c>
      <c r="TL101" s="2" t="n">
        <f aca="false">$CS$5*'well profiles'!PW7*'well profiles'!$C$2</f>
        <v>0</v>
      </c>
      <c r="TM101" s="2" t="n">
        <f aca="false">$CS$5*'well profiles'!PX7*'well profiles'!$C$2</f>
        <v>0</v>
      </c>
      <c r="TN101" s="2" t="n">
        <f aca="false">$CS$5*'well profiles'!PY7*'well profiles'!$C$2</f>
        <v>0</v>
      </c>
      <c r="TO101" s="2" t="n">
        <f aca="false">$CS$5*'well profiles'!PZ7*'well profiles'!$C$2</f>
        <v>0</v>
      </c>
      <c r="TP101" s="2" t="n">
        <f aca="false">$CS$5*'well profiles'!QA7*'well profiles'!$C$2</f>
        <v>0</v>
      </c>
      <c r="TQ101" s="2" t="n">
        <f aca="false">$CS$5*'well profiles'!QB7*'well profiles'!$C$2</f>
        <v>0</v>
      </c>
      <c r="TR101" s="2" t="n">
        <f aca="false">$CS$5*'well profiles'!QC7*'well profiles'!$C$2</f>
        <v>0</v>
      </c>
      <c r="TS101" s="2" t="n">
        <f aca="false">$CS$5*'well profiles'!QD7*'well profiles'!$C$2</f>
        <v>0</v>
      </c>
      <c r="TT101" s="2" t="n">
        <f aca="false">$CS$5*'well profiles'!QE7*'well profiles'!$C$2</f>
        <v>0</v>
      </c>
      <c r="TU101" s="2" t="n">
        <f aca="false">$CS$5*'well profiles'!QF7*'well profiles'!$C$2</f>
        <v>0</v>
      </c>
      <c r="TV101" s="2" t="n">
        <f aca="false">$CS$5*'well profiles'!QG7*'well profiles'!$C$2</f>
        <v>0</v>
      </c>
      <c r="TW101" s="2" t="n">
        <f aca="false">$CS$5*'well profiles'!QH7*'well profiles'!$C$2</f>
        <v>0</v>
      </c>
      <c r="TX101" s="2" t="n">
        <f aca="false">$CS$5*'well profiles'!QI7*'well profiles'!$C$2</f>
        <v>0</v>
      </c>
      <c r="TY101" s="2" t="n">
        <f aca="false">$CS$5*'well profiles'!QJ7*'well profiles'!$C$2</f>
        <v>0</v>
      </c>
      <c r="TZ101" s="2" t="n">
        <f aca="false">$CS$5*'well profiles'!QK7*'well profiles'!$C$2</f>
        <v>0</v>
      </c>
      <c r="UA101" s="2" t="n">
        <f aca="false">$CS$5*'well profiles'!QL7*'well profiles'!$C$2</f>
        <v>0</v>
      </c>
      <c r="UB101" s="2" t="n">
        <f aca="false">$CS$5*'well profiles'!QM7*'well profiles'!$C$2</f>
        <v>0</v>
      </c>
      <c r="UC101" s="2" t="n">
        <f aca="false">$CS$5*'well profiles'!QN7*'well profiles'!$C$2</f>
        <v>0</v>
      </c>
      <c r="UD101" s="2" t="n">
        <f aca="false">$CS$5*'well profiles'!QO7*'well profiles'!$C$2</f>
        <v>0</v>
      </c>
      <c r="UE101" s="2" t="n">
        <f aca="false">$CS$5*'well profiles'!QP7*'well profiles'!$C$2</f>
        <v>0</v>
      </c>
      <c r="UF101" s="2" t="n">
        <f aca="false">$CS$5*'well profiles'!QQ7*'well profiles'!$C$2</f>
        <v>0</v>
      </c>
      <c r="UG101" s="2" t="n">
        <f aca="false">$CS$5*'well profiles'!QR7*'well profiles'!$C$2</f>
        <v>0</v>
      </c>
      <c r="UH101" s="2" t="n">
        <f aca="false">$CS$5*'well profiles'!QS7*'well profiles'!$C$2</f>
        <v>0</v>
      </c>
      <c r="UI101" s="2" t="n">
        <f aca="false">$CS$5*'well profiles'!QT7*'well profiles'!$C$2</f>
        <v>0</v>
      </c>
      <c r="UJ101" s="2" t="n">
        <f aca="false">$CS$5*'well profiles'!QU7*'well profiles'!$C$2</f>
        <v>0</v>
      </c>
      <c r="UK101" s="2" t="n">
        <f aca="false">$CS$5*'well profiles'!QV7*'well profiles'!$C$2</f>
        <v>0</v>
      </c>
      <c r="UL101" s="2" t="n">
        <f aca="false">$CS$5*'well profiles'!QW7*'well profiles'!$C$2</f>
        <v>0</v>
      </c>
      <c r="UM101" s="2" t="n">
        <f aca="false">$CS$5*'well profiles'!QX7*'well profiles'!$C$2</f>
        <v>0</v>
      </c>
      <c r="UN101" s="2" t="n">
        <f aca="false">$CS$5*'well profiles'!QY7*'well profiles'!$C$2</f>
        <v>0</v>
      </c>
      <c r="UO101" s="2" t="n">
        <f aca="false">$CS$5*'well profiles'!QZ7*'well profiles'!$C$2</f>
        <v>0</v>
      </c>
      <c r="UP101" s="2" t="n">
        <f aca="false">$CS$5*'well profiles'!RA7*'well profiles'!$C$2</f>
        <v>0</v>
      </c>
      <c r="UQ101" s="2" t="n">
        <f aca="false">$CS$5*'well profiles'!RB7*'well profiles'!$C$2</f>
        <v>0</v>
      </c>
      <c r="UR101" s="2" t="n">
        <f aca="false">$CS$5*'well profiles'!RC7*'well profiles'!$C$2</f>
        <v>0</v>
      </c>
      <c r="US101" s="2" t="n">
        <f aca="false">$CS$5*'well profiles'!RD7*'well profiles'!$C$2</f>
        <v>0</v>
      </c>
      <c r="UT101" s="2" t="n">
        <f aca="false">$CS$5*'well profiles'!RE7*'well profiles'!$C$2</f>
        <v>0</v>
      </c>
      <c r="UU101" s="2" t="n">
        <f aca="false">$CS$5*'well profiles'!RF7*'well profiles'!$C$2</f>
        <v>0</v>
      </c>
      <c r="UV101" s="2" t="n">
        <f aca="false">$CS$5*'well profiles'!RG7*'well profiles'!$C$2</f>
        <v>0</v>
      </c>
      <c r="UW101" s="2" t="n">
        <f aca="false">$CS$5*'well profiles'!RH7*'well profiles'!$C$2</f>
        <v>0</v>
      </c>
      <c r="UX101" s="2" t="n">
        <f aca="false">$CS$5*'well profiles'!RI7*'well profiles'!$C$2</f>
        <v>0</v>
      </c>
      <c r="UY101" s="2" t="n">
        <f aca="false">$CS$5*'well profiles'!RJ7*'well profiles'!$C$2</f>
        <v>0</v>
      </c>
      <c r="UZ101" s="2" t="n">
        <f aca="false">$CS$5*'well profiles'!RK7*'well profiles'!$C$2</f>
        <v>0</v>
      </c>
      <c r="VA101" s="2" t="n">
        <f aca="false">$CS$5*'well profiles'!RL7*'well profiles'!$C$2</f>
        <v>0</v>
      </c>
      <c r="VB101" s="2" t="n">
        <f aca="false">$CS$5*'well profiles'!RM7*'well profiles'!$C$2</f>
        <v>0</v>
      </c>
      <c r="VC101" s="2" t="n">
        <f aca="false">$CS$5*'well profiles'!RN7*'well profiles'!$C$2</f>
        <v>0</v>
      </c>
      <c r="VD101" s="2" t="n">
        <f aca="false">$CS$5*'well profiles'!RO7*'well profiles'!$C$2</f>
        <v>0</v>
      </c>
      <c r="VE101" s="2" t="n">
        <f aca="false">$CS$5*'well profiles'!RP7*'well profiles'!$C$2</f>
        <v>0</v>
      </c>
      <c r="VF101" s="2" t="n">
        <f aca="false">$CS$5*'well profiles'!RQ7*'well profiles'!$C$2</f>
        <v>0</v>
      </c>
      <c r="VG101" s="2" t="n">
        <f aca="false">$CS$5*'well profiles'!RR7*'well profiles'!$C$2</f>
        <v>0</v>
      </c>
      <c r="VH101" s="2" t="n">
        <f aca="false">$CS$5*'well profiles'!RS7*'well profiles'!$C$2</f>
        <v>0</v>
      </c>
      <c r="VI101" s="2" t="n">
        <f aca="false">$CS$5*'well profiles'!RT7*'well profiles'!$C$2</f>
        <v>0</v>
      </c>
      <c r="VJ101" s="2" t="n">
        <f aca="false">$CS$5*'well profiles'!RU7*'well profiles'!$C$2</f>
        <v>0</v>
      </c>
      <c r="VK101" s="2" t="n">
        <f aca="false">$CS$5*'well profiles'!RV7*'well profiles'!$C$2</f>
        <v>0</v>
      </c>
      <c r="VL101" s="2" t="n">
        <f aca="false">$CS$5*'well profiles'!RW7*'well profiles'!$C$2</f>
        <v>0</v>
      </c>
      <c r="VM101" s="2" t="n">
        <f aca="false">$CS$5*'well profiles'!RX7*'well profiles'!$C$2</f>
        <v>0</v>
      </c>
      <c r="VN101" s="2" t="n">
        <f aca="false">$CS$5*'well profiles'!RY7*'well profiles'!$C$2</f>
        <v>0</v>
      </c>
      <c r="VO101" s="2" t="n">
        <f aca="false">$CS$5*'well profiles'!RZ7*'well profiles'!$C$2</f>
        <v>0</v>
      </c>
      <c r="VP101" s="2" t="n">
        <f aca="false">$CS$5*'well profiles'!SA7*'well profiles'!$C$2</f>
        <v>0</v>
      </c>
      <c r="VQ101" s="2" t="n">
        <f aca="false">$CS$5*'well profiles'!SB7*'well profiles'!$C$2</f>
        <v>0</v>
      </c>
      <c r="VR101" s="2" t="n">
        <f aca="false">$CS$5*'well profiles'!SC7*'well profiles'!$C$2</f>
        <v>0</v>
      </c>
      <c r="VS101" s="2" t="n">
        <f aca="false">$CS$5*'well profiles'!SD7*'well profiles'!$C$2</f>
        <v>0</v>
      </c>
      <c r="VT101" s="2" t="n">
        <f aca="false">$CS$5*'well profiles'!SE7*'well profiles'!$C$2</f>
        <v>0</v>
      </c>
      <c r="VU101" s="2" t="n">
        <f aca="false">$CS$5*'well profiles'!SF7*'well profiles'!$C$2</f>
        <v>0</v>
      </c>
      <c r="VV101" s="2" t="n">
        <f aca="false">$CS$5*'well profiles'!SG7*'well profiles'!$C$2</f>
        <v>0</v>
      </c>
      <c r="VW101" s="2" t="n">
        <f aca="false">$CS$5*'well profiles'!SH7*'well profiles'!$C$2</f>
        <v>0</v>
      </c>
      <c r="VX101" s="2" t="n">
        <f aca="false">$CS$5*'well profiles'!SI7*'well profiles'!$C$2</f>
        <v>0</v>
      </c>
      <c r="VY101" s="2" t="n">
        <f aca="false">$CS$5*'well profiles'!SJ7*'well profiles'!$C$2</f>
        <v>0</v>
      </c>
      <c r="VZ101" s="2" t="n">
        <f aca="false">$CS$5*'well profiles'!SK7*'well profiles'!$C$2</f>
        <v>0</v>
      </c>
      <c r="WA101" s="2" t="n">
        <f aca="false">$CS$5*'well profiles'!SL7*'well profiles'!$C$2</f>
        <v>0</v>
      </c>
      <c r="WB101" s="2" t="n">
        <f aca="false">$CS$5*'well profiles'!SM7*'well profiles'!$C$2</f>
        <v>0</v>
      </c>
      <c r="WC101" s="2" t="n">
        <f aca="false">$CS$5*'well profiles'!SN7*'well profiles'!$C$2</f>
        <v>0</v>
      </c>
      <c r="WD101" s="2" t="n">
        <f aca="false">$CS$5*'well profiles'!SO7*'well profiles'!$C$2</f>
        <v>0</v>
      </c>
      <c r="WE101" s="2" t="n">
        <f aca="false">$CS$5*'well profiles'!SP7*'well profiles'!$C$2</f>
        <v>0</v>
      </c>
      <c r="WF101" s="2" t="n">
        <f aca="false">$CS$5*'well profiles'!SQ7*'well profiles'!$C$2</f>
        <v>0</v>
      </c>
      <c r="WG101" s="2" t="n">
        <f aca="false">$CS$5*'well profiles'!SR7*'well profiles'!$C$2</f>
        <v>0</v>
      </c>
      <c r="WH101" s="2" t="n">
        <f aca="false">$CS$5*'well profiles'!SS7*'well profiles'!$C$2</f>
        <v>0</v>
      </c>
      <c r="WI101" s="2" t="n">
        <f aca="false">$CS$5*'well profiles'!ST7*'well profiles'!$C$2</f>
        <v>0</v>
      </c>
      <c r="WJ101" s="2" t="n">
        <f aca="false">$CS$5*'well profiles'!SU7*'well profiles'!$C$2</f>
        <v>0</v>
      </c>
      <c r="WK101" s="2" t="n">
        <f aca="false">$CS$5*'well profiles'!SV7*'well profiles'!$C$2</f>
        <v>0</v>
      </c>
      <c r="WL101" s="2" t="n">
        <f aca="false">$CS$5*'well profiles'!SW7*'well profiles'!$C$2</f>
        <v>0</v>
      </c>
      <c r="WM101" s="2" t="n">
        <f aca="false">$CS$5*'well profiles'!SX7*'well profiles'!$C$2</f>
        <v>0</v>
      </c>
      <c r="WN101" s="2" t="n">
        <f aca="false">$CS$5*'well profiles'!SY7*'well profiles'!$C$2</f>
        <v>0</v>
      </c>
      <c r="WO101" s="2" t="n">
        <f aca="false">$CS$5*'well profiles'!SZ7*'well profiles'!$C$2</f>
        <v>0</v>
      </c>
      <c r="WP101" s="2" t="n">
        <f aca="false">$CS$5*'well profiles'!TA7*'well profiles'!$C$2</f>
        <v>0</v>
      </c>
      <c r="WQ101" s="2" t="n">
        <f aca="false">$CS$5*'well profiles'!TB7*'well profiles'!$C$2</f>
        <v>0</v>
      </c>
      <c r="WR101" s="2" t="n">
        <f aca="false">$CS$5*'well profiles'!TC7*'well profiles'!$C$2</f>
        <v>0</v>
      </c>
      <c r="WS101" s="2" t="n">
        <f aca="false">$CS$5*'well profiles'!TD7*'well profiles'!$C$2</f>
        <v>0</v>
      </c>
      <c r="WT101" s="2" t="n">
        <f aca="false">$CS$5*'well profiles'!TE7*'well profiles'!$C$2</f>
        <v>0</v>
      </c>
      <c r="WU101" s="2" t="n">
        <f aca="false">$CS$5*'well profiles'!TF7*'well profiles'!$C$2</f>
        <v>0</v>
      </c>
      <c r="WV101" s="2" t="n">
        <f aca="false">$CS$5*'well profiles'!TG7*'well profiles'!$C$2</f>
        <v>0</v>
      </c>
      <c r="WW101" s="2" t="n">
        <f aca="false">$CS$5*'well profiles'!TH7*'well profiles'!$C$2</f>
        <v>0</v>
      </c>
      <c r="WX101" s="2" t="n">
        <f aca="false">$CS$5*'well profiles'!TI7*'well profiles'!$C$2</f>
        <v>0</v>
      </c>
      <c r="WY101" s="2" t="n">
        <f aca="false">$CS$5*'well profiles'!TJ7*'well profiles'!$C$2</f>
        <v>0</v>
      </c>
      <c r="WZ101" s="2" t="n">
        <f aca="false">$CS$5*'well profiles'!TK7*'well profiles'!$C$2</f>
        <v>0</v>
      </c>
      <c r="XA101" s="2" t="n">
        <f aca="false">$CS$5*'well profiles'!TL7*'well profiles'!$C$2</f>
        <v>0</v>
      </c>
      <c r="XB101" s="2" t="n">
        <f aca="false">$CS$5*'well profiles'!TM7*'well profiles'!$C$2</f>
        <v>0</v>
      </c>
      <c r="XC101" s="2" t="n">
        <f aca="false">$CS$5*'well profiles'!TN7*'well profiles'!$C$2</f>
        <v>0</v>
      </c>
      <c r="XD101" s="2" t="n">
        <f aca="false">$CS$5*'well profiles'!TO7*'well profiles'!$C$2</f>
        <v>0</v>
      </c>
      <c r="XE101" s="2" t="n">
        <f aca="false">$CS$5*'well profiles'!TP7*'well profiles'!$C$2</f>
        <v>0</v>
      </c>
      <c r="XF101" s="2" t="n">
        <f aca="false">$CS$5*'well profiles'!TQ7*'well profiles'!$C$2</f>
        <v>0</v>
      </c>
      <c r="XG101" s="2" t="n">
        <f aca="false">$CS$5*'well profiles'!TR7*'well profiles'!$C$2</f>
        <v>0</v>
      </c>
      <c r="XH101" s="2" t="n">
        <f aca="false">$CS$5*'well profiles'!TS7*'well profiles'!$C$2</f>
        <v>0</v>
      </c>
      <c r="XI101" s="2" t="n">
        <f aca="false">$CS$5*'well profiles'!TT7*'well profiles'!$C$2</f>
        <v>0</v>
      </c>
      <c r="XJ101" s="2" t="n">
        <f aca="false">$CS$5*'well profiles'!TU7*'well profiles'!$C$2</f>
        <v>0</v>
      </c>
      <c r="XK101" s="2" t="n">
        <f aca="false">$CS$5*'well profiles'!TV7*'well profiles'!$C$2</f>
        <v>0</v>
      </c>
      <c r="XL101" s="2" t="n">
        <f aca="false">$CS$5*'well profiles'!TW7*'well profiles'!$C$2</f>
        <v>0</v>
      </c>
      <c r="XM101" s="2" t="n">
        <f aca="false">$CS$5*'well profiles'!TX7*'well profiles'!$C$2</f>
        <v>0</v>
      </c>
      <c r="XN101" s="2" t="n">
        <f aca="false">$CS$5*'well profiles'!TY7*'well profiles'!$C$2</f>
        <v>0</v>
      </c>
      <c r="XO101" s="2" t="n">
        <f aca="false">$CS$5*'well profiles'!TZ7*'well profiles'!$C$2</f>
        <v>0</v>
      </c>
      <c r="XP101" s="2" t="n">
        <f aca="false">$CS$5*'well profiles'!UA7*'well profiles'!$C$2</f>
        <v>0</v>
      </c>
      <c r="XQ101" s="2" t="n">
        <f aca="false">$CS$5*'well profiles'!UB7*'well profiles'!$C$2</f>
        <v>0</v>
      </c>
      <c r="XR101" s="2" t="n">
        <f aca="false">$CS$5*'well profiles'!UC7*'well profiles'!$C$2</f>
        <v>0</v>
      </c>
      <c r="XS101" s="2" t="n">
        <f aca="false">$CS$5*'well profiles'!UD7*'well profiles'!$C$2</f>
        <v>0</v>
      </c>
      <c r="XT101" s="2" t="n">
        <f aca="false">$CS$5*'well profiles'!UE7*'well profiles'!$C$2</f>
        <v>0</v>
      </c>
      <c r="XU101" s="2" t="n">
        <f aca="false">$CS$5*'well profiles'!UF7*'well profiles'!$C$2</f>
        <v>0</v>
      </c>
      <c r="XV101" s="2" t="n">
        <f aca="false">$CS$5*'well profiles'!UG7*'well profiles'!$C$2</f>
        <v>0</v>
      </c>
      <c r="XW101" s="2" t="n">
        <f aca="false">$CS$5*'well profiles'!UH7*'well profiles'!$C$2</f>
        <v>0</v>
      </c>
      <c r="XX101" s="2" t="n">
        <f aca="false">$CS$5*'well profiles'!UI7*'well profiles'!$C$2</f>
        <v>0</v>
      </c>
      <c r="XY101" s="2" t="n">
        <f aca="false">$CS$5*'well profiles'!UJ7*'well profiles'!$C$2</f>
        <v>0</v>
      </c>
      <c r="XZ101" s="2" t="n">
        <f aca="false">$CS$5*'well profiles'!UK7*'well profiles'!$C$2</f>
        <v>0</v>
      </c>
      <c r="YA101" s="2" t="n">
        <f aca="false">$CS$5*'well profiles'!UL7*'well profiles'!$C$2</f>
        <v>0</v>
      </c>
      <c r="YB101" s="2" t="n">
        <f aca="false">$CS$5*'well profiles'!UM7*'well profiles'!$C$2</f>
        <v>0</v>
      </c>
      <c r="YC101" s="2" t="n">
        <f aca="false">$CS$5*'well profiles'!UN7*'well profiles'!$C$2</f>
        <v>0</v>
      </c>
      <c r="YD101" s="2" t="n">
        <f aca="false">$CS$5*'well profiles'!UO7*'well profiles'!$C$2</f>
        <v>0</v>
      </c>
      <c r="YE101" s="2" t="n">
        <f aca="false">$CS$5*'well profiles'!UP7*'well profiles'!$C$2</f>
        <v>0</v>
      </c>
      <c r="YF101" s="2" t="n">
        <f aca="false">$CS$5*'well profiles'!UQ7*'well profiles'!$C$2</f>
        <v>0</v>
      </c>
      <c r="YG101" s="2" t="n">
        <f aca="false">$CS$5*'well profiles'!UR7*'well profiles'!$C$2</f>
        <v>0</v>
      </c>
      <c r="YH101" s="2" t="n">
        <f aca="false">$CS$5*'well profiles'!US7*'well profiles'!$C$2</f>
        <v>0</v>
      </c>
      <c r="YI101" s="2" t="n">
        <f aca="false">$CS$5*'well profiles'!UT7*'well profiles'!$C$2</f>
        <v>0</v>
      </c>
      <c r="YJ101" s="2" t="n">
        <f aca="false">$CS$5*'well profiles'!UU7*'well profiles'!$C$2</f>
        <v>0</v>
      </c>
      <c r="YK101" s="2" t="n">
        <f aca="false">$CS$5*'well profiles'!UV7*'well profiles'!$C$2</f>
        <v>0</v>
      </c>
      <c r="YL101" s="2" t="n">
        <f aca="false">$CS$5*'well profiles'!UW7*'well profiles'!$C$2</f>
        <v>0</v>
      </c>
      <c r="YM101" s="2" t="n">
        <f aca="false">$CS$5*'well profiles'!UX7*'well profiles'!$C$2</f>
        <v>0</v>
      </c>
      <c r="YN101" s="2" t="n">
        <f aca="false">$CS$5*'well profiles'!UY7*'well profiles'!$C$2</f>
        <v>0</v>
      </c>
      <c r="YO101" s="2" t="n">
        <f aca="false">$CS$5*'well profiles'!UZ7*'well profiles'!$C$2</f>
        <v>0</v>
      </c>
      <c r="YP101" s="2" t="n">
        <f aca="false">$CS$5*'well profiles'!VA7*'well profiles'!$C$2</f>
        <v>0</v>
      </c>
      <c r="YQ101" s="2" t="n">
        <f aca="false">$CS$5*'well profiles'!VB7*'well profiles'!$C$2</f>
        <v>0</v>
      </c>
      <c r="YR101" s="2" t="n">
        <f aca="false">$CS$5*'well profiles'!VC7*'well profiles'!$C$2</f>
        <v>0</v>
      </c>
      <c r="YS101" s="2" t="n">
        <f aca="false">$CS$5*'well profiles'!VD7*'well profiles'!$C$2</f>
        <v>0</v>
      </c>
      <c r="YT101" s="2" t="n">
        <f aca="false">$CS$5*'well profiles'!VE7*'well profiles'!$C$2</f>
        <v>0</v>
      </c>
      <c r="YU101" s="2" t="n">
        <f aca="false">$CS$5*'well profiles'!VF7*'well profiles'!$C$2</f>
        <v>0</v>
      </c>
      <c r="YV101" s="2" t="n">
        <f aca="false">$CS$5*'well profiles'!VG7*'well profiles'!$C$2</f>
        <v>0</v>
      </c>
      <c r="YW101" s="2" t="n">
        <f aca="false">$CS$5*'well profiles'!VH7*'well profiles'!$C$2</f>
        <v>0</v>
      </c>
      <c r="YX101" s="2" t="n">
        <f aca="false">$CS$5*'well profiles'!VI7*'well profiles'!$C$2</f>
        <v>0</v>
      </c>
      <c r="YY101" s="2" t="n">
        <f aca="false">$CS$5*'well profiles'!VJ7*'well profiles'!$C$2</f>
        <v>0</v>
      </c>
      <c r="YZ101" s="2" t="n">
        <f aca="false">$CS$5*'well profiles'!VK7*'well profiles'!$C$2</f>
        <v>0</v>
      </c>
      <c r="ZA101" s="2" t="n">
        <f aca="false">$CS$5*'well profiles'!VL7*'well profiles'!$C$2</f>
        <v>0</v>
      </c>
      <c r="ZB101" s="2" t="n">
        <f aca="false">$CS$5*'well profiles'!VM7*'well profiles'!$C$2</f>
        <v>0</v>
      </c>
      <c r="ZC101" s="2" t="n">
        <f aca="false">$CS$5*'well profiles'!VN7*'well profiles'!$C$2</f>
        <v>0</v>
      </c>
      <c r="ZD101" s="2" t="n">
        <f aca="false">$CS$5*'well profiles'!VO7*'well profiles'!$C$2</f>
        <v>0</v>
      </c>
      <c r="ZE101" s="2" t="n">
        <f aca="false">$CS$5*'well profiles'!VP7*'well profiles'!$C$2</f>
        <v>0</v>
      </c>
      <c r="ZF101" s="2" t="n">
        <f aca="false">$CS$5*'well profiles'!VQ7*'well profiles'!$C$2</f>
        <v>0</v>
      </c>
      <c r="ZG101" s="2" t="n">
        <f aca="false">$CS$5*'well profiles'!VR7*'well profiles'!$C$2</f>
        <v>0</v>
      </c>
      <c r="ZH101" s="2" t="n">
        <f aca="false">$CS$5*'well profiles'!VS7*'well profiles'!$C$2</f>
        <v>0</v>
      </c>
      <c r="ZI101" s="2" t="n">
        <f aca="false">$CS$5*'well profiles'!VT7*'well profiles'!$C$2</f>
        <v>0</v>
      </c>
      <c r="ZJ101" s="2" t="n">
        <f aca="false">$CS$5*'well profiles'!VU7*'well profiles'!$C$2</f>
        <v>0</v>
      </c>
      <c r="ZK101" s="2" t="n">
        <f aca="false">$CS$5*'well profiles'!VV7*'well profiles'!$C$2</f>
        <v>0</v>
      </c>
      <c r="ZL101" s="2" t="n">
        <f aca="false">$CS$5*'well profiles'!VW7*'well profiles'!$C$2</f>
        <v>0</v>
      </c>
      <c r="ZM101" s="2" t="n">
        <f aca="false">$CS$5*'well profiles'!VX7*'well profiles'!$C$2</f>
        <v>0</v>
      </c>
      <c r="ZN101" s="2" t="n">
        <f aca="false">$CS$5*'well profiles'!VY7*'well profiles'!$C$2</f>
        <v>0</v>
      </c>
      <c r="ZO101" s="2" t="n">
        <f aca="false">$CS$5*'well profiles'!VZ7*'well profiles'!$C$2</f>
        <v>0</v>
      </c>
      <c r="ZP101" s="2" t="n">
        <f aca="false">$CS$5*'well profiles'!WA7*'well profiles'!$C$2</f>
        <v>0</v>
      </c>
      <c r="ZQ101" s="2" t="n">
        <f aca="false">$CS$5*'well profiles'!WB7*'well profiles'!$C$2</f>
        <v>0</v>
      </c>
      <c r="ZR101" s="2" t="n">
        <f aca="false">$CS$5*'well profiles'!WC7*'well profiles'!$C$2</f>
        <v>0</v>
      </c>
      <c r="ZS101" s="2" t="n">
        <f aca="false">$CS$5*'well profiles'!WD7*'well profiles'!$C$2</f>
        <v>0</v>
      </c>
      <c r="ZT101" s="2" t="n">
        <f aca="false">$CS$5*'well profiles'!WE7*'well profiles'!$C$2</f>
        <v>0</v>
      </c>
      <c r="ZU101" s="2" t="n">
        <f aca="false">$CS$5*'well profiles'!WF7*'well profiles'!$C$2</f>
        <v>0</v>
      </c>
      <c r="ZV101" s="2" t="n">
        <f aca="false">$CS$5*'well profiles'!WG7*'well profiles'!$C$2</f>
        <v>0</v>
      </c>
      <c r="ZW101" s="2" t="n">
        <f aca="false">$CS$5*'well profiles'!WH7*'well profiles'!$C$2</f>
        <v>0</v>
      </c>
      <c r="ZX101" s="2" t="n">
        <f aca="false">$CS$5*'well profiles'!WI7*'well profiles'!$C$2</f>
        <v>0</v>
      </c>
      <c r="ZY101" s="2" t="n">
        <f aca="false">$CS$5*'well profiles'!WJ7*'well profiles'!$C$2</f>
        <v>0</v>
      </c>
      <c r="ZZ101" s="2" t="n">
        <f aca="false">$CS$5*'well profiles'!WK7*'well profiles'!$C$2</f>
        <v>0</v>
      </c>
      <c r="AAA101" s="2" t="n">
        <f aca="false">$CS$5*'well profiles'!WL7*'well profiles'!$C$2</f>
        <v>0</v>
      </c>
      <c r="AAB101" s="2" t="n">
        <f aca="false">$CS$5*'well profiles'!WM7*'well profiles'!$C$2</f>
        <v>0</v>
      </c>
      <c r="AAC101" s="2" t="n">
        <f aca="false">$CS$5*'well profiles'!WN7*'well profiles'!$C$2</f>
        <v>0</v>
      </c>
      <c r="AAD101" s="2" t="n">
        <f aca="false">$CS$5*'well profiles'!WO7*'well profiles'!$C$2</f>
        <v>0</v>
      </c>
      <c r="AAE101" s="2" t="n">
        <f aca="false">$CS$5*'well profiles'!WP7*'well profiles'!$C$2</f>
        <v>0</v>
      </c>
      <c r="AAF101" s="2" t="n">
        <f aca="false">$CS$5*'well profiles'!WQ7*'well profiles'!$C$2</f>
        <v>0</v>
      </c>
      <c r="AAG101" s="2" t="n">
        <f aca="false">$CS$5*'well profiles'!WR7*'well profiles'!$C$2</f>
        <v>0</v>
      </c>
      <c r="AAH101" s="2" t="n">
        <f aca="false">$CS$5*'well profiles'!WS7*'well profiles'!$C$2</f>
        <v>0</v>
      </c>
      <c r="AAI101" s="2" t="n">
        <f aca="false">$CS$5*'well profiles'!WT7*'well profiles'!$C$2</f>
        <v>0</v>
      </c>
      <c r="AAJ101" s="2" t="n">
        <f aca="false">$CS$5*'well profiles'!WU7*'well profiles'!$C$2</f>
        <v>0</v>
      </c>
      <c r="AAK101" s="2" t="n">
        <f aca="false">$CS$5*'well profiles'!WV7*'well profiles'!$C$2</f>
        <v>0</v>
      </c>
      <c r="AAL101" s="2" t="n">
        <f aca="false">$CS$5*'well profiles'!WW7*'well profiles'!$C$2</f>
        <v>0</v>
      </c>
      <c r="AAM101" s="2" t="n">
        <f aca="false">$CS$5*'well profiles'!WX7*'well profiles'!$C$2</f>
        <v>0</v>
      </c>
      <c r="AAN101" s="2" t="n">
        <f aca="false">$CS$5*'well profiles'!WY7*'well profiles'!$C$2</f>
        <v>0</v>
      </c>
      <c r="AAO101" s="2" t="n">
        <f aca="false">$CS$5*'well profiles'!WZ7*'well profiles'!$C$2</f>
        <v>0</v>
      </c>
      <c r="AAP101" s="2" t="n">
        <f aca="false">$CS$5*'well profiles'!XA7*'well profiles'!$C$2</f>
        <v>0</v>
      </c>
      <c r="AAQ101" s="2" t="n">
        <f aca="false">$CS$5*'well profiles'!XB7*'well profiles'!$C$2</f>
        <v>0</v>
      </c>
      <c r="AAR101" s="2" t="n">
        <f aca="false">$CS$5*'well profiles'!XC7*'well profiles'!$C$2</f>
        <v>0</v>
      </c>
      <c r="AAS101" s="2" t="n">
        <f aca="false">$CS$5*'well profiles'!XD7*'well profiles'!$C$2</f>
        <v>0</v>
      </c>
      <c r="AAT101" s="2" t="n">
        <f aca="false">$CS$5*'well profiles'!XE7*'well profiles'!$C$2</f>
        <v>0</v>
      </c>
      <c r="AAU101" s="2" t="n">
        <f aca="false">$CS$5*'well profiles'!XF7*'well profiles'!$C$2</f>
        <v>0</v>
      </c>
      <c r="AAV101" s="2" t="n">
        <f aca="false">$CS$5*'well profiles'!XG7*'well profiles'!$C$2</f>
        <v>0</v>
      </c>
      <c r="AAW101" s="2" t="n">
        <f aca="false">$CS$5*'well profiles'!XH7*'well profiles'!$C$2</f>
        <v>0</v>
      </c>
      <c r="AAX101" s="2" t="n">
        <f aca="false">$CS$5*'well profiles'!XI7*'well profiles'!$C$2</f>
        <v>0</v>
      </c>
      <c r="AAY101" s="2" t="n">
        <f aca="false">$CS$5*'well profiles'!XJ7*'well profiles'!$C$2</f>
        <v>0</v>
      </c>
      <c r="AAZ101" s="2" t="n">
        <f aca="false">$CS$5*'well profiles'!XK7*'well profiles'!$C$2</f>
        <v>0</v>
      </c>
      <c r="ABA101" s="2" t="n">
        <f aca="false">$CS$5*'well profiles'!XL7*'well profiles'!$C$2</f>
        <v>0</v>
      </c>
      <c r="ABB101" s="2" t="n">
        <f aca="false">$CS$5*'well profiles'!XM7*'well profiles'!$C$2</f>
        <v>0</v>
      </c>
      <c r="ABC101" s="2" t="n">
        <f aca="false">$CS$5*'well profiles'!XN7*'well profiles'!$C$2</f>
        <v>0</v>
      </c>
      <c r="ABD101" s="2" t="n">
        <f aca="false">$CS$5*'well profiles'!XO7*'well profiles'!$C$2</f>
        <v>0</v>
      </c>
      <c r="ABE101" s="2" t="n">
        <f aca="false">$CS$5*'well profiles'!XP7*'well profiles'!$C$2</f>
        <v>0</v>
      </c>
      <c r="ABF101" s="2" t="n">
        <f aca="false">$CS$5*'well profiles'!XQ7*'well profiles'!$C$2</f>
        <v>0</v>
      </c>
      <c r="ABG101" s="2" t="n">
        <f aca="false">$CS$5*'well profiles'!XR7*'well profiles'!$C$2</f>
        <v>0</v>
      </c>
      <c r="ABH101" s="2" t="n">
        <f aca="false">$CS$5*'well profiles'!XS7*'well profiles'!$C$2</f>
        <v>0</v>
      </c>
      <c r="ABI101" s="2" t="n">
        <f aca="false">$CS$5*'well profiles'!XT7*'well profiles'!$C$2</f>
        <v>0</v>
      </c>
      <c r="ABJ101" s="2" t="n">
        <f aca="false">$CS$5*'well profiles'!XU7*'well profiles'!$C$2</f>
        <v>0</v>
      </c>
      <c r="ABK101" s="2" t="n">
        <f aca="false">$CS$5*'well profiles'!XV7*'well profiles'!$C$2</f>
        <v>0</v>
      </c>
      <c r="ABL101" s="2" t="n">
        <f aca="false">$CS$5*'well profiles'!XW7*'well profiles'!$C$2</f>
        <v>0</v>
      </c>
      <c r="ABM101" s="2" t="n">
        <f aca="false">$CS$5*'well profiles'!XX7*'well profiles'!$C$2</f>
        <v>0</v>
      </c>
      <c r="ABN101" s="2" t="n">
        <f aca="false">$CS$5*'well profiles'!XY7*'well profiles'!$C$2</f>
        <v>0</v>
      </c>
      <c r="ABO101" s="2" t="n">
        <f aca="false">$CS$5*'well profiles'!XZ7*'well profiles'!$C$2</f>
        <v>0</v>
      </c>
      <c r="ABP101" s="2" t="n">
        <f aca="false">$CS$5*'well profiles'!YA7*'well profiles'!$C$2</f>
        <v>0</v>
      </c>
      <c r="ABQ101" s="2" t="n">
        <f aca="false">$CS$5*'well profiles'!YB7*'well profiles'!$C$2</f>
        <v>0</v>
      </c>
      <c r="ABR101" s="2" t="n">
        <f aca="false">$CS$5*'well profiles'!YC7*'well profiles'!$C$2</f>
        <v>0</v>
      </c>
      <c r="ABS101" s="2" t="n">
        <f aca="false">$CS$5*'well profiles'!YD7*'well profiles'!$C$2</f>
        <v>0</v>
      </c>
      <c r="ABT101" s="2" t="n">
        <f aca="false">$CS$5*'well profiles'!YE7*'well profiles'!$C$2</f>
        <v>0</v>
      </c>
      <c r="ABU101" s="2" t="n">
        <f aca="false">$CS$5*'well profiles'!YF7*'well profiles'!$C$2</f>
        <v>0</v>
      </c>
      <c r="ABV101" s="2" t="n">
        <f aca="false">$CS$5*'well profiles'!YG7*'well profiles'!$C$2</f>
        <v>0</v>
      </c>
      <c r="ABW101" s="2" t="n">
        <f aca="false">$CS$5*'well profiles'!YH7*'well profiles'!$C$2</f>
        <v>0</v>
      </c>
      <c r="ABX101" s="2" t="n">
        <f aca="false">$CS$5*'well profiles'!YI7*'well profiles'!$C$2</f>
        <v>0</v>
      </c>
      <c r="ABY101" s="2" t="n">
        <f aca="false">$CS$5*'well profiles'!YJ7*'well profiles'!$C$2</f>
        <v>0</v>
      </c>
      <c r="ABZ101" s="2" t="n">
        <f aca="false">$CS$5*'well profiles'!YK7*'well profiles'!$C$2</f>
        <v>0</v>
      </c>
      <c r="ACA101" s="2" t="n">
        <f aca="false">$CS$5*'well profiles'!YL7*'well profiles'!$C$2</f>
        <v>0</v>
      </c>
      <c r="ACB101" s="2" t="n">
        <f aca="false">$CS$5*'well profiles'!YM7*'well profiles'!$C$2</f>
        <v>0</v>
      </c>
      <c r="ACC101" s="2" t="n">
        <f aca="false">$CS$5*'well profiles'!YN7*'well profiles'!$C$2</f>
        <v>0</v>
      </c>
      <c r="ACD101" s="2" t="n">
        <f aca="false">$CS$5*'well profiles'!YO7*'well profiles'!$C$2</f>
        <v>0</v>
      </c>
      <c r="ACE101" s="2" t="n">
        <f aca="false">$CS$5*'well profiles'!YP7*'well profiles'!$C$2</f>
        <v>0</v>
      </c>
      <c r="ACF101" s="2" t="n">
        <f aca="false">$CS$5*'well profiles'!YQ7*'well profiles'!$C$2</f>
        <v>0</v>
      </c>
      <c r="ACG101" s="2" t="n">
        <f aca="false">$CS$5*'well profiles'!YR7*'well profiles'!$C$2</f>
        <v>0</v>
      </c>
      <c r="ACH101" s="2" t="n">
        <f aca="false">$CS$5*'well profiles'!YS7*'well profiles'!$C$2</f>
        <v>0</v>
      </c>
      <c r="ACI101" s="2" t="n">
        <f aca="false">$CS$5*'well profiles'!YT7*'well profiles'!$C$2</f>
        <v>0</v>
      </c>
      <c r="ACJ101" s="2" t="n">
        <f aca="false">$CS$5*'well profiles'!YU7*'well profiles'!$C$2</f>
        <v>0</v>
      </c>
      <c r="ACK101" s="2" t="n">
        <f aca="false">$CS$5*'well profiles'!YV7*'well profiles'!$C$2</f>
        <v>0</v>
      </c>
      <c r="ACL101" s="2" t="n">
        <f aca="false">$CS$5*'well profiles'!YW7*'well profiles'!$C$2</f>
        <v>0</v>
      </c>
      <c r="ACM101" s="2" t="n">
        <f aca="false">$CS$5*'well profiles'!YX7*'well profiles'!$C$2</f>
        <v>0</v>
      </c>
      <c r="ACN101" s="2" t="n">
        <f aca="false">$CS$5*'well profiles'!YY7*'well profiles'!$C$2</f>
        <v>0</v>
      </c>
      <c r="ACO101" s="2" t="n">
        <f aca="false">$CS$5*'well profiles'!YZ7*'well profiles'!$C$2</f>
        <v>0</v>
      </c>
      <c r="ACP101" s="2" t="n">
        <f aca="false">$CS$5*'well profiles'!ZA7*'well profiles'!$C$2</f>
        <v>0</v>
      </c>
      <c r="ACQ101" s="2" t="n">
        <f aca="false">$CS$5*'well profiles'!ZB7*'well profiles'!$C$2</f>
        <v>0</v>
      </c>
      <c r="ACR101" s="2" t="n">
        <f aca="false">$CS$5*'well profiles'!ZC7*'well profiles'!$C$2</f>
        <v>0</v>
      </c>
      <c r="ACS101" s="2" t="n">
        <f aca="false">$CS$5*'well profiles'!ZD7*'well profiles'!$C$2</f>
        <v>0</v>
      </c>
      <c r="ACT101" s="2" t="n">
        <f aca="false">$CS$5*'well profiles'!ZE7*'well profiles'!$C$2</f>
        <v>0</v>
      </c>
      <c r="ACU101" s="2" t="n">
        <f aca="false">$CS$5*'well profiles'!ZF7*'well profiles'!$C$2</f>
        <v>0</v>
      </c>
      <c r="ACV101" s="2" t="n">
        <f aca="false">$CS$5*'well profiles'!ZG7*'well profiles'!$C$2</f>
        <v>0</v>
      </c>
      <c r="ACW101" s="2" t="n">
        <f aca="false">$CS$5*'well profiles'!ZH7*'well profiles'!$C$2</f>
        <v>0</v>
      </c>
      <c r="ACX101" s="2" t="n">
        <f aca="false">$CS$5*'well profiles'!ZI7*'well profiles'!$C$2</f>
        <v>0</v>
      </c>
      <c r="ACY101" s="2" t="n">
        <f aca="false">$CS$5*'well profiles'!ZJ7*'well profiles'!$C$2</f>
        <v>0</v>
      </c>
      <c r="ACZ101" s="2" t="n">
        <f aca="false">$CS$5*'well profiles'!ZK7*'well profiles'!$C$2</f>
        <v>0</v>
      </c>
      <c r="ADA101" s="2" t="n">
        <f aca="false">$CS$5*'well profiles'!ZL7*'well profiles'!$C$2</f>
        <v>0</v>
      </c>
      <c r="ADB101" s="2" t="n">
        <f aca="false">$CS$5*'well profiles'!ZM7*'well profiles'!$C$2</f>
        <v>0</v>
      </c>
      <c r="ADC101" s="2" t="n">
        <f aca="false">$CS$5*'well profiles'!ZN7*'well profiles'!$C$2</f>
        <v>0</v>
      </c>
      <c r="ADD101" s="2" t="n">
        <f aca="false">$CS$5*'well profiles'!ZO7*'well profiles'!$C$2</f>
        <v>0</v>
      </c>
      <c r="ADE101" s="2" t="n">
        <f aca="false">$CS$5*'well profiles'!ZP7*'well profiles'!$C$2</f>
        <v>0</v>
      </c>
      <c r="ADF101" s="2" t="n">
        <f aca="false">$CS$5*'well profiles'!ZQ7*'well profiles'!$C$2</f>
        <v>0</v>
      </c>
      <c r="ADG101" s="2" t="n">
        <f aca="false">$CS$5*'well profiles'!ZR7*'well profiles'!$C$2</f>
        <v>0</v>
      </c>
      <c r="ADH101" s="2" t="n">
        <f aca="false">$CS$5*'well profiles'!ZS7*'well profiles'!$C$2</f>
        <v>0</v>
      </c>
      <c r="ADI101" s="2" t="n">
        <f aca="false">$CS$5*'well profiles'!ZT7*'well profiles'!$C$2</f>
        <v>0</v>
      </c>
      <c r="ADJ101" s="2" t="n">
        <f aca="false">$CS$5*'well profiles'!ZU7*'well profiles'!$C$2</f>
        <v>0</v>
      </c>
      <c r="ADK101" s="2" t="n">
        <f aca="false">$CS$5*'well profiles'!ZV7*'well profiles'!$C$2</f>
        <v>0</v>
      </c>
      <c r="ADL101" s="2" t="n">
        <f aca="false">$CS$5*'well profiles'!ZW7*'well profiles'!$C$2</f>
        <v>0</v>
      </c>
      <c r="ADM101" s="2" t="n">
        <f aca="false">$CS$5*'well profiles'!ZX7*'well profiles'!$C$2</f>
        <v>0</v>
      </c>
      <c r="ADN101" s="2" t="n">
        <f aca="false">$CS$5*'well profiles'!ZY7*'well profiles'!$C$2</f>
        <v>0</v>
      </c>
      <c r="ADO101" s="2" t="n">
        <f aca="false">$CS$5*'well profiles'!ZZ7*'well profiles'!$C$2</f>
        <v>0</v>
      </c>
      <c r="ADP101" s="2" t="n">
        <f aca="false">$CS$5*'well profiles'!AAA7*'well profiles'!$C$2</f>
        <v>0</v>
      </c>
      <c r="ADQ101" s="2" t="n">
        <f aca="false">$CS$5*'well profiles'!AAB7*'well profiles'!$C$2</f>
        <v>0</v>
      </c>
      <c r="ADR101" s="2" t="n">
        <f aca="false">$CS$5*'well profiles'!AAC7*'well profiles'!$C$2</f>
        <v>0</v>
      </c>
      <c r="ADS101" s="2" t="n">
        <f aca="false">$CS$5*'well profiles'!AAD7*'well profiles'!$C$2</f>
        <v>0</v>
      </c>
      <c r="ADT101" s="2" t="n">
        <f aca="false">$CS$5*'well profiles'!AAE7*'well profiles'!$C$2</f>
        <v>0</v>
      </c>
      <c r="ADU101" s="2" t="n">
        <f aca="false">$CS$5*'well profiles'!AAF7*'well profiles'!$C$2</f>
        <v>0</v>
      </c>
      <c r="ADV101" s="2" t="n">
        <f aca="false">$CS$5*'well profiles'!AAG7*'well profiles'!$C$2</f>
        <v>0</v>
      </c>
      <c r="ADW101" s="2" t="n">
        <f aca="false">$CS$5*'well profiles'!AAH7*'well profiles'!$C$2</f>
        <v>0</v>
      </c>
      <c r="ADX101" s="2" t="n">
        <f aca="false">$CS$5*'well profiles'!AAI7*'well profiles'!$C$2</f>
        <v>0</v>
      </c>
      <c r="ADY101" s="2" t="n">
        <f aca="false">$CS$5*'well profiles'!AAJ7*'well profiles'!$C$2</f>
        <v>0</v>
      </c>
      <c r="ADZ101" s="2" t="n">
        <f aca="false">$CS$5*'well profiles'!AAK7*'well profiles'!$C$2</f>
        <v>0</v>
      </c>
      <c r="AEA101" s="2" t="n">
        <f aca="false">$CS$5*'well profiles'!AAL7*'well profiles'!$C$2</f>
        <v>0</v>
      </c>
      <c r="AEB101" s="2" t="n">
        <f aca="false">$CS$5*'well profiles'!AAM7*'well profiles'!$C$2</f>
        <v>0</v>
      </c>
      <c r="AEC101" s="2" t="n">
        <f aca="false">$CS$5*'well profiles'!AAN7*'well profiles'!$C$2</f>
        <v>0</v>
      </c>
      <c r="AED101" s="2" t="n">
        <f aca="false">$CS$5*'well profiles'!AAO7*'well profiles'!$C$2</f>
        <v>0</v>
      </c>
      <c r="AEE101" s="2" t="n">
        <f aca="false">$CS$5*'well profiles'!AAP7*'well profiles'!$C$2</f>
        <v>0</v>
      </c>
      <c r="AEF101" s="2" t="n">
        <f aca="false">$CS$5*'well profiles'!AAQ7*'well profiles'!$C$2</f>
        <v>0</v>
      </c>
      <c r="AEG101" s="2" t="n">
        <f aca="false">$CS$5*'well profiles'!AAR7*'well profiles'!$C$2</f>
        <v>0</v>
      </c>
      <c r="AEH101" s="2" t="n">
        <f aca="false">$CS$5*'well profiles'!AAS7*'well profiles'!$C$2</f>
        <v>0</v>
      </c>
      <c r="AEI101" s="2" t="n">
        <f aca="false">$CS$5*'well profiles'!AAT7*'well profiles'!$C$2</f>
        <v>0</v>
      </c>
      <c r="AEJ101" s="2" t="n">
        <f aca="false">$CS$5*'well profiles'!AAU7*'well profiles'!$C$2</f>
        <v>0</v>
      </c>
      <c r="AEK101" s="2" t="n">
        <f aca="false">$CS$5*'well profiles'!AAV7*'well profiles'!$C$2</f>
        <v>0</v>
      </c>
      <c r="AEL101" s="2" t="n">
        <f aca="false">$CS$5*'well profiles'!AAW7*'well profiles'!$C$2</f>
        <v>0</v>
      </c>
      <c r="AEM101" s="2" t="n">
        <f aca="false">$CS$5*'well profiles'!AAX7*'well profiles'!$C$2</f>
        <v>0</v>
      </c>
      <c r="AEN101" s="2" t="n">
        <f aca="false">$CS$5*'well profiles'!AAY7*'well profiles'!$C$2</f>
        <v>0</v>
      </c>
      <c r="AEO101" s="2" t="n">
        <f aca="false">$CS$5*'well profiles'!AAZ7*'well profiles'!$C$2</f>
        <v>0</v>
      </c>
      <c r="AEP101" s="2" t="n">
        <f aca="false">$CS$5*'well profiles'!ABA7*'well profiles'!$C$2</f>
        <v>0</v>
      </c>
      <c r="AEQ101" s="2" t="n">
        <f aca="false">$CS$5*'well profiles'!ABB7*'well profiles'!$C$2</f>
        <v>0</v>
      </c>
      <c r="AER101" s="2" t="n">
        <f aca="false">$CS$5*'well profiles'!ABC7*'well profiles'!$C$2</f>
        <v>0</v>
      </c>
      <c r="AES101" s="2" t="n">
        <f aca="false">$CS$5*'well profiles'!ABD7*'well profiles'!$C$2</f>
        <v>0</v>
      </c>
      <c r="AET101" s="2" t="n">
        <f aca="false">$CS$5*'well profiles'!ABE7*'well profiles'!$C$2</f>
        <v>0</v>
      </c>
      <c r="AEU101" s="2" t="n">
        <f aca="false">$CS$5*'well profiles'!ABF7*'well profiles'!$C$2</f>
        <v>0</v>
      </c>
      <c r="AEV101" s="2" t="n">
        <f aca="false">$CS$5*'well profiles'!ABG7*'well profiles'!$C$2</f>
        <v>0</v>
      </c>
      <c r="AEW101" s="2" t="n">
        <f aca="false">$CS$5*'well profiles'!ABH7*'well profiles'!$C$2</f>
        <v>0</v>
      </c>
      <c r="AEX101" s="2" t="n">
        <f aca="false">$CS$5*'well profiles'!ABI7*'well profiles'!$C$2</f>
        <v>0</v>
      </c>
      <c r="AEY101" s="2" t="n">
        <f aca="false">$CS$5*'well profiles'!ABJ7*'well profiles'!$C$2</f>
        <v>0</v>
      </c>
      <c r="AEZ101" s="2" t="n">
        <f aca="false">$CS$5*'well profiles'!ABK7*'well profiles'!$C$2</f>
        <v>0</v>
      </c>
      <c r="AFA101" s="2" t="n">
        <f aca="false">$CS$5*'well profiles'!ABL7*'well profiles'!$C$2</f>
        <v>0</v>
      </c>
      <c r="AFB101" s="2" t="n">
        <f aca="false">$CS$5*'well profiles'!ABM7*'well profiles'!$C$2</f>
        <v>0</v>
      </c>
      <c r="AFC101" s="2" t="n">
        <f aca="false">$CS$5*'well profiles'!ABN7*'well profiles'!$C$2</f>
        <v>0</v>
      </c>
      <c r="AFD101" s="2" t="n">
        <f aca="false">$CS$5*'well profiles'!ABO7*'well profiles'!$C$2</f>
        <v>0</v>
      </c>
      <c r="AFE101" s="2" t="n">
        <f aca="false">$CS$5*'well profiles'!ABP7*'well profiles'!$C$2</f>
        <v>0</v>
      </c>
      <c r="AFF101" s="2" t="n">
        <f aca="false">$CS$5*'well profiles'!ABQ7*'well profiles'!$C$2</f>
        <v>0</v>
      </c>
      <c r="AFG101" s="2" t="n">
        <f aca="false">$CS$5*'well profiles'!ABR7*'well profiles'!$C$2</f>
        <v>0</v>
      </c>
      <c r="AFH101" s="2" t="n">
        <f aca="false">$CS$5*'well profiles'!ABS7*'well profiles'!$C$2</f>
        <v>0</v>
      </c>
      <c r="AFI101" s="2" t="n">
        <f aca="false">$CS$5*'well profiles'!ABT7*'well profiles'!$C$2</f>
        <v>0</v>
      </c>
      <c r="AFJ101" s="2" t="n">
        <f aca="false">$CS$5*'well profiles'!ABU7*'well profiles'!$C$2</f>
        <v>0</v>
      </c>
      <c r="AFK101" s="2" t="n">
        <f aca="false">$CS$5*'well profiles'!ABV7*'well profiles'!$C$2</f>
        <v>0</v>
      </c>
      <c r="AFL101" s="2" t="n">
        <f aca="false">$CS$5*'well profiles'!ABW7*'well profiles'!$C$2</f>
        <v>0</v>
      </c>
      <c r="AFM101" s="2" t="n">
        <f aca="false">$CS$5*'well profiles'!ABX7*'well profiles'!$C$2</f>
        <v>0</v>
      </c>
      <c r="AFN101" s="2" t="n">
        <f aca="false">$CS$5*'well profiles'!ABY7*'well profiles'!$C$2</f>
        <v>0</v>
      </c>
      <c r="AFO101" s="2" t="n">
        <f aca="false">$CS$5*'well profiles'!ABZ7*'well profiles'!$C$2</f>
        <v>0</v>
      </c>
      <c r="AFP101" s="2" t="n">
        <f aca="false">$CS$5*'well profiles'!ACA7*'well profiles'!$C$2</f>
        <v>0</v>
      </c>
      <c r="AFQ101" s="2" t="n">
        <f aca="false">$CS$5*'well profiles'!ACB7*'well profiles'!$C$2</f>
        <v>0</v>
      </c>
      <c r="AFR101" s="2" t="n">
        <f aca="false">$CS$5*'well profiles'!ACC7*'well profiles'!$C$2</f>
        <v>0</v>
      </c>
      <c r="AFS101" s="2" t="n">
        <f aca="false">$CS$5*'well profiles'!ACD7*'well profiles'!$C$2</f>
        <v>0</v>
      </c>
      <c r="AFT101" s="2" t="n">
        <f aca="false">$CS$5*'well profiles'!ACE7*'well profiles'!$C$2</f>
        <v>0</v>
      </c>
      <c r="AFU101" s="2" t="n">
        <f aca="false">$CS$5*'well profiles'!ACF7*'well profiles'!$C$2</f>
        <v>0</v>
      </c>
      <c r="AFV101" s="2" t="n">
        <f aca="false">$CS$5*'well profiles'!ACG7*'well profiles'!$C$2</f>
        <v>0</v>
      </c>
      <c r="AFW101" s="2" t="n">
        <f aca="false">$CS$5*'well profiles'!ACH7*'well profiles'!$C$2</f>
        <v>0</v>
      </c>
      <c r="AFX101" s="2" t="n">
        <f aca="false">$CS$5*'well profiles'!ACI7*'well profiles'!$C$2</f>
        <v>0</v>
      </c>
      <c r="AFY101" s="2" t="n">
        <f aca="false">$CS$5*'well profiles'!ACJ7*'well profiles'!$C$2</f>
        <v>0</v>
      </c>
      <c r="AFZ101" s="2" t="n">
        <f aca="false">$CS$5*'well profiles'!ACK7*'well profiles'!$C$2</f>
        <v>0</v>
      </c>
      <c r="AGA101" s="2" t="n">
        <f aca="false">$CS$5*'well profiles'!ACL7*'well profiles'!$C$2</f>
        <v>0</v>
      </c>
      <c r="AGB101" s="2" t="n">
        <f aca="false">$CS$5*'well profiles'!ACM7*'well profiles'!$C$2</f>
        <v>0</v>
      </c>
      <c r="AGC101" s="2" t="n">
        <f aca="false">$CS$5*'well profiles'!ACN7*'well profiles'!$C$2</f>
        <v>0</v>
      </c>
      <c r="AGD101" s="2" t="n">
        <f aca="false">$CS$5*'well profiles'!ACO7*'well profiles'!$C$2</f>
        <v>0</v>
      </c>
      <c r="AGE101" s="2" t="n">
        <f aca="false">$CS$5*'well profiles'!ACP7*'well profiles'!$C$2</f>
        <v>0</v>
      </c>
      <c r="AGF101" s="2" t="n">
        <f aca="false">$CS$5*'well profiles'!ACQ7*'well profiles'!$C$2</f>
        <v>0</v>
      </c>
      <c r="AGG101" s="2" t="n">
        <f aca="false">$CS$5*'well profiles'!ACR7*'well profiles'!$C$2</f>
        <v>0</v>
      </c>
      <c r="AGH101" s="2" t="n">
        <f aca="false">$CS$5*'well profiles'!ACS7*'well profiles'!$C$2</f>
        <v>0</v>
      </c>
      <c r="AGI101" s="2" t="n">
        <f aca="false">$CS$5*'well profiles'!ACT7*'well profiles'!$C$2</f>
        <v>0</v>
      </c>
      <c r="AGJ101" s="2" t="n">
        <f aca="false">$CS$5*'well profiles'!ACU7*'well profiles'!$C$2</f>
        <v>0</v>
      </c>
      <c r="AGK101" s="2" t="n">
        <f aca="false">$CS$5*'well profiles'!ACV7*'well profiles'!$C$2</f>
        <v>0</v>
      </c>
      <c r="AGL101" s="2" t="n">
        <f aca="false">$CS$5*'well profiles'!ACW7*'well profiles'!$C$2</f>
        <v>0</v>
      </c>
      <c r="AGM101" s="2" t="n">
        <f aca="false">$CS$5*'well profiles'!ACX7*'well profiles'!$C$2</f>
        <v>0</v>
      </c>
      <c r="AGN101" s="2" t="n">
        <f aca="false">$CS$5*'well profiles'!ACY7*'well profiles'!$C$2</f>
        <v>0</v>
      </c>
      <c r="AGO101" s="2" t="n">
        <f aca="false">$CS$5*'well profiles'!ACZ7*'well profiles'!$C$2</f>
        <v>0</v>
      </c>
      <c r="AGP101" s="2" t="n">
        <f aca="false">$CS$5*'well profiles'!ADA7*'well profiles'!$C$2</f>
        <v>0</v>
      </c>
      <c r="AGQ101" s="2" t="n">
        <f aca="false">$CS$5*'well profiles'!ADB7*'well profiles'!$C$2</f>
        <v>0</v>
      </c>
      <c r="AGR101" s="2" t="n">
        <f aca="false">$CS$5*'well profiles'!ADC7*'well profiles'!$C$2</f>
        <v>0</v>
      </c>
      <c r="AGS101" s="2" t="n">
        <f aca="false">$CS$5*'well profiles'!ADD7*'well profiles'!$C$2</f>
        <v>0</v>
      </c>
      <c r="AGT101" s="2" t="n">
        <f aca="false">$CS$5*'well profiles'!ADE7*'well profiles'!$C$2</f>
        <v>0</v>
      </c>
      <c r="AGU101" s="2" t="n">
        <f aca="false">$CS$5*'well profiles'!ADF7*'well profiles'!$C$2</f>
        <v>0</v>
      </c>
      <c r="AGV101" s="2" t="n">
        <f aca="false">$CS$5*'well profiles'!ADG7*'well profiles'!$C$2</f>
        <v>0</v>
      </c>
      <c r="AGW101" s="2" t="n">
        <f aca="false">$CS$5*'well profiles'!ADH7*'well profiles'!$C$2</f>
        <v>0</v>
      </c>
      <c r="AGX101" s="2" t="n">
        <f aca="false">$CS$5*'well profiles'!ADI7*'well profiles'!$C$2</f>
        <v>0</v>
      </c>
      <c r="AGY101" s="2" t="n">
        <f aca="false">$CS$5*'well profiles'!ADJ7*'well profiles'!$C$2</f>
        <v>0</v>
      </c>
      <c r="AGZ101" s="2" t="n">
        <f aca="false">$CS$5*'well profiles'!ADK7*'well profiles'!$C$2</f>
        <v>0</v>
      </c>
      <c r="AHA101" s="2" t="n">
        <f aca="false">$CS$5*'well profiles'!ADL7*'well profiles'!$C$2</f>
        <v>0</v>
      </c>
      <c r="AHB101" s="2" t="n">
        <f aca="false">$CS$5*'well profiles'!ADM7*'well profiles'!$C$2</f>
        <v>0</v>
      </c>
      <c r="AHC101" s="2" t="n">
        <f aca="false">$CS$5*'well profiles'!ADN7*'well profiles'!$C$2</f>
        <v>0</v>
      </c>
      <c r="AHD101" s="2" t="n">
        <f aca="false">$CS$5*'well profiles'!ADO7*'well profiles'!$C$2</f>
        <v>0</v>
      </c>
      <c r="AHE101" s="2" t="n">
        <f aca="false">$CS$5*'well profiles'!ADP7*'well profiles'!$C$2</f>
        <v>0</v>
      </c>
      <c r="AHF101" s="2" t="n">
        <f aca="false">$CS$5*'well profiles'!ADQ7*'well profiles'!$C$2</f>
        <v>0</v>
      </c>
      <c r="AHG101" s="2" t="n">
        <f aca="false">$CS$5*'well profiles'!ADR7*'well profiles'!$C$2</f>
        <v>0</v>
      </c>
      <c r="AHH101" s="2" t="n">
        <f aca="false">$CS$5*'well profiles'!ADS7*'well profiles'!$C$2</f>
        <v>0</v>
      </c>
      <c r="AHI101" s="2" t="n">
        <f aca="false">$CS$5*'well profiles'!ADT7*'well profiles'!$C$2</f>
        <v>0</v>
      </c>
      <c r="AHJ101" s="2" t="n">
        <f aca="false">$CS$5*'well profiles'!ADU7*'well profiles'!$C$2</f>
        <v>0</v>
      </c>
      <c r="AHK101" s="2" t="n">
        <f aca="false">$CS$5*'well profiles'!ADV7*'well profiles'!$C$2</f>
        <v>0</v>
      </c>
      <c r="AHL101" s="2" t="n">
        <f aca="false">$CS$5*'well profiles'!ADW7*'well profiles'!$C$2</f>
        <v>0</v>
      </c>
      <c r="AHM101" s="2"/>
      <c r="AHN101" s="2"/>
      <c r="AHO101" s="2"/>
      <c r="AHP101" s="2"/>
      <c r="AHQ101" s="2"/>
      <c r="AHR101" s="2"/>
      <c r="AHS101" s="2"/>
      <c r="AHT101" s="2"/>
      <c r="AHU101" s="2"/>
      <c r="AHV101" s="2"/>
      <c r="AHW101" s="2"/>
      <c r="AHX101" s="2"/>
      <c r="AHY101" s="2"/>
      <c r="AHZ101" s="2"/>
      <c r="AIA101" s="2"/>
      <c r="AIB101" s="2"/>
      <c r="AIC101" s="2"/>
      <c r="AID101" s="2"/>
      <c r="AIE101" s="2"/>
      <c r="AIF101" s="2"/>
      <c r="AIG101" s="2"/>
      <c r="AIH101" s="2"/>
      <c r="AII101" s="2"/>
      <c r="AIJ101" s="2"/>
      <c r="AIK101" s="2"/>
      <c r="AIL101" s="2"/>
      <c r="AIM101" s="2"/>
      <c r="AIN101" s="2"/>
      <c r="AIO101" s="2"/>
      <c r="AIP101" s="2"/>
      <c r="AIQ101" s="2"/>
      <c r="AIR101" s="2"/>
      <c r="AIS101" s="2"/>
      <c r="AIT101" s="2"/>
      <c r="AIU101" s="2"/>
      <c r="AIV101" s="2"/>
      <c r="AIW101" s="2"/>
      <c r="AIX101" s="2"/>
      <c r="AIY101" s="2"/>
      <c r="AIZ101" s="2"/>
      <c r="AJA101" s="2"/>
      <c r="AJB101" s="2"/>
      <c r="AJC101" s="2"/>
      <c r="AJD101" s="2"/>
      <c r="AJE101" s="2"/>
      <c r="AJF101" s="2"/>
      <c r="AJG101" s="2"/>
      <c r="AJH101" s="2"/>
      <c r="AJI101" s="2"/>
      <c r="AJJ101" s="2"/>
      <c r="AJK101" s="2"/>
      <c r="AJL101" s="2"/>
      <c r="AJM101" s="2"/>
      <c r="AJN101" s="2"/>
      <c r="AJO101" s="2"/>
      <c r="AJP101" s="2"/>
      <c r="AJQ101" s="2"/>
      <c r="AJR101" s="2"/>
      <c r="AJS101" s="2"/>
      <c r="AJT101" s="2"/>
      <c r="AJU101" s="2"/>
      <c r="AJV101" s="2"/>
      <c r="AJW101" s="2"/>
      <c r="AJX101" s="2"/>
      <c r="AJY101" s="2"/>
      <c r="AJZ101" s="2"/>
      <c r="AKA101" s="2"/>
      <c r="AKB101" s="2"/>
      <c r="AKC101" s="2"/>
      <c r="AKD101" s="2"/>
      <c r="AKE101" s="2"/>
      <c r="AKF101" s="2"/>
      <c r="AKG101" s="2"/>
      <c r="AKH101" s="2"/>
      <c r="AKI101" s="2"/>
      <c r="AKJ101" s="2"/>
      <c r="AKK101" s="2"/>
      <c r="AKL101" s="2"/>
      <c r="AKM101" s="2"/>
      <c r="AKN101" s="2"/>
      <c r="AKO101" s="2"/>
      <c r="AKP101" s="2"/>
      <c r="AKQ101" s="2"/>
      <c r="AKR101" s="2"/>
      <c r="AKS101" s="2"/>
      <c r="AKT101" s="2"/>
      <c r="AKU101" s="2"/>
      <c r="AKV101" s="2"/>
      <c r="AKW101" s="2"/>
      <c r="AKX101" s="2"/>
      <c r="AKY101" s="2"/>
      <c r="AKZ101" s="2"/>
      <c r="ALA101" s="2"/>
      <c r="ALB101" s="2"/>
      <c r="ALC101" s="2"/>
      <c r="ALD101" s="2"/>
      <c r="ALE101" s="2"/>
      <c r="ALF101" s="2"/>
      <c r="ALG101" s="2"/>
      <c r="ALH101" s="2"/>
      <c r="ALI101" s="2"/>
      <c r="ALJ101" s="2"/>
      <c r="ALK101" s="2"/>
      <c r="ALL101" s="2"/>
      <c r="ALM101" s="2"/>
      <c r="ALN101" s="2"/>
      <c r="ALO101" s="2"/>
      <c r="ALP101" s="2"/>
      <c r="ALQ101" s="2"/>
      <c r="ALR101" s="2"/>
      <c r="ALS101" s="2"/>
      <c r="ALT101" s="2"/>
      <c r="ALU101" s="2"/>
      <c r="ALV101" s="2"/>
      <c r="ALW101" s="2"/>
      <c r="ALX101" s="2"/>
      <c r="ALY101" s="2"/>
      <c r="ALZ101" s="2"/>
      <c r="AMA101" s="2"/>
      <c r="AMB101" s="2"/>
      <c r="AMC101" s="2"/>
      <c r="AMD101" s="2"/>
      <c r="AME101" s="2"/>
      <c r="AMF101" s="2"/>
      <c r="AMG101" s="2"/>
      <c r="AMH101" s="2"/>
    </row>
    <row r="102" customFormat="false" ht="13.8" hidden="false" customHeight="false" outlineLevel="0" collapsed="false">
      <c r="A102" s="5" t="n">
        <f aca="false">A101+365.25/12</f>
        <v>47498</v>
      </c>
      <c r="CT102" s="2" t="n">
        <f aca="false">$CT$5*'well profiles'!D7*'well profiles'!$C$2</f>
        <v>4783423.85465568</v>
      </c>
      <c r="CU102" s="2" t="n">
        <f aca="false">$CT$5*'well profiles'!E7*'well profiles'!$C$2</f>
        <v>9259784.79478832</v>
      </c>
      <c r="CV102" s="2" t="n">
        <f aca="false">$CT$5*'well profiles'!F7*'well profiles'!$C$2</f>
        <v>7945392.14979251</v>
      </c>
      <c r="CW102" s="2" t="n">
        <f aca="false">$CT$5*'well profiles'!G7*'well profiles'!$C$2</f>
        <v>6677411.67446462</v>
      </c>
      <c r="CX102" s="2" t="n">
        <f aca="false">$CT$5*'well profiles'!H7*'well profiles'!$C$2</f>
        <v>5884320.51917901</v>
      </c>
      <c r="CY102" s="2" t="n">
        <f aca="false">$CT$5*'well profiles'!I7*'well profiles'!$C$2</f>
        <v>5206331.54466987</v>
      </c>
      <c r="CZ102" s="2" t="n">
        <f aca="false">$CT$5*'well profiles'!J7*'well profiles'!$C$2</f>
        <v>4661638.32144703</v>
      </c>
      <c r="DA102" s="2" t="n">
        <f aca="false">$CT$5*'well profiles'!K7*'well profiles'!$C$2</f>
        <v>4192689.75912225</v>
      </c>
      <c r="DB102" s="2" t="n">
        <f aca="false">$CT$5*'well profiles'!L7*'well profiles'!$C$2</f>
        <v>3813595.15727458</v>
      </c>
      <c r="DC102" s="2" t="n">
        <f aca="false">$CT$5*'well profiles'!M7*'well profiles'!$C$2</f>
        <v>3540320.3022698</v>
      </c>
      <c r="DD102" s="2" t="n">
        <f aca="false">$CT$5*'well profiles'!N7*'well profiles'!$C$2</f>
        <v>3259990.7974755</v>
      </c>
      <c r="DE102" s="2" t="n">
        <f aca="false">$CT$5*'well profiles'!O7*'well profiles'!$C$2</f>
        <v>3021246.59670366</v>
      </c>
      <c r="DF102" s="2" t="n">
        <f aca="false">$CT$5*'well profiles'!P7*'well profiles'!$C$2</f>
        <v>2786215.36950526</v>
      </c>
      <c r="DG102" s="2" t="n">
        <f aca="false">$CT$5*'well profiles'!Q7*'well profiles'!$C$2</f>
        <v>2591655.55425729</v>
      </c>
      <c r="DH102" s="2" t="n">
        <f aca="false">$CT$5*'well profiles'!R7*'well profiles'!$C$2</f>
        <v>2503286.78320955</v>
      </c>
      <c r="DI102" s="2" t="n">
        <f aca="false">$CT$5*'well profiles'!S7*'well profiles'!$C$2</f>
        <v>2365535.46363513</v>
      </c>
      <c r="DJ102" s="2" t="n">
        <f aca="false">$CT$5*'well profiles'!T7*'well profiles'!$C$2</f>
        <v>2236323.9832796</v>
      </c>
      <c r="DK102" s="2" t="n">
        <f aca="false">$CT$5*'well profiles'!U7*'well profiles'!$C$2</f>
        <v>2110454.17914017</v>
      </c>
      <c r="DL102" s="2" t="n">
        <f aca="false">$CT$5*'well profiles'!V7*'well profiles'!$C$2</f>
        <v>2028397.46316727</v>
      </c>
      <c r="DM102" s="2" t="n">
        <f aca="false">$CT$5*'well profiles'!W7*'well profiles'!$C$2</f>
        <v>1935573.12383141</v>
      </c>
      <c r="DN102" s="2" t="n">
        <f aca="false">$CT$5*'well profiles'!X7*'well profiles'!$C$2</f>
        <v>1850546.02899976</v>
      </c>
      <c r="DO102" s="2" t="n">
        <f aca="false">$CT$5*'well profiles'!Y7*'well profiles'!$C$2</f>
        <v>1759139.28212189</v>
      </c>
      <c r="DP102" s="2" t="n">
        <f aca="false">$CT$5*'well profiles'!Z7*'well profiles'!$C$2</f>
        <v>1685976.64277456</v>
      </c>
      <c r="DQ102" s="2" t="n">
        <f aca="false">$CT$5*'well profiles'!AA7*'well profiles'!$C$2</f>
        <v>1618375.76529019</v>
      </c>
      <c r="DR102" s="2" t="n">
        <f aca="false">$CT$5*'well profiles'!AB7*'well profiles'!$C$2</f>
        <v>1555735.64753876</v>
      </c>
      <c r="DS102" s="2" t="n">
        <f aca="false">$CT$5*'well profiles'!AC7*'well profiles'!$C$2</f>
        <v>1497538.19674008</v>
      </c>
      <c r="DT102" s="2" t="n">
        <f aca="false">$CT$5*'well profiles'!AD7*'well profiles'!$C$2</f>
        <v>1443334.47440722</v>
      </c>
      <c r="DU102" s="2" t="n">
        <f aca="false">$CT$5*'well profiles'!AE7*'well profiles'!$C$2</f>
        <v>1392733.58365364</v>
      </c>
      <c r="DV102" s="2" t="n">
        <f aca="false">$CT$5*'well profiles'!AF7*'well profiles'!$C$2</f>
        <v>1345393.62625899</v>
      </c>
      <c r="DW102" s="2" t="n">
        <f aca="false">$CT$5*'well profiles'!AG7*'well profiles'!$C$2</f>
        <v>1301014.2942267</v>
      </c>
      <c r="DX102" s="2" t="n">
        <f aca="false">$CT$5*'well profiles'!AH7*'well profiles'!$C$2</f>
        <v>1259330.761968</v>
      </c>
      <c r="DY102" s="2" t="n">
        <f aca="false">$CT$5*'well profiles'!AI7*'well profiles'!$C$2</f>
        <v>1220108.62085573</v>
      </c>
      <c r="DZ102" s="2" t="n">
        <f aca="false">$CT$5*'well profiles'!AJ7*'well profiles'!$C$2</f>
        <v>1183139.65478966</v>
      </c>
      <c r="EA102" s="2" t="n">
        <f aca="false">$CT$5*'well profiles'!AK7*'well profiles'!$C$2</f>
        <v>1148238.29860553</v>
      </c>
      <c r="EB102" s="2" t="n">
        <f aca="false">$CT$5*'well profiles'!AL7*'well profiles'!$C$2</f>
        <v>1115238.65421263</v>
      </c>
      <c r="EC102" s="2" t="n">
        <f aca="false">$CT$5*'well profiles'!AM7*'well profiles'!$C$2</f>
        <v>1083991.96483435</v>
      </c>
      <c r="ED102" s="2" t="n">
        <f aca="false">$CT$5*'well profiles'!AN7*'well profiles'!$C$2</f>
        <v>1054364.46752564</v>
      </c>
      <c r="EE102" s="2" t="n">
        <f aca="false">$CT$5*'well profiles'!AO7*'well profiles'!$C$2</f>
        <v>1026235.55962647</v>
      </c>
      <c r="EF102" s="2" t="n">
        <f aca="false">$CT$5*'well profiles'!AP7*'well profiles'!$C$2</f>
        <v>999496.227000943</v>
      </c>
      <c r="EG102" s="2" t="n">
        <f aca="false">$CT$5*'well profiles'!AQ7*'well profiles'!$C$2</f>
        <v>974047.6915664</v>
      </c>
      <c r="EH102" s="2" t="n">
        <f aca="false">$CT$5*'well profiles'!AR7*'well profiles'!$C$2</f>
        <v>949800.243309236</v>
      </c>
      <c r="EI102" s="2" t="n">
        <f aca="false">$CT$5*'well profiles'!AS7*'well profiles'!$C$2</f>
        <v>926672.228146479</v>
      </c>
      <c r="EJ102" s="2" t="n">
        <f aca="false">$CT$5*'well profiles'!AT7*'well profiles'!$C$2</f>
        <v>904589.167955085</v>
      </c>
      <c r="EK102" s="2" t="n">
        <f aca="false">$CT$5*'well profiles'!AU7*'well profiles'!$C$2</f>
        <v>883482.993108115</v>
      </c>
      <c r="EL102" s="2" t="n">
        <f aca="false">$CT$5*'well profiles'!AV7*'well profiles'!$C$2</f>
        <v>863291.371124394</v>
      </c>
      <c r="EM102" s="2" t="n">
        <f aca="false">$CT$5*'well profiles'!AW7*'well profiles'!$C$2</f>
        <v>843957.117707845</v>
      </c>
      <c r="EN102" s="2" t="n">
        <f aca="false">$CT$5*'well profiles'!AX7*'well profiles'!$C$2</f>
        <v>825427.678643731</v>
      </c>
      <c r="EO102" s="2" t="n">
        <f aca="false">$CT$5*'well profiles'!AY7*'well profiles'!$C$2</f>
        <v>807654.672824717</v>
      </c>
      <c r="EP102" s="2" t="n">
        <f aca="false">$CT$5*'well profiles'!AZ7*'well profiles'!$C$2</f>
        <v>790593.488173719</v>
      </c>
      <c r="EQ102" s="2" t="n">
        <f aca="false">$CT$5*'well profiles'!BA7*'well profiles'!$C$2</f>
        <v>774202.923471799</v>
      </c>
      <c r="ER102" s="2" t="n">
        <f aca="false">$CT$5*'well profiles'!BB7*'well profiles'!$C$2</f>
        <v>758444.870134012</v>
      </c>
      <c r="ES102" s="2" t="n">
        <f aca="false">$CT$5*'well profiles'!BC7*'well profiles'!$C$2</f>
        <v>743284.028842095</v>
      </c>
      <c r="ET102" s="2" t="n">
        <f aca="false">$CT$5*'well profiles'!BD7*'well profiles'!$C$2</f>
        <v>728687.656669868</v>
      </c>
      <c r="EU102" s="2" t="n">
        <f aca="false">$CT$5*'well profiles'!BE7*'well profiles'!$C$2</f>
        <v>714625.340949543</v>
      </c>
      <c r="EV102" s="2" t="n">
        <f aca="false">$CT$5*'well profiles'!BF7*'well profiles'!$C$2</f>
        <v>701068.796644806</v>
      </c>
      <c r="EW102" s="2" t="n">
        <f aca="false">$CT$5*'well profiles'!BG7*'well profiles'!$C$2</f>
        <v>687991.684435043</v>
      </c>
      <c r="EX102" s="2" t="n">
        <f aca="false">$CT$5*'well profiles'!BH7*'well profiles'!$C$2</f>
        <v>675369.447088184</v>
      </c>
      <c r="EY102" s="2" t="n">
        <f aca="false">$CT$5*'well profiles'!BI7*'well profiles'!$C$2</f>
        <v>663179.162017498</v>
      </c>
      <c r="EZ102" s="2" t="n">
        <f aca="false">$CT$5*'well profiles'!BJ7*'well profiles'!$C$2</f>
        <v>651399.408189559</v>
      </c>
      <c r="FA102" s="2" t="n">
        <f aca="false">$CT$5*'well profiles'!BK7*'well profiles'!$C$2</f>
        <v>640010.145783601</v>
      </c>
      <c r="FB102" s="2" t="n">
        <f aca="false">$CT$5*'well profiles'!BL7*'well profiles'!$C$2</f>
        <v>628992.607202765</v>
      </c>
      <c r="FC102" s="2" t="n">
        <f aca="false">$CT$5*'well profiles'!BM7*'well profiles'!$C$2</f>
        <v>618329.198210206</v>
      </c>
      <c r="FD102" s="2" t="n">
        <f aca="false">$CT$5*'well profiles'!BN7*'well profiles'!$C$2</f>
        <v>608003.408112089</v>
      </c>
      <c r="FE102" s="2" t="n">
        <f aca="false">$CT$5*'well profiles'!BO7*'well profiles'!$C$2</f>
        <v>597999.728038467</v>
      </c>
      <c r="FF102" s="2" t="n">
        <f aca="false">$CT$5*'well profiles'!BP7*'well profiles'!$C$2</f>
        <v>588303.576484858</v>
      </c>
      <c r="FG102" s="2" t="n">
        <f aca="false">$CT$5*'well profiles'!BQ7*'well profiles'!$C$2</f>
        <v>578901.231374735</v>
      </c>
      <c r="FH102" s="2" t="n">
        <f aca="false">$CT$5*'well profiles'!BR7*'well profiles'!$C$2</f>
        <v>569779.767987816</v>
      </c>
      <c r="FI102" s="2" t="n">
        <f aca="false">$CT$5*'well profiles'!BS7*'well profiles'!$C$2</f>
        <v>560927.002173114</v>
      </c>
      <c r="FJ102" s="2" t="n">
        <f aca="false">$CT$5*'well profiles'!BT7*'well profiles'!$C$2</f>
        <v>552331.438330386</v>
      </c>
      <c r="FK102" s="2" t="n">
        <f aca="false">$CT$5*'well profiles'!BU7*'well profiles'!$C$2</f>
        <v>543982.221700485</v>
      </c>
      <c r="FL102" s="2" t="n">
        <f aca="false">$CT$5*'well profiles'!BV7*'well profiles'!$C$2</f>
        <v>535869.094554825</v>
      </c>
      <c r="FM102" s="2" t="n">
        <f aca="false">$CT$5*'well profiles'!BW7*'well profiles'!$C$2</f>
        <v>527982.355918128</v>
      </c>
      <c r="FN102" s="2" t="n">
        <f aca="false">$CT$5*'well profiles'!BX7*'well profiles'!$C$2</f>
        <v>520312.82449719</v>
      </c>
      <c r="FO102" s="2" t="n">
        <f aca="false">$CT$5*'well profiles'!BY7*'well profiles'!$C$2</f>
        <v>512851.804522581</v>
      </c>
      <c r="FP102" s="2" t="n">
        <f aca="false">$CT$5*'well profiles'!BZ7*'well profiles'!$C$2</f>
        <v>505591.05424037</v>
      </c>
      <c r="FQ102" s="2" t="n">
        <f aca="false">$CT$5*'well profiles'!CA7*'well profiles'!$C$2</f>
        <v>498522.75681758</v>
      </c>
      <c r="FR102" s="2" t="n">
        <f aca="false">$CT$5*'well profiles'!CB7*'well profiles'!$C$2</f>
        <v>491639.493449018</v>
      </c>
      <c r="FS102" s="2" t="n">
        <f aca="false">$CT$5*'well profiles'!CC7*'well profiles'!$C$2</f>
        <v>484934.218473924</v>
      </c>
      <c r="FT102" s="2" t="n">
        <f aca="false">$CT$5*'well profiles'!CD7*'well profiles'!$C$2</f>
        <v>478400.236329914</v>
      </c>
      <c r="FU102" s="2" t="n">
        <f aca="false">$CT$5*'well profiles'!CE7*'well profiles'!$C$2</f>
        <v>472031.180188151</v>
      </c>
      <c r="FV102" s="2" t="n">
        <f aca="false">$CT$5*'well profiles'!CF7*'well profiles'!$C$2</f>
        <v>465820.992128802</v>
      </c>
      <c r="FW102" s="2" t="n">
        <f aca="false">$CT$5*'well profiles'!CG7*'well profiles'!$C$2</f>
        <v>459763.904729053</v>
      </c>
      <c r="FX102" s="2" t="n">
        <f aca="false">$CT$5*'well profiles'!CH7*'well profiles'!$C$2</f>
        <v>453854.423947924</v>
      </c>
      <c r="FY102" s="2" t="n">
        <f aca="false">$CT$5*'well profiles'!CI7*'well profiles'!$C$2</f>
        <v>448087.313202833</v>
      </c>
      <c r="FZ102" s="2" t="n">
        <f aca="false">$CT$5*'well profiles'!CJ7*'well profiles'!$C$2</f>
        <v>442457.578542446</v>
      </c>
      <c r="GA102" s="2" t="n">
        <f aca="false">$CT$5*'well profiles'!CK7*'well profiles'!$C$2</f>
        <v>436960.454828955</v>
      </c>
      <c r="GB102" s="2" t="n">
        <f aca="false">$CT$5*'well profiles'!CL7*'well profiles'!$C$2</f>
        <v>431591.392850749</v>
      </c>
      <c r="GC102" s="2" t="n">
        <f aca="false">$CT$5*'well profiles'!CM7*'well profiles'!$C$2</f>
        <v>426346.047293313</v>
      </c>
      <c r="GD102" s="2" t="n">
        <f aca="false">$CT$5*'well profiles'!CN7*'well profiles'!$C$2</f>
        <v>421220.265502651</v>
      </c>
      <c r="GE102" s="2" t="n">
        <f aca="false">$CT$5*'well profiles'!CO7*'well profiles'!$C$2</f>
        <v>416210.076981084</v>
      </c>
      <c r="GF102" s="2" t="n">
        <f aca="false">$CT$5*'well profiles'!CP7*'well profiles'!$C$2</f>
        <v>411311.683560463</v>
      </c>
      <c r="GG102" s="2" t="n">
        <f aca="false">$CT$5*'well profiles'!CQ7*'well profiles'!$C$2</f>
        <v>406521.450202528</v>
      </c>
      <c r="GH102" s="2" t="n">
        <f aca="false">$CT$5*'well profiles'!CR7*'well profiles'!$C$2</f>
        <v>401835.896380308</v>
      </c>
      <c r="GI102" s="2" t="n">
        <f aca="false">$CT$5*'well profiles'!CS7*'well profiles'!$C$2</f>
        <v>397251.687998293</v>
      </c>
      <c r="GJ102" s="2" t="n">
        <f aca="false">$CT$5*'well profiles'!CT7*'well profiles'!$C$2</f>
        <v>392765.629812613</v>
      </c>
      <c r="GK102" s="2" t="n">
        <f aca="false">$CT$5*'well profiles'!CU7*'well profiles'!$C$2</f>
        <v>388374.658315556</v>
      </c>
      <c r="GL102" s="2" t="n">
        <f aca="false">$CT$5*'well profiles'!CV7*'well profiles'!$C$2</f>
        <v>384075.835051666</v>
      </c>
      <c r="GM102" s="2" t="n">
        <f aca="false">$CT$5*'well profiles'!CW7*'well profiles'!$C$2</f>
        <v>379825.677540627</v>
      </c>
      <c r="GN102" s="2" t="n">
        <f aca="false">$CT$5*'well profiles'!CX7*'well profiles'!$C$2</f>
        <v>375622.551988435</v>
      </c>
      <c r="GO102" s="2" t="n">
        <f aca="false">$CT$5*'well profiles'!CY7*'well profiles'!$C$2</f>
        <v>371465.937942576</v>
      </c>
      <c r="GP102" s="2" t="n">
        <f aca="false">$CT$5*'well profiles'!CZ7*'well profiles'!$C$2</f>
        <v>367355.320709838</v>
      </c>
      <c r="GQ102" s="2" t="n">
        <f aca="false">$CT$5*'well profiles'!DA7*'well profiles'!$C$2</f>
        <v>363290.191292557</v>
      </c>
      <c r="GR102" s="2" t="n">
        <f aca="false">$CT$5*'well profiles'!DB7*'well profiles'!$C$2</f>
        <v>359270.046325609</v>
      </c>
      <c r="GS102" s="2" t="n">
        <f aca="false">$CT$5*'well profiles'!DC7*'well profiles'!$C$2</f>
        <v>355294.388014075</v>
      </c>
      <c r="GT102" s="2" t="n">
        <f aca="false">$CT$5*'well profiles'!DD7*'well profiles'!$C$2</f>
        <v>351362.724071601</v>
      </c>
      <c r="GU102" s="2" t="n">
        <f aca="false">$CT$5*'well profiles'!DE7*'well profiles'!$C$2</f>
        <v>347474.567659439</v>
      </c>
      <c r="GV102" s="2" t="n">
        <f aca="false">$CT$5*'well profiles'!DF7*'well profiles'!$C$2</f>
        <v>343629.437326169</v>
      </c>
      <c r="GW102" s="2" t="n">
        <f aca="false">$CT$5*'well profiles'!DG7*'well profiles'!$C$2</f>
        <v>339826.856948078</v>
      </c>
      <c r="GX102" s="2" t="n">
        <f aca="false">$CT$5*'well profiles'!DH7*'well profiles'!$C$2</f>
        <v>336066.355670208</v>
      </c>
      <c r="GY102" s="2" t="n">
        <f aca="false">$CT$5*'well profiles'!DI7*'well profiles'!$C$2</f>
        <v>332347.467848048</v>
      </c>
      <c r="GZ102" s="2" t="n">
        <f aca="false">$CT$5*'well profiles'!DJ7*'well profiles'!$C$2</f>
        <v>328669.73298988</v>
      </c>
      <c r="HA102" s="2" t="n">
        <f aca="false">$CT$5*'well profiles'!DK7*'well profiles'!$C$2</f>
        <v>325032.695699755</v>
      </c>
      <c r="HB102" s="2" t="n">
        <f aca="false">$CT$5*'well profiles'!DL7*'well profiles'!$C$2</f>
        <v>321435.905621109</v>
      </c>
      <c r="HC102" s="2" t="n">
        <f aca="false">$CT$5*'well profiles'!DM7*'well profiles'!$C$2</f>
        <v>317878.917380987</v>
      </c>
      <c r="HD102" s="2" t="n">
        <f aca="false">$CT$5*'well profiles'!DN7*'well profiles'!$C$2</f>
        <v>314361.290534908</v>
      </c>
      <c r="HE102" s="2" t="n">
        <f aca="false">$CT$5*'well profiles'!DO7*'well profiles'!$C$2</f>
        <v>310882.589512316</v>
      </c>
      <c r="HF102" s="2" t="n">
        <f aca="false">$CT$5*'well profiles'!DP7*'well profiles'!$C$2</f>
        <v>307442.38356265</v>
      </c>
      <c r="HG102" s="2" t="n">
        <f aca="false">$CT$5*'well profiles'!DQ7*'well profiles'!$C$2</f>
        <v>304040.246702009</v>
      </c>
      <c r="HH102" s="2" t="n">
        <f aca="false">$CT$5*'well profiles'!DR7*'well profiles'!$C$2</f>
        <v>300675.757660398</v>
      </c>
      <c r="HI102" s="2" t="n">
        <f aca="false">$CT$5*'well profiles'!DS7*'well profiles'!$C$2</f>
        <v>297348.499829569</v>
      </c>
      <c r="HJ102" s="2" t="n">
        <f aca="false">$CT$5*'well profiles'!DT7*'well profiles'!$C$2</f>
        <v>294058.061211432</v>
      </c>
      <c r="HK102" s="2" t="n">
        <f aca="false">$CT$5*'well profiles'!DU7*'well profiles'!$C$2</f>
        <v>290804.034367042</v>
      </c>
      <c r="HL102" s="2" t="n">
        <f aca="false">$CT$5*'well profiles'!DV7*'well profiles'!$C$2</f>
        <v>287586.016366145</v>
      </c>
      <c r="HM102" s="2" t="n">
        <f aca="false">$CT$5*'well profiles'!DW7*'well profiles'!$C$2</f>
        <v>284403.608737286</v>
      </c>
      <c r="HN102" s="2" t="n">
        <f aca="false">$CT$5*'well profiles'!DX7*'well profiles'!$C$2</f>
        <v>281256.41741847</v>
      </c>
      <c r="HO102" s="2" t="n">
        <f aca="false">$CT$5*'well profiles'!DY7*'well profiles'!$C$2</f>
        <v>278144.052708364</v>
      </c>
      <c r="HP102" s="2" t="n">
        <f aca="false">$CT$5*'well profiles'!DZ7*'well profiles'!$C$2</f>
        <v>275066.129218044</v>
      </c>
      <c r="HQ102" s="2" t="n">
        <f aca="false">$CT$5*'well profiles'!EA7*'well profiles'!$C$2</f>
        <v>272022.265823276</v>
      </c>
      <c r="HR102" s="2" t="n">
        <f aca="false">$CT$5*'well profiles'!EB7*'well profiles'!$C$2</f>
        <v>269012.085617319</v>
      </c>
      <c r="HS102" s="2" t="n">
        <f aca="false">$CT$5*'well profiles'!EC7*'well profiles'!$C$2</f>
        <v>266035.215864258</v>
      </c>
      <c r="HT102" s="2" t="n">
        <f aca="false">$CT$5*'well profiles'!ED7*'well profiles'!$C$2</f>
        <v>263091.287952848</v>
      </c>
      <c r="HU102" s="2" t="n">
        <f aca="false">$CT$5*'well profiles'!EE7*'well profiles'!$C$2</f>
        <v>260179.937350873</v>
      </c>
      <c r="HV102" s="2" t="n">
        <f aca="false">$CT$5*'well profiles'!EF7*'well profiles'!$C$2</f>
        <v>257300.803560003</v>
      </c>
      <c r="HW102" s="2" t="n">
        <f aca="false">$CT$5*'well profiles'!EG7*'well profiles'!$C$2</f>
        <v>254453.530071161</v>
      </c>
      <c r="HX102" s="2" t="n">
        <f aca="false">$CT$5*'well profiles'!EH7*'well profiles'!$C$2</f>
        <v>251637.764320377</v>
      </c>
      <c r="HY102" s="2" t="n">
        <f aca="false">$CT$5*'well profiles'!EI7*'well profiles'!$C$2</f>
        <v>248853.157645125</v>
      </c>
      <c r="HZ102" s="2" t="n">
        <f aca="false">$CT$5*'well profiles'!EJ7*'well profiles'!$C$2</f>
        <v>246099.365241161</v>
      </c>
      <c r="IA102" s="2" t="n">
        <f aca="false">$CT$5*'well profiles'!EK7*'well profiles'!$C$2</f>
        <v>243376.046119818</v>
      </c>
      <c r="IB102" s="2" t="n">
        <f aca="false">$CT$5*'well profiles'!EL7*'well profiles'!$C$2</f>
        <v>240682.863065789</v>
      </c>
      <c r="IC102" s="2" t="n">
        <f aca="false">$CT$5*'well profiles'!EM7*'well profiles'!$C$2</f>
        <v>238019.482595367</v>
      </c>
      <c r="ID102" s="2" t="n">
        <f aca="false">$CT$5*'well profiles'!EN7*'well profiles'!$C$2</f>
        <v>235385.574915154</v>
      </c>
      <c r="IE102" s="2" t="n">
        <f aca="false">$CT$5*'well profiles'!EO7*'well profiles'!$C$2</f>
        <v>232780.813881226</v>
      </c>
      <c r="IF102" s="2" t="n">
        <f aca="false">$CT$5*'well profiles'!EP7*'well profiles'!$C$2</f>
        <v>230204.876958742</v>
      </c>
      <c r="IG102" s="2" t="n">
        <f aca="false">$CT$5*'well profiles'!EQ7*'well profiles'!$C$2</f>
        <v>227657.445182014</v>
      </c>
      <c r="IH102" s="2" t="n">
        <f aca="false">$CT$5*'well profiles'!ER7*'well profiles'!$C$2</f>
        <v>225138.203115003</v>
      </c>
      <c r="II102" s="2" t="n">
        <f aca="false">$CT$5*'well profiles'!ES7*'well profiles'!$C$2</f>
        <v>222646.838812266</v>
      </c>
      <c r="IJ102" s="2" t="n">
        <f aca="false">$CT$5*'well profiles'!ET7*'well profiles'!$C$2</f>
        <v>220183.04378033</v>
      </c>
      <c r="IK102" s="2" t="n">
        <f aca="false">$CT$5*'well profiles'!EU7*'well profiles'!$C$2</f>
        <v>217746.512939485</v>
      </c>
      <c r="IL102" s="2" t="n">
        <f aca="false">$CT$5*'well profiles'!EV7*'well profiles'!$C$2</f>
        <v>215336.944586016</v>
      </c>
      <c r="IM102" s="2" t="n">
        <f aca="false">$CT$5*'well profiles'!EW7*'well profiles'!$C$2</f>
        <v>212954.040354841</v>
      </c>
      <c r="IN102" s="2" t="n">
        <f aca="false">$CT$5*'well profiles'!EX7*'well profiles'!$C$2</f>
        <v>210597.505182565</v>
      </c>
      <c r="IO102" s="2" t="n">
        <f aca="false">$CT$5*'well profiles'!EY7*'well profiles'!$C$2</f>
        <v>208267.047270946</v>
      </c>
      <c r="IP102" s="2" t="n">
        <f aca="false">$CT$5*'well profiles'!EZ7*'well profiles'!$C$2</f>
        <v>205962.37805076</v>
      </c>
      <c r="IQ102" s="2" t="n">
        <f aca="false">$CT$5*'well profiles'!FA7*'well profiles'!$C$2</f>
        <v>203683.212146073</v>
      </c>
      <c r="IR102" s="2" t="n">
        <f aca="false">$CT$5*'well profiles'!FB7*'well profiles'!$C$2</f>
        <v>201429.2673389</v>
      </c>
      <c r="IS102" s="2" t="n">
        <f aca="false">$CT$5*'well profiles'!FC7*'well profiles'!$C$2</f>
        <v>199200.264534262</v>
      </c>
      <c r="IT102" s="2" t="n">
        <f aca="false">$CT$5*'well profiles'!FD7*'well profiles'!$C$2</f>
        <v>196995.927725627</v>
      </c>
      <c r="IU102" s="2" t="n">
        <f aca="false">$CT$5*'well profiles'!FE7*'well profiles'!$C$2</f>
        <v>194815.983960733</v>
      </c>
      <c r="IV102" s="2" t="n">
        <f aca="false">$CT$5*'well profiles'!FF7*'well profiles'!$C$2</f>
        <v>192660.163307788</v>
      </c>
      <c r="IW102" s="2" t="n">
        <f aca="false">$CT$5*'well profiles'!FG7*'well profiles'!$C$2</f>
        <v>190528.198822049</v>
      </c>
      <c r="IX102" s="2" t="n">
        <f aca="false">$CT$5*'well profiles'!FH7*'well profiles'!$C$2</f>
        <v>188419.826512764</v>
      </c>
      <c r="IY102" s="2" t="n">
        <f aca="false">$CT$5*'well profiles'!FI7*'well profiles'!$C$2</f>
        <v>186334.785310486</v>
      </c>
      <c r="IZ102" s="2" t="n">
        <f aca="false">$CT$5*'well profiles'!FJ7*'well profiles'!$C$2</f>
        <v>184272.817034745</v>
      </c>
      <c r="JA102" s="2" t="n">
        <f aca="false">$CT$5*'well profiles'!FK7*'well profiles'!$C$2</f>
        <v>182233.666362078</v>
      </c>
      <c r="JB102" s="2" t="n">
        <f aca="false">$CT$5*'well profiles'!FL7*'well profiles'!$C$2</f>
        <v>180217.080794415</v>
      </c>
      <c r="JC102" s="2" t="n">
        <f aca="false">$CT$5*'well profiles'!FM7*'well profiles'!$C$2</f>
        <v>178222.810627814</v>
      </c>
      <c r="JD102" s="2" t="n">
        <f aca="false">$CT$5*'well profiles'!FN7*'well profiles'!$C$2</f>
        <v>176250.608921537</v>
      </c>
      <c r="JE102" s="2" t="n">
        <f aca="false">$CT$5*'well profiles'!FO7*'well profiles'!$C$2</f>
        <v>174300.231467479</v>
      </c>
      <c r="JF102" s="2" t="n">
        <f aca="false">$CT$5*'well profiles'!FP7*'well profiles'!$C$2</f>
        <v>172371.436759924</v>
      </c>
      <c r="JG102" s="2" t="n">
        <f aca="false">$CT$5*'well profiles'!FQ7*'well profiles'!$C$2</f>
        <v>170463.985965642</v>
      </c>
      <c r="JH102" s="2" t="n">
        <f aca="false">$CT$5*'well profiles'!FR7*'well profiles'!$C$2</f>
        <v>168577.642894315</v>
      </c>
      <c r="JI102" s="2" t="n">
        <f aca="false">$CT$5*'well profiles'!FS7*'well profiles'!$C$2</f>
        <v>166712.173969293</v>
      </c>
      <c r="JJ102" s="2" t="n">
        <f aca="false">$CT$5*'well profiles'!FT7*'well profiles'!$C$2</f>
        <v>0</v>
      </c>
      <c r="JK102" s="2" t="n">
        <f aca="false">$CT$5*'well profiles'!FU7*'well profiles'!$C$2</f>
        <v>0</v>
      </c>
      <c r="JL102" s="2" t="n">
        <f aca="false">$CT$5*'well profiles'!FV7*'well profiles'!$C$2</f>
        <v>0</v>
      </c>
      <c r="JM102" s="2" t="n">
        <f aca="false">$CT$5*'well profiles'!FW7*'well profiles'!$C$2</f>
        <v>0</v>
      </c>
      <c r="JN102" s="2" t="n">
        <f aca="false">$CT$5*'well profiles'!FX7*'well profiles'!$C$2</f>
        <v>0</v>
      </c>
      <c r="JO102" s="2" t="n">
        <f aca="false">$CT$5*'well profiles'!FY7*'well profiles'!$C$2</f>
        <v>0</v>
      </c>
      <c r="JP102" s="2" t="n">
        <f aca="false">$CT$5*'well profiles'!FZ7*'well profiles'!$C$2</f>
        <v>0</v>
      </c>
      <c r="JQ102" s="2" t="n">
        <f aca="false">$CT$5*'well profiles'!GA7*'well profiles'!$C$2</f>
        <v>0</v>
      </c>
      <c r="JR102" s="2" t="n">
        <f aca="false">$CT$5*'well profiles'!GB7*'well profiles'!$C$2</f>
        <v>0</v>
      </c>
      <c r="JS102" s="2" t="n">
        <f aca="false">$CT$5*'well profiles'!GC7*'well profiles'!$C$2</f>
        <v>0</v>
      </c>
      <c r="JT102" s="2" t="n">
        <f aca="false">$CT$5*'well profiles'!GD7*'well profiles'!$C$2</f>
        <v>0</v>
      </c>
      <c r="JU102" s="2" t="n">
        <f aca="false">$CT$5*'well profiles'!GE7*'well profiles'!$C$2</f>
        <v>0</v>
      </c>
      <c r="JV102" s="2" t="n">
        <f aca="false">$CT$5*'well profiles'!GF7*'well profiles'!$C$2</f>
        <v>0</v>
      </c>
      <c r="JW102" s="2" t="n">
        <f aca="false">$CT$5*'well profiles'!GG7*'well profiles'!$C$2</f>
        <v>0</v>
      </c>
      <c r="JX102" s="2" t="n">
        <f aca="false">$CT$5*'well profiles'!GH7*'well profiles'!$C$2</f>
        <v>0</v>
      </c>
      <c r="JY102" s="2" t="n">
        <f aca="false">$CT$5*'well profiles'!GI7*'well profiles'!$C$2</f>
        <v>0</v>
      </c>
      <c r="JZ102" s="2" t="n">
        <f aca="false">$CT$5*'well profiles'!GJ7*'well profiles'!$C$2</f>
        <v>0</v>
      </c>
      <c r="KA102" s="2" t="n">
        <f aca="false">$CT$5*'well profiles'!GK7*'well profiles'!$C$2</f>
        <v>0</v>
      </c>
      <c r="KB102" s="2" t="n">
        <f aca="false">$CT$5*'well profiles'!GL7*'well profiles'!$C$2</f>
        <v>0</v>
      </c>
      <c r="KC102" s="2" t="n">
        <f aca="false">$CT$5*'well profiles'!GM7*'well profiles'!$C$2</f>
        <v>0</v>
      </c>
      <c r="KD102" s="2" t="n">
        <f aca="false">$CT$5*'well profiles'!GN7*'well profiles'!$C$2</f>
        <v>0</v>
      </c>
      <c r="KE102" s="2" t="n">
        <f aca="false">$CT$5*'well profiles'!GO7*'well profiles'!$C$2</f>
        <v>0</v>
      </c>
      <c r="KF102" s="2" t="n">
        <f aca="false">$CT$5*'well profiles'!GP7*'well profiles'!$C$2</f>
        <v>0</v>
      </c>
      <c r="KG102" s="2" t="n">
        <f aca="false">$CT$5*'well profiles'!GQ7*'well profiles'!$C$2</f>
        <v>0</v>
      </c>
      <c r="KH102" s="2" t="n">
        <f aca="false">$CT$5*'well profiles'!GR7*'well profiles'!$C$2</f>
        <v>0</v>
      </c>
      <c r="KI102" s="2" t="n">
        <f aca="false">$CT$5*'well profiles'!GS7*'well profiles'!$C$2</f>
        <v>0</v>
      </c>
      <c r="KJ102" s="2" t="n">
        <f aca="false">$CT$5*'well profiles'!GT7*'well profiles'!$C$2</f>
        <v>0</v>
      </c>
      <c r="KK102" s="2" t="n">
        <f aca="false">$CT$5*'well profiles'!GU7*'well profiles'!$C$2</f>
        <v>0</v>
      </c>
      <c r="KL102" s="2" t="n">
        <f aca="false">$CT$5*'well profiles'!GV7*'well profiles'!$C$2</f>
        <v>0</v>
      </c>
      <c r="KM102" s="2" t="n">
        <f aca="false">$CT$5*'well profiles'!GW7*'well profiles'!$C$2</f>
        <v>0</v>
      </c>
      <c r="KN102" s="2" t="n">
        <f aca="false">$CT$5*'well profiles'!GX7*'well profiles'!$C$2</f>
        <v>0</v>
      </c>
      <c r="KO102" s="2" t="n">
        <f aca="false">$CT$5*'well profiles'!GY7*'well profiles'!$C$2</f>
        <v>0</v>
      </c>
      <c r="KP102" s="2" t="n">
        <f aca="false">$CT$5*'well profiles'!GZ7*'well profiles'!$C$2</f>
        <v>0</v>
      </c>
      <c r="KQ102" s="2" t="n">
        <f aca="false">$CT$5*'well profiles'!HA7*'well profiles'!$C$2</f>
        <v>0</v>
      </c>
      <c r="KR102" s="2" t="n">
        <f aca="false">$CT$5*'well profiles'!HB7*'well profiles'!$C$2</f>
        <v>0</v>
      </c>
      <c r="KS102" s="2" t="n">
        <f aca="false">$CT$5*'well profiles'!HC7*'well profiles'!$C$2</f>
        <v>0</v>
      </c>
      <c r="KT102" s="2" t="n">
        <f aca="false">$CT$5*'well profiles'!HD7*'well profiles'!$C$2</f>
        <v>0</v>
      </c>
      <c r="KU102" s="2" t="n">
        <f aca="false">$CT$5*'well profiles'!HE7*'well profiles'!$C$2</f>
        <v>0</v>
      </c>
      <c r="KV102" s="2" t="n">
        <f aca="false">$CT$5*'well profiles'!HF7*'well profiles'!$C$2</f>
        <v>0</v>
      </c>
      <c r="KW102" s="2" t="n">
        <f aca="false">$CT$5*'well profiles'!HG7*'well profiles'!$C$2</f>
        <v>0</v>
      </c>
      <c r="KX102" s="2" t="n">
        <f aca="false">$CT$5*'well profiles'!HH7*'well profiles'!$C$2</f>
        <v>0</v>
      </c>
      <c r="KY102" s="2" t="n">
        <f aca="false">$CT$5*'well profiles'!HI7*'well profiles'!$C$2</f>
        <v>0</v>
      </c>
      <c r="KZ102" s="2" t="n">
        <f aca="false">$CT$5*'well profiles'!HJ7*'well profiles'!$C$2</f>
        <v>0</v>
      </c>
      <c r="LA102" s="2" t="n">
        <f aca="false">$CT$5*'well profiles'!HK7*'well profiles'!$C$2</f>
        <v>0</v>
      </c>
      <c r="LB102" s="2" t="n">
        <f aca="false">$CT$5*'well profiles'!HL7*'well profiles'!$C$2</f>
        <v>0</v>
      </c>
      <c r="LC102" s="2" t="n">
        <f aca="false">$CT$5*'well profiles'!HM7*'well profiles'!$C$2</f>
        <v>0</v>
      </c>
      <c r="LD102" s="2" t="n">
        <f aca="false">$CT$5*'well profiles'!HN7*'well profiles'!$C$2</f>
        <v>0</v>
      </c>
      <c r="LE102" s="2" t="n">
        <f aca="false">$CT$5*'well profiles'!HO7*'well profiles'!$C$2</f>
        <v>0</v>
      </c>
      <c r="LF102" s="2" t="n">
        <f aca="false">$CT$5*'well profiles'!HP7*'well profiles'!$C$2</f>
        <v>0</v>
      </c>
      <c r="LG102" s="2" t="n">
        <f aca="false">$CT$5*'well profiles'!HQ7*'well profiles'!$C$2</f>
        <v>0</v>
      </c>
      <c r="LH102" s="2" t="n">
        <f aca="false">$CT$5*'well profiles'!HR7*'well profiles'!$C$2</f>
        <v>0</v>
      </c>
      <c r="LI102" s="2" t="n">
        <f aca="false">$CT$5*'well profiles'!HS7*'well profiles'!$C$2</f>
        <v>0</v>
      </c>
      <c r="LJ102" s="2" t="n">
        <f aca="false">$CT$5*'well profiles'!HT7*'well profiles'!$C$2</f>
        <v>0</v>
      </c>
      <c r="LK102" s="2" t="n">
        <f aca="false">$CT$5*'well profiles'!HU7*'well profiles'!$C$2</f>
        <v>0</v>
      </c>
      <c r="LL102" s="2" t="n">
        <f aca="false">$CT$5*'well profiles'!HV7*'well profiles'!$C$2</f>
        <v>0</v>
      </c>
      <c r="LM102" s="2" t="n">
        <f aca="false">$CT$5*'well profiles'!HW7*'well profiles'!$C$2</f>
        <v>0</v>
      </c>
      <c r="LN102" s="2" t="n">
        <f aca="false">$CT$5*'well profiles'!HX7*'well profiles'!$C$2</f>
        <v>0</v>
      </c>
      <c r="LO102" s="2" t="n">
        <f aca="false">$CT$5*'well profiles'!HY7*'well profiles'!$C$2</f>
        <v>0</v>
      </c>
      <c r="LP102" s="2" t="n">
        <f aca="false">$CT$5*'well profiles'!HZ7*'well profiles'!$C$2</f>
        <v>0</v>
      </c>
      <c r="LQ102" s="2" t="n">
        <f aca="false">$CT$5*'well profiles'!IA7*'well profiles'!$C$2</f>
        <v>0</v>
      </c>
      <c r="LR102" s="2" t="n">
        <f aca="false">$CT$5*'well profiles'!IB7*'well profiles'!$C$2</f>
        <v>0</v>
      </c>
      <c r="LS102" s="2" t="n">
        <f aca="false">$CT$5*'well profiles'!IC7*'well profiles'!$C$2</f>
        <v>0</v>
      </c>
      <c r="LT102" s="2" t="n">
        <f aca="false">$CT$5*'well profiles'!ID7*'well profiles'!$C$2</f>
        <v>0</v>
      </c>
      <c r="LU102" s="2" t="n">
        <f aca="false">$CT$5*'well profiles'!IE7*'well profiles'!$C$2</f>
        <v>0</v>
      </c>
      <c r="LV102" s="2" t="n">
        <f aca="false">$CT$5*'well profiles'!IF7*'well profiles'!$C$2</f>
        <v>0</v>
      </c>
      <c r="LW102" s="2" t="n">
        <f aca="false">$CT$5*'well profiles'!IG7*'well profiles'!$C$2</f>
        <v>0</v>
      </c>
      <c r="LX102" s="2" t="n">
        <f aca="false">$CT$5*'well profiles'!IH7*'well profiles'!$C$2</f>
        <v>0</v>
      </c>
      <c r="LY102" s="2" t="n">
        <f aca="false">$CT$5*'well profiles'!II7*'well profiles'!$C$2</f>
        <v>0</v>
      </c>
      <c r="LZ102" s="2" t="n">
        <f aca="false">$CT$5*'well profiles'!IJ7*'well profiles'!$C$2</f>
        <v>0</v>
      </c>
      <c r="MA102" s="2" t="n">
        <f aca="false">$CT$5*'well profiles'!IK7*'well profiles'!$C$2</f>
        <v>0</v>
      </c>
      <c r="MB102" s="2" t="n">
        <f aca="false">$CT$5*'well profiles'!IL7*'well profiles'!$C$2</f>
        <v>0</v>
      </c>
      <c r="MC102" s="2" t="n">
        <f aca="false">$CT$5*'well profiles'!IM7*'well profiles'!$C$2</f>
        <v>0</v>
      </c>
      <c r="MD102" s="2" t="n">
        <f aca="false">$CT$5*'well profiles'!IN7*'well profiles'!$C$2</f>
        <v>0</v>
      </c>
      <c r="ME102" s="2" t="n">
        <f aca="false">$CT$5*'well profiles'!IO7*'well profiles'!$C$2</f>
        <v>0</v>
      </c>
      <c r="MF102" s="2" t="n">
        <f aca="false">$CT$5*'well profiles'!IP7*'well profiles'!$C$2</f>
        <v>0</v>
      </c>
      <c r="MG102" s="2" t="n">
        <f aca="false">$CT$5*'well profiles'!IQ7*'well profiles'!$C$2</f>
        <v>0</v>
      </c>
      <c r="MH102" s="2" t="n">
        <f aca="false">$CT$5*'well profiles'!IR7*'well profiles'!$C$2</f>
        <v>0</v>
      </c>
      <c r="MI102" s="2" t="n">
        <f aca="false">$CT$5*'well profiles'!IS7*'well profiles'!$C$2</f>
        <v>0</v>
      </c>
      <c r="MJ102" s="2" t="n">
        <f aca="false">$CT$5*'well profiles'!IT7*'well profiles'!$C$2</f>
        <v>0</v>
      </c>
      <c r="MK102" s="2" t="n">
        <f aca="false">$CT$5*'well profiles'!IU7*'well profiles'!$C$2</f>
        <v>0</v>
      </c>
      <c r="ML102" s="2" t="n">
        <f aca="false">$CT$5*'well profiles'!IV7*'well profiles'!$C$2</f>
        <v>0</v>
      </c>
      <c r="MM102" s="2" t="n">
        <f aca="false">$CT$5*'well profiles'!IW7*'well profiles'!$C$2</f>
        <v>0</v>
      </c>
      <c r="MN102" s="2" t="n">
        <f aca="false">$CT$5*'well profiles'!IX7*'well profiles'!$C$2</f>
        <v>0</v>
      </c>
      <c r="MO102" s="2" t="n">
        <f aca="false">$CT$5*'well profiles'!IY7*'well profiles'!$C$2</f>
        <v>0</v>
      </c>
      <c r="MP102" s="2" t="n">
        <f aca="false">$CT$5*'well profiles'!IZ7*'well profiles'!$C$2</f>
        <v>0</v>
      </c>
      <c r="MQ102" s="2" t="n">
        <f aca="false">$CT$5*'well profiles'!JA7*'well profiles'!$C$2</f>
        <v>0</v>
      </c>
      <c r="MR102" s="2" t="n">
        <f aca="false">$CT$5*'well profiles'!JB7*'well profiles'!$C$2</f>
        <v>0</v>
      </c>
      <c r="MS102" s="2" t="n">
        <f aca="false">$CT$5*'well profiles'!JC7*'well profiles'!$C$2</f>
        <v>0</v>
      </c>
      <c r="MT102" s="2" t="n">
        <f aca="false">$CT$5*'well profiles'!JD7*'well profiles'!$C$2</f>
        <v>0</v>
      </c>
      <c r="MU102" s="2" t="n">
        <f aca="false">$CT$5*'well profiles'!JE7*'well profiles'!$C$2</f>
        <v>0</v>
      </c>
      <c r="MV102" s="2" t="n">
        <f aca="false">$CT$5*'well profiles'!JF7*'well profiles'!$C$2</f>
        <v>0</v>
      </c>
      <c r="MW102" s="2" t="n">
        <f aca="false">$CT$5*'well profiles'!JG7*'well profiles'!$C$2</f>
        <v>0</v>
      </c>
      <c r="MX102" s="2" t="n">
        <f aca="false">$CT$5*'well profiles'!JH7*'well profiles'!$C$2</f>
        <v>0</v>
      </c>
      <c r="MY102" s="2" t="n">
        <f aca="false">$CT$5*'well profiles'!JI7*'well profiles'!$C$2</f>
        <v>0</v>
      </c>
      <c r="MZ102" s="2" t="n">
        <f aca="false">$CT$5*'well profiles'!JJ7*'well profiles'!$C$2</f>
        <v>0</v>
      </c>
      <c r="NA102" s="2" t="n">
        <f aca="false">$CT$5*'well profiles'!JK7*'well profiles'!$C$2</f>
        <v>0</v>
      </c>
      <c r="NB102" s="2" t="n">
        <f aca="false">$CT$5*'well profiles'!JL7*'well profiles'!$C$2</f>
        <v>0</v>
      </c>
      <c r="NC102" s="2" t="n">
        <f aca="false">$CT$5*'well profiles'!JM7*'well profiles'!$C$2</f>
        <v>0</v>
      </c>
      <c r="ND102" s="2" t="n">
        <f aca="false">$CT$5*'well profiles'!JN7*'well profiles'!$C$2</f>
        <v>0</v>
      </c>
      <c r="NE102" s="2" t="n">
        <f aca="false">$CT$5*'well profiles'!JO7*'well profiles'!$C$2</f>
        <v>0</v>
      </c>
      <c r="NF102" s="2" t="n">
        <f aca="false">$CT$5*'well profiles'!JP7*'well profiles'!$C$2</f>
        <v>0</v>
      </c>
      <c r="NG102" s="2" t="n">
        <f aca="false">$CT$5*'well profiles'!JQ7*'well profiles'!$C$2</f>
        <v>0</v>
      </c>
      <c r="NH102" s="2" t="n">
        <f aca="false">$CT$5*'well profiles'!JR7*'well profiles'!$C$2</f>
        <v>0</v>
      </c>
      <c r="NI102" s="2" t="n">
        <f aca="false">$CT$5*'well profiles'!JS7*'well profiles'!$C$2</f>
        <v>0</v>
      </c>
      <c r="NJ102" s="2" t="n">
        <f aca="false">$CT$5*'well profiles'!JT7*'well profiles'!$C$2</f>
        <v>0</v>
      </c>
      <c r="NK102" s="2" t="n">
        <f aca="false">$CT$5*'well profiles'!JU7*'well profiles'!$C$2</f>
        <v>0</v>
      </c>
      <c r="NL102" s="2" t="n">
        <f aca="false">$CT$5*'well profiles'!JV7*'well profiles'!$C$2</f>
        <v>0</v>
      </c>
      <c r="NM102" s="2" t="n">
        <f aca="false">$CT$5*'well profiles'!JW7*'well profiles'!$C$2</f>
        <v>0</v>
      </c>
      <c r="NN102" s="2" t="n">
        <f aca="false">$CT$5*'well profiles'!JX7*'well profiles'!$C$2</f>
        <v>0</v>
      </c>
      <c r="NO102" s="2" t="n">
        <f aca="false">$CT$5*'well profiles'!JY7*'well profiles'!$C$2</f>
        <v>0</v>
      </c>
      <c r="NP102" s="2" t="n">
        <f aca="false">$CT$5*'well profiles'!JZ7*'well profiles'!$C$2</f>
        <v>0</v>
      </c>
      <c r="NQ102" s="2" t="n">
        <f aca="false">$CT$5*'well profiles'!KA7*'well profiles'!$C$2</f>
        <v>0</v>
      </c>
      <c r="NR102" s="2" t="n">
        <f aca="false">$CT$5*'well profiles'!KB7*'well profiles'!$C$2</f>
        <v>0</v>
      </c>
      <c r="NS102" s="2" t="n">
        <f aca="false">$CT$5*'well profiles'!KC7*'well profiles'!$C$2</f>
        <v>0</v>
      </c>
      <c r="NT102" s="2" t="n">
        <f aca="false">$CT$5*'well profiles'!KD7*'well profiles'!$C$2</f>
        <v>0</v>
      </c>
      <c r="NU102" s="2" t="n">
        <f aca="false">$CT$5*'well profiles'!KE7*'well profiles'!$C$2</f>
        <v>0</v>
      </c>
      <c r="NV102" s="2" t="n">
        <f aca="false">$CT$5*'well profiles'!KF7*'well profiles'!$C$2</f>
        <v>0</v>
      </c>
      <c r="NW102" s="2" t="n">
        <f aca="false">$CT$5*'well profiles'!KG7*'well profiles'!$C$2</f>
        <v>0</v>
      </c>
      <c r="NX102" s="2" t="n">
        <f aca="false">$CT$5*'well profiles'!KH7*'well profiles'!$C$2</f>
        <v>0</v>
      </c>
      <c r="NY102" s="2" t="n">
        <f aca="false">$CT$5*'well profiles'!KI7*'well profiles'!$C$2</f>
        <v>0</v>
      </c>
      <c r="NZ102" s="2" t="n">
        <f aca="false">$CT$5*'well profiles'!KJ7*'well profiles'!$C$2</f>
        <v>0</v>
      </c>
      <c r="OA102" s="2" t="n">
        <f aca="false">$CT$5*'well profiles'!KK7*'well profiles'!$C$2</f>
        <v>0</v>
      </c>
      <c r="OB102" s="2" t="n">
        <f aca="false">$CT$5*'well profiles'!KL7*'well profiles'!$C$2</f>
        <v>0</v>
      </c>
      <c r="OC102" s="2" t="n">
        <f aca="false">$CT$5*'well profiles'!KM7*'well profiles'!$C$2</f>
        <v>0</v>
      </c>
      <c r="OD102" s="2" t="n">
        <f aca="false">$CT$5*'well profiles'!KN7*'well profiles'!$C$2</f>
        <v>0</v>
      </c>
      <c r="OE102" s="2" t="n">
        <f aca="false">$CT$5*'well profiles'!KO7*'well profiles'!$C$2</f>
        <v>0</v>
      </c>
      <c r="OF102" s="2" t="n">
        <f aca="false">$CT$5*'well profiles'!KP7*'well profiles'!$C$2</f>
        <v>0</v>
      </c>
      <c r="OG102" s="2" t="n">
        <f aca="false">$CT$5*'well profiles'!KQ7*'well profiles'!$C$2</f>
        <v>0</v>
      </c>
      <c r="OH102" s="2" t="n">
        <f aca="false">$CT$5*'well profiles'!KR7*'well profiles'!$C$2</f>
        <v>0</v>
      </c>
      <c r="OI102" s="2" t="n">
        <f aca="false">$CT$5*'well profiles'!KS7*'well profiles'!$C$2</f>
        <v>0</v>
      </c>
      <c r="OJ102" s="2" t="n">
        <f aca="false">$CT$5*'well profiles'!KT7*'well profiles'!$C$2</f>
        <v>0</v>
      </c>
      <c r="OK102" s="2" t="n">
        <f aca="false">$CT$5*'well profiles'!KU7*'well profiles'!$C$2</f>
        <v>0</v>
      </c>
      <c r="OL102" s="2" t="n">
        <f aca="false">$CT$5*'well profiles'!KV7*'well profiles'!$C$2</f>
        <v>0</v>
      </c>
      <c r="OM102" s="2" t="n">
        <f aca="false">$CT$5*'well profiles'!KW7*'well profiles'!$C$2</f>
        <v>0</v>
      </c>
      <c r="ON102" s="2" t="n">
        <f aca="false">$CT$5*'well profiles'!KX7*'well profiles'!$C$2</f>
        <v>0</v>
      </c>
      <c r="OO102" s="2" t="n">
        <f aca="false">$CT$5*'well profiles'!KY7*'well profiles'!$C$2</f>
        <v>0</v>
      </c>
      <c r="OP102" s="2" t="n">
        <f aca="false">$CT$5*'well profiles'!KZ7*'well profiles'!$C$2</f>
        <v>0</v>
      </c>
      <c r="OQ102" s="2" t="n">
        <f aca="false">$CT$5*'well profiles'!LA7*'well profiles'!$C$2</f>
        <v>0</v>
      </c>
      <c r="OR102" s="2" t="n">
        <f aca="false">$CT$5*'well profiles'!LB7*'well profiles'!$C$2</f>
        <v>0</v>
      </c>
      <c r="OS102" s="2" t="n">
        <f aca="false">$CT$5*'well profiles'!LC7*'well profiles'!$C$2</f>
        <v>0</v>
      </c>
      <c r="OT102" s="2" t="n">
        <f aca="false">$CT$5*'well profiles'!LD7*'well profiles'!$C$2</f>
        <v>0</v>
      </c>
      <c r="OU102" s="2" t="n">
        <f aca="false">$CT$5*'well profiles'!LE7*'well profiles'!$C$2</f>
        <v>0</v>
      </c>
      <c r="OV102" s="2" t="n">
        <f aca="false">$CT$5*'well profiles'!LF7*'well profiles'!$C$2</f>
        <v>0</v>
      </c>
      <c r="OW102" s="2" t="n">
        <f aca="false">$CT$5*'well profiles'!LG7*'well profiles'!$C$2</f>
        <v>0</v>
      </c>
      <c r="OX102" s="2" t="n">
        <f aca="false">$CT$5*'well profiles'!LH7*'well profiles'!$C$2</f>
        <v>0</v>
      </c>
      <c r="OY102" s="2" t="n">
        <f aca="false">$CT$5*'well profiles'!LI7*'well profiles'!$C$2</f>
        <v>0</v>
      </c>
      <c r="OZ102" s="2" t="n">
        <f aca="false">$CT$5*'well profiles'!LJ7*'well profiles'!$C$2</f>
        <v>0</v>
      </c>
      <c r="PA102" s="2" t="n">
        <f aca="false">$CT$5*'well profiles'!LK7*'well profiles'!$C$2</f>
        <v>0</v>
      </c>
      <c r="PB102" s="2" t="n">
        <f aca="false">$CT$5*'well profiles'!LL7*'well profiles'!$C$2</f>
        <v>0</v>
      </c>
      <c r="PC102" s="2" t="n">
        <f aca="false">$CT$5*'well profiles'!LM7*'well profiles'!$C$2</f>
        <v>0</v>
      </c>
      <c r="PD102" s="2" t="n">
        <f aca="false">$CT$5*'well profiles'!LN7*'well profiles'!$C$2</f>
        <v>0</v>
      </c>
      <c r="PE102" s="2" t="n">
        <f aca="false">$CT$5*'well profiles'!LO7*'well profiles'!$C$2</f>
        <v>0</v>
      </c>
      <c r="PF102" s="2" t="n">
        <f aca="false">$CT$5*'well profiles'!LP7*'well profiles'!$C$2</f>
        <v>0</v>
      </c>
      <c r="PG102" s="2" t="n">
        <f aca="false">$CT$5*'well profiles'!LQ7*'well profiles'!$C$2</f>
        <v>0</v>
      </c>
      <c r="PH102" s="2" t="n">
        <f aca="false">$CT$5*'well profiles'!LR7*'well profiles'!$C$2</f>
        <v>0</v>
      </c>
      <c r="PI102" s="2" t="n">
        <f aca="false">$CT$5*'well profiles'!LS7*'well profiles'!$C$2</f>
        <v>0</v>
      </c>
      <c r="PJ102" s="2" t="n">
        <f aca="false">$CT$5*'well profiles'!LT7*'well profiles'!$C$2</f>
        <v>0</v>
      </c>
      <c r="PK102" s="2" t="n">
        <f aca="false">$CT$5*'well profiles'!LU7*'well profiles'!$C$2</f>
        <v>0</v>
      </c>
      <c r="PL102" s="2" t="n">
        <f aca="false">$CT$5*'well profiles'!LV7*'well profiles'!$C$2</f>
        <v>0</v>
      </c>
      <c r="PM102" s="2" t="n">
        <f aca="false">$CT$5*'well profiles'!LW7*'well profiles'!$C$2</f>
        <v>0</v>
      </c>
      <c r="PN102" s="2" t="n">
        <f aca="false">$CT$5*'well profiles'!LX7*'well profiles'!$C$2</f>
        <v>0</v>
      </c>
      <c r="PO102" s="2" t="n">
        <f aca="false">$CT$5*'well profiles'!LY7*'well profiles'!$C$2</f>
        <v>0</v>
      </c>
      <c r="PP102" s="2" t="n">
        <f aca="false">$CT$5*'well profiles'!LZ7*'well profiles'!$C$2</f>
        <v>0</v>
      </c>
      <c r="PQ102" s="2" t="n">
        <f aca="false">$CT$5*'well profiles'!MA7*'well profiles'!$C$2</f>
        <v>0</v>
      </c>
      <c r="PR102" s="2" t="n">
        <f aca="false">$CT$5*'well profiles'!MB7*'well profiles'!$C$2</f>
        <v>0</v>
      </c>
      <c r="PS102" s="2" t="n">
        <f aca="false">$CT$5*'well profiles'!MC7*'well profiles'!$C$2</f>
        <v>0</v>
      </c>
      <c r="PT102" s="2" t="n">
        <f aca="false">$CT$5*'well profiles'!MD7*'well profiles'!$C$2</f>
        <v>0</v>
      </c>
      <c r="PU102" s="2" t="n">
        <f aca="false">$CT$5*'well profiles'!ME7*'well profiles'!$C$2</f>
        <v>0</v>
      </c>
      <c r="PV102" s="2" t="n">
        <f aca="false">$CT$5*'well profiles'!MF7*'well profiles'!$C$2</f>
        <v>0</v>
      </c>
      <c r="PW102" s="2" t="n">
        <f aca="false">$CT$5*'well profiles'!MG7*'well profiles'!$C$2</f>
        <v>0</v>
      </c>
      <c r="PX102" s="2" t="n">
        <f aca="false">$CT$5*'well profiles'!MH7*'well profiles'!$C$2</f>
        <v>0</v>
      </c>
      <c r="PY102" s="2" t="n">
        <f aca="false">$CT$5*'well profiles'!MI7*'well profiles'!$C$2</f>
        <v>0</v>
      </c>
      <c r="PZ102" s="2" t="n">
        <f aca="false">$CT$5*'well profiles'!MJ7*'well profiles'!$C$2</f>
        <v>0</v>
      </c>
      <c r="QA102" s="2" t="n">
        <f aca="false">$CT$5*'well profiles'!MK7*'well profiles'!$C$2</f>
        <v>0</v>
      </c>
      <c r="QB102" s="2" t="n">
        <f aca="false">$CT$5*'well profiles'!ML7*'well profiles'!$C$2</f>
        <v>0</v>
      </c>
      <c r="QC102" s="2" t="n">
        <f aca="false">$CT$5*'well profiles'!MM7*'well profiles'!$C$2</f>
        <v>0</v>
      </c>
      <c r="QD102" s="2" t="n">
        <f aca="false">$CT$5*'well profiles'!MN7*'well profiles'!$C$2</f>
        <v>0</v>
      </c>
      <c r="QE102" s="2" t="n">
        <f aca="false">$CT$5*'well profiles'!MO7*'well profiles'!$C$2</f>
        <v>0</v>
      </c>
      <c r="QF102" s="2" t="n">
        <f aca="false">$CT$5*'well profiles'!MP7*'well profiles'!$C$2</f>
        <v>0</v>
      </c>
      <c r="QG102" s="2" t="n">
        <f aca="false">$CT$5*'well profiles'!MQ7*'well profiles'!$C$2</f>
        <v>0</v>
      </c>
      <c r="QH102" s="2" t="n">
        <f aca="false">$CT$5*'well profiles'!MR7*'well profiles'!$C$2</f>
        <v>0</v>
      </c>
      <c r="QI102" s="2" t="n">
        <f aca="false">$CT$5*'well profiles'!MS7*'well profiles'!$C$2</f>
        <v>0</v>
      </c>
      <c r="QJ102" s="2" t="n">
        <f aca="false">$CT$5*'well profiles'!MT7*'well profiles'!$C$2</f>
        <v>0</v>
      </c>
      <c r="QK102" s="2" t="n">
        <f aca="false">$CT$5*'well profiles'!MU7*'well profiles'!$C$2</f>
        <v>0</v>
      </c>
      <c r="QL102" s="2" t="n">
        <f aca="false">$CT$5*'well profiles'!MV7*'well profiles'!$C$2</f>
        <v>0</v>
      </c>
      <c r="QM102" s="2" t="n">
        <f aca="false">$CT$5*'well profiles'!MW7*'well profiles'!$C$2</f>
        <v>0</v>
      </c>
      <c r="QN102" s="2" t="n">
        <f aca="false">$CT$5*'well profiles'!MX7*'well profiles'!$C$2</f>
        <v>0</v>
      </c>
      <c r="QO102" s="2" t="n">
        <f aca="false">$CT$5*'well profiles'!MY7*'well profiles'!$C$2</f>
        <v>0</v>
      </c>
      <c r="QP102" s="2" t="n">
        <f aca="false">$CT$5*'well profiles'!MZ7*'well profiles'!$C$2</f>
        <v>0</v>
      </c>
      <c r="QQ102" s="2" t="n">
        <f aca="false">$CT$5*'well profiles'!NA7*'well profiles'!$C$2</f>
        <v>0</v>
      </c>
      <c r="QR102" s="2" t="n">
        <f aca="false">$CT$5*'well profiles'!NB7*'well profiles'!$C$2</f>
        <v>0</v>
      </c>
      <c r="QS102" s="2" t="n">
        <f aca="false">$CT$5*'well profiles'!NC7*'well profiles'!$C$2</f>
        <v>0</v>
      </c>
      <c r="QT102" s="2" t="n">
        <f aca="false">$CT$5*'well profiles'!ND7*'well profiles'!$C$2</f>
        <v>0</v>
      </c>
      <c r="QU102" s="2" t="n">
        <f aca="false">$CT$5*'well profiles'!NE7*'well profiles'!$C$2</f>
        <v>0</v>
      </c>
      <c r="QV102" s="2" t="n">
        <f aca="false">$CT$5*'well profiles'!NF7*'well profiles'!$C$2</f>
        <v>0</v>
      </c>
      <c r="QW102" s="2" t="n">
        <f aca="false">$CT$5*'well profiles'!NG7*'well profiles'!$C$2</f>
        <v>0</v>
      </c>
      <c r="QX102" s="2" t="n">
        <f aca="false">$CT$5*'well profiles'!NH7*'well profiles'!$C$2</f>
        <v>0</v>
      </c>
      <c r="QY102" s="2" t="n">
        <f aca="false">$CT$5*'well profiles'!NI7*'well profiles'!$C$2</f>
        <v>0</v>
      </c>
      <c r="QZ102" s="2" t="n">
        <f aca="false">$CT$5*'well profiles'!NJ7*'well profiles'!$C$2</f>
        <v>0</v>
      </c>
      <c r="RA102" s="2" t="n">
        <f aca="false">$CT$5*'well profiles'!NK7*'well profiles'!$C$2</f>
        <v>0</v>
      </c>
      <c r="RB102" s="2" t="n">
        <f aca="false">$CT$5*'well profiles'!NL7*'well profiles'!$C$2</f>
        <v>0</v>
      </c>
      <c r="RC102" s="2" t="n">
        <f aca="false">$CT$5*'well profiles'!NM7*'well profiles'!$C$2</f>
        <v>0</v>
      </c>
      <c r="RD102" s="2" t="n">
        <f aca="false">$CT$5*'well profiles'!NN7*'well profiles'!$C$2</f>
        <v>0</v>
      </c>
      <c r="RE102" s="2" t="n">
        <f aca="false">$CT$5*'well profiles'!NO7*'well profiles'!$C$2</f>
        <v>0</v>
      </c>
      <c r="RF102" s="2" t="n">
        <f aca="false">$CT$5*'well profiles'!NP7*'well profiles'!$C$2</f>
        <v>0</v>
      </c>
      <c r="RG102" s="2" t="n">
        <f aca="false">$CT$5*'well profiles'!NQ7*'well profiles'!$C$2</f>
        <v>0</v>
      </c>
      <c r="RH102" s="2" t="n">
        <f aca="false">$CT$5*'well profiles'!NR7*'well profiles'!$C$2</f>
        <v>0</v>
      </c>
      <c r="RI102" s="2" t="n">
        <f aca="false">$CT$5*'well profiles'!NS7*'well profiles'!$C$2</f>
        <v>0</v>
      </c>
      <c r="RJ102" s="2" t="n">
        <f aca="false">$CT$5*'well profiles'!NT7*'well profiles'!$C$2</f>
        <v>0</v>
      </c>
      <c r="RK102" s="2" t="n">
        <f aca="false">$CT$5*'well profiles'!NU7*'well profiles'!$C$2</f>
        <v>0</v>
      </c>
      <c r="RL102" s="2" t="n">
        <f aca="false">$CT$5*'well profiles'!NV7*'well profiles'!$C$2</f>
        <v>0</v>
      </c>
      <c r="RM102" s="2" t="n">
        <f aca="false">$CT$5*'well profiles'!NW7*'well profiles'!$C$2</f>
        <v>0</v>
      </c>
      <c r="RN102" s="2" t="n">
        <f aca="false">$CT$5*'well profiles'!NX7*'well profiles'!$C$2</f>
        <v>0</v>
      </c>
      <c r="RO102" s="2" t="n">
        <f aca="false">$CT$5*'well profiles'!NY7*'well profiles'!$C$2</f>
        <v>0</v>
      </c>
      <c r="RP102" s="2" t="n">
        <f aca="false">$CT$5*'well profiles'!NZ7*'well profiles'!$C$2</f>
        <v>0</v>
      </c>
      <c r="RQ102" s="2" t="n">
        <f aca="false">$CT$5*'well profiles'!OA7*'well profiles'!$C$2</f>
        <v>0</v>
      </c>
      <c r="RR102" s="2" t="n">
        <f aca="false">$CT$5*'well profiles'!OB7*'well profiles'!$C$2</f>
        <v>0</v>
      </c>
      <c r="RS102" s="2" t="n">
        <f aca="false">$CT$5*'well profiles'!OC7*'well profiles'!$C$2</f>
        <v>0</v>
      </c>
      <c r="RT102" s="2" t="n">
        <f aca="false">$CT$5*'well profiles'!OD7*'well profiles'!$C$2</f>
        <v>0</v>
      </c>
      <c r="RU102" s="2" t="n">
        <f aca="false">$CT$5*'well profiles'!OE7*'well profiles'!$C$2</f>
        <v>0</v>
      </c>
      <c r="RV102" s="2" t="n">
        <f aca="false">$CT$5*'well profiles'!OF7*'well profiles'!$C$2</f>
        <v>0</v>
      </c>
      <c r="RW102" s="2" t="n">
        <f aca="false">$CT$5*'well profiles'!OG7*'well profiles'!$C$2</f>
        <v>0</v>
      </c>
      <c r="RX102" s="2" t="n">
        <f aca="false">$CT$5*'well profiles'!OH7*'well profiles'!$C$2</f>
        <v>0</v>
      </c>
      <c r="RY102" s="2" t="n">
        <f aca="false">$CT$5*'well profiles'!OI7*'well profiles'!$C$2</f>
        <v>0</v>
      </c>
      <c r="RZ102" s="2" t="n">
        <f aca="false">$CT$5*'well profiles'!OJ7*'well profiles'!$C$2</f>
        <v>0</v>
      </c>
      <c r="SA102" s="2" t="n">
        <f aca="false">$CT$5*'well profiles'!OK7*'well profiles'!$C$2</f>
        <v>0</v>
      </c>
      <c r="SB102" s="2" t="n">
        <f aca="false">$CT$5*'well profiles'!OL7*'well profiles'!$C$2</f>
        <v>0</v>
      </c>
      <c r="SC102" s="2" t="n">
        <f aca="false">$CT$5*'well profiles'!OM7*'well profiles'!$C$2</f>
        <v>0</v>
      </c>
      <c r="SD102" s="2" t="n">
        <f aca="false">$CT$5*'well profiles'!ON7*'well profiles'!$C$2</f>
        <v>0</v>
      </c>
      <c r="SE102" s="2" t="n">
        <f aca="false">$CT$5*'well profiles'!OO7*'well profiles'!$C$2</f>
        <v>0</v>
      </c>
      <c r="SF102" s="2" t="n">
        <f aca="false">$CT$5*'well profiles'!OP7*'well profiles'!$C$2</f>
        <v>0</v>
      </c>
      <c r="SG102" s="2" t="n">
        <f aca="false">$CT$5*'well profiles'!OQ7*'well profiles'!$C$2</f>
        <v>0</v>
      </c>
      <c r="SH102" s="2" t="n">
        <f aca="false">$CT$5*'well profiles'!OR7*'well profiles'!$C$2</f>
        <v>0</v>
      </c>
      <c r="SI102" s="2" t="n">
        <f aca="false">$CT$5*'well profiles'!OS7*'well profiles'!$C$2</f>
        <v>0</v>
      </c>
      <c r="SJ102" s="2" t="n">
        <f aca="false">$CT$5*'well profiles'!OT7*'well profiles'!$C$2</f>
        <v>0</v>
      </c>
      <c r="SK102" s="2" t="n">
        <f aca="false">$CT$5*'well profiles'!OU7*'well profiles'!$C$2</f>
        <v>0</v>
      </c>
      <c r="SL102" s="2" t="n">
        <f aca="false">$CT$5*'well profiles'!OV7*'well profiles'!$C$2</f>
        <v>0</v>
      </c>
      <c r="SM102" s="2" t="n">
        <f aca="false">$CT$5*'well profiles'!OW7*'well profiles'!$C$2</f>
        <v>0</v>
      </c>
      <c r="SN102" s="2" t="n">
        <f aca="false">$CT$5*'well profiles'!OX7*'well profiles'!$C$2</f>
        <v>0</v>
      </c>
      <c r="SO102" s="2" t="n">
        <f aca="false">$CT$5*'well profiles'!OY7*'well profiles'!$C$2</f>
        <v>0</v>
      </c>
      <c r="SP102" s="2" t="n">
        <f aca="false">$CT$5*'well profiles'!OZ7*'well profiles'!$C$2</f>
        <v>0</v>
      </c>
      <c r="SQ102" s="2" t="n">
        <f aca="false">$CT$5*'well profiles'!PA7*'well profiles'!$C$2</f>
        <v>0</v>
      </c>
      <c r="SR102" s="2" t="n">
        <f aca="false">$CT$5*'well profiles'!PB7*'well profiles'!$C$2</f>
        <v>0</v>
      </c>
      <c r="SS102" s="2" t="n">
        <f aca="false">$CT$5*'well profiles'!PC7*'well profiles'!$C$2</f>
        <v>0</v>
      </c>
      <c r="ST102" s="2" t="n">
        <f aca="false">$CT$5*'well profiles'!PD7*'well profiles'!$C$2</f>
        <v>0</v>
      </c>
      <c r="SU102" s="2" t="n">
        <f aca="false">$CT$5*'well profiles'!PE7*'well profiles'!$C$2</f>
        <v>0</v>
      </c>
      <c r="SV102" s="2" t="n">
        <f aca="false">$CT$5*'well profiles'!PF7*'well profiles'!$C$2</f>
        <v>0</v>
      </c>
      <c r="SW102" s="2" t="n">
        <f aca="false">$CT$5*'well profiles'!PG7*'well profiles'!$C$2</f>
        <v>0</v>
      </c>
      <c r="SX102" s="2" t="n">
        <f aca="false">$CT$5*'well profiles'!PH7*'well profiles'!$C$2</f>
        <v>0</v>
      </c>
      <c r="SY102" s="2" t="n">
        <f aca="false">$CT$5*'well profiles'!PI7*'well profiles'!$C$2</f>
        <v>0</v>
      </c>
      <c r="SZ102" s="2" t="n">
        <f aca="false">$CT$5*'well profiles'!PJ7*'well profiles'!$C$2</f>
        <v>0</v>
      </c>
      <c r="TA102" s="2" t="n">
        <f aca="false">$CT$5*'well profiles'!PK7*'well profiles'!$C$2</f>
        <v>0</v>
      </c>
      <c r="TB102" s="2" t="n">
        <f aca="false">$CT$5*'well profiles'!PL7*'well profiles'!$C$2</f>
        <v>0</v>
      </c>
      <c r="TC102" s="2" t="n">
        <f aca="false">$CT$5*'well profiles'!PM7*'well profiles'!$C$2</f>
        <v>0</v>
      </c>
      <c r="TD102" s="2" t="n">
        <f aca="false">$CT$5*'well profiles'!PN7*'well profiles'!$C$2</f>
        <v>0</v>
      </c>
      <c r="TE102" s="2" t="n">
        <f aca="false">$CT$5*'well profiles'!PO7*'well profiles'!$C$2</f>
        <v>0</v>
      </c>
      <c r="TF102" s="2" t="n">
        <f aca="false">$CT$5*'well profiles'!PP7*'well profiles'!$C$2</f>
        <v>0</v>
      </c>
      <c r="TG102" s="2" t="n">
        <f aca="false">$CT$5*'well profiles'!PQ7*'well profiles'!$C$2</f>
        <v>0</v>
      </c>
      <c r="TH102" s="2" t="n">
        <f aca="false">$CT$5*'well profiles'!PR7*'well profiles'!$C$2</f>
        <v>0</v>
      </c>
      <c r="TI102" s="2" t="n">
        <f aca="false">$CT$5*'well profiles'!PS7*'well profiles'!$C$2</f>
        <v>0</v>
      </c>
      <c r="TJ102" s="2" t="n">
        <f aca="false">$CT$5*'well profiles'!PT7*'well profiles'!$C$2</f>
        <v>0</v>
      </c>
      <c r="TK102" s="2" t="n">
        <f aca="false">$CT$5*'well profiles'!PU7*'well profiles'!$C$2</f>
        <v>0</v>
      </c>
      <c r="TL102" s="2" t="n">
        <f aca="false">$CT$5*'well profiles'!PV7*'well profiles'!$C$2</f>
        <v>0</v>
      </c>
      <c r="TM102" s="2" t="n">
        <f aca="false">$CT$5*'well profiles'!PW7*'well profiles'!$C$2</f>
        <v>0</v>
      </c>
      <c r="TN102" s="2" t="n">
        <f aca="false">$CT$5*'well profiles'!PX7*'well profiles'!$C$2</f>
        <v>0</v>
      </c>
      <c r="TO102" s="2" t="n">
        <f aca="false">$CT$5*'well profiles'!PY7*'well profiles'!$C$2</f>
        <v>0</v>
      </c>
      <c r="TP102" s="2" t="n">
        <f aca="false">$CT$5*'well profiles'!PZ7*'well profiles'!$C$2</f>
        <v>0</v>
      </c>
      <c r="TQ102" s="2" t="n">
        <f aca="false">$CT$5*'well profiles'!QA7*'well profiles'!$C$2</f>
        <v>0</v>
      </c>
      <c r="TR102" s="2" t="n">
        <f aca="false">$CT$5*'well profiles'!QB7*'well profiles'!$C$2</f>
        <v>0</v>
      </c>
      <c r="TS102" s="2" t="n">
        <f aca="false">$CT$5*'well profiles'!QC7*'well profiles'!$C$2</f>
        <v>0</v>
      </c>
      <c r="TT102" s="2" t="n">
        <f aca="false">$CT$5*'well profiles'!QD7*'well profiles'!$C$2</f>
        <v>0</v>
      </c>
      <c r="TU102" s="2" t="n">
        <f aca="false">$CT$5*'well profiles'!QE7*'well profiles'!$C$2</f>
        <v>0</v>
      </c>
      <c r="TV102" s="2" t="n">
        <f aca="false">$CT$5*'well profiles'!QF7*'well profiles'!$C$2</f>
        <v>0</v>
      </c>
      <c r="TW102" s="2" t="n">
        <f aca="false">$CT$5*'well profiles'!QG7*'well profiles'!$C$2</f>
        <v>0</v>
      </c>
      <c r="TX102" s="2" t="n">
        <f aca="false">$CT$5*'well profiles'!QH7*'well profiles'!$C$2</f>
        <v>0</v>
      </c>
      <c r="TY102" s="2" t="n">
        <f aca="false">$CT$5*'well profiles'!QI7*'well profiles'!$C$2</f>
        <v>0</v>
      </c>
      <c r="TZ102" s="2" t="n">
        <f aca="false">$CT$5*'well profiles'!QJ7*'well profiles'!$C$2</f>
        <v>0</v>
      </c>
      <c r="UA102" s="2" t="n">
        <f aca="false">$CT$5*'well profiles'!QK7*'well profiles'!$C$2</f>
        <v>0</v>
      </c>
      <c r="UB102" s="2" t="n">
        <f aca="false">$CT$5*'well profiles'!QL7*'well profiles'!$C$2</f>
        <v>0</v>
      </c>
      <c r="UC102" s="2" t="n">
        <f aca="false">$CT$5*'well profiles'!QM7*'well profiles'!$C$2</f>
        <v>0</v>
      </c>
      <c r="UD102" s="2" t="n">
        <f aca="false">$CT$5*'well profiles'!QN7*'well profiles'!$C$2</f>
        <v>0</v>
      </c>
      <c r="UE102" s="2" t="n">
        <f aca="false">$CT$5*'well profiles'!QO7*'well profiles'!$C$2</f>
        <v>0</v>
      </c>
      <c r="UF102" s="2" t="n">
        <f aca="false">$CT$5*'well profiles'!QP7*'well profiles'!$C$2</f>
        <v>0</v>
      </c>
      <c r="UG102" s="2" t="n">
        <f aca="false">$CT$5*'well profiles'!QQ7*'well profiles'!$C$2</f>
        <v>0</v>
      </c>
      <c r="UH102" s="2" t="n">
        <f aca="false">$CT$5*'well profiles'!QR7*'well profiles'!$C$2</f>
        <v>0</v>
      </c>
      <c r="UI102" s="2" t="n">
        <f aca="false">$CT$5*'well profiles'!QS7*'well profiles'!$C$2</f>
        <v>0</v>
      </c>
      <c r="UJ102" s="2" t="n">
        <f aca="false">$CT$5*'well profiles'!QT7*'well profiles'!$C$2</f>
        <v>0</v>
      </c>
      <c r="UK102" s="2" t="n">
        <f aca="false">$CT$5*'well profiles'!QU7*'well profiles'!$C$2</f>
        <v>0</v>
      </c>
      <c r="UL102" s="2" t="n">
        <f aca="false">$CT$5*'well profiles'!QV7*'well profiles'!$C$2</f>
        <v>0</v>
      </c>
      <c r="UM102" s="2" t="n">
        <f aca="false">$CT$5*'well profiles'!QW7*'well profiles'!$C$2</f>
        <v>0</v>
      </c>
      <c r="UN102" s="2" t="n">
        <f aca="false">$CT$5*'well profiles'!QX7*'well profiles'!$C$2</f>
        <v>0</v>
      </c>
      <c r="UO102" s="2" t="n">
        <f aca="false">$CT$5*'well profiles'!QY7*'well profiles'!$C$2</f>
        <v>0</v>
      </c>
      <c r="UP102" s="2" t="n">
        <f aca="false">$CT$5*'well profiles'!QZ7*'well profiles'!$C$2</f>
        <v>0</v>
      </c>
      <c r="UQ102" s="2" t="n">
        <f aca="false">$CT$5*'well profiles'!RA7*'well profiles'!$C$2</f>
        <v>0</v>
      </c>
      <c r="UR102" s="2" t="n">
        <f aca="false">$CT$5*'well profiles'!RB7*'well profiles'!$C$2</f>
        <v>0</v>
      </c>
      <c r="US102" s="2" t="n">
        <f aca="false">$CT$5*'well profiles'!RC7*'well profiles'!$C$2</f>
        <v>0</v>
      </c>
      <c r="UT102" s="2" t="n">
        <f aca="false">$CT$5*'well profiles'!RD7*'well profiles'!$C$2</f>
        <v>0</v>
      </c>
      <c r="UU102" s="2" t="n">
        <f aca="false">$CT$5*'well profiles'!RE7*'well profiles'!$C$2</f>
        <v>0</v>
      </c>
      <c r="UV102" s="2" t="n">
        <f aca="false">$CT$5*'well profiles'!RF7*'well profiles'!$C$2</f>
        <v>0</v>
      </c>
      <c r="UW102" s="2" t="n">
        <f aca="false">$CT$5*'well profiles'!RG7*'well profiles'!$C$2</f>
        <v>0</v>
      </c>
      <c r="UX102" s="2" t="n">
        <f aca="false">$CT$5*'well profiles'!RH7*'well profiles'!$C$2</f>
        <v>0</v>
      </c>
      <c r="UY102" s="2" t="n">
        <f aca="false">$CT$5*'well profiles'!RI7*'well profiles'!$C$2</f>
        <v>0</v>
      </c>
      <c r="UZ102" s="2" t="n">
        <f aca="false">$CT$5*'well profiles'!RJ7*'well profiles'!$C$2</f>
        <v>0</v>
      </c>
      <c r="VA102" s="2" t="n">
        <f aca="false">$CT$5*'well profiles'!RK7*'well profiles'!$C$2</f>
        <v>0</v>
      </c>
      <c r="VB102" s="2" t="n">
        <f aca="false">$CT$5*'well profiles'!RL7*'well profiles'!$C$2</f>
        <v>0</v>
      </c>
      <c r="VC102" s="2" t="n">
        <f aca="false">$CT$5*'well profiles'!RM7*'well profiles'!$C$2</f>
        <v>0</v>
      </c>
      <c r="VD102" s="2" t="n">
        <f aca="false">$CT$5*'well profiles'!RN7*'well profiles'!$C$2</f>
        <v>0</v>
      </c>
      <c r="VE102" s="2" t="n">
        <f aca="false">$CT$5*'well profiles'!RO7*'well profiles'!$C$2</f>
        <v>0</v>
      </c>
      <c r="VF102" s="2" t="n">
        <f aca="false">$CT$5*'well profiles'!RP7*'well profiles'!$C$2</f>
        <v>0</v>
      </c>
      <c r="VG102" s="2" t="n">
        <f aca="false">$CT$5*'well profiles'!RQ7*'well profiles'!$C$2</f>
        <v>0</v>
      </c>
      <c r="VH102" s="2" t="n">
        <f aca="false">$CT$5*'well profiles'!RR7*'well profiles'!$C$2</f>
        <v>0</v>
      </c>
      <c r="VI102" s="2" t="n">
        <f aca="false">$CT$5*'well profiles'!RS7*'well profiles'!$C$2</f>
        <v>0</v>
      </c>
      <c r="VJ102" s="2" t="n">
        <f aca="false">$CT$5*'well profiles'!RT7*'well profiles'!$C$2</f>
        <v>0</v>
      </c>
      <c r="VK102" s="2" t="n">
        <f aca="false">$CT$5*'well profiles'!RU7*'well profiles'!$C$2</f>
        <v>0</v>
      </c>
      <c r="VL102" s="2" t="n">
        <f aca="false">$CT$5*'well profiles'!RV7*'well profiles'!$C$2</f>
        <v>0</v>
      </c>
      <c r="VM102" s="2" t="n">
        <f aca="false">$CT$5*'well profiles'!RW7*'well profiles'!$C$2</f>
        <v>0</v>
      </c>
      <c r="VN102" s="2" t="n">
        <f aca="false">$CT$5*'well profiles'!RX7*'well profiles'!$C$2</f>
        <v>0</v>
      </c>
      <c r="VO102" s="2" t="n">
        <f aca="false">$CT$5*'well profiles'!RY7*'well profiles'!$C$2</f>
        <v>0</v>
      </c>
      <c r="VP102" s="2" t="n">
        <f aca="false">$CT$5*'well profiles'!RZ7*'well profiles'!$C$2</f>
        <v>0</v>
      </c>
      <c r="VQ102" s="2" t="n">
        <f aca="false">$CT$5*'well profiles'!SA7*'well profiles'!$C$2</f>
        <v>0</v>
      </c>
      <c r="VR102" s="2" t="n">
        <f aca="false">$CT$5*'well profiles'!SB7*'well profiles'!$C$2</f>
        <v>0</v>
      </c>
      <c r="VS102" s="2" t="n">
        <f aca="false">$CT$5*'well profiles'!SC7*'well profiles'!$C$2</f>
        <v>0</v>
      </c>
      <c r="VT102" s="2" t="n">
        <f aca="false">$CT$5*'well profiles'!SD7*'well profiles'!$C$2</f>
        <v>0</v>
      </c>
      <c r="VU102" s="2" t="n">
        <f aca="false">$CT$5*'well profiles'!SE7*'well profiles'!$C$2</f>
        <v>0</v>
      </c>
      <c r="VV102" s="2" t="n">
        <f aca="false">$CT$5*'well profiles'!SF7*'well profiles'!$C$2</f>
        <v>0</v>
      </c>
      <c r="VW102" s="2" t="n">
        <f aca="false">$CT$5*'well profiles'!SG7*'well profiles'!$C$2</f>
        <v>0</v>
      </c>
      <c r="VX102" s="2" t="n">
        <f aca="false">$CT$5*'well profiles'!SH7*'well profiles'!$C$2</f>
        <v>0</v>
      </c>
      <c r="VY102" s="2" t="n">
        <f aca="false">$CT$5*'well profiles'!SI7*'well profiles'!$C$2</f>
        <v>0</v>
      </c>
      <c r="VZ102" s="2" t="n">
        <f aca="false">$CT$5*'well profiles'!SJ7*'well profiles'!$C$2</f>
        <v>0</v>
      </c>
      <c r="WA102" s="2" t="n">
        <f aca="false">$CT$5*'well profiles'!SK7*'well profiles'!$C$2</f>
        <v>0</v>
      </c>
      <c r="WB102" s="2" t="n">
        <f aca="false">$CT$5*'well profiles'!SL7*'well profiles'!$C$2</f>
        <v>0</v>
      </c>
      <c r="WC102" s="2" t="n">
        <f aca="false">$CT$5*'well profiles'!SM7*'well profiles'!$C$2</f>
        <v>0</v>
      </c>
      <c r="WD102" s="2" t="n">
        <f aca="false">$CT$5*'well profiles'!SN7*'well profiles'!$C$2</f>
        <v>0</v>
      </c>
      <c r="WE102" s="2" t="n">
        <f aca="false">$CT$5*'well profiles'!SO7*'well profiles'!$C$2</f>
        <v>0</v>
      </c>
      <c r="WF102" s="2" t="n">
        <f aca="false">$CT$5*'well profiles'!SP7*'well profiles'!$C$2</f>
        <v>0</v>
      </c>
      <c r="WG102" s="2" t="n">
        <f aca="false">$CT$5*'well profiles'!SQ7*'well profiles'!$C$2</f>
        <v>0</v>
      </c>
      <c r="WH102" s="2" t="n">
        <f aca="false">$CT$5*'well profiles'!SR7*'well profiles'!$C$2</f>
        <v>0</v>
      </c>
      <c r="WI102" s="2" t="n">
        <f aca="false">$CT$5*'well profiles'!SS7*'well profiles'!$C$2</f>
        <v>0</v>
      </c>
      <c r="WJ102" s="2" t="n">
        <f aca="false">$CT$5*'well profiles'!ST7*'well profiles'!$C$2</f>
        <v>0</v>
      </c>
      <c r="WK102" s="2" t="n">
        <f aca="false">$CT$5*'well profiles'!SU7*'well profiles'!$C$2</f>
        <v>0</v>
      </c>
      <c r="WL102" s="2" t="n">
        <f aca="false">$CT$5*'well profiles'!SV7*'well profiles'!$C$2</f>
        <v>0</v>
      </c>
      <c r="WM102" s="2" t="n">
        <f aca="false">$CT$5*'well profiles'!SW7*'well profiles'!$C$2</f>
        <v>0</v>
      </c>
      <c r="WN102" s="2" t="n">
        <f aca="false">$CT$5*'well profiles'!SX7*'well profiles'!$C$2</f>
        <v>0</v>
      </c>
      <c r="WO102" s="2" t="n">
        <f aca="false">$CT$5*'well profiles'!SY7*'well profiles'!$C$2</f>
        <v>0</v>
      </c>
      <c r="WP102" s="2" t="n">
        <f aca="false">$CT$5*'well profiles'!SZ7*'well profiles'!$C$2</f>
        <v>0</v>
      </c>
      <c r="WQ102" s="2" t="n">
        <f aca="false">$CT$5*'well profiles'!TA7*'well profiles'!$C$2</f>
        <v>0</v>
      </c>
      <c r="WR102" s="2" t="n">
        <f aca="false">$CT$5*'well profiles'!TB7*'well profiles'!$C$2</f>
        <v>0</v>
      </c>
      <c r="WS102" s="2" t="n">
        <f aca="false">$CT$5*'well profiles'!TC7*'well profiles'!$C$2</f>
        <v>0</v>
      </c>
      <c r="WT102" s="2" t="n">
        <f aca="false">$CT$5*'well profiles'!TD7*'well profiles'!$C$2</f>
        <v>0</v>
      </c>
      <c r="WU102" s="2" t="n">
        <f aca="false">$CT$5*'well profiles'!TE7*'well profiles'!$C$2</f>
        <v>0</v>
      </c>
      <c r="WV102" s="2" t="n">
        <f aca="false">$CT$5*'well profiles'!TF7*'well profiles'!$C$2</f>
        <v>0</v>
      </c>
      <c r="WW102" s="2" t="n">
        <f aca="false">$CT$5*'well profiles'!TG7*'well profiles'!$C$2</f>
        <v>0</v>
      </c>
      <c r="WX102" s="2" t="n">
        <f aca="false">$CT$5*'well profiles'!TH7*'well profiles'!$C$2</f>
        <v>0</v>
      </c>
      <c r="WY102" s="2" t="n">
        <f aca="false">$CT$5*'well profiles'!TI7*'well profiles'!$C$2</f>
        <v>0</v>
      </c>
      <c r="WZ102" s="2" t="n">
        <f aca="false">$CT$5*'well profiles'!TJ7*'well profiles'!$C$2</f>
        <v>0</v>
      </c>
      <c r="XA102" s="2" t="n">
        <f aca="false">$CT$5*'well profiles'!TK7*'well profiles'!$C$2</f>
        <v>0</v>
      </c>
      <c r="XB102" s="2" t="n">
        <f aca="false">$CT$5*'well profiles'!TL7*'well profiles'!$C$2</f>
        <v>0</v>
      </c>
      <c r="XC102" s="2" t="n">
        <f aca="false">$CT$5*'well profiles'!TM7*'well profiles'!$C$2</f>
        <v>0</v>
      </c>
      <c r="XD102" s="2" t="n">
        <f aca="false">$CT$5*'well profiles'!TN7*'well profiles'!$C$2</f>
        <v>0</v>
      </c>
      <c r="XE102" s="2" t="n">
        <f aca="false">$CT$5*'well profiles'!TO7*'well profiles'!$C$2</f>
        <v>0</v>
      </c>
      <c r="XF102" s="2" t="n">
        <f aca="false">$CT$5*'well profiles'!TP7*'well profiles'!$C$2</f>
        <v>0</v>
      </c>
      <c r="XG102" s="2" t="n">
        <f aca="false">$CT$5*'well profiles'!TQ7*'well profiles'!$C$2</f>
        <v>0</v>
      </c>
      <c r="XH102" s="2" t="n">
        <f aca="false">$CT$5*'well profiles'!TR7*'well profiles'!$C$2</f>
        <v>0</v>
      </c>
      <c r="XI102" s="2" t="n">
        <f aca="false">$CT$5*'well profiles'!TS7*'well profiles'!$C$2</f>
        <v>0</v>
      </c>
      <c r="XJ102" s="2" t="n">
        <f aca="false">$CT$5*'well profiles'!TT7*'well profiles'!$C$2</f>
        <v>0</v>
      </c>
      <c r="XK102" s="2" t="n">
        <f aca="false">$CT$5*'well profiles'!TU7*'well profiles'!$C$2</f>
        <v>0</v>
      </c>
      <c r="XL102" s="2" t="n">
        <f aca="false">$CT$5*'well profiles'!TV7*'well profiles'!$C$2</f>
        <v>0</v>
      </c>
      <c r="XM102" s="2" t="n">
        <f aca="false">$CT$5*'well profiles'!TW7*'well profiles'!$C$2</f>
        <v>0</v>
      </c>
      <c r="XN102" s="2" t="n">
        <f aca="false">$CT$5*'well profiles'!TX7*'well profiles'!$C$2</f>
        <v>0</v>
      </c>
      <c r="XO102" s="2" t="n">
        <f aca="false">$CT$5*'well profiles'!TY7*'well profiles'!$C$2</f>
        <v>0</v>
      </c>
      <c r="XP102" s="2" t="n">
        <f aca="false">$CT$5*'well profiles'!TZ7*'well profiles'!$C$2</f>
        <v>0</v>
      </c>
      <c r="XQ102" s="2" t="n">
        <f aca="false">$CT$5*'well profiles'!UA7*'well profiles'!$C$2</f>
        <v>0</v>
      </c>
      <c r="XR102" s="2" t="n">
        <f aca="false">$CT$5*'well profiles'!UB7*'well profiles'!$C$2</f>
        <v>0</v>
      </c>
      <c r="XS102" s="2" t="n">
        <f aca="false">$CT$5*'well profiles'!UC7*'well profiles'!$C$2</f>
        <v>0</v>
      </c>
      <c r="XT102" s="2" t="n">
        <f aca="false">$CT$5*'well profiles'!UD7*'well profiles'!$C$2</f>
        <v>0</v>
      </c>
      <c r="XU102" s="2" t="n">
        <f aca="false">$CT$5*'well profiles'!UE7*'well profiles'!$C$2</f>
        <v>0</v>
      </c>
      <c r="XV102" s="2" t="n">
        <f aca="false">$CT$5*'well profiles'!UF7*'well profiles'!$C$2</f>
        <v>0</v>
      </c>
      <c r="XW102" s="2" t="n">
        <f aca="false">$CT$5*'well profiles'!UG7*'well profiles'!$C$2</f>
        <v>0</v>
      </c>
      <c r="XX102" s="2" t="n">
        <f aca="false">$CT$5*'well profiles'!UH7*'well profiles'!$C$2</f>
        <v>0</v>
      </c>
      <c r="XY102" s="2" t="n">
        <f aca="false">$CT$5*'well profiles'!UI7*'well profiles'!$C$2</f>
        <v>0</v>
      </c>
      <c r="XZ102" s="2" t="n">
        <f aca="false">$CT$5*'well profiles'!UJ7*'well profiles'!$C$2</f>
        <v>0</v>
      </c>
      <c r="YA102" s="2" t="n">
        <f aca="false">$CT$5*'well profiles'!UK7*'well profiles'!$C$2</f>
        <v>0</v>
      </c>
      <c r="YB102" s="2" t="n">
        <f aca="false">$CT$5*'well profiles'!UL7*'well profiles'!$C$2</f>
        <v>0</v>
      </c>
      <c r="YC102" s="2" t="n">
        <f aca="false">$CT$5*'well profiles'!UM7*'well profiles'!$C$2</f>
        <v>0</v>
      </c>
      <c r="YD102" s="2" t="n">
        <f aca="false">$CT$5*'well profiles'!UN7*'well profiles'!$C$2</f>
        <v>0</v>
      </c>
      <c r="YE102" s="2" t="n">
        <f aca="false">$CT$5*'well profiles'!UO7*'well profiles'!$C$2</f>
        <v>0</v>
      </c>
      <c r="YF102" s="2" t="n">
        <f aca="false">$CT$5*'well profiles'!UP7*'well profiles'!$C$2</f>
        <v>0</v>
      </c>
      <c r="YG102" s="2" t="n">
        <f aca="false">$CT$5*'well profiles'!UQ7*'well profiles'!$C$2</f>
        <v>0</v>
      </c>
      <c r="YH102" s="2" t="n">
        <f aca="false">$CT$5*'well profiles'!UR7*'well profiles'!$C$2</f>
        <v>0</v>
      </c>
      <c r="YI102" s="2" t="n">
        <f aca="false">$CT$5*'well profiles'!US7*'well profiles'!$C$2</f>
        <v>0</v>
      </c>
      <c r="YJ102" s="2" t="n">
        <f aca="false">$CT$5*'well profiles'!UT7*'well profiles'!$C$2</f>
        <v>0</v>
      </c>
      <c r="YK102" s="2" t="n">
        <f aca="false">$CT$5*'well profiles'!UU7*'well profiles'!$C$2</f>
        <v>0</v>
      </c>
      <c r="YL102" s="2" t="n">
        <f aca="false">$CT$5*'well profiles'!UV7*'well profiles'!$C$2</f>
        <v>0</v>
      </c>
      <c r="YM102" s="2" t="n">
        <f aca="false">$CT$5*'well profiles'!UW7*'well profiles'!$C$2</f>
        <v>0</v>
      </c>
      <c r="YN102" s="2" t="n">
        <f aca="false">$CT$5*'well profiles'!UX7*'well profiles'!$C$2</f>
        <v>0</v>
      </c>
      <c r="YO102" s="2" t="n">
        <f aca="false">$CT$5*'well profiles'!UY7*'well profiles'!$C$2</f>
        <v>0</v>
      </c>
      <c r="YP102" s="2" t="n">
        <f aca="false">$CT$5*'well profiles'!UZ7*'well profiles'!$C$2</f>
        <v>0</v>
      </c>
      <c r="YQ102" s="2" t="n">
        <f aca="false">$CT$5*'well profiles'!VA7*'well profiles'!$C$2</f>
        <v>0</v>
      </c>
      <c r="YR102" s="2" t="n">
        <f aca="false">$CT$5*'well profiles'!VB7*'well profiles'!$C$2</f>
        <v>0</v>
      </c>
      <c r="YS102" s="2" t="n">
        <f aca="false">$CT$5*'well profiles'!VC7*'well profiles'!$C$2</f>
        <v>0</v>
      </c>
      <c r="YT102" s="2" t="n">
        <f aca="false">$CT$5*'well profiles'!VD7*'well profiles'!$C$2</f>
        <v>0</v>
      </c>
      <c r="YU102" s="2" t="n">
        <f aca="false">$CT$5*'well profiles'!VE7*'well profiles'!$C$2</f>
        <v>0</v>
      </c>
      <c r="YV102" s="2" t="n">
        <f aca="false">$CT$5*'well profiles'!VF7*'well profiles'!$C$2</f>
        <v>0</v>
      </c>
      <c r="YW102" s="2" t="n">
        <f aca="false">$CT$5*'well profiles'!VG7*'well profiles'!$C$2</f>
        <v>0</v>
      </c>
      <c r="YX102" s="2" t="n">
        <f aca="false">$CT$5*'well profiles'!VH7*'well profiles'!$C$2</f>
        <v>0</v>
      </c>
      <c r="YY102" s="2" t="n">
        <f aca="false">$CT$5*'well profiles'!VI7*'well profiles'!$C$2</f>
        <v>0</v>
      </c>
      <c r="YZ102" s="2" t="n">
        <f aca="false">$CT$5*'well profiles'!VJ7*'well profiles'!$C$2</f>
        <v>0</v>
      </c>
      <c r="ZA102" s="2" t="n">
        <f aca="false">$CT$5*'well profiles'!VK7*'well profiles'!$C$2</f>
        <v>0</v>
      </c>
      <c r="ZB102" s="2" t="n">
        <f aca="false">$CT$5*'well profiles'!VL7*'well profiles'!$C$2</f>
        <v>0</v>
      </c>
      <c r="ZC102" s="2" t="n">
        <f aca="false">$CT$5*'well profiles'!VM7*'well profiles'!$C$2</f>
        <v>0</v>
      </c>
      <c r="ZD102" s="2" t="n">
        <f aca="false">$CT$5*'well profiles'!VN7*'well profiles'!$C$2</f>
        <v>0</v>
      </c>
      <c r="ZE102" s="2" t="n">
        <f aca="false">$CT$5*'well profiles'!VO7*'well profiles'!$C$2</f>
        <v>0</v>
      </c>
      <c r="ZF102" s="2" t="n">
        <f aca="false">$CT$5*'well profiles'!VP7*'well profiles'!$C$2</f>
        <v>0</v>
      </c>
      <c r="ZG102" s="2" t="n">
        <f aca="false">$CT$5*'well profiles'!VQ7*'well profiles'!$C$2</f>
        <v>0</v>
      </c>
      <c r="ZH102" s="2" t="n">
        <f aca="false">$CT$5*'well profiles'!VR7*'well profiles'!$C$2</f>
        <v>0</v>
      </c>
      <c r="ZI102" s="2" t="n">
        <f aca="false">$CT$5*'well profiles'!VS7*'well profiles'!$C$2</f>
        <v>0</v>
      </c>
      <c r="ZJ102" s="2" t="n">
        <f aca="false">$CT$5*'well profiles'!VT7*'well profiles'!$C$2</f>
        <v>0</v>
      </c>
      <c r="ZK102" s="2" t="n">
        <f aca="false">$CT$5*'well profiles'!VU7*'well profiles'!$C$2</f>
        <v>0</v>
      </c>
      <c r="ZL102" s="2" t="n">
        <f aca="false">$CT$5*'well profiles'!VV7*'well profiles'!$C$2</f>
        <v>0</v>
      </c>
      <c r="ZM102" s="2" t="n">
        <f aca="false">$CT$5*'well profiles'!VW7*'well profiles'!$C$2</f>
        <v>0</v>
      </c>
      <c r="ZN102" s="2" t="n">
        <f aca="false">$CT$5*'well profiles'!VX7*'well profiles'!$C$2</f>
        <v>0</v>
      </c>
      <c r="ZO102" s="2" t="n">
        <f aca="false">$CT$5*'well profiles'!VY7*'well profiles'!$C$2</f>
        <v>0</v>
      </c>
      <c r="ZP102" s="2" t="n">
        <f aca="false">$CT$5*'well profiles'!VZ7*'well profiles'!$C$2</f>
        <v>0</v>
      </c>
      <c r="ZQ102" s="2" t="n">
        <f aca="false">$CT$5*'well profiles'!WA7*'well profiles'!$C$2</f>
        <v>0</v>
      </c>
      <c r="ZR102" s="2" t="n">
        <f aca="false">$CT$5*'well profiles'!WB7*'well profiles'!$C$2</f>
        <v>0</v>
      </c>
      <c r="ZS102" s="2" t="n">
        <f aca="false">$CT$5*'well profiles'!WC7*'well profiles'!$C$2</f>
        <v>0</v>
      </c>
      <c r="ZT102" s="2" t="n">
        <f aca="false">$CT$5*'well profiles'!WD7*'well profiles'!$C$2</f>
        <v>0</v>
      </c>
      <c r="ZU102" s="2" t="n">
        <f aca="false">$CT$5*'well profiles'!WE7*'well profiles'!$C$2</f>
        <v>0</v>
      </c>
      <c r="ZV102" s="2" t="n">
        <f aca="false">$CT$5*'well profiles'!WF7*'well profiles'!$C$2</f>
        <v>0</v>
      </c>
      <c r="ZW102" s="2" t="n">
        <f aca="false">$CT$5*'well profiles'!WG7*'well profiles'!$C$2</f>
        <v>0</v>
      </c>
      <c r="ZX102" s="2" t="n">
        <f aca="false">$CT$5*'well profiles'!WH7*'well profiles'!$C$2</f>
        <v>0</v>
      </c>
      <c r="ZY102" s="2" t="n">
        <f aca="false">$CT$5*'well profiles'!WI7*'well profiles'!$C$2</f>
        <v>0</v>
      </c>
      <c r="ZZ102" s="2" t="n">
        <f aca="false">$CT$5*'well profiles'!WJ7*'well profiles'!$C$2</f>
        <v>0</v>
      </c>
      <c r="AAA102" s="2" t="n">
        <f aca="false">$CT$5*'well profiles'!WK7*'well profiles'!$C$2</f>
        <v>0</v>
      </c>
      <c r="AAB102" s="2" t="n">
        <f aca="false">$CT$5*'well profiles'!WL7*'well profiles'!$C$2</f>
        <v>0</v>
      </c>
      <c r="AAC102" s="2" t="n">
        <f aca="false">$CT$5*'well profiles'!WM7*'well profiles'!$C$2</f>
        <v>0</v>
      </c>
      <c r="AAD102" s="2" t="n">
        <f aca="false">$CT$5*'well profiles'!WN7*'well profiles'!$C$2</f>
        <v>0</v>
      </c>
      <c r="AAE102" s="2" t="n">
        <f aca="false">$CT$5*'well profiles'!WO7*'well profiles'!$C$2</f>
        <v>0</v>
      </c>
      <c r="AAF102" s="2" t="n">
        <f aca="false">$CT$5*'well profiles'!WP7*'well profiles'!$C$2</f>
        <v>0</v>
      </c>
      <c r="AAG102" s="2" t="n">
        <f aca="false">$CT$5*'well profiles'!WQ7*'well profiles'!$C$2</f>
        <v>0</v>
      </c>
      <c r="AAH102" s="2" t="n">
        <f aca="false">$CT$5*'well profiles'!WR7*'well profiles'!$C$2</f>
        <v>0</v>
      </c>
      <c r="AAI102" s="2" t="n">
        <f aca="false">$CT$5*'well profiles'!WS7*'well profiles'!$C$2</f>
        <v>0</v>
      </c>
      <c r="AAJ102" s="2" t="n">
        <f aca="false">$CT$5*'well profiles'!WT7*'well profiles'!$C$2</f>
        <v>0</v>
      </c>
      <c r="AAK102" s="2" t="n">
        <f aca="false">$CT$5*'well profiles'!WU7*'well profiles'!$C$2</f>
        <v>0</v>
      </c>
      <c r="AAL102" s="2" t="n">
        <f aca="false">$CT$5*'well profiles'!WV7*'well profiles'!$C$2</f>
        <v>0</v>
      </c>
      <c r="AAM102" s="2" t="n">
        <f aca="false">$CT$5*'well profiles'!WW7*'well profiles'!$C$2</f>
        <v>0</v>
      </c>
      <c r="AAN102" s="2" t="n">
        <f aca="false">$CT$5*'well profiles'!WX7*'well profiles'!$C$2</f>
        <v>0</v>
      </c>
      <c r="AAO102" s="2" t="n">
        <f aca="false">$CT$5*'well profiles'!WY7*'well profiles'!$C$2</f>
        <v>0</v>
      </c>
      <c r="AAP102" s="2" t="n">
        <f aca="false">$CT$5*'well profiles'!WZ7*'well profiles'!$C$2</f>
        <v>0</v>
      </c>
      <c r="AAQ102" s="2" t="n">
        <f aca="false">$CT$5*'well profiles'!XA7*'well profiles'!$C$2</f>
        <v>0</v>
      </c>
      <c r="AAR102" s="2" t="n">
        <f aca="false">$CT$5*'well profiles'!XB7*'well profiles'!$C$2</f>
        <v>0</v>
      </c>
      <c r="AAS102" s="2" t="n">
        <f aca="false">$CT$5*'well profiles'!XC7*'well profiles'!$C$2</f>
        <v>0</v>
      </c>
      <c r="AAT102" s="2" t="n">
        <f aca="false">$CT$5*'well profiles'!XD7*'well profiles'!$C$2</f>
        <v>0</v>
      </c>
      <c r="AAU102" s="2" t="n">
        <f aca="false">$CT$5*'well profiles'!XE7*'well profiles'!$C$2</f>
        <v>0</v>
      </c>
      <c r="AAV102" s="2" t="n">
        <f aca="false">$CT$5*'well profiles'!XF7*'well profiles'!$C$2</f>
        <v>0</v>
      </c>
      <c r="AAW102" s="2" t="n">
        <f aca="false">$CT$5*'well profiles'!XG7*'well profiles'!$C$2</f>
        <v>0</v>
      </c>
      <c r="AAX102" s="2" t="n">
        <f aca="false">$CT$5*'well profiles'!XH7*'well profiles'!$C$2</f>
        <v>0</v>
      </c>
      <c r="AAY102" s="2" t="n">
        <f aca="false">$CT$5*'well profiles'!XI7*'well profiles'!$C$2</f>
        <v>0</v>
      </c>
      <c r="AAZ102" s="2" t="n">
        <f aca="false">$CT$5*'well profiles'!XJ7*'well profiles'!$C$2</f>
        <v>0</v>
      </c>
      <c r="ABA102" s="2" t="n">
        <f aca="false">$CT$5*'well profiles'!XK7*'well profiles'!$C$2</f>
        <v>0</v>
      </c>
      <c r="ABB102" s="2" t="n">
        <f aca="false">$CT$5*'well profiles'!XL7*'well profiles'!$C$2</f>
        <v>0</v>
      </c>
      <c r="ABC102" s="2" t="n">
        <f aca="false">$CT$5*'well profiles'!XM7*'well profiles'!$C$2</f>
        <v>0</v>
      </c>
      <c r="ABD102" s="2" t="n">
        <f aca="false">$CT$5*'well profiles'!XN7*'well profiles'!$C$2</f>
        <v>0</v>
      </c>
      <c r="ABE102" s="2" t="n">
        <f aca="false">$CT$5*'well profiles'!XO7*'well profiles'!$C$2</f>
        <v>0</v>
      </c>
      <c r="ABF102" s="2" t="n">
        <f aca="false">$CT$5*'well profiles'!XP7*'well profiles'!$C$2</f>
        <v>0</v>
      </c>
      <c r="ABG102" s="2" t="n">
        <f aca="false">$CT$5*'well profiles'!XQ7*'well profiles'!$C$2</f>
        <v>0</v>
      </c>
      <c r="ABH102" s="2" t="n">
        <f aca="false">$CT$5*'well profiles'!XR7*'well profiles'!$C$2</f>
        <v>0</v>
      </c>
      <c r="ABI102" s="2" t="n">
        <f aca="false">$CT$5*'well profiles'!XS7*'well profiles'!$C$2</f>
        <v>0</v>
      </c>
      <c r="ABJ102" s="2" t="n">
        <f aca="false">$CT$5*'well profiles'!XT7*'well profiles'!$C$2</f>
        <v>0</v>
      </c>
      <c r="ABK102" s="2" t="n">
        <f aca="false">$CT$5*'well profiles'!XU7*'well profiles'!$C$2</f>
        <v>0</v>
      </c>
      <c r="ABL102" s="2" t="n">
        <f aca="false">$CT$5*'well profiles'!XV7*'well profiles'!$C$2</f>
        <v>0</v>
      </c>
      <c r="ABM102" s="2" t="n">
        <f aca="false">$CT$5*'well profiles'!XW7*'well profiles'!$C$2</f>
        <v>0</v>
      </c>
      <c r="ABN102" s="2" t="n">
        <f aca="false">$CT$5*'well profiles'!XX7*'well profiles'!$C$2</f>
        <v>0</v>
      </c>
      <c r="ABO102" s="2" t="n">
        <f aca="false">$CT$5*'well profiles'!XY7*'well profiles'!$C$2</f>
        <v>0</v>
      </c>
      <c r="ABP102" s="2" t="n">
        <f aca="false">$CT$5*'well profiles'!XZ7*'well profiles'!$C$2</f>
        <v>0</v>
      </c>
      <c r="ABQ102" s="2" t="n">
        <f aca="false">$CT$5*'well profiles'!YA7*'well profiles'!$C$2</f>
        <v>0</v>
      </c>
      <c r="ABR102" s="2" t="n">
        <f aca="false">$CT$5*'well profiles'!YB7*'well profiles'!$C$2</f>
        <v>0</v>
      </c>
      <c r="ABS102" s="2" t="n">
        <f aca="false">$CT$5*'well profiles'!YC7*'well profiles'!$C$2</f>
        <v>0</v>
      </c>
      <c r="ABT102" s="2" t="n">
        <f aca="false">$CT$5*'well profiles'!YD7*'well profiles'!$C$2</f>
        <v>0</v>
      </c>
      <c r="ABU102" s="2" t="n">
        <f aca="false">$CT$5*'well profiles'!YE7*'well profiles'!$C$2</f>
        <v>0</v>
      </c>
      <c r="ABV102" s="2" t="n">
        <f aca="false">$CT$5*'well profiles'!YF7*'well profiles'!$C$2</f>
        <v>0</v>
      </c>
      <c r="ABW102" s="2" t="n">
        <f aca="false">$CT$5*'well profiles'!YG7*'well profiles'!$C$2</f>
        <v>0</v>
      </c>
      <c r="ABX102" s="2" t="n">
        <f aca="false">$CT$5*'well profiles'!YH7*'well profiles'!$C$2</f>
        <v>0</v>
      </c>
      <c r="ABY102" s="2" t="n">
        <f aca="false">$CT$5*'well profiles'!YI7*'well profiles'!$C$2</f>
        <v>0</v>
      </c>
      <c r="ABZ102" s="2" t="n">
        <f aca="false">$CT$5*'well profiles'!YJ7*'well profiles'!$C$2</f>
        <v>0</v>
      </c>
      <c r="ACA102" s="2" t="n">
        <f aca="false">$CT$5*'well profiles'!YK7*'well profiles'!$C$2</f>
        <v>0</v>
      </c>
      <c r="ACB102" s="2" t="n">
        <f aca="false">$CT$5*'well profiles'!YL7*'well profiles'!$C$2</f>
        <v>0</v>
      </c>
      <c r="ACC102" s="2" t="n">
        <f aca="false">$CT$5*'well profiles'!YM7*'well profiles'!$C$2</f>
        <v>0</v>
      </c>
      <c r="ACD102" s="2" t="n">
        <f aca="false">$CT$5*'well profiles'!YN7*'well profiles'!$C$2</f>
        <v>0</v>
      </c>
      <c r="ACE102" s="2" t="n">
        <f aca="false">$CT$5*'well profiles'!YO7*'well profiles'!$C$2</f>
        <v>0</v>
      </c>
      <c r="ACF102" s="2" t="n">
        <f aca="false">$CT$5*'well profiles'!YP7*'well profiles'!$C$2</f>
        <v>0</v>
      </c>
      <c r="ACG102" s="2" t="n">
        <f aca="false">$CT$5*'well profiles'!YQ7*'well profiles'!$C$2</f>
        <v>0</v>
      </c>
      <c r="ACH102" s="2" t="n">
        <f aca="false">$CT$5*'well profiles'!YR7*'well profiles'!$C$2</f>
        <v>0</v>
      </c>
      <c r="ACI102" s="2" t="n">
        <f aca="false">$CT$5*'well profiles'!YS7*'well profiles'!$C$2</f>
        <v>0</v>
      </c>
      <c r="ACJ102" s="2" t="n">
        <f aca="false">$CT$5*'well profiles'!YT7*'well profiles'!$C$2</f>
        <v>0</v>
      </c>
      <c r="ACK102" s="2" t="n">
        <f aca="false">$CT$5*'well profiles'!YU7*'well profiles'!$C$2</f>
        <v>0</v>
      </c>
      <c r="ACL102" s="2" t="n">
        <f aca="false">$CT$5*'well profiles'!YV7*'well profiles'!$C$2</f>
        <v>0</v>
      </c>
      <c r="ACM102" s="2" t="n">
        <f aca="false">$CT$5*'well profiles'!YW7*'well profiles'!$C$2</f>
        <v>0</v>
      </c>
      <c r="ACN102" s="2" t="n">
        <f aca="false">$CT$5*'well profiles'!YX7*'well profiles'!$C$2</f>
        <v>0</v>
      </c>
      <c r="ACO102" s="2" t="n">
        <f aca="false">$CT$5*'well profiles'!YY7*'well profiles'!$C$2</f>
        <v>0</v>
      </c>
      <c r="ACP102" s="2" t="n">
        <f aca="false">$CT$5*'well profiles'!YZ7*'well profiles'!$C$2</f>
        <v>0</v>
      </c>
      <c r="ACQ102" s="2" t="n">
        <f aca="false">$CT$5*'well profiles'!ZA7*'well profiles'!$C$2</f>
        <v>0</v>
      </c>
      <c r="ACR102" s="2" t="n">
        <f aca="false">$CT$5*'well profiles'!ZB7*'well profiles'!$C$2</f>
        <v>0</v>
      </c>
      <c r="ACS102" s="2" t="n">
        <f aca="false">$CT$5*'well profiles'!ZC7*'well profiles'!$C$2</f>
        <v>0</v>
      </c>
      <c r="ACT102" s="2" t="n">
        <f aca="false">$CT$5*'well profiles'!ZD7*'well profiles'!$C$2</f>
        <v>0</v>
      </c>
      <c r="ACU102" s="2" t="n">
        <f aca="false">$CT$5*'well profiles'!ZE7*'well profiles'!$C$2</f>
        <v>0</v>
      </c>
      <c r="ACV102" s="2" t="n">
        <f aca="false">$CT$5*'well profiles'!ZF7*'well profiles'!$C$2</f>
        <v>0</v>
      </c>
      <c r="ACW102" s="2" t="n">
        <f aca="false">$CT$5*'well profiles'!ZG7*'well profiles'!$C$2</f>
        <v>0</v>
      </c>
      <c r="ACX102" s="2" t="n">
        <f aca="false">$CT$5*'well profiles'!ZH7*'well profiles'!$C$2</f>
        <v>0</v>
      </c>
      <c r="ACY102" s="2" t="n">
        <f aca="false">$CT$5*'well profiles'!ZI7*'well profiles'!$C$2</f>
        <v>0</v>
      </c>
      <c r="ACZ102" s="2" t="n">
        <f aca="false">$CT$5*'well profiles'!ZJ7*'well profiles'!$C$2</f>
        <v>0</v>
      </c>
      <c r="ADA102" s="2" t="n">
        <f aca="false">$CT$5*'well profiles'!ZK7*'well profiles'!$C$2</f>
        <v>0</v>
      </c>
      <c r="ADB102" s="2" t="n">
        <f aca="false">$CT$5*'well profiles'!ZL7*'well profiles'!$C$2</f>
        <v>0</v>
      </c>
      <c r="ADC102" s="2" t="n">
        <f aca="false">$CT$5*'well profiles'!ZM7*'well profiles'!$C$2</f>
        <v>0</v>
      </c>
      <c r="ADD102" s="2" t="n">
        <f aca="false">$CT$5*'well profiles'!ZN7*'well profiles'!$C$2</f>
        <v>0</v>
      </c>
      <c r="ADE102" s="2" t="n">
        <f aca="false">$CT$5*'well profiles'!ZO7*'well profiles'!$C$2</f>
        <v>0</v>
      </c>
      <c r="ADF102" s="2" t="n">
        <f aca="false">$CT$5*'well profiles'!ZP7*'well profiles'!$C$2</f>
        <v>0</v>
      </c>
      <c r="ADG102" s="2" t="n">
        <f aca="false">$CT$5*'well profiles'!ZQ7*'well profiles'!$C$2</f>
        <v>0</v>
      </c>
      <c r="ADH102" s="2" t="n">
        <f aca="false">$CT$5*'well profiles'!ZR7*'well profiles'!$C$2</f>
        <v>0</v>
      </c>
      <c r="ADI102" s="2" t="n">
        <f aca="false">$CT$5*'well profiles'!ZS7*'well profiles'!$C$2</f>
        <v>0</v>
      </c>
      <c r="ADJ102" s="2" t="n">
        <f aca="false">$CT$5*'well profiles'!ZT7*'well profiles'!$C$2</f>
        <v>0</v>
      </c>
      <c r="ADK102" s="2" t="n">
        <f aca="false">$CT$5*'well profiles'!ZU7*'well profiles'!$C$2</f>
        <v>0</v>
      </c>
      <c r="ADL102" s="2" t="n">
        <f aca="false">$CT$5*'well profiles'!ZV7*'well profiles'!$C$2</f>
        <v>0</v>
      </c>
      <c r="ADM102" s="2" t="n">
        <f aca="false">$CT$5*'well profiles'!ZW7*'well profiles'!$C$2</f>
        <v>0</v>
      </c>
      <c r="ADN102" s="2" t="n">
        <f aca="false">$CT$5*'well profiles'!ZX7*'well profiles'!$C$2</f>
        <v>0</v>
      </c>
      <c r="ADO102" s="2" t="n">
        <f aca="false">$CT$5*'well profiles'!ZY7*'well profiles'!$C$2</f>
        <v>0</v>
      </c>
      <c r="ADP102" s="2" t="n">
        <f aca="false">$CT$5*'well profiles'!ZZ7*'well profiles'!$C$2</f>
        <v>0</v>
      </c>
      <c r="ADQ102" s="2" t="n">
        <f aca="false">$CT$5*'well profiles'!AAA7*'well profiles'!$C$2</f>
        <v>0</v>
      </c>
      <c r="ADR102" s="2" t="n">
        <f aca="false">$CT$5*'well profiles'!AAB7*'well profiles'!$C$2</f>
        <v>0</v>
      </c>
      <c r="ADS102" s="2" t="n">
        <f aca="false">$CT$5*'well profiles'!AAC7*'well profiles'!$C$2</f>
        <v>0</v>
      </c>
      <c r="ADT102" s="2" t="n">
        <f aca="false">$CT$5*'well profiles'!AAD7*'well profiles'!$C$2</f>
        <v>0</v>
      </c>
      <c r="ADU102" s="2" t="n">
        <f aca="false">$CT$5*'well profiles'!AAE7*'well profiles'!$C$2</f>
        <v>0</v>
      </c>
      <c r="ADV102" s="2" t="n">
        <f aca="false">$CT$5*'well profiles'!AAF7*'well profiles'!$C$2</f>
        <v>0</v>
      </c>
      <c r="ADW102" s="2" t="n">
        <f aca="false">$CT$5*'well profiles'!AAG7*'well profiles'!$C$2</f>
        <v>0</v>
      </c>
      <c r="ADX102" s="2" t="n">
        <f aca="false">$CT$5*'well profiles'!AAH7*'well profiles'!$C$2</f>
        <v>0</v>
      </c>
      <c r="ADY102" s="2" t="n">
        <f aca="false">$CT$5*'well profiles'!AAI7*'well profiles'!$C$2</f>
        <v>0</v>
      </c>
      <c r="ADZ102" s="2" t="n">
        <f aca="false">$CT$5*'well profiles'!AAJ7*'well profiles'!$C$2</f>
        <v>0</v>
      </c>
      <c r="AEA102" s="2" t="n">
        <f aca="false">$CT$5*'well profiles'!AAK7*'well profiles'!$C$2</f>
        <v>0</v>
      </c>
      <c r="AEB102" s="2" t="n">
        <f aca="false">$CT$5*'well profiles'!AAL7*'well profiles'!$C$2</f>
        <v>0</v>
      </c>
      <c r="AEC102" s="2" t="n">
        <f aca="false">$CT$5*'well profiles'!AAM7*'well profiles'!$C$2</f>
        <v>0</v>
      </c>
      <c r="AED102" s="2" t="n">
        <f aca="false">$CT$5*'well profiles'!AAN7*'well profiles'!$C$2</f>
        <v>0</v>
      </c>
      <c r="AEE102" s="2" t="n">
        <f aca="false">$CT$5*'well profiles'!AAO7*'well profiles'!$C$2</f>
        <v>0</v>
      </c>
      <c r="AEF102" s="2" t="n">
        <f aca="false">$CT$5*'well profiles'!AAP7*'well profiles'!$C$2</f>
        <v>0</v>
      </c>
      <c r="AEG102" s="2" t="n">
        <f aca="false">$CT$5*'well profiles'!AAQ7*'well profiles'!$C$2</f>
        <v>0</v>
      </c>
      <c r="AEH102" s="2" t="n">
        <f aca="false">$CT$5*'well profiles'!AAR7*'well profiles'!$C$2</f>
        <v>0</v>
      </c>
      <c r="AEI102" s="2" t="n">
        <f aca="false">$CT$5*'well profiles'!AAS7*'well profiles'!$C$2</f>
        <v>0</v>
      </c>
      <c r="AEJ102" s="2" t="n">
        <f aca="false">$CT$5*'well profiles'!AAT7*'well profiles'!$C$2</f>
        <v>0</v>
      </c>
      <c r="AEK102" s="2" t="n">
        <f aca="false">$CT$5*'well profiles'!AAU7*'well profiles'!$C$2</f>
        <v>0</v>
      </c>
      <c r="AEL102" s="2" t="n">
        <f aca="false">$CT$5*'well profiles'!AAV7*'well profiles'!$C$2</f>
        <v>0</v>
      </c>
      <c r="AEM102" s="2" t="n">
        <f aca="false">$CT$5*'well profiles'!AAW7*'well profiles'!$C$2</f>
        <v>0</v>
      </c>
      <c r="AEN102" s="2" t="n">
        <f aca="false">$CT$5*'well profiles'!AAX7*'well profiles'!$C$2</f>
        <v>0</v>
      </c>
      <c r="AEO102" s="2" t="n">
        <f aca="false">$CT$5*'well profiles'!AAY7*'well profiles'!$C$2</f>
        <v>0</v>
      </c>
      <c r="AEP102" s="2" t="n">
        <f aca="false">$CT$5*'well profiles'!AAZ7*'well profiles'!$C$2</f>
        <v>0</v>
      </c>
      <c r="AEQ102" s="2" t="n">
        <f aca="false">$CT$5*'well profiles'!ABA7*'well profiles'!$C$2</f>
        <v>0</v>
      </c>
      <c r="AER102" s="2" t="n">
        <f aca="false">$CT$5*'well profiles'!ABB7*'well profiles'!$C$2</f>
        <v>0</v>
      </c>
      <c r="AES102" s="2" t="n">
        <f aca="false">$CT$5*'well profiles'!ABC7*'well profiles'!$C$2</f>
        <v>0</v>
      </c>
      <c r="AET102" s="2" t="n">
        <f aca="false">$CT$5*'well profiles'!ABD7*'well profiles'!$C$2</f>
        <v>0</v>
      </c>
      <c r="AEU102" s="2" t="n">
        <f aca="false">$CT$5*'well profiles'!ABE7*'well profiles'!$C$2</f>
        <v>0</v>
      </c>
      <c r="AEV102" s="2" t="n">
        <f aca="false">$CT$5*'well profiles'!ABF7*'well profiles'!$C$2</f>
        <v>0</v>
      </c>
      <c r="AEW102" s="2" t="n">
        <f aca="false">$CT$5*'well profiles'!ABG7*'well profiles'!$C$2</f>
        <v>0</v>
      </c>
      <c r="AEX102" s="2" t="n">
        <f aca="false">$CT$5*'well profiles'!ABH7*'well profiles'!$C$2</f>
        <v>0</v>
      </c>
      <c r="AEY102" s="2" t="n">
        <f aca="false">$CT$5*'well profiles'!ABI7*'well profiles'!$C$2</f>
        <v>0</v>
      </c>
      <c r="AEZ102" s="2" t="n">
        <f aca="false">$CT$5*'well profiles'!ABJ7*'well profiles'!$C$2</f>
        <v>0</v>
      </c>
      <c r="AFA102" s="2" t="n">
        <f aca="false">$CT$5*'well profiles'!ABK7*'well profiles'!$C$2</f>
        <v>0</v>
      </c>
      <c r="AFB102" s="2" t="n">
        <f aca="false">$CT$5*'well profiles'!ABL7*'well profiles'!$C$2</f>
        <v>0</v>
      </c>
      <c r="AFC102" s="2" t="n">
        <f aca="false">$CT$5*'well profiles'!ABM7*'well profiles'!$C$2</f>
        <v>0</v>
      </c>
      <c r="AFD102" s="2" t="n">
        <f aca="false">$CT$5*'well profiles'!ABN7*'well profiles'!$C$2</f>
        <v>0</v>
      </c>
      <c r="AFE102" s="2" t="n">
        <f aca="false">$CT$5*'well profiles'!ABO7*'well profiles'!$C$2</f>
        <v>0</v>
      </c>
      <c r="AFF102" s="2" t="n">
        <f aca="false">$CT$5*'well profiles'!ABP7*'well profiles'!$C$2</f>
        <v>0</v>
      </c>
      <c r="AFG102" s="2" t="n">
        <f aca="false">$CT$5*'well profiles'!ABQ7*'well profiles'!$C$2</f>
        <v>0</v>
      </c>
      <c r="AFH102" s="2" t="n">
        <f aca="false">$CT$5*'well profiles'!ABR7*'well profiles'!$C$2</f>
        <v>0</v>
      </c>
      <c r="AFI102" s="2" t="n">
        <f aca="false">$CT$5*'well profiles'!ABS7*'well profiles'!$C$2</f>
        <v>0</v>
      </c>
      <c r="AFJ102" s="2" t="n">
        <f aca="false">$CT$5*'well profiles'!ABT7*'well profiles'!$C$2</f>
        <v>0</v>
      </c>
      <c r="AFK102" s="2" t="n">
        <f aca="false">$CT$5*'well profiles'!ABU7*'well profiles'!$C$2</f>
        <v>0</v>
      </c>
      <c r="AFL102" s="2" t="n">
        <f aca="false">$CT$5*'well profiles'!ABV7*'well profiles'!$C$2</f>
        <v>0</v>
      </c>
      <c r="AFM102" s="2" t="n">
        <f aca="false">$CT$5*'well profiles'!ABW7*'well profiles'!$C$2</f>
        <v>0</v>
      </c>
      <c r="AFN102" s="2" t="n">
        <f aca="false">$CT$5*'well profiles'!ABX7*'well profiles'!$C$2</f>
        <v>0</v>
      </c>
      <c r="AFO102" s="2" t="n">
        <f aca="false">$CT$5*'well profiles'!ABY7*'well profiles'!$C$2</f>
        <v>0</v>
      </c>
      <c r="AFP102" s="2" t="n">
        <f aca="false">$CT$5*'well profiles'!ABZ7*'well profiles'!$C$2</f>
        <v>0</v>
      </c>
      <c r="AFQ102" s="2" t="n">
        <f aca="false">$CT$5*'well profiles'!ACA7*'well profiles'!$C$2</f>
        <v>0</v>
      </c>
      <c r="AFR102" s="2" t="n">
        <f aca="false">$CT$5*'well profiles'!ACB7*'well profiles'!$C$2</f>
        <v>0</v>
      </c>
      <c r="AFS102" s="2" t="n">
        <f aca="false">$CT$5*'well profiles'!ACC7*'well profiles'!$C$2</f>
        <v>0</v>
      </c>
      <c r="AFT102" s="2" t="n">
        <f aca="false">$CT$5*'well profiles'!ACD7*'well profiles'!$C$2</f>
        <v>0</v>
      </c>
      <c r="AFU102" s="2" t="n">
        <f aca="false">$CT$5*'well profiles'!ACE7*'well profiles'!$C$2</f>
        <v>0</v>
      </c>
      <c r="AFV102" s="2" t="n">
        <f aca="false">$CT$5*'well profiles'!ACF7*'well profiles'!$C$2</f>
        <v>0</v>
      </c>
      <c r="AFW102" s="2" t="n">
        <f aca="false">$CT$5*'well profiles'!ACG7*'well profiles'!$C$2</f>
        <v>0</v>
      </c>
      <c r="AFX102" s="2" t="n">
        <f aca="false">$CT$5*'well profiles'!ACH7*'well profiles'!$C$2</f>
        <v>0</v>
      </c>
      <c r="AFY102" s="2" t="n">
        <f aca="false">$CT$5*'well profiles'!ACI7*'well profiles'!$C$2</f>
        <v>0</v>
      </c>
      <c r="AFZ102" s="2" t="n">
        <f aca="false">$CT$5*'well profiles'!ACJ7*'well profiles'!$C$2</f>
        <v>0</v>
      </c>
      <c r="AGA102" s="2" t="n">
        <f aca="false">$CT$5*'well profiles'!ACK7*'well profiles'!$C$2</f>
        <v>0</v>
      </c>
      <c r="AGB102" s="2" t="n">
        <f aca="false">$CT$5*'well profiles'!ACL7*'well profiles'!$C$2</f>
        <v>0</v>
      </c>
      <c r="AGC102" s="2" t="n">
        <f aca="false">$CT$5*'well profiles'!ACM7*'well profiles'!$C$2</f>
        <v>0</v>
      </c>
      <c r="AGD102" s="2" t="n">
        <f aca="false">$CT$5*'well profiles'!ACN7*'well profiles'!$C$2</f>
        <v>0</v>
      </c>
      <c r="AGE102" s="2" t="n">
        <f aca="false">$CT$5*'well profiles'!ACO7*'well profiles'!$C$2</f>
        <v>0</v>
      </c>
      <c r="AGF102" s="2" t="n">
        <f aca="false">$CT$5*'well profiles'!ACP7*'well profiles'!$C$2</f>
        <v>0</v>
      </c>
      <c r="AGG102" s="2" t="n">
        <f aca="false">$CT$5*'well profiles'!ACQ7*'well profiles'!$C$2</f>
        <v>0</v>
      </c>
      <c r="AGH102" s="2" t="n">
        <f aca="false">$CT$5*'well profiles'!ACR7*'well profiles'!$C$2</f>
        <v>0</v>
      </c>
      <c r="AGI102" s="2" t="n">
        <f aca="false">$CT$5*'well profiles'!ACS7*'well profiles'!$C$2</f>
        <v>0</v>
      </c>
      <c r="AGJ102" s="2" t="n">
        <f aca="false">$CT$5*'well profiles'!ACT7*'well profiles'!$C$2</f>
        <v>0</v>
      </c>
      <c r="AGK102" s="2" t="n">
        <f aca="false">$CT$5*'well profiles'!ACU7*'well profiles'!$C$2</f>
        <v>0</v>
      </c>
      <c r="AGL102" s="2" t="n">
        <f aca="false">$CT$5*'well profiles'!ACV7*'well profiles'!$C$2</f>
        <v>0</v>
      </c>
      <c r="AGM102" s="2" t="n">
        <f aca="false">$CT$5*'well profiles'!ACW7*'well profiles'!$C$2</f>
        <v>0</v>
      </c>
      <c r="AGN102" s="2" t="n">
        <f aca="false">$CT$5*'well profiles'!ACX7*'well profiles'!$C$2</f>
        <v>0</v>
      </c>
      <c r="AGO102" s="2" t="n">
        <f aca="false">$CT$5*'well profiles'!ACY7*'well profiles'!$C$2</f>
        <v>0</v>
      </c>
      <c r="AGP102" s="2" t="n">
        <f aca="false">$CT$5*'well profiles'!ACZ7*'well profiles'!$C$2</f>
        <v>0</v>
      </c>
      <c r="AGQ102" s="2" t="n">
        <f aca="false">$CT$5*'well profiles'!ADA7*'well profiles'!$C$2</f>
        <v>0</v>
      </c>
      <c r="AGR102" s="2" t="n">
        <f aca="false">$CT$5*'well profiles'!ADB7*'well profiles'!$C$2</f>
        <v>0</v>
      </c>
      <c r="AGS102" s="2" t="n">
        <f aca="false">$CT$5*'well profiles'!ADC7*'well profiles'!$C$2</f>
        <v>0</v>
      </c>
      <c r="AGT102" s="2" t="n">
        <f aca="false">$CT$5*'well profiles'!ADD7*'well profiles'!$C$2</f>
        <v>0</v>
      </c>
      <c r="AGU102" s="2" t="n">
        <f aca="false">$CT$5*'well profiles'!ADE7*'well profiles'!$C$2</f>
        <v>0</v>
      </c>
      <c r="AGV102" s="2" t="n">
        <f aca="false">$CT$5*'well profiles'!ADF7*'well profiles'!$C$2</f>
        <v>0</v>
      </c>
      <c r="AGW102" s="2" t="n">
        <f aca="false">$CT$5*'well profiles'!ADG7*'well profiles'!$C$2</f>
        <v>0</v>
      </c>
      <c r="AGX102" s="2" t="n">
        <f aca="false">$CT$5*'well profiles'!ADH7*'well profiles'!$C$2</f>
        <v>0</v>
      </c>
      <c r="AGY102" s="2" t="n">
        <f aca="false">$CT$5*'well profiles'!ADI7*'well profiles'!$C$2</f>
        <v>0</v>
      </c>
      <c r="AGZ102" s="2" t="n">
        <f aca="false">$CT$5*'well profiles'!ADJ7*'well profiles'!$C$2</f>
        <v>0</v>
      </c>
      <c r="AHA102" s="2" t="n">
        <f aca="false">$CT$5*'well profiles'!ADK7*'well profiles'!$C$2</f>
        <v>0</v>
      </c>
      <c r="AHB102" s="2" t="n">
        <f aca="false">$CT$5*'well profiles'!ADL7*'well profiles'!$C$2</f>
        <v>0</v>
      </c>
      <c r="AHC102" s="2" t="n">
        <f aca="false">$CT$5*'well profiles'!ADM7*'well profiles'!$C$2</f>
        <v>0</v>
      </c>
      <c r="AHD102" s="2" t="n">
        <f aca="false">$CT$5*'well profiles'!ADN7*'well profiles'!$C$2</f>
        <v>0</v>
      </c>
      <c r="AHE102" s="2" t="n">
        <f aca="false">$CT$5*'well profiles'!ADO7*'well profiles'!$C$2</f>
        <v>0</v>
      </c>
      <c r="AHF102" s="2" t="n">
        <f aca="false">$CT$5*'well profiles'!ADP7*'well profiles'!$C$2</f>
        <v>0</v>
      </c>
      <c r="AHG102" s="2" t="n">
        <f aca="false">$CT$5*'well profiles'!ADQ7*'well profiles'!$C$2</f>
        <v>0</v>
      </c>
      <c r="AHH102" s="2" t="n">
        <f aca="false">$CT$5*'well profiles'!ADR7*'well profiles'!$C$2</f>
        <v>0</v>
      </c>
      <c r="AHI102" s="2" t="n">
        <f aca="false">$CT$5*'well profiles'!ADS7*'well profiles'!$C$2</f>
        <v>0</v>
      </c>
      <c r="AHJ102" s="2" t="n">
        <f aca="false">$CT$5*'well profiles'!ADT7*'well profiles'!$C$2</f>
        <v>0</v>
      </c>
      <c r="AHK102" s="2" t="n">
        <f aca="false">$CT$5*'well profiles'!ADU7*'well profiles'!$C$2</f>
        <v>0</v>
      </c>
      <c r="AHL102" s="2" t="n">
        <f aca="false">$CT$5*'well profiles'!ADV7*'well profiles'!$C$2</f>
        <v>0</v>
      </c>
      <c r="AHM102" s="2"/>
      <c r="AHN102" s="2"/>
      <c r="AHO102" s="2"/>
      <c r="AHP102" s="2"/>
      <c r="AHQ102" s="2"/>
      <c r="AHR102" s="2"/>
      <c r="AHS102" s="2"/>
      <c r="AHT102" s="2"/>
      <c r="AHU102" s="2"/>
      <c r="AHV102" s="2"/>
      <c r="AHW102" s="2"/>
      <c r="AHX102" s="2"/>
      <c r="AHY102" s="2"/>
      <c r="AHZ102" s="2"/>
      <c r="AIA102" s="2"/>
      <c r="AIB102" s="2"/>
      <c r="AIC102" s="2"/>
      <c r="AID102" s="2"/>
      <c r="AIE102" s="2"/>
      <c r="AIF102" s="2"/>
      <c r="AIG102" s="2"/>
      <c r="AIH102" s="2"/>
      <c r="AII102" s="2"/>
      <c r="AIJ102" s="2"/>
      <c r="AIK102" s="2"/>
      <c r="AIL102" s="2"/>
      <c r="AIM102" s="2"/>
      <c r="AIN102" s="2"/>
      <c r="AIO102" s="2"/>
      <c r="AIP102" s="2"/>
      <c r="AIQ102" s="2"/>
      <c r="AIR102" s="2"/>
      <c r="AIS102" s="2"/>
      <c r="AIT102" s="2"/>
      <c r="AIU102" s="2"/>
      <c r="AIV102" s="2"/>
      <c r="AIW102" s="2"/>
      <c r="AIX102" s="2"/>
      <c r="AIY102" s="2"/>
      <c r="AIZ102" s="2"/>
      <c r="AJA102" s="2"/>
      <c r="AJB102" s="2"/>
      <c r="AJC102" s="2"/>
      <c r="AJD102" s="2"/>
      <c r="AJE102" s="2"/>
      <c r="AJF102" s="2"/>
      <c r="AJG102" s="2"/>
      <c r="AJH102" s="2"/>
      <c r="AJI102" s="2"/>
      <c r="AJJ102" s="2"/>
      <c r="AJK102" s="2"/>
      <c r="AJL102" s="2"/>
      <c r="AJM102" s="2"/>
      <c r="AJN102" s="2"/>
      <c r="AJO102" s="2"/>
      <c r="AJP102" s="2"/>
      <c r="AJQ102" s="2"/>
      <c r="AJR102" s="2"/>
      <c r="AJS102" s="2"/>
      <c r="AJT102" s="2"/>
      <c r="AJU102" s="2"/>
      <c r="AJV102" s="2"/>
      <c r="AJW102" s="2"/>
      <c r="AJX102" s="2"/>
      <c r="AJY102" s="2"/>
      <c r="AJZ102" s="2"/>
      <c r="AKA102" s="2"/>
      <c r="AKB102" s="2"/>
      <c r="AKC102" s="2"/>
      <c r="AKD102" s="2"/>
      <c r="AKE102" s="2"/>
      <c r="AKF102" s="2"/>
      <c r="AKG102" s="2"/>
      <c r="AKH102" s="2"/>
      <c r="AKI102" s="2"/>
      <c r="AKJ102" s="2"/>
      <c r="AKK102" s="2"/>
      <c r="AKL102" s="2"/>
      <c r="AKM102" s="2"/>
      <c r="AKN102" s="2"/>
      <c r="AKO102" s="2"/>
      <c r="AKP102" s="2"/>
      <c r="AKQ102" s="2"/>
      <c r="AKR102" s="2"/>
      <c r="AKS102" s="2"/>
      <c r="AKT102" s="2"/>
      <c r="AKU102" s="2"/>
      <c r="AKV102" s="2"/>
      <c r="AKW102" s="2"/>
      <c r="AKX102" s="2"/>
      <c r="AKY102" s="2"/>
      <c r="AKZ102" s="2"/>
      <c r="ALA102" s="2"/>
      <c r="ALB102" s="2"/>
      <c r="ALC102" s="2"/>
      <c r="ALD102" s="2"/>
      <c r="ALE102" s="2"/>
      <c r="ALF102" s="2"/>
      <c r="ALG102" s="2"/>
      <c r="ALH102" s="2"/>
      <c r="ALI102" s="2"/>
      <c r="ALJ102" s="2"/>
      <c r="ALK102" s="2"/>
      <c r="ALL102" s="2"/>
      <c r="ALM102" s="2"/>
      <c r="ALN102" s="2"/>
      <c r="ALO102" s="2"/>
      <c r="ALP102" s="2"/>
      <c r="ALQ102" s="2"/>
      <c r="ALR102" s="2"/>
      <c r="ALS102" s="2"/>
      <c r="ALT102" s="2"/>
      <c r="ALU102" s="2"/>
      <c r="ALV102" s="2"/>
      <c r="ALW102" s="2"/>
      <c r="ALX102" s="2"/>
      <c r="ALY102" s="2"/>
      <c r="ALZ102" s="2"/>
      <c r="AMA102" s="2"/>
      <c r="AMB102" s="2"/>
      <c r="AMC102" s="2"/>
      <c r="AMD102" s="2"/>
      <c r="AME102" s="2"/>
      <c r="AMF102" s="2"/>
      <c r="AMG102" s="2"/>
      <c r="AMH102" s="2"/>
    </row>
    <row r="103" customFormat="false" ht="13.8" hidden="false" customHeight="false" outlineLevel="0" collapsed="false">
      <c r="A103" s="5" t="n">
        <f aca="false">A102+365.25/12</f>
        <v>47528.4375</v>
      </c>
      <c r="CU103" s="2" t="n">
        <f aca="false">$CU$5*'well profiles'!D18</f>
        <v>4769275.22375675</v>
      </c>
      <c r="CV103" s="2" t="n">
        <f aca="false">$CU$5*'well profiles'!E18</f>
        <v>9232395.77779008</v>
      </c>
      <c r="CW103" s="2" t="n">
        <f aca="false">$CU$5*'well profiles'!F18</f>
        <v>7921890.90376238</v>
      </c>
      <c r="CX103" s="2" t="n">
        <f aca="false">$CU$5*'well profiles'!G18</f>
        <v>6657660.9193543</v>
      </c>
      <c r="CY103" s="2" t="n">
        <f aca="false">$CU$5*'well profiles'!H18</f>
        <v>5866915.60553419</v>
      </c>
      <c r="CZ103" s="2" t="n">
        <f aca="false">$CU$5*'well profiles'!I18</f>
        <v>5190932.01797075</v>
      </c>
      <c r="DA103" s="2" t="n">
        <f aca="false">$CU$5*'well profiles'!J18</f>
        <v>4647849.91339486</v>
      </c>
      <c r="DB103" s="2" t="n">
        <f aca="false">$CU$5*'well profiles'!K18</f>
        <v>4180288.4286782</v>
      </c>
      <c r="DC103" s="2" t="n">
        <f aca="false">$CU$5*'well profiles'!L18</f>
        <v>3802315.13026512</v>
      </c>
      <c r="DD103" s="2" t="n">
        <f aca="false">$CU$5*'well profiles'!M18</f>
        <v>3529848.58018479</v>
      </c>
      <c r="DE103" s="2" t="n">
        <f aca="false">$CU$5*'well profiles'!N18</f>
        <v>3250348.24688227</v>
      </c>
      <c r="DF103" s="2" t="n">
        <f aca="false">$CU$5*'well profiles'!O18</f>
        <v>3012310.21467893</v>
      </c>
      <c r="DG103" s="2" t="n">
        <f aca="false">$CU$5*'well profiles'!P18</f>
        <v>2777974.17364517</v>
      </c>
      <c r="DH103" s="2" t="n">
        <f aca="false">$CU$5*'well profiles'!Q18</f>
        <v>2583989.83635971</v>
      </c>
      <c r="DI103" s="2" t="n">
        <f aca="false">$CU$5*'well profiles'!R18</f>
        <v>2495882.44652395</v>
      </c>
      <c r="DJ103" s="2" t="n">
        <f aca="false">$CU$5*'well profiles'!S18</f>
        <v>2358538.57413291</v>
      </c>
      <c r="DK103" s="2" t="n">
        <f aca="false">$CU$5*'well profiles'!T18</f>
        <v>2229709.28143188</v>
      </c>
      <c r="DL103" s="2" t="n">
        <f aca="false">$CU$5*'well profiles'!U18</f>
        <v>2104211.78078346</v>
      </c>
      <c r="DM103" s="2" t="n">
        <f aca="false">$CU$5*'well profiles'!V18</f>
        <v>2022397.77593597</v>
      </c>
      <c r="DN103" s="2" t="n">
        <f aca="false">$CU$5*'well profiles'!W18</f>
        <v>1929847.99669673</v>
      </c>
      <c r="DO103" s="2" t="n">
        <f aca="false">$CU$5*'well profiles'!X18</f>
        <v>1845072.39891358</v>
      </c>
      <c r="DP103" s="2" t="n">
        <f aca="false">$CU$5*'well profiles'!Y18</f>
        <v>1753936.01911221</v>
      </c>
      <c r="DQ103" s="2" t="n">
        <f aca="false">$CU$5*'well profiles'!Z18</f>
        <v>1680989.78358172</v>
      </c>
      <c r="DR103" s="2" t="n">
        <f aca="false">$CU$5*'well profiles'!AA18</f>
        <v>1613588.85907937</v>
      </c>
      <c r="DS103" s="2" t="n">
        <f aca="false">$CU$5*'well profiles'!AB18</f>
        <v>1551134.02114684</v>
      </c>
      <c r="DT103" s="2" t="n">
        <f aca="false">$CU$5*'well profiles'!AC18</f>
        <v>1493108.70944259</v>
      </c>
      <c r="DU103" s="2" t="n">
        <f aca="false">$CU$5*'well profiles'!AD18</f>
        <v>1439065.31337057</v>
      </c>
      <c r="DV103" s="2" t="n">
        <f aca="false">$CU$5*'well profiles'!AE18</f>
        <v>1388614.09225702</v>
      </c>
      <c r="DW103" s="2" t="n">
        <f aca="false">$CU$5*'well profiles'!AF18</f>
        <v>1341414.15916385</v>
      </c>
      <c r="DX103" s="2" t="n">
        <f aca="false">$CU$5*'well profiles'!AG18</f>
        <v>1297166.09435929</v>
      </c>
      <c r="DY103" s="2" t="n">
        <f aca="false">$CU$5*'well profiles'!AH18</f>
        <v>1255605.85556787</v>
      </c>
      <c r="DZ103" s="2" t="n">
        <f aca="false">$CU$5*'well profiles'!AI18</f>
        <v>1216499.72750703</v>
      </c>
      <c r="EA103" s="2" t="n">
        <f aca="false">$CU$5*'well profiles'!AJ18</f>
        <v>1179640.10994769</v>
      </c>
      <c r="EB103" s="2" t="n">
        <f aca="false">$CU$5*'well profiles'!AK18</f>
        <v>1144841.98659877</v>
      </c>
      <c r="EC103" s="2" t="n">
        <f aca="false">$CU$5*'well profiles'!AL18</f>
        <v>1111939.95007055</v>
      </c>
      <c r="ED103" s="2" t="n">
        <f aca="false">$CU$5*'well profiles'!AM18</f>
        <v>1080785.68358605</v>
      </c>
      <c r="EE103" s="2" t="n">
        <f aca="false">$CU$5*'well profiles'!AN18</f>
        <v>1051245.81985041</v>
      </c>
      <c r="EF103" s="2" t="n">
        <f aca="false">$CU$5*'well profiles'!AO18</f>
        <v>1023200.11292768</v>
      </c>
      <c r="EG103" s="2" t="n">
        <f aca="false">$CU$5*'well profiles'!AP18</f>
        <v>996539.871128999</v>
      </c>
      <c r="EH103" s="2" t="n">
        <f aca="false">$CU$5*'well profiles'!AQ18</f>
        <v>971166.608542049</v>
      </c>
      <c r="EI103" s="2" t="n">
        <f aca="false">$CU$5*'well profiles'!AR18</f>
        <v>946990.880501628</v>
      </c>
      <c r="EJ103" s="2" t="n">
        <f aca="false">$CU$5*'well profiles'!AS18</f>
        <v>923931.274444964</v>
      </c>
      <c r="EK103" s="2" t="n">
        <f aca="false">$CU$5*'well profiles'!AT18</f>
        <v>901913.532543829</v>
      </c>
      <c r="EL103" s="2" t="n">
        <f aca="false">$CU$5*'well profiles'!AU18</f>
        <v>880869.786510753</v>
      </c>
      <c r="EM103" s="2" t="n">
        <f aca="false">$CU$5*'well profiles'!AV18</f>
        <v>860737.888234438</v>
      </c>
      <c r="EN103" s="2" t="n">
        <f aca="false">$CU$5*'well profiles'!AW18</f>
        <v>841460.822561148</v>
      </c>
      <c r="EO103" s="2" t="n">
        <f aca="false">$CU$5*'well profiles'!AX18</f>
        <v>822986.190723416</v>
      </c>
      <c r="EP103" s="2" t="n">
        <f aca="false">$CU$5*'well profiles'!AY18</f>
        <v>805265.754717769</v>
      </c>
      <c r="EQ103" s="2" t="n">
        <f aca="false">$CU$5*'well profiles'!AZ18</f>
        <v>788255.034422777</v>
      </c>
      <c r="ER103" s="2" t="n">
        <f aca="false">$CU$5*'well profiles'!BA18</f>
        <v>771912.950486359</v>
      </c>
      <c r="ES103" s="2" t="n">
        <f aca="false">$CU$5*'well profiles'!BB18</f>
        <v>756201.507042894</v>
      </c>
      <c r="ET103" s="2" t="n">
        <f aca="false">$CU$5*'well profiles'!BC18</f>
        <v>741085.509184064</v>
      </c>
      <c r="EU103" s="2" t="n">
        <f aca="false">$CU$5*'well profiles'!BD18</f>
        <v>726532.310832222</v>
      </c>
      <c r="EV103" s="2" t="n">
        <f aca="false">$CU$5*'well profiles'!BE18</f>
        <v>712511.589275567</v>
      </c>
      <c r="EW103" s="2" t="n">
        <f aca="false">$CU$5*'well profiles'!BF18</f>
        <v>698995.143140564</v>
      </c>
      <c r="EX103" s="2" t="n">
        <f aca="false">$CU$5*'well profiles'!BG18</f>
        <v>685956.711014252</v>
      </c>
      <c r="EY103" s="2" t="n">
        <f aca="false">$CU$5*'well profiles'!BH18</f>
        <v>673371.808301071</v>
      </c>
      <c r="EZ103" s="2" t="n">
        <f aca="false">$CU$5*'well profiles'!BI18</f>
        <v>661217.58021577</v>
      </c>
      <c r="FA103" s="2" t="n">
        <f aca="false">$CU$5*'well profiles'!BJ18</f>
        <v>649472.669085041</v>
      </c>
      <c r="FB103" s="2" t="n">
        <f aca="false">$CU$5*'well profiles'!BK18</f>
        <v>638117.094362819</v>
      </c>
      <c r="FC103" s="2" t="n">
        <f aca="false">$CU$5*'well profiles'!BL18</f>
        <v>627132.143963906</v>
      </c>
      <c r="FD103" s="2" t="n">
        <f aca="false">$CU$5*'well profiles'!BM18</f>
        <v>616500.275692501</v>
      </c>
      <c r="FE103" s="2" t="n">
        <f aca="false">$CU$5*'well profiles'!BN18</f>
        <v>606205.027690856</v>
      </c>
      <c r="FF103" s="2" t="n">
        <f aca="false">$CU$5*'well profiles'!BO18</f>
        <v>596230.936961874</v>
      </c>
      <c r="FG103" s="2" t="n">
        <f aca="false">$CU$5*'well profiles'!BP18</f>
        <v>586563.465130916</v>
      </c>
      <c r="FH103" s="2" t="n">
        <f aca="false">$CU$5*'well profiles'!BQ18</f>
        <v>577188.930709243</v>
      </c>
      <c r="FI103" s="2" t="n">
        <f aca="false">$CU$5*'well profiles'!BR18</f>
        <v>568094.447205906</v>
      </c>
      <c r="FJ103" s="2" t="n">
        <f aca="false">$CU$5*'well profiles'!BS18</f>
        <v>559267.866508758</v>
      </c>
      <c r="FK103" s="2" t="n">
        <f aca="false">$CU$5*'well profiles'!BT18</f>
        <v>550697.727019773</v>
      </c>
      <c r="FL103" s="2" t="n">
        <f aca="false">$CU$5*'well profiles'!BU18</f>
        <v>542373.206086506</v>
      </c>
      <c r="FM103" s="2" t="n">
        <f aca="false">$CU$5*'well profiles'!BV18</f>
        <v>534284.076321156</v>
      </c>
      <c r="FN103" s="2" t="n">
        <f aca="false">$CU$5*'well profiles'!BW18</f>
        <v>526420.665442433</v>
      </c>
      <c r="FO103" s="2" t="n">
        <f aca="false">$CU$5*'well profiles'!BX18</f>
        <v>518773.819313983</v>
      </c>
      <c r="FP103" s="2" t="n">
        <f aca="false">$CU$5*'well profiles'!BY18</f>
        <v>511334.867887126</v>
      </c>
      <c r="FQ103" s="2" t="n">
        <f aca="false">$CU$5*'well profiles'!BZ18</f>
        <v>504095.593785766</v>
      </c>
      <c r="FR103" s="2" t="n">
        <f aca="false">$CU$5*'well profiles'!CA18</f>
        <v>497048.203297916</v>
      </c>
      <c r="FS103" s="2" t="n">
        <f aca="false">$CU$5*'well profiles'!CB18</f>
        <v>490185.299562065</v>
      </c>
      <c r="FT103" s="2" t="n">
        <f aca="false">$CU$5*'well profiles'!CC18</f>
        <v>483499.857757433</v>
      </c>
      <c r="FU103" s="2" t="n">
        <f aca="false">$CU$5*'well profiles'!CD18</f>
        <v>476985.202126076</v>
      </c>
      <c r="FV103" s="2" t="n">
        <f aca="false">$CU$5*'well profiles'!CE18</f>
        <v>470634.984671258</v>
      </c>
      <c r="FW103" s="2" t="n">
        <f aca="false">$CU$5*'well profiles'!CF18</f>
        <v>464443.16539154</v>
      </c>
      <c r="FX103" s="2" t="n">
        <f aca="false">$CU$5*'well profiles'!CG18</f>
        <v>458403.993923254</v>
      </c>
      <c r="FY103" s="2" t="n">
        <f aca="false">$CU$5*'well profiles'!CH18</f>
        <v>452511.99247595</v>
      </c>
      <c r="FZ103" s="2" t="n">
        <f aca="false">$CU$5*'well profiles'!CI18</f>
        <v>446761.939956046</v>
      </c>
      <c r="GA103" s="2" t="n">
        <f aca="false">$CU$5*'well profiles'!CJ18</f>
        <v>441148.857183552</v>
      </c>
      <c r="GB103" s="2" t="n">
        <f aca="false">$CU$5*'well profiles'!CK18</f>
        <v>435667.993115201</v>
      </c>
      <c r="GC103" s="2" t="n">
        <f aca="false">$CU$5*'well profiles'!CL18</f>
        <v>430314.811995248</v>
      </c>
      <c r="GD103" s="2" t="n">
        <f aca="false">$CU$5*'well profiles'!CM18</f>
        <v>425084.981361951</v>
      </c>
      <c r="GE103" s="2" t="n">
        <f aca="false">$CU$5*'well profiles'!CN18</f>
        <v>419974.360844225</v>
      </c>
      <c r="GF103" s="2" t="n">
        <f aca="false">$CU$5*'well profiles'!CO18</f>
        <v>414978.991688509</v>
      </c>
      <c r="GG103" s="2" t="n">
        <f aca="false">$CU$5*'well profiles'!CP18</f>
        <v>410095.086961052</v>
      </c>
      <c r="GH103" s="2" t="n">
        <f aca="false">$CU$5*'well profiles'!CQ18</f>
        <v>405319.022375478</v>
      </c>
      <c r="GI103" s="2" t="n">
        <f aca="false">$CU$5*'well profiles'!CR18</f>
        <v>400647.327699677</v>
      </c>
      <c r="GJ103" s="2" t="n">
        <f aca="false">$CU$5*'well profiles'!CS18</f>
        <v>396076.678699882</v>
      </c>
      <c r="GK103" s="2" t="n">
        <f aca="false">$CU$5*'well profiles'!CT18</f>
        <v>391603.889583259</v>
      </c>
      <c r="GL103" s="2" t="n">
        <f aca="false">$CU$5*'well profiles'!CU18</f>
        <v>387225.905903483</v>
      </c>
      <c r="GM103" s="2" t="n">
        <f aca="false">$CU$5*'well profiles'!CV18</f>
        <v>382939.797896594</v>
      </c>
      <c r="GN103" s="2" t="n">
        <f aca="false">$CU$5*'well profiles'!CW18</f>
        <v>378702.211696757</v>
      </c>
      <c r="GO103" s="2" t="n">
        <f aca="false">$CU$5*'well profiles'!CX18</f>
        <v>374511.518342478</v>
      </c>
      <c r="GP103" s="2" t="n">
        <f aca="false">$CU$5*'well profiles'!CY18</f>
        <v>370367.19892066</v>
      </c>
      <c r="GQ103" s="2" t="n">
        <f aca="false">$CU$5*'well profiles'!CZ18</f>
        <v>366268.740260476</v>
      </c>
      <c r="GR103" s="2" t="n">
        <f aca="false">$CU$5*'well profiles'!DA18</f>
        <v>362215.634869798</v>
      </c>
      <c r="GS103" s="2" t="n">
        <f aca="false">$CU$5*'well profiles'!DB18</f>
        <v>358207.380872378</v>
      </c>
      <c r="GT103" s="2" t="n">
        <f aca="false">$CU$5*'well profiles'!DC18</f>
        <v>354243.481945699</v>
      </c>
      <c r="GU103" s="2" t="n">
        <f aca="false">$CU$5*'well profiles'!DD18</f>
        <v>350323.447259513</v>
      </c>
      <c r="GV103" s="2" t="n">
        <f aca="false">$CU$5*'well profiles'!DE18</f>
        <v>346446.791415067</v>
      </c>
      <c r="GW103" s="2" t="n">
        <f aca="false">$CU$5*'well profiles'!DF18</f>
        <v>342613.034384999</v>
      </c>
      <c r="GX103" s="2" t="n">
        <f aca="false">$CU$5*'well profiles'!DG18</f>
        <v>338821.701453898</v>
      </c>
      <c r="GY103" s="2" t="n">
        <f aca="false">$CU$5*'well profiles'!DH18</f>
        <v>335072.32315952</v>
      </c>
      <c r="GZ103" s="2" t="n">
        <f aca="false">$CU$5*'well profiles'!DI18</f>
        <v>331364.435234662</v>
      </c>
      <c r="HA103" s="2" t="n">
        <f aca="false">$CU$5*'well profiles'!DJ18</f>
        <v>327697.578549667</v>
      </c>
      <c r="HB103" s="2" t="n">
        <f aca="false">$CU$5*'well profiles'!DK18</f>
        <v>324071.299055579</v>
      </c>
      <c r="HC103" s="2" t="n">
        <f aca="false">$CU$5*'well profiles'!DL18</f>
        <v>320485.147727917</v>
      </c>
      <c r="HD103" s="2" t="n">
        <f aca="false">$CU$5*'well profiles'!DM18</f>
        <v>316938.680511073</v>
      </c>
      <c r="HE103" s="2" t="n">
        <f aca="false">$CU$5*'well profiles'!DN18</f>
        <v>313431.458263331</v>
      </c>
      <c r="HF103" s="2" t="n">
        <f aca="false">$CU$5*'well profiles'!DO18</f>
        <v>309963.046702487</v>
      </c>
      <c r="HG103" s="2" t="n">
        <f aca="false">$CU$5*'well profiles'!DP18</f>
        <v>306533.016352074</v>
      </c>
      <c r="HH103" s="2" t="n">
        <f aca="false">$CU$5*'well profiles'!DQ18</f>
        <v>303140.942488184</v>
      </c>
      <c r="HI103" s="2" t="n">
        <f aca="false">$CU$5*'well profiles'!DR18</f>
        <v>299786.405086874</v>
      </c>
      <c r="HJ103" s="2" t="n">
        <f aca="false">$CU$5*'well profiles'!DS18</f>
        <v>296468.988772161</v>
      </c>
      <c r="HK103" s="2" t="n">
        <f aca="false">$CU$5*'well profiles'!DT18</f>
        <v>293188.28276458</v>
      </c>
      <c r="HL103" s="2" t="n">
        <f aca="false">$CU$5*'well profiles'!DU18</f>
        <v>289943.880830329</v>
      </c>
      <c r="HM103" s="2" t="n">
        <f aca="false">$CU$5*'well profiles'!DV18</f>
        <v>286735.381230959</v>
      </c>
      <c r="HN103" s="2" t="n">
        <f aca="false">$CU$5*'well profiles'!DW18</f>
        <v>283562.386673632</v>
      </c>
      <c r="HO103" s="2" t="n">
        <f aca="false">$CU$5*'well profiles'!DX18</f>
        <v>280424.504261927</v>
      </c>
      <c r="HP103" s="2" t="n">
        <f aca="false">$CU$5*'well profiles'!DY18</f>
        <v>277321.345447189</v>
      </c>
      <c r="HQ103" s="2" t="n">
        <f aca="false">$CU$5*'well profiles'!DZ18</f>
        <v>274252.525980415</v>
      </c>
      <c r="HR103" s="2" t="n">
        <f aca="false">$CU$5*'well profiles'!EA18</f>
        <v>271217.665864676</v>
      </c>
      <c r="HS103" s="2" t="n">
        <f aca="false">$CU$5*'well profiles'!EB18</f>
        <v>268216.389308065</v>
      </c>
      <c r="HT103" s="2" t="n">
        <f aca="false">$CU$5*'well profiles'!EC18</f>
        <v>265248.324677161</v>
      </c>
      <c r="HU103" s="2" t="n">
        <f aca="false">$CU$5*'well profiles'!ED18</f>
        <v>262313.104451015</v>
      </c>
      <c r="HV103" s="2" t="n">
        <f aca="false">$CU$5*'well profiles'!EE18</f>
        <v>259410.365175641</v>
      </c>
      <c r="HW103" s="2" t="n">
        <f aca="false">$CU$5*'well profiles'!EF18</f>
        <v>256539.747419008</v>
      </c>
      <c r="HX103" s="2" t="n">
        <f aca="false">$CU$5*'well profiles'!EG18</f>
        <v>253700.895726538</v>
      </c>
      <c r="HY103" s="2" t="n">
        <f aca="false">$CU$5*'well profiles'!EH18</f>
        <v>250893.458577089</v>
      </c>
      <c r="HZ103" s="2" t="n">
        <f aca="false">$CU$5*'well profiles'!EI18</f>
        <v>248117.088339428</v>
      </c>
      <c r="IA103" s="2" t="n">
        <f aca="false">$CU$5*'well profiles'!EJ18</f>
        <v>245371.441229186</v>
      </c>
      <c r="IB103" s="2" t="n">
        <f aca="false">$CU$5*'well profiles'!EK18</f>
        <v>242656.17726629</v>
      </c>
      <c r="IC103" s="2" t="n">
        <f aca="false">$CU$5*'well profiles'!EL18</f>
        <v>239970.960232863</v>
      </c>
      <c r="ID103" s="2" t="n">
        <f aca="false">$CU$5*'well profiles'!EM18</f>
        <v>237315.457631592</v>
      </c>
      <c r="IE103" s="2" t="n">
        <f aca="false">$CU$5*'well profiles'!EN18</f>
        <v>234689.340644556</v>
      </c>
      <c r="IF103" s="2" t="n">
        <f aca="false">$CU$5*'well profiles'!EO18</f>
        <v>232092.284092516</v>
      </c>
      <c r="IG103" s="2" t="n">
        <f aca="false">$CU$5*'well profiles'!EP18</f>
        <v>229523.966394638</v>
      </c>
      <c r="IH103" s="2" t="n">
        <f aca="false">$CU$5*'well profiles'!EQ18</f>
        <v>226984.069528686</v>
      </c>
      <c r="II103" s="2" t="n">
        <f aca="false">$CU$5*'well profiles'!ER18</f>
        <v>224472.278991632</v>
      </c>
      <c r="IJ103" s="2" t="n">
        <f aca="false">$CU$5*'well profiles'!ES18</f>
        <v>221988.283760721</v>
      </c>
      <c r="IK103" s="2" t="n">
        <f aca="false">$CU$5*'well profiles'!ET18</f>
        <v>219531.776254953</v>
      </c>
      <c r="IL103" s="2" t="n">
        <f aca="false">$CU$5*'well profiles'!EU18</f>
        <v>217102.452296999</v>
      </c>
      <c r="IM103" s="2" t="n">
        <f aca="false">$CU$5*'well profiles'!EV18</f>
        <v>214700.011075538</v>
      </c>
      <c r="IN103" s="2" t="n">
        <f aca="false">$CU$5*'well profiles'!EW18</f>
        <v>212324.155108004</v>
      </c>
      <c r="IO103" s="2" t="n">
        <f aca="false">$CU$5*'well profiles'!EX18</f>
        <v>209974.590203755</v>
      </c>
      <c r="IP103" s="2" t="n">
        <f aca="false">$CU$5*'well profiles'!EY18</f>
        <v>207651.025427643</v>
      </c>
      <c r="IQ103" s="2" t="n">
        <f aca="false">$CU$5*'well profiles'!EZ18</f>
        <v>205353.173063987</v>
      </c>
      <c r="IR103" s="2" t="n">
        <f aca="false">$CU$5*'well profiles'!FA18</f>
        <v>203080.748580951</v>
      </c>
      <c r="IS103" s="2" t="n">
        <f aca="false">$CU$5*'well profiles'!FB18</f>
        <v>200833.470595309</v>
      </c>
      <c r="IT103" s="2" t="n">
        <f aca="false">$CU$5*'well profiles'!FC18</f>
        <v>198611.0608376</v>
      </c>
      <c r="IU103" s="2" t="n">
        <f aca="false">$CU$5*'well profiles'!FD18</f>
        <v>196413.244117678</v>
      </c>
      <c r="IV103" s="2" t="n">
        <f aca="false">$CU$5*'well profiles'!FE18</f>
        <v>194239.748290631</v>
      </c>
      <c r="IW103" s="2" t="n">
        <f aca="false">$CU$5*'well profiles'!FF18</f>
        <v>192090.304223084</v>
      </c>
      <c r="IX103" s="2" t="n">
        <f aca="false">$CU$5*'well profiles'!FG18</f>
        <v>189964.645759875</v>
      </c>
      <c r="IY103" s="2" t="n">
        <f aca="false">$CU$5*'well profiles'!FH18</f>
        <v>187862.509691096</v>
      </c>
      <c r="IZ103" s="2" t="n">
        <f aca="false">$CU$5*'well profiles'!FI18</f>
        <v>185783.635719504</v>
      </c>
      <c r="JA103" s="2" t="n">
        <f aca="false">$CU$5*'well profiles'!FJ18</f>
        <v>183727.766428286</v>
      </c>
      <c r="JB103" s="2" t="n">
        <f aca="false">$CU$5*'well profiles'!FK18</f>
        <v>181694.647249187</v>
      </c>
      <c r="JC103" s="2" t="n">
        <f aca="false">$CU$5*'well profiles'!FL18</f>
        <v>179684.026430989</v>
      </c>
      <c r="JD103" s="2" t="n">
        <f aca="false">$CU$5*'well profiles'!FM18</f>
        <v>177695.655008332</v>
      </c>
      <c r="JE103" s="2" t="n">
        <f aca="false">$CU$5*'well profiles'!FN18</f>
        <v>175729.286770895</v>
      </c>
      <c r="JF103" s="2" t="n">
        <f aca="false">$CU$5*'well profiles'!FO18</f>
        <v>173784.6782329</v>
      </c>
      <c r="JG103" s="2" t="n">
        <f aca="false">$CU$5*'well profiles'!FP18</f>
        <v>171861.588602968</v>
      </c>
      <c r="JH103" s="2" t="n">
        <f aca="false">$CU$5*'well profiles'!FQ18</f>
        <v>169959.779754302</v>
      </c>
      <c r="JI103" s="2" t="n">
        <f aca="false">$CU$5*'well profiles'!FR18</f>
        <v>168079.016195198</v>
      </c>
      <c r="JJ103" s="2" t="n">
        <f aca="false">$CU$5*'well profiles'!FS18</f>
        <v>166219.06503989</v>
      </c>
      <c r="JK103" s="2" t="n">
        <f aca="false">$CU$5*'well profiles'!FT18</f>
        <v>0</v>
      </c>
      <c r="JL103" s="2" t="n">
        <f aca="false">$CU$5*'well profiles'!FU18</f>
        <v>0</v>
      </c>
      <c r="JM103" s="2" t="n">
        <f aca="false">$CU$5*'well profiles'!FV18</f>
        <v>0</v>
      </c>
      <c r="JN103" s="2" t="n">
        <f aca="false">$CU$5*'well profiles'!FW18</f>
        <v>0</v>
      </c>
      <c r="JO103" s="2" t="n">
        <f aca="false">$CU$5*'well profiles'!FX18</f>
        <v>0</v>
      </c>
      <c r="JP103" s="2" t="n">
        <f aca="false">$CU$5*'well profiles'!FY18</f>
        <v>0</v>
      </c>
      <c r="JQ103" s="2" t="n">
        <f aca="false">$CU$5*'well profiles'!FZ18</f>
        <v>0</v>
      </c>
      <c r="JR103" s="2" t="n">
        <f aca="false">$CU$5*'well profiles'!GA18</f>
        <v>0</v>
      </c>
      <c r="JS103" s="2" t="n">
        <f aca="false">$CU$5*'well profiles'!GB18</f>
        <v>0</v>
      </c>
      <c r="JT103" s="2" t="n">
        <f aca="false">$CU$5*'well profiles'!GC18</f>
        <v>0</v>
      </c>
      <c r="JU103" s="2" t="n">
        <f aca="false">$CU$5*'well profiles'!GD18</f>
        <v>0</v>
      </c>
      <c r="JV103" s="2" t="n">
        <f aca="false">$CU$5*'well profiles'!GE18</f>
        <v>0</v>
      </c>
      <c r="JW103" s="2" t="n">
        <f aca="false">$CU$5*'well profiles'!GF18</f>
        <v>0</v>
      </c>
      <c r="JX103" s="2" t="n">
        <f aca="false">$CU$5*'well profiles'!GG18</f>
        <v>0</v>
      </c>
      <c r="JY103" s="2" t="n">
        <f aca="false">$CU$5*'well profiles'!GH18</f>
        <v>0</v>
      </c>
      <c r="JZ103" s="2" t="n">
        <f aca="false">$CU$5*'well profiles'!GI18</f>
        <v>0</v>
      </c>
      <c r="KA103" s="2" t="n">
        <f aca="false">$CU$5*'well profiles'!GJ18</f>
        <v>0</v>
      </c>
      <c r="KB103" s="2" t="n">
        <f aca="false">$CU$5*'well profiles'!GK18</f>
        <v>0</v>
      </c>
      <c r="KC103" s="2" t="n">
        <f aca="false">$CU$5*'well profiles'!GL18</f>
        <v>0</v>
      </c>
      <c r="KD103" s="2" t="n">
        <f aca="false">$CU$5*'well profiles'!GM18</f>
        <v>0</v>
      </c>
      <c r="KE103" s="2" t="n">
        <f aca="false">$CU$5*'well profiles'!GN18</f>
        <v>0</v>
      </c>
      <c r="KF103" s="2" t="n">
        <f aca="false">$CU$5*'well profiles'!GO18</f>
        <v>0</v>
      </c>
      <c r="KG103" s="2" t="n">
        <f aca="false">$CU$5*'well profiles'!GP18</f>
        <v>0</v>
      </c>
      <c r="KH103" s="2" t="n">
        <f aca="false">$CU$5*'well profiles'!GQ18</f>
        <v>0</v>
      </c>
      <c r="KI103" s="2" t="n">
        <f aca="false">$CU$5*'well profiles'!GR18</f>
        <v>0</v>
      </c>
      <c r="KJ103" s="2" t="n">
        <f aca="false">$CU$5*'well profiles'!GS18</f>
        <v>0</v>
      </c>
      <c r="KK103" s="2" t="n">
        <f aca="false">$CU$5*'well profiles'!GT18</f>
        <v>0</v>
      </c>
      <c r="KL103" s="2" t="n">
        <f aca="false">$CU$5*'well profiles'!GU18</f>
        <v>0</v>
      </c>
      <c r="KM103" s="2" t="n">
        <f aca="false">$CU$5*'well profiles'!GV18</f>
        <v>0</v>
      </c>
      <c r="KN103" s="2" t="n">
        <f aca="false">$CU$5*'well profiles'!GW18</f>
        <v>0</v>
      </c>
      <c r="KO103" s="2" t="n">
        <f aca="false">$CU$5*'well profiles'!GX18</f>
        <v>0</v>
      </c>
      <c r="KP103" s="2" t="n">
        <f aca="false">$CU$5*'well profiles'!GY18</f>
        <v>0</v>
      </c>
      <c r="KQ103" s="2" t="n">
        <f aca="false">$CU$5*'well profiles'!GZ18</f>
        <v>0</v>
      </c>
      <c r="KR103" s="2" t="n">
        <f aca="false">$CU$5*'well profiles'!HA18</f>
        <v>0</v>
      </c>
      <c r="KS103" s="2" t="n">
        <f aca="false">$CU$5*'well profiles'!HB18</f>
        <v>0</v>
      </c>
      <c r="KT103" s="2" t="n">
        <f aca="false">$CU$5*'well profiles'!HC18</f>
        <v>0</v>
      </c>
      <c r="KU103" s="2" t="n">
        <f aca="false">$CU$5*'well profiles'!HD18</f>
        <v>0</v>
      </c>
      <c r="KV103" s="2" t="n">
        <f aca="false">$CU$5*'well profiles'!HE18</f>
        <v>0</v>
      </c>
      <c r="KW103" s="2" t="n">
        <f aca="false">$CU$5*'well profiles'!HF18</f>
        <v>0</v>
      </c>
      <c r="KX103" s="2" t="n">
        <f aca="false">$CU$5*'well profiles'!HG18</f>
        <v>0</v>
      </c>
      <c r="KY103" s="2" t="n">
        <f aca="false">$CU$5*'well profiles'!HH18</f>
        <v>0</v>
      </c>
      <c r="KZ103" s="2" t="n">
        <f aca="false">$CU$5*'well profiles'!HI18</f>
        <v>0</v>
      </c>
      <c r="LA103" s="2" t="n">
        <f aca="false">$CU$5*'well profiles'!HJ18</f>
        <v>0</v>
      </c>
      <c r="LB103" s="2" t="n">
        <f aca="false">$CU$5*'well profiles'!HK18</f>
        <v>0</v>
      </c>
      <c r="LC103" s="2" t="n">
        <f aca="false">$CU$5*'well profiles'!HL18</f>
        <v>0</v>
      </c>
      <c r="LD103" s="2" t="n">
        <f aca="false">$CU$5*'well profiles'!HM18</f>
        <v>0</v>
      </c>
      <c r="LE103" s="2" t="n">
        <f aca="false">$CU$5*'well profiles'!HN18</f>
        <v>0</v>
      </c>
      <c r="LF103" s="2" t="n">
        <f aca="false">$CU$5*'well profiles'!HO18</f>
        <v>0</v>
      </c>
      <c r="LG103" s="2" t="n">
        <f aca="false">$CU$5*'well profiles'!HP18</f>
        <v>0</v>
      </c>
      <c r="LH103" s="2" t="n">
        <f aca="false">$CU$5*'well profiles'!HQ18</f>
        <v>0</v>
      </c>
      <c r="LI103" s="2" t="n">
        <f aca="false">$CU$5*'well profiles'!HR18</f>
        <v>0</v>
      </c>
      <c r="LJ103" s="2" t="n">
        <f aca="false">$CU$5*'well profiles'!HS18</f>
        <v>0</v>
      </c>
      <c r="LK103" s="2" t="n">
        <f aca="false">$CU$5*'well profiles'!HT18</f>
        <v>0</v>
      </c>
      <c r="LL103" s="2" t="n">
        <f aca="false">$CU$5*'well profiles'!HU18</f>
        <v>0</v>
      </c>
      <c r="LM103" s="2" t="n">
        <f aca="false">$CU$5*'well profiles'!HV18</f>
        <v>0</v>
      </c>
      <c r="LN103" s="2" t="n">
        <f aca="false">$CU$5*'well profiles'!HW18</f>
        <v>0</v>
      </c>
      <c r="LO103" s="2" t="n">
        <f aca="false">$CU$5*'well profiles'!HX18</f>
        <v>0</v>
      </c>
      <c r="LP103" s="2" t="n">
        <f aca="false">$CU$5*'well profiles'!HY18</f>
        <v>0</v>
      </c>
      <c r="LQ103" s="2" t="n">
        <f aca="false">$CU$5*'well profiles'!HZ18</f>
        <v>0</v>
      </c>
      <c r="LR103" s="2" t="n">
        <f aca="false">$CU$5*'well profiles'!IA18</f>
        <v>0</v>
      </c>
      <c r="LS103" s="2" t="n">
        <f aca="false">$CU$5*'well profiles'!IB18</f>
        <v>0</v>
      </c>
      <c r="LT103" s="2" t="n">
        <f aca="false">$CU$5*'well profiles'!IC18</f>
        <v>0</v>
      </c>
      <c r="LU103" s="2" t="n">
        <f aca="false">$CU$5*'well profiles'!ID18</f>
        <v>0</v>
      </c>
      <c r="LV103" s="2" t="n">
        <f aca="false">$CU$5*'well profiles'!IE18</f>
        <v>0</v>
      </c>
      <c r="LW103" s="2" t="n">
        <f aca="false">$CU$5*'well profiles'!IF18</f>
        <v>0</v>
      </c>
      <c r="LX103" s="2" t="n">
        <f aca="false">$CU$5*'well profiles'!IG18</f>
        <v>0</v>
      </c>
      <c r="LY103" s="2" t="n">
        <f aca="false">$CU$5*'well profiles'!IH18</f>
        <v>0</v>
      </c>
      <c r="LZ103" s="2" t="n">
        <f aca="false">$CU$5*'well profiles'!II18</f>
        <v>0</v>
      </c>
      <c r="MA103" s="2" t="n">
        <f aca="false">$CU$5*'well profiles'!IJ18</f>
        <v>0</v>
      </c>
      <c r="MB103" s="2" t="n">
        <f aca="false">$CU$5*'well profiles'!IK18</f>
        <v>0</v>
      </c>
      <c r="MC103" s="2" t="n">
        <f aca="false">$CU$5*'well profiles'!IL18</f>
        <v>0</v>
      </c>
      <c r="MD103" s="2" t="n">
        <f aca="false">$CU$5*'well profiles'!IM18</f>
        <v>0</v>
      </c>
      <c r="ME103" s="2" t="n">
        <f aca="false">$CU$5*'well profiles'!IN18</f>
        <v>0</v>
      </c>
      <c r="MF103" s="2" t="n">
        <f aca="false">$CU$5*'well profiles'!IO18</f>
        <v>0</v>
      </c>
      <c r="MG103" s="2" t="n">
        <f aca="false">$CU$5*'well profiles'!IP18</f>
        <v>0</v>
      </c>
      <c r="MH103" s="2" t="n">
        <f aca="false">$CU$5*'well profiles'!IQ18</f>
        <v>0</v>
      </c>
      <c r="MI103" s="2" t="n">
        <f aca="false">$CU$5*'well profiles'!IR18</f>
        <v>0</v>
      </c>
      <c r="MJ103" s="2" t="n">
        <f aca="false">$CU$5*'well profiles'!IS18</f>
        <v>0</v>
      </c>
      <c r="MK103" s="2" t="n">
        <f aca="false">$CU$5*'well profiles'!IT18</f>
        <v>0</v>
      </c>
      <c r="ML103" s="2" t="n">
        <f aca="false">$CU$5*'well profiles'!IU18</f>
        <v>0</v>
      </c>
      <c r="MM103" s="2" t="n">
        <f aca="false">$CU$5*'well profiles'!IV18</f>
        <v>0</v>
      </c>
      <c r="MN103" s="2" t="n">
        <f aca="false">$CU$5*'well profiles'!IW18</f>
        <v>0</v>
      </c>
      <c r="MO103" s="2" t="n">
        <f aca="false">$CU$5*'well profiles'!IX18</f>
        <v>0</v>
      </c>
      <c r="MP103" s="2" t="n">
        <f aca="false">$CU$5*'well profiles'!IY18</f>
        <v>0</v>
      </c>
      <c r="MQ103" s="2" t="n">
        <f aca="false">$CU$5*'well profiles'!IZ18</f>
        <v>0</v>
      </c>
      <c r="MR103" s="2" t="n">
        <f aca="false">$CU$5*'well profiles'!JA18</f>
        <v>0</v>
      </c>
      <c r="MS103" s="2" t="n">
        <f aca="false">$CU$5*'well profiles'!JB18</f>
        <v>0</v>
      </c>
      <c r="MT103" s="2" t="n">
        <f aca="false">$CU$5*'well profiles'!JC18</f>
        <v>0</v>
      </c>
      <c r="MU103" s="2" t="n">
        <f aca="false">$CU$5*'well profiles'!JD18</f>
        <v>0</v>
      </c>
      <c r="MV103" s="2" t="n">
        <f aca="false">$CU$5*'well profiles'!JE18</f>
        <v>0</v>
      </c>
      <c r="MW103" s="2" t="n">
        <f aca="false">$CU$5*'well profiles'!JF18</f>
        <v>0</v>
      </c>
      <c r="MX103" s="2" t="n">
        <f aca="false">$CU$5*'well profiles'!JG18</f>
        <v>0</v>
      </c>
      <c r="MY103" s="2" t="n">
        <f aca="false">$CU$5*'well profiles'!JH18</f>
        <v>0</v>
      </c>
      <c r="MZ103" s="2" t="n">
        <f aca="false">$CU$5*'well profiles'!JI18</f>
        <v>0</v>
      </c>
      <c r="NA103" s="2" t="n">
        <f aca="false">$CU$5*'well profiles'!JJ18</f>
        <v>0</v>
      </c>
      <c r="NB103" s="2" t="n">
        <f aca="false">$CU$5*'well profiles'!JK18</f>
        <v>0</v>
      </c>
      <c r="NC103" s="2" t="n">
        <f aca="false">$CU$5*'well profiles'!JL18</f>
        <v>0</v>
      </c>
      <c r="ND103" s="2" t="n">
        <f aca="false">$CU$5*'well profiles'!JM18</f>
        <v>0</v>
      </c>
      <c r="NE103" s="2" t="n">
        <f aca="false">$CU$5*'well profiles'!JN18</f>
        <v>0</v>
      </c>
      <c r="NF103" s="2" t="n">
        <f aca="false">$CU$5*'well profiles'!JO18</f>
        <v>0</v>
      </c>
      <c r="NG103" s="2" t="n">
        <f aca="false">$CU$5*'well profiles'!JP18</f>
        <v>0</v>
      </c>
      <c r="NH103" s="2" t="n">
        <f aca="false">$CU$5*'well profiles'!JQ18</f>
        <v>0</v>
      </c>
      <c r="NI103" s="2" t="n">
        <f aca="false">$CU$5*'well profiles'!JR18</f>
        <v>0</v>
      </c>
      <c r="NJ103" s="2" t="n">
        <f aca="false">$CU$5*'well profiles'!JS18</f>
        <v>0</v>
      </c>
      <c r="NK103" s="2" t="n">
        <f aca="false">$CU$5*'well profiles'!JT18</f>
        <v>0</v>
      </c>
      <c r="NL103" s="2" t="n">
        <f aca="false">$CU$5*'well profiles'!JU18</f>
        <v>0</v>
      </c>
      <c r="NM103" s="2" t="n">
        <f aca="false">$CU$5*'well profiles'!JV18</f>
        <v>0</v>
      </c>
      <c r="NN103" s="2" t="n">
        <f aca="false">$CU$5*'well profiles'!JW18</f>
        <v>0</v>
      </c>
      <c r="NO103" s="2" t="n">
        <f aca="false">$CU$5*'well profiles'!JX18</f>
        <v>0</v>
      </c>
      <c r="NP103" s="2" t="n">
        <f aca="false">$CU$5*'well profiles'!JY18</f>
        <v>0</v>
      </c>
      <c r="NQ103" s="2" t="n">
        <f aca="false">$CU$5*'well profiles'!JZ18</f>
        <v>0</v>
      </c>
      <c r="NR103" s="2" t="n">
        <f aca="false">$CU$5*'well profiles'!KA18</f>
        <v>0</v>
      </c>
      <c r="NS103" s="2" t="n">
        <f aca="false">$CU$5*'well profiles'!KB18</f>
        <v>0</v>
      </c>
      <c r="NT103" s="2" t="n">
        <f aca="false">$CU$5*'well profiles'!KC18</f>
        <v>0</v>
      </c>
      <c r="NU103" s="2" t="n">
        <f aca="false">$CU$5*'well profiles'!KD18</f>
        <v>0</v>
      </c>
      <c r="NV103" s="2" t="n">
        <f aca="false">$CU$5*'well profiles'!KE18</f>
        <v>0</v>
      </c>
      <c r="NW103" s="2" t="n">
        <f aca="false">$CU$5*'well profiles'!KF18</f>
        <v>0</v>
      </c>
      <c r="NX103" s="2" t="n">
        <f aca="false">$CU$5*'well profiles'!KG18</f>
        <v>0</v>
      </c>
      <c r="NY103" s="2" t="n">
        <f aca="false">$CU$5*'well profiles'!KH18</f>
        <v>0</v>
      </c>
      <c r="NZ103" s="2" t="n">
        <f aca="false">$CU$5*'well profiles'!KI18</f>
        <v>0</v>
      </c>
      <c r="OA103" s="2" t="n">
        <f aca="false">$CU$5*'well profiles'!KJ18</f>
        <v>0</v>
      </c>
      <c r="OB103" s="2" t="n">
        <f aca="false">$CU$5*'well profiles'!KK18</f>
        <v>0</v>
      </c>
      <c r="OC103" s="2" t="n">
        <f aca="false">$CU$5*'well profiles'!KL18</f>
        <v>0</v>
      </c>
      <c r="OD103" s="2" t="n">
        <f aca="false">$CU$5*'well profiles'!KM18</f>
        <v>0</v>
      </c>
      <c r="OE103" s="2" t="n">
        <f aca="false">$CU$5*'well profiles'!KN18</f>
        <v>0</v>
      </c>
      <c r="OF103" s="2" t="n">
        <f aca="false">$CU$5*'well profiles'!KO18</f>
        <v>0</v>
      </c>
      <c r="OG103" s="2" t="n">
        <f aca="false">$CU$5*'well profiles'!KP18</f>
        <v>0</v>
      </c>
      <c r="OH103" s="2" t="n">
        <f aca="false">$CU$5*'well profiles'!KQ18</f>
        <v>0</v>
      </c>
      <c r="OI103" s="2" t="n">
        <f aca="false">$CU$5*'well profiles'!KR18</f>
        <v>0</v>
      </c>
      <c r="OJ103" s="2" t="n">
        <f aca="false">$CU$5*'well profiles'!KS18</f>
        <v>0</v>
      </c>
      <c r="OK103" s="2" t="n">
        <f aca="false">$CU$5*'well profiles'!KT18</f>
        <v>0</v>
      </c>
      <c r="OL103" s="2" t="n">
        <f aca="false">$CU$5*'well profiles'!KU18</f>
        <v>0</v>
      </c>
      <c r="OM103" s="2" t="n">
        <f aca="false">$CU$5*'well profiles'!KV18</f>
        <v>0</v>
      </c>
      <c r="ON103" s="2" t="n">
        <f aca="false">$CU$5*'well profiles'!KW18</f>
        <v>0</v>
      </c>
      <c r="OO103" s="2" t="n">
        <f aca="false">$CU$5*'well profiles'!KX18</f>
        <v>0</v>
      </c>
      <c r="OP103" s="2" t="n">
        <f aca="false">$CU$5*'well profiles'!KY18</f>
        <v>0</v>
      </c>
      <c r="OQ103" s="2" t="n">
        <f aca="false">$CU$5*'well profiles'!KZ18</f>
        <v>0</v>
      </c>
      <c r="OR103" s="2" t="n">
        <f aca="false">$CU$5*'well profiles'!LA18</f>
        <v>0</v>
      </c>
      <c r="OS103" s="2" t="n">
        <f aca="false">$CU$5*'well profiles'!LB18</f>
        <v>0</v>
      </c>
      <c r="OT103" s="2" t="n">
        <f aca="false">$CU$5*'well profiles'!LC18</f>
        <v>0</v>
      </c>
      <c r="OU103" s="2" t="n">
        <f aca="false">$CU$5*'well profiles'!LD18</f>
        <v>0</v>
      </c>
      <c r="OV103" s="2" t="n">
        <f aca="false">$CU$5*'well profiles'!LE18</f>
        <v>0</v>
      </c>
      <c r="OW103" s="2" t="n">
        <f aca="false">$CU$5*'well profiles'!LF18</f>
        <v>0</v>
      </c>
      <c r="OX103" s="2" t="n">
        <f aca="false">$CU$5*'well profiles'!LG18</f>
        <v>0</v>
      </c>
      <c r="OY103" s="2" t="n">
        <f aca="false">$CU$5*'well profiles'!LH18</f>
        <v>0</v>
      </c>
      <c r="OZ103" s="2" t="n">
        <f aca="false">$CU$5*'well profiles'!LI18</f>
        <v>0</v>
      </c>
      <c r="PA103" s="2" t="n">
        <f aca="false">$CU$5*'well profiles'!LJ18</f>
        <v>0</v>
      </c>
      <c r="PB103" s="2" t="n">
        <f aca="false">$CU$5*'well profiles'!LK18</f>
        <v>0</v>
      </c>
      <c r="PC103" s="2" t="n">
        <f aca="false">$CU$5*'well profiles'!LL18</f>
        <v>0</v>
      </c>
      <c r="PD103" s="2" t="n">
        <f aca="false">$CU$5*'well profiles'!LM18</f>
        <v>0</v>
      </c>
      <c r="PE103" s="2" t="n">
        <f aca="false">$CU$5*'well profiles'!LN18</f>
        <v>0</v>
      </c>
      <c r="PF103" s="2" t="n">
        <f aca="false">$CU$5*'well profiles'!LO18</f>
        <v>0</v>
      </c>
      <c r="PG103" s="2" t="n">
        <f aca="false">$CU$5*'well profiles'!LP18</f>
        <v>0</v>
      </c>
      <c r="PH103" s="2" t="n">
        <f aca="false">$CU$5*'well profiles'!LQ18</f>
        <v>0</v>
      </c>
      <c r="PI103" s="2" t="n">
        <f aca="false">$CU$5*'well profiles'!LR18</f>
        <v>0</v>
      </c>
      <c r="PJ103" s="2" t="n">
        <f aca="false">$CU$5*'well profiles'!LS18</f>
        <v>0</v>
      </c>
      <c r="PK103" s="2" t="n">
        <f aca="false">$CU$5*'well profiles'!LT18</f>
        <v>0</v>
      </c>
      <c r="PL103" s="2" t="n">
        <f aca="false">$CU$5*'well profiles'!LU18</f>
        <v>0</v>
      </c>
      <c r="PM103" s="2" t="n">
        <f aca="false">$CU$5*'well profiles'!LV18</f>
        <v>0</v>
      </c>
      <c r="PN103" s="2" t="n">
        <f aca="false">$CU$5*'well profiles'!LW18</f>
        <v>0</v>
      </c>
      <c r="PO103" s="2" t="n">
        <f aca="false">$CU$5*'well profiles'!LX18</f>
        <v>0</v>
      </c>
      <c r="PP103" s="2" t="n">
        <f aca="false">$CU$5*'well profiles'!LY18</f>
        <v>0</v>
      </c>
      <c r="PQ103" s="2" t="n">
        <f aca="false">$CU$5*'well profiles'!LZ18</f>
        <v>0</v>
      </c>
      <c r="PR103" s="2" t="n">
        <f aca="false">$CU$5*'well profiles'!MA18</f>
        <v>0</v>
      </c>
      <c r="PS103" s="2" t="n">
        <f aca="false">$CU$5*'well profiles'!MB18</f>
        <v>0</v>
      </c>
      <c r="PT103" s="2" t="n">
        <f aca="false">$CU$5*'well profiles'!MC18</f>
        <v>0</v>
      </c>
      <c r="PU103" s="2" t="n">
        <f aca="false">$CU$5*'well profiles'!MD18</f>
        <v>0</v>
      </c>
      <c r="PV103" s="2" t="n">
        <f aca="false">$CU$5*'well profiles'!ME18</f>
        <v>0</v>
      </c>
      <c r="PW103" s="2" t="n">
        <f aca="false">$CU$5*'well profiles'!MF18</f>
        <v>0</v>
      </c>
      <c r="PX103" s="2" t="n">
        <f aca="false">$CU$5*'well profiles'!MG18</f>
        <v>0</v>
      </c>
      <c r="PY103" s="2" t="n">
        <f aca="false">$CU$5*'well profiles'!MH18</f>
        <v>0</v>
      </c>
      <c r="PZ103" s="2" t="n">
        <f aca="false">$CU$5*'well profiles'!MI18</f>
        <v>0</v>
      </c>
      <c r="QA103" s="2" t="n">
        <f aca="false">$CU$5*'well profiles'!MJ18</f>
        <v>0</v>
      </c>
      <c r="QB103" s="2" t="n">
        <f aca="false">$CU$5*'well profiles'!MK18</f>
        <v>0</v>
      </c>
      <c r="QC103" s="2" t="n">
        <f aca="false">$CU$5*'well profiles'!ML18</f>
        <v>0</v>
      </c>
      <c r="QD103" s="2" t="n">
        <f aca="false">$CU$5*'well profiles'!MM18</f>
        <v>0</v>
      </c>
      <c r="QE103" s="2" t="n">
        <f aca="false">$CU$5*'well profiles'!MN18</f>
        <v>0</v>
      </c>
      <c r="QF103" s="2" t="n">
        <f aca="false">$CU$5*'well profiles'!MO18</f>
        <v>0</v>
      </c>
      <c r="QG103" s="2" t="n">
        <f aca="false">$CU$5*'well profiles'!MP18</f>
        <v>0</v>
      </c>
      <c r="QH103" s="2" t="n">
        <f aca="false">$CU$5*'well profiles'!MQ18</f>
        <v>0</v>
      </c>
      <c r="QI103" s="2" t="n">
        <f aca="false">$CU$5*'well profiles'!MR18</f>
        <v>0</v>
      </c>
      <c r="QJ103" s="2" t="n">
        <f aca="false">$CU$5*'well profiles'!MS18</f>
        <v>0</v>
      </c>
      <c r="QK103" s="2" t="n">
        <f aca="false">$CU$5*'well profiles'!MT18</f>
        <v>0</v>
      </c>
      <c r="QL103" s="2" t="n">
        <f aca="false">$CU$5*'well profiles'!MU18</f>
        <v>0</v>
      </c>
      <c r="QM103" s="2" t="n">
        <f aca="false">$CU$5*'well profiles'!MV18</f>
        <v>0</v>
      </c>
      <c r="QN103" s="2" t="n">
        <f aca="false">$CU$5*'well profiles'!MW18</f>
        <v>0</v>
      </c>
      <c r="QO103" s="2" t="n">
        <f aca="false">$CU$5*'well profiles'!MX18</f>
        <v>0</v>
      </c>
      <c r="QP103" s="2" t="n">
        <f aca="false">$CU$5*'well profiles'!MY18</f>
        <v>0</v>
      </c>
      <c r="QQ103" s="2" t="n">
        <f aca="false">$CU$5*'well profiles'!MZ18</f>
        <v>0</v>
      </c>
      <c r="QR103" s="2" t="n">
        <f aca="false">$CU$5*'well profiles'!NA18</f>
        <v>0</v>
      </c>
      <c r="QS103" s="2" t="n">
        <f aca="false">$CU$5*'well profiles'!NB18</f>
        <v>0</v>
      </c>
      <c r="QT103" s="2" t="n">
        <f aca="false">$CU$5*'well profiles'!NC18</f>
        <v>0</v>
      </c>
      <c r="QU103" s="2" t="n">
        <f aca="false">$CU$5*'well profiles'!ND18</f>
        <v>0</v>
      </c>
      <c r="QV103" s="2" t="n">
        <f aca="false">$CU$5*'well profiles'!NE18</f>
        <v>0</v>
      </c>
      <c r="QW103" s="2" t="n">
        <f aca="false">$CU$5*'well profiles'!NF18</f>
        <v>0</v>
      </c>
      <c r="QX103" s="2" t="n">
        <f aca="false">$CU$5*'well profiles'!NG18</f>
        <v>0</v>
      </c>
      <c r="QY103" s="2" t="n">
        <f aca="false">$CU$5*'well profiles'!NH18</f>
        <v>0</v>
      </c>
      <c r="QZ103" s="2" t="n">
        <f aca="false">$CU$5*'well profiles'!NI18</f>
        <v>0</v>
      </c>
      <c r="RA103" s="2" t="n">
        <f aca="false">$CU$5*'well profiles'!NJ18</f>
        <v>0</v>
      </c>
      <c r="RB103" s="2" t="n">
        <f aca="false">$CU$5*'well profiles'!NK18</f>
        <v>0</v>
      </c>
      <c r="RC103" s="2" t="n">
        <f aca="false">$CU$5*'well profiles'!NL18</f>
        <v>0</v>
      </c>
      <c r="RD103" s="2" t="n">
        <f aca="false">$CU$5*'well profiles'!NM18</f>
        <v>0</v>
      </c>
      <c r="RE103" s="2" t="n">
        <f aca="false">$CU$5*'well profiles'!NN18</f>
        <v>0</v>
      </c>
      <c r="RF103" s="2" t="n">
        <f aca="false">$CU$5*'well profiles'!NO18</f>
        <v>0</v>
      </c>
      <c r="RG103" s="2" t="n">
        <f aca="false">$CU$5*'well profiles'!NP18</f>
        <v>0</v>
      </c>
      <c r="RH103" s="2" t="n">
        <f aca="false">$CU$5*'well profiles'!NQ18</f>
        <v>0</v>
      </c>
      <c r="RI103" s="2" t="n">
        <f aca="false">$CU$5*'well profiles'!NR18</f>
        <v>0</v>
      </c>
      <c r="RJ103" s="2" t="n">
        <f aca="false">$CU$5*'well profiles'!NS18</f>
        <v>0</v>
      </c>
      <c r="RK103" s="2" t="n">
        <f aca="false">$CU$5*'well profiles'!NT18</f>
        <v>0</v>
      </c>
      <c r="RL103" s="2" t="n">
        <f aca="false">$CU$5*'well profiles'!NU18</f>
        <v>0</v>
      </c>
      <c r="RM103" s="2" t="n">
        <f aca="false">$CU$5*'well profiles'!NV18</f>
        <v>0</v>
      </c>
      <c r="RN103" s="2" t="n">
        <f aca="false">$CU$5*'well profiles'!NW18</f>
        <v>0</v>
      </c>
      <c r="RO103" s="2" t="n">
        <f aca="false">$CU$5*'well profiles'!NX18</f>
        <v>0</v>
      </c>
      <c r="RP103" s="2" t="n">
        <f aca="false">$CU$5*'well profiles'!NY18</f>
        <v>0</v>
      </c>
      <c r="RQ103" s="2" t="n">
        <f aca="false">$CU$5*'well profiles'!NZ18</f>
        <v>0</v>
      </c>
      <c r="RR103" s="2" t="n">
        <f aca="false">$CU$5*'well profiles'!OA18</f>
        <v>0</v>
      </c>
      <c r="RS103" s="2" t="n">
        <f aca="false">$CU$5*'well profiles'!OB18</f>
        <v>0</v>
      </c>
      <c r="RT103" s="2" t="n">
        <f aca="false">$CU$5*'well profiles'!OC18</f>
        <v>0</v>
      </c>
      <c r="RU103" s="2" t="n">
        <f aca="false">$CU$5*'well profiles'!OD18</f>
        <v>0</v>
      </c>
      <c r="RV103" s="2" t="n">
        <f aca="false">$CU$5*'well profiles'!OE18</f>
        <v>0</v>
      </c>
      <c r="RW103" s="2" t="n">
        <f aca="false">$CU$5*'well profiles'!OF18</f>
        <v>0</v>
      </c>
      <c r="RX103" s="2" t="n">
        <f aca="false">$CU$5*'well profiles'!OG18</f>
        <v>0</v>
      </c>
      <c r="RY103" s="2" t="n">
        <f aca="false">$CU$5*'well profiles'!OH18</f>
        <v>0</v>
      </c>
      <c r="RZ103" s="2" t="n">
        <f aca="false">$CU$5*'well profiles'!OI18</f>
        <v>0</v>
      </c>
      <c r="SA103" s="2" t="n">
        <f aca="false">$CU$5*'well profiles'!OJ18</f>
        <v>0</v>
      </c>
      <c r="SB103" s="2" t="n">
        <f aca="false">$CU$5*'well profiles'!OK18</f>
        <v>0</v>
      </c>
      <c r="SC103" s="2" t="n">
        <f aca="false">$CU$5*'well profiles'!OL18</f>
        <v>0</v>
      </c>
      <c r="SD103" s="2" t="n">
        <f aca="false">$CU$5*'well profiles'!OM18</f>
        <v>0</v>
      </c>
      <c r="SE103" s="2" t="n">
        <f aca="false">$CU$5*'well profiles'!ON18</f>
        <v>0</v>
      </c>
      <c r="SF103" s="2" t="n">
        <f aca="false">$CU$5*'well profiles'!OO18</f>
        <v>0</v>
      </c>
      <c r="SG103" s="2" t="n">
        <f aca="false">$CU$5*'well profiles'!OP18</f>
        <v>0</v>
      </c>
      <c r="SH103" s="2" t="n">
        <f aca="false">$CU$5*'well profiles'!OQ18</f>
        <v>0</v>
      </c>
      <c r="SI103" s="2" t="n">
        <f aca="false">$CU$5*'well profiles'!OR18</f>
        <v>0</v>
      </c>
      <c r="SJ103" s="2" t="n">
        <f aca="false">$CU$5*'well profiles'!OS18</f>
        <v>0</v>
      </c>
      <c r="SK103" s="2" t="n">
        <f aca="false">$CU$5*'well profiles'!OT18</f>
        <v>0</v>
      </c>
      <c r="SL103" s="2" t="n">
        <f aca="false">$CU$5*'well profiles'!OU18</f>
        <v>0</v>
      </c>
      <c r="SM103" s="2" t="n">
        <f aca="false">$CU$5*'well profiles'!OV18</f>
        <v>0</v>
      </c>
      <c r="SN103" s="2" t="n">
        <f aca="false">$CU$5*'well profiles'!OW18</f>
        <v>0</v>
      </c>
      <c r="SO103" s="2" t="n">
        <f aca="false">$CU$5*'well profiles'!OX18</f>
        <v>0</v>
      </c>
      <c r="SP103" s="2" t="n">
        <f aca="false">$CU$5*'well profiles'!OY18</f>
        <v>0</v>
      </c>
      <c r="SQ103" s="2" t="n">
        <f aca="false">$CU$5*'well profiles'!OZ18</f>
        <v>0</v>
      </c>
      <c r="SR103" s="2" t="n">
        <f aca="false">$CU$5*'well profiles'!PA18</f>
        <v>0</v>
      </c>
      <c r="SS103" s="2" t="n">
        <f aca="false">$CU$5*'well profiles'!PB18</f>
        <v>0</v>
      </c>
      <c r="ST103" s="2" t="n">
        <f aca="false">$CU$5*'well profiles'!PC18</f>
        <v>0</v>
      </c>
      <c r="SU103" s="2" t="n">
        <f aca="false">$CU$5*'well profiles'!PD18</f>
        <v>0</v>
      </c>
      <c r="SV103" s="2" t="n">
        <f aca="false">$CU$5*'well profiles'!PE18</f>
        <v>0</v>
      </c>
      <c r="SW103" s="2" t="n">
        <f aca="false">$CU$5*'well profiles'!PF18</f>
        <v>0</v>
      </c>
      <c r="SX103" s="2" t="n">
        <f aca="false">$CU$5*'well profiles'!PG18</f>
        <v>0</v>
      </c>
      <c r="SY103" s="2" t="n">
        <f aca="false">$CU$5*'well profiles'!PH18</f>
        <v>0</v>
      </c>
      <c r="SZ103" s="2" t="n">
        <f aca="false">$CU$5*'well profiles'!PI18</f>
        <v>0</v>
      </c>
      <c r="TA103" s="2" t="n">
        <f aca="false">$CU$5*'well profiles'!PJ18</f>
        <v>0</v>
      </c>
      <c r="TB103" s="2" t="n">
        <f aca="false">$CU$5*'well profiles'!PK18</f>
        <v>0</v>
      </c>
      <c r="TC103" s="2" t="n">
        <f aca="false">$CU$5*'well profiles'!PL18</f>
        <v>0</v>
      </c>
      <c r="TD103" s="2" t="n">
        <f aca="false">$CU$5*'well profiles'!PM18</f>
        <v>0</v>
      </c>
      <c r="TE103" s="2" t="n">
        <f aca="false">$CU$5*'well profiles'!PN18</f>
        <v>0</v>
      </c>
      <c r="TF103" s="2" t="n">
        <f aca="false">$CU$5*'well profiles'!PO18</f>
        <v>0</v>
      </c>
      <c r="TG103" s="2" t="n">
        <f aca="false">$CU$5*'well profiles'!PP18</f>
        <v>0</v>
      </c>
      <c r="TH103" s="2" t="n">
        <f aca="false">$CU$5*'well profiles'!PQ18</f>
        <v>0</v>
      </c>
      <c r="TI103" s="2" t="n">
        <f aca="false">$CU$5*'well profiles'!PR18</f>
        <v>0</v>
      </c>
      <c r="TJ103" s="2" t="n">
        <f aca="false">$CU$5*'well profiles'!PS18</f>
        <v>0</v>
      </c>
      <c r="TK103" s="2" t="n">
        <f aca="false">$CU$5*'well profiles'!PT18</f>
        <v>0</v>
      </c>
      <c r="TL103" s="2" t="n">
        <f aca="false">$CU$5*'well profiles'!PU18</f>
        <v>0</v>
      </c>
      <c r="TM103" s="2" t="n">
        <f aca="false">$CU$5*'well profiles'!PV18</f>
        <v>0</v>
      </c>
      <c r="TN103" s="2" t="n">
        <f aca="false">$CU$5*'well profiles'!PW18</f>
        <v>0</v>
      </c>
      <c r="TO103" s="2" t="n">
        <f aca="false">$CU$5*'well profiles'!PX18</f>
        <v>0</v>
      </c>
      <c r="TP103" s="2" t="n">
        <f aca="false">$CU$5*'well profiles'!PY18</f>
        <v>0</v>
      </c>
      <c r="TQ103" s="2" t="n">
        <f aca="false">$CU$5*'well profiles'!PZ18</f>
        <v>0</v>
      </c>
      <c r="TR103" s="2" t="n">
        <f aca="false">$CU$5*'well profiles'!QA18</f>
        <v>0</v>
      </c>
      <c r="TS103" s="2" t="n">
        <f aca="false">$CU$5*'well profiles'!QB18</f>
        <v>0</v>
      </c>
      <c r="TT103" s="2" t="n">
        <f aca="false">$CU$5*'well profiles'!QC18</f>
        <v>0</v>
      </c>
      <c r="TU103" s="2" t="n">
        <f aca="false">$CU$5*'well profiles'!QD18</f>
        <v>0</v>
      </c>
      <c r="TV103" s="2" t="n">
        <f aca="false">$CU$5*'well profiles'!QE18</f>
        <v>0</v>
      </c>
      <c r="TW103" s="2" t="n">
        <f aca="false">$CU$5*'well profiles'!QF18</f>
        <v>0</v>
      </c>
      <c r="TX103" s="2" t="n">
        <f aca="false">$CU$5*'well profiles'!QG18</f>
        <v>0</v>
      </c>
      <c r="TY103" s="2" t="n">
        <f aca="false">$CU$5*'well profiles'!QH18</f>
        <v>0</v>
      </c>
      <c r="TZ103" s="2" t="n">
        <f aca="false">$CU$5*'well profiles'!QI18</f>
        <v>0</v>
      </c>
      <c r="UA103" s="2" t="n">
        <f aca="false">$CU$5*'well profiles'!QJ18</f>
        <v>0</v>
      </c>
      <c r="UB103" s="2" t="n">
        <f aca="false">$CU$5*'well profiles'!QK18</f>
        <v>0</v>
      </c>
      <c r="UC103" s="2" t="n">
        <f aca="false">$CU$5*'well profiles'!QL18</f>
        <v>0</v>
      </c>
      <c r="UD103" s="2" t="n">
        <f aca="false">$CU$5*'well profiles'!QM18</f>
        <v>0</v>
      </c>
      <c r="UE103" s="2" t="n">
        <f aca="false">$CU$5*'well profiles'!QN18</f>
        <v>0</v>
      </c>
      <c r="UF103" s="2" t="n">
        <f aca="false">$CU$5*'well profiles'!QO18</f>
        <v>0</v>
      </c>
      <c r="UG103" s="2" t="n">
        <f aca="false">$CU$5*'well profiles'!QP18</f>
        <v>0</v>
      </c>
      <c r="UH103" s="2" t="n">
        <f aca="false">$CU$5*'well profiles'!QQ18</f>
        <v>0</v>
      </c>
      <c r="UI103" s="2" t="n">
        <f aca="false">$CU$5*'well profiles'!QR18</f>
        <v>0</v>
      </c>
      <c r="UJ103" s="2" t="n">
        <f aca="false">$CU$5*'well profiles'!QS18</f>
        <v>0</v>
      </c>
      <c r="UK103" s="2" t="n">
        <f aca="false">$CU$5*'well profiles'!QT18</f>
        <v>0</v>
      </c>
      <c r="UL103" s="2" t="n">
        <f aca="false">$CU$5*'well profiles'!QU18</f>
        <v>0</v>
      </c>
      <c r="UM103" s="2" t="n">
        <f aca="false">$CU$5*'well profiles'!QV18</f>
        <v>0</v>
      </c>
      <c r="UN103" s="2" t="n">
        <f aca="false">$CU$5*'well profiles'!QW18</f>
        <v>0</v>
      </c>
      <c r="UO103" s="2" t="n">
        <f aca="false">$CU$5*'well profiles'!QX18</f>
        <v>0</v>
      </c>
      <c r="UP103" s="2" t="n">
        <f aca="false">$CU$5*'well profiles'!QY18</f>
        <v>0</v>
      </c>
      <c r="UQ103" s="2" t="n">
        <f aca="false">$CU$5*'well profiles'!QZ18</f>
        <v>0</v>
      </c>
      <c r="UR103" s="2" t="n">
        <f aca="false">$CU$5*'well profiles'!RA18</f>
        <v>0</v>
      </c>
      <c r="US103" s="2" t="n">
        <f aca="false">$CU$5*'well profiles'!RB18</f>
        <v>0</v>
      </c>
      <c r="UT103" s="2" t="n">
        <f aca="false">$CU$5*'well profiles'!RC18</f>
        <v>0</v>
      </c>
      <c r="UU103" s="2" t="n">
        <f aca="false">$CU$5*'well profiles'!RD18</f>
        <v>0</v>
      </c>
      <c r="UV103" s="2" t="n">
        <f aca="false">$CU$5*'well profiles'!RE18</f>
        <v>0</v>
      </c>
      <c r="UW103" s="2" t="n">
        <f aca="false">$CU$5*'well profiles'!RF18</f>
        <v>0</v>
      </c>
      <c r="UX103" s="2" t="n">
        <f aca="false">$CU$5*'well profiles'!RG18</f>
        <v>0</v>
      </c>
      <c r="UY103" s="2" t="n">
        <f aca="false">$CU$5*'well profiles'!RH18</f>
        <v>0</v>
      </c>
      <c r="UZ103" s="2" t="n">
        <f aca="false">$CU$5*'well profiles'!RI18</f>
        <v>0</v>
      </c>
      <c r="VA103" s="2" t="n">
        <f aca="false">$CU$5*'well profiles'!RJ18</f>
        <v>0</v>
      </c>
      <c r="VB103" s="2" t="n">
        <f aca="false">$CU$5*'well profiles'!RK18</f>
        <v>0</v>
      </c>
      <c r="VC103" s="2" t="n">
        <f aca="false">$CU$5*'well profiles'!RL18</f>
        <v>0</v>
      </c>
      <c r="VD103" s="2" t="n">
        <f aca="false">$CU$5*'well profiles'!RM18</f>
        <v>0</v>
      </c>
      <c r="VE103" s="2" t="n">
        <f aca="false">$CU$5*'well profiles'!RN18</f>
        <v>0</v>
      </c>
      <c r="VF103" s="2" t="n">
        <f aca="false">$CU$5*'well profiles'!RO18</f>
        <v>0</v>
      </c>
      <c r="VG103" s="2" t="n">
        <f aca="false">$CU$5*'well profiles'!RP18</f>
        <v>0</v>
      </c>
      <c r="VH103" s="2" t="n">
        <f aca="false">$CU$5*'well profiles'!RQ18</f>
        <v>0</v>
      </c>
      <c r="VI103" s="2" t="n">
        <f aca="false">$CU$5*'well profiles'!RR18</f>
        <v>0</v>
      </c>
      <c r="VJ103" s="2" t="n">
        <f aca="false">$CU$5*'well profiles'!RS18</f>
        <v>0</v>
      </c>
      <c r="VK103" s="2" t="n">
        <f aca="false">$CU$5*'well profiles'!RT18</f>
        <v>0</v>
      </c>
      <c r="VL103" s="2" t="n">
        <f aca="false">$CU$5*'well profiles'!RU18</f>
        <v>0</v>
      </c>
      <c r="VM103" s="2" t="n">
        <f aca="false">$CU$5*'well profiles'!RV18</f>
        <v>0</v>
      </c>
      <c r="VN103" s="2" t="n">
        <f aca="false">$CU$5*'well profiles'!RW18</f>
        <v>0</v>
      </c>
      <c r="VO103" s="2" t="n">
        <f aca="false">$CU$5*'well profiles'!RX18</f>
        <v>0</v>
      </c>
      <c r="VP103" s="2" t="n">
        <f aca="false">$CU$5*'well profiles'!RY18</f>
        <v>0</v>
      </c>
      <c r="VQ103" s="2" t="n">
        <f aca="false">$CU$5*'well profiles'!RZ18</f>
        <v>0</v>
      </c>
      <c r="VR103" s="2" t="n">
        <f aca="false">$CU$5*'well profiles'!SA18</f>
        <v>0</v>
      </c>
      <c r="VS103" s="2" t="n">
        <f aca="false">$CU$5*'well profiles'!SB18</f>
        <v>0</v>
      </c>
      <c r="VT103" s="2" t="n">
        <f aca="false">$CU$5*'well profiles'!SC18</f>
        <v>0</v>
      </c>
      <c r="VU103" s="2" t="n">
        <f aca="false">$CU$5*'well profiles'!SD18</f>
        <v>0</v>
      </c>
      <c r="VV103" s="2" t="n">
        <f aca="false">$CU$5*'well profiles'!SE18</f>
        <v>0</v>
      </c>
      <c r="VW103" s="2" t="n">
        <f aca="false">$CU$5*'well profiles'!SF18</f>
        <v>0</v>
      </c>
      <c r="VX103" s="2" t="n">
        <f aca="false">$CU$5*'well profiles'!SG18</f>
        <v>0</v>
      </c>
      <c r="VY103" s="2" t="n">
        <f aca="false">$CU$5*'well profiles'!SH18</f>
        <v>0</v>
      </c>
      <c r="VZ103" s="2" t="n">
        <f aca="false">$CU$5*'well profiles'!SI18</f>
        <v>0</v>
      </c>
      <c r="WA103" s="2" t="n">
        <f aca="false">$CU$5*'well profiles'!SJ18</f>
        <v>0</v>
      </c>
      <c r="WB103" s="2" t="n">
        <f aca="false">$CU$5*'well profiles'!SK18</f>
        <v>0</v>
      </c>
      <c r="WC103" s="2" t="n">
        <f aca="false">$CU$5*'well profiles'!SL18</f>
        <v>0</v>
      </c>
      <c r="WD103" s="2" t="n">
        <f aca="false">$CU$5*'well profiles'!SM18</f>
        <v>0</v>
      </c>
      <c r="WE103" s="2" t="n">
        <f aca="false">$CU$5*'well profiles'!SN18</f>
        <v>0</v>
      </c>
      <c r="WF103" s="2" t="n">
        <f aca="false">$CU$5*'well profiles'!SO18</f>
        <v>0</v>
      </c>
      <c r="WG103" s="2" t="n">
        <f aca="false">$CU$5*'well profiles'!SP18</f>
        <v>0</v>
      </c>
      <c r="WH103" s="2" t="n">
        <f aca="false">$CU$5*'well profiles'!SQ18</f>
        <v>0</v>
      </c>
      <c r="WI103" s="2" t="n">
        <f aca="false">$CU$5*'well profiles'!SR18</f>
        <v>0</v>
      </c>
      <c r="WJ103" s="2" t="n">
        <f aca="false">$CU$5*'well profiles'!SS18</f>
        <v>0</v>
      </c>
      <c r="WK103" s="2" t="n">
        <f aca="false">$CU$5*'well profiles'!ST18</f>
        <v>0</v>
      </c>
      <c r="WL103" s="2" t="n">
        <f aca="false">$CU$5*'well profiles'!SU18</f>
        <v>0</v>
      </c>
      <c r="WM103" s="2" t="n">
        <f aca="false">$CU$5*'well profiles'!SV18</f>
        <v>0</v>
      </c>
      <c r="WN103" s="2" t="n">
        <f aca="false">$CU$5*'well profiles'!SW18</f>
        <v>0</v>
      </c>
      <c r="WO103" s="2" t="n">
        <f aca="false">$CU$5*'well profiles'!SX18</f>
        <v>0</v>
      </c>
      <c r="WP103" s="2" t="n">
        <f aca="false">$CU$5*'well profiles'!SY18</f>
        <v>0</v>
      </c>
      <c r="WQ103" s="2" t="n">
        <f aca="false">$CU$5*'well profiles'!SZ18</f>
        <v>0</v>
      </c>
      <c r="WR103" s="2" t="n">
        <f aca="false">$CU$5*'well profiles'!TA18</f>
        <v>0</v>
      </c>
      <c r="WS103" s="2" t="n">
        <f aca="false">$CU$5*'well profiles'!TB18</f>
        <v>0</v>
      </c>
      <c r="WT103" s="2" t="n">
        <f aca="false">$CU$5*'well profiles'!TC18</f>
        <v>0</v>
      </c>
      <c r="WU103" s="2" t="n">
        <f aca="false">$CU$5*'well profiles'!TD18</f>
        <v>0</v>
      </c>
      <c r="WV103" s="2" t="n">
        <f aca="false">$CU$5*'well profiles'!TE18</f>
        <v>0</v>
      </c>
      <c r="WW103" s="2" t="n">
        <f aca="false">$CU$5*'well profiles'!TF18</f>
        <v>0</v>
      </c>
      <c r="WX103" s="2" t="n">
        <f aca="false">$CU$5*'well profiles'!TG18</f>
        <v>0</v>
      </c>
      <c r="WY103" s="2" t="n">
        <f aca="false">$CU$5*'well profiles'!TH18</f>
        <v>0</v>
      </c>
      <c r="WZ103" s="2" t="n">
        <f aca="false">$CU$5*'well profiles'!TI18</f>
        <v>0</v>
      </c>
      <c r="XA103" s="2" t="n">
        <f aca="false">$CU$5*'well profiles'!TJ18</f>
        <v>0</v>
      </c>
      <c r="XB103" s="2" t="n">
        <f aca="false">$CU$5*'well profiles'!TK18</f>
        <v>0</v>
      </c>
      <c r="XC103" s="2" t="n">
        <f aca="false">$CU$5*'well profiles'!TL18</f>
        <v>0</v>
      </c>
      <c r="XD103" s="2" t="n">
        <f aca="false">$CU$5*'well profiles'!TM18</f>
        <v>0</v>
      </c>
      <c r="XE103" s="2" t="n">
        <f aca="false">$CU$5*'well profiles'!TN18</f>
        <v>0</v>
      </c>
      <c r="XF103" s="2" t="n">
        <f aca="false">$CU$5*'well profiles'!TO18</f>
        <v>0</v>
      </c>
      <c r="XG103" s="2" t="n">
        <f aca="false">$CU$5*'well profiles'!TP18</f>
        <v>0</v>
      </c>
      <c r="XH103" s="2" t="n">
        <f aca="false">$CU$5*'well profiles'!TQ18</f>
        <v>0</v>
      </c>
      <c r="XI103" s="2" t="n">
        <f aca="false">$CU$5*'well profiles'!TR18</f>
        <v>0</v>
      </c>
      <c r="XJ103" s="2" t="n">
        <f aca="false">$CU$5*'well profiles'!TS18</f>
        <v>0</v>
      </c>
      <c r="XK103" s="2" t="n">
        <f aca="false">$CU$5*'well profiles'!TT18</f>
        <v>0</v>
      </c>
      <c r="XL103" s="2" t="n">
        <f aca="false">$CU$5*'well profiles'!TU18</f>
        <v>0</v>
      </c>
      <c r="XM103" s="2" t="n">
        <f aca="false">$CU$5*'well profiles'!TV18</f>
        <v>0</v>
      </c>
      <c r="XN103" s="2" t="n">
        <f aca="false">$CU$5*'well profiles'!TW18</f>
        <v>0</v>
      </c>
      <c r="XO103" s="2" t="n">
        <f aca="false">$CU$5*'well profiles'!TX18</f>
        <v>0</v>
      </c>
      <c r="XP103" s="2" t="n">
        <f aca="false">$CU$5*'well profiles'!TY18</f>
        <v>0</v>
      </c>
      <c r="XQ103" s="2" t="n">
        <f aca="false">$CU$5*'well profiles'!TZ18</f>
        <v>0</v>
      </c>
      <c r="XR103" s="2" t="n">
        <f aca="false">$CU$5*'well profiles'!UA18</f>
        <v>0</v>
      </c>
      <c r="XS103" s="2" t="n">
        <f aca="false">$CU$5*'well profiles'!UB18</f>
        <v>0</v>
      </c>
      <c r="XT103" s="2" t="n">
        <f aca="false">$CU$5*'well profiles'!UC18</f>
        <v>0</v>
      </c>
      <c r="XU103" s="2" t="n">
        <f aca="false">$CU$5*'well profiles'!UD18</f>
        <v>0</v>
      </c>
      <c r="XV103" s="2" t="n">
        <f aca="false">$CU$5*'well profiles'!UE18</f>
        <v>0</v>
      </c>
      <c r="XW103" s="2" t="n">
        <f aca="false">$CU$5*'well profiles'!UF18</f>
        <v>0</v>
      </c>
      <c r="XX103" s="2" t="n">
        <f aca="false">$CU$5*'well profiles'!UG18</f>
        <v>0</v>
      </c>
      <c r="XY103" s="2" t="n">
        <f aca="false">$CU$5*'well profiles'!UH18</f>
        <v>0</v>
      </c>
      <c r="XZ103" s="2" t="n">
        <f aca="false">$CU$5*'well profiles'!UI18</f>
        <v>0</v>
      </c>
      <c r="YA103" s="2" t="n">
        <f aca="false">$CU$5*'well profiles'!UJ18</f>
        <v>0</v>
      </c>
      <c r="YB103" s="2" t="n">
        <f aca="false">$CU$5*'well profiles'!UK18</f>
        <v>0</v>
      </c>
      <c r="YC103" s="2" t="n">
        <f aca="false">$CU$5*'well profiles'!UL18</f>
        <v>0</v>
      </c>
      <c r="YD103" s="2" t="n">
        <f aca="false">$CU$5*'well profiles'!UM18</f>
        <v>0</v>
      </c>
      <c r="YE103" s="2" t="n">
        <f aca="false">$CU$5*'well profiles'!UN18</f>
        <v>0</v>
      </c>
      <c r="YF103" s="2" t="n">
        <f aca="false">$CU$5*'well profiles'!UO18</f>
        <v>0</v>
      </c>
      <c r="YG103" s="2" t="n">
        <f aca="false">$CU$5*'well profiles'!UP18</f>
        <v>0</v>
      </c>
      <c r="YH103" s="2" t="n">
        <f aca="false">$CU$5*'well profiles'!UQ18</f>
        <v>0</v>
      </c>
      <c r="YI103" s="2" t="n">
        <f aca="false">$CU$5*'well profiles'!UR18</f>
        <v>0</v>
      </c>
      <c r="YJ103" s="2" t="n">
        <f aca="false">$CU$5*'well profiles'!US18</f>
        <v>0</v>
      </c>
      <c r="YK103" s="2" t="n">
        <f aca="false">$CU$5*'well profiles'!UT18</f>
        <v>0</v>
      </c>
      <c r="YL103" s="2" t="n">
        <f aca="false">$CU$5*'well profiles'!UU18</f>
        <v>0</v>
      </c>
      <c r="YM103" s="2" t="n">
        <f aca="false">$CU$5*'well profiles'!UV18</f>
        <v>0</v>
      </c>
      <c r="YN103" s="2" t="n">
        <f aca="false">$CU$5*'well profiles'!UW18</f>
        <v>0</v>
      </c>
      <c r="YO103" s="2" t="n">
        <f aca="false">$CU$5*'well profiles'!UX18</f>
        <v>0</v>
      </c>
      <c r="YP103" s="2" t="n">
        <f aca="false">$CU$5*'well profiles'!UY18</f>
        <v>0</v>
      </c>
      <c r="YQ103" s="2" t="n">
        <f aca="false">$CU$5*'well profiles'!UZ18</f>
        <v>0</v>
      </c>
      <c r="YR103" s="2" t="n">
        <f aca="false">$CU$5*'well profiles'!VA18</f>
        <v>0</v>
      </c>
      <c r="YS103" s="2" t="n">
        <f aca="false">$CU$5*'well profiles'!VB18</f>
        <v>0</v>
      </c>
      <c r="YT103" s="2" t="n">
        <f aca="false">$CU$5*'well profiles'!VC18</f>
        <v>0</v>
      </c>
      <c r="YU103" s="2" t="n">
        <f aca="false">$CU$5*'well profiles'!VD18</f>
        <v>0</v>
      </c>
      <c r="YV103" s="2" t="n">
        <f aca="false">$CU$5*'well profiles'!VE18</f>
        <v>0</v>
      </c>
      <c r="YW103" s="2" t="n">
        <f aca="false">$CU$5*'well profiles'!VF18</f>
        <v>0</v>
      </c>
      <c r="YX103" s="2" t="n">
        <f aca="false">$CU$5*'well profiles'!VG18</f>
        <v>0</v>
      </c>
      <c r="YY103" s="2" t="n">
        <f aca="false">$CU$5*'well profiles'!VH18</f>
        <v>0</v>
      </c>
      <c r="YZ103" s="2" t="n">
        <f aca="false">$CU$5*'well profiles'!VI18</f>
        <v>0</v>
      </c>
      <c r="ZA103" s="2" t="n">
        <f aca="false">$CU$5*'well profiles'!VJ18</f>
        <v>0</v>
      </c>
      <c r="ZB103" s="2" t="n">
        <f aca="false">$CU$5*'well profiles'!VK18</f>
        <v>0</v>
      </c>
      <c r="ZC103" s="2" t="n">
        <f aca="false">$CU$5*'well profiles'!VL18</f>
        <v>0</v>
      </c>
      <c r="ZD103" s="2" t="n">
        <f aca="false">$CU$5*'well profiles'!VM18</f>
        <v>0</v>
      </c>
      <c r="ZE103" s="2" t="n">
        <f aca="false">$CU$5*'well profiles'!VN18</f>
        <v>0</v>
      </c>
      <c r="ZF103" s="2" t="n">
        <f aca="false">$CU$5*'well profiles'!VO18</f>
        <v>0</v>
      </c>
      <c r="ZG103" s="2" t="n">
        <f aca="false">$CU$5*'well profiles'!VP18</f>
        <v>0</v>
      </c>
      <c r="ZH103" s="2" t="n">
        <f aca="false">$CU$5*'well profiles'!VQ18</f>
        <v>0</v>
      </c>
      <c r="ZI103" s="2" t="n">
        <f aca="false">$CU$5*'well profiles'!VR18</f>
        <v>0</v>
      </c>
      <c r="ZJ103" s="2" t="n">
        <f aca="false">$CU$5*'well profiles'!VS18</f>
        <v>0</v>
      </c>
      <c r="ZK103" s="2" t="n">
        <f aca="false">$CU$5*'well profiles'!VT18</f>
        <v>0</v>
      </c>
      <c r="ZL103" s="2" t="n">
        <f aca="false">$CU$5*'well profiles'!VU18</f>
        <v>0</v>
      </c>
      <c r="ZM103" s="2" t="n">
        <f aca="false">$CU$5*'well profiles'!VV18</f>
        <v>0</v>
      </c>
      <c r="ZN103" s="2" t="n">
        <f aca="false">$CU$5*'well profiles'!VW18</f>
        <v>0</v>
      </c>
      <c r="ZO103" s="2" t="n">
        <f aca="false">$CU$5*'well profiles'!VX18</f>
        <v>0</v>
      </c>
      <c r="ZP103" s="2" t="n">
        <f aca="false">$CU$5*'well profiles'!VY18</f>
        <v>0</v>
      </c>
      <c r="ZQ103" s="2" t="n">
        <f aca="false">$CU$5*'well profiles'!VZ18</f>
        <v>0</v>
      </c>
      <c r="ZR103" s="2" t="n">
        <f aca="false">$CU$5*'well profiles'!WA18</f>
        <v>0</v>
      </c>
      <c r="ZS103" s="2" t="n">
        <f aca="false">$CU$5*'well profiles'!WB18</f>
        <v>0</v>
      </c>
      <c r="ZT103" s="2" t="n">
        <f aca="false">$CU$5*'well profiles'!WC18</f>
        <v>0</v>
      </c>
      <c r="ZU103" s="2" t="n">
        <f aca="false">$CU$5*'well profiles'!WD18</f>
        <v>0</v>
      </c>
      <c r="ZV103" s="2" t="n">
        <f aca="false">$CU$5*'well profiles'!WE18</f>
        <v>0</v>
      </c>
      <c r="ZW103" s="2" t="n">
        <f aca="false">$CU$5*'well profiles'!WF18</f>
        <v>0</v>
      </c>
      <c r="ZX103" s="2" t="n">
        <f aca="false">$CU$5*'well profiles'!WG18</f>
        <v>0</v>
      </c>
      <c r="ZY103" s="2" t="n">
        <f aca="false">$CU$5*'well profiles'!WH18</f>
        <v>0</v>
      </c>
      <c r="ZZ103" s="2" t="n">
        <f aca="false">$CU$5*'well profiles'!WI18</f>
        <v>0</v>
      </c>
      <c r="AAA103" s="2" t="n">
        <f aca="false">$CU$5*'well profiles'!WJ18</f>
        <v>0</v>
      </c>
      <c r="AAB103" s="2" t="n">
        <f aca="false">$CU$5*'well profiles'!WK18</f>
        <v>0</v>
      </c>
      <c r="AAC103" s="2" t="n">
        <f aca="false">$CU$5*'well profiles'!WL18</f>
        <v>0</v>
      </c>
      <c r="AAD103" s="2" t="n">
        <f aca="false">$CU$5*'well profiles'!WM18</f>
        <v>0</v>
      </c>
      <c r="AAE103" s="2" t="n">
        <f aca="false">$CU$5*'well profiles'!WN18</f>
        <v>0</v>
      </c>
      <c r="AAF103" s="2" t="n">
        <f aca="false">$CU$5*'well profiles'!WO18</f>
        <v>0</v>
      </c>
      <c r="AAG103" s="2" t="n">
        <f aca="false">$CU$5*'well profiles'!WP18</f>
        <v>0</v>
      </c>
      <c r="AAH103" s="2" t="n">
        <f aca="false">$CU$5*'well profiles'!WQ18</f>
        <v>0</v>
      </c>
      <c r="AAI103" s="2" t="n">
        <f aca="false">$CU$5*'well profiles'!WR18</f>
        <v>0</v>
      </c>
      <c r="AAJ103" s="2" t="n">
        <f aca="false">$CU$5*'well profiles'!WS18</f>
        <v>0</v>
      </c>
      <c r="AAK103" s="2" t="n">
        <f aca="false">$CU$5*'well profiles'!WT18</f>
        <v>0</v>
      </c>
      <c r="AAL103" s="2" t="n">
        <f aca="false">$CU$5*'well profiles'!WU18</f>
        <v>0</v>
      </c>
      <c r="AAM103" s="2" t="n">
        <f aca="false">$CU$5*'well profiles'!WV18</f>
        <v>0</v>
      </c>
      <c r="AAN103" s="2" t="n">
        <f aca="false">$CU$5*'well profiles'!WW18</f>
        <v>0</v>
      </c>
      <c r="AAO103" s="2" t="n">
        <f aca="false">$CU$5*'well profiles'!WX18</f>
        <v>0</v>
      </c>
      <c r="AAP103" s="2" t="n">
        <f aca="false">$CU$5*'well profiles'!WY18</f>
        <v>0</v>
      </c>
      <c r="AAQ103" s="2" t="n">
        <f aca="false">$CU$5*'well profiles'!WZ18</f>
        <v>0</v>
      </c>
      <c r="AAR103" s="2" t="n">
        <f aca="false">$CU$5*'well profiles'!XA18</f>
        <v>0</v>
      </c>
      <c r="AAS103" s="2" t="n">
        <f aca="false">$CU$5*'well profiles'!XB18</f>
        <v>0</v>
      </c>
      <c r="AAT103" s="2" t="n">
        <f aca="false">$CU$5*'well profiles'!XC18</f>
        <v>0</v>
      </c>
      <c r="AAU103" s="2" t="n">
        <f aca="false">$CU$5*'well profiles'!XD18</f>
        <v>0</v>
      </c>
      <c r="AAV103" s="2" t="n">
        <f aca="false">$CU$5*'well profiles'!XE18</f>
        <v>0</v>
      </c>
      <c r="AAW103" s="2" t="n">
        <f aca="false">$CU$5*'well profiles'!XF18</f>
        <v>0</v>
      </c>
      <c r="AAX103" s="2" t="n">
        <f aca="false">$CU$5*'well profiles'!XG18</f>
        <v>0</v>
      </c>
      <c r="AAY103" s="2" t="n">
        <f aca="false">$CU$5*'well profiles'!XH18</f>
        <v>0</v>
      </c>
      <c r="AAZ103" s="2" t="n">
        <f aca="false">$CU$5*'well profiles'!XI18</f>
        <v>0</v>
      </c>
      <c r="ABA103" s="2" t="n">
        <f aca="false">$CU$5*'well profiles'!XJ18</f>
        <v>0</v>
      </c>
      <c r="ABB103" s="2" t="n">
        <f aca="false">$CU$5*'well profiles'!XK18</f>
        <v>0</v>
      </c>
      <c r="ABC103" s="2" t="n">
        <f aca="false">$CU$5*'well profiles'!XL18</f>
        <v>0</v>
      </c>
      <c r="ABD103" s="2" t="n">
        <f aca="false">$CU$5*'well profiles'!XM18</f>
        <v>0</v>
      </c>
      <c r="ABE103" s="2" t="n">
        <f aca="false">$CU$5*'well profiles'!XN18</f>
        <v>0</v>
      </c>
      <c r="ABF103" s="2" t="n">
        <f aca="false">$CU$5*'well profiles'!XO18</f>
        <v>0</v>
      </c>
      <c r="ABG103" s="2" t="n">
        <f aca="false">$CU$5*'well profiles'!XP18</f>
        <v>0</v>
      </c>
      <c r="ABH103" s="2" t="n">
        <f aca="false">$CU$5*'well profiles'!XQ18</f>
        <v>0</v>
      </c>
      <c r="ABI103" s="2" t="n">
        <f aca="false">$CU$5*'well profiles'!XR18</f>
        <v>0</v>
      </c>
      <c r="ABJ103" s="2" t="n">
        <f aca="false">$CU$5*'well profiles'!XS18</f>
        <v>0</v>
      </c>
      <c r="ABK103" s="2" t="n">
        <f aca="false">$CU$5*'well profiles'!XT18</f>
        <v>0</v>
      </c>
      <c r="ABL103" s="2" t="n">
        <f aca="false">$CU$5*'well profiles'!XU18</f>
        <v>0</v>
      </c>
      <c r="ABM103" s="2" t="n">
        <f aca="false">$CU$5*'well profiles'!XV18</f>
        <v>0</v>
      </c>
      <c r="ABN103" s="2" t="n">
        <f aca="false">$CU$5*'well profiles'!XW18</f>
        <v>0</v>
      </c>
      <c r="ABO103" s="2" t="n">
        <f aca="false">$CU$5*'well profiles'!XX18</f>
        <v>0</v>
      </c>
      <c r="ABP103" s="2" t="n">
        <f aca="false">$CU$5*'well profiles'!XY18</f>
        <v>0</v>
      </c>
      <c r="ABQ103" s="2" t="n">
        <f aca="false">$CU$5*'well profiles'!XZ18</f>
        <v>0</v>
      </c>
      <c r="ABR103" s="2" t="n">
        <f aca="false">$CU$5*'well profiles'!YA18</f>
        <v>0</v>
      </c>
      <c r="ABS103" s="2" t="n">
        <f aca="false">$CU$5*'well profiles'!YB18</f>
        <v>0</v>
      </c>
      <c r="ABT103" s="2" t="n">
        <f aca="false">$CU$5*'well profiles'!YC18</f>
        <v>0</v>
      </c>
      <c r="ABU103" s="2" t="n">
        <f aca="false">$CU$5*'well profiles'!YD18</f>
        <v>0</v>
      </c>
      <c r="ABV103" s="2" t="n">
        <f aca="false">$CU$5*'well profiles'!YE18</f>
        <v>0</v>
      </c>
      <c r="ABW103" s="2" t="n">
        <f aca="false">$CU$5*'well profiles'!YF18</f>
        <v>0</v>
      </c>
      <c r="ABX103" s="2" t="n">
        <f aca="false">$CU$5*'well profiles'!YG18</f>
        <v>0</v>
      </c>
      <c r="ABY103" s="2" t="n">
        <f aca="false">$CU$5*'well profiles'!YH18</f>
        <v>0</v>
      </c>
      <c r="ABZ103" s="2" t="n">
        <f aca="false">$CU$5*'well profiles'!YI18</f>
        <v>0</v>
      </c>
      <c r="ACA103" s="2" t="n">
        <f aca="false">$CU$5*'well profiles'!YJ18</f>
        <v>0</v>
      </c>
      <c r="ACB103" s="2" t="n">
        <f aca="false">$CU$5*'well profiles'!YK18</f>
        <v>0</v>
      </c>
      <c r="ACC103" s="2" t="n">
        <f aca="false">$CU$5*'well profiles'!YL18</f>
        <v>0</v>
      </c>
      <c r="ACD103" s="2" t="n">
        <f aca="false">$CU$5*'well profiles'!YM18</f>
        <v>0</v>
      </c>
      <c r="ACE103" s="2" t="n">
        <f aca="false">$CU$5*'well profiles'!YN18</f>
        <v>0</v>
      </c>
      <c r="ACF103" s="2" t="n">
        <f aca="false">$CU$5*'well profiles'!YO18</f>
        <v>0</v>
      </c>
      <c r="ACG103" s="2" t="n">
        <f aca="false">$CU$5*'well profiles'!YP18</f>
        <v>0</v>
      </c>
      <c r="ACH103" s="2" t="n">
        <f aca="false">$CU$5*'well profiles'!YQ18</f>
        <v>0</v>
      </c>
      <c r="ACI103" s="2" t="n">
        <f aca="false">$CU$5*'well profiles'!YR18</f>
        <v>0</v>
      </c>
      <c r="ACJ103" s="2" t="n">
        <f aca="false">$CU$5*'well profiles'!YS18</f>
        <v>0</v>
      </c>
      <c r="ACK103" s="2" t="n">
        <f aca="false">$CU$5*'well profiles'!YT18</f>
        <v>0</v>
      </c>
      <c r="ACL103" s="2" t="n">
        <f aca="false">$CU$5*'well profiles'!YU18</f>
        <v>0</v>
      </c>
      <c r="ACM103" s="2" t="n">
        <f aca="false">$CU$5*'well profiles'!YV18</f>
        <v>0</v>
      </c>
      <c r="ACN103" s="2" t="n">
        <f aca="false">$CU$5*'well profiles'!YW18</f>
        <v>0</v>
      </c>
      <c r="ACO103" s="2" t="n">
        <f aca="false">$CU$5*'well profiles'!YX18</f>
        <v>0</v>
      </c>
      <c r="ACP103" s="2" t="n">
        <f aca="false">$CU$5*'well profiles'!YY18</f>
        <v>0</v>
      </c>
      <c r="ACQ103" s="2" t="n">
        <f aca="false">$CU$5*'well profiles'!YZ18</f>
        <v>0</v>
      </c>
      <c r="ACR103" s="2" t="n">
        <f aca="false">$CU$5*'well profiles'!ZA18</f>
        <v>0</v>
      </c>
      <c r="ACS103" s="2" t="n">
        <f aca="false">$CU$5*'well profiles'!ZB18</f>
        <v>0</v>
      </c>
      <c r="ACT103" s="2" t="n">
        <f aca="false">$CU$5*'well profiles'!ZC18</f>
        <v>0</v>
      </c>
      <c r="ACU103" s="2" t="n">
        <f aca="false">$CU$5*'well profiles'!ZD18</f>
        <v>0</v>
      </c>
      <c r="ACV103" s="2" t="n">
        <f aca="false">$CU$5*'well profiles'!ZE18</f>
        <v>0</v>
      </c>
      <c r="ACW103" s="2" t="n">
        <f aca="false">$CU$5*'well profiles'!ZF18</f>
        <v>0</v>
      </c>
      <c r="ACX103" s="2" t="n">
        <f aca="false">$CU$5*'well profiles'!ZG18</f>
        <v>0</v>
      </c>
      <c r="ACY103" s="2" t="n">
        <f aca="false">$CU$5*'well profiles'!ZH18</f>
        <v>0</v>
      </c>
      <c r="ACZ103" s="2" t="n">
        <f aca="false">$CU$5*'well profiles'!ZI18</f>
        <v>0</v>
      </c>
      <c r="ADA103" s="2" t="n">
        <f aca="false">$CU$5*'well profiles'!ZJ18</f>
        <v>0</v>
      </c>
      <c r="ADB103" s="2" t="n">
        <f aca="false">$CU$5*'well profiles'!ZK18</f>
        <v>0</v>
      </c>
      <c r="ADC103" s="2" t="n">
        <f aca="false">$CU$5*'well profiles'!ZL18</f>
        <v>0</v>
      </c>
      <c r="ADD103" s="2" t="n">
        <f aca="false">$CU$5*'well profiles'!ZM18</f>
        <v>0</v>
      </c>
      <c r="ADE103" s="2" t="n">
        <f aca="false">$CU$5*'well profiles'!ZN18</f>
        <v>0</v>
      </c>
      <c r="ADF103" s="2" t="n">
        <f aca="false">$CU$5*'well profiles'!ZO18</f>
        <v>0</v>
      </c>
      <c r="ADG103" s="2" t="n">
        <f aca="false">$CU$5*'well profiles'!ZP18</f>
        <v>0</v>
      </c>
      <c r="ADH103" s="2" t="n">
        <f aca="false">$CU$5*'well profiles'!ZQ18</f>
        <v>0</v>
      </c>
      <c r="ADI103" s="2" t="n">
        <f aca="false">$CU$5*'well profiles'!ZR18</f>
        <v>0</v>
      </c>
      <c r="ADJ103" s="2" t="n">
        <f aca="false">$CU$5*'well profiles'!ZS18</f>
        <v>0</v>
      </c>
      <c r="ADK103" s="2" t="n">
        <f aca="false">$CU$5*'well profiles'!ZT18</f>
        <v>0</v>
      </c>
      <c r="ADL103" s="2" t="n">
        <f aca="false">$CU$5*'well profiles'!ZU18</f>
        <v>0</v>
      </c>
      <c r="ADM103" s="2" t="n">
        <f aca="false">$CU$5*'well profiles'!ZV18</f>
        <v>0</v>
      </c>
      <c r="ADN103" s="2" t="n">
        <f aca="false">$CU$5*'well profiles'!ZW18</f>
        <v>0</v>
      </c>
      <c r="ADO103" s="2" t="n">
        <f aca="false">$CU$5*'well profiles'!ZX18</f>
        <v>0</v>
      </c>
      <c r="ADP103" s="2" t="n">
        <f aca="false">$CU$5*'well profiles'!ZY18</f>
        <v>0</v>
      </c>
      <c r="ADQ103" s="2" t="n">
        <f aca="false">$CU$5*'well profiles'!ZZ18</f>
        <v>0</v>
      </c>
      <c r="ADR103" s="2" t="n">
        <f aca="false">$CU$5*'well profiles'!AAA18</f>
        <v>0</v>
      </c>
      <c r="ADS103" s="2" t="n">
        <f aca="false">$CU$5*'well profiles'!AAB18</f>
        <v>0</v>
      </c>
      <c r="ADT103" s="2" t="n">
        <f aca="false">$CU$5*'well profiles'!AAC18</f>
        <v>0</v>
      </c>
      <c r="ADU103" s="2" t="n">
        <f aca="false">$CU$5*'well profiles'!AAD18</f>
        <v>0</v>
      </c>
      <c r="ADV103" s="2" t="n">
        <f aca="false">$CU$5*'well profiles'!AAE18</f>
        <v>0</v>
      </c>
      <c r="ADW103" s="2" t="n">
        <f aca="false">$CU$5*'well profiles'!AAF18</f>
        <v>0</v>
      </c>
      <c r="ADX103" s="2" t="n">
        <f aca="false">$CU$5*'well profiles'!AAG18</f>
        <v>0</v>
      </c>
      <c r="ADY103" s="2" t="n">
        <f aca="false">$CU$5*'well profiles'!AAH18</f>
        <v>0</v>
      </c>
      <c r="ADZ103" s="2" t="n">
        <f aca="false">$CU$5*'well profiles'!AAI18</f>
        <v>0</v>
      </c>
      <c r="AEA103" s="2" t="n">
        <f aca="false">$CU$5*'well profiles'!AAJ18</f>
        <v>0</v>
      </c>
      <c r="AEB103" s="2" t="n">
        <f aca="false">$CU$5*'well profiles'!AAK18</f>
        <v>0</v>
      </c>
      <c r="AEC103" s="2" t="n">
        <f aca="false">$CU$5*'well profiles'!AAL18</f>
        <v>0</v>
      </c>
      <c r="AED103" s="2" t="n">
        <f aca="false">$CU$5*'well profiles'!AAM18</f>
        <v>0</v>
      </c>
      <c r="AEE103" s="2" t="n">
        <f aca="false">$CU$5*'well profiles'!AAN18</f>
        <v>0</v>
      </c>
      <c r="AEF103" s="2" t="n">
        <f aca="false">$CU$5*'well profiles'!AAO18</f>
        <v>0</v>
      </c>
      <c r="AEG103" s="2" t="n">
        <f aca="false">$CU$5*'well profiles'!AAP18</f>
        <v>0</v>
      </c>
      <c r="AEH103" s="2" t="n">
        <f aca="false">$CU$5*'well profiles'!AAQ18</f>
        <v>0</v>
      </c>
      <c r="AEI103" s="2" t="n">
        <f aca="false">$CU$5*'well profiles'!AAR18</f>
        <v>0</v>
      </c>
      <c r="AEJ103" s="2" t="n">
        <f aca="false">$CU$5*'well profiles'!AAS18</f>
        <v>0</v>
      </c>
      <c r="AEK103" s="2" t="n">
        <f aca="false">$CU$5*'well profiles'!AAT18</f>
        <v>0</v>
      </c>
      <c r="AEL103" s="2" t="n">
        <f aca="false">$CU$5*'well profiles'!AAU18</f>
        <v>0</v>
      </c>
      <c r="AEM103" s="2" t="n">
        <f aca="false">$CU$5*'well profiles'!AAV18</f>
        <v>0</v>
      </c>
      <c r="AEN103" s="2" t="n">
        <f aca="false">$CU$5*'well profiles'!AAW18</f>
        <v>0</v>
      </c>
      <c r="AEO103" s="2" t="n">
        <f aca="false">$CU$5*'well profiles'!AAX18</f>
        <v>0</v>
      </c>
      <c r="AEP103" s="2" t="n">
        <f aca="false">$CU$5*'well profiles'!AAY18</f>
        <v>0</v>
      </c>
      <c r="AEQ103" s="2" t="n">
        <f aca="false">$CU$5*'well profiles'!AAZ18</f>
        <v>0</v>
      </c>
      <c r="AER103" s="2" t="n">
        <f aca="false">$CU$5*'well profiles'!ABA18</f>
        <v>0</v>
      </c>
      <c r="AES103" s="2" t="n">
        <f aca="false">$CU$5*'well profiles'!ABB18</f>
        <v>0</v>
      </c>
      <c r="AET103" s="2" t="n">
        <f aca="false">$CU$5*'well profiles'!ABC18</f>
        <v>0</v>
      </c>
      <c r="AEU103" s="2" t="n">
        <f aca="false">$CU$5*'well profiles'!ABD18</f>
        <v>0</v>
      </c>
      <c r="AEV103" s="2" t="n">
        <f aca="false">$CU$5*'well profiles'!ABE18</f>
        <v>0</v>
      </c>
      <c r="AEW103" s="2" t="n">
        <f aca="false">$CU$5*'well profiles'!ABF18</f>
        <v>0</v>
      </c>
      <c r="AEX103" s="2" t="n">
        <f aca="false">$CU$5*'well profiles'!ABG18</f>
        <v>0</v>
      </c>
      <c r="AEY103" s="2" t="n">
        <f aca="false">$CU$5*'well profiles'!ABH18</f>
        <v>0</v>
      </c>
      <c r="AEZ103" s="2" t="n">
        <f aca="false">$CU$5*'well profiles'!ABI18</f>
        <v>0</v>
      </c>
      <c r="AFA103" s="2" t="n">
        <f aca="false">$CU$5*'well profiles'!ABJ18</f>
        <v>0</v>
      </c>
      <c r="AFB103" s="2" t="n">
        <f aca="false">$CU$5*'well profiles'!ABK18</f>
        <v>0</v>
      </c>
      <c r="AFC103" s="2" t="n">
        <f aca="false">$CU$5*'well profiles'!ABL18</f>
        <v>0</v>
      </c>
      <c r="AFD103" s="2" t="n">
        <f aca="false">$CU$5*'well profiles'!ABM18</f>
        <v>0</v>
      </c>
      <c r="AFE103" s="2" t="n">
        <f aca="false">$CU$5*'well profiles'!ABN18</f>
        <v>0</v>
      </c>
      <c r="AFF103" s="2" t="n">
        <f aca="false">$CU$5*'well profiles'!ABO18</f>
        <v>0</v>
      </c>
      <c r="AFG103" s="2" t="n">
        <f aca="false">$CU$5*'well profiles'!ABP18</f>
        <v>0</v>
      </c>
      <c r="AFH103" s="2" t="n">
        <f aca="false">$CU$5*'well profiles'!ABQ18</f>
        <v>0</v>
      </c>
      <c r="AFI103" s="2" t="n">
        <f aca="false">$CU$5*'well profiles'!ABR18</f>
        <v>0</v>
      </c>
      <c r="AFJ103" s="2" t="n">
        <f aca="false">$CU$5*'well profiles'!ABS18</f>
        <v>0</v>
      </c>
      <c r="AFK103" s="2" t="n">
        <f aca="false">$CU$5*'well profiles'!ABT18</f>
        <v>0</v>
      </c>
      <c r="AFL103" s="2" t="n">
        <f aca="false">$CU$5*'well profiles'!ABU18</f>
        <v>0</v>
      </c>
      <c r="AFM103" s="2" t="n">
        <f aca="false">$CU$5*'well profiles'!ABV18</f>
        <v>0</v>
      </c>
      <c r="AFN103" s="2" t="n">
        <f aca="false">$CU$5*'well profiles'!ABW18</f>
        <v>0</v>
      </c>
      <c r="AFO103" s="2" t="n">
        <f aca="false">$CU$5*'well profiles'!ABX18</f>
        <v>0</v>
      </c>
      <c r="AFP103" s="2" t="n">
        <f aca="false">$CU$5*'well profiles'!ABY18</f>
        <v>0</v>
      </c>
      <c r="AFQ103" s="2" t="n">
        <f aca="false">$CU$5*'well profiles'!ABZ18</f>
        <v>0</v>
      </c>
      <c r="AFR103" s="2" t="n">
        <f aca="false">$CU$5*'well profiles'!ACA18</f>
        <v>0</v>
      </c>
      <c r="AFS103" s="2" t="n">
        <f aca="false">$CU$5*'well profiles'!ACB18</f>
        <v>0</v>
      </c>
      <c r="AFT103" s="2" t="n">
        <f aca="false">$CU$5*'well profiles'!ACC18</f>
        <v>0</v>
      </c>
      <c r="AFU103" s="2" t="n">
        <f aca="false">$CU$5*'well profiles'!ACD18</f>
        <v>0</v>
      </c>
      <c r="AFV103" s="2" t="n">
        <f aca="false">$CU$5*'well profiles'!ACE18</f>
        <v>0</v>
      </c>
      <c r="AFW103" s="2" t="n">
        <f aca="false">$CU$5*'well profiles'!ACF18</f>
        <v>0</v>
      </c>
      <c r="AFX103" s="2" t="n">
        <f aca="false">$CU$5*'well profiles'!ACG18</f>
        <v>0</v>
      </c>
      <c r="AFY103" s="2" t="n">
        <f aca="false">$CU$5*'well profiles'!ACH18</f>
        <v>0</v>
      </c>
      <c r="AFZ103" s="2" t="n">
        <f aca="false">$CU$5*'well profiles'!ACI18</f>
        <v>0</v>
      </c>
      <c r="AGA103" s="2" t="n">
        <f aca="false">$CU$5*'well profiles'!ACJ18</f>
        <v>0</v>
      </c>
      <c r="AGB103" s="2" t="n">
        <f aca="false">$CU$5*'well profiles'!ACK18</f>
        <v>0</v>
      </c>
      <c r="AGC103" s="2" t="n">
        <f aca="false">$CU$5*'well profiles'!ACL18</f>
        <v>0</v>
      </c>
      <c r="AGD103" s="2" t="n">
        <f aca="false">$CU$5*'well profiles'!ACM18</f>
        <v>0</v>
      </c>
      <c r="AGE103" s="2" t="n">
        <f aca="false">$CU$5*'well profiles'!ACN18</f>
        <v>0</v>
      </c>
      <c r="AGF103" s="2" t="n">
        <f aca="false">$CU$5*'well profiles'!ACO18</f>
        <v>0</v>
      </c>
      <c r="AGG103" s="2" t="n">
        <f aca="false">$CU$5*'well profiles'!ACP18</f>
        <v>0</v>
      </c>
      <c r="AGH103" s="2" t="n">
        <f aca="false">$CU$5*'well profiles'!ACQ18</f>
        <v>0</v>
      </c>
      <c r="AGI103" s="2" t="n">
        <f aca="false">$CU$5*'well profiles'!ACR18</f>
        <v>0</v>
      </c>
      <c r="AGJ103" s="2" t="n">
        <f aca="false">$CU$5*'well profiles'!ACS18</f>
        <v>0</v>
      </c>
      <c r="AGK103" s="2" t="n">
        <f aca="false">$CU$5*'well profiles'!ACT18</f>
        <v>0</v>
      </c>
      <c r="AGL103" s="2" t="n">
        <f aca="false">$CU$5*'well profiles'!ACU18</f>
        <v>0</v>
      </c>
      <c r="AGM103" s="2" t="n">
        <f aca="false">$CU$5*'well profiles'!ACV18</f>
        <v>0</v>
      </c>
      <c r="AGN103" s="2" t="n">
        <f aca="false">$CU$5*'well profiles'!ACW18</f>
        <v>0</v>
      </c>
      <c r="AGO103" s="2" t="n">
        <f aca="false">$CU$5*'well profiles'!ACX18</f>
        <v>0</v>
      </c>
      <c r="AGP103" s="2" t="n">
        <f aca="false">$CU$5*'well profiles'!ACY18</f>
        <v>0</v>
      </c>
      <c r="AGQ103" s="2" t="n">
        <f aca="false">$CU$5*'well profiles'!ACZ18</f>
        <v>0</v>
      </c>
      <c r="AGR103" s="2" t="n">
        <f aca="false">$CU$5*'well profiles'!ADA18</f>
        <v>0</v>
      </c>
      <c r="AGS103" s="2" t="n">
        <f aca="false">$CU$5*'well profiles'!ADB18</f>
        <v>0</v>
      </c>
      <c r="AGT103" s="2" t="n">
        <f aca="false">$CU$5*'well profiles'!ADC18</f>
        <v>0</v>
      </c>
      <c r="AGU103" s="2" t="n">
        <f aca="false">$CU$5*'well profiles'!ADD18</f>
        <v>0</v>
      </c>
      <c r="AGV103" s="2" t="n">
        <f aca="false">$CU$5*'well profiles'!ADE18</f>
        <v>0</v>
      </c>
      <c r="AGW103" s="2" t="n">
        <f aca="false">$CU$5*'well profiles'!ADF18</f>
        <v>0</v>
      </c>
      <c r="AGX103" s="2" t="n">
        <f aca="false">$CU$5*'well profiles'!ADG18</f>
        <v>0</v>
      </c>
      <c r="AGY103" s="2" t="n">
        <f aca="false">$CU$5*'well profiles'!ADH18</f>
        <v>0</v>
      </c>
      <c r="AGZ103" s="2" t="n">
        <f aca="false">$CU$5*'well profiles'!ADI18</f>
        <v>0</v>
      </c>
      <c r="AHA103" s="2" t="n">
        <f aca="false">$CU$5*'well profiles'!ADJ18</f>
        <v>0</v>
      </c>
      <c r="AHB103" s="2" t="n">
        <f aca="false">$CU$5*'well profiles'!ADK18</f>
        <v>0</v>
      </c>
      <c r="AHC103" s="2" t="n">
        <f aca="false">$CU$5*'well profiles'!ADL18</f>
        <v>0</v>
      </c>
      <c r="AHD103" s="2" t="n">
        <f aca="false">$CU$5*'well profiles'!ADM18</f>
        <v>0</v>
      </c>
      <c r="AHE103" s="2" t="n">
        <f aca="false">$CU$5*'well profiles'!ADN18</f>
        <v>0</v>
      </c>
      <c r="AHF103" s="2" t="n">
        <f aca="false">$CU$5*'well profiles'!ADO18</f>
        <v>0</v>
      </c>
      <c r="AHG103" s="2" t="n">
        <f aca="false">$CU$5*'well profiles'!ADP18</f>
        <v>0</v>
      </c>
      <c r="AHH103" s="2" t="n">
        <f aca="false">$CU$5*'well profiles'!ADQ18</f>
        <v>0</v>
      </c>
      <c r="AHI103" s="2" t="n">
        <f aca="false">$CU$5*'well profiles'!ADR18</f>
        <v>0</v>
      </c>
      <c r="AHJ103" s="2" t="n">
        <f aca="false">$CU$5*'well profiles'!ADS18</f>
        <v>0</v>
      </c>
      <c r="AHK103" s="2" t="n">
        <f aca="false">$CU$5*'well profiles'!ADT18</f>
        <v>0</v>
      </c>
      <c r="AHL103" s="2" t="n">
        <f aca="false">$CU$5*'well profiles'!ADU18</f>
        <v>0</v>
      </c>
      <c r="AHM103" s="2"/>
      <c r="AHN103" s="2"/>
      <c r="AHO103" s="2"/>
      <c r="AHP103" s="2"/>
      <c r="AHQ103" s="2"/>
      <c r="AHR103" s="2"/>
      <c r="AHS103" s="2"/>
      <c r="AHT103" s="2"/>
      <c r="AHU103" s="2"/>
      <c r="AHV103" s="2"/>
      <c r="AHW103" s="2"/>
      <c r="AHX103" s="2"/>
      <c r="AHY103" s="2"/>
      <c r="AHZ103" s="2"/>
      <c r="AIA103" s="2"/>
      <c r="AIB103" s="2"/>
      <c r="AIC103" s="2"/>
      <c r="AID103" s="2"/>
      <c r="AIE103" s="2"/>
      <c r="AIF103" s="2"/>
      <c r="AIG103" s="2"/>
      <c r="AIH103" s="2"/>
      <c r="AII103" s="2"/>
      <c r="AIJ103" s="2"/>
      <c r="AIK103" s="2"/>
      <c r="AIL103" s="2"/>
      <c r="AIM103" s="2"/>
      <c r="AIN103" s="2"/>
      <c r="AIO103" s="2"/>
      <c r="AIP103" s="2"/>
      <c r="AIQ103" s="2"/>
      <c r="AIR103" s="2"/>
      <c r="AIS103" s="2"/>
      <c r="AIT103" s="2"/>
      <c r="AIU103" s="2"/>
      <c r="AIV103" s="2"/>
      <c r="AIW103" s="2"/>
      <c r="AIX103" s="2"/>
      <c r="AIY103" s="2"/>
      <c r="AIZ103" s="2"/>
      <c r="AJA103" s="2"/>
      <c r="AJB103" s="2"/>
      <c r="AJC103" s="2"/>
      <c r="AJD103" s="2"/>
      <c r="AJE103" s="2"/>
      <c r="AJF103" s="2"/>
      <c r="AJG103" s="2"/>
      <c r="AJH103" s="2"/>
      <c r="AJI103" s="2"/>
      <c r="AJJ103" s="2"/>
      <c r="AJK103" s="2"/>
      <c r="AJL103" s="2"/>
      <c r="AJM103" s="2"/>
      <c r="AJN103" s="2"/>
      <c r="AJO103" s="2"/>
      <c r="AJP103" s="2"/>
      <c r="AJQ103" s="2"/>
      <c r="AJR103" s="2"/>
      <c r="AJS103" s="2"/>
      <c r="AJT103" s="2"/>
      <c r="AJU103" s="2"/>
      <c r="AJV103" s="2"/>
      <c r="AJW103" s="2"/>
      <c r="AJX103" s="2"/>
      <c r="AJY103" s="2"/>
      <c r="AJZ103" s="2"/>
      <c r="AKA103" s="2"/>
      <c r="AKB103" s="2"/>
      <c r="AKC103" s="2"/>
      <c r="AKD103" s="2"/>
      <c r="AKE103" s="2"/>
      <c r="AKF103" s="2"/>
      <c r="AKG103" s="2"/>
      <c r="AKH103" s="2"/>
      <c r="AKI103" s="2"/>
      <c r="AKJ103" s="2"/>
      <c r="AKK103" s="2"/>
      <c r="AKL103" s="2"/>
      <c r="AKM103" s="2"/>
      <c r="AKN103" s="2"/>
      <c r="AKO103" s="2"/>
      <c r="AKP103" s="2"/>
      <c r="AKQ103" s="2"/>
      <c r="AKR103" s="2"/>
      <c r="AKS103" s="2"/>
      <c r="AKT103" s="2"/>
      <c r="AKU103" s="2"/>
      <c r="AKV103" s="2"/>
      <c r="AKW103" s="2"/>
      <c r="AKX103" s="2"/>
      <c r="AKY103" s="2"/>
      <c r="AKZ103" s="2"/>
      <c r="ALA103" s="2"/>
      <c r="ALB103" s="2"/>
      <c r="ALC103" s="2"/>
      <c r="ALD103" s="2"/>
      <c r="ALE103" s="2"/>
      <c r="ALF103" s="2"/>
      <c r="ALG103" s="2"/>
      <c r="ALH103" s="2"/>
      <c r="ALI103" s="2"/>
      <c r="ALJ103" s="2"/>
      <c r="ALK103" s="2"/>
      <c r="ALL103" s="2"/>
      <c r="ALM103" s="2"/>
      <c r="ALN103" s="2"/>
      <c r="ALO103" s="2"/>
      <c r="ALP103" s="2"/>
      <c r="ALQ103" s="2"/>
      <c r="ALR103" s="2"/>
      <c r="ALS103" s="2"/>
      <c r="ALT103" s="2"/>
      <c r="ALU103" s="2"/>
      <c r="ALV103" s="2"/>
      <c r="ALW103" s="2"/>
      <c r="ALX103" s="2"/>
      <c r="ALY103" s="2"/>
      <c r="ALZ103" s="2"/>
      <c r="AMA103" s="2"/>
      <c r="AMB103" s="2"/>
      <c r="AMC103" s="2"/>
      <c r="AMD103" s="2"/>
      <c r="AME103" s="2"/>
      <c r="AMF103" s="2"/>
      <c r="AMG103" s="2"/>
      <c r="AMH103" s="2"/>
    </row>
    <row r="104" customFormat="false" ht="13.8" hidden="false" customHeight="false" outlineLevel="0" collapsed="false">
      <c r="A104" s="5" t="n">
        <f aca="false">A103+365.25/12</f>
        <v>47558.875</v>
      </c>
      <c r="CV104" s="2" t="n">
        <f aca="false">$CV$5*'well profiles'!E19</f>
        <v>4755168.4423285</v>
      </c>
      <c r="CW104" s="2" t="n">
        <f aca="false">$CV$5*'well profiles'!F19</f>
        <v>9205087.77328497</v>
      </c>
      <c r="CX104" s="2" t="n">
        <f aca="false">$CV$5*'well profiles'!G19</f>
        <v>7898459.17079775</v>
      </c>
      <c r="CY104" s="2" t="n">
        <f aca="false">$CV$5*'well profiles'!H19</f>
        <v>6637968.58393508</v>
      </c>
      <c r="CZ104" s="2" t="n">
        <f aca="false">$CV$5*'well profiles'!I19</f>
        <v>5849562.17294279</v>
      </c>
      <c r="DA104" s="2" t="n">
        <f aca="false">$CV$5*'well profiles'!J19</f>
        <v>5175578.04069938</v>
      </c>
      <c r="DB104" s="2" t="n">
        <f aca="false">$CV$5*'well profiles'!K19</f>
        <v>4634102.28932968</v>
      </c>
      <c r="DC104" s="2" t="n">
        <f aca="false">$CV$5*'well profiles'!L19</f>
        <v>4167923.77945924</v>
      </c>
      <c r="DD104" s="2" t="n">
        <f aca="false">$CV$5*'well profiles'!M19</f>
        <v>3791068.46783792</v>
      </c>
      <c r="DE104" s="2" t="n">
        <f aca="false">$CV$5*'well profiles'!N19</f>
        <v>3519407.83184058</v>
      </c>
      <c r="DF104" s="2" t="n">
        <f aca="false">$CV$5*'well profiles'!O19</f>
        <v>3240734.21746831</v>
      </c>
      <c r="DG104" s="2" t="n">
        <f aca="false">$CV$5*'well profiles'!P19</f>
        <v>3003400.26509563</v>
      </c>
      <c r="DH104" s="2" t="n">
        <f aca="false">$CV$5*'well profiles'!Q19</f>
        <v>2769757.35397291</v>
      </c>
      <c r="DI104" s="2" t="n">
        <f aca="false">$CV$5*'well profiles'!R19</f>
        <v>2576346.7924748</v>
      </c>
      <c r="DJ104" s="2" t="n">
        <f aca="false">$CV$5*'well profiles'!S19</f>
        <v>2488500.01072566</v>
      </c>
      <c r="DK104" s="2" t="n">
        <f aca="false">$CV$5*'well profiles'!T19</f>
        <v>2351562.380352</v>
      </c>
      <c r="DL104" s="2" t="n">
        <f aca="false">$CV$5*'well profiles'!U19</f>
        <v>2223114.14485326</v>
      </c>
      <c r="DM104" s="2" t="n">
        <f aca="false">$CV$5*'well profiles'!V19</f>
        <v>2097987.84647948</v>
      </c>
      <c r="DN104" s="2" t="n">
        <f aca="false">$CV$5*'well profiles'!W19</f>
        <v>2016415.83485528</v>
      </c>
      <c r="DO104" s="2" t="n">
        <f aca="false">$CV$5*'well profiles'!X19</f>
        <v>1924139.80360618</v>
      </c>
      <c r="DP104" s="2" t="n">
        <f aca="false">$CV$5*'well profiles'!Y19</f>
        <v>1839614.95898201</v>
      </c>
      <c r="DQ104" s="2" t="n">
        <f aca="false">$CV$5*'well profiles'!Z19</f>
        <v>1748748.14655298</v>
      </c>
      <c r="DR104" s="2" t="n">
        <f aca="false">$CV$5*'well profiles'!AA19</f>
        <v>1676017.67475018</v>
      </c>
      <c r="DS104" s="2" t="n">
        <f aca="false">$CV$5*'well profiles'!AB19</f>
        <v>1608816.11179972</v>
      </c>
      <c r="DT104" s="2" t="n">
        <f aca="false">$CV$5*'well profiles'!AC19</f>
        <v>1546546.00565692</v>
      </c>
      <c r="DU104" s="2" t="n">
        <f aca="false">$CV$5*'well profiles'!AD19</f>
        <v>1488692.32388618</v>
      </c>
      <c r="DV104" s="2" t="n">
        <f aca="false">$CV$5*'well profiles'!AE19</f>
        <v>1434808.77985462</v>
      </c>
      <c r="DW104" s="2" t="n">
        <f aca="false">$CV$5*'well profiles'!AF19</f>
        <v>1384506.78568136</v>
      </c>
      <c r="DX104" s="2" t="n">
        <f aca="false">$CV$5*'well profiles'!AG19</f>
        <v>1337446.46271936</v>
      </c>
      <c r="DY104" s="2" t="n">
        <f aca="false">$CV$5*'well profiles'!AH19</f>
        <v>1293329.2768743</v>
      </c>
      <c r="DZ104" s="2" t="n">
        <f aca="false">$CV$5*'well profiles'!AI19</f>
        <v>1251891.96686706</v>
      </c>
      <c r="EA104" s="2" t="n">
        <f aca="false">$CV$5*'well profiles'!AJ19</f>
        <v>1212901.50870892</v>
      </c>
      <c r="EB104" s="2" t="n">
        <f aca="false">$CV$5*'well profiles'!AK19</f>
        <v>1176150.91622028</v>
      </c>
      <c r="EC104" s="2" t="n">
        <f aca="false">$CV$5*'well profiles'!AL19</f>
        <v>1141455.72035975</v>
      </c>
      <c r="ED104" s="2" t="n">
        <f aca="false">$CV$5*'well profiles'!AM19</f>
        <v>1108651.00298717</v>
      </c>
      <c r="EE104" s="2" t="n">
        <f aca="false">$CV$5*'well profiles'!AN19</f>
        <v>1077588.88602378</v>
      </c>
      <c r="EF104" s="2" t="n">
        <f aca="false">$CV$5*'well profiles'!AO19</f>
        <v>1048136.39665459</v>
      </c>
      <c r="EG104" s="2" t="n">
        <f aca="false">$CV$5*'well profiles'!AP19</f>
        <v>1020173.64461263</v>
      </c>
      <c r="EH104" s="2" t="n">
        <f aca="false">$CV$5*'well profiles'!AQ19</f>
        <v>993592.259702312</v>
      </c>
      <c r="EI104" s="2" t="n">
        <f aca="false">$CV$5*'well profiles'!AR19</f>
        <v>968294.047317467</v>
      </c>
      <c r="EJ104" s="2" t="n">
        <f aca="false">$CV$5*'well profiles'!AS19</f>
        <v>944189.827356437</v>
      </c>
      <c r="EK104" s="2" t="n">
        <f aca="false">$CV$5*'well profiles'!AT19</f>
        <v>921198.428062268</v>
      </c>
      <c r="EL104" s="2" t="n">
        <f aca="false">$CV$5*'well profiles'!AU19</f>
        <v>899245.811249951</v>
      </c>
      <c r="EM104" s="2" t="n">
        <f aca="false">$CV$5*'well profiles'!AV19</f>
        <v>878264.309375954</v>
      </c>
      <c r="EN104" s="2" t="n">
        <f aca="false">$CV$5*'well profiles'!AW19</f>
        <v>858191.95815352</v>
      </c>
      <c r="EO104" s="2" t="n">
        <f aca="false">$CV$5*'well profiles'!AX19</f>
        <v>838971.911070953</v>
      </c>
      <c r="EP104" s="2" t="n">
        <f aca="false">$CV$5*'well profiles'!AY19</f>
        <v>820551.92434827</v>
      </c>
      <c r="EQ104" s="2" t="n">
        <f aca="false">$CV$5*'well profiles'!AZ19</f>
        <v>802883.902662581</v>
      </c>
      <c r="ER104" s="2" t="n">
        <f aca="false">$CV$5*'well profiles'!BA19</f>
        <v>785923.497457803</v>
      </c>
      <c r="ES104" s="2" t="n">
        <f aca="false">$CV$5*'well profiles'!BB19</f>
        <v>769629.75088825</v>
      </c>
      <c r="ET104" s="2" t="n">
        <f aca="false">$CV$5*'well profiles'!BC19</f>
        <v>753964.779474219</v>
      </c>
      <c r="EU104" s="2" t="n">
        <f aca="false">$CV$5*'well profiles'!BD19</f>
        <v>738893.492408511</v>
      </c>
      <c r="EV104" s="2" t="n">
        <f aca="false">$CV$5*'well profiles'!BE19</f>
        <v>724383.340175544</v>
      </c>
      <c r="EW104" s="2" t="n">
        <f aca="false">$CV$5*'well profiles'!BF19</f>
        <v>710404.08975343</v>
      </c>
      <c r="EX104" s="2" t="n">
        <f aca="false">$CV$5*'well profiles'!BG19</f>
        <v>696927.623183951</v>
      </c>
      <c r="EY104" s="2" t="n">
        <f aca="false">$CV$5*'well profiles'!BH19</f>
        <v>683927.756731362</v>
      </c>
      <c r="EZ104" s="2" t="n">
        <f aca="false">$CV$5*'well profiles'!BI19</f>
        <v>671380.078221763</v>
      </c>
      <c r="FA104" s="2" t="n">
        <f aca="false">$CV$5*'well profiles'!BJ19</f>
        <v>659261.800470839</v>
      </c>
      <c r="FB104" s="2" t="n">
        <f aca="false">$CV$5*'well profiles'!BK19</f>
        <v>647551.628977988</v>
      </c>
      <c r="FC104" s="2" t="n">
        <f aca="false">$CV$5*'well profiles'!BL19</f>
        <v>636229.642296524</v>
      </c>
      <c r="FD104" s="2" t="n">
        <f aca="false">$CV$5*'well profiles'!BM19</f>
        <v>625277.183688713</v>
      </c>
      <c r="FE104" s="2" t="n">
        <f aca="false">$CV$5*'well profiles'!BN19</f>
        <v>614676.762845867</v>
      </c>
      <c r="FF104" s="2" t="n">
        <f aca="false">$CV$5*'well profiles'!BO19</f>
        <v>604411.966601878</v>
      </c>
      <c r="FG104" s="2" t="n">
        <f aca="false">$CV$5*'well profiles'!BP19</f>
        <v>594467.377696813</v>
      </c>
      <c r="FH104" s="2" t="n">
        <f aca="false">$CV$5*'well profiles'!BQ19</f>
        <v>584828.500758304</v>
      </c>
      <c r="FI104" s="2" t="n">
        <f aca="false">$CV$5*'well profiles'!BR19</f>
        <v>575481.694765348</v>
      </c>
      <c r="FJ104" s="2" t="n">
        <f aca="false">$CV$5*'well profiles'!BS19</f>
        <v>566414.111343253</v>
      </c>
      <c r="FK104" s="2" t="n">
        <f aca="false">$CV$5*'well profiles'!BT19</f>
        <v>557613.638312116</v>
      </c>
      <c r="FL104" s="2" t="n">
        <f aca="false">$CV$5*'well profiles'!BU19</f>
        <v>549068.84797555</v>
      </c>
      <c r="FM104" s="2" t="n">
        <f aca="false">$CV$5*'well profiles'!BV19</f>
        <v>540768.949692853</v>
      </c>
      <c r="FN104" s="2" t="n">
        <f aca="false">$CV$5*'well profiles'!BW19</f>
        <v>532703.746327257</v>
      </c>
      <c r="FO104" s="2" t="n">
        <f aca="false">$CV$5*'well profiles'!BX19</f>
        <v>524863.594206593</v>
      </c>
      <c r="FP104" s="2" t="n">
        <f aca="false">$CV$5*'well profiles'!BY19</f>
        <v>517239.366271032</v>
      </c>
      <c r="FQ104" s="2" t="n">
        <f aca="false">$CV$5*'well profiles'!BZ19</f>
        <v>509822.418116561</v>
      </c>
      <c r="FR104" s="2" t="n">
        <f aca="false">$CV$5*'well profiles'!CA19</f>
        <v>502604.556672819</v>
      </c>
      <c r="FS104" s="2" t="n">
        <f aca="false">$CV$5*'well profiles'!CB19</f>
        <v>495578.011280415</v>
      </c>
      <c r="FT104" s="2" t="n">
        <f aca="false">$CV$5*'well profiles'!CC19</f>
        <v>488735.406956618</v>
      </c>
      <c r="FU104" s="2" t="n">
        <f aca="false">$CV$5*'well profiles'!CD19</f>
        <v>482069.739658984</v>
      </c>
      <c r="FV104" s="2" t="n">
        <f aca="false">$CV$5*'well profiles'!CE19</f>
        <v>475574.353375434</v>
      </c>
      <c r="FW104" s="2" t="n">
        <f aca="false">$CV$5*'well profiles'!CF19</f>
        <v>469242.918885628</v>
      </c>
      <c r="FX104" s="2" t="n">
        <f aca="false">$CV$5*'well profiles'!CG19</f>
        <v>463069.414053519</v>
      </c>
      <c r="FY104" s="2" t="n">
        <f aca="false">$CV$5*'well profiles'!CH19</f>
        <v>457048.105524131</v>
      </c>
      <c r="FZ104" s="2" t="n">
        <f aca="false">$CV$5*'well profiles'!CI19</f>
        <v>451173.531709474</v>
      </c>
      <c r="GA104" s="2" t="n">
        <f aca="false">$CV$5*'well profiles'!CJ19</f>
        <v>445440.486959157</v>
      </c>
      <c r="GB104" s="2" t="n">
        <f aca="false">$CV$5*'well profiles'!CK19</f>
        <v>439844.006820836</v>
      </c>
      <c r="GC104" s="2" t="n">
        <f aca="false">$CV$5*'well profiles'!CL19</f>
        <v>434379.354304098</v>
      </c>
      <c r="GD104" s="2" t="n">
        <f aca="false">$CV$5*'well profiles'!CM19</f>
        <v>429042.007069267</v>
      </c>
      <c r="GE104" s="2" t="n">
        <f aca="false">$CV$5*'well profiles'!CN19</f>
        <v>423827.645469353</v>
      </c>
      <c r="GF104" s="2" t="n">
        <f aca="false">$CV$5*'well profiles'!CO19</f>
        <v>418732.141379852</v>
      </c>
      <c r="GG104" s="2" t="n">
        <f aca="false">$CV$5*'well profiles'!CP19</f>
        <v>413751.547756587</v>
      </c>
      <c r="GH104" s="2" t="n">
        <f aca="false">$CV$5*'well profiles'!CQ19</f>
        <v>408882.088866972</v>
      </c>
      <c r="GI104" s="2" t="n">
        <f aca="false">$CV$5*'well profiles'!CR19</f>
        <v>404120.151144713</v>
      </c>
      <c r="GJ104" s="2" t="n">
        <f aca="false">$CV$5*'well profiles'!CS19</f>
        <v>399462.274622111</v>
      </c>
      <c r="GK104" s="2" t="n">
        <f aca="false">$CV$5*'well profiles'!CT19</f>
        <v>394905.144897971</v>
      </c>
      <c r="GL104" s="2" t="n">
        <f aca="false">$CV$5*'well profiles'!CU19</f>
        <v>390445.585602544</v>
      </c>
      <c r="GM104" s="2" t="n">
        <f aca="false">$CV$5*'well profiles'!CV19</f>
        <v>386080.551324085</v>
      </c>
      <c r="GN104" s="2" t="n">
        <f aca="false">$CV$5*'well profiles'!CW19</f>
        <v>381807.120964427</v>
      </c>
      <c r="GO104" s="2" t="n">
        <f aca="false">$CV$5*'well profiles'!CX19</f>
        <v>377582.068891789</v>
      </c>
      <c r="GP104" s="2" t="n">
        <f aca="false">$CV$5*'well profiles'!CY19</f>
        <v>373403.770962896</v>
      </c>
      <c r="GQ104" s="2" t="n">
        <f aca="false">$CV$5*'well profiles'!CZ19</f>
        <v>369271.709799516</v>
      </c>
      <c r="GR104" s="2" t="n">
        <f aca="false">$CV$5*'well profiles'!DA19</f>
        <v>365185.373748701</v>
      </c>
      <c r="GS104" s="2" t="n">
        <f aca="false">$CV$5*'well profiles'!DB19</f>
        <v>361144.256819407</v>
      </c>
      <c r="GT104" s="2" t="n">
        <f aca="false">$CV$5*'well profiles'!DC19</f>
        <v>357147.85861986</v>
      </c>
      <c r="GU104" s="2" t="n">
        <f aca="false">$CV$5*'well profiles'!DD19</f>
        <v>353195.684295587</v>
      </c>
      <c r="GV104" s="2" t="n">
        <f aca="false">$CV$5*'well profiles'!DE19</f>
        <v>349287.24446814</v>
      </c>
      <c r="GW104" s="2" t="n">
        <f aca="false">$CV$5*'well profiles'!DF19</f>
        <v>345422.055174502</v>
      </c>
      <c r="GX104" s="2" t="n">
        <f aca="false">$CV$5*'well profiles'!DG19</f>
        <v>341599.637807158</v>
      </c>
      <c r="GY104" s="2" t="n">
        <f aca="false">$CV$5*'well profiles'!DH19</f>
        <v>337819.51905483</v>
      </c>
      <c r="GZ104" s="2" t="n">
        <f aca="false">$CV$5*'well profiles'!DI19</f>
        <v>334081.230843874</v>
      </c>
      <c r="HA104" s="2" t="n">
        <f aca="false">$CV$5*'well profiles'!DJ19</f>
        <v>330384.310280315</v>
      </c>
      <c r="HB104" s="2" t="n">
        <f aca="false">$CV$5*'well profiles'!DK19</f>
        <v>326728.299592533</v>
      </c>
      <c r="HC104" s="2" t="n">
        <f aca="false">$CV$5*'well profiles'!DL19</f>
        <v>323112.746074578</v>
      </c>
      <c r="HD104" s="2" t="n">
        <f aca="false">$CV$5*'well profiles'!DM19</f>
        <v>319537.202030114</v>
      </c>
      <c r="HE104" s="2" t="n">
        <f aca="false">$CV$5*'well profiles'!DN19</f>
        <v>316001.224716981</v>
      </c>
      <c r="HF104" s="2" t="n">
        <f aca="false">$CV$5*'well profiles'!DO19</f>
        <v>312504.376292378</v>
      </c>
      <c r="HG104" s="2" t="n">
        <f aca="false">$CV$5*'well profiles'!DP19</f>
        <v>309046.223758638</v>
      </c>
      <c r="HH104" s="2" t="n">
        <f aca="false">$CV$5*'well profiles'!DQ19</f>
        <v>305626.338909622</v>
      </c>
      <c r="HI104" s="2" t="n">
        <f aca="false">$CV$5*'well profiles'!DR19</f>
        <v>302244.298277689</v>
      </c>
      <c r="HJ104" s="2" t="n">
        <f aca="false">$CV$5*'well profiles'!DS19</f>
        <v>298899.683081263</v>
      </c>
      <c r="HK104" s="2" t="n">
        <f aca="false">$CV$5*'well profiles'!DT19</f>
        <v>295592.079172976</v>
      </c>
      <c r="HL104" s="2" t="n">
        <f aca="false">$CV$5*'well profiles'!DU19</f>
        <v>292321.076988389</v>
      </c>
      <c r="HM104" s="2" t="n">
        <f aca="false">$CV$5*'well profiles'!DV19</f>
        <v>289086.271495275</v>
      </c>
      <c r="HN104" s="2" t="n">
        <f aca="false">$CV$5*'well profiles'!DW19</f>
        <v>285887.262143466</v>
      </c>
      <c r="HO104" s="2" t="n">
        <f aca="false">$CV$5*'well profiles'!DX19</f>
        <v>282723.652815256</v>
      </c>
      <c r="HP104" s="2" t="n">
        <f aca="false">$CV$5*'well profiles'!DY19</f>
        <v>279595.051776349</v>
      </c>
      <c r="HQ104" s="2" t="n">
        <f aca="false">$CV$5*'well profiles'!DZ19</f>
        <v>276501.071627359</v>
      </c>
      <c r="HR104" s="2" t="n">
        <f aca="false">$CV$5*'well profiles'!EA19</f>
        <v>273441.32925583</v>
      </c>
      <c r="HS104" s="2" t="n">
        <f aca="false">$CV$5*'well profiles'!EB19</f>
        <v>270415.445788809</v>
      </c>
      <c r="HT104" s="2" t="n">
        <f aca="false">$CV$5*'well profiles'!EC19</f>
        <v>267423.04654592</v>
      </c>
      <c r="HU104" s="2" t="n">
        <f aca="false">$CV$5*'well profiles'!ED19</f>
        <v>264463.760992978</v>
      </c>
      <c r="HV104" s="2" t="n">
        <f aca="false">$CV$5*'well profiles'!EE19</f>
        <v>261537.222696105</v>
      </c>
      <c r="HW104" s="2" t="n">
        <f aca="false">$CV$5*'well profiles'!EF19</f>
        <v>258643.069276354</v>
      </c>
      <c r="HX104" s="2" t="n">
        <f aca="false">$CV$5*'well profiles'!EG19</f>
        <v>255780.942364841</v>
      </c>
      <c r="HY104" s="2" t="n">
        <f aca="false">$CV$5*'well profiles'!EH19</f>
        <v>252950.487558366</v>
      </c>
      <c r="HZ104" s="2" t="n">
        <f aca="false">$CV$5*'well profiles'!EI19</f>
        <v>250151.354375533</v>
      </c>
      <c r="IA104" s="2" t="n">
        <f aca="false">$CV$5*'well profiles'!EJ19</f>
        <v>247383.196213349</v>
      </c>
      <c r="IB104" s="2" t="n">
        <f aca="false">$CV$5*'well profiles'!EK19</f>
        <v>244645.670304306</v>
      </c>
      <c r="IC104" s="2" t="n">
        <f aca="false">$CV$5*'well profiles'!EL19</f>
        <v>241938.437673939</v>
      </c>
      <c r="ID104" s="2" t="n">
        <f aca="false">$CV$5*'well profiles'!EM19</f>
        <v>239261.163098852</v>
      </c>
      <c r="IE104" s="2" t="n">
        <f aca="false">$CV$5*'well profiles'!EN19</f>
        <v>236613.515065208</v>
      </c>
      <c r="IF104" s="2" t="n">
        <f aca="false">$CV$5*'well profiles'!EO19</f>
        <v>233995.16572768</v>
      </c>
      <c r="IG104" s="2" t="n">
        <f aca="false">$CV$5*'well profiles'!EP19</f>
        <v>231405.790868856</v>
      </c>
      <c r="IH104" s="2" t="n">
        <f aca="false">$CV$5*'well profiles'!EQ19</f>
        <v>228845.069859092</v>
      </c>
      <c r="II104" s="2" t="n">
        <f aca="false">$CV$5*'well profiles'!ER19</f>
        <v>226312.68561681</v>
      </c>
      <c r="IJ104" s="2" t="n">
        <f aca="false">$CV$5*'well profiles'!ES19</f>
        <v>223808.324569236</v>
      </c>
      <c r="IK104" s="2" t="n">
        <f aca="false">$CV$5*'well profiles'!ET19</f>
        <v>221331.67661357</v>
      </c>
      <c r="IL104" s="2" t="n">
        <f aca="false">$CV$5*'well profiles'!EU19</f>
        <v>218882.435078591</v>
      </c>
      <c r="IM104" s="2" t="n">
        <f aca="false">$CV$5*'well profiles'!EV19</f>
        <v>216460.29668668</v>
      </c>
      <c r="IN104" s="2" t="n">
        <f aca="false">$CV$5*'well profiles'!EW19</f>
        <v>214064.961516268</v>
      </c>
      <c r="IO104" s="2" t="n">
        <f aca="false">$CV$5*'well profiles'!EX19</f>
        <v>211696.132964696</v>
      </c>
      <c r="IP104" s="2" t="n">
        <f aca="false">$CV$5*'well profiles'!EY19</f>
        <v>209353.517711495</v>
      </c>
      <c r="IQ104" s="2" t="n">
        <f aca="false">$CV$5*'well profiles'!EZ19</f>
        <v>207036.825682057</v>
      </c>
      <c r="IR104" s="2" t="n">
        <f aca="false">$CV$5*'well profiles'!FA19</f>
        <v>204745.77001172</v>
      </c>
      <c r="IS104" s="2" t="n">
        <f aca="false">$CV$5*'well profiles'!FB19</f>
        <v>202480.067010249</v>
      </c>
      <c r="IT104" s="2" t="n">
        <f aca="false">$CV$5*'well profiles'!FC19</f>
        <v>200239.436126706</v>
      </c>
      <c r="IU104" s="2" t="n">
        <f aca="false">$CV$5*'well profiles'!FD19</f>
        <v>198023.599914709</v>
      </c>
      <c r="IV104" s="2" t="n">
        <f aca="false">$CV$5*'well profiles'!FE19</f>
        <v>195832.283998081</v>
      </c>
      <c r="IW104" s="2" t="n">
        <f aca="false">$CV$5*'well profiles'!FF19</f>
        <v>193665.217036874</v>
      </c>
      <c r="IX104" s="2" t="n">
        <f aca="false">$CV$5*'well profiles'!FG19</f>
        <v>191522.130693767</v>
      </c>
      <c r="IY104" s="2" t="n">
        <f aca="false">$CV$5*'well profiles'!FH19</f>
        <v>189402.759600845</v>
      </c>
      <c r="IZ104" s="2" t="n">
        <f aca="false">$CV$5*'well profiles'!FI19</f>
        <v>187306.841326734</v>
      </c>
      <c r="JA104" s="2" t="n">
        <f aca="false">$CV$5*'well profiles'!FJ19</f>
        <v>185234.11634411</v>
      </c>
      <c r="JB104" s="2" t="n">
        <f aca="false">$CV$5*'well profiles'!FK19</f>
        <v>183184.327997558</v>
      </c>
      <c r="JC104" s="2" t="n">
        <f aca="false">$CV$5*'well profiles'!FL19</f>
        <v>181157.2224718</v>
      </c>
      <c r="JD104" s="2" t="n">
        <f aca="false">$CV$5*'well profiles'!FM19</f>
        <v>179152.548760255</v>
      </c>
      <c r="JE104" s="2" t="n">
        <f aca="false">$CV$5*'well profiles'!FN19</f>
        <v>177170.058633968</v>
      </c>
      <c r="JF104" s="2" t="n">
        <f aca="false">$CV$5*'well profiles'!FO19</f>
        <v>175209.506610867</v>
      </c>
      <c r="JG104" s="2" t="n">
        <f aca="false">$CV$5*'well profiles'!FP19</f>
        <v>173270.64992537</v>
      </c>
      <c r="JH104" s="2" t="n">
        <f aca="false">$CV$5*'well profiles'!FQ19</f>
        <v>171353.248498321</v>
      </c>
      <c r="JI104" s="2" t="n">
        <f aca="false">$CV$5*'well profiles'!FR19</f>
        <v>169457.064907265</v>
      </c>
      <c r="JJ104" s="2" t="n">
        <f aca="false">$CV$5*'well profiles'!FS19</f>
        <v>167581.864357047</v>
      </c>
      <c r="JK104" s="2" t="n">
        <f aca="false">$CV$5*'well profiles'!FT19</f>
        <v>165727.41465074</v>
      </c>
      <c r="JL104" s="2" t="n">
        <f aca="false">$CV$5*'well profiles'!FU19</f>
        <v>0</v>
      </c>
      <c r="JM104" s="2" t="n">
        <f aca="false">$CV$5*'well profiles'!FV19</f>
        <v>0</v>
      </c>
      <c r="JN104" s="2" t="n">
        <f aca="false">$CV$5*'well profiles'!FW19</f>
        <v>0</v>
      </c>
      <c r="JO104" s="2" t="n">
        <f aca="false">$CV$5*'well profiles'!FX19</f>
        <v>0</v>
      </c>
      <c r="JP104" s="2" t="n">
        <f aca="false">$CV$5*'well profiles'!FY19</f>
        <v>0</v>
      </c>
      <c r="JQ104" s="2" t="n">
        <f aca="false">$CV$5*'well profiles'!FZ19</f>
        <v>0</v>
      </c>
      <c r="JR104" s="2" t="n">
        <f aca="false">$CV$5*'well profiles'!GA19</f>
        <v>0</v>
      </c>
      <c r="JS104" s="2" t="n">
        <f aca="false">$CV$5*'well profiles'!GB19</f>
        <v>0</v>
      </c>
      <c r="JT104" s="2" t="n">
        <f aca="false">$CV$5*'well profiles'!GC19</f>
        <v>0</v>
      </c>
      <c r="JU104" s="2" t="n">
        <f aca="false">$CV$5*'well profiles'!GD19</f>
        <v>0</v>
      </c>
      <c r="JV104" s="2" t="n">
        <f aca="false">$CV$5*'well profiles'!GE19</f>
        <v>0</v>
      </c>
      <c r="JW104" s="2" t="n">
        <f aca="false">$CV$5*'well profiles'!GF19</f>
        <v>0</v>
      </c>
      <c r="JX104" s="2" t="n">
        <f aca="false">$CV$5*'well profiles'!GG19</f>
        <v>0</v>
      </c>
      <c r="JY104" s="2" t="n">
        <f aca="false">$CV$5*'well profiles'!GH19</f>
        <v>0</v>
      </c>
      <c r="JZ104" s="2" t="n">
        <f aca="false">$CV$5*'well profiles'!GI19</f>
        <v>0</v>
      </c>
      <c r="KA104" s="2" t="n">
        <f aca="false">$CV$5*'well profiles'!GJ19</f>
        <v>0</v>
      </c>
      <c r="KB104" s="2" t="n">
        <f aca="false">$CV$5*'well profiles'!GK19</f>
        <v>0</v>
      </c>
      <c r="KC104" s="2" t="n">
        <f aca="false">$CV$5*'well profiles'!GL19</f>
        <v>0</v>
      </c>
      <c r="KD104" s="2" t="n">
        <f aca="false">$CV$5*'well profiles'!GM19</f>
        <v>0</v>
      </c>
      <c r="KE104" s="2" t="n">
        <f aca="false">$CV$5*'well profiles'!GN19</f>
        <v>0</v>
      </c>
      <c r="KF104" s="2" t="n">
        <f aca="false">$CV$5*'well profiles'!GO19</f>
        <v>0</v>
      </c>
      <c r="KG104" s="2" t="n">
        <f aca="false">$CV$5*'well profiles'!GP19</f>
        <v>0</v>
      </c>
      <c r="KH104" s="2" t="n">
        <f aca="false">$CV$5*'well profiles'!GQ19</f>
        <v>0</v>
      </c>
      <c r="KI104" s="2" t="n">
        <f aca="false">$CV$5*'well profiles'!GR19</f>
        <v>0</v>
      </c>
      <c r="KJ104" s="2" t="n">
        <f aca="false">$CV$5*'well profiles'!GS19</f>
        <v>0</v>
      </c>
      <c r="KK104" s="2" t="n">
        <f aca="false">$CV$5*'well profiles'!GT19</f>
        <v>0</v>
      </c>
      <c r="KL104" s="2" t="n">
        <f aca="false">$CV$5*'well profiles'!GU19</f>
        <v>0</v>
      </c>
      <c r="KM104" s="2" t="n">
        <f aca="false">$CV$5*'well profiles'!GV19</f>
        <v>0</v>
      </c>
      <c r="KN104" s="2" t="n">
        <f aca="false">$CV$5*'well profiles'!GW19</f>
        <v>0</v>
      </c>
      <c r="KO104" s="2" t="n">
        <f aca="false">$CV$5*'well profiles'!GX19</f>
        <v>0</v>
      </c>
      <c r="KP104" s="2" t="n">
        <f aca="false">$CV$5*'well profiles'!GY19</f>
        <v>0</v>
      </c>
      <c r="KQ104" s="2" t="n">
        <f aca="false">$CV$5*'well profiles'!GZ19</f>
        <v>0</v>
      </c>
      <c r="KR104" s="2" t="n">
        <f aca="false">$CV$5*'well profiles'!HA19</f>
        <v>0</v>
      </c>
      <c r="KS104" s="2" t="n">
        <f aca="false">$CV$5*'well profiles'!HB19</f>
        <v>0</v>
      </c>
      <c r="KT104" s="2" t="n">
        <f aca="false">$CV$5*'well profiles'!HC19</f>
        <v>0</v>
      </c>
      <c r="KU104" s="2" t="n">
        <f aca="false">$CV$5*'well profiles'!HD19</f>
        <v>0</v>
      </c>
      <c r="KV104" s="2" t="n">
        <f aca="false">$CV$5*'well profiles'!HE19</f>
        <v>0</v>
      </c>
      <c r="KW104" s="2" t="n">
        <f aca="false">$CV$5*'well profiles'!HF19</f>
        <v>0</v>
      </c>
      <c r="KX104" s="2" t="n">
        <f aca="false">$CV$5*'well profiles'!HG19</f>
        <v>0</v>
      </c>
      <c r="KY104" s="2" t="n">
        <f aca="false">$CV$5*'well profiles'!HH19</f>
        <v>0</v>
      </c>
      <c r="KZ104" s="2" t="n">
        <f aca="false">$CV$5*'well profiles'!HI19</f>
        <v>0</v>
      </c>
      <c r="LA104" s="2" t="n">
        <f aca="false">$CV$5*'well profiles'!HJ19</f>
        <v>0</v>
      </c>
      <c r="LB104" s="2" t="n">
        <f aca="false">$CV$5*'well profiles'!HK19</f>
        <v>0</v>
      </c>
      <c r="LC104" s="2" t="n">
        <f aca="false">$CV$5*'well profiles'!HL19</f>
        <v>0</v>
      </c>
      <c r="LD104" s="2" t="n">
        <f aca="false">$CV$5*'well profiles'!HM19</f>
        <v>0</v>
      </c>
      <c r="LE104" s="2" t="n">
        <f aca="false">$CV$5*'well profiles'!HN19</f>
        <v>0</v>
      </c>
      <c r="LF104" s="2" t="n">
        <f aca="false">$CV$5*'well profiles'!HO19</f>
        <v>0</v>
      </c>
      <c r="LG104" s="2" t="n">
        <f aca="false">$CV$5*'well profiles'!HP19</f>
        <v>0</v>
      </c>
      <c r="LH104" s="2" t="n">
        <f aca="false">$CV$5*'well profiles'!HQ19</f>
        <v>0</v>
      </c>
      <c r="LI104" s="2" t="n">
        <f aca="false">$CV$5*'well profiles'!HR19</f>
        <v>0</v>
      </c>
      <c r="LJ104" s="2" t="n">
        <f aca="false">$CV$5*'well profiles'!HS19</f>
        <v>0</v>
      </c>
      <c r="LK104" s="2" t="n">
        <f aca="false">$CV$5*'well profiles'!HT19</f>
        <v>0</v>
      </c>
      <c r="LL104" s="2" t="n">
        <f aca="false">$CV$5*'well profiles'!HU19</f>
        <v>0</v>
      </c>
      <c r="LM104" s="2" t="n">
        <f aca="false">$CV$5*'well profiles'!HV19</f>
        <v>0</v>
      </c>
      <c r="LN104" s="2" t="n">
        <f aca="false">$CV$5*'well profiles'!HW19</f>
        <v>0</v>
      </c>
      <c r="LO104" s="2" t="n">
        <f aca="false">$CV$5*'well profiles'!HX19</f>
        <v>0</v>
      </c>
      <c r="LP104" s="2" t="n">
        <f aca="false">$CV$5*'well profiles'!HY19</f>
        <v>0</v>
      </c>
      <c r="LQ104" s="2" t="n">
        <f aca="false">$CV$5*'well profiles'!HZ19</f>
        <v>0</v>
      </c>
      <c r="LR104" s="2" t="n">
        <f aca="false">$CV$5*'well profiles'!IA19</f>
        <v>0</v>
      </c>
      <c r="LS104" s="2" t="n">
        <f aca="false">$CV$5*'well profiles'!IB19</f>
        <v>0</v>
      </c>
      <c r="LT104" s="2" t="n">
        <f aca="false">$CV$5*'well profiles'!IC19</f>
        <v>0</v>
      </c>
      <c r="LU104" s="2" t="n">
        <f aca="false">$CV$5*'well profiles'!ID19</f>
        <v>0</v>
      </c>
      <c r="LV104" s="2" t="n">
        <f aca="false">$CV$5*'well profiles'!IE19</f>
        <v>0</v>
      </c>
      <c r="LW104" s="2" t="n">
        <f aca="false">$CV$5*'well profiles'!IF19</f>
        <v>0</v>
      </c>
      <c r="LX104" s="2" t="n">
        <f aca="false">$CV$5*'well profiles'!IG19</f>
        <v>0</v>
      </c>
      <c r="LY104" s="2" t="n">
        <f aca="false">$CV$5*'well profiles'!IH19</f>
        <v>0</v>
      </c>
      <c r="LZ104" s="2" t="n">
        <f aca="false">$CV$5*'well profiles'!II19</f>
        <v>0</v>
      </c>
      <c r="MA104" s="2" t="n">
        <f aca="false">$CV$5*'well profiles'!IJ19</f>
        <v>0</v>
      </c>
      <c r="MB104" s="2" t="n">
        <f aca="false">$CV$5*'well profiles'!IK19</f>
        <v>0</v>
      </c>
      <c r="MC104" s="2" t="n">
        <f aca="false">$CV$5*'well profiles'!IL19</f>
        <v>0</v>
      </c>
      <c r="MD104" s="2" t="n">
        <f aca="false">$CV$5*'well profiles'!IM19</f>
        <v>0</v>
      </c>
      <c r="ME104" s="2" t="n">
        <f aca="false">$CV$5*'well profiles'!IN19</f>
        <v>0</v>
      </c>
      <c r="MF104" s="2" t="n">
        <f aca="false">$CV$5*'well profiles'!IO19</f>
        <v>0</v>
      </c>
      <c r="MG104" s="2" t="n">
        <f aca="false">$CV$5*'well profiles'!IP19</f>
        <v>0</v>
      </c>
      <c r="MH104" s="2" t="n">
        <f aca="false">$CV$5*'well profiles'!IQ19</f>
        <v>0</v>
      </c>
      <c r="MI104" s="2" t="n">
        <f aca="false">$CV$5*'well profiles'!IR19</f>
        <v>0</v>
      </c>
      <c r="MJ104" s="2" t="n">
        <f aca="false">$CV$5*'well profiles'!IS19</f>
        <v>0</v>
      </c>
      <c r="MK104" s="2" t="n">
        <f aca="false">$CV$5*'well profiles'!IT19</f>
        <v>0</v>
      </c>
      <c r="ML104" s="2" t="n">
        <f aca="false">$CV$5*'well profiles'!IU19</f>
        <v>0</v>
      </c>
      <c r="MM104" s="2" t="n">
        <f aca="false">$CV$5*'well profiles'!IV19</f>
        <v>0</v>
      </c>
      <c r="MN104" s="2" t="n">
        <f aca="false">$CV$5*'well profiles'!IW19</f>
        <v>0</v>
      </c>
      <c r="MO104" s="2" t="n">
        <f aca="false">$CV$5*'well profiles'!IX19</f>
        <v>0</v>
      </c>
      <c r="MP104" s="2" t="n">
        <f aca="false">$CV$5*'well profiles'!IY19</f>
        <v>0</v>
      </c>
      <c r="MQ104" s="2" t="n">
        <f aca="false">$CV$5*'well profiles'!IZ19</f>
        <v>0</v>
      </c>
      <c r="MR104" s="2" t="n">
        <f aca="false">$CV$5*'well profiles'!JA19</f>
        <v>0</v>
      </c>
      <c r="MS104" s="2" t="n">
        <f aca="false">$CV$5*'well profiles'!JB19</f>
        <v>0</v>
      </c>
      <c r="MT104" s="2" t="n">
        <f aca="false">$CV$5*'well profiles'!JC19</f>
        <v>0</v>
      </c>
      <c r="MU104" s="2" t="n">
        <f aca="false">$CV$5*'well profiles'!JD19</f>
        <v>0</v>
      </c>
      <c r="MV104" s="2" t="n">
        <f aca="false">$CV$5*'well profiles'!JE19</f>
        <v>0</v>
      </c>
      <c r="MW104" s="2" t="n">
        <f aca="false">$CV$5*'well profiles'!JF19</f>
        <v>0</v>
      </c>
      <c r="MX104" s="2" t="n">
        <f aca="false">$CV$5*'well profiles'!JG19</f>
        <v>0</v>
      </c>
      <c r="MY104" s="2" t="n">
        <f aca="false">$CV$5*'well profiles'!JH19</f>
        <v>0</v>
      </c>
      <c r="MZ104" s="2" t="n">
        <f aca="false">$CV$5*'well profiles'!JI19</f>
        <v>0</v>
      </c>
      <c r="NA104" s="2" t="n">
        <f aca="false">$CV$5*'well profiles'!JJ19</f>
        <v>0</v>
      </c>
      <c r="NB104" s="2" t="n">
        <f aca="false">$CV$5*'well profiles'!JK19</f>
        <v>0</v>
      </c>
      <c r="NC104" s="2" t="n">
        <f aca="false">$CV$5*'well profiles'!JL19</f>
        <v>0</v>
      </c>
      <c r="ND104" s="2" t="n">
        <f aca="false">$CV$5*'well profiles'!JM19</f>
        <v>0</v>
      </c>
      <c r="NE104" s="2" t="n">
        <f aca="false">$CV$5*'well profiles'!JN19</f>
        <v>0</v>
      </c>
      <c r="NF104" s="2" t="n">
        <f aca="false">$CV$5*'well profiles'!JO19</f>
        <v>0</v>
      </c>
      <c r="NG104" s="2" t="n">
        <f aca="false">$CV$5*'well profiles'!JP19</f>
        <v>0</v>
      </c>
      <c r="NH104" s="2" t="n">
        <f aca="false">$CV$5*'well profiles'!JQ19</f>
        <v>0</v>
      </c>
      <c r="NI104" s="2" t="n">
        <f aca="false">$CV$5*'well profiles'!JR19</f>
        <v>0</v>
      </c>
      <c r="NJ104" s="2" t="n">
        <f aca="false">$CV$5*'well profiles'!JS19</f>
        <v>0</v>
      </c>
      <c r="NK104" s="2" t="n">
        <f aca="false">$CV$5*'well profiles'!JT19</f>
        <v>0</v>
      </c>
      <c r="NL104" s="2" t="n">
        <f aca="false">$CV$5*'well profiles'!JU19</f>
        <v>0</v>
      </c>
      <c r="NM104" s="2" t="n">
        <f aca="false">$CV$5*'well profiles'!JV19</f>
        <v>0</v>
      </c>
      <c r="NN104" s="2" t="n">
        <f aca="false">$CV$5*'well profiles'!JW19</f>
        <v>0</v>
      </c>
      <c r="NO104" s="2" t="n">
        <f aca="false">$CV$5*'well profiles'!JX19</f>
        <v>0</v>
      </c>
      <c r="NP104" s="2" t="n">
        <f aca="false">$CV$5*'well profiles'!JY19</f>
        <v>0</v>
      </c>
      <c r="NQ104" s="2" t="n">
        <f aca="false">$CV$5*'well profiles'!JZ19</f>
        <v>0</v>
      </c>
      <c r="NR104" s="2" t="n">
        <f aca="false">$CV$5*'well profiles'!KA19</f>
        <v>0</v>
      </c>
      <c r="NS104" s="2" t="n">
        <f aca="false">$CV$5*'well profiles'!KB19</f>
        <v>0</v>
      </c>
      <c r="NT104" s="2" t="n">
        <f aca="false">$CV$5*'well profiles'!KC19</f>
        <v>0</v>
      </c>
      <c r="NU104" s="2" t="n">
        <f aca="false">$CV$5*'well profiles'!KD19</f>
        <v>0</v>
      </c>
      <c r="NV104" s="2" t="n">
        <f aca="false">$CV$5*'well profiles'!KE19</f>
        <v>0</v>
      </c>
      <c r="NW104" s="2" t="n">
        <f aca="false">$CV$5*'well profiles'!KF19</f>
        <v>0</v>
      </c>
      <c r="NX104" s="2" t="n">
        <f aca="false">$CV$5*'well profiles'!KG19</f>
        <v>0</v>
      </c>
      <c r="NY104" s="2" t="n">
        <f aca="false">$CV$5*'well profiles'!KH19</f>
        <v>0</v>
      </c>
      <c r="NZ104" s="2" t="n">
        <f aca="false">$CV$5*'well profiles'!KI19</f>
        <v>0</v>
      </c>
      <c r="OA104" s="2" t="n">
        <f aca="false">$CV$5*'well profiles'!KJ19</f>
        <v>0</v>
      </c>
      <c r="OB104" s="2" t="n">
        <f aca="false">$CV$5*'well profiles'!KK19</f>
        <v>0</v>
      </c>
      <c r="OC104" s="2" t="n">
        <f aca="false">$CV$5*'well profiles'!KL19</f>
        <v>0</v>
      </c>
      <c r="OD104" s="2" t="n">
        <f aca="false">$CV$5*'well profiles'!KM19</f>
        <v>0</v>
      </c>
      <c r="OE104" s="2" t="n">
        <f aca="false">$CV$5*'well profiles'!KN19</f>
        <v>0</v>
      </c>
      <c r="OF104" s="2" t="n">
        <f aca="false">$CV$5*'well profiles'!KO19</f>
        <v>0</v>
      </c>
      <c r="OG104" s="2" t="n">
        <f aca="false">$CV$5*'well profiles'!KP19</f>
        <v>0</v>
      </c>
      <c r="OH104" s="2" t="n">
        <f aca="false">$CV$5*'well profiles'!KQ19</f>
        <v>0</v>
      </c>
      <c r="OI104" s="2" t="n">
        <f aca="false">$CV$5*'well profiles'!KR19</f>
        <v>0</v>
      </c>
      <c r="OJ104" s="2" t="n">
        <f aca="false">$CV$5*'well profiles'!KS19</f>
        <v>0</v>
      </c>
      <c r="OK104" s="2" t="n">
        <f aca="false">$CV$5*'well profiles'!KT19</f>
        <v>0</v>
      </c>
      <c r="OL104" s="2" t="n">
        <f aca="false">$CV$5*'well profiles'!KU19</f>
        <v>0</v>
      </c>
      <c r="OM104" s="2" t="n">
        <f aca="false">$CV$5*'well profiles'!KV19</f>
        <v>0</v>
      </c>
      <c r="ON104" s="2" t="n">
        <f aca="false">$CV$5*'well profiles'!KW19</f>
        <v>0</v>
      </c>
      <c r="OO104" s="2" t="n">
        <f aca="false">$CV$5*'well profiles'!KX19</f>
        <v>0</v>
      </c>
      <c r="OP104" s="2" t="n">
        <f aca="false">$CV$5*'well profiles'!KY19</f>
        <v>0</v>
      </c>
      <c r="OQ104" s="2" t="n">
        <f aca="false">$CV$5*'well profiles'!KZ19</f>
        <v>0</v>
      </c>
      <c r="OR104" s="2" t="n">
        <f aca="false">$CV$5*'well profiles'!LA19</f>
        <v>0</v>
      </c>
      <c r="OS104" s="2" t="n">
        <f aca="false">$CV$5*'well profiles'!LB19</f>
        <v>0</v>
      </c>
      <c r="OT104" s="2" t="n">
        <f aca="false">$CV$5*'well profiles'!LC19</f>
        <v>0</v>
      </c>
      <c r="OU104" s="2" t="n">
        <f aca="false">$CV$5*'well profiles'!LD19</f>
        <v>0</v>
      </c>
      <c r="OV104" s="2" t="n">
        <f aca="false">$CV$5*'well profiles'!LE19</f>
        <v>0</v>
      </c>
      <c r="OW104" s="2" t="n">
        <f aca="false">$CV$5*'well profiles'!LF19</f>
        <v>0</v>
      </c>
      <c r="OX104" s="2" t="n">
        <f aca="false">$CV$5*'well profiles'!LG19</f>
        <v>0</v>
      </c>
      <c r="OY104" s="2" t="n">
        <f aca="false">$CV$5*'well profiles'!LH19</f>
        <v>0</v>
      </c>
      <c r="OZ104" s="2" t="n">
        <f aca="false">$CV$5*'well profiles'!LI19</f>
        <v>0</v>
      </c>
      <c r="PA104" s="2" t="n">
        <f aca="false">$CV$5*'well profiles'!LJ19</f>
        <v>0</v>
      </c>
      <c r="PB104" s="2" t="n">
        <f aca="false">$CV$5*'well profiles'!LK19</f>
        <v>0</v>
      </c>
      <c r="PC104" s="2" t="n">
        <f aca="false">$CV$5*'well profiles'!LL19</f>
        <v>0</v>
      </c>
      <c r="PD104" s="2" t="n">
        <f aca="false">$CV$5*'well profiles'!LM19</f>
        <v>0</v>
      </c>
      <c r="PE104" s="2" t="n">
        <f aca="false">$CV$5*'well profiles'!LN19</f>
        <v>0</v>
      </c>
      <c r="PF104" s="2" t="n">
        <f aca="false">$CV$5*'well profiles'!LO19</f>
        <v>0</v>
      </c>
      <c r="PG104" s="2" t="n">
        <f aca="false">$CV$5*'well profiles'!LP19</f>
        <v>0</v>
      </c>
      <c r="PH104" s="2" t="n">
        <f aca="false">$CV$5*'well profiles'!LQ19</f>
        <v>0</v>
      </c>
      <c r="PI104" s="2" t="n">
        <f aca="false">$CV$5*'well profiles'!LR19</f>
        <v>0</v>
      </c>
      <c r="PJ104" s="2" t="n">
        <f aca="false">$CV$5*'well profiles'!LS19</f>
        <v>0</v>
      </c>
      <c r="PK104" s="2" t="n">
        <f aca="false">$CV$5*'well profiles'!LT19</f>
        <v>0</v>
      </c>
      <c r="PL104" s="2" t="n">
        <f aca="false">$CV$5*'well profiles'!LU19</f>
        <v>0</v>
      </c>
      <c r="PM104" s="2" t="n">
        <f aca="false">$CV$5*'well profiles'!LV19</f>
        <v>0</v>
      </c>
      <c r="PN104" s="2" t="n">
        <f aca="false">$CV$5*'well profiles'!LW19</f>
        <v>0</v>
      </c>
      <c r="PO104" s="2" t="n">
        <f aca="false">$CV$5*'well profiles'!LX19</f>
        <v>0</v>
      </c>
      <c r="PP104" s="2" t="n">
        <f aca="false">$CV$5*'well profiles'!LY19</f>
        <v>0</v>
      </c>
      <c r="PQ104" s="2" t="n">
        <f aca="false">$CV$5*'well profiles'!LZ19</f>
        <v>0</v>
      </c>
      <c r="PR104" s="2" t="n">
        <f aca="false">$CV$5*'well profiles'!MA19</f>
        <v>0</v>
      </c>
      <c r="PS104" s="2" t="n">
        <f aca="false">$CV$5*'well profiles'!MB19</f>
        <v>0</v>
      </c>
      <c r="PT104" s="2" t="n">
        <f aca="false">$CV$5*'well profiles'!MC19</f>
        <v>0</v>
      </c>
      <c r="PU104" s="2" t="n">
        <f aca="false">$CV$5*'well profiles'!MD19</f>
        <v>0</v>
      </c>
      <c r="PV104" s="2" t="n">
        <f aca="false">$CV$5*'well profiles'!ME19</f>
        <v>0</v>
      </c>
      <c r="PW104" s="2" t="n">
        <f aca="false">$CV$5*'well profiles'!MF19</f>
        <v>0</v>
      </c>
      <c r="PX104" s="2" t="n">
        <f aca="false">$CV$5*'well profiles'!MG19</f>
        <v>0</v>
      </c>
      <c r="PY104" s="2" t="n">
        <f aca="false">$CV$5*'well profiles'!MH19</f>
        <v>0</v>
      </c>
      <c r="PZ104" s="2" t="n">
        <f aca="false">$CV$5*'well profiles'!MI19</f>
        <v>0</v>
      </c>
      <c r="QA104" s="2" t="n">
        <f aca="false">$CV$5*'well profiles'!MJ19</f>
        <v>0</v>
      </c>
      <c r="QB104" s="2" t="n">
        <f aca="false">$CV$5*'well profiles'!MK19</f>
        <v>0</v>
      </c>
      <c r="QC104" s="2" t="n">
        <f aca="false">$CV$5*'well profiles'!ML19</f>
        <v>0</v>
      </c>
      <c r="QD104" s="2" t="n">
        <f aca="false">$CV$5*'well profiles'!MM19</f>
        <v>0</v>
      </c>
      <c r="QE104" s="2" t="n">
        <f aca="false">$CV$5*'well profiles'!MN19</f>
        <v>0</v>
      </c>
      <c r="QF104" s="2" t="n">
        <f aca="false">$CV$5*'well profiles'!MO19</f>
        <v>0</v>
      </c>
      <c r="QG104" s="2" t="n">
        <f aca="false">$CV$5*'well profiles'!MP19</f>
        <v>0</v>
      </c>
      <c r="QH104" s="2" t="n">
        <f aca="false">$CV$5*'well profiles'!MQ19</f>
        <v>0</v>
      </c>
      <c r="QI104" s="2" t="n">
        <f aca="false">$CV$5*'well profiles'!MR19</f>
        <v>0</v>
      </c>
      <c r="QJ104" s="2" t="n">
        <f aca="false">$CV$5*'well profiles'!MS19</f>
        <v>0</v>
      </c>
      <c r="QK104" s="2" t="n">
        <f aca="false">$CV$5*'well profiles'!MT19</f>
        <v>0</v>
      </c>
      <c r="QL104" s="2" t="n">
        <f aca="false">$CV$5*'well profiles'!MU19</f>
        <v>0</v>
      </c>
      <c r="QM104" s="2" t="n">
        <f aca="false">$CV$5*'well profiles'!MV19</f>
        <v>0</v>
      </c>
      <c r="QN104" s="2" t="n">
        <f aca="false">$CV$5*'well profiles'!MW19</f>
        <v>0</v>
      </c>
      <c r="QO104" s="2" t="n">
        <f aca="false">$CV$5*'well profiles'!MX19</f>
        <v>0</v>
      </c>
      <c r="QP104" s="2" t="n">
        <f aca="false">$CV$5*'well profiles'!MY19</f>
        <v>0</v>
      </c>
      <c r="QQ104" s="2" t="n">
        <f aca="false">$CV$5*'well profiles'!MZ19</f>
        <v>0</v>
      </c>
      <c r="QR104" s="2" t="n">
        <f aca="false">$CV$5*'well profiles'!NA19</f>
        <v>0</v>
      </c>
      <c r="QS104" s="2" t="n">
        <f aca="false">$CV$5*'well profiles'!NB19</f>
        <v>0</v>
      </c>
      <c r="QT104" s="2" t="n">
        <f aca="false">$CV$5*'well profiles'!NC19</f>
        <v>0</v>
      </c>
      <c r="QU104" s="2" t="n">
        <f aca="false">$CV$5*'well profiles'!ND19</f>
        <v>0</v>
      </c>
      <c r="QV104" s="2" t="n">
        <f aca="false">$CV$5*'well profiles'!NE19</f>
        <v>0</v>
      </c>
      <c r="QW104" s="2" t="n">
        <f aca="false">$CV$5*'well profiles'!NF19</f>
        <v>0</v>
      </c>
      <c r="QX104" s="2" t="n">
        <f aca="false">$CV$5*'well profiles'!NG19</f>
        <v>0</v>
      </c>
      <c r="QY104" s="2" t="n">
        <f aca="false">$CV$5*'well profiles'!NH19</f>
        <v>0</v>
      </c>
      <c r="QZ104" s="2" t="n">
        <f aca="false">$CV$5*'well profiles'!NI19</f>
        <v>0</v>
      </c>
      <c r="RA104" s="2" t="n">
        <f aca="false">$CV$5*'well profiles'!NJ19</f>
        <v>0</v>
      </c>
      <c r="RB104" s="2" t="n">
        <f aca="false">$CV$5*'well profiles'!NK19</f>
        <v>0</v>
      </c>
      <c r="RC104" s="2" t="n">
        <f aca="false">$CV$5*'well profiles'!NL19</f>
        <v>0</v>
      </c>
      <c r="RD104" s="2" t="n">
        <f aca="false">$CV$5*'well profiles'!NM19</f>
        <v>0</v>
      </c>
      <c r="RE104" s="2" t="n">
        <f aca="false">$CV$5*'well profiles'!NN19</f>
        <v>0</v>
      </c>
      <c r="RF104" s="2" t="n">
        <f aca="false">$CV$5*'well profiles'!NO19</f>
        <v>0</v>
      </c>
      <c r="RG104" s="2" t="n">
        <f aca="false">$CV$5*'well profiles'!NP19</f>
        <v>0</v>
      </c>
      <c r="RH104" s="2" t="n">
        <f aca="false">$CV$5*'well profiles'!NQ19</f>
        <v>0</v>
      </c>
      <c r="RI104" s="2" t="n">
        <f aca="false">$CV$5*'well profiles'!NR19</f>
        <v>0</v>
      </c>
      <c r="RJ104" s="2" t="n">
        <f aca="false">$CV$5*'well profiles'!NS19</f>
        <v>0</v>
      </c>
      <c r="RK104" s="2" t="n">
        <f aca="false">$CV$5*'well profiles'!NT19</f>
        <v>0</v>
      </c>
      <c r="RL104" s="2" t="n">
        <f aca="false">$CV$5*'well profiles'!NU19</f>
        <v>0</v>
      </c>
      <c r="RM104" s="2" t="n">
        <f aca="false">$CV$5*'well profiles'!NV19</f>
        <v>0</v>
      </c>
      <c r="RN104" s="2" t="n">
        <f aca="false">$CV$5*'well profiles'!NW19</f>
        <v>0</v>
      </c>
      <c r="RO104" s="2" t="n">
        <f aca="false">$CV$5*'well profiles'!NX19</f>
        <v>0</v>
      </c>
      <c r="RP104" s="2" t="n">
        <f aca="false">$CV$5*'well profiles'!NY19</f>
        <v>0</v>
      </c>
      <c r="RQ104" s="2" t="n">
        <f aca="false">$CV$5*'well profiles'!NZ19</f>
        <v>0</v>
      </c>
      <c r="RR104" s="2" t="n">
        <f aca="false">$CV$5*'well profiles'!OA19</f>
        <v>0</v>
      </c>
      <c r="RS104" s="2" t="n">
        <f aca="false">$CV$5*'well profiles'!OB19</f>
        <v>0</v>
      </c>
      <c r="RT104" s="2" t="n">
        <f aca="false">$CV$5*'well profiles'!OC19</f>
        <v>0</v>
      </c>
      <c r="RU104" s="2" t="n">
        <f aca="false">$CV$5*'well profiles'!OD19</f>
        <v>0</v>
      </c>
      <c r="RV104" s="2" t="n">
        <f aca="false">$CV$5*'well profiles'!OE19</f>
        <v>0</v>
      </c>
      <c r="RW104" s="2" t="n">
        <f aca="false">$CV$5*'well profiles'!OF19</f>
        <v>0</v>
      </c>
      <c r="RX104" s="2" t="n">
        <f aca="false">$CV$5*'well profiles'!OG19</f>
        <v>0</v>
      </c>
      <c r="RY104" s="2" t="n">
        <f aca="false">$CV$5*'well profiles'!OH19</f>
        <v>0</v>
      </c>
      <c r="RZ104" s="2" t="n">
        <f aca="false">$CV$5*'well profiles'!OI19</f>
        <v>0</v>
      </c>
      <c r="SA104" s="2" t="n">
        <f aca="false">$CV$5*'well profiles'!OJ19</f>
        <v>0</v>
      </c>
      <c r="SB104" s="2" t="n">
        <f aca="false">$CV$5*'well profiles'!OK19</f>
        <v>0</v>
      </c>
      <c r="SC104" s="2" t="n">
        <f aca="false">$CV$5*'well profiles'!OL19</f>
        <v>0</v>
      </c>
      <c r="SD104" s="2" t="n">
        <f aca="false">$CV$5*'well profiles'!OM19</f>
        <v>0</v>
      </c>
      <c r="SE104" s="2" t="n">
        <f aca="false">$CV$5*'well profiles'!ON19</f>
        <v>0</v>
      </c>
      <c r="SF104" s="2" t="n">
        <f aca="false">$CV$5*'well profiles'!OO19</f>
        <v>0</v>
      </c>
      <c r="SG104" s="2" t="n">
        <f aca="false">$CV$5*'well profiles'!OP19</f>
        <v>0</v>
      </c>
      <c r="SH104" s="2" t="n">
        <f aca="false">$CV$5*'well profiles'!OQ19</f>
        <v>0</v>
      </c>
      <c r="SI104" s="2" t="n">
        <f aca="false">$CV$5*'well profiles'!OR19</f>
        <v>0</v>
      </c>
      <c r="SJ104" s="2" t="n">
        <f aca="false">$CV$5*'well profiles'!OS19</f>
        <v>0</v>
      </c>
      <c r="SK104" s="2" t="n">
        <f aca="false">$CV$5*'well profiles'!OT19</f>
        <v>0</v>
      </c>
      <c r="SL104" s="2" t="n">
        <f aca="false">$CV$5*'well profiles'!OU19</f>
        <v>0</v>
      </c>
      <c r="SM104" s="2" t="n">
        <f aca="false">$CV$5*'well profiles'!OV19</f>
        <v>0</v>
      </c>
      <c r="SN104" s="2" t="n">
        <f aca="false">$CV$5*'well profiles'!OW19</f>
        <v>0</v>
      </c>
      <c r="SO104" s="2" t="n">
        <f aca="false">$CV$5*'well profiles'!OX19</f>
        <v>0</v>
      </c>
      <c r="SP104" s="2" t="n">
        <f aca="false">$CV$5*'well profiles'!OY19</f>
        <v>0</v>
      </c>
      <c r="SQ104" s="2" t="n">
        <f aca="false">$CV$5*'well profiles'!OZ19</f>
        <v>0</v>
      </c>
      <c r="SR104" s="2" t="n">
        <f aca="false">$CV$5*'well profiles'!PA19</f>
        <v>0</v>
      </c>
      <c r="SS104" s="2" t="n">
        <f aca="false">$CV$5*'well profiles'!PB19</f>
        <v>0</v>
      </c>
      <c r="ST104" s="2" t="n">
        <f aca="false">$CV$5*'well profiles'!PC19</f>
        <v>0</v>
      </c>
      <c r="SU104" s="2" t="n">
        <f aca="false">$CV$5*'well profiles'!PD19</f>
        <v>0</v>
      </c>
      <c r="SV104" s="2" t="n">
        <f aca="false">$CV$5*'well profiles'!PE19</f>
        <v>0</v>
      </c>
      <c r="SW104" s="2" t="n">
        <f aca="false">$CV$5*'well profiles'!PF19</f>
        <v>0</v>
      </c>
      <c r="SX104" s="2" t="n">
        <f aca="false">$CV$5*'well profiles'!PG19</f>
        <v>0</v>
      </c>
      <c r="SY104" s="2" t="n">
        <f aca="false">$CV$5*'well profiles'!PH19</f>
        <v>0</v>
      </c>
      <c r="SZ104" s="2" t="n">
        <f aca="false">$CV$5*'well profiles'!PI19</f>
        <v>0</v>
      </c>
      <c r="TA104" s="2" t="n">
        <f aca="false">$CV$5*'well profiles'!PJ19</f>
        <v>0</v>
      </c>
      <c r="TB104" s="2" t="n">
        <f aca="false">$CV$5*'well profiles'!PK19</f>
        <v>0</v>
      </c>
      <c r="TC104" s="2" t="n">
        <f aca="false">$CV$5*'well profiles'!PL19</f>
        <v>0</v>
      </c>
      <c r="TD104" s="2" t="n">
        <f aca="false">$CV$5*'well profiles'!PM19</f>
        <v>0</v>
      </c>
      <c r="TE104" s="2" t="n">
        <f aca="false">$CV$5*'well profiles'!PN19</f>
        <v>0</v>
      </c>
      <c r="TF104" s="2" t="n">
        <f aca="false">$CV$5*'well profiles'!PO19</f>
        <v>0</v>
      </c>
      <c r="TG104" s="2" t="n">
        <f aca="false">$CV$5*'well profiles'!PP19</f>
        <v>0</v>
      </c>
      <c r="TH104" s="2" t="n">
        <f aca="false">$CV$5*'well profiles'!PQ19</f>
        <v>0</v>
      </c>
      <c r="TI104" s="2" t="n">
        <f aca="false">$CV$5*'well profiles'!PR19</f>
        <v>0</v>
      </c>
      <c r="TJ104" s="2" t="n">
        <f aca="false">$CV$5*'well profiles'!PS19</f>
        <v>0</v>
      </c>
      <c r="TK104" s="2" t="n">
        <f aca="false">$CV$5*'well profiles'!PT19</f>
        <v>0</v>
      </c>
      <c r="TL104" s="2" t="n">
        <f aca="false">$CV$5*'well profiles'!PU19</f>
        <v>0</v>
      </c>
      <c r="TM104" s="2" t="n">
        <f aca="false">$CV$5*'well profiles'!PV19</f>
        <v>0</v>
      </c>
      <c r="TN104" s="2" t="n">
        <f aca="false">$CV$5*'well profiles'!PW19</f>
        <v>0</v>
      </c>
      <c r="TO104" s="2" t="n">
        <f aca="false">$CV$5*'well profiles'!PX19</f>
        <v>0</v>
      </c>
      <c r="TP104" s="2" t="n">
        <f aca="false">$CV$5*'well profiles'!PY19</f>
        <v>0</v>
      </c>
      <c r="TQ104" s="2" t="n">
        <f aca="false">$CV$5*'well profiles'!PZ19</f>
        <v>0</v>
      </c>
      <c r="TR104" s="2" t="n">
        <f aca="false">$CV$5*'well profiles'!QA19</f>
        <v>0</v>
      </c>
      <c r="TS104" s="2" t="n">
        <f aca="false">$CV$5*'well profiles'!QB19</f>
        <v>0</v>
      </c>
      <c r="TT104" s="2" t="n">
        <f aca="false">$CV$5*'well profiles'!QC19</f>
        <v>0</v>
      </c>
      <c r="TU104" s="2" t="n">
        <f aca="false">$CV$5*'well profiles'!QD19</f>
        <v>0</v>
      </c>
      <c r="TV104" s="2" t="n">
        <f aca="false">$CV$5*'well profiles'!QE19</f>
        <v>0</v>
      </c>
      <c r="TW104" s="2" t="n">
        <f aca="false">$CV$5*'well profiles'!QF19</f>
        <v>0</v>
      </c>
      <c r="TX104" s="2" t="n">
        <f aca="false">$CV$5*'well profiles'!QG19</f>
        <v>0</v>
      </c>
      <c r="TY104" s="2" t="n">
        <f aca="false">$CV$5*'well profiles'!QH19</f>
        <v>0</v>
      </c>
      <c r="TZ104" s="2" t="n">
        <f aca="false">$CV$5*'well profiles'!QI19</f>
        <v>0</v>
      </c>
      <c r="UA104" s="2" t="n">
        <f aca="false">$CV$5*'well profiles'!QJ19</f>
        <v>0</v>
      </c>
      <c r="UB104" s="2" t="n">
        <f aca="false">$CV$5*'well profiles'!QK19</f>
        <v>0</v>
      </c>
      <c r="UC104" s="2" t="n">
        <f aca="false">$CV$5*'well profiles'!QL19</f>
        <v>0</v>
      </c>
      <c r="UD104" s="2" t="n">
        <f aca="false">$CV$5*'well profiles'!QM19</f>
        <v>0</v>
      </c>
      <c r="UE104" s="2" t="n">
        <f aca="false">$CV$5*'well profiles'!QN19</f>
        <v>0</v>
      </c>
      <c r="UF104" s="2" t="n">
        <f aca="false">$CV$5*'well profiles'!QO19</f>
        <v>0</v>
      </c>
      <c r="UG104" s="2" t="n">
        <f aca="false">$CV$5*'well profiles'!QP19</f>
        <v>0</v>
      </c>
      <c r="UH104" s="2" t="n">
        <f aca="false">$CV$5*'well profiles'!QQ19</f>
        <v>0</v>
      </c>
      <c r="UI104" s="2" t="n">
        <f aca="false">$CV$5*'well profiles'!QR19</f>
        <v>0</v>
      </c>
      <c r="UJ104" s="2" t="n">
        <f aca="false">$CV$5*'well profiles'!QS19</f>
        <v>0</v>
      </c>
      <c r="UK104" s="2" t="n">
        <f aca="false">$CV$5*'well profiles'!QT19</f>
        <v>0</v>
      </c>
      <c r="UL104" s="2" t="n">
        <f aca="false">$CV$5*'well profiles'!QU19</f>
        <v>0</v>
      </c>
      <c r="UM104" s="2" t="n">
        <f aca="false">$CV$5*'well profiles'!QV19</f>
        <v>0</v>
      </c>
      <c r="UN104" s="2" t="n">
        <f aca="false">$CV$5*'well profiles'!QW19</f>
        <v>0</v>
      </c>
      <c r="UO104" s="2" t="n">
        <f aca="false">$CV$5*'well profiles'!QX19</f>
        <v>0</v>
      </c>
      <c r="UP104" s="2" t="n">
        <f aca="false">$CV$5*'well profiles'!QY19</f>
        <v>0</v>
      </c>
      <c r="UQ104" s="2" t="n">
        <f aca="false">$CV$5*'well profiles'!QZ19</f>
        <v>0</v>
      </c>
      <c r="UR104" s="2" t="n">
        <f aca="false">$CV$5*'well profiles'!RA19</f>
        <v>0</v>
      </c>
      <c r="US104" s="2" t="n">
        <f aca="false">$CV$5*'well profiles'!RB19</f>
        <v>0</v>
      </c>
      <c r="UT104" s="2" t="n">
        <f aca="false">$CV$5*'well profiles'!RC19</f>
        <v>0</v>
      </c>
      <c r="UU104" s="2" t="n">
        <f aca="false">$CV$5*'well profiles'!RD19</f>
        <v>0</v>
      </c>
      <c r="UV104" s="2" t="n">
        <f aca="false">$CV$5*'well profiles'!RE19</f>
        <v>0</v>
      </c>
      <c r="UW104" s="2" t="n">
        <f aca="false">$CV$5*'well profiles'!RF19</f>
        <v>0</v>
      </c>
      <c r="UX104" s="2" t="n">
        <f aca="false">$CV$5*'well profiles'!RG19</f>
        <v>0</v>
      </c>
      <c r="UY104" s="2" t="n">
        <f aca="false">$CV$5*'well profiles'!RH19</f>
        <v>0</v>
      </c>
      <c r="UZ104" s="2" t="n">
        <f aca="false">$CV$5*'well profiles'!RI19</f>
        <v>0</v>
      </c>
      <c r="VA104" s="2" t="n">
        <f aca="false">$CV$5*'well profiles'!RJ19</f>
        <v>0</v>
      </c>
      <c r="VB104" s="2" t="n">
        <f aca="false">$CV$5*'well profiles'!RK19</f>
        <v>0</v>
      </c>
      <c r="VC104" s="2" t="n">
        <f aca="false">$CV$5*'well profiles'!RL19</f>
        <v>0</v>
      </c>
      <c r="VD104" s="2" t="n">
        <f aca="false">$CV$5*'well profiles'!RM19</f>
        <v>0</v>
      </c>
      <c r="VE104" s="2" t="n">
        <f aca="false">$CV$5*'well profiles'!RN19</f>
        <v>0</v>
      </c>
      <c r="VF104" s="2" t="n">
        <f aca="false">$CV$5*'well profiles'!RO19</f>
        <v>0</v>
      </c>
      <c r="VG104" s="2" t="n">
        <f aca="false">$CV$5*'well profiles'!RP19</f>
        <v>0</v>
      </c>
      <c r="VH104" s="2" t="n">
        <f aca="false">$CV$5*'well profiles'!RQ19</f>
        <v>0</v>
      </c>
      <c r="VI104" s="2" t="n">
        <f aca="false">$CV$5*'well profiles'!RR19</f>
        <v>0</v>
      </c>
      <c r="VJ104" s="2" t="n">
        <f aca="false">$CV$5*'well profiles'!RS19</f>
        <v>0</v>
      </c>
      <c r="VK104" s="2" t="n">
        <f aca="false">$CV$5*'well profiles'!RT19</f>
        <v>0</v>
      </c>
      <c r="VL104" s="2" t="n">
        <f aca="false">$CV$5*'well profiles'!RU19</f>
        <v>0</v>
      </c>
      <c r="VM104" s="2" t="n">
        <f aca="false">$CV$5*'well profiles'!RV19</f>
        <v>0</v>
      </c>
      <c r="VN104" s="2" t="n">
        <f aca="false">$CV$5*'well profiles'!RW19</f>
        <v>0</v>
      </c>
      <c r="VO104" s="2" t="n">
        <f aca="false">$CV$5*'well profiles'!RX19</f>
        <v>0</v>
      </c>
      <c r="VP104" s="2" t="n">
        <f aca="false">$CV$5*'well profiles'!RY19</f>
        <v>0</v>
      </c>
      <c r="VQ104" s="2" t="n">
        <f aca="false">$CV$5*'well profiles'!RZ19</f>
        <v>0</v>
      </c>
      <c r="VR104" s="2" t="n">
        <f aca="false">$CV$5*'well profiles'!SA19</f>
        <v>0</v>
      </c>
      <c r="VS104" s="2" t="n">
        <f aca="false">$CV$5*'well profiles'!SB19</f>
        <v>0</v>
      </c>
      <c r="VT104" s="2" t="n">
        <f aca="false">$CV$5*'well profiles'!SC19</f>
        <v>0</v>
      </c>
      <c r="VU104" s="2" t="n">
        <f aca="false">$CV$5*'well profiles'!SD19</f>
        <v>0</v>
      </c>
      <c r="VV104" s="2" t="n">
        <f aca="false">$CV$5*'well profiles'!SE19</f>
        <v>0</v>
      </c>
      <c r="VW104" s="2" t="n">
        <f aca="false">$CV$5*'well profiles'!SF19</f>
        <v>0</v>
      </c>
      <c r="VX104" s="2" t="n">
        <f aca="false">$CV$5*'well profiles'!SG19</f>
        <v>0</v>
      </c>
      <c r="VY104" s="2" t="n">
        <f aca="false">$CV$5*'well profiles'!SH19</f>
        <v>0</v>
      </c>
      <c r="VZ104" s="2" t="n">
        <f aca="false">$CV$5*'well profiles'!SI19</f>
        <v>0</v>
      </c>
      <c r="WA104" s="2" t="n">
        <f aca="false">$CV$5*'well profiles'!SJ19</f>
        <v>0</v>
      </c>
      <c r="WB104" s="2" t="n">
        <f aca="false">$CV$5*'well profiles'!SK19</f>
        <v>0</v>
      </c>
      <c r="WC104" s="2" t="n">
        <f aca="false">$CV$5*'well profiles'!SL19</f>
        <v>0</v>
      </c>
      <c r="WD104" s="2" t="n">
        <f aca="false">$CV$5*'well profiles'!SM19</f>
        <v>0</v>
      </c>
      <c r="WE104" s="2" t="n">
        <f aca="false">$CV$5*'well profiles'!SN19</f>
        <v>0</v>
      </c>
      <c r="WF104" s="2" t="n">
        <f aca="false">$CV$5*'well profiles'!SO19</f>
        <v>0</v>
      </c>
      <c r="WG104" s="2" t="n">
        <f aca="false">$CV$5*'well profiles'!SP19</f>
        <v>0</v>
      </c>
      <c r="WH104" s="2" t="n">
        <f aca="false">$CV$5*'well profiles'!SQ19</f>
        <v>0</v>
      </c>
      <c r="WI104" s="2" t="n">
        <f aca="false">$CV$5*'well profiles'!SR19</f>
        <v>0</v>
      </c>
      <c r="WJ104" s="2" t="n">
        <f aca="false">$CV$5*'well profiles'!SS19</f>
        <v>0</v>
      </c>
      <c r="WK104" s="2" t="n">
        <f aca="false">$CV$5*'well profiles'!ST19</f>
        <v>0</v>
      </c>
      <c r="WL104" s="2" t="n">
        <f aca="false">$CV$5*'well profiles'!SU19</f>
        <v>0</v>
      </c>
      <c r="WM104" s="2" t="n">
        <f aca="false">$CV$5*'well profiles'!SV19</f>
        <v>0</v>
      </c>
      <c r="WN104" s="2" t="n">
        <f aca="false">$CV$5*'well profiles'!SW19</f>
        <v>0</v>
      </c>
      <c r="WO104" s="2" t="n">
        <f aca="false">$CV$5*'well profiles'!SX19</f>
        <v>0</v>
      </c>
      <c r="WP104" s="2" t="n">
        <f aca="false">$CV$5*'well profiles'!SY19</f>
        <v>0</v>
      </c>
      <c r="WQ104" s="2" t="n">
        <f aca="false">$CV$5*'well profiles'!SZ19</f>
        <v>0</v>
      </c>
      <c r="WR104" s="2" t="n">
        <f aca="false">$CV$5*'well profiles'!TA19</f>
        <v>0</v>
      </c>
      <c r="WS104" s="2" t="n">
        <f aca="false">$CV$5*'well profiles'!TB19</f>
        <v>0</v>
      </c>
      <c r="WT104" s="2" t="n">
        <f aca="false">$CV$5*'well profiles'!TC19</f>
        <v>0</v>
      </c>
      <c r="WU104" s="2" t="n">
        <f aca="false">$CV$5*'well profiles'!TD19</f>
        <v>0</v>
      </c>
      <c r="WV104" s="2" t="n">
        <f aca="false">$CV$5*'well profiles'!TE19</f>
        <v>0</v>
      </c>
      <c r="WW104" s="2" t="n">
        <f aca="false">$CV$5*'well profiles'!TF19</f>
        <v>0</v>
      </c>
      <c r="WX104" s="2" t="n">
        <f aca="false">$CV$5*'well profiles'!TG19</f>
        <v>0</v>
      </c>
      <c r="WY104" s="2" t="n">
        <f aca="false">$CV$5*'well profiles'!TH19</f>
        <v>0</v>
      </c>
      <c r="WZ104" s="2" t="n">
        <f aca="false">$CV$5*'well profiles'!TI19</f>
        <v>0</v>
      </c>
      <c r="XA104" s="2" t="n">
        <f aca="false">$CV$5*'well profiles'!TJ19</f>
        <v>0</v>
      </c>
      <c r="XB104" s="2" t="n">
        <f aca="false">$CV$5*'well profiles'!TK19</f>
        <v>0</v>
      </c>
      <c r="XC104" s="2" t="n">
        <f aca="false">$CV$5*'well profiles'!TL19</f>
        <v>0</v>
      </c>
      <c r="XD104" s="2" t="n">
        <f aca="false">$CV$5*'well profiles'!TM19</f>
        <v>0</v>
      </c>
      <c r="XE104" s="2" t="n">
        <f aca="false">$CV$5*'well profiles'!TN19</f>
        <v>0</v>
      </c>
      <c r="XF104" s="2" t="n">
        <f aca="false">$CV$5*'well profiles'!TO19</f>
        <v>0</v>
      </c>
      <c r="XG104" s="2" t="n">
        <f aca="false">$CV$5*'well profiles'!TP19</f>
        <v>0</v>
      </c>
      <c r="XH104" s="2" t="n">
        <f aca="false">$CV$5*'well profiles'!TQ19</f>
        <v>0</v>
      </c>
      <c r="XI104" s="2" t="n">
        <f aca="false">$CV$5*'well profiles'!TR19</f>
        <v>0</v>
      </c>
      <c r="XJ104" s="2" t="n">
        <f aca="false">$CV$5*'well profiles'!TS19</f>
        <v>0</v>
      </c>
      <c r="XK104" s="2" t="n">
        <f aca="false">$CV$5*'well profiles'!TT19</f>
        <v>0</v>
      </c>
      <c r="XL104" s="2" t="n">
        <f aca="false">$CV$5*'well profiles'!TU19</f>
        <v>0</v>
      </c>
      <c r="XM104" s="2" t="n">
        <f aca="false">$CV$5*'well profiles'!TV19</f>
        <v>0</v>
      </c>
      <c r="XN104" s="2" t="n">
        <f aca="false">$CV$5*'well profiles'!TW19</f>
        <v>0</v>
      </c>
      <c r="XO104" s="2" t="n">
        <f aca="false">$CV$5*'well profiles'!TX19</f>
        <v>0</v>
      </c>
      <c r="XP104" s="2" t="n">
        <f aca="false">$CV$5*'well profiles'!TY19</f>
        <v>0</v>
      </c>
      <c r="XQ104" s="2" t="n">
        <f aca="false">$CV$5*'well profiles'!TZ19</f>
        <v>0</v>
      </c>
      <c r="XR104" s="2" t="n">
        <f aca="false">$CV$5*'well profiles'!UA19</f>
        <v>0</v>
      </c>
      <c r="XS104" s="2" t="n">
        <f aca="false">$CV$5*'well profiles'!UB19</f>
        <v>0</v>
      </c>
      <c r="XT104" s="2" t="n">
        <f aca="false">$CV$5*'well profiles'!UC19</f>
        <v>0</v>
      </c>
      <c r="XU104" s="2" t="n">
        <f aca="false">$CV$5*'well profiles'!UD19</f>
        <v>0</v>
      </c>
      <c r="XV104" s="2" t="n">
        <f aca="false">$CV$5*'well profiles'!UE19</f>
        <v>0</v>
      </c>
      <c r="XW104" s="2" t="n">
        <f aca="false">$CV$5*'well profiles'!UF19</f>
        <v>0</v>
      </c>
      <c r="XX104" s="2" t="n">
        <f aca="false">$CV$5*'well profiles'!UG19</f>
        <v>0</v>
      </c>
      <c r="XY104" s="2" t="n">
        <f aca="false">$CV$5*'well profiles'!UH19</f>
        <v>0</v>
      </c>
      <c r="XZ104" s="2" t="n">
        <f aca="false">$CV$5*'well profiles'!UI19</f>
        <v>0</v>
      </c>
      <c r="YA104" s="2" t="n">
        <f aca="false">$CV$5*'well profiles'!UJ19</f>
        <v>0</v>
      </c>
      <c r="YB104" s="2" t="n">
        <f aca="false">$CV$5*'well profiles'!UK19</f>
        <v>0</v>
      </c>
      <c r="YC104" s="2" t="n">
        <f aca="false">$CV$5*'well profiles'!UL19</f>
        <v>0</v>
      </c>
      <c r="YD104" s="2" t="n">
        <f aca="false">$CV$5*'well profiles'!UM19</f>
        <v>0</v>
      </c>
      <c r="YE104" s="2" t="n">
        <f aca="false">$CV$5*'well profiles'!UN19</f>
        <v>0</v>
      </c>
      <c r="YF104" s="2" t="n">
        <f aca="false">$CV$5*'well profiles'!UO19</f>
        <v>0</v>
      </c>
      <c r="YG104" s="2" t="n">
        <f aca="false">$CV$5*'well profiles'!UP19</f>
        <v>0</v>
      </c>
      <c r="YH104" s="2" t="n">
        <f aca="false">$CV$5*'well profiles'!UQ19</f>
        <v>0</v>
      </c>
      <c r="YI104" s="2" t="n">
        <f aca="false">$CV$5*'well profiles'!UR19</f>
        <v>0</v>
      </c>
      <c r="YJ104" s="2" t="n">
        <f aca="false">$CV$5*'well profiles'!US19</f>
        <v>0</v>
      </c>
      <c r="YK104" s="2" t="n">
        <f aca="false">$CV$5*'well profiles'!UT19</f>
        <v>0</v>
      </c>
      <c r="YL104" s="2" t="n">
        <f aca="false">$CV$5*'well profiles'!UU19</f>
        <v>0</v>
      </c>
      <c r="YM104" s="2" t="n">
        <f aca="false">$CV$5*'well profiles'!UV19</f>
        <v>0</v>
      </c>
      <c r="YN104" s="2" t="n">
        <f aca="false">$CV$5*'well profiles'!UW19</f>
        <v>0</v>
      </c>
      <c r="YO104" s="2" t="n">
        <f aca="false">$CV$5*'well profiles'!UX19</f>
        <v>0</v>
      </c>
      <c r="YP104" s="2" t="n">
        <f aca="false">$CV$5*'well profiles'!UY19</f>
        <v>0</v>
      </c>
      <c r="YQ104" s="2" t="n">
        <f aca="false">$CV$5*'well profiles'!UZ19</f>
        <v>0</v>
      </c>
      <c r="YR104" s="2" t="n">
        <f aca="false">$CV$5*'well profiles'!VA19</f>
        <v>0</v>
      </c>
      <c r="YS104" s="2" t="n">
        <f aca="false">$CV$5*'well profiles'!VB19</f>
        <v>0</v>
      </c>
      <c r="YT104" s="2" t="n">
        <f aca="false">$CV$5*'well profiles'!VC19</f>
        <v>0</v>
      </c>
      <c r="YU104" s="2" t="n">
        <f aca="false">$CV$5*'well profiles'!VD19</f>
        <v>0</v>
      </c>
      <c r="YV104" s="2" t="n">
        <f aca="false">$CV$5*'well profiles'!VE19</f>
        <v>0</v>
      </c>
      <c r="YW104" s="2" t="n">
        <f aca="false">$CV$5*'well profiles'!VF19</f>
        <v>0</v>
      </c>
      <c r="YX104" s="2" t="n">
        <f aca="false">$CV$5*'well profiles'!VG19</f>
        <v>0</v>
      </c>
      <c r="YY104" s="2" t="n">
        <f aca="false">$CV$5*'well profiles'!VH19</f>
        <v>0</v>
      </c>
      <c r="YZ104" s="2" t="n">
        <f aca="false">$CV$5*'well profiles'!VI19</f>
        <v>0</v>
      </c>
      <c r="ZA104" s="2" t="n">
        <f aca="false">$CV$5*'well profiles'!VJ19</f>
        <v>0</v>
      </c>
      <c r="ZB104" s="2" t="n">
        <f aca="false">$CV$5*'well profiles'!VK19</f>
        <v>0</v>
      </c>
      <c r="ZC104" s="2" t="n">
        <f aca="false">$CV$5*'well profiles'!VL19</f>
        <v>0</v>
      </c>
      <c r="ZD104" s="2" t="n">
        <f aca="false">$CV$5*'well profiles'!VM19</f>
        <v>0</v>
      </c>
      <c r="ZE104" s="2" t="n">
        <f aca="false">$CV$5*'well profiles'!VN19</f>
        <v>0</v>
      </c>
      <c r="ZF104" s="2" t="n">
        <f aca="false">$CV$5*'well profiles'!VO19</f>
        <v>0</v>
      </c>
      <c r="ZG104" s="2" t="n">
        <f aca="false">$CV$5*'well profiles'!VP19</f>
        <v>0</v>
      </c>
      <c r="ZH104" s="2" t="n">
        <f aca="false">$CV$5*'well profiles'!VQ19</f>
        <v>0</v>
      </c>
      <c r="ZI104" s="2" t="n">
        <f aca="false">$CV$5*'well profiles'!VR19</f>
        <v>0</v>
      </c>
      <c r="ZJ104" s="2" t="n">
        <f aca="false">$CV$5*'well profiles'!VS19</f>
        <v>0</v>
      </c>
      <c r="ZK104" s="2" t="n">
        <f aca="false">$CV$5*'well profiles'!VT19</f>
        <v>0</v>
      </c>
      <c r="ZL104" s="2" t="n">
        <f aca="false">$CV$5*'well profiles'!VU19</f>
        <v>0</v>
      </c>
      <c r="ZM104" s="2" t="n">
        <f aca="false">$CV$5*'well profiles'!VV19</f>
        <v>0</v>
      </c>
      <c r="ZN104" s="2" t="n">
        <f aca="false">$CV$5*'well profiles'!VW19</f>
        <v>0</v>
      </c>
      <c r="ZO104" s="2" t="n">
        <f aca="false">$CV$5*'well profiles'!VX19</f>
        <v>0</v>
      </c>
      <c r="ZP104" s="2" t="n">
        <f aca="false">$CV$5*'well profiles'!VY19</f>
        <v>0</v>
      </c>
      <c r="ZQ104" s="2" t="n">
        <f aca="false">$CV$5*'well profiles'!VZ19</f>
        <v>0</v>
      </c>
      <c r="ZR104" s="2" t="n">
        <f aca="false">$CV$5*'well profiles'!WA19</f>
        <v>0</v>
      </c>
      <c r="ZS104" s="2" t="n">
        <f aca="false">$CV$5*'well profiles'!WB19</f>
        <v>0</v>
      </c>
      <c r="ZT104" s="2" t="n">
        <f aca="false">$CV$5*'well profiles'!WC19</f>
        <v>0</v>
      </c>
      <c r="ZU104" s="2" t="n">
        <f aca="false">$CV$5*'well profiles'!WD19</f>
        <v>0</v>
      </c>
      <c r="ZV104" s="2" t="n">
        <f aca="false">$CV$5*'well profiles'!WE19</f>
        <v>0</v>
      </c>
      <c r="ZW104" s="2" t="n">
        <f aca="false">$CV$5*'well profiles'!WF19</f>
        <v>0</v>
      </c>
      <c r="ZX104" s="2" t="n">
        <f aca="false">$CV$5*'well profiles'!WG19</f>
        <v>0</v>
      </c>
      <c r="ZY104" s="2" t="n">
        <f aca="false">$CV$5*'well profiles'!WH19</f>
        <v>0</v>
      </c>
      <c r="ZZ104" s="2" t="n">
        <f aca="false">$CV$5*'well profiles'!WI19</f>
        <v>0</v>
      </c>
      <c r="AAA104" s="2" t="n">
        <f aca="false">$CV$5*'well profiles'!WJ19</f>
        <v>0</v>
      </c>
      <c r="AAB104" s="2" t="n">
        <f aca="false">$CV$5*'well profiles'!WK19</f>
        <v>0</v>
      </c>
      <c r="AAC104" s="2" t="n">
        <f aca="false">$CV$5*'well profiles'!WL19</f>
        <v>0</v>
      </c>
      <c r="AAD104" s="2" t="n">
        <f aca="false">$CV$5*'well profiles'!WM19</f>
        <v>0</v>
      </c>
      <c r="AAE104" s="2" t="n">
        <f aca="false">$CV$5*'well profiles'!WN19</f>
        <v>0</v>
      </c>
      <c r="AAF104" s="2" t="n">
        <f aca="false">$CV$5*'well profiles'!WO19</f>
        <v>0</v>
      </c>
      <c r="AAG104" s="2" t="n">
        <f aca="false">$CV$5*'well profiles'!WP19</f>
        <v>0</v>
      </c>
      <c r="AAH104" s="2" t="n">
        <f aca="false">$CV$5*'well profiles'!WQ19</f>
        <v>0</v>
      </c>
      <c r="AAI104" s="2" t="n">
        <f aca="false">$CV$5*'well profiles'!WR19</f>
        <v>0</v>
      </c>
      <c r="AAJ104" s="2" t="n">
        <f aca="false">$CV$5*'well profiles'!WS19</f>
        <v>0</v>
      </c>
      <c r="AAK104" s="2" t="n">
        <f aca="false">$CV$5*'well profiles'!WT19</f>
        <v>0</v>
      </c>
      <c r="AAL104" s="2" t="n">
        <f aca="false">$CV$5*'well profiles'!WU19</f>
        <v>0</v>
      </c>
      <c r="AAM104" s="2" t="n">
        <f aca="false">$CV$5*'well profiles'!WV19</f>
        <v>0</v>
      </c>
      <c r="AAN104" s="2" t="n">
        <f aca="false">$CV$5*'well profiles'!WW19</f>
        <v>0</v>
      </c>
      <c r="AAO104" s="2" t="n">
        <f aca="false">$CV$5*'well profiles'!WX19</f>
        <v>0</v>
      </c>
      <c r="AAP104" s="2" t="n">
        <f aca="false">$CV$5*'well profiles'!WY19</f>
        <v>0</v>
      </c>
      <c r="AAQ104" s="2" t="n">
        <f aca="false">$CV$5*'well profiles'!WZ19</f>
        <v>0</v>
      </c>
      <c r="AAR104" s="2" t="n">
        <f aca="false">$CV$5*'well profiles'!XA19</f>
        <v>0</v>
      </c>
      <c r="AAS104" s="2" t="n">
        <f aca="false">$CV$5*'well profiles'!XB19</f>
        <v>0</v>
      </c>
      <c r="AAT104" s="2" t="n">
        <f aca="false">$CV$5*'well profiles'!XC19</f>
        <v>0</v>
      </c>
      <c r="AAU104" s="2" t="n">
        <f aca="false">$CV$5*'well profiles'!XD19</f>
        <v>0</v>
      </c>
      <c r="AAV104" s="2" t="n">
        <f aca="false">$CV$5*'well profiles'!XE19</f>
        <v>0</v>
      </c>
      <c r="AAW104" s="2" t="n">
        <f aca="false">$CV$5*'well profiles'!XF19</f>
        <v>0</v>
      </c>
      <c r="AAX104" s="2" t="n">
        <f aca="false">$CV$5*'well profiles'!XG19</f>
        <v>0</v>
      </c>
      <c r="AAY104" s="2" t="n">
        <f aca="false">$CV$5*'well profiles'!XH19</f>
        <v>0</v>
      </c>
      <c r="AAZ104" s="2" t="n">
        <f aca="false">$CV$5*'well profiles'!XI19</f>
        <v>0</v>
      </c>
      <c r="ABA104" s="2" t="n">
        <f aca="false">$CV$5*'well profiles'!XJ19</f>
        <v>0</v>
      </c>
      <c r="ABB104" s="2" t="n">
        <f aca="false">$CV$5*'well profiles'!XK19</f>
        <v>0</v>
      </c>
      <c r="ABC104" s="2" t="n">
        <f aca="false">$CV$5*'well profiles'!XL19</f>
        <v>0</v>
      </c>
      <c r="ABD104" s="2" t="n">
        <f aca="false">$CV$5*'well profiles'!XM19</f>
        <v>0</v>
      </c>
      <c r="ABE104" s="2" t="n">
        <f aca="false">$CV$5*'well profiles'!XN19</f>
        <v>0</v>
      </c>
      <c r="ABF104" s="2" t="n">
        <f aca="false">$CV$5*'well profiles'!XO19</f>
        <v>0</v>
      </c>
      <c r="ABG104" s="2" t="n">
        <f aca="false">$CV$5*'well profiles'!XP19</f>
        <v>0</v>
      </c>
      <c r="ABH104" s="2" t="n">
        <f aca="false">$CV$5*'well profiles'!XQ19</f>
        <v>0</v>
      </c>
      <c r="ABI104" s="2" t="n">
        <f aca="false">$CV$5*'well profiles'!XR19</f>
        <v>0</v>
      </c>
      <c r="ABJ104" s="2" t="n">
        <f aca="false">$CV$5*'well profiles'!XS19</f>
        <v>0</v>
      </c>
      <c r="ABK104" s="2" t="n">
        <f aca="false">$CV$5*'well profiles'!XT19</f>
        <v>0</v>
      </c>
      <c r="ABL104" s="2" t="n">
        <f aca="false">$CV$5*'well profiles'!XU19</f>
        <v>0</v>
      </c>
      <c r="ABM104" s="2" t="n">
        <f aca="false">$CV$5*'well profiles'!XV19</f>
        <v>0</v>
      </c>
      <c r="ABN104" s="2" t="n">
        <f aca="false">$CV$5*'well profiles'!XW19</f>
        <v>0</v>
      </c>
      <c r="ABO104" s="2" t="n">
        <f aca="false">$CV$5*'well profiles'!XX19</f>
        <v>0</v>
      </c>
      <c r="ABP104" s="2" t="n">
        <f aca="false">$CV$5*'well profiles'!XY19</f>
        <v>0</v>
      </c>
      <c r="ABQ104" s="2" t="n">
        <f aca="false">$CV$5*'well profiles'!XZ19</f>
        <v>0</v>
      </c>
      <c r="ABR104" s="2" t="n">
        <f aca="false">$CV$5*'well profiles'!YA19</f>
        <v>0</v>
      </c>
      <c r="ABS104" s="2" t="n">
        <f aca="false">$CV$5*'well profiles'!YB19</f>
        <v>0</v>
      </c>
      <c r="ABT104" s="2" t="n">
        <f aca="false">$CV$5*'well profiles'!YC19</f>
        <v>0</v>
      </c>
      <c r="ABU104" s="2" t="n">
        <f aca="false">$CV$5*'well profiles'!YD19</f>
        <v>0</v>
      </c>
      <c r="ABV104" s="2" t="n">
        <f aca="false">$CV$5*'well profiles'!YE19</f>
        <v>0</v>
      </c>
      <c r="ABW104" s="2" t="n">
        <f aca="false">$CV$5*'well profiles'!YF19</f>
        <v>0</v>
      </c>
      <c r="ABX104" s="2" t="n">
        <f aca="false">$CV$5*'well profiles'!YG19</f>
        <v>0</v>
      </c>
      <c r="ABY104" s="2" t="n">
        <f aca="false">$CV$5*'well profiles'!YH19</f>
        <v>0</v>
      </c>
      <c r="ABZ104" s="2" t="n">
        <f aca="false">$CV$5*'well profiles'!YI19</f>
        <v>0</v>
      </c>
      <c r="ACA104" s="2" t="n">
        <f aca="false">$CV$5*'well profiles'!YJ19</f>
        <v>0</v>
      </c>
      <c r="ACB104" s="2" t="n">
        <f aca="false">$CV$5*'well profiles'!YK19</f>
        <v>0</v>
      </c>
      <c r="ACC104" s="2" t="n">
        <f aca="false">$CV$5*'well profiles'!YL19</f>
        <v>0</v>
      </c>
      <c r="ACD104" s="2" t="n">
        <f aca="false">$CV$5*'well profiles'!YM19</f>
        <v>0</v>
      </c>
      <c r="ACE104" s="2" t="n">
        <f aca="false">$CV$5*'well profiles'!YN19</f>
        <v>0</v>
      </c>
      <c r="ACF104" s="2" t="n">
        <f aca="false">$CV$5*'well profiles'!YO19</f>
        <v>0</v>
      </c>
      <c r="ACG104" s="2" t="n">
        <f aca="false">$CV$5*'well profiles'!YP19</f>
        <v>0</v>
      </c>
      <c r="ACH104" s="2" t="n">
        <f aca="false">$CV$5*'well profiles'!YQ19</f>
        <v>0</v>
      </c>
      <c r="ACI104" s="2" t="n">
        <f aca="false">$CV$5*'well profiles'!YR19</f>
        <v>0</v>
      </c>
      <c r="ACJ104" s="2" t="n">
        <f aca="false">$CV$5*'well profiles'!YS19</f>
        <v>0</v>
      </c>
      <c r="ACK104" s="2" t="n">
        <f aca="false">$CV$5*'well profiles'!YT19</f>
        <v>0</v>
      </c>
      <c r="ACL104" s="2" t="n">
        <f aca="false">$CV$5*'well profiles'!YU19</f>
        <v>0</v>
      </c>
      <c r="ACM104" s="2" t="n">
        <f aca="false">$CV$5*'well profiles'!YV19</f>
        <v>0</v>
      </c>
      <c r="ACN104" s="2" t="n">
        <f aca="false">$CV$5*'well profiles'!YW19</f>
        <v>0</v>
      </c>
      <c r="ACO104" s="2" t="n">
        <f aca="false">$CV$5*'well profiles'!YX19</f>
        <v>0</v>
      </c>
      <c r="ACP104" s="2" t="n">
        <f aca="false">$CV$5*'well profiles'!YY19</f>
        <v>0</v>
      </c>
      <c r="ACQ104" s="2" t="n">
        <f aca="false">$CV$5*'well profiles'!YZ19</f>
        <v>0</v>
      </c>
      <c r="ACR104" s="2" t="n">
        <f aca="false">$CV$5*'well profiles'!ZA19</f>
        <v>0</v>
      </c>
      <c r="ACS104" s="2" t="n">
        <f aca="false">$CV$5*'well profiles'!ZB19</f>
        <v>0</v>
      </c>
      <c r="ACT104" s="2" t="n">
        <f aca="false">$CV$5*'well profiles'!ZC19</f>
        <v>0</v>
      </c>
      <c r="ACU104" s="2" t="n">
        <f aca="false">$CV$5*'well profiles'!ZD19</f>
        <v>0</v>
      </c>
      <c r="ACV104" s="2" t="n">
        <f aca="false">$CV$5*'well profiles'!ZE19</f>
        <v>0</v>
      </c>
      <c r="ACW104" s="2" t="n">
        <f aca="false">$CV$5*'well profiles'!ZF19</f>
        <v>0</v>
      </c>
      <c r="ACX104" s="2" t="n">
        <f aca="false">$CV$5*'well profiles'!ZG19</f>
        <v>0</v>
      </c>
      <c r="ACY104" s="2" t="n">
        <f aca="false">$CV$5*'well profiles'!ZH19</f>
        <v>0</v>
      </c>
      <c r="ACZ104" s="2" t="n">
        <f aca="false">$CV$5*'well profiles'!ZI19</f>
        <v>0</v>
      </c>
      <c r="ADA104" s="2" t="n">
        <f aca="false">$CV$5*'well profiles'!ZJ19</f>
        <v>0</v>
      </c>
      <c r="ADB104" s="2" t="n">
        <f aca="false">$CV$5*'well profiles'!ZK19</f>
        <v>0</v>
      </c>
      <c r="ADC104" s="2" t="n">
        <f aca="false">$CV$5*'well profiles'!ZL19</f>
        <v>0</v>
      </c>
      <c r="ADD104" s="2" t="n">
        <f aca="false">$CV$5*'well profiles'!ZM19</f>
        <v>0</v>
      </c>
      <c r="ADE104" s="2" t="n">
        <f aca="false">$CV$5*'well profiles'!ZN19</f>
        <v>0</v>
      </c>
      <c r="ADF104" s="2" t="n">
        <f aca="false">$CV$5*'well profiles'!ZO19</f>
        <v>0</v>
      </c>
      <c r="ADG104" s="2" t="n">
        <f aca="false">$CV$5*'well profiles'!ZP19</f>
        <v>0</v>
      </c>
      <c r="ADH104" s="2" t="n">
        <f aca="false">$CV$5*'well profiles'!ZQ19</f>
        <v>0</v>
      </c>
      <c r="ADI104" s="2" t="n">
        <f aca="false">$CV$5*'well profiles'!ZR19</f>
        <v>0</v>
      </c>
      <c r="ADJ104" s="2" t="n">
        <f aca="false">$CV$5*'well profiles'!ZS19</f>
        <v>0</v>
      </c>
      <c r="ADK104" s="2" t="n">
        <f aca="false">$CV$5*'well profiles'!ZT19</f>
        <v>0</v>
      </c>
      <c r="ADL104" s="2" t="n">
        <f aca="false">$CV$5*'well profiles'!ZU19</f>
        <v>0</v>
      </c>
      <c r="ADM104" s="2" t="n">
        <f aca="false">$CV$5*'well profiles'!ZV19</f>
        <v>0</v>
      </c>
      <c r="ADN104" s="2" t="n">
        <f aca="false">$CV$5*'well profiles'!ZW19</f>
        <v>0</v>
      </c>
      <c r="ADO104" s="2" t="n">
        <f aca="false">$CV$5*'well profiles'!ZX19</f>
        <v>0</v>
      </c>
      <c r="ADP104" s="2" t="n">
        <f aca="false">$CV$5*'well profiles'!ZY19</f>
        <v>0</v>
      </c>
      <c r="ADQ104" s="2" t="n">
        <f aca="false">$CV$5*'well profiles'!ZZ19</f>
        <v>0</v>
      </c>
      <c r="ADR104" s="2" t="n">
        <f aca="false">$CV$5*'well profiles'!AAA19</f>
        <v>0</v>
      </c>
      <c r="ADS104" s="2" t="n">
        <f aca="false">$CV$5*'well profiles'!AAB19</f>
        <v>0</v>
      </c>
      <c r="ADT104" s="2" t="n">
        <f aca="false">$CV$5*'well profiles'!AAC19</f>
        <v>0</v>
      </c>
      <c r="ADU104" s="2" t="n">
        <f aca="false">$CV$5*'well profiles'!AAD19</f>
        <v>0</v>
      </c>
      <c r="ADV104" s="2" t="n">
        <f aca="false">$CV$5*'well profiles'!AAE19</f>
        <v>0</v>
      </c>
      <c r="ADW104" s="2" t="n">
        <f aca="false">$CV$5*'well profiles'!AAF19</f>
        <v>0</v>
      </c>
      <c r="ADX104" s="2" t="n">
        <f aca="false">$CV$5*'well profiles'!AAG19</f>
        <v>0</v>
      </c>
      <c r="ADY104" s="2" t="n">
        <f aca="false">$CV$5*'well profiles'!AAH19</f>
        <v>0</v>
      </c>
      <c r="ADZ104" s="2" t="n">
        <f aca="false">$CV$5*'well profiles'!AAI19</f>
        <v>0</v>
      </c>
      <c r="AEA104" s="2" t="n">
        <f aca="false">$CV$5*'well profiles'!AAJ19</f>
        <v>0</v>
      </c>
      <c r="AEB104" s="2" t="n">
        <f aca="false">$CV$5*'well profiles'!AAK19</f>
        <v>0</v>
      </c>
      <c r="AEC104" s="2" t="n">
        <f aca="false">$CV$5*'well profiles'!AAL19</f>
        <v>0</v>
      </c>
      <c r="AED104" s="2" t="n">
        <f aca="false">$CV$5*'well profiles'!AAM19</f>
        <v>0</v>
      </c>
      <c r="AEE104" s="2" t="n">
        <f aca="false">$CV$5*'well profiles'!AAN19</f>
        <v>0</v>
      </c>
      <c r="AEF104" s="2" t="n">
        <f aca="false">$CV$5*'well profiles'!AAO19</f>
        <v>0</v>
      </c>
      <c r="AEG104" s="2" t="n">
        <f aca="false">$CV$5*'well profiles'!AAP19</f>
        <v>0</v>
      </c>
      <c r="AEH104" s="2" t="n">
        <f aca="false">$CV$5*'well profiles'!AAQ19</f>
        <v>0</v>
      </c>
      <c r="AEI104" s="2" t="n">
        <f aca="false">$CV$5*'well profiles'!AAR19</f>
        <v>0</v>
      </c>
      <c r="AEJ104" s="2" t="n">
        <f aca="false">$CV$5*'well profiles'!AAS19</f>
        <v>0</v>
      </c>
      <c r="AEK104" s="2" t="n">
        <f aca="false">$CV$5*'well profiles'!AAT19</f>
        <v>0</v>
      </c>
      <c r="AEL104" s="2" t="n">
        <f aca="false">$CV$5*'well profiles'!AAU19</f>
        <v>0</v>
      </c>
      <c r="AEM104" s="2" t="n">
        <f aca="false">$CV$5*'well profiles'!AAV19</f>
        <v>0</v>
      </c>
      <c r="AEN104" s="2" t="n">
        <f aca="false">$CV$5*'well profiles'!AAW19</f>
        <v>0</v>
      </c>
      <c r="AEO104" s="2" t="n">
        <f aca="false">$CV$5*'well profiles'!AAX19</f>
        <v>0</v>
      </c>
      <c r="AEP104" s="2" t="n">
        <f aca="false">$CV$5*'well profiles'!AAY19</f>
        <v>0</v>
      </c>
      <c r="AEQ104" s="2" t="n">
        <f aca="false">$CV$5*'well profiles'!AAZ19</f>
        <v>0</v>
      </c>
      <c r="AER104" s="2" t="n">
        <f aca="false">$CV$5*'well profiles'!ABA19</f>
        <v>0</v>
      </c>
      <c r="AES104" s="2" t="n">
        <f aca="false">$CV$5*'well profiles'!ABB19</f>
        <v>0</v>
      </c>
      <c r="AET104" s="2" t="n">
        <f aca="false">$CV$5*'well profiles'!ABC19</f>
        <v>0</v>
      </c>
      <c r="AEU104" s="2" t="n">
        <f aca="false">$CV$5*'well profiles'!ABD19</f>
        <v>0</v>
      </c>
      <c r="AEV104" s="2" t="n">
        <f aca="false">$CV$5*'well profiles'!ABE19</f>
        <v>0</v>
      </c>
      <c r="AEW104" s="2" t="n">
        <f aca="false">$CV$5*'well profiles'!ABF19</f>
        <v>0</v>
      </c>
      <c r="AEX104" s="2" t="n">
        <f aca="false">$CV$5*'well profiles'!ABG19</f>
        <v>0</v>
      </c>
      <c r="AEY104" s="2" t="n">
        <f aca="false">$CV$5*'well profiles'!ABH19</f>
        <v>0</v>
      </c>
      <c r="AEZ104" s="2" t="n">
        <f aca="false">$CV$5*'well profiles'!ABI19</f>
        <v>0</v>
      </c>
      <c r="AFA104" s="2" t="n">
        <f aca="false">$CV$5*'well profiles'!ABJ19</f>
        <v>0</v>
      </c>
      <c r="AFB104" s="2" t="n">
        <f aca="false">$CV$5*'well profiles'!ABK19</f>
        <v>0</v>
      </c>
      <c r="AFC104" s="2" t="n">
        <f aca="false">$CV$5*'well profiles'!ABL19</f>
        <v>0</v>
      </c>
      <c r="AFD104" s="2" t="n">
        <f aca="false">$CV$5*'well profiles'!ABM19</f>
        <v>0</v>
      </c>
      <c r="AFE104" s="2" t="n">
        <f aca="false">$CV$5*'well profiles'!ABN19</f>
        <v>0</v>
      </c>
      <c r="AFF104" s="2" t="n">
        <f aca="false">$CV$5*'well profiles'!ABO19</f>
        <v>0</v>
      </c>
      <c r="AFG104" s="2" t="n">
        <f aca="false">$CV$5*'well profiles'!ABP19</f>
        <v>0</v>
      </c>
      <c r="AFH104" s="2" t="n">
        <f aca="false">$CV$5*'well profiles'!ABQ19</f>
        <v>0</v>
      </c>
      <c r="AFI104" s="2" t="n">
        <f aca="false">$CV$5*'well profiles'!ABR19</f>
        <v>0</v>
      </c>
      <c r="AFJ104" s="2" t="n">
        <f aca="false">$CV$5*'well profiles'!ABS19</f>
        <v>0</v>
      </c>
      <c r="AFK104" s="2" t="n">
        <f aca="false">$CV$5*'well profiles'!ABT19</f>
        <v>0</v>
      </c>
      <c r="AFL104" s="2" t="n">
        <f aca="false">$CV$5*'well profiles'!ABU19</f>
        <v>0</v>
      </c>
      <c r="AFM104" s="2" t="n">
        <f aca="false">$CV$5*'well profiles'!ABV19</f>
        <v>0</v>
      </c>
      <c r="AFN104" s="2" t="n">
        <f aca="false">$CV$5*'well profiles'!ABW19</f>
        <v>0</v>
      </c>
      <c r="AFO104" s="2" t="n">
        <f aca="false">$CV$5*'well profiles'!ABX19</f>
        <v>0</v>
      </c>
      <c r="AFP104" s="2" t="n">
        <f aca="false">$CV$5*'well profiles'!ABY19</f>
        <v>0</v>
      </c>
      <c r="AFQ104" s="2" t="n">
        <f aca="false">$CV$5*'well profiles'!ABZ19</f>
        <v>0</v>
      </c>
      <c r="AFR104" s="2" t="n">
        <f aca="false">$CV$5*'well profiles'!ACA19</f>
        <v>0</v>
      </c>
      <c r="AFS104" s="2" t="n">
        <f aca="false">$CV$5*'well profiles'!ACB19</f>
        <v>0</v>
      </c>
      <c r="AFT104" s="2" t="n">
        <f aca="false">$CV$5*'well profiles'!ACC19</f>
        <v>0</v>
      </c>
      <c r="AFU104" s="2" t="n">
        <f aca="false">$CV$5*'well profiles'!ACD19</f>
        <v>0</v>
      </c>
      <c r="AFV104" s="2" t="n">
        <f aca="false">$CV$5*'well profiles'!ACE19</f>
        <v>0</v>
      </c>
      <c r="AFW104" s="2" t="n">
        <f aca="false">$CV$5*'well profiles'!ACF19</f>
        <v>0</v>
      </c>
      <c r="AFX104" s="2" t="n">
        <f aca="false">$CV$5*'well profiles'!ACG19</f>
        <v>0</v>
      </c>
      <c r="AFY104" s="2" t="n">
        <f aca="false">$CV$5*'well profiles'!ACH19</f>
        <v>0</v>
      </c>
      <c r="AFZ104" s="2" t="n">
        <f aca="false">$CV$5*'well profiles'!ACI19</f>
        <v>0</v>
      </c>
      <c r="AGA104" s="2" t="n">
        <f aca="false">$CV$5*'well profiles'!ACJ19</f>
        <v>0</v>
      </c>
      <c r="AGB104" s="2" t="n">
        <f aca="false">$CV$5*'well profiles'!ACK19</f>
        <v>0</v>
      </c>
      <c r="AGC104" s="2" t="n">
        <f aca="false">$CV$5*'well profiles'!ACL19</f>
        <v>0</v>
      </c>
      <c r="AGD104" s="2" t="n">
        <f aca="false">$CV$5*'well profiles'!ACM19</f>
        <v>0</v>
      </c>
      <c r="AGE104" s="2" t="n">
        <f aca="false">$CV$5*'well profiles'!ACN19</f>
        <v>0</v>
      </c>
      <c r="AGF104" s="2" t="n">
        <f aca="false">$CV$5*'well profiles'!ACO19</f>
        <v>0</v>
      </c>
      <c r="AGG104" s="2" t="n">
        <f aca="false">$CV$5*'well profiles'!ACP19</f>
        <v>0</v>
      </c>
      <c r="AGH104" s="2" t="n">
        <f aca="false">$CV$5*'well profiles'!ACQ19</f>
        <v>0</v>
      </c>
      <c r="AGI104" s="2" t="n">
        <f aca="false">$CV$5*'well profiles'!ACR19</f>
        <v>0</v>
      </c>
      <c r="AGJ104" s="2" t="n">
        <f aca="false">$CV$5*'well profiles'!ACS19</f>
        <v>0</v>
      </c>
      <c r="AGK104" s="2" t="n">
        <f aca="false">$CV$5*'well profiles'!ACT19</f>
        <v>0</v>
      </c>
      <c r="AGL104" s="2" t="n">
        <f aca="false">$CV$5*'well profiles'!ACU19</f>
        <v>0</v>
      </c>
      <c r="AGM104" s="2" t="n">
        <f aca="false">$CV$5*'well profiles'!ACV19</f>
        <v>0</v>
      </c>
      <c r="AGN104" s="2" t="n">
        <f aca="false">$CV$5*'well profiles'!ACW19</f>
        <v>0</v>
      </c>
      <c r="AGO104" s="2" t="n">
        <f aca="false">$CV$5*'well profiles'!ACX19</f>
        <v>0</v>
      </c>
      <c r="AGP104" s="2" t="n">
        <f aca="false">$CV$5*'well profiles'!ACY19</f>
        <v>0</v>
      </c>
      <c r="AGQ104" s="2" t="n">
        <f aca="false">$CV$5*'well profiles'!ACZ19</f>
        <v>0</v>
      </c>
      <c r="AGR104" s="2" t="n">
        <f aca="false">$CV$5*'well profiles'!ADA19</f>
        <v>0</v>
      </c>
      <c r="AGS104" s="2" t="n">
        <f aca="false">$CV$5*'well profiles'!ADB19</f>
        <v>0</v>
      </c>
      <c r="AGT104" s="2" t="n">
        <f aca="false">$CV$5*'well profiles'!ADC19</f>
        <v>0</v>
      </c>
      <c r="AGU104" s="2" t="n">
        <f aca="false">$CV$5*'well profiles'!ADD19</f>
        <v>0</v>
      </c>
      <c r="AGV104" s="2" t="n">
        <f aca="false">$CV$5*'well profiles'!ADE19</f>
        <v>0</v>
      </c>
      <c r="AGW104" s="2" t="n">
        <f aca="false">$CV$5*'well profiles'!ADF19</f>
        <v>0</v>
      </c>
      <c r="AGX104" s="2" t="n">
        <f aca="false">$CV$5*'well profiles'!ADG19</f>
        <v>0</v>
      </c>
      <c r="AGY104" s="2" t="n">
        <f aca="false">$CV$5*'well profiles'!ADH19</f>
        <v>0</v>
      </c>
      <c r="AGZ104" s="2" t="n">
        <f aca="false">$CV$5*'well profiles'!ADI19</f>
        <v>0</v>
      </c>
      <c r="AHA104" s="2" t="n">
        <f aca="false">$CV$5*'well profiles'!ADJ19</f>
        <v>0</v>
      </c>
      <c r="AHB104" s="2" t="n">
        <f aca="false">$CV$5*'well profiles'!ADK19</f>
        <v>0</v>
      </c>
      <c r="AHC104" s="2" t="n">
        <f aca="false">$CV$5*'well profiles'!ADL19</f>
        <v>0</v>
      </c>
      <c r="AHD104" s="2" t="n">
        <f aca="false">$CV$5*'well profiles'!ADM19</f>
        <v>0</v>
      </c>
      <c r="AHE104" s="2" t="n">
        <f aca="false">$CV$5*'well profiles'!ADN19</f>
        <v>0</v>
      </c>
      <c r="AHF104" s="2" t="n">
        <f aca="false">$CV$5*'well profiles'!ADO19</f>
        <v>0</v>
      </c>
      <c r="AHG104" s="2" t="n">
        <f aca="false">$CV$5*'well profiles'!ADP19</f>
        <v>0</v>
      </c>
      <c r="AHH104" s="2" t="n">
        <f aca="false">$CV$5*'well profiles'!ADQ19</f>
        <v>0</v>
      </c>
      <c r="AHI104" s="2" t="n">
        <f aca="false">$CV$5*'well profiles'!ADR19</f>
        <v>0</v>
      </c>
      <c r="AHJ104" s="2" t="n">
        <f aca="false">$CV$5*'well profiles'!ADS19</f>
        <v>0</v>
      </c>
      <c r="AHK104" s="2" t="n">
        <f aca="false">$CV$5*'well profiles'!ADT19</f>
        <v>0</v>
      </c>
      <c r="AHL104" s="2" t="n">
        <f aca="false">$CV$5*'well profiles'!ADU19</f>
        <v>0</v>
      </c>
      <c r="AHM104" s="2"/>
      <c r="AHN104" s="2"/>
      <c r="AHO104" s="2"/>
      <c r="AHP104" s="2"/>
      <c r="AHQ104" s="2"/>
      <c r="AHR104" s="2"/>
      <c r="AHS104" s="2"/>
      <c r="AHT104" s="2"/>
      <c r="AHU104" s="2"/>
      <c r="AHV104" s="2"/>
      <c r="AHW104" s="2"/>
      <c r="AHX104" s="2"/>
      <c r="AHY104" s="2"/>
      <c r="AHZ104" s="2"/>
      <c r="AIA104" s="2"/>
      <c r="AIB104" s="2"/>
      <c r="AIC104" s="2"/>
      <c r="AID104" s="2"/>
      <c r="AIE104" s="2"/>
      <c r="AIF104" s="2"/>
      <c r="AIG104" s="2"/>
      <c r="AIH104" s="2"/>
      <c r="AII104" s="2"/>
      <c r="AIJ104" s="2"/>
      <c r="AIK104" s="2"/>
      <c r="AIL104" s="2"/>
      <c r="AIM104" s="2"/>
      <c r="AIN104" s="2"/>
      <c r="AIO104" s="2"/>
      <c r="AIP104" s="2"/>
      <c r="AIQ104" s="2"/>
      <c r="AIR104" s="2"/>
      <c r="AIS104" s="2"/>
      <c r="AIT104" s="2"/>
      <c r="AIU104" s="2"/>
      <c r="AIV104" s="2"/>
      <c r="AIW104" s="2"/>
      <c r="AIX104" s="2"/>
      <c r="AIY104" s="2"/>
      <c r="AIZ104" s="2"/>
      <c r="AJA104" s="2"/>
      <c r="AJB104" s="2"/>
      <c r="AJC104" s="2"/>
      <c r="AJD104" s="2"/>
      <c r="AJE104" s="2"/>
      <c r="AJF104" s="2"/>
      <c r="AJG104" s="2"/>
      <c r="AJH104" s="2"/>
      <c r="AJI104" s="2"/>
      <c r="AJJ104" s="2"/>
      <c r="AJK104" s="2"/>
      <c r="AJL104" s="2"/>
      <c r="AJM104" s="2"/>
      <c r="AJN104" s="2"/>
      <c r="AJO104" s="2"/>
      <c r="AJP104" s="2"/>
      <c r="AJQ104" s="2"/>
      <c r="AJR104" s="2"/>
      <c r="AJS104" s="2"/>
      <c r="AJT104" s="2"/>
      <c r="AJU104" s="2"/>
      <c r="AJV104" s="2"/>
      <c r="AJW104" s="2"/>
      <c r="AJX104" s="2"/>
      <c r="AJY104" s="2"/>
      <c r="AJZ104" s="2"/>
      <c r="AKA104" s="2"/>
      <c r="AKB104" s="2"/>
      <c r="AKC104" s="2"/>
      <c r="AKD104" s="2"/>
      <c r="AKE104" s="2"/>
      <c r="AKF104" s="2"/>
      <c r="AKG104" s="2"/>
      <c r="AKH104" s="2"/>
      <c r="AKI104" s="2"/>
      <c r="AKJ104" s="2"/>
      <c r="AKK104" s="2"/>
      <c r="AKL104" s="2"/>
      <c r="AKM104" s="2"/>
      <c r="AKN104" s="2"/>
      <c r="AKO104" s="2"/>
      <c r="AKP104" s="2"/>
      <c r="AKQ104" s="2"/>
      <c r="AKR104" s="2"/>
      <c r="AKS104" s="2"/>
      <c r="AKT104" s="2"/>
      <c r="AKU104" s="2"/>
      <c r="AKV104" s="2"/>
      <c r="AKW104" s="2"/>
      <c r="AKX104" s="2"/>
      <c r="AKY104" s="2"/>
      <c r="AKZ104" s="2"/>
      <c r="ALA104" s="2"/>
      <c r="ALB104" s="2"/>
      <c r="ALC104" s="2"/>
      <c r="ALD104" s="2"/>
      <c r="ALE104" s="2"/>
      <c r="ALF104" s="2"/>
      <c r="ALG104" s="2"/>
      <c r="ALH104" s="2"/>
      <c r="ALI104" s="2"/>
      <c r="ALJ104" s="2"/>
      <c r="ALK104" s="2"/>
      <c r="ALL104" s="2"/>
      <c r="ALM104" s="2"/>
      <c r="ALN104" s="2"/>
      <c r="ALO104" s="2"/>
      <c r="ALP104" s="2"/>
      <c r="ALQ104" s="2"/>
      <c r="ALR104" s="2"/>
      <c r="ALS104" s="2"/>
      <c r="ALT104" s="2"/>
      <c r="ALU104" s="2"/>
      <c r="ALV104" s="2"/>
      <c r="ALW104" s="2"/>
      <c r="ALX104" s="2"/>
      <c r="ALY104" s="2"/>
      <c r="ALZ104" s="2"/>
      <c r="AMA104" s="2"/>
      <c r="AMB104" s="2"/>
      <c r="AMC104" s="2"/>
      <c r="AMD104" s="2"/>
      <c r="AME104" s="2"/>
      <c r="AMF104" s="2"/>
      <c r="AMG104" s="2"/>
      <c r="AMH104" s="2"/>
    </row>
    <row r="105" customFormat="false" ht="13.8" hidden="false" customHeight="false" outlineLevel="0" collapsed="false">
      <c r="A105" s="5" t="n">
        <f aca="false">A104+365.25/12</f>
        <v>47589.3125</v>
      </c>
      <c r="CW105" s="2" t="n">
        <f aca="false">$CW$5*'well profiles'!F20</f>
        <v>4741103.38658662</v>
      </c>
      <c r="CX105" s="2" t="n">
        <f aca="false">$CW$5*'well profiles'!G20</f>
        <v>9177860.54165053</v>
      </c>
      <c r="CY105" s="2" t="n">
        <f aca="false">$CW$5*'well profiles'!H20</f>
        <v>7875096.7452897</v>
      </c>
      <c r="CZ105" s="2" t="n">
        <f aca="false">$CW$5*'well profiles'!I20</f>
        <v>6618334.49541053</v>
      </c>
      <c r="DA105" s="2" t="n">
        <f aca="false">$CW$5*'well profiles'!J20</f>
        <v>5832260.06913179</v>
      </c>
      <c r="DB105" s="2" t="n">
        <f aca="false">$CW$5*'well profiles'!K20</f>
        <v>5160269.47812758</v>
      </c>
      <c r="DC105" s="2" t="n">
        <f aca="false">$CW$5*'well profiles'!L20</f>
        <v>4620395.32861873</v>
      </c>
      <c r="DD105" s="2" t="n">
        <f aca="false">$CW$5*'well profiles'!M20</f>
        <v>4155595.70296795</v>
      </c>
      <c r="DE105" s="2" t="n">
        <f aca="false">$CW$5*'well profiles'!N20</f>
        <v>3779855.07130569</v>
      </c>
      <c r="DF105" s="2" t="n">
        <f aca="false">$CW$5*'well profiles'!O20</f>
        <v>3508997.96562163</v>
      </c>
      <c r="DG105" s="2" t="n">
        <f aca="false">$CW$5*'well profiles'!P20</f>
        <v>3231148.62487236</v>
      </c>
      <c r="DH105" s="2" t="n">
        <f aca="false">$CW$5*'well profiles'!Q20</f>
        <v>2994516.66977066</v>
      </c>
      <c r="DI105" s="2" t="n">
        <f aca="false">$CW$5*'well profiles'!R20</f>
        <v>2761564.83838749</v>
      </c>
      <c r="DJ105" s="2" t="n">
        <f aca="false">$CW$5*'well profiles'!S20</f>
        <v>2568726.35553634</v>
      </c>
      <c r="DK105" s="2" t="n">
        <f aca="false">$CW$5*'well profiles'!T20</f>
        <v>2481139.41103524</v>
      </c>
      <c r="DL105" s="2" t="n">
        <f aca="false">$CW$5*'well profiles'!U20</f>
        <v>2344606.82107765</v>
      </c>
      <c r="DM105" s="2" t="n">
        <f aca="false">$CW$5*'well profiles'!V20</f>
        <v>2216538.51567269</v>
      </c>
      <c r="DN105" s="2" t="n">
        <f aca="false">$CW$5*'well profiles'!W20</f>
        <v>2091782.3216144</v>
      </c>
      <c r="DO105" s="2" t="n">
        <f aca="false">$CW$5*'well profiles'!X20</f>
        <v>2010451.58743482</v>
      </c>
      <c r="DP105" s="2" t="n">
        <f aca="false">$CW$5*'well profiles'!Y20</f>
        <v>1918448.49447148</v>
      </c>
      <c r="DQ105" s="2" t="n">
        <f aca="false">$CW$5*'well profiles'!Z20</f>
        <v>1834173.66131706</v>
      </c>
      <c r="DR105" s="2" t="n">
        <f aca="false">$CW$5*'well profiles'!AA20</f>
        <v>1743575.61892161</v>
      </c>
      <c r="DS105" s="2" t="n">
        <f aca="false">$CW$5*'well profiles'!AB20</f>
        <v>1671060.27265062</v>
      </c>
      <c r="DT105" s="2" t="n">
        <f aca="false">$CW$5*'well profiles'!AC20</f>
        <v>1604057.4815713</v>
      </c>
      <c r="DU105" s="2" t="n">
        <f aca="false">$CW$5*'well profiles'!AD20</f>
        <v>1541971.56081007</v>
      </c>
      <c r="DV105" s="2" t="n">
        <f aca="false">$CW$5*'well profiles'!AE20</f>
        <v>1484289.00131792</v>
      </c>
      <c r="DW105" s="2" t="n">
        <f aca="false">$CW$5*'well profiles'!AF20</f>
        <v>1430564.83650912</v>
      </c>
      <c r="DX105" s="2" t="n">
        <f aca="false">$CW$5*'well profiles'!AG20</f>
        <v>1380411.62788584</v>
      </c>
      <c r="DY105" s="2" t="n">
        <f aca="false">$CW$5*'well profiles'!AH20</f>
        <v>1333490.50210975</v>
      </c>
      <c r="DZ105" s="2" t="n">
        <f aca="false">$CW$5*'well profiles'!AI20</f>
        <v>1289503.80810438</v>
      </c>
      <c r="EA105" s="2" t="n">
        <f aca="false">$CW$5*'well profiles'!AJ20</f>
        <v>1248189.06327693</v>
      </c>
      <c r="EB105" s="2" t="n">
        <f aca="false">$CW$5*'well profiles'!AK20</f>
        <v>1209313.93288773</v>
      </c>
      <c r="EC105" s="2" t="n">
        <f aca="false">$CW$5*'well profiles'!AL20</f>
        <v>1172672.04299042</v>
      </c>
      <c r="ED105" s="2" t="n">
        <f aca="false">$CW$5*'well profiles'!AM20</f>
        <v>1138079.47017461</v>
      </c>
      <c r="EE105" s="2" t="n">
        <f aca="false">$CW$5*'well profiles'!AN20</f>
        <v>1105371.78410262</v>
      </c>
      <c r="EF105" s="2" t="n">
        <f aca="false">$CW$5*'well profiles'!AO20</f>
        <v>1074401.54409624</v>
      </c>
      <c r="EG105" s="2" t="n">
        <f aca="false">$CW$5*'well profiles'!AP20</f>
        <v>1045036.17065359</v>
      </c>
      <c r="EH105" s="2" t="n">
        <f aca="false">$CW$5*'well profiles'!AQ20</f>
        <v>1017156.12812465</v>
      </c>
      <c r="EI105" s="2" t="n">
        <f aca="false">$CW$5*'well profiles'!AR20</f>
        <v>990653.366856161</v>
      </c>
      <c r="EJ105" s="2" t="n">
        <f aca="false">$CW$5*'well profiles'!AS20</f>
        <v>965429.982686484</v>
      </c>
      <c r="EK105" s="2" t="n">
        <f aca="false">$CW$5*'well profiles'!AT20</f>
        <v>941397.05929496</v>
      </c>
      <c r="EL105" s="2" t="n">
        <f aca="false">$CW$5*'well profiles'!AU20</f>
        <v>918473.665018191</v>
      </c>
      <c r="EM105" s="2" t="n">
        <f aca="false">$CW$5*'well profiles'!AV20</f>
        <v>896585.98066471</v>
      </c>
      <c r="EN105" s="2" t="n">
        <f aca="false">$CW$5*'well profiles'!AW20</f>
        <v>875666.538841158</v>
      </c>
      <c r="EO105" s="2" t="n">
        <f aca="false">$CW$5*'well profiles'!AX20</f>
        <v>855653.558541592</v>
      </c>
      <c r="EP105" s="2" t="n">
        <f aca="false">$CW$5*'well profiles'!AY20</f>
        <v>836490.361397541</v>
      </c>
      <c r="EQ105" s="2" t="n">
        <f aca="false">$CW$5*'well profiles'!AZ20</f>
        <v>818124.858158074</v>
      </c>
      <c r="ER105" s="2" t="n">
        <f aca="false">$CW$5*'well profiles'!BA20</f>
        <v>800509.095758859</v>
      </c>
      <c r="ES105" s="2" t="n">
        <f aca="false">$CW$5*'well profiles'!BB20</f>
        <v>783598.856820009</v>
      </c>
      <c r="ET105" s="2" t="n">
        <f aca="false">$CW$5*'well profiles'!BC20</f>
        <v>767353.304642837</v>
      </c>
      <c r="EU105" s="2" t="n">
        <f aca="false">$CW$5*'well profiles'!BD20</f>
        <v>751734.667801136</v>
      </c>
      <c r="EV105" s="2" t="n">
        <f aca="false">$CW$5*'well profiles'!BE20</f>
        <v>736707.95928091</v>
      </c>
      <c r="EW105" s="2" t="n">
        <f aca="false">$CW$5*'well profiles'!BF20</f>
        <v>722240.72584303</v>
      </c>
      <c r="EX105" s="2" t="n">
        <f aca="false">$CW$5*'well profiles'!BG20</f>
        <v>708302.823890229</v>
      </c>
      <c r="EY105" s="2" t="n">
        <f aca="false">$CW$5*'well profiles'!BH20</f>
        <v>694866.218632879</v>
      </c>
      <c r="EZ105" s="2" t="n">
        <f aca="false">$CW$5*'well profiles'!BI20</f>
        <v>681904.80378269</v>
      </c>
      <c r="FA105" s="2" t="n">
        <f aca="false">$CW$5*'well profiles'!BJ20</f>
        <v>669394.239373214</v>
      </c>
      <c r="FB105" s="2" t="n">
        <f aca="false">$CW$5*'well profiles'!BK20</f>
        <v>657311.805621115</v>
      </c>
      <c r="FC105" s="2" t="n">
        <f aca="false">$CW$5*'well profiles'!BL20</f>
        <v>645636.271011645</v>
      </c>
      <c r="FD105" s="2" t="n">
        <f aca="false">$CW$5*'well profiles'!BM20</f>
        <v>634347.773022688</v>
      </c>
      <c r="FE105" s="2" t="n">
        <f aca="false">$CW$5*'well profiles'!BN20</f>
        <v>623427.710100266</v>
      </c>
      <c r="FF105" s="2" t="n">
        <f aca="false">$CW$5*'well profiles'!BO20</f>
        <v>612858.64366933</v>
      </c>
      <c r="FG105" s="2" t="n">
        <f aca="false">$CW$5*'well profiles'!BP20</f>
        <v>602624.20911139</v>
      </c>
      <c r="FH105" s="2" t="n">
        <f aca="false">$CW$5*'well profiles'!BQ20</f>
        <v>592709.034768389</v>
      </c>
      <c r="FI105" s="2" t="n">
        <f aca="false">$CW$5*'well profiles'!BR20</f>
        <v>583098.668143042</v>
      </c>
      <c r="FJ105" s="2" t="n">
        <f aca="false">$CW$5*'well profiles'!BS20</f>
        <v>573779.508562384</v>
      </c>
      <c r="FK105" s="2" t="n">
        <f aca="false">$CW$5*'well profiles'!BT20</f>
        <v>564738.745655235</v>
      </c>
      <c r="FL105" s="2" t="n">
        <f aca="false">$CW$5*'well profiles'!BU20</f>
        <v>555964.303067653</v>
      </c>
      <c r="FM105" s="2" t="n">
        <f aca="false">$CW$5*'well profiles'!BV20</f>
        <v>547444.78690462</v>
      </c>
      <c r="FN105" s="2" t="n">
        <f aca="false">$CW$5*'well profiles'!BW20</f>
        <v>539169.438442484</v>
      </c>
      <c r="FO105" s="2" t="n">
        <f aca="false">$CW$5*'well profiles'!BX20</f>
        <v>531128.090706038</v>
      </c>
      <c r="FP105" s="2" t="n">
        <f aca="false">$CW$5*'well profiles'!BY20</f>
        <v>523311.12854761</v>
      </c>
      <c r="FQ105" s="2" t="n">
        <f aca="false">$CW$5*'well profiles'!BZ20</f>
        <v>515709.451903808</v>
      </c>
      <c r="FR105" s="2" t="n">
        <f aca="false">$CW$5*'well profiles'!CA20</f>
        <v>508314.441939433</v>
      </c>
      <c r="FS105" s="2" t="n">
        <f aca="false">$CW$5*'well profiles'!CB20</f>
        <v>501117.929817964</v>
      </c>
      <c r="FT105" s="2" t="n">
        <f aca="false">$CW$5*'well profiles'!CC20</f>
        <v>494112.167864427</v>
      </c>
      <c r="FU105" s="2" t="n">
        <f aca="false">$CW$5*'well profiles'!CD20</f>
        <v>487289.802910149</v>
      </c>
      <c r="FV105" s="2" t="n">
        <f aca="false">$CW$5*'well profiles'!CE20</f>
        <v>480643.851629568</v>
      </c>
      <c r="FW105" s="2" t="n">
        <f aca="false">$CW$5*'well profiles'!CF20</f>
        <v>474167.677698062</v>
      </c>
      <c r="FX105" s="2" t="n">
        <f aca="false">$CW$5*'well profiles'!CG20</f>
        <v>467854.97061615</v>
      </c>
      <c r="FY105" s="2" t="n">
        <f aca="false">$CW$5*'well profiles'!CH20</f>
        <v>461699.726060336</v>
      </c>
      <c r="FZ105" s="2" t="n">
        <f aca="false">$CW$5*'well profiles'!CI20</f>
        <v>455696.227634025</v>
      </c>
      <c r="GA105" s="2" t="n">
        <f aca="false">$CW$5*'well profiles'!CJ20</f>
        <v>449839.029903762</v>
      </c>
      <c r="GB105" s="2" t="n">
        <f aca="false">$CW$5*'well profiles'!CK20</f>
        <v>444122.942616669</v>
      </c>
      <c r="GC105" s="2" t="n">
        <f aca="false">$CW$5*'well profiles'!CL20</f>
        <v>438543.016004486</v>
      </c>
      <c r="GD105" s="2" t="n">
        <f aca="false">$CW$5*'well profiles'!CM20</f>
        <v>433094.527088091</v>
      </c>
      <c r="GE105" s="2" t="n">
        <f aca="false">$CW$5*'well profiles'!CN20</f>
        <v>427772.966904187</v>
      </c>
      <c r="GF105" s="2" t="n">
        <f aca="false">$CW$5*'well profiles'!CO20</f>
        <v>422574.028582639</v>
      </c>
      <c r="GG105" s="2" t="n">
        <f aca="false">$CW$5*'well profiles'!CP20</f>
        <v>417493.596209297</v>
      </c>
      <c r="GH105" s="2" t="n">
        <f aca="false">$CW$5*'well profiles'!CQ20</f>
        <v>412527.734414733</v>
      </c>
      <c r="GI105" s="2" t="n">
        <f aca="false">$CW$5*'well profiles'!CR20</f>
        <v>407672.678634398</v>
      </c>
      <c r="GJ105" s="2" t="n">
        <f aca="false">$CW$5*'well profiles'!CS20</f>
        <v>402924.825990367</v>
      </c>
      <c r="GK105" s="2" t="n">
        <f aca="false">$CW$5*'well profiles'!CT20</f>
        <v>398280.726748997</v>
      </c>
      <c r="GL105" s="2" t="n">
        <f aca="false">$CW$5*'well profiles'!CU20</f>
        <v>393737.076312576</v>
      </c>
      <c r="GM105" s="2" t="n">
        <f aca="false">$CW$5*'well profiles'!CV20</f>
        <v>389290.707706572</v>
      </c>
      <c r="GN105" s="2" t="n">
        <f aca="false">$CW$5*'well profiles'!CW20</f>
        <v>384938.584527097</v>
      </c>
      <c r="GO105" s="2" t="n">
        <f aca="false">$CW$5*'well profiles'!CX20</f>
        <v>380677.794316141</v>
      </c>
      <c r="GP105" s="2" t="n">
        <f aca="false">$CW$5*'well profiles'!CY20</f>
        <v>376465.239296686</v>
      </c>
      <c r="GQ105" s="2" t="n">
        <f aca="false">$CW$5*'well profiles'!CZ20</f>
        <v>372299.30012942</v>
      </c>
      <c r="GR105" s="2" t="n">
        <f aca="false">$CW$5*'well profiles'!DA20</f>
        <v>368179.460966437</v>
      </c>
      <c r="GS105" s="2" t="n">
        <f aca="false">$CW$5*'well profiles'!DB20</f>
        <v>364105.21166818</v>
      </c>
      <c r="GT105" s="2" t="n">
        <f aca="false">$CW$5*'well profiles'!DC20</f>
        <v>360076.047740249</v>
      </c>
      <c r="GU105" s="2" t="n">
        <f aca="false">$CW$5*'well profiles'!DD20</f>
        <v>356091.47027095</v>
      </c>
      <c r="GV105" s="2" t="n">
        <f aca="false">$CW$5*'well profiles'!DE20</f>
        <v>352150.985869515</v>
      </c>
      <c r="GW105" s="2" t="n">
        <f aca="false">$CW$5*'well profiles'!DF20</f>
        <v>348254.106605002</v>
      </c>
      <c r="GX105" s="2" t="n">
        <f aca="false">$CW$5*'well profiles'!DG20</f>
        <v>344400.349945881</v>
      </c>
      <c r="GY105" s="2" t="n">
        <f aca="false">$CW$5*'well profiles'!DH20</f>
        <v>340589.238700284</v>
      </c>
      <c r="GZ105" s="2" t="n">
        <f aca="false">$CW$5*'well profiles'!DI20</f>
        <v>336820.300956917</v>
      </c>
      <c r="HA105" s="2" t="n">
        <f aca="false">$CW$5*'well profiles'!DJ20</f>
        <v>333093.070026624</v>
      </c>
      <c r="HB105" s="2" t="n">
        <f aca="false">$CW$5*'well profiles'!DK20</f>
        <v>329407.084384599</v>
      </c>
      <c r="HC105" s="2" t="n">
        <f aca="false">$CW$5*'well profiles'!DL20</f>
        <v>325761.887613241</v>
      </c>
      <c r="HD105" s="2" t="n">
        <f aca="false">$CW$5*'well profiles'!DM20</f>
        <v>322157.028345634</v>
      </c>
      <c r="HE105" s="2" t="n">
        <f aca="false">$CW$5*'well profiles'!DN20</f>
        <v>318592.060209658</v>
      </c>
      <c r="HF105" s="2" t="n">
        <f aca="false">$CW$5*'well profiles'!DO20</f>
        <v>315066.541772718</v>
      </c>
      <c r="HG105" s="2" t="n">
        <f aca="false">$CW$5*'well profiles'!DP20</f>
        <v>311580.036487082</v>
      </c>
      <c r="HH105" s="2" t="n">
        <f aca="false">$CW$5*'well profiles'!DQ20</f>
        <v>308132.112635826</v>
      </c>
      <c r="HI105" s="2" t="n">
        <f aca="false">$CW$5*'well profiles'!DR20</f>
        <v>304722.343279376</v>
      </c>
      <c r="HJ105" s="2" t="n">
        <f aca="false">$CW$5*'well profiles'!DS20</f>
        <v>301350.306202646</v>
      </c>
      <c r="HK105" s="2" t="n">
        <f aca="false">$CW$5*'well profiles'!DT20</f>
        <v>298015.583862749</v>
      </c>
      <c r="HL105" s="2" t="n">
        <f aca="false">$CW$5*'well profiles'!DU20</f>
        <v>294717.763337303</v>
      </c>
      <c r="HM105" s="2" t="n">
        <f aca="false">$CW$5*'well profiles'!DV20</f>
        <v>291456.436273296</v>
      </c>
      <c r="HN105" s="2" t="n">
        <f aca="false">$CW$5*'well profiles'!DW20</f>
        <v>288231.198836524</v>
      </c>
      <c r="HO105" s="2" t="n">
        <f aca="false">$CW$5*'well profiles'!DX20</f>
        <v>285041.651661586</v>
      </c>
      <c r="HP105" s="2" t="n">
        <f aca="false">$CW$5*'well profiles'!DY20</f>
        <v>281887.39980243</v>
      </c>
      <c r="HQ105" s="2" t="n">
        <f aca="false">$CW$5*'well profiles'!DZ20</f>
        <v>278768.052683451</v>
      </c>
      <c r="HR105" s="2" t="n">
        <f aca="false">$CW$5*'well profiles'!EA20</f>
        <v>275683.224051128</v>
      </c>
      <c r="HS105" s="2" t="n">
        <f aca="false">$CW$5*'well profiles'!EB20</f>
        <v>272632.531926197</v>
      </c>
      <c r="HT105" s="2" t="n">
        <f aca="false">$CW$5*'well profiles'!EC20</f>
        <v>269615.598556348</v>
      </c>
      <c r="HU105" s="2" t="n">
        <f aca="false">$CW$5*'well profiles'!ED20</f>
        <v>266632.050369455</v>
      </c>
      <c r="HV105" s="2" t="n">
        <f aca="false">$CW$5*'well profiles'!EE20</f>
        <v>263681.517927315</v>
      </c>
      <c r="HW105" s="2" t="n">
        <f aca="false">$CW$5*'well profiles'!EF20</f>
        <v>260763.635879905</v>
      </c>
      <c r="HX105" s="2" t="n">
        <f aca="false">$CW$5*'well profiles'!EG20</f>
        <v>257878.04292014</v>
      </c>
      <c r="HY105" s="2" t="n">
        <f aca="false">$CW$5*'well profiles'!EH20</f>
        <v>255024.381739134</v>
      </c>
      <c r="HZ105" s="2" t="n">
        <f aca="false">$CW$5*'well profiles'!EI20</f>
        <v>252202.298981959</v>
      </c>
      <c r="IA105" s="2" t="n">
        <f aca="false">$CW$5*'well profiles'!EJ20</f>
        <v>249411.445203888</v>
      </c>
      <c r="IB105" s="2" t="n">
        <f aca="false">$CW$5*'well profiles'!EK20</f>
        <v>246651.474827126</v>
      </c>
      <c r="IC105" s="2" t="n">
        <f aca="false">$CW$5*'well profiles'!EL20</f>
        <v>243922.046098019</v>
      </c>
      <c r="ID105" s="2" t="n">
        <f aca="false">$CW$5*'well profiles'!EM20</f>
        <v>241222.821044737</v>
      </c>
      <c r="IE105" s="2" t="n">
        <f aca="false">$CW$5*'well profiles'!EN20</f>
        <v>238553.465435422</v>
      </c>
      <c r="IF105" s="2" t="n">
        <f aca="false">$CW$5*'well profiles'!EO20</f>
        <v>235913.648736804</v>
      </c>
      <c r="IG105" s="2" t="n">
        <f aca="false">$CW$5*'well profiles'!EP20</f>
        <v>233303.044073273</v>
      </c>
      <c r="IH105" s="2" t="n">
        <f aca="false">$CW$5*'well profiles'!EQ20</f>
        <v>230721.328186401</v>
      </c>
      <c r="II105" s="2" t="n">
        <f aca="false">$CW$5*'well profiles'!ER20</f>
        <v>228168.181394917</v>
      </c>
      <c r="IJ105" s="2" t="n">
        <f aca="false">$CW$5*'well profiles'!ES20</f>
        <v>225643.287555122</v>
      </c>
      <c r="IK105" s="2" t="n">
        <f aca="false">$CW$5*'well profiles'!ET20</f>
        <v>223146.334021742</v>
      </c>
      <c r="IL105" s="2" t="n">
        <f aca="false">$CW$5*'well profiles'!EU20</f>
        <v>220677.011609214</v>
      </c>
      <c r="IM105" s="2" t="n">
        <f aca="false">$CW$5*'well profiles'!EV20</f>
        <v>218235.014553402</v>
      </c>
      <c r="IN105" s="2" t="n">
        <f aca="false">$CW$5*'well profiles'!EW20</f>
        <v>215820.040473735</v>
      </c>
      <c r="IO105" s="2" t="n">
        <f aca="false">$CW$5*'well profiles'!EX20</f>
        <v>213431.790335767</v>
      </c>
      <c r="IP105" s="2" t="n">
        <f aca="false">$CW$5*'well profiles'!EY20</f>
        <v>211069.968414145</v>
      </c>
      <c r="IQ105" s="2" t="n">
        <f aca="false">$CW$5*'well profiles'!EZ20</f>
        <v>208734.282255994</v>
      </c>
      <c r="IR105" s="2" t="n">
        <f aca="false">$CW$5*'well profiles'!FA20</f>
        <v>206424.442644704</v>
      </c>
      <c r="IS105" s="2" t="n">
        <f aca="false">$CW$5*'well profiles'!FB20</f>
        <v>204140.163564114</v>
      </c>
      <c r="IT105" s="2" t="n">
        <f aca="false">$CW$5*'well profiles'!FC20</f>
        <v>201881.162163101</v>
      </c>
      <c r="IU105" s="2" t="n">
        <f aca="false">$CW$5*'well profiles'!FD20</f>
        <v>199647.158720552</v>
      </c>
      <c r="IV105" s="2" t="n">
        <f aca="false">$CW$5*'well profiles'!FE20</f>
        <v>197437.876610732</v>
      </c>
      <c r="IW105" s="2" t="n">
        <f aca="false">$CW$5*'well profiles'!FF20</f>
        <v>195253.042269024</v>
      </c>
      <c r="IX105" s="2" t="n">
        <f aca="false">$CW$5*'well profiles'!FG20</f>
        <v>193092.385158062</v>
      </c>
      <c r="IY105" s="2" t="n">
        <f aca="false">$CW$5*'well profiles'!FH20</f>
        <v>190955.637734227</v>
      </c>
      <c r="IZ105" s="2" t="n">
        <f aca="false">$CW$5*'well profiles'!FI20</f>
        <v>188842.535414518</v>
      </c>
      <c r="JA105" s="2" t="n">
        <f aca="false">$CW$5*'well profiles'!FJ20</f>
        <v>186752.816543796</v>
      </c>
      <c r="JB105" s="2" t="n">
        <f aca="false">$CW$5*'well profiles'!FK20</f>
        <v>184686.222362377</v>
      </c>
      <c r="JC105" s="2" t="n">
        <f aca="false">$CW$5*'well profiles'!FL20</f>
        <v>182642.496973995</v>
      </c>
      <c r="JD105" s="2" t="n">
        <f aca="false">$CW$5*'well profiles'!FM20</f>
        <v>180621.387314116</v>
      </c>
      <c r="JE105" s="2" t="n">
        <f aca="false">$CW$5*'well profiles'!FN20</f>
        <v>178622.6431186</v>
      </c>
      <c r="JF105" s="2" t="n">
        <f aca="false">$CW$5*'well profiles'!FO20</f>
        <v>176646.016892713</v>
      </c>
      <c r="JG105" s="2" t="n">
        <f aca="false">$CW$5*'well profiles'!FP20</f>
        <v>174691.263880483</v>
      </c>
      <c r="JH105" s="2" t="n">
        <f aca="false">$CW$5*'well profiles'!FQ20</f>
        <v>172758.142034391</v>
      </c>
      <c r="JI105" s="2" t="n">
        <f aca="false">$CW$5*'well profiles'!FR20</f>
        <v>170846.411985396</v>
      </c>
      <c r="JJ105" s="2" t="n">
        <f aca="false">$CW$5*'well profiles'!FS20</f>
        <v>168955.837013305</v>
      </c>
      <c r="JK105" s="2" t="n">
        <f aca="false">$CW$5*'well profiles'!FT20</f>
        <v>167086.183017448</v>
      </c>
      <c r="JL105" s="2" t="n">
        <f aca="false">$CW$5*'well profiles'!FU20</f>
        <v>165237.218487704</v>
      </c>
      <c r="JM105" s="2" t="n">
        <f aca="false">$CW$5*'well profiles'!FV20</f>
        <v>0</v>
      </c>
      <c r="JN105" s="2" t="n">
        <f aca="false">$CW$5*'well profiles'!FW20</f>
        <v>0</v>
      </c>
      <c r="JO105" s="2" t="n">
        <f aca="false">$CW$5*'well profiles'!FX20</f>
        <v>0</v>
      </c>
      <c r="JP105" s="2" t="n">
        <f aca="false">$CW$5*'well profiles'!FY20</f>
        <v>0</v>
      </c>
      <c r="JQ105" s="2" t="n">
        <f aca="false">$CW$5*'well profiles'!FZ20</f>
        <v>0</v>
      </c>
      <c r="JR105" s="2" t="n">
        <f aca="false">$CW$5*'well profiles'!GA20</f>
        <v>0</v>
      </c>
      <c r="JS105" s="2" t="n">
        <f aca="false">$CW$5*'well profiles'!GB20</f>
        <v>0</v>
      </c>
      <c r="JT105" s="2" t="n">
        <f aca="false">$CW$5*'well profiles'!GC20</f>
        <v>0</v>
      </c>
      <c r="JU105" s="2" t="n">
        <f aca="false">$CW$5*'well profiles'!GD20</f>
        <v>0</v>
      </c>
      <c r="JV105" s="2" t="n">
        <f aca="false">$CW$5*'well profiles'!GE20</f>
        <v>0</v>
      </c>
      <c r="JW105" s="2" t="n">
        <f aca="false">$CW$5*'well profiles'!GF20</f>
        <v>0</v>
      </c>
      <c r="JX105" s="2" t="n">
        <f aca="false">$CW$5*'well profiles'!GG20</f>
        <v>0</v>
      </c>
      <c r="JY105" s="2" t="n">
        <f aca="false">$CW$5*'well profiles'!GH20</f>
        <v>0</v>
      </c>
      <c r="JZ105" s="2" t="n">
        <f aca="false">$CW$5*'well profiles'!GI20</f>
        <v>0</v>
      </c>
      <c r="KA105" s="2" t="n">
        <f aca="false">$CW$5*'well profiles'!GJ20</f>
        <v>0</v>
      </c>
      <c r="KB105" s="2" t="n">
        <f aca="false">$CW$5*'well profiles'!GK20</f>
        <v>0</v>
      </c>
      <c r="KC105" s="2" t="n">
        <f aca="false">$CW$5*'well profiles'!GL20</f>
        <v>0</v>
      </c>
      <c r="KD105" s="2" t="n">
        <f aca="false">$CW$5*'well profiles'!GM20</f>
        <v>0</v>
      </c>
      <c r="KE105" s="2" t="n">
        <f aca="false">$CW$5*'well profiles'!GN20</f>
        <v>0</v>
      </c>
      <c r="KF105" s="2" t="n">
        <f aca="false">$CW$5*'well profiles'!GO20</f>
        <v>0</v>
      </c>
      <c r="KG105" s="2" t="n">
        <f aca="false">$CW$5*'well profiles'!GP20</f>
        <v>0</v>
      </c>
      <c r="KH105" s="2" t="n">
        <f aca="false">$CW$5*'well profiles'!GQ20</f>
        <v>0</v>
      </c>
      <c r="KI105" s="2" t="n">
        <f aca="false">$CW$5*'well profiles'!GR20</f>
        <v>0</v>
      </c>
      <c r="KJ105" s="2" t="n">
        <f aca="false">$CW$5*'well profiles'!GS20</f>
        <v>0</v>
      </c>
      <c r="KK105" s="2" t="n">
        <f aca="false">$CW$5*'well profiles'!GT20</f>
        <v>0</v>
      </c>
      <c r="KL105" s="2" t="n">
        <f aca="false">$CW$5*'well profiles'!GU20</f>
        <v>0</v>
      </c>
      <c r="KM105" s="2" t="n">
        <f aca="false">$CW$5*'well profiles'!GV20</f>
        <v>0</v>
      </c>
      <c r="KN105" s="2" t="n">
        <f aca="false">$CW$5*'well profiles'!GW20</f>
        <v>0</v>
      </c>
      <c r="KO105" s="2" t="n">
        <f aca="false">$CW$5*'well profiles'!GX20</f>
        <v>0</v>
      </c>
      <c r="KP105" s="2" t="n">
        <f aca="false">$CW$5*'well profiles'!GY20</f>
        <v>0</v>
      </c>
      <c r="KQ105" s="2" t="n">
        <f aca="false">$CW$5*'well profiles'!GZ20</f>
        <v>0</v>
      </c>
      <c r="KR105" s="2" t="n">
        <f aca="false">$CW$5*'well profiles'!HA20</f>
        <v>0</v>
      </c>
      <c r="KS105" s="2" t="n">
        <f aca="false">$CW$5*'well profiles'!HB20</f>
        <v>0</v>
      </c>
      <c r="KT105" s="2" t="n">
        <f aca="false">$CW$5*'well profiles'!HC20</f>
        <v>0</v>
      </c>
      <c r="KU105" s="2" t="n">
        <f aca="false">$CW$5*'well profiles'!HD20</f>
        <v>0</v>
      </c>
      <c r="KV105" s="2" t="n">
        <f aca="false">$CW$5*'well profiles'!HE20</f>
        <v>0</v>
      </c>
      <c r="KW105" s="2" t="n">
        <f aca="false">$CW$5*'well profiles'!HF20</f>
        <v>0</v>
      </c>
      <c r="KX105" s="2" t="n">
        <f aca="false">$CW$5*'well profiles'!HG20</f>
        <v>0</v>
      </c>
      <c r="KY105" s="2" t="n">
        <f aca="false">$CW$5*'well profiles'!HH20</f>
        <v>0</v>
      </c>
      <c r="KZ105" s="2" t="n">
        <f aca="false">$CW$5*'well profiles'!HI20</f>
        <v>0</v>
      </c>
      <c r="LA105" s="2" t="n">
        <f aca="false">$CW$5*'well profiles'!HJ20</f>
        <v>0</v>
      </c>
      <c r="LB105" s="2" t="n">
        <f aca="false">$CW$5*'well profiles'!HK20</f>
        <v>0</v>
      </c>
      <c r="LC105" s="2" t="n">
        <f aca="false">$CW$5*'well profiles'!HL20</f>
        <v>0</v>
      </c>
      <c r="LD105" s="2" t="n">
        <f aca="false">$CW$5*'well profiles'!HM20</f>
        <v>0</v>
      </c>
      <c r="LE105" s="2" t="n">
        <f aca="false">$CW$5*'well profiles'!HN20</f>
        <v>0</v>
      </c>
      <c r="LF105" s="2" t="n">
        <f aca="false">$CW$5*'well profiles'!HO20</f>
        <v>0</v>
      </c>
      <c r="LG105" s="2" t="n">
        <f aca="false">$CW$5*'well profiles'!HP20</f>
        <v>0</v>
      </c>
      <c r="LH105" s="2" t="n">
        <f aca="false">$CW$5*'well profiles'!HQ20</f>
        <v>0</v>
      </c>
      <c r="LI105" s="2" t="n">
        <f aca="false">$CW$5*'well profiles'!HR20</f>
        <v>0</v>
      </c>
      <c r="LJ105" s="2" t="n">
        <f aca="false">$CW$5*'well profiles'!HS20</f>
        <v>0</v>
      </c>
      <c r="LK105" s="2" t="n">
        <f aca="false">$CW$5*'well profiles'!HT20</f>
        <v>0</v>
      </c>
      <c r="LL105" s="2" t="n">
        <f aca="false">$CW$5*'well profiles'!HU20</f>
        <v>0</v>
      </c>
      <c r="LM105" s="2" t="n">
        <f aca="false">$CW$5*'well profiles'!HV20</f>
        <v>0</v>
      </c>
      <c r="LN105" s="2" t="n">
        <f aca="false">$CW$5*'well profiles'!HW20</f>
        <v>0</v>
      </c>
      <c r="LO105" s="2" t="n">
        <f aca="false">$CW$5*'well profiles'!HX20</f>
        <v>0</v>
      </c>
      <c r="LP105" s="2" t="n">
        <f aca="false">$CW$5*'well profiles'!HY20</f>
        <v>0</v>
      </c>
      <c r="LQ105" s="2" t="n">
        <f aca="false">$CW$5*'well profiles'!HZ20</f>
        <v>0</v>
      </c>
      <c r="LR105" s="2" t="n">
        <f aca="false">$CW$5*'well profiles'!IA20</f>
        <v>0</v>
      </c>
      <c r="LS105" s="2" t="n">
        <f aca="false">$CW$5*'well profiles'!IB20</f>
        <v>0</v>
      </c>
      <c r="LT105" s="2" t="n">
        <f aca="false">$CW$5*'well profiles'!IC20</f>
        <v>0</v>
      </c>
      <c r="LU105" s="2" t="n">
        <f aca="false">$CW$5*'well profiles'!ID20</f>
        <v>0</v>
      </c>
      <c r="LV105" s="2" t="n">
        <f aca="false">$CW$5*'well profiles'!IE20</f>
        <v>0</v>
      </c>
      <c r="LW105" s="2" t="n">
        <f aca="false">$CW$5*'well profiles'!IF20</f>
        <v>0</v>
      </c>
      <c r="LX105" s="2" t="n">
        <f aca="false">$CW$5*'well profiles'!IG20</f>
        <v>0</v>
      </c>
      <c r="LY105" s="2" t="n">
        <f aca="false">$CW$5*'well profiles'!IH20</f>
        <v>0</v>
      </c>
      <c r="LZ105" s="2" t="n">
        <f aca="false">$CW$5*'well profiles'!II20</f>
        <v>0</v>
      </c>
      <c r="MA105" s="2" t="n">
        <f aca="false">$CW$5*'well profiles'!IJ20</f>
        <v>0</v>
      </c>
      <c r="MB105" s="2" t="n">
        <f aca="false">$CW$5*'well profiles'!IK20</f>
        <v>0</v>
      </c>
      <c r="MC105" s="2" t="n">
        <f aca="false">$CW$5*'well profiles'!IL20</f>
        <v>0</v>
      </c>
      <c r="MD105" s="2" t="n">
        <f aca="false">$CW$5*'well profiles'!IM20</f>
        <v>0</v>
      </c>
      <c r="ME105" s="2" t="n">
        <f aca="false">$CW$5*'well profiles'!IN20</f>
        <v>0</v>
      </c>
      <c r="MF105" s="2" t="n">
        <f aca="false">$CW$5*'well profiles'!IO20</f>
        <v>0</v>
      </c>
      <c r="MG105" s="2" t="n">
        <f aca="false">$CW$5*'well profiles'!IP20</f>
        <v>0</v>
      </c>
      <c r="MH105" s="2" t="n">
        <f aca="false">$CW$5*'well profiles'!IQ20</f>
        <v>0</v>
      </c>
      <c r="MI105" s="2" t="n">
        <f aca="false">$CW$5*'well profiles'!IR20</f>
        <v>0</v>
      </c>
      <c r="MJ105" s="2" t="n">
        <f aca="false">$CW$5*'well profiles'!IS20</f>
        <v>0</v>
      </c>
      <c r="MK105" s="2" t="n">
        <f aca="false">$CW$5*'well profiles'!IT20</f>
        <v>0</v>
      </c>
      <c r="ML105" s="2" t="n">
        <f aca="false">$CW$5*'well profiles'!IU20</f>
        <v>0</v>
      </c>
      <c r="MM105" s="2" t="n">
        <f aca="false">$CW$5*'well profiles'!IV20</f>
        <v>0</v>
      </c>
      <c r="MN105" s="2" t="n">
        <f aca="false">$CW$5*'well profiles'!IW20</f>
        <v>0</v>
      </c>
      <c r="MO105" s="2" t="n">
        <f aca="false">$CW$5*'well profiles'!IX20</f>
        <v>0</v>
      </c>
      <c r="MP105" s="2" t="n">
        <f aca="false">$CW$5*'well profiles'!IY20</f>
        <v>0</v>
      </c>
      <c r="MQ105" s="2" t="n">
        <f aca="false">$CW$5*'well profiles'!IZ20</f>
        <v>0</v>
      </c>
      <c r="MR105" s="2" t="n">
        <f aca="false">$CW$5*'well profiles'!JA20</f>
        <v>0</v>
      </c>
      <c r="MS105" s="2" t="n">
        <f aca="false">$CW$5*'well profiles'!JB20</f>
        <v>0</v>
      </c>
      <c r="MT105" s="2" t="n">
        <f aca="false">$CW$5*'well profiles'!JC20</f>
        <v>0</v>
      </c>
      <c r="MU105" s="2" t="n">
        <f aca="false">$CW$5*'well profiles'!JD20</f>
        <v>0</v>
      </c>
      <c r="MV105" s="2" t="n">
        <f aca="false">$CW$5*'well profiles'!JE20</f>
        <v>0</v>
      </c>
      <c r="MW105" s="2" t="n">
        <f aca="false">$CW$5*'well profiles'!JF20</f>
        <v>0</v>
      </c>
      <c r="MX105" s="2" t="n">
        <f aca="false">$CW$5*'well profiles'!JG20</f>
        <v>0</v>
      </c>
      <c r="MY105" s="2" t="n">
        <f aca="false">$CW$5*'well profiles'!JH20</f>
        <v>0</v>
      </c>
      <c r="MZ105" s="2" t="n">
        <f aca="false">$CW$5*'well profiles'!JI20</f>
        <v>0</v>
      </c>
      <c r="NA105" s="2" t="n">
        <f aca="false">$CW$5*'well profiles'!JJ20</f>
        <v>0</v>
      </c>
      <c r="NB105" s="2" t="n">
        <f aca="false">$CW$5*'well profiles'!JK20</f>
        <v>0</v>
      </c>
      <c r="NC105" s="2" t="n">
        <f aca="false">$CW$5*'well profiles'!JL20</f>
        <v>0</v>
      </c>
      <c r="ND105" s="2" t="n">
        <f aca="false">$CW$5*'well profiles'!JM20</f>
        <v>0</v>
      </c>
      <c r="NE105" s="2" t="n">
        <f aca="false">$CW$5*'well profiles'!JN20</f>
        <v>0</v>
      </c>
      <c r="NF105" s="2" t="n">
        <f aca="false">$CW$5*'well profiles'!JO20</f>
        <v>0</v>
      </c>
      <c r="NG105" s="2" t="n">
        <f aca="false">$CW$5*'well profiles'!JP20</f>
        <v>0</v>
      </c>
      <c r="NH105" s="2" t="n">
        <f aca="false">$CW$5*'well profiles'!JQ20</f>
        <v>0</v>
      </c>
      <c r="NI105" s="2" t="n">
        <f aca="false">$CW$5*'well profiles'!JR20</f>
        <v>0</v>
      </c>
      <c r="NJ105" s="2" t="n">
        <f aca="false">$CW$5*'well profiles'!JS20</f>
        <v>0</v>
      </c>
      <c r="NK105" s="2" t="n">
        <f aca="false">$CW$5*'well profiles'!JT20</f>
        <v>0</v>
      </c>
      <c r="NL105" s="2" t="n">
        <f aca="false">$CW$5*'well profiles'!JU20</f>
        <v>0</v>
      </c>
      <c r="NM105" s="2" t="n">
        <f aca="false">$CW$5*'well profiles'!JV20</f>
        <v>0</v>
      </c>
      <c r="NN105" s="2" t="n">
        <f aca="false">$CW$5*'well profiles'!JW20</f>
        <v>0</v>
      </c>
      <c r="NO105" s="2" t="n">
        <f aca="false">$CW$5*'well profiles'!JX20</f>
        <v>0</v>
      </c>
      <c r="NP105" s="2" t="n">
        <f aca="false">$CW$5*'well profiles'!JY20</f>
        <v>0</v>
      </c>
      <c r="NQ105" s="2" t="n">
        <f aca="false">$CW$5*'well profiles'!JZ20</f>
        <v>0</v>
      </c>
      <c r="NR105" s="2" t="n">
        <f aca="false">$CW$5*'well profiles'!KA20</f>
        <v>0</v>
      </c>
      <c r="NS105" s="2" t="n">
        <f aca="false">$CW$5*'well profiles'!KB20</f>
        <v>0</v>
      </c>
      <c r="NT105" s="2" t="n">
        <f aca="false">$CW$5*'well profiles'!KC20</f>
        <v>0</v>
      </c>
      <c r="NU105" s="2" t="n">
        <f aca="false">$CW$5*'well profiles'!KD20</f>
        <v>0</v>
      </c>
      <c r="NV105" s="2" t="n">
        <f aca="false">$CW$5*'well profiles'!KE20</f>
        <v>0</v>
      </c>
      <c r="NW105" s="2" t="n">
        <f aca="false">$CW$5*'well profiles'!KF20</f>
        <v>0</v>
      </c>
      <c r="NX105" s="2" t="n">
        <f aca="false">$CW$5*'well profiles'!KG20</f>
        <v>0</v>
      </c>
      <c r="NY105" s="2" t="n">
        <f aca="false">$CW$5*'well profiles'!KH20</f>
        <v>0</v>
      </c>
      <c r="NZ105" s="2" t="n">
        <f aca="false">$CW$5*'well profiles'!KI20</f>
        <v>0</v>
      </c>
      <c r="OA105" s="2" t="n">
        <f aca="false">$CW$5*'well profiles'!KJ20</f>
        <v>0</v>
      </c>
      <c r="OB105" s="2" t="n">
        <f aca="false">$CW$5*'well profiles'!KK20</f>
        <v>0</v>
      </c>
      <c r="OC105" s="2" t="n">
        <f aca="false">$CW$5*'well profiles'!KL20</f>
        <v>0</v>
      </c>
      <c r="OD105" s="2" t="n">
        <f aca="false">$CW$5*'well profiles'!KM20</f>
        <v>0</v>
      </c>
      <c r="OE105" s="2" t="n">
        <f aca="false">$CW$5*'well profiles'!KN20</f>
        <v>0</v>
      </c>
      <c r="OF105" s="2" t="n">
        <f aca="false">$CW$5*'well profiles'!KO20</f>
        <v>0</v>
      </c>
      <c r="OG105" s="2" t="n">
        <f aca="false">$CW$5*'well profiles'!KP20</f>
        <v>0</v>
      </c>
      <c r="OH105" s="2" t="n">
        <f aca="false">$CW$5*'well profiles'!KQ20</f>
        <v>0</v>
      </c>
      <c r="OI105" s="2" t="n">
        <f aca="false">$CW$5*'well profiles'!KR20</f>
        <v>0</v>
      </c>
      <c r="OJ105" s="2" t="n">
        <f aca="false">$CW$5*'well profiles'!KS20</f>
        <v>0</v>
      </c>
      <c r="OK105" s="2" t="n">
        <f aca="false">$CW$5*'well profiles'!KT20</f>
        <v>0</v>
      </c>
      <c r="OL105" s="2" t="n">
        <f aca="false">$CW$5*'well profiles'!KU20</f>
        <v>0</v>
      </c>
      <c r="OM105" s="2" t="n">
        <f aca="false">$CW$5*'well profiles'!KV20</f>
        <v>0</v>
      </c>
      <c r="ON105" s="2" t="n">
        <f aca="false">$CW$5*'well profiles'!KW20</f>
        <v>0</v>
      </c>
      <c r="OO105" s="2" t="n">
        <f aca="false">$CW$5*'well profiles'!KX20</f>
        <v>0</v>
      </c>
      <c r="OP105" s="2" t="n">
        <f aca="false">$CW$5*'well profiles'!KY20</f>
        <v>0</v>
      </c>
      <c r="OQ105" s="2" t="n">
        <f aca="false">$CW$5*'well profiles'!KZ20</f>
        <v>0</v>
      </c>
      <c r="OR105" s="2" t="n">
        <f aca="false">$CW$5*'well profiles'!LA20</f>
        <v>0</v>
      </c>
      <c r="OS105" s="2" t="n">
        <f aca="false">$CW$5*'well profiles'!LB20</f>
        <v>0</v>
      </c>
      <c r="OT105" s="2" t="n">
        <f aca="false">$CW$5*'well profiles'!LC20</f>
        <v>0</v>
      </c>
      <c r="OU105" s="2" t="n">
        <f aca="false">$CW$5*'well profiles'!LD20</f>
        <v>0</v>
      </c>
      <c r="OV105" s="2" t="n">
        <f aca="false">$CW$5*'well profiles'!LE20</f>
        <v>0</v>
      </c>
      <c r="OW105" s="2" t="n">
        <f aca="false">$CW$5*'well profiles'!LF20</f>
        <v>0</v>
      </c>
      <c r="OX105" s="2" t="n">
        <f aca="false">$CW$5*'well profiles'!LG20</f>
        <v>0</v>
      </c>
      <c r="OY105" s="2" t="n">
        <f aca="false">$CW$5*'well profiles'!LH20</f>
        <v>0</v>
      </c>
      <c r="OZ105" s="2" t="n">
        <f aca="false">$CW$5*'well profiles'!LI20</f>
        <v>0</v>
      </c>
      <c r="PA105" s="2" t="n">
        <f aca="false">$CW$5*'well profiles'!LJ20</f>
        <v>0</v>
      </c>
      <c r="PB105" s="2" t="n">
        <f aca="false">$CW$5*'well profiles'!LK20</f>
        <v>0</v>
      </c>
      <c r="PC105" s="2" t="n">
        <f aca="false">$CW$5*'well profiles'!LL20</f>
        <v>0</v>
      </c>
      <c r="PD105" s="2" t="n">
        <f aca="false">$CW$5*'well profiles'!LM20</f>
        <v>0</v>
      </c>
      <c r="PE105" s="2" t="n">
        <f aca="false">$CW$5*'well profiles'!LN20</f>
        <v>0</v>
      </c>
      <c r="PF105" s="2" t="n">
        <f aca="false">$CW$5*'well profiles'!LO20</f>
        <v>0</v>
      </c>
      <c r="PG105" s="2" t="n">
        <f aca="false">$CW$5*'well profiles'!LP20</f>
        <v>0</v>
      </c>
      <c r="PH105" s="2" t="n">
        <f aca="false">$CW$5*'well profiles'!LQ20</f>
        <v>0</v>
      </c>
      <c r="PI105" s="2" t="n">
        <f aca="false">$CW$5*'well profiles'!LR20</f>
        <v>0</v>
      </c>
      <c r="PJ105" s="2" t="n">
        <f aca="false">$CW$5*'well profiles'!LS20</f>
        <v>0</v>
      </c>
      <c r="PK105" s="2" t="n">
        <f aca="false">$CW$5*'well profiles'!LT20</f>
        <v>0</v>
      </c>
      <c r="PL105" s="2" t="n">
        <f aca="false">$CW$5*'well profiles'!LU20</f>
        <v>0</v>
      </c>
      <c r="PM105" s="2" t="n">
        <f aca="false">$CW$5*'well profiles'!LV20</f>
        <v>0</v>
      </c>
      <c r="PN105" s="2" t="n">
        <f aca="false">$CW$5*'well profiles'!LW20</f>
        <v>0</v>
      </c>
      <c r="PO105" s="2" t="n">
        <f aca="false">$CW$5*'well profiles'!LX20</f>
        <v>0</v>
      </c>
      <c r="PP105" s="2" t="n">
        <f aca="false">$CW$5*'well profiles'!LY20</f>
        <v>0</v>
      </c>
      <c r="PQ105" s="2" t="n">
        <f aca="false">$CW$5*'well profiles'!LZ20</f>
        <v>0</v>
      </c>
      <c r="PR105" s="2" t="n">
        <f aca="false">$CW$5*'well profiles'!MA20</f>
        <v>0</v>
      </c>
      <c r="PS105" s="2" t="n">
        <f aca="false">$CW$5*'well profiles'!MB20</f>
        <v>0</v>
      </c>
      <c r="PT105" s="2" t="n">
        <f aca="false">$CW$5*'well profiles'!MC20</f>
        <v>0</v>
      </c>
      <c r="PU105" s="2" t="n">
        <f aca="false">$CW$5*'well profiles'!MD20</f>
        <v>0</v>
      </c>
      <c r="PV105" s="2" t="n">
        <f aca="false">$CW$5*'well profiles'!ME20</f>
        <v>0</v>
      </c>
      <c r="PW105" s="2" t="n">
        <f aca="false">$CW$5*'well profiles'!MF20</f>
        <v>0</v>
      </c>
      <c r="PX105" s="2" t="n">
        <f aca="false">$CW$5*'well profiles'!MG20</f>
        <v>0</v>
      </c>
      <c r="PY105" s="2" t="n">
        <f aca="false">$CW$5*'well profiles'!MH20</f>
        <v>0</v>
      </c>
      <c r="PZ105" s="2" t="n">
        <f aca="false">$CW$5*'well profiles'!MI20</f>
        <v>0</v>
      </c>
      <c r="QA105" s="2" t="n">
        <f aca="false">$CW$5*'well profiles'!MJ20</f>
        <v>0</v>
      </c>
      <c r="QB105" s="2" t="n">
        <f aca="false">$CW$5*'well profiles'!MK20</f>
        <v>0</v>
      </c>
      <c r="QC105" s="2" t="n">
        <f aca="false">$CW$5*'well profiles'!ML20</f>
        <v>0</v>
      </c>
      <c r="QD105" s="2" t="n">
        <f aca="false">$CW$5*'well profiles'!MM20</f>
        <v>0</v>
      </c>
      <c r="QE105" s="2" t="n">
        <f aca="false">$CW$5*'well profiles'!MN20</f>
        <v>0</v>
      </c>
      <c r="QF105" s="2" t="n">
        <f aca="false">$CW$5*'well profiles'!MO20</f>
        <v>0</v>
      </c>
      <c r="QG105" s="2" t="n">
        <f aca="false">$CW$5*'well profiles'!MP20</f>
        <v>0</v>
      </c>
      <c r="QH105" s="2" t="n">
        <f aca="false">$CW$5*'well profiles'!MQ20</f>
        <v>0</v>
      </c>
      <c r="QI105" s="2" t="n">
        <f aca="false">$CW$5*'well profiles'!MR20</f>
        <v>0</v>
      </c>
      <c r="QJ105" s="2" t="n">
        <f aca="false">$CW$5*'well profiles'!MS20</f>
        <v>0</v>
      </c>
      <c r="QK105" s="2" t="n">
        <f aca="false">$CW$5*'well profiles'!MT20</f>
        <v>0</v>
      </c>
      <c r="QL105" s="2" t="n">
        <f aca="false">$CW$5*'well profiles'!MU20</f>
        <v>0</v>
      </c>
      <c r="QM105" s="2" t="n">
        <f aca="false">$CW$5*'well profiles'!MV20</f>
        <v>0</v>
      </c>
      <c r="QN105" s="2" t="n">
        <f aca="false">$CW$5*'well profiles'!MW20</f>
        <v>0</v>
      </c>
      <c r="QO105" s="2" t="n">
        <f aca="false">$CW$5*'well profiles'!MX20</f>
        <v>0</v>
      </c>
      <c r="QP105" s="2" t="n">
        <f aca="false">$CW$5*'well profiles'!MY20</f>
        <v>0</v>
      </c>
      <c r="QQ105" s="2" t="n">
        <f aca="false">$CW$5*'well profiles'!MZ20</f>
        <v>0</v>
      </c>
      <c r="QR105" s="2" t="n">
        <f aca="false">$CW$5*'well profiles'!NA20</f>
        <v>0</v>
      </c>
      <c r="QS105" s="2" t="n">
        <f aca="false">$CW$5*'well profiles'!NB20</f>
        <v>0</v>
      </c>
      <c r="QT105" s="2" t="n">
        <f aca="false">$CW$5*'well profiles'!NC20</f>
        <v>0</v>
      </c>
      <c r="QU105" s="2" t="n">
        <f aca="false">$CW$5*'well profiles'!ND20</f>
        <v>0</v>
      </c>
      <c r="QV105" s="2" t="n">
        <f aca="false">$CW$5*'well profiles'!NE20</f>
        <v>0</v>
      </c>
      <c r="QW105" s="2" t="n">
        <f aca="false">$CW$5*'well profiles'!NF20</f>
        <v>0</v>
      </c>
      <c r="QX105" s="2" t="n">
        <f aca="false">$CW$5*'well profiles'!NG20</f>
        <v>0</v>
      </c>
      <c r="QY105" s="2" t="n">
        <f aca="false">$CW$5*'well profiles'!NH20</f>
        <v>0</v>
      </c>
      <c r="QZ105" s="2" t="n">
        <f aca="false">$CW$5*'well profiles'!NI20</f>
        <v>0</v>
      </c>
      <c r="RA105" s="2" t="n">
        <f aca="false">$CW$5*'well profiles'!NJ20</f>
        <v>0</v>
      </c>
      <c r="RB105" s="2" t="n">
        <f aca="false">$CW$5*'well profiles'!NK20</f>
        <v>0</v>
      </c>
      <c r="RC105" s="2" t="n">
        <f aca="false">$CW$5*'well profiles'!NL20</f>
        <v>0</v>
      </c>
      <c r="RD105" s="2" t="n">
        <f aca="false">$CW$5*'well profiles'!NM20</f>
        <v>0</v>
      </c>
      <c r="RE105" s="2" t="n">
        <f aca="false">$CW$5*'well profiles'!NN20</f>
        <v>0</v>
      </c>
      <c r="RF105" s="2" t="n">
        <f aca="false">$CW$5*'well profiles'!NO20</f>
        <v>0</v>
      </c>
      <c r="RG105" s="2" t="n">
        <f aca="false">$CW$5*'well profiles'!NP20</f>
        <v>0</v>
      </c>
      <c r="RH105" s="2" t="n">
        <f aca="false">$CW$5*'well profiles'!NQ20</f>
        <v>0</v>
      </c>
      <c r="RI105" s="2" t="n">
        <f aca="false">$CW$5*'well profiles'!NR20</f>
        <v>0</v>
      </c>
      <c r="RJ105" s="2" t="n">
        <f aca="false">$CW$5*'well profiles'!NS20</f>
        <v>0</v>
      </c>
      <c r="RK105" s="2" t="n">
        <f aca="false">$CW$5*'well profiles'!NT20</f>
        <v>0</v>
      </c>
      <c r="RL105" s="2" t="n">
        <f aca="false">$CW$5*'well profiles'!NU20</f>
        <v>0</v>
      </c>
      <c r="RM105" s="2" t="n">
        <f aca="false">$CW$5*'well profiles'!NV20</f>
        <v>0</v>
      </c>
      <c r="RN105" s="2" t="n">
        <f aca="false">$CW$5*'well profiles'!NW20</f>
        <v>0</v>
      </c>
      <c r="RO105" s="2" t="n">
        <f aca="false">$CW$5*'well profiles'!NX20</f>
        <v>0</v>
      </c>
      <c r="RP105" s="2" t="n">
        <f aca="false">$CW$5*'well profiles'!NY20</f>
        <v>0</v>
      </c>
      <c r="RQ105" s="2" t="n">
        <f aca="false">$CW$5*'well profiles'!NZ20</f>
        <v>0</v>
      </c>
      <c r="RR105" s="2" t="n">
        <f aca="false">$CW$5*'well profiles'!OA20</f>
        <v>0</v>
      </c>
      <c r="RS105" s="2" t="n">
        <f aca="false">$CW$5*'well profiles'!OB20</f>
        <v>0</v>
      </c>
      <c r="RT105" s="2" t="n">
        <f aca="false">$CW$5*'well profiles'!OC20</f>
        <v>0</v>
      </c>
      <c r="RU105" s="2" t="n">
        <f aca="false">$CW$5*'well profiles'!OD20</f>
        <v>0</v>
      </c>
      <c r="RV105" s="2" t="n">
        <f aca="false">$CW$5*'well profiles'!OE20</f>
        <v>0</v>
      </c>
      <c r="RW105" s="2" t="n">
        <f aca="false">$CW$5*'well profiles'!OF20</f>
        <v>0</v>
      </c>
      <c r="RX105" s="2" t="n">
        <f aca="false">$CW$5*'well profiles'!OG20</f>
        <v>0</v>
      </c>
      <c r="RY105" s="2" t="n">
        <f aca="false">$CW$5*'well profiles'!OH20</f>
        <v>0</v>
      </c>
      <c r="RZ105" s="2" t="n">
        <f aca="false">$CW$5*'well profiles'!OI20</f>
        <v>0</v>
      </c>
      <c r="SA105" s="2" t="n">
        <f aca="false">$CW$5*'well profiles'!OJ20</f>
        <v>0</v>
      </c>
      <c r="SB105" s="2" t="n">
        <f aca="false">$CW$5*'well profiles'!OK20</f>
        <v>0</v>
      </c>
      <c r="SC105" s="2" t="n">
        <f aca="false">$CW$5*'well profiles'!OL20</f>
        <v>0</v>
      </c>
      <c r="SD105" s="2" t="n">
        <f aca="false">$CW$5*'well profiles'!OM20</f>
        <v>0</v>
      </c>
      <c r="SE105" s="2" t="n">
        <f aca="false">$CW$5*'well profiles'!ON20</f>
        <v>0</v>
      </c>
      <c r="SF105" s="2" t="n">
        <f aca="false">$CW$5*'well profiles'!OO20</f>
        <v>0</v>
      </c>
      <c r="SG105" s="2" t="n">
        <f aca="false">$CW$5*'well profiles'!OP20</f>
        <v>0</v>
      </c>
      <c r="SH105" s="2" t="n">
        <f aca="false">$CW$5*'well profiles'!OQ20</f>
        <v>0</v>
      </c>
      <c r="SI105" s="2" t="n">
        <f aca="false">$CW$5*'well profiles'!OR20</f>
        <v>0</v>
      </c>
      <c r="SJ105" s="2" t="n">
        <f aca="false">$CW$5*'well profiles'!OS20</f>
        <v>0</v>
      </c>
      <c r="SK105" s="2" t="n">
        <f aca="false">$CW$5*'well profiles'!OT20</f>
        <v>0</v>
      </c>
      <c r="SL105" s="2" t="n">
        <f aca="false">$CW$5*'well profiles'!OU20</f>
        <v>0</v>
      </c>
      <c r="SM105" s="2" t="n">
        <f aca="false">$CW$5*'well profiles'!OV20</f>
        <v>0</v>
      </c>
      <c r="SN105" s="2" t="n">
        <f aca="false">$CW$5*'well profiles'!OW20</f>
        <v>0</v>
      </c>
      <c r="SO105" s="2" t="n">
        <f aca="false">$CW$5*'well profiles'!OX20</f>
        <v>0</v>
      </c>
      <c r="SP105" s="2" t="n">
        <f aca="false">$CW$5*'well profiles'!OY20</f>
        <v>0</v>
      </c>
      <c r="SQ105" s="2" t="n">
        <f aca="false">$CW$5*'well profiles'!OZ20</f>
        <v>0</v>
      </c>
      <c r="SR105" s="2" t="n">
        <f aca="false">$CW$5*'well profiles'!PA20</f>
        <v>0</v>
      </c>
      <c r="SS105" s="2" t="n">
        <f aca="false">$CW$5*'well profiles'!PB20</f>
        <v>0</v>
      </c>
      <c r="ST105" s="2" t="n">
        <f aca="false">$CW$5*'well profiles'!PC20</f>
        <v>0</v>
      </c>
      <c r="SU105" s="2" t="n">
        <f aca="false">$CW$5*'well profiles'!PD20</f>
        <v>0</v>
      </c>
      <c r="SV105" s="2" t="n">
        <f aca="false">$CW$5*'well profiles'!PE20</f>
        <v>0</v>
      </c>
      <c r="SW105" s="2" t="n">
        <f aca="false">$CW$5*'well profiles'!PF20</f>
        <v>0</v>
      </c>
      <c r="SX105" s="2" t="n">
        <f aca="false">$CW$5*'well profiles'!PG20</f>
        <v>0</v>
      </c>
      <c r="SY105" s="2" t="n">
        <f aca="false">$CW$5*'well profiles'!PH20</f>
        <v>0</v>
      </c>
      <c r="SZ105" s="2" t="n">
        <f aca="false">$CW$5*'well profiles'!PI20</f>
        <v>0</v>
      </c>
      <c r="TA105" s="2" t="n">
        <f aca="false">$CW$5*'well profiles'!PJ20</f>
        <v>0</v>
      </c>
      <c r="TB105" s="2" t="n">
        <f aca="false">$CW$5*'well profiles'!PK20</f>
        <v>0</v>
      </c>
      <c r="TC105" s="2" t="n">
        <f aca="false">$CW$5*'well profiles'!PL20</f>
        <v>0</v>
      </c>
      <c r="TD105" s="2" t="n">
        <f aca="false">$CW$5*'well profiles'!PM20</f>
        <v>0</v>
      </c>
      <c r="TE105" s="2" t="n">
        <f aca="false">$CW$5*'well profiles'!PN20</f>
        <v>0</v>
      </c>
      <c r="TF105" s="2" t="n">
        <f aca="false">$CW$5*'well profiles'!PO20</f>
        <v>0</v>
      </c>
      <c r="TG105" s="2" t="n">
        <f aca="false">$CW$5*'well profiles'!PP20</f>
        <v>0</v>
      </c>
      <c r="TH105" s="2" t="n">
        <f aca="false">$CW$5*'well profiles'!PQ20</f>
        <v>0</v>
      </c>
      <c r="TI105" s="2" t="n">
        <f aca="false">$CW$5*'well profiles'!PR20</f>
        <v>0</v>
      </c>
      <c r="TJ105" s="2" t="n">
        <f aca="false">$CW$5*'well profiles'!PS20</f>
        <v>0</v>
      </c>
      <c r="TK105" s="2" t="n">
        <f aca="false">$CW$5*'well profiles'!PT20</f>
        <v>0</v>
      </c>
      <c r="TL105" s="2" t="n">
        <f aca="false">$CW$5*'well profiles'!PU20</f>
        <v>0</v>
      </c>
      <c r="TM105" s="2" t="n">
        <f aca="false">$CW$5*'well profiles'!PV20</f>
        <v>0</v>
      </c>
      <c r="TN105" s="2" t="n">
        <f aca="false">$CW$5*'well profiles'!PW20</f>
        <v>0</v>
      </c>
      <c r="TO105" s="2" t="n">
        <f aca="false">$CW$5*'well profiles'!PX20</f>
        <v>0</v>
      </c>
      <c r="TP105" s="2" t="n">
        <f aca="false">$CW$5*'well profiles'!PY20</f>
        <v>0</v>
      </c>
      <c r="TQ105" s="2" t="n">
        <f aca="false">$CW$5*'well profiles'!PZ20</f>
        <v>0</v>
      </c>
      <c r="TR105" s="2" t="n">
        <f aca="false">$CW$5*'well profiles'!QA20</f>
        <v>0</v>
      </c>
      <c r="TS105" s="2" t="n">
        <f aca="false">$CW$5*'well profiles'!QB20</f>
        <v>0</v>
      </c>
      <c r="TT105" s="2" t="n">
        <f aca="false">$CW$5*'well profiles'!QC20</f>
        <v>0</v>
      </c>
      <c r="TU105" s="2" t="n">
        <f aca="false">$CW$5*'well profiles'!QD20</f>
        <v>0</v>
      </c>
      <c r="TV105" s="2" t="n">
        <f aca="false">$CW$5*'well profiles'!QE20</f>
        <v>0</v>
      </c>
      <c r="TW105" s="2" t="n">
        <f aca="false">$CW$5*'well profiles'!QF20</f>
        <v>0</v>
      </c>
      <c r="TX105" s="2" t="n">
        <f aca="false">$CW$5*'well profiles'!QG20</f>
        <v>0</v>
      </c>
      <c r="TY105" s="2" t="n">
        <f aca="false">$CW$5*'well profiles'!QH20</f>
        <v>0</v>
      </c>
      <c r="TZ105" s="2" t="n">
        <f aca="false">$CW$5*'well profiles'!QI20</f>
        <v>0</v>
      </c>
      <c r="UA105" s="2" t="n">
        <f aca="false">$CW$5*'well profiles'!QJ20</f>
        <v>0</v>
      </c>
      <c r="UB105" s="2" t="n">
        <f aca="false">$CW$5*'well profiles'!QK20</f>
        <v>0</v>
      </c>
      <c r="UC105" s="2" t="n">
        <f aca="false">$CW$5*'well profiles'!QL20</f>
        <v>0</v>
      </c>
      <c r="UD105" s="2" t="n">
        <f aca="false">$CW$5*'well profiles'!QM20</f>
        <v>0</v>
      </c>
      <c r="UE105" s="2" t="n">
        <f aca="false">$CW$5*'well profiles'!QN20</f>
        <v>0</v>
      </c>
      <c r="UF105" s="2" t="n">
        <f aca="false">$CW$5*'well profiles'!QO20</f>
        <v>0</v>
      </c>
      <c r="UG105" s="2" t="n">
        <f aca="false">$CW$5*'well profiles'!QP20</f>
        <v>0</v>
      </c>
      <c r="UH105" s="2" t="n">
        <f aca="false">$CW$5*'well profiles'!QQ20</f>
        <v>0</v>
      </c>
      <c r="UI105" s="2" t="n">
        <f aca="false">$CW$5*'well profiles'!QR20</f>
        <v>0</v>
      </c>
      <c r="UJ105" s="2" t="n">
        <f aca="false">$CW$5*'well profiles'!QS20</f>
        <v>0</v>
      </c>
      <c r="UK105" s="2" t="n">
        <f aca="false">$CW$5*'well profiles'!QT20</f>
        <v>0</v>
      </c>
      <c r="UL105" s="2" t="n">
        <f aca="false">$CW$5*'well profiles'!QU20</f>
        <v>0</v>
      </c>
      <c r="UM105" s="2" t="n">
        <f aca="false">$CW$5*'well profiles'!QV20</f>
        <v>0</v>
      </c>
      <c r="UN105" s="2" t="n">
        <f aca="false">$CW$5*'well profiles'!QW20</f>
        <v>0</v>
      </c>
      <c r="UO105" s="2" t="n">
        <f aca="false">$CW$5*'well profiles'!QX20</f>
        <v>0</v>
      </c>
      <c r="UP105" s="2" t="n">
        <f aca="false">$CW$5*'well profiles'!QY20</f>
        <v>0</v>
      </c>
      <c r="UQ105" s="2" t="n">
        <f aca="false">$CW$5*'well profiles'!QZ20</f>
        <v>0</v>
      </c>
      <c r="UR105" s="2" t="n">
        <f aca="false">$CW$5*'well profiles'!RA20</f>
        <v>0</v>
      </c>
      <c r="US105" s="2" t="n">
        <f aca="false">$CW$5*'well profiles'!RB20</f>
        <v>0</v>
      </c>
      <c r="UT105" s="2" t="n">
        <f aca="false">$CW$5*'well profiles'!RC20</f>
        <v>0</v>
      </c>
      <c r="UU105" s="2" t="n">
        <f aca="false">$CW$5*'well profiles'!RD20</f>
        <v>0</v>
      </c>
      <c r="UV105" s="2" t="n">
        <f aca="false">$CW$5*'well profiles'!RE20</f>
        <v>0</v>
      </c>
      <c r="UW105" s="2" t="n">
        <f aca="false">$CW$5*'well profiles'!RF20</f>
        <v>0</v>
      </c>
      <c r="UX105" s="2" t="n">
        <f aca="false">$CW$5*'well profiles'!RG20</f>
        <v>0</v>
      </c>
      <c r="UY105" s="2" t="n">
        <f aca="false">$CW$5*'well profiles'!RH20</f>
        <v>0</v>
      </c>
      <c r="UZ105" s="2" t="n">
        <f aca="false">$CW$5*'well profiles'!RI20</f>
        <v>0</v>
      </c>
      <c r="VA105" s="2" t="n">
        <f aca="false">$CW$5*'well profiles'!RJ20</f>
        <v>0</v>
      </c>
      <c r="VB105" s="2" t="n">
        <f aca="false">$CW$5*'well profiles'!RK20</f>
        <v>0</v>
      </c>
      <c r="VC105" s="2" t="n">
        <f aca="false">$CW$5*'well profiles'!RL20</f>
        <v>0</v>
      </c>
      <c r="VD105" s="2" t="n">
        <f aca="false">$CW$5*'well profiles'!RM20</f>
        <v>0</v>
      </c>
      <c r="VE105" s="2" t="n">
        <f aca="false">$CW$5*'well profiles'!RN20</f>
        <v>0</v>
      </c>
      <c r="VF105" s="2" t="n">
        <f aca="false">$CW$5*'well profiles'!RO20</f>
        <v>0</v>
      </c>
      <c r="VG105" s="2" t="n">
        <f aca="false">$CW$5*'well profiles'!RP20</f>
        <v>0</v>
      </c>
      <c r="VH105" s="2" t="n">
        <f aca="false">$CW$5*'well profiles'!RQ20</f>
        <v>0</v>
      </c>
      <c r="VI105" s="2" t="n">
        <f aca="false">$CW$5*'well profiles'!RR20</f>
        <v>0</v>
      </c>
      <c r="VJ105" s="2" t="n">
        <f aca="false">$CW$5*'well profiles'!RS20</f>
        <v>0</v>
      </c>
      <c r="VK105" s="2" t="n">
        <f aca="false">$CW$5*'well profiles'!RT20</f>
        <v>0</v>
      </c>
      <c r="VL105" s="2" t="n">
        <f aca="false">$CW$5*'well profiles'!RU20</f>
        <v>0</v>
      </c>
      <c r="VM105" s="2" t="n">
        <f aca="false">$CW$5*'well profiles'!RV20</f>
        <v>0</v>
      </c>
      <c r="VN105" s="2" t="n">
        <f aca="false">$CW$5*'well profiles'!RW20</f>
        <v>0</v>
      </c>
      <c r="VO105" s="2" t="n">
        <f aca="false">$CW$5*'well profiles'!RX20</f>
        <v>0</v>
      </c>
      <c r="VP105" s="2" t="n">
        <f aca="false">$CW$5*'well profiles'!RY20</f>
        <v>0</v>
      </c>
      <c r="VQ105" s="2" t="n">
        <f aca="false">$CW$5*'well profiles'!RZ20</f>
        <v>0</v>
      </c>
      <c r="VR105" s="2" t="n">
        <f aca="false">$CW$5*'well profiles'!SA20</f>
        <v>0</v>
      </c>
      <c r="VS105" s="2" t="n">
        <f aca="false">$CW$5*'well profiles'!SB20</f>
        <v>0</v>
      </c>
      <c r="VT105" s="2" t="n">
        <f aca="false">$CW$5*'well profiles'!SC20</f>
        <v>0</v>
      </c>
      <c r="VU105" s="2" t="n">
        <f aca="false">$CW$5*'well profiles'!SD20</f>
        <v>0</v>
      </c>
      <c r="VV105" s="2" t="n">
        <f aca="false">$CW$5*'well profiles'!SE20</f>
        <v>0</v>
      </c>
      <c r="VW105" s="2" t="n">
        <f aca="false">$CW$5*'well profiles'!SF20</f>
        <v>0</v>
      </c>
      <c r="VX105" s="2" t="n">
        <f aca="false">$CW$5*'well profiles'!SG20</f>
        <v>0</v>
      </c>
      <c r="VY105" s="2" t="n">
        <f aca="false">$CW$5*'well profiles'!SH20</f>
        <v>0</v>
      </c>
      <c r="VZ105" s="2" t="n">
        <f aca="false">$CW$5*'well profiles'!SI20</f>
        <v>0</v>
      </c>
      <c r="WA105" s="2" t="n">
        <f aca="false">$CW$5*'well profiles'!SJ20</f>
        <v>0</v>
      </c>
      <c r="WB105" s="2" t="n">
        <f aca="false">$CW$5*'well profiles'!SK20</f>
        <v>0</v>
      </c>
      <c r="WC105" s="2" t="n">
        <f aca="false">$CW$5*'well profiles'!SL20</f>
        <v>0</v>
      </c>
      <c r="WD105" s="2" t="n">
        <f aca="false">$CW$5*'well profiles'!SM20</f>
        <v>0</v>
      </c>
      <c r="WE105" s="2" t="n">
        <f aca="false">$CW$5*'well profiles'!SN20</f>
        <v>0</v>
      </c>
      <c r="WF105" s="2" t="n">
        <f aca="false">$CW$5*'well profiles'!SO20</f>
        <v>0</v>
      </c>
      <c r="WG105" s="2" t="n">
        <f aca="false">$CW$5*'well profiles'!SP20</f>
        <v>0</v>
      </c>
      <c r="WH105" s="2" t="n">
        <f aca="false">$CW$5*'well profiles'!SQ20</f>
        <v>0</v>
      </c>
      <c r="WI105" s="2" t="n">
        <f aca="false">$CW$5*'well profiles'!SR20</f>
        <v>0</v>
      </c>
      <c r="WJ105" s="2" t="n">
        <f aca="false">$CW$5*'well profiles'!SS20</f>
        <v>0</v>
      </c>
      <c r="WK105" s="2" t="n">
        <f aca="false">$CW$5*'well profiles'!ST20</f>
        <v>0</v>
      </c>
      <c r="WL105" s="2" t="n">
        <f aca="false">$CW$5*'well profiles'!SU20</f>
        <v>0</v>
      </c>
      <c r="WM105" s="2" t="n">
        <f aca="false">$CW$5*'well profiles'!SV20</f>
        <v>0</v>
      </c>
      <c r="WN105" s="2" t="n">
        <f aca="false">$CW$5*'well profiles'!SW20</f>
        <v>0</v>
      </c>
      <c r="WO105" s="2" t="n">
        <f aca="false">$CW$5*'well profiles'!SX20</f>
        <v>0</v>
      </c>
      <c r="WP105" s="2" t="n">
        <f aca="false">$CW$5*'well profiles'!SY20</f>
        <v>0</v>
      </c>
      <c r="WQ105" s="2" t="n">
        <f aca="false">$CW$5*'well profiles'!SZ20</f>
        <v>0</v>
      </c>
      <c r="WR105" s="2" t="n">
        <f aca="false">$CW$5*'well profiles'!TA20</f>
        <v>0</v>
      </c>
      <c r="WS105" s="2" t="n">
        <f aca="false">$CW$5*'well profiles'!TB20</f>
        <v>0</v>
      </c>
      <c r="WT105" s="2" t="n">
        <f aca="false">$CW$5*'well profiles'!TC20</f>
        <v>0</v>
      </c>
      <c r="WU105" s="2" t="n">
        <f aca="false">$CW$5*'well profiles'!TD20</f>
        <v>0</v>
      </c>
      <c r="WV105" s="2" t="n">
        <f aca="false">$CW$5*'well profiles'!TE20</f>
        <v>0</v>
      </c>
      <c r="WW105" s="2" t="n">
        <f aca="false">$CW$5*'well profiles'!TF20</f>
        <v>0</v>
      </c>
      <c r="WX105" s="2" t="n">
        <f aca="false">$CW$5*'well profiles'!TG20</f>
        <v>0</v>
      </c>
      <c r="WY105" s="2" t="n">
        <f aca="false">$CW$5*'well profiles'!TH20</f>
        <v>0</v>
      </c>
      <c r="WZ105" s="2" t="n">
        <f aca="false">$CW$5*'well profiles'!TI20</f>
        <v>0</v>
      </c>
      <c r="XA105" s="2" t="n">
        <f aca="false">$CW$5*'well profiles'!TJ20</f>
        <v>0</v>
      </c>
      <c r="XB105" s="2" t="n">
        <f aca="false">$CW$5*'well profiles'!TK20</f>
        <v>0</v>
      </c>
      <c r="XC105" s="2" t="n">
        <f aca="false">$CW$5*'well profiles'!TL20</f>
        <v>0</v>
      </c>
      <c r="XD105" s="2" t="n">
        <f aca="false">$CW$5*'well profiles'!TM20</f>
        <v>0</v>
      </c>
      <c r="XE105" s="2" t="n">
        <f aca="false">$CW$5*'well profiles'!TN20</f>
        <v>0</v>
      </c>
      <c r="XF105" s="2" t="n">
        <f aca="false">$CW$5*'well profiles'!TO20</f>
        <v>0</v>
      </c>
      <c r="XG105" s="2" t="n">
        <f aca="false">$CW$5*'well profiles'!TP20</f>
        <v>0</v>
      </c>
      <c r="XH105" s="2" t="n">
        <f aca="false">$CW$5*'well profiles'!TQ20</f>
        <v>0</v>
      </c>
      <c r="XI105" s="2" t="n">
        <f aca="false">$CW$5*'well profiles'!TR20</f>
        <v>0</v>
      </c>
      <c r="XJ105" s="2" t="n">
        <f aca="false">$CW$5*'well profiles'!TS20</f>
        <v>0</v>
      </c>
      <c r="XK105" s="2" t="n">
        <f aca="false">$CW$5*'well profiles'!TT20</f>
        <v>0</v>
      </c>
      <c r="XL105" s="2" t="n">
        <f aca="false">$CW$5*'well profiles'!TU20</f>
        <v>0</v>
      </c>
      <c r="XM105" s="2" t="n">
        <f aca="false">$CW$5*'well profiles'!TV20</f>
        <v>0</v>
      </c>
      <c r="XN105" s="2" t="n">
        <f aca="false">$CW$5*'well profiles'!TW20</f>
        <v>0</v>
      </c>
      <c r="XO105" s="2" t="n">
        <f aca="false">$CW$5*'well profiles'!TX20</f>
        <v>0</v>
      </c>
      <c r="XP105" s="2" t="n">
        <f aca="false">$CW$5*'well profiles'!TY20</f>
        <v>0</v>
      </c>
      <c r="XQ105" s="2" t="n">
        <f aca="false">$CW$5*'well profiles'!TZ20</f>
        <v>0</v>
      </c>
      <c r="XR105" s="2" t="n">
        <f aca="false">$CW$5*'well profiles'!UA20</f>
        <v>0</v>
      </c>
      <c r="XS105" s="2" t="n">
        <f aca="false">$CW$5*'well profiles'!UB20</f>
        <v>0</v>
      </c>
      <c r="XT105" s="2" t="n">
        <f aca="false">$CW$5*'well profiles'!UC20</f>
        <v>0</v>
      </c>
      <c r="XU105" s="2" t="n">
        <f aca="false">$CW$5*'well profiles'!UD20</f>
        <v>0</v>
      </c>
      <c r="XV105" s="2" t="n">
        <f aca="false">$CW$5*'well profiles'!UE20</f>
        <v>0</v>
      </c>
      <c r="XW105" s="2" t="n">
        <f aca="false">$CW$5*'well profiles'!UF20</f>
        <v>0</v>
      </c>
      <c r="XX105" s="2" t="n">
        <f aca="false">$CW$5*'well profiles'!UG20</f>
        <v>0</v>
      </c>
      <c r="XY105" s="2" t="n">
        <f aca="false">$CW$5*'well profiles'!UH20</f>
        <v>0</v>
      </c>
      <c r="XZ105" s="2" t="n">
        <f aca="false">$CW$5*'well profiles'!UI20</f>
        <v>0</v>
      </c>
      <c r="YA105" s="2" t="n">
        <f aca="false">$CW$5*'well profiles'!UJ20</f>
        <v>0</v>
      </c>
      <c r="YB105" s="2" t="n">
        <f aca="false">$CW$5*'well profiles'!UK20</f>
        <v>0</v>
      </c>
      <c r="YC105" s="2" t="n">
        <f aca="false">$CW$5*'well profiles'!UL20</f>
        <v>0</v>
      </c>
      <c r="YD105" s="2" t="n">
        <f aca="false">$CW$5*'well profiles'!UM20</f>
        <v>0</v>
      </c>
      <c r="YE105" s="2" t="n">
        <f aca="false">$CW$5*'well profiles'!UN20</f>
        <v>0</v>
      </c>
      <c r="YF105" s="2" t="n">
        <f aca="false">$CW$5*'well profiles'!UO20</f>
        <v>0</v>
      </c>
      <c r="YG105" s="2" t="n">
        <f aca="false">$CW$5*'well profiles'!UP20</f>
        <v>0</v>
      </c>
      <c r="YH105" s="2" t="n">
        <f aca="false">$CW$5*'well profiles'!UQ20</f>
        <v>0</v>
      </c>
      <c r="YI105" s="2" t="n">
        <f aca="false">$CW$5*'well profiles'!UR20</f>
        <v>0</v>
      </c>
      <c r="YJ105" s="2" t="n">
        <f aca="false">$CW$5*'well profiles'!US20</f>
        <v>0</v>
      </c>
      <c r="YK105" s="2" t="n">
        <f aca="false">$CW$5*'well profiles'!UT20</f>
        <v>0</v>
      </c>
      <c r="YL105" s="2" t="n">
        <f aca="false">$CW$5*'well profiles'!UU20</f>
        <v>0</v>
      </c>
      <c r="YM105" s="2" t="n">
        <f aca="false">$CW$5*'well profiles'!UV20</f>
        <v>0</v>
      </c>
      <c r="YN105" s="2" t="n">
        <f aca="false">$CW$5*'well profiles'!UW20</f>
        <v>0</v>
      </c>
      <c r="YO105" s="2" t="n">
        <f aca="false">$CW$5*'well profiles'!UX20</f>
        <v>0</v>
      </c>
      <c r="YP105" s="2" t="n">
        <f aca="false">$CW$5*'well profiles'!UY20</f>
        <v>0</v>
      </c>
      <c r="YQ105" s="2" t="n">
        <f aca="false">$CW$5*'well profiles'!UZ20</f>
        <v>0</v>
      </c>
      <c r="YR105" s="2" t="n">
        <f aca="false">$CW$5*'well profiles'!VA20</f>
        <v>0</v>
      </c>
      <c r="YS105" s="2" t="n">
        <f aca="false">$CW$5*'well profiles'!VB20</f>
        <v>0</v>
      </c>
      <c r="YT105" s="2" t="n">
        <f aca="false">$CW$5*'well profiles'!VC20</f>
        <v>0</v>
      </c>
      <c r="YU105" s="2" t="n">
        <f aca="false">$CW$5*'well profiles'!VD20</f>
        <v>0</v>
      </c>
      <c r="YV105" s="2" t="n">
        <f aca="false">$CW$5*'well profiles'!VE20</f>
        <v>0</v>
      </c>
      <c r="YW105" s="2" t="n">
        <f aca="false">$CW$5*'well profiles'!VF20</f>
        <v>0</v>
      </c>
      <c r="YX105" s="2" t="n">
        <f aca="false">$CW$5*'well profiles'!VG20</f>
        <v>0</v>
      </c>
      <c r="YY105" s="2" t="n">
        <f aca="false">$CW$5*'well profiles'!VH20</f>
        <v>0</v>
      </c>
      <c r="YZ105" s="2" t="n">
        <f aca="false">$CW$5*'well profiles'!VI20</f>
        <v>0</v>
      </c>
      <c r="ZA105" s="2" t="n">
        <f aca="false">$CW$5*'well profiles'!VJ20</f>
        <v>0</v>
      </c>
      <c r="ZB105" s="2" t="n">
        <f aca="false">$CW$5*'well profiles'!VK20</f>
        <v>0</v>
      </c>
      <c r="ZC105" s="2" t="n">
        <f aca="false">$CW$5*'well profiles'!VL20</f>
        <v>0</v>
      </c>
      <c r="ZD105" s="2" t="n">
        <f aca="false">$CW$5*'well profiles'!VM20</f>
        <v>0</v>
      </c>
      <c r="ZE105" s="2" t="n">
        <f aca="false">$CW$5*'well profiles'!VN20</f>
        <v>0</v>
      </c>
      <c r="ZF105" s="2" t="n">
        <f aca="false">$CW$5*'well profiles'!VO20</f>
        <v>0</v>
      </c>
      <c r="ZG105" s="2" t="n">
        <f aca="false">$CW$5*'well profiles'!VP20</f>
        <v>0</v>
      </c>
      <c r="ZH105" s="2" t="n">
        <f aca="false">$CW$5*'well profiles'!VQ20</f>
        <v>0</v>
      </c>
      <c r="ZI105" s="2" t="n">
        <f aca="false">$CW$5*'well profiles'!VR20</f>
        <v>0</v>
      </c>
      <c r="ZJ105" s="2" t="n">
        <f aca="false">$CW$5*'well profiles'!VS20</f>
        <v>0</v>
      </c>
      <c r="ZK105" s="2" t="n">
        <f aca="false">$CW$5*'well profiles'!VT20</f>
        <v>0</v>
      </c>
      <c r="ZL105" s="2" t="n">
        <f aca="false">$CW$5*'well profiles'!VU20</f>
        <v>0</v>
      </c>
      <c r="ZM105" s="2" t="n">
        <f aca="false">$CW$5*'well profiles'!VV20</f>
        <v>0</v>
      </c>
      <c r="ZN105" s="2" t="n">
        <f aca="false">$CW$5*'well profiles'!VW20</f>
        <v>0</v>
      </c>
      <c r="ZO105" s="2" t="n">
        <f aca="false">$CW$5*'well profiles'!VX20</f>
        <v>0</v>
      </c>
      <c r="ZP105" s="2" t="n">
        <f aca="false">$CW$5*'well profiles'!VY20</f>
        <v>0</v>
      </c>
      <c r="ZQ105" s="2" t="n">
        <f aca="false">$CW$5*'well profiles'!VZ20</f>
        <v>0</v>
      </c>
      <c r="ZR105" s="2" t="n">
        <f aca="false">$CW$5*'well profiles'!WA20</f>
        <v>0</v>
      </c>
      <c r="ZS105" s="2" t="n">
        <f aca="false">$CW$5*'well profiles'!WB20</f>
        <v>0</v>
      </c>
      <c r="ZT105" s="2" t="n">
        <f aca="false">$CW$5*'well profiles'!WC20</f>
        <v>0</v>
      </c>
      <c r="ZU105" s="2" t="n">
        <f aca="false">$CW$5*'well profiles'!WD20</f>
        <v>0</v>
      </c>
      <c r="ZV105" s="2" t="n">
        <f aca="false">$CW$5*'well profiles'!WE20</f>
        <v>0</v>
      </c>
      <c r="ZW105" s="2" t="n">
        <f aca="false">$CW$5*'well profiles'!WF20</f>
        <v>0</v>
      </c>
      <c r="ZX105" s="2" t="n">
        <f aca="false">$CW$5*'well profiles'!WG20</f>
        <v>0</v>
      </c>
      <c r="ZY105" s="2" t="n">
        <f aca="false">$CW$5*'well profiles'!WH20</f>
        <v>0</v>
      </c>
      <c r="ZZ105" s="2" t="n">
        <f aca="false">$CW$5*'well profiles'!WI20</f>
        <v>0</v>
      </c>
      <c r="AAA105" s="2" t="n">
        <f aca="false">$CW$5*'well profiles'!WJ20</f>
        <v>0</v>
      </c>
      <c r="AAB105" s="2" t="n">
        <f aca="false">$CW$5*'well profiles'!WK20</f>
        <v>0</v>
      </c>
      <c r="AAC105" s="2" t="n">
        <f aca="false">$CW$5*'well profiles'!WL20</f>
        <v>0</v>
      </c>
      <c r="AAD105" s="2" t="n">
        <f aca="false">$CW$5*'well profiles'!WM20</f>
        <v>0</v>
      </c>
      <c r="AAE105" s="2" t="n">
        <f aca="false">$CW$5*'well profiles'!WN20</f>
        <v>0</v>
      </c>
      <c r="AAF105" s="2" t="n">
        <f aca="false">$CW$5*'well profiles'!WO20</f>
        <v>0</v>
      </c>
      <c r="AAG105" s="2" t="n">
        <f aca="false">$CW$5*'well profiles'!WP20</f>
        <v>0</v>
      </c>
      <c r="AAH105" s="2" t="n">
        <f aca="false">$CW$5*'well profiles'!WQ20</f>
        <v>0</v>
      </c>
      <c r="AAI105" s="2" t="n">
        <f aca="false">$CW$5*'well profiles'!WR20</f>
        <v>0</v>
      </c>
      <c r="AAJ105" s="2" t="n">
        <f aca="false">$CW$5*'well profiles'!WS20</f>
        <v>0</v>
      </c>
      <c r="AAK105" s="2" t="n">
        <f aca="false">$CW$5*'well profiles'!WT20</f>
        <v>0</v>
      </c>
      <c r="AAL105" s="2" t="n">
        <f aca="false">$CW$5*'well profiles'!WU20</f>
        <v>0</v>
      </c>
      <c r="AAM105" s="2" t="n">
        <f aca="false">$CW$5*'well profiles'!WV20</f>
        <v>0</v>
      </c>
      <c r="AAN105" s="2" t="n">
        <f aca="false">$CW$5*'well profiles'!WW20</f>
        <v>0</v>
      </c>
      <c r="AAO105" s="2" t="n">
        <f aca="false">$CW$5*'well profiles'!WX20</f>
        <v>0</v>
      </c>
      <c r="AAP105" s="2" t="n">
        <f aca="false">$CW$5*'well profiles'!WY20</f>
        <v>0</v>
      </c>
      <c r="AAQ105" s="2" t="n">
        <f aca="false">$CW$5*'well profiles'!WZ20</f>
        <v>0</v>
      </c>
      <c r="AAR105" s="2" t="n">
        <f aca="false">$CW$5*'well profiles'!XA20</f>
        <v>0</v>
      </c>
      <c r="AAS105" s="2" t="n">
        <f aca="false">$CW$5*'well profiles'!XB20</f>
        <v>0</v>
      </c>
      <c r="AAT105" s="2" t="n">
        <f aca="false">$CW$5*'well profiles'!XC20</f>
        <v>0</v>
      </c>
      <c r="AAU105" s="2" t="n">
        <f aca="false">$CW$5*'well profiles'!XD20</f>
        <v>0</v>
      </c>
      <c r="AAV105" s="2" t="n">
        <f aca="false">$CW$5*'well profiles'!XE20</f>
        <v>0</v>
      </c>
      <c r="AAW105" s="2" t="n">
        <f aca="false">$CW$5*'well profiles'!XF20</f>
        <v>0</v>
      </c>
      <c r="AAX105" s="2" t="n">
        <f aca="false">$CW$5*'well profiles'!XG20</f>
        <v>0</v>
      </c>
      <c r="AAY105" s="2" t="n">
        <f aca="false">$CW$5*'well profiles'!XH20</f>
        <v>0</v>
      </c>
      <c r="AAZ105" s="2" t="n">
        <f aca="false">$CW$5*'well profiles'!XI20</f>
        <v>0</v>
      </c>
      <c r="ABA105" s="2" t="n">
        <f aca="false">$CW$5*'well profiles'!XJ20</f>
        <v>0</v>
      </c>
      <c r="ABB105" s="2" t="n">
        <f aca="false">$CW$5*'well profiles'!XK20</f>
        <v>0</v>
      </c>
      <c r="ABC105" s="2" t="n">
        <f aca="false">$CW$5*'well profiles'!XL20</f>
        <v>0</v>
      </c>
      <c r="ABD105" s="2" t="n">
        <f aca="false">$CW$5*'well profiles'!XM20</f>
        <v>0</v>
      </c>
      <c r="ABE105" s="2" t="n">
        <f aca="false">$CW$5*'well profiles'!XN20</f>
        <v>0</v>
      </c>
      <c r="ABF105" s="2" t="n">
        <f aca="false">$CW$5*'well profiles'!XO20</f>
        <v>0</v>
      </c>
      <c r="ABG105" s="2" t="n">
        <f aca="false">$CW$5*'well profiles'!XP20</f>
        <v>0</v>
      </c>
      <c r="ABH105" s="2" t="n">
        <f aca="false">$CW$5*'well profiles'!XQ20</f>
        <v>0</v>
      </c>
      <c r="ABI105" s="2" t="n">
        <f aca="false">$CW$5*'well profiles'!XR20</f>
        <v>0</v>
      </c>
      <c r="ABJ105" s="2" t="n">
        <f aca="false">$CW$5*'well profiles'!XS20</f>
        <v>0</v>
      </c>
      <c r="ABK105" s="2" t="n">
        <f aca="false">$CW$5*'well profiles'!XT20</f>
        <v>0</v>
      </c>
      <c r="ABL105" s="2" t="n">
        <f aca="false">$CW$5*'well profiles'!XU20</f>
        <v>0</v>
      </c>
      <c r="ABM105" s="2" t="n">
        <f aca="false">$CW$5*'well profiles'!XV20</f>
        <v>0</v>
      </c>
      <c r="ABN105" s="2" t="n">
        <f aca="false">$CW$5*'well profiles'!XW20</f>
        <v>0</v>
      </c>
      <c r="ABO105" s="2" t="n">
        <f aca="false">$CW$5*'well profiles'!XX20</f>
        <v>0</v>
      </c>
      <c r="ABP105" s="2" t="n">
        <f aca="false">$CW$5*'well profiles'!XY20</f>
        <v>0</v>
      </c>
      <c r="ABQ105" s="2" t="n">
        <f aca="false">$CW$5*'well profiles'!XZ20</f>
        <v>0</v>
      </c>
      <c r="ABR105" s="2" t="n">
        <f aca="false">$CW$5*'well profiles'!YA20</f>
        <v>0</v>
      </c>
      <c r="ABS105" s="2" t="n">
        <f aca="false">$CW$5*'well profiles'!YB20</f>
        <v>0</v>
      </c>
      <c r="ABT105" s="2" t="n">
        <f aca="false">$CW$5*'well profiles'!YC20</f>
        <v>0</v>
      </c>
      <c r="ABU105" s="2" t="n">
        <f aca="false">$CW$5*'well profiles'!YD20</f>
        <v>0</v>
      </c>
      <c r="ABV105" s="2" t="n">
        <f aca="false">$CW$5*'well profiles'!YE20</f>
        <v>0</v>
      </c>
      <c r="ABW105" s="2" t="n">
        <f aca="false">$CW$5*'well profiles'!YF20</f>
        <v>0</v>
      </c>
      <c r="ABX105" s="2" t="n">
        <f aca="false">$CW$5*'well profiles'!YG20</f>
        <v>0</v>
      </c>
      <c r="ABY105" s="2" t="n">
        <f aca="false">$CW$5*'well profiles'!YH20</f>
        <v>0</v>
      </c>
      <c r="ABZ105" s="2" t="n">
        <f aca="false">$CW$5*'well profiles'!YI20</f>
        <v>0</v>
      </c>
      <c r="ACA105" s="2" t="n">
        <f aca="false">$CW$5*'well profiles'!YJ20</f>
        <v>0</v>
      </c>
      <c r="ACB105" s="2" t="n">
        <f aca="false">$CW$5*'well profiles'!YK20</f>
        <v>0</v>
      </c>
      <c r="ACC105" s="2" t="n">
        <f aca="false">$CW$5*'well profiles'!YL20</f>
        <v>0</v>
      </c>
      <c r="ACD105" s="2" t="n">
        <f aca="false">$CW$5*'well profiles'!YM20</f>
        <v>0</v>
      </c>
      <c r="ACE105" s="2" t="n">
        <f aca="false">$CW$5*'well profiles'!YN20</f>
        <v>0</v>
      </c>
      <c r="ACF105" s="2" t="n">
        <f aca="false">$CW$5*'well profiles'!YO20</f>
        <v>0</v>
      </c>
      <c r="ACG105" s="2" t="n">
        <f aca="false">$CW$5*'well profiles'!YP20</f>
        <v>0</v>
      </c>
      <c r="ACH105" s="2" t="n">
        <f aca="false">$CW$5*'well profiles'!YQ20</f>
        <v>0</v>
      </c>
      <c r="ACI105" s="2" t="n">
        <f aca="false">$CW$5*'well profiles'!YR20</f>
        <v>0</v>
      </c>
      <c r="ACJ105" s="2" t="n">
        <f aca="false">$CW$5*'well profiles'!YS20</f>
        <v>0</v>
      </c>
      <c r="ACK105" s="2" t="n">
        <f aca="false">$CW$5*'well profiles'!YT20</f>
        <v>0</v>
      </c>
      <c r="ACL105" s="2" t="n">
        <f aca="false">$CW$5*'well profiles'!YU20</f>
        <v>0</v>
      </c>
      <c r="ACM105" s="2" t="n">
        <f aca="false">$CW$5*'well profiles'!YV20</f>
        <v>0</v>
      </c>
      <c r="ACN105" s="2" t="n">
        <f aca="false">$CW$5*'well profiles'!YW20</f>
        <v>0</v>
      </c>
      <c r="ACO105" s="2" t="n">
        <f aca="false">$CW$5*'well profiles'!YX20</f>
        <v>0</v>
      </c>
      <c r="ACP105" s="2" t="n">
        <f aca="false">$CW$5*'well profiles'!YY20</f>
        <v>0</v>
      </c>
      <c r="ACQ105" s="2" t="n">
        <f aca="false">$CW$5*'well profiles'!YZ20</f>
        <v>0</v>
      </c>
      <c r="ACR105" s="2" t="n">
        <f aca="false">$CW$5*'well profiles'!ZA20</f>
        <v>0</v>
      </c>
      <c r="ACS105" s="2" t="n">
        <f aca="false">$CW$5*'well profiles'!ZB20</f>
        <v>0</v>
      </c>
      <c r="ACT105" s="2" t="n">
        <f aca="false">$CW$5*'well profiles'!ZC20</f>
        <v>0</v>
      </c>
      <c r="ACU105" s="2" t="n">
        <f aca="false">$CW$5*'well profiles'!ZD20</f>
        <v>0</v>
      </c>
      <c r="ACV105" s="2" t="n">
        <f aca="false">$CW$5*'well profiles'!ZE20</f>
        <v>0</v>
      </c>
      <c r="ACW105" s="2" t="n">
        <f aca="false">$CW$5*'well profiles'!ZF20</f>
        <v>0</v>
      </c>
      <c r="ACX105" s="2" t="n">
        <f aca="false">$CW$5*'well profiles'!ZG20</f>
        <v>0</v>
      </c>
      <c r="ACY105" s="2" t="n">
        <f aca="false">$CW$5*'well profiles'!ZH20</f>
        <v>0</v>
      </c>
      <c r="ACZ105" s="2" t="n">
        <f aca="false">$CW$5*'well profiles'!ZI20</f>
        <v>0</v>
      </c>
      <c r="ADA105" s="2" t="n">
        <f aca="false">$CW$5*'well profiles'!ZJ20</f>
        <v>0</v>
      </c>
      <c r="ADB105" s="2" t="n">
        <f aca="false">$CW$5*'well profiles'!ZK20</f>
        <v>0</v>
      </c>
      <c r="ADC105" s="2" t="n">
        <f aca="false">$CW$5*'well profiles'!ZL20</f>
        <v>0</v>
      </c>
      <c r="ADD105" s="2" t="n">
        <f aca="false">$CW$5*'well profiles'!ZM20</f>
        <v>0</v>
      </c>
      <c r="ADE105" s="2" t="n">
        <f aca="false">$CW$5*'well profiles'!ZN20</f>
        <v>0</v>
      </c>
      <c r="ADF105" s="2" t="n">
        <f aca="false">$CW$5*'well profiles'!ZO20</f>
        <v>0</v>
      </c>
      <c r="ADG105" s="2" t="n">
        <f aca="false">$CW$5*'well profiles'!ZP20</f>
        <v>0</v>
      </c>
      <c r="ADH105" s="2" t="n">
        <f aca="false">$CW$5*'well profiles'!ZQ20</f>
        <v>0</v>
      </c>
      <c r="ADI105" s="2" t="n">
        <f aca="false">$CW$5*'well profiles'!ZR20</f>
        <v>0</v>
      </c>
      <c r="ADJ105" s="2" t="n">
        <f aca="false">$CW$5*'well profiles'!ZS20</f>
        <v>0</v>
      </c>
      <c r="ADK105" s="2" t="n">
        <f aca="false">$CW$5*'well profiles'!ZT20</f>
        <v>0</v>
      </c>
      <c r="ADL105" s="2" t="n">
        <f aca="false">$CW$5*'well profiles'!ZU20</f>
        <v>0</v>
      </c>
      <c r="ADM105" s="2" t="n">
        <f aca="false">$CW$5*'well profiles'!ZV20</f>
        <v>0</v>
      </c>
      <c r="ADN105" s="2" t="n">
        <f aca="false">$CW$5*'well profiles'!ZW20</f>
        <v>0</v>
      </c>
      <c r="ADO105" s="2" t="n">
        <f aca="false">$CW$5*'well profiles'!ZX20</f>
        <v>0</v>
      </c>
      <c r="ADP105" s="2" t="n">
        <f aca="false">$CW$5*'well profiles'!ZY20</f>
        <v>0</v>
      </c>
      <c r="ADQ105" s="2" t="n">
        <f aca="false">$CW$5*'well profiles'!ZZ20</f>
        <v>0</v>
      </c>
      <c r="ADR105" s="2" t="n">
        <f aca="false">$CW$5*'well profiles'!AAA20</f>
        <v>0</v>
      </c>
      <c r="ADS105" s="2" t="n">
        <f aca="false">$CW$5*'well profiles'!AAB20</f>
        <v>0</v>
      </c>
      <c r="ADT105" s="2" t="n">
        <f aca="false">$CW$5*'well profiles'!AAC20</f>
        <v>0</v>
      </c>
      <c r="ADU105" s="2" t="n">
        <f aca="false">$CW$5*'well profiles'!AAD20</f>
        <v>0</v>
      </c>
      <c r="ADV105" s="2" t="n">
        <f aca="false">$CW$5*'well profiles'!AAE20</f>
        <v>0</v>
      </c>
      <c r="ADW105" s="2" t="n">
        <f aca="false">$CW$5*'well profiles'!AAF20</f>
        <v>0</v>
      </c>
      <c r="ADX105" s="2" t="n">
        <f aca="false">$CW$5*'well profiles'!AAG20</f>
        <v>0</v>
      </c>
      <c r="ADY105" s="2" t="n">
        <f aca="false">$CW$5*'well profiles'!AAH20</f>
        <v>0</v>
      </c>
      <c r="ADZ105" s="2" t="n">
        <f aca="false">$CW$5*'well profiles'!AAI20</f>
        <v>0</v>
      </c>
      <c r="AEA105" s="2" t="n">
        <f aca="false">$CW$5*'well profiles'!AAJ20</f>
        <v>0</v>
      </c>
      <c r="AEB105" s="2" t="n">
        <f aca="false">$CW$5*'well profiles'!AAK20</f>
        <v>0</v>
      </c>
      <c r="AEC105" s="2" t="n">
        <f aca="false">$CW$5*'well profiles'!AAL20</f>
        <v>0</v>
      </c>
      <c r="AED105" s="2" t="n">
        <f aca="false">$CW$5*'well profiles'!AAM20</f>
        <v>0</v>
      </c>
      <c r="AEE105" s="2" t="n">
        <f aca="false">$CW$5*'well profiles'!AAN20</f>
        <v>0</v>
      </c>
      <c r="AEF105" s="2" t="n">
        <f aca="false">$CW$5*'well profiles'!AAO20</f>
        <v>0</v>
      </c>
      <c r="AEG105" s="2" t="n">
        <f aca="false">$CW$5*'well profiles'!AAP20</f>
        <v>0</v>
      </c>
      <c r="AEH105" s="2" t="n">
        <f aca="false">$CW$5*'well profiles'!AAQ20</f>
        <v>0</v>
      </c>
      <c r="AEI105" s="2" t="n">
        <f aca="false">$CW$5*'well profiles'!AAR20</f>
        <v>0</v>
      </c>
      <c r="AEJ105" s="2" t="n">
        <f aca="false">$CW$5*'well profiles'!AAS20</f>
        <v>0</v>
      </c>
      <c r="AEK105" s="2" t="n">
        <f aca="false">$CW$5*'well profiles'!AAT20</f>
        <v>0</v>
      </c>
      <c r="AEL105" s="2" t="n">
        <f aca="false">$CW$5*'well profiles'!AAU20</f>
        <v>0</v>
      </c>
      <c r="AEM105" s="2" t="n">
        <f aca="false">$CW$5*'well profiles'!AAV20</f>
        <v>0</v>
      </c>
      <c r="AEN105" s="2" t="n">
        <f aca="false">$CW$5*'well profiles'!AAW20</f>
        <v>0</v>
      </c>
      <c r="AEO105" s="2" t="n">
        <f aca="false">$CW$5*'well profiles'!AAX20</f>
        <v>0</v>
      </c>
      <c r="AEP105" s="2" t="n">
        <f aca="false">$CW$5*'well profiles'!AAY20</f>
        <v>0</v>
      </c>
      <c r="AEQ105" s="2" t="n">
        <f aca="false">$CW$5*'well profiles'!AAZ20</f>
        <v>0</v>
      </c>
      <c r="AER105" s="2" t="n">
        <f aca="false">$CW$5*'well profiles'!ABA20</f>
        <v>0</v>
      </c>
      <c r="AES105" s="2" t="n">
        <f aca="false">$CW$5*'well profiles'!ABB20</f>
        <v>0</v>
      </c>
      <c r="AET105" s="2" t="n">
        <f aca="false">$CW$5*'well profiles'!ABC20</f>
        <v>0</v>
      </c>
      <c r="AEU105" s="2" t="n">
        <f aca="false">$CW$5*'well profiles'!ABD20</f>
        <v>0</v>
      </c>
      <c r="AEV105" s="2" t="n">
        <f aca="false">$CW$5*'well profiles'!ABE20</f>
        <v>0</v>
      </c>
      <c r="AEW105" s="2" t="n">
        <f aca="false">$CW$5*'well profiles'!ABF20</f>
        <v>0</v>
      </c>
      <c r="AEX105" s="2" t="n">
        <f aca="false">$CW$5*'well profiles'!ABG20</f>
        <v>0</v>
      </c>
      <c r="AEY105" s="2" t="n">
        <f aca="false">$CW$5*'well profiles'!ABH20</f>
        <v>0</v>
      </c>
      <c r="AEZ105" s="2" t="n">
        <f aca="false">$CW$5*'well profiles'!ABI20</f>
        <v>0</v>
      </c>
      <c r="AFA105" s="2" t="n">
        <f aca="false">$CW$5*'well profiles'!ABJ20</f>
        <v>0</v>
      </c>
      <c r="AFB105" s="2" t="n">
        <f aca="false">$CW$5*'well profiles'!ABK20</f>
        <v>0</v>
      </c>
      <c r="AFC105" s="2" t="n">
        <f aca="false">$CW$5*'well profiles'!ABL20</f>
        <v>0</v>
      </c>
      <c r="AFD105" s="2" t="n">
        <f aca="false">$CW$5*'well profiles'!ABM20</f>
        <v>0</v>
      </c>
      <c r="AFE105" s="2" t="n">
        <f aca="false">$CW$5*'well profiles'!ABN20</f>
        <v>0</v>
      </c>
      <c r="AFF105" s="2" t="n">
        <f aca="false">$CW$5*'well profiles'!ABO20</f>
        <v>0</v>
      </c>
      <c r="AFG105" s="2" t="n">
        <f aca="false">$CW$5*'well profiles'!ABP20</f>
        <v>0</v>
      </c>
      <c r="AFH105" s="2" t="n">
        <f aca="false">$CW$5*'well profiles'!ABQ20</f>
        <v>0</v>
      </c>
      <c r="AFI105" s="2" t="n">
        <f aca="false">$CW$5*'well profiles'!ABR20</f>
        <v>0</v>
      </c>
      <c r="AFJ105" s="2" t="n">
        <f aca="false">$CW$5*'well profiles'!ABS20</f>
        <v>0</v>
      </c>
      <c r="AFK105" s="2" t="n">
        <f aca="false">$CW$5*'well profiles'!ABT20</f>
        <v>0</v>
      </c>
      <c r="AFL105" s="2" t="n">
        <f aca="false">$CW$5*'well profiles'!ABU20</f>
        <v>0</v>
      </c>
      <c r="AFM105" s="2" t="n">
        <f aca="false">$CW$5*'well profiles'!ABV20</f>
        <v>0</v>
      </c>
      <c r="AFN105" s="2" t="n">
        <f aca="false">$CW$5*'well profiles'!ABW20</f>
        <v>0</v>
      </c>
      <c r="AFO105" s="2" t="n">
        <f aca="false">$CW$5*'well profiles'!ABX20</f>
        <v>0</v>
      </c>
      <c r="AFP105" s="2" t="n">
        <f aca="false">$CW$5*'well profiles'!ABY20</f>
        <v>0</v>
      </c>
      <c r="AFQ105" s="2" t="n">
        <f aca="false">$CW$5*'well profiles'!ABZ20</f>
        <v>0</v>
      </c>
      <c r="AFR105" s="2" t="n">
        <f aca="false">$CW$5*'well profiles'!ACA20</f>
        <v>0</v>
      </c>
      <c r="AFS105" s="2" t="n">
        <f aca="false">$CW$5*'well profiles'!ACB20</f>
        <v>0</v>
      </c>
      <c r="AFT105" s="2" t="n">
        <f aca="false">$CW$5*'well profiles'!ACC20</f>
        <v>0</v>
      </c>
      <c r="AFU105" s="2" t="n">
        <f aca="false">$CW$5*'well profiles'!ACD20</f>
        <v>0</v>
      </c>
      <c r="AFV105" s="2" t="n">
        <f aca="false">$CW$5*'well profiles'!ACE20</f>
        <v>0</v>
      </c>
      <c r="AFW105" s="2" t="n">
        <f aca="false">$CW$5*'well profiles'!ACF20</f>
        <v>0</v>
      </c>
      <c r="AFX105" s="2" t="n">
        <f aca="false">$CW$5*'well profiles'!ACG20</f>
        <v>0</v>
      </c>
      <c r="AFY105" s="2" t="n">
        <f aca="false">$CW$5*'well profiles'!ACH20</f>
        <v>0</v>
      </c>
      <c r="AFZ105" s="2" t="n">
        <f aca="false">$CW$5*'well profiles'!ACI20</f>
        <v>0</v>
      </c>
      <c r="AGA105" s="2" t="n">
        <f aca="false">$CW$5*'well profiles'!ACJ20</f>
        <v>0</v>
      </c>
      <c r="AGB105" s="2" t="n">
        <f aca="false">$CW$5*'well profiles'!ACK20</f>
        <v>0</v>
      </c>
      <c r="AGC105" s="2" t="n">
        <f aca="false">$CW$5*'well profiles'!ACL20</f>
        <v>0</v>
      </c>
      <c r="AGD105" s="2" t="n">
        <f aca="false">$CW$5*'well profiles'!ACM20</f>
        <v>0</v>
      </c>
      <c r="AGE105" s="2" t="n">
        <f aca="false">$CW$5*'well profiles'!ACN20</f>
        <v>0</v>
      </c>
      <c r="AGF105" s="2" t="n">
        <f aca="false">$CW$5*'well profiles'!ACO20</f>
        <v>0</v>
      </c>
      <c r="AGG105" s="2" t="n">
        <f aca="false">$CW$5*'well profiles'!ACP20</f>
        <v>0</v>
      </c>
      <c r="AGH105" s="2" t="n">
        <f aca="false">$CW$5*'well profiles'!ACQ20</f>
        <v>0</v>
      </c>
      <c r="AGI105" s="2" t="n">
        <f aca="false">$CW$5*'well profiles'!ACR20</f>
        <v>0</v>
      </c>
      <c r="AGJ105" s="2" t="n">
        <f aca="false">$CW$5*'well profiles'!ACS20</f>
        <v>0</v>
      </c>
      <c r="AGK105" s="2" t="n">
        <f aca="false">$CW$5*'well profiles'!ACT20</f>
        <v>0</v>
      </c>
      <c r="AGL105" s="2" t="n">
        <f aca="false">$CW$5*'well profiles'!ACU20</f>
        <v>0</v>
      </c>
      <c r="AGM105" s="2" t="n">
        <f aca="false">$CW$5*'well profiles'!ACV20</f>
        <v>0</v>
      </c>
      <c r="AGN105" s="2" t="n">
        <f aca="false">$CW$5*'well profiles'!ACW20</f>
        <v>0</v>
      </c>
      <c r="AGO105" s="2" t="n">
        <f aca="false">$CW$5*'well profiles'!ACX20</f>
        <v>0</v>
      </c>
      <c r="AGP105" s="2" t="n">
        <f aca="false">$CW$5*'well profiles'!ACY20</f>
        <v>0</v>
      </c>
      <c r="AGQ105" s="2" t="n">
        <f aca="false">$CW$5*'well profiles'!ACZ20</f>
        <v>0</v>
      </c>
      <c r="AGR105" s="2" t="n">
        <f aca="false">$CW$5*'well profiles'!ADA20</f>
        <v>0</v>
      </c>
      <c r="AGS105" s="2" t="n">
        <f aca="false">$CW$5*'well profiles'!ADB20</f>
        <v>0</v>
      </c>
      <c r="AGT105" s="2" t="n">
        <f aca="false">$CW$5*'well profiles'!ADC20</f>
        <v>0</v>
      </c>
      <c r="AGU105" s="2" t="n">
        <f aca="false">$CW$5*'well profiles'!ADD20</f>
        <v>0</v>
      </c>
      <c r="AGV105" s="2" t="n">
        <f aca="false">$CW$5*'well profiles'!ADE20</f>
        <v>0</v>
      </c>
      <c r="AGW105" s="2" t="n">
        <f aca="false">$CW$5*'well profiles'!ADF20</f>
        <v>0</v>
      </c>
      <c r="AGX105" s="2" t="n">
        <f aca="false">$CW$5*'well profiles'!ADG20</f>
        <v>0</v>
      </c>
      <c r="AGY105" s="2" t="n">
        <f aca="false">$CW$5*'well profiles'!ADH20</f>
        <v>0</v>
      </c>
      <c r="AGZ105" s="2" t="n">
        <f aca="false">$CW$5*'well profiles'!ADI20</f>
        <v>0</v>
      </c>
      <c r="AHA105" s="2" t="n">
        <f aca="false">$CW$5*'well profiles'!ADJ20</f>
        <v>0</v>
      </c>
      <c r="AHB105" s="2" t="n">
        <f aca="false">$CW$5*'well profiles'!ADK20</f>
        <v>0</v>
      </c>
      <c r="AHC105" s="2" t="n">
        <f aca="false">$CW$5*'well profiles'!ADL20</f>
        <v>0</v>
      </c>
      <c r="AHD105" s="2" t="n">
        <f aca="false">$CW$5*'well profiles'!ADM20</f>
        <v>0</v>
      </c>
      <c r="AHE105" s="2" t="n">
        <f aca="false">$CW$5*'well profiles'!ADN20</f>
        <v>0</v>
      </c>
      <c r="AHF105" s="2" t="n">
        <f aca="false">$CW$5*'well profiles'!ADO20</f>
        <v>0</v>
      </c>
      <c r="AHG105" s="2" t="n">
        <f aca="false">$CW$5*'well profiles'!ADP20</f>
        <v>0</v>
      </c>
      <c r="AHH105" s="2" t="n">
        <f aca="false">$CW$5*'well profiles'!ADQ20</f>
        <v>0</v>
      </c>
      <c r="AHI105" s="2" t="n">
        <f aca="false">$CW$5*'well profiles'!ADR20</f>
        <v>0</v>
      </c>
      <c r="AHJ105" s="2" t="n">
        <f aca="false">$CW$5*'well profiles'!ADS20</f>
        <v>0</v>
      </c>
      <c r="AHK105" s="2" t="n">
        <f aca="false">$CW$5*'well profiles'!ADT20</f>
        <v>0</v>
      </c>
      <c r="AHL105" s="2" t="n">
        <f aca="false">$CW$5*'well profiles'!ADU20</f>
        <v>0</v>
      </c>
      <c r="AHM105" s="2"/>
      <c r="AHN105" s="2"/>
      <c r="AHO105" s="2"/>
      <c r="AHP105" s="2"/>
      <c r="AHQ105" s="2"/>
      <c r="AHR105" s="2"/>
      <c r="AHS105" s="2"/>
      <c r="AHT105" s="2"/>
      <c r="AHU105" s="2"/>
      <c r="AHV105" s="2"/>
      <c r="AHW105" s="2"/>
      <c r="AHX105" s="2"/>
      <c r="AHY105" s="2"/>
      <c r="AHZ105" s="2"/>
      <c r="AIA105" s="2"/>
      <c r="AIB105" s="2"/>
      <c r="AIC105" s="2"/>
      <c r="AID105" s="2"/>
      <c r="AIE105" s="2"/>
      <c r="AIF105" s="2"/>
      <c r="AIG105" s="2"/>
      <c r="AIH105" s="2"/>
      <c r="AII105" s="2"/>
      <c r="AIJ105" s="2"/>
      <c r="AIK105" s="2"/>
      <c r="AIL105" s="2"/>
      <c r="AIM105" s="2"/>
      <c r="AIN105" s="2"/>
      <c r="AIO105" s="2"/>
      <c r="AIP105" s="2"/>
      <c r="AIQ105" s="2"/>
      <c r="AIR105" s="2"/>
      <c r="AIS105" s="2"/>
      <c r="AIT105" s="2"/>
      <c r="AIU105" s="2"/>
      <c r="AIV105" s="2"/>
      <c r="AIW105" s="2"/>
      <c r="AIX105" s="2"/>
      <c r="AIY105" s="2"/>
      <c r="AIZ105" s="2"/>
      <c r="AJA105" s="2"/>
      <c r="AJB105" s="2"/>
      <c r="AJC105" s="2"/>
      <c r="AJD105" s="2"/>
      <c r="AJE105" s="2"/>
      <c r="AJF105" s="2"/>
      <c r="AJG105" s="2"/>
      <c r="AJH105" s="2"/>
      <c r="AJI105" s="2"/>
      <c r="AJJ105" s="2"/>
      <c r="AJK105" s="2"/>
      <c r="AJL105" s="2"/>
      <c r="AJM105" s="2"/>
      <c r="AJN105" s="2"/>
      <c r="AJO105" s="2"/>
      <c r="AJP105" s="2"/>
      <c r="AJQ105" s="2"/>
      <c r="AJR105" s="2"/>
      <c r="AJS105" s="2"/>
      <c r="AJT105" s="2"/>
      <c r="AJU105" s="2"/>
      <c r="AJV105" s="2"/>
      <c r="AJW105" s="2"/>
      <c r="AJX105" s="2"/>
      <c r="AJY105" s="2"/>
      <c r="AJZ105" s="2"/>
      <c r="AKA105" s="2"/>
      <c r="AKB105" s="2"/>
      <c r="AKC105" s="2"/>
      <c r="AKD105" s="2"/>
      <c r="AKE105" s="2"/>
      <c r="AKF105" s="2"/>
      <c r="AKG105" s="2"/>
      <c r="AKH105" s="2"/>
      <c r="AKI105" s="2"/>
      <c r="AKJ105" s="2"/>
      <c r="AKK105" s="2"/>
      <c r="AKL105" s="2"/>
      <c r="AKM105" s="2"/>
      <c r="AKN105" s="2"/>
      <c r="AKO105" s="2"/>
      <c r="AKP105" s="2"/>
      <c r="AKQ105" s="2"/>
      <c r="AKR105" s="2"/>
      <c r="AKS105" s="2"/>
      <c r="AKT105" s="2"/>
      <c r="AKU105" s="2"/>
      <c r="AKV105" s="2"/>
      <c r="AKW105" s="2"/>
      <c r="AKX105" s="2"/>
      <c r="AKY105" s="2"/>
      <c r="AKZ105" s="2"/>
      <c r="ALA105" s="2"/>
      <c r="ALB105" s="2"/>
      <c r="ALC105" s="2"/>
      <c r="ALD105" s="2"/>
      <c r="ALE105" s="2"/>
      <c r="ALF105" s="2"/>
      <c r="ALG105" s="2"/>
      <c r="ALH105" s="2"/>
      <c r="ALI105" s="2"/>
      <c r="ALJ105" s="2"/>
      <c r="ALK105" s="2"/>
      <c r="ALL105" s="2"/>
      <c r="ALM105" s="2"/>
      <c r="ALN105" s="2"/>
      <c r="ALO105" s="2"/>
      <c r="ALP105" s="2"/>
      <c r="ALQ105" s="2"/>
      <c r="ALR105" s="2"/>
      <c r="ALS105" s="2"/>
      <c r="ALT105" s="2"/>
      <c r="ALU105" s="2"/>
      <c r="ALV105" s="2"/>
      <c r="ALW105" s="2"/>
      <c r="ALX105" s="2"/>
      <c r="ALY105" s="2"/>
      <c r="ALZ105" s="2"/>
      <c r="AMA105" s="2"/>
      <c r="AMB105" s="2"/>
      <c r="AMC105" s="2"/>
      <c r="AMD105" s="2"/>
      <c r="AME105" s="2"/>
      <c r="AMF105" s="2"/>
      <c r="AMG105" s="2"/>
      <c r="AMH105" s="2"/>
    </row>
    <row r="106" customFormat="false" ht="13.8" hidden="false" customHeight="false" outlineLevel="0" collapsed="false">
      <c r="A106" s="5" t="n">
        <f aca="false">A105+365.25/12</f>
        <v>47619.75</v>
      </c>
      <c r="CX106" s="2" t="n">
        <f aca="false">$CX$5*'well profiles'!G21</f>
        <v>4727079.93311298</v>
      </c>
      <c r="CY106" s="2" t="n">
        <f aca="false">$CX$5*'well profiles'!H21</f>
        <v>9150713.84397304</v>
      </c>
      <c r="CZ106" s="2" t="n">
        <f aca="false">$CX$5*'well profiles'!I21</f>
        <v>7851803.42223742</v>
      </c>
      <c r="DA106" s="2" t="n">
        <f aca="false">$CX$5*'well profiles'!J21</f>
        <v>6598758.48149529</v>
      </c>
      <c r="DB106" s="2" t="n">
        <f aca="false">$CX$5*'well profiles'!K21</f>
        <v>5815009.14227855</v>
      </c>
      <c r="DC106" s="2" t="n">
        <f aca="false">$CX$5*'well profiles'!L21</f>
        <v>5145006.19592566</v>
      </c>
      <c r="DD106" s="2" t="n">
        <f aca="false">$CX$5*'well profiles'!M21</f>
        <v>4606728.91098607</v>
      </c>
      <c r="DE106" s="2" t="n">
        <f aca="false">$CX$5*'well profiles'!N21</f>
        <v>4143304.09102785</v>
      </c>
      <c r="DF106" s="2" t="n">
        <f aca="false">$CX$5*'well profiles'!O21</f>
        <v>3768674.84227303</v>
      </c>
      <c r="DG106" s="2" t="n">
        <f aca="false">$CX$5*'well profiles'!P21</f>
        <v>3498618.89018336</v>
      </c>
      <c r="DH106" s="2" t="n">
        <f aca="false">$CX$5*'well profiles'!Q21</f>
        <v>3221591.38498269</v>
      </c>
      <c r="DI106" s="2" t="n">
        <f aca="false">$CX$5*'well profiles'!R21</f>
        <v>2985659.35075218</v>
      </c>
      <c r="DJ106" s="2" t="n">
        <f aca="false">$CX$5*'well profiles'!S21</f>
        <v>2753396.55500115</v>
      </c>
      <c r="DK106" s="2" t="n">
        <f aca="false">$CX$5*'well profiles'!T21</f>
        <v>2561128.45867644</v>
      </c>
      <c r="DL106" s="2" t="n">
        <f aca="false">$CX$5*'well profiles'!U21</f>
        <v>2473800.58286484</v>
      </c>
      <c r="DM106" s="2" t="n">
        <f aca="false">$CX$5*'well profiles'!V21</f>
        <v>2337671.83527616</v>
      </c>
      <c r="DN106" s="2" t="n">
        <f aca="false">$CX$5*'well profiles'!W21</f>
        <v>2209982.33619029</v>
      </c>
      <c r="DO106" s="2" t="n">
        <f aca="false">$CX$5*'well profiles'!X21</f>
        <v>2085595.15173595</v>
      </c>
      <c r="DP106" s="2" t="n">
        <f aca="false">$CX$5*'well profiles'!Y21</f>
        <v>2004504.98133946</v>
      </c>
      <c r="DQ106" s="2" t="n">
        <f aca="false">$CX$5*'well profiles'!Z21</f>
        <v>1912774.01935248</v>
      </c>
      <c r="DR106" s="2" t="n">
        <f aca="false">$CX$5*'well profiles'!AA21</f>
        <v>1828748.45817241</v>
      </c>
      <c r="DS106" s="2" t="n">
        <f aca="false">$CX$5*'well profiles'!AB21</f>
        <v>1738418.39083017</v>
      </c>
      <c r="DT106" s="2" t="n">
        <f aca="false">$CX$5*'well profiles'!AC21</f>
        <v>1666117.53378282</v>
      </c>
      <c r="DU106" s="2" t="n">
        <f aca="false">$CX$5*'well profiles'!AD21</f>
        <v>1599312.92663805</v>
      </c>
      <c r="DV106" s="2" t="n">
        <f aca="false">$CX$5*'well profiles'!AE21</f>
        <v>1537410.6464664</v>
      </c>
      <c r="DW106" s="2" t="n">
        <f aca="false">$CX$5*'well profiles'!AF21</f>
        <v>1479898.70309952</v>
      </c>
      <c r="DX106" s="2" t="n">
        <f aca="false">$CX$5*'well profiles'!AG21</f>
        <v>1426333.44609427</v>
      </c>
      <c r="DY106" s="2" t="n">
        <f aca="false">$CX$5*'well profiles'!AH21</f>
        <v>1376328.58293624</v>
      </c>
      <c r="DZ106" s="2" t="n">
        <f aca="false">$CX$5*'well profiles'!AI21</f>
        <v>1329546.24262223</v>
      </c>
      <c r="EA106" s="2" t="n">
        <f aca="false">$CX$5*'well profiles'!AJ21</f>
        <v>1285689.65448179</v>
      </c>
      <c r="EB106" s="2" t="n">
        <f aca="false">$CX$5*'well profiles'!AK21</f>
        <v>1244497.1123052</v>
      </c>
      <c r="EC106" s="2" t="n">
        <f aca="false">$CX$5*'well profiles'!AL21</f>
        <v>1205736.96856316</v>
      </c>
      <c r="ED106" s="2" t="n">
        <f aca="false">$CX$5*'well profiles'!AM21</f>
        <v>1169203.45973167</v>
      </c>
      <c r="EE106" s="2" t="n">
        <f aca="false">$CX$5*'well profiles'!AN21</f>
        <v>1134713.20641744</v>
      </c>
      <c r="EF106" s="2" t="n">
        <f aca="false">$CX$5*'well profiles'!AO21</f>
        <v>1102102.26464239</v>
      </c>
      <c r="EG106" s="2" t="n">
        <f aca="false">$CX$5*'well profiles'!AP21</f>
        <v>1071223.62983513</v>
      </c>
      <c r="EH106" s="2" t="n">
        <f aca="false">$CX$5*'well profiles'!AQ21</f>
        <v>1041945.11464353</v>
      </c>
      <c r="EI106" s="2" t="n">
        <f aca="false">$CX$5*'well profiles'!AR21</f>
        <v>1014147.5369856</v>
      </c>
      <c r="EJ106" s="2" t="n">
        <f aca="false">$CX$5*'well profiles'!AS21</f>
        <v>987723.166802326</v>
      </c>
      <c r="EK106" s="2" t="n">
        <f aca="false">$CX$5*'well profiles'!AT21</f>
        <v>962574.389517483</v>
      </c>
      <c r="EL106" s="2" t="n">
        <f aca="false">$CX$5*'well profiles'!AU21</f>
        <v>938612.551811197</v>
      </c>
      <c r="EM106" s="2" t="n">
        <f aca="false">$CX$5*'well profiles'!AV21</f>
        <v>915756.961403461</v>
      </c>
      <c r="EN106" s="2" t="n">
        <f aca="false">$CX$5*'well profiles'!AW21</f>
        <v>893934.017448607</v>
      </c>
      <c r="EO106" s="2" t="n">
        <f aca="false">$CX$5*'well profiles'!AX21</f>
        <v>873076.452111431</v>
      </c>
      <c r="EP106" s="2" t="n">
        <f aca="false">$CX$5*'well profiles'!AY21</f>
        <v>853122.667124689</v>
      </c>
      <c r="EQ106" s="2" t="n">
        <f aca="false">$CX$5*'well profiles'!AZ21</f>
        <v>834016.151765793</v>
      </c>
      <c r="ER106" s="2" t="n">
        <f aca="false">$CX$5*'well profiles'!BA21</f>
        <v>815704.970855792</v>
      </c>
      <c r="ES106" s="2" t="n">
        <f aca="false">$CX$5*'well profiles'!BB21</f>
        <v>798141.313168132</v>
      </c>
      <c r="ET106" s="2" t="n">
        <f aca="false">$CX$5*'well profiles'!BC21</f>
        <v>781281.092111122</v>
      </c>
      <c r="EU106" s="2" t="n">
        <f aca="false">$CX$5*'well profiles'!BD21</f>
        <v>765083.591774742</v>
      </c>
      <c r="EV106" s="2" t="n">
        <f aca="false">$CX$5*'well profiles'!BE21</f>
        <v>749511.152454844</v>
      </c>
      <c r="EW106" s="2" t="n">
        <f aca="false">$CX$5*'well profiles'!BF21</f>
        <v>734528.890623629</v>
      </c>
      <c r="EX106" s="2" t="n">
        <f aca="false">$CX$5*'well profiles'!BG21</f>
        <v>720104.449033652</v>
      </c>
      <c r="EY106" s="2" t="n">
        <f aca="false">$CX$5*'well profiles'!BH21</f>
        <v>706207.773247761</v>
      </c>
      <c r="EZ106" s="2" t="n">
        <f aca="false">$CX$5*'well profiles'!BI21</f>
        <v>692810.911398919</v>
      </c>
      <c r="FA106" s="2" t="n">
        <f aca="false">$CX$5*'well profiles'!BJ21</f>
        <v>679887.834417214</v>
      </c>
      <c r="FB106" s="2" t="n">
        <f aca="false">$CX$5*'well profiles'!BK21</f>
        <v>667414.27433007</v>
      </c>
      <c r="FC106" s="2" t="n">
        <f aca="false">$CX$5*'well profiles'!BL21</f>
        <v>655367.57855577</v>
      </c>
      <c r="FD106" s="2" t="n">
        <f aca="false">$CX$5*'well profiles'!BM21</f>
        <v>643726.578379115</v>
      </c>
      <c r="FE106" s="2" t="n">
        <f aca="false">$CX$5*'well profiles'!BN21</f>
        <v>632471.470028271</v>
      </c>
      <c r="FF106" s="2" t="n">
        <f aca="false">$CX$5*'well profiles'!BO21</f>
        <v>621583.706969792</v>
      </c>
      <c r="FG106" s="2" t="n">
        <f aca="false">$CX$5*'well profiles'!BP21</f>
        <v>611045.902209245</v>
      </c>
      <c r="FH106" s="2" t="n">
        <f aca="false">$CX$5*'well profiles'!BQ21</f>
        <v>600841.739532162</v>
      </c>
      <c r="FI106" s="2" t="n">
        <f aca="false">$CX$5*'well profiles'!BR21</f>
        <v>590955.892747484</v>
      </c>
      <c r="FJ106" s="2" t="n">
        <f aca="false">$CX$5*'well profiles'!BS21</f>
        <v>581373.952106185</v>
      </c>
      <c r="FK106" s="2" t="n">
        <f aca="false">$CX$5*'well profiles'!BT21</f>
        <v>572082.357163995</v>
      </c>
      <c r="FL106" s="2" t="n">
        <f aca="false">$CX$5*'well profiles'!BU21</f>
        <v>563068.335440839</v>
      </c>
      <c r="FM106" s="2" t="n">
        <f aca="false">$CX$5*'well profiles'!BV21</f>
        <v>554319.846302772</v>
      </c>
      <c r="FN106" s="2" t="n">
        <f aca="false">$CX$5*'well profiles'!BW21</f>
        <v>545825.529556159</v>
      </c>
      <c r="FO106" s="2" t="n">
        <f aca="false">$CX$5*'well profiles'!BX21</f>
        <v>537574.658299997</v>
      </c>
      <c r="FP106" s="2" t="n">
        <f aca="false">$CX$5*'well profiles'!BY21</f>
        <v>529557.095631425</v>
      </c>
      <c r="FQ106" s="2" t="n">
        <f aca="false">$CX$5*'well profiles'!BZ21</f>
        <v>521763.254842897</v>
      </c>
      <c r="FR106" s="2" t="n">
        <f aca="false">$CX$5*'well profiles'!CA21</f>
        <v>514184.062787605</v>
      </c>
      <c r="FS106" s="2" t="n">
        <f aca="false">$CX$5*'well profiles'!CB21</f>
        <v>506810.92612354</v>
      </c>
      <c r="FT106" s="2" t="n">
        <f aca="false">$CX$5*'well profiles'!CC21</f>
        <v>499635.700176339</v>
      </c>
      <c r="FU106" s="2" t="n">
        <f aca="false">$CX$5*'well profiles'!CD21</f>
        <v>492650.660187456</v>
      </c>
      <c r="FV106" s="2" t="n">
        <f aca="false">$CX$5*'well profiles'!CE21</f>
        <v>485848.474737761</v>
      </c>
      <c r="FW106" s="2" t="n">
        <f aca="false">$CX$5*'well profiles'!CF21</f>
        <v>479222.181157292</v>
      </c>
      <c r="FX106" s="2" t="n">
        <f aca="false">$CX$5*'well profiles'!CG21</f>
        <v>472765.162750652</v>
      </c>
      <c r="FY106" s="2" t="n">
        <f aca="false">$CX$5*'well profiles'!CH21</f>
        <v>466471.127683846</v>
      </c>
      <c r="FZ106" s="2" t="n">
        <f aca="false">$CX$5*'well profiles'!CI21</f>
        <v>460334.089393244</v>
      </c>
      <c r="GA106" s="2" t="n">
        <f aca="false">$CX$5*'well profiles'!CJ21</f>
        <v>454348.348390468</v>
      </c>
      <c r="GB106" s="2" t="n">
        <f aca="false">$CX$5*'well profiles'!CK21</f>
        <v>448508.475348818</v>
      </c>
      <c r="GC106" s="2" t="n">
        <f aca="false">$CX$5*'well profiles'!CL21</f>
        <v>442809.295367385</v>
      </c>
      <c r="GD106" s="2" t="n">
        <f aca="false">$CX$5*'well profiles'!CM21</f>
        <v>437245.873318561</v>
      </c>
      <c r="GE106" s="2" t="n">
        <f aca="false">$CX$5*'well profiles'!CN21</f>
        <v>431813.500193066</v>
      </c>
      <c r="GF106" s="2" t="n">
        <f aca="false">$CX$5*'well profiles'!CO21</f>
        <v>426507.680364426</v>
      </c>
      <c r="GG106" s="2" t="n">
        <f aca="false">$CX$5*'well profiles'!CP21</f>
        <v>421324.119701563</v>
      </c>
      <c r="GH106" s="2" t="n">
        <f aca="false">$CX$5*'well profiles'!CQ21</f>
        <v>416258.714464565</v>
      </c>
      <c r="GI106" s="2" t="n">
        <f aca="false">$CX$5*'well profiles'!CR21</f>
        <v>411307.540924223</v>
      </c>
      <c r="GJ106" s="2" t="n">
        <f aca="false">$CX$5*'well profiles'!CS21</f>
        <v>406466.845650987</v>
      </c>
      <c r="GK106" s="2" t="n">
        <f aca="false">$CX$5*'well profiles'!CT21</f>
        <v>401733.036423695</v>
      </c>
      <c r="GL106" s="2" t="n">
        <f aca="false">$CX$5*'well profiles'!CU21</f>
        <v>397102.673712479</v>
      </c>
      <c r="GM106" s="2" t="n">
        <f aca="false">$CX$5*'well profiles'!CV21</f>
        <v>392572.462694123</v>
      </c>
      <c r="GN106" s="2" t="n">
        <f aca="false">$CX$5*'well profiles'!CW21</f>
        <v>388139.245761513</v>
      </c>
      <c r="GO106" s="2" t="n">
        <f aca="false">$CX$5*'well profiles'!CX21</f>
        <v>383799.99549198</v>
      </c>
      <c r="GP106" s="2" t="n">
        <f aca="false">$CX$5*'well profiles'!CY21</f>
        <v>379551.808042114</v>
      </c>
      <c r="GQ106" s="2" t="n">
        <f aca="false">$CX$5*'well profiles'!CZ21</f>
        <v>375351.713111482</v>
      </c>
      <c r="GR106" s="2" t="n">
        <f aca="false">$CX$5*'well profiles'!DA21</f>
        <v>371198.09615053</v>
      </c>
      <c r="GS106" s="2" t="n">
        <f aca="false">$CX$5*'well profiles'!DB21</f>
        <v>367090.442837151</v>
      </c>
      <c r="GT106" s="2" t="n">
        <f aca="false">$CX$5*'well profiles'!DC21</f>
        <v>363028.2445407</v>
      </c>
      <c r="GU106" s="2" t="n">
        <f aca="false">$CX$5*'well profiles'!DD21</f>
        <v>359010.998258995</v>
      </c>
      <c r="GV106" s="2" t="n">
        <f aca="false">$CX$5*'well profiles'!DE21</f>
        <v>355038.206556045</v>
      </c>
      <c r="GW106" s="2" t="n">
        <f aca="false">$CX$5*'well profiles'!DF21</f>
        <v>351109.377500457</v>
      </c>
      <c r="GX106" s="2" t="n">
        <f aca="false">$CX$5*'well profiles'!DG21</f>
        <v>347224.024604513</v>
      </c>
      <c r="GY106" s="2" t="n">
        <f aca="false">$CX$5*'well profiles'!DH21</f>
        <v>343381.666763937</v>
      </c>
      <c r="GZ106" s="2" t="n">
        <f aca="false">$CX$5*'well profiles'!DI21</f>
        <v>339581.828198322</v>
      </c>
      <c r="HA106" s="2" t="n">
        <f aca="false">$CX$5*'well profiles'!DJ21</f>
        <v>335824.038392213</v>
      </c>
      <c r="HB106" s="2" t="n">
        <f aca="false">$CX$5*'well profiles'!DK21</f>
        <v>332107.83203685</v>
      </c>
      <c r="HC106" s="2" t="n">
        <f aca="false">$CX$5*'well profiles'!DL21</f>
        <v>328432.748972546</v>
      </c>
      <c r="HD106" s="2" t="n">
        <f aca="false">$CX$5*'well profiles'!DM21</f>
        <v>324798.334131713</v>
      </c>
      <c r="HE106" s="2" t="n">
        <f aca="false">$CX$5*'well profiles'!DN21</f>
        <v>321204.137482508</v>
      </c>
      <c r="HF106" s="2" t="n">
        <f aca="false">$CX$5*'well profiles'!DO21</f>
        <v>317649.713973113</v>
      </c>
      <c r="HG106" s="2" t="n">
        <f aca="false">$CX$5*'well profiles'!DP21</f>
        <v>314134.62347662</v>
      </c>
      <c r="HH106" s="2" t="n">
        <f aca="false">$CX$5*'well profiles'!DQ21</f>
        <v>310658.43073654</v>
      </c>
      <c r="HI106" s="2" t="n">
        <f aca="false">$CX$5*'well profiles'!DR21</f>
        <v>307220.7053129</v>
      </c>
      <c r="HJ106" s="2" t="n">
        <f aca="false">$CX$5*'well profiles'!DS21</f>
        <v>303821.021528949</v>
      </c>
      <c r="HK106" s="2" t="n">
        <f aca="false">$CX$5*'well profiles'!DT21</f>
        <v>300458.958418445</v>
      </c>
      <c r="HL106" s="2" t="n">
        <f aca="false">$CX$5*'well profiles'!DU21</f>
        <v>297134.099673532</v>
      </c>
      <c r="HM106" s="2" t="n">
        <f aca="false">$CX$5*'well profiles'!DV21</f>
        <v>293846.033593187</v>
      </c>
      <c r="HN106" s="2" t="n">
        <f aca="false">$CX$5*'well profiles'!DW21</f>
        <v>290594.353032244</v>
      </c>
      <c r="HO106" s="2" t="n">
        <f aca="false">$CX$5*'well profiles'!DX21</f>
        <v>287378.655350978</v>
      </c>
      <c r="HP106" s="2" t="n">
        <f aca="false">$CX$5*'well profiles'!DY21</f>
        <v>284198.542365249</v>
      </c>
      <c r="HQ106" s="2" t="n">
        <f aca="false">$CX$5*'well profiles'!DZ21</f>
        <v>281053.620297195</v>
      </c>
      <c r="HR106" s="2" t="n">
        <f aca="false">$CX$5*'well profiles'!EA21</f>
        <v>277943.499726473</v>
      </c>
      <c r="HS106" s="2" t="n">
        <f aca="false">$CX$5*'well profiles'!EB21</f>
        <v>274867.795542043</v>
      </c>
      <c r="HT106" s="2" t="n">
        <f aca="false">$CX$5*'well profiles'!EC21</f>
        <v>271826.126894472</v>
      </c>
      <c r="HU106" s="2" t="n">
        <f aca="false">$CX$5*'well profiles'!ED21</f>
        <v>268818.117148788</v>
      </c>
      <c r="HV106" s="2" t="n">
        <f aca="false">$CX$5*'well profiles'!EE21</f>
        <v>265843.39383783</v>
      </c>
      <c r="HW106" s="2" t="n">
        <f aca="false">$CX$5*'well profiles'!EF21</f>
        <v>262901.588616139</v>
      </c>
      <c r="HX106" s="2" t="n">
        <f aca="false">$CX$5*'well profiles'!EG21</f>
        <v>259992.33721434</v>
      </c>
      <c r="HY106" s="2" t="n">
        <f aca="false">$CX$5*'well profiles'!EH21</f>
        <v>257115.279394038</v>
      </c>
      <c r="HZ106" s="2" t="n">
        <f aca="false">$CX$5*'well profiles'!EI21</f>
        <v>254270.058903213</v>
      </c>
      <c r="IA106" s="2" t="n">
        <f aca="false">$CX$5*'well profiles'!EJ21</f>
        <v>251456.323432106</v>
      </c>
      <c r="IB106" s="2" t="n">
        <f aca="false">$CX$5*'well profiles'!EK21</f>
        <v>248673.724569593</v>
      </c>
      <c r="IC106" s="2" t="n">
        <f aca="false">$CX$5*'well profiles'!EL21</f>
        <v>245921.917760046</v>
      </c>
      <c r="ID106" s="2" t="n">
        <f aca="false">$CX$5*'well profiles'!EM21</f>
        <v>243200.562260665</v>
      </c>
      <c r="IE106" s="2" t="n">
        <f aca="false">$CX$5*'well profiles'!EN21</f>
        <v>240509.321099287</v>
      </c>
      <c r="IF106" s="2" t="n">
        <f aca="false">$CX$5*'well profiles'!EO21</f>
        <v>237847.861032663</v>
      </c>
      <c r="IG106" s="2" t="n">
        <f aca="false">$CX$5*'well profiles'!EP21</f>
        <v>235215.852505189</v>
      </c>
      <c r="IH106" s="2" t="n">
        <f aca="false">$CX$5*'well profiles'!EQ21</f>
        <v>232612.969608101</v>
      </c>
      <c r="II106" s="2" t="n">
        <f aca="false">$CX$5*'well profiles'!ER21</f>
        <v>230038.890039122</v>
      </c>
      <c r="IJ106" s="2" t="n">
        <f aca="false">$CX$5*'well profiles'!ES21</f>
        <v>227493.295062548</v>
      </c>
      <c r="IK106" s="2" t="n">
        <f aca="false">$CX$5*'well profiles'!ET21</f>
        <v>224975.869469784</v>
      </c>
      <c r="IL106" s="2" t="n">
        <f aca="false">$CX$5*'well profiles'!EU21</f>
        <v>222486.301540312</v>
      </c>
      <c r="IM106" s="2" t="n">
        <f aca="false">$CX$5*'well profiles'!EV21</f>
        <v>220024.283003093</v>
      </c>
      <c r="IN106" s="2" t="n">
        <f aca="false">$CX$5*'well profiles'!EW21</f>
        <v>217589.508998394</v>
      </c>
      <c r="IO106" s="2" t="n">
        <f aca="false">$CX$5*'well profiles'!EX21</f>
        <v>215181.67804004</v>
      </c>
      <c r="IP106" s="2" t="n">
        <f aca="false">$CX$5*'well profiles'!EY21</f>
        <v>212800.491978082</v>
      </c>
      <c r="IQ106" s="2" t="n">
        <f aca="false">$CX$5*'well profiles'!EZ21</f>
        <v>210445.655961876</v>
      </c>
      <c r="IR106" s="2" t="n">
        <f aca="false">$CX$5*'well profiles'!FA21</f>
        <v>208116.87840358</v>
      </c>
      <c r="IS106" s="2" t="n">
        <f aca="false">$CX$5*'well profiles'!FB21</f>
        <v>205813.870942041</v>
      </c>
      <c r="IT106" s="2" t="n">
        <f aca="false">$CX$5*'well profiles'!FC21</f>
        <v>203536.348407089</v>
      </c>
      <c r="IU106" s="2" t="n">
        <f aca="false">$CX$5*'well profiles'!FD21</f>
        <v>201284.028784232</v>
      </c>
      <c r="IV106" s="2" t="n">
        <f aca="false">$CX$5*'well profiles'!FE21</f>
        <v>199056.633179729</v>
      </c>
      <c r="IW106" s="2" t="n">
        <f aca="false">$CX$5*'well profiles'!FF21</f>
        <v>196853.885786061</v>
      </c>
      <c r="IX106" s="2" t="n">
        <f aca="false">$CX$5*'well profiles'!FG21</f>
        <v>194675.513847773</v>
      </c>
      <c r="IY106" s="2" t="n">
        <f aca="false">$CX$5*'well profiles'!FH21</f>
        <v>192521.247627706</v>
      </c>
      <c r="IZ106" s="2" t="n">
        <f aca="false">$CX$5*'well profiles'!FI21</f>
        <v>190390.820373595</v>
      </c>
      <c r="JA106" s="2" t="n">
        <f aca="false">$CX$5*'well profiles'!FJ21</f>
        <v>188283.968285035</v>
      </c>
      <c r="JB106" s="2" t="n">
        <f aca="false">$CX$5*'well profiles'!FK21</f>
        <v>186200.430480821</v>
      </c>
      <c r="JC106" s="2" t="n">
        <f aca="false">$CX$5*'well profiles'!FL21</f>
        <v>184139.948966642</v>
      </c>
      <c r="JD106" s="2" t="n">
        <f aca="false">$CX$5*'well profiles'!FM21</f>
        <v>182102.268603133</v>
      </c>
      <c r="JE106" s="2" t="n">
        <f aca="false">$CX$5*'well profiles'!FN21</f>
        <v>180087.137074285</v>
      </c>
      <c r="JF106" s="2" t="n">
        <f aca="false">$CX$5*'well profiles'!FO21</f>
        <v>178094.304856203</v>
      </c>
      <c r="JG106" s="2" t="n">
        <f aca="false">$CX$5*'well profiles'!FP21</f>
        <v>176123.525186203</v>
      </c>
      <c r="JH106" s="2" t="n">
        <f aca="false">$CX$5*'well profiles'!FQ21</f>
        <v>174174.554032263</v>
      </c>
      <c r="JI106" s="2" t="n">
        <f aca="false">$CX$5*'well profiles'!FR21</f>
        <v>172247.150062803</v>
      </c>
      <c r="JJ106" s="2" t="n">
        <f aca="false">$CX$5*'well profiles'!FS21</f>
        <v>170341.074616801</v>
      </c>
      <c r="JK106" s="2" t="n">
        <f aca="false">$CX$5*'well profiles'!FT21</f>
        <v>168456.091674243</v>
      </c>
      <c r="JL106" s="2" t="n">
        <f aca="false">$CX$5*'well profiles'!FU21</f>
        <v>166591.967826895</v>
      </c>
      <c r="JM106" s="2" t="n">
        <f aca="false">$CX$5*'well profiles'!FV21</f>
        <v>164748.472249406</v>
      </c>
      <c r="JN106" s="2" t="n">
        <f aca="false">$CX$5*'well profiles'!FW21</f>
        <v>0</v>
      </c>
      <c r="JO106" s="2" t="n">
        <f aca="false">$CX$5*'well profiles'!FX21</f>
        <v>0</v>
      </c>
      <c r="JP106" s="2" t="n">
        <f aca="false">$CX$5*'well profiles'!FY21</f>
        <v>0</v>
      </c>
      <c r="JQ106" s="2" t="n">
        <f aca="false">$CX$5*'well profiles'!FZ21</f>
        <v>0</v>
      </c>
      <c r="JR106" s="2" t="n">
        <f aca="false">$CX$5*'well profiles'!GA21</f>
        <v>0</v>
      </c>
      <c r="JS106" s="2" t="n">
        <f aca="false">$CX$5*'well profiles'!GB21</f>
        <v>0</v>
      </c>
      <c r="JT106" s="2" t="n">
        <f aca="false">$CX$5*'well profiles'!GC21</f>
        <v>0</v>
      </c>
      <c r="JU106" s="2" t="n">
        <f aca="false">$CX$5*'well profiles'!GD21</f>
        <v>0</v>
      </c>
      <c r="JV106" s="2" t="n">
        <f aca="false">$CX$5*'well profiles'!GE21</f>
        <v>0</v>
      </c>
      <c r="JW106" s="2" t="n">
        <f aca="false">$CX$5*'well profiles'!GF21</f>
        <v>0</v>
      </c>
      <c r="JX106" s="2" t="n">
        <f aca="false">$CX$5*'well profiles'!GG21</f>
        <v>0</v>
      </c>
      <c r="JY106" s="2" t="n">
        <f aca="false">$CX$5*'well profiles'!GH21</f>
        <v>0</v>
      </c>
      <c r="JZ106" s="2" t="n">
        <f aca="false">$CX$5*'well profiles'!GI21</f>
        <v>0</v>
      </c>
      <c r="KA106" s="2" t="n">
        <f aca="false">$CX$5*'well profiles'!GJ21</f>
        <v>0</v>
      </c>
      <c r="KB106" s="2" t="n">
        <f aca="false">$CX$5*'well profiles'!GK21</f>
        <v>0</v>
      </c>
      <c r="KC106" s="2" t="n">
        <f aca="false">$CX$5*'well profiles'!GL21</f>
        <v>0</v>
      </c>
      <c r="KD106" s="2" t="n">
        <f aca="false">$CX$5*'well profiles'!GM21</f>
        <v>0</v>
      </c>
      <c r="KE106" s="2" t="n">
        <f aca="false">$CX$5*'well profiles'!GN21</f>
        <v>0</v>
      </c>
      <c r="KF106" s="2" t="n">
        <f aca="false">$CX$5*'well profiles'!GO21</f>
        <v>0</v>
      </c>
      <c r="KG106" s="2" t="n">
        <f aca="false">$CX$5*'well profiles'!GP21</f>
        <v>0</v>
      </c>
      <c r="KH106" s="2" t="n">
        <f aca="false">$CX$5*'well profiles'!GQ21</f>
        <v>0</v>
      </c>
      <c r="KI106" s="2" t="n">
        <f aca="false">$CX$5*'well profiles'!GR21</f>
        <v>0</v>
      </c>
      <c r="KJ106" s="2" t="n">
        <f aca="false">$CX$5*'well profiles'!GS21</f>
        <v>0</v>
      </c>
      <c r="KK106" s="2" t="n">
        <f aca="false">$CX$5*'well profiles'!GT21</f>
        <v>0</v>
      </c>
      <c r="KL106" s="2" t="n">
        <f aca="false">$CX$5*'well profiles'!GU21</f>
        <v>0</v>
      </c>
      <c r="KM106" s="2" t="n">
        <f aca="false">$CX$5*'well profiles'!GV21</f>
        <v>0</v>
      </c>
      <c r="KN106" s="2" t="n">
        <f aca="false">$CX$5*'well profiles'!GW21</f>
        <v>0</v>
      </c>
      <c r="KO106" s="2" t="n">
        <f aca="false">$CX$5*'well profiles'!GX21</f>
        <v>0</v>
      </c>
      <c r="KP106" s="2" t="n">
        <f aca="false">$CX$5*'well profiles'!GY21</f>
        <v>0</v>
      </c>
      <c r="KQ106" s="2" t="n">
        <f aca="false">$CX$5*'well profiles'!GZ21</f>
        <v>0</v>
      </c>
      <c r="KR106" s="2" t="n">
        <f aca="false">$CX$5*'well profiles'!HA21</f>
        <v>0</v>
      </c>
      <c r="KS106" s="2" t="n">
        <f aca="false">$CX$5*'well profiles'!HB21</f>
        <v>0</v>
      </c>
      <c r="KT106" s="2" t="n">
        <f aca="false">$CX$5*'well profiles'!HC21</f>
        <v>0</v>
      </c>
      <c r="KU106" s="2" t="n">
        <f aca="false">$CX$5*'well profiles'!HD21</f>
        <v>0</v>
      </c>
      <c r="KV106" s="2" t="n">
        <f aca="false">$CX$5*'well profiles'!HE21</f>
        <v>0</v>
      </c>
      <c r="KW106" s="2" t="n">
        <f aca="false">$CX$5*'well profiles'!HF21</f>
        <v>0</v>
      </c>
      <c r="KX106" s="2" t="n">
        <f aca="false">$CX$5*'well profiles'!HG21</f>
        <v>0</v>
      </c>
      <c r="KY106" s="2" t="n">
        <f aca="false">$CX$5*'well profiles'!HH21</f>
        <v>0</v>
      </c>
      <c r="KZ106" s="2" t="n">
        <f aca="false">$CX$5*'well profiles'!HI21</f>
        <v>0</v>
      </c>
      <c r="LA106" s="2" t="n">
        <f aca="false">$CX$5*'well profiles'!HJ21</f>
        <v>0</v>
      </c>
      <c r="LB106" s="2" t="n">
        <f aca="false">$CX$5*'well profiles'!HK21</f>
        <v>0</v>
      </c>
      <c r="LC106" s="2" t="n">
        <f aca="false">$CX$5*'well profiles'!HL21</f>
        <v>0</v>
      </c>
      <c r="LD106" s="2" t="n">
        <f aca="false">$CX$5*'well profiles'!HM21</f>
        <v>0</v>
      </c>
      <c r="LE106" s="2" t="n">
        <f aca="false">$CX$5*'well profiles'!HN21</f>
        <v>0</v>
      </c>
      <c r="LF106" s="2" t="n">
        <f aca="false">$CX$5*'well profiles'!HO21</f>
        <v>0</v>
      </c>
      <c r="LG106" s="2" t="n">
        <f aca="false">$CX$5*'well profiles'!HP21</f>
        <v>0</v>
      </c>
      <c r="LH106" s="2" t="n">
        <f aca="false">$CX$5*'well profiles'!HQ21</f>
        <v>0</v>
      </c>
      <c r="LI106" s="2" t="n">
        <f aca="false">$CX$5*'well profiles'!HR21</f>
        <v>0</v>
      </c>
      <c r="LJ106" s="2" t="n">
        <f aca="false">$CX$5*'well profiles'!HS21</f>
        <v>0</v>
      </c>
      <c r="LK106" s="2" t="n">
        <f aca="false">$CX$5*'well profiles'!HT21</f>
        <v>0</v>
      </c>
      <c r="LL106" s="2" t="n">
        <f aca="false">$CX$5*'well profiles'!HU21</f>
        <v>0</v>
      </c>
      <c r="LM106" s="2" t="n">
        <f aca="false">$CX$5*'well profiles'!HV21</f>
        <v>0</v>
      </c>
      <c r="LN106" s="2" t="n">
        <f aca="false">$CX$5*'well profiles'!HW21</f>
        <v>0</v>
      </c>
      <c r="LO106" s="2" t="n">
        <f aca="false">$CX$5*'well profiles'!HX21</f>
        <v>0</v>
      </c>
      <c r="LP106" s="2" t="n">
        <f aca="false">$CX$5*'well profiles'!HY21</f>
        <v>0</v>
      </c>
      <c r="LQ106" s="2" t="n">
        <f aca="false">$CX$5*'well profiles'!HZ21</f>
        <v>0</v>
      </c>
      <c r="LR106" s="2" t="n">
        <f aca="false">$CX$5*'well profiles'!IA21</f>
        <v>0</v>
      </c>
      <c r="LS106" s="2" t="n">
        <f aca="false">$CX$5*'well profiles'!IB21</f>
        <v>0</v>
      </c>
      <c r="LT106" s="2" t="n">
        <f aca="false">$CX$5*'well profiles'!IC21</f>
        <v>0</v>
      </c>
      <c r="LU106" s="2" t="n">
        <f aca="false">$CX$5*'well profiles'!ID21</f>
        <v>0</v>
      </c>
      <c r="LV106" s="2" t="n">
        <f aca="false">$CX$5*'well profiles'!IE21</f>
        <v>0</v>
      </c>
      <c r="LW106" s="2" t="n">
        <f aca="false">$CX$5*'well profiles'!IF21</f>
        <v>0</v>
      </c>
      <c r="LX106" s="2" t="n">
        <f aca="false">$CX$5*'well profiles'!IG21</f>
        <v>0</v>
      </c>
      <c r="LY106" s="2" t="n">
        <f aca="false">$CX$5*'well profiles'!IH21</f>
        <v>0</v>
      </c>
      <c r="LZ106" s="2" t="n">
        <f aca="false">$CX$5*'well profiles'!II21</f>
        <v>0</v>
      </c>
      <c r="MA106" s="2" t="n">
        <f aca="false">$CX$5*'well profiles'!IJ21</f>
        <v>0</v>
      </c>
      <c r="MB106" s="2" t="n">
        <f aca="false">$CX$5*'well profiles'!IK21</f>
        <v>0</v>
      </c>
      <c r="MC106" s="2" t="n">
        <f aca="false">$CX$5*'well profiles'!IL21</f>
        <v>0</v>
      </c>
      <c r="MD106" s="2" t="n">
        <f aca="false">$CX$5*'well profiles'!IM21</f>
        <v>0</v>
      </c>
      <c r="ME106" s="2" t="n">
        <f aca="false">$CX$5*'well profiles'!IN21</f>
        <v>0</v>
      </c>
      <c r="MF106" s="2" t="n">
        <f aca="false">$CX$5*'well profiles'!IO21</f>
        <v>0</v>
      </c>
      <c r="MG106" s="2" t="n">
        <f aca="false">$CX$5*'well profiles'!IP21</f>
        <v>0</v>
      </c>
      <c r="MH106" s="2" t="n">
        <f aca="false">$CX$5*'well profiles'!IQ21</f>
        <v>0</v>
      </c>
      <c r="MI106" s="2" t="n">
        <f aca="false">$CX$5*'well profiles'!IR21</f>
        <v>0</v>
      </c>
      <c r="MJ106" s="2" t="n">
        <f aca="false">$CX$5*'well profiles'!IS21</f>
        <v>0</v>
      </c>
      <c r="MK106" s="2" t="n">
        <f aca="false">$CX$5*'well profiles'!IT21</f>
        <v>0</v>
      </c>
      <c r="ML106" s="2" t="n">
        <f aca="false">$CX$5*'well profiles'!IU21</f>
        <v>0</v>
      </c>
      <c r="MM106" s="2" t="n">
        <f aca="false">$CX$5*'well profiles'!IV21</f>
        <v>0</v>
      </c>
      <c r="MN106" s="2" t="n">
        <f aca="false">$CX$5*'well profiles'!IW21</f>
        <v>0</v>
      </c>
      <c r="MO106" s="2" t="n">
        <f aca="false">$CX$5*'well profiles'!IX21</f>
        <v>0</v>
      </c>
      <c r="MP106" s="2" t="n">
        <f aca="false">$CX$5*'well profiles'!IY21</f>
        <v>0</v>
      </c>
      <c r="MQ106" s="2" t="n">
        <f aca="false">$CX$5*'well profiles'!IZ21</f>
        <v>0</v>
      </c>
      <c r="MR106" s="2" t="n">
        <f aca="false">$CX$5*'well profiles'!JA21</f>
        <v>0</v>
      </c>
      <c r="MS106" s="2" t="n">
        <f aca="false">$CX$5*'well profiles'!JB21</f>
        <v>0</v>
      </c>
      <c r="MT106" s="2" t="n">
        <f aca="false">$CX$5*'well profiles'!JC21</f>
        <v>0</v>
      </c>
      <c r="MU106" s="2" t="n">
        <f aca="false">$CX$5*'well profiles'!JD21</f>
        <v>0</v>
      </c>
      <c r="MV106" s="2" t="n">
        <f aca="false">$CX$5*'well profiles'!JE21</f>
        <v>0</v>
      </c>
      <c r="MW106" s="2" t="n">
        <f aca="false">$CX$5*'well profiles'!JF21</f>
        <v>0</v>
      </c>
      <c r="MX106" s="2" t="n">
        <f aca="false">$CX$5*'well profiles'!JG21</f>
        <v>0</v>
      </c>
      <c r="MY106" s="2" t="n">
        <f aca="false">$CX$5*'well profiles'!JH21</f>
        <v>0</v>
      </c>
      <c r="MZ106" s="2" t="n">
        <f aca="false">$CX$5*'well profiles'!JI21</f>
        <v>0</v>
      </c>
      <c r="NA106" s="2" t="n">
        <f aca="false">$CX$5*'well profiles'!JJ21</f>
        <v>0</v>
      </c>
      <c r="NB106" s="2" t="n">
        <f aca="false">$CX$5*'well profiles'!JK21</f>
        <v>0</v>
      </c>
      <c r="NC106" s="2" t="n">
        <f aca="false">$CX$5*'well profiles'!JL21</f>
        <v>0</v>
      </c>
      <c r="ND106" s="2" t="n">
        <f aca="false">$CX$5*'well profiles'!JM21</f>
        <v>0</v>
      </c>
      <c r="NE106" s="2" t="n">
        <f aca="false">$CX$5*'well profiles'!JN21</f>
        <v>0</v>
      </c>
      <c r="NF106" s="2" t="n">
        <f aca="false">$CX$5*'well profiles'!JO21</f>
        <v>0</v>
      </c>
      <c r="NG106" s="2" t="n">
        <f aca="false">$CX$5*'well profiles'!JP21</f>
        <v>0</v>
      </c>
      <c r="NH106" s="2" t="n">
        <f aca="false">$CX$5*'well profiles'!JQ21</f>
        <v>0</v>
      </c>
      <c r="NI106" s="2" t="n">
        <f aca="false">$CX$5*'well profiles'!JR21</f>
        <v>0</v>
      </c>
      <c r="NJ106" s="2" t="n">
        <f aca="false">$CX$5*'well profiles'!JS21</f>
        <v>0</v>
      </c>
      <c r="NK106" s="2" t="n">
        <f aca="false">$CX$5*'well profiles'!JT21</f>
        <v>0</v>
      </c>
      <c r="NL106" s="2" t="n">
        <f aca="false">$CX$5*'well profiles'!JU21</f>
        <v>0</v>
      </c>
      <c r="NM106" s="2" t="n">
        <f aca="false">$CX$5*'well profiles'!JV21</f>
        <v>0</v>
      </c>
      <c r="NN106" s="2" t="n">
        <f aca="false">$CX$5*'well profiles'!JW21</f>
        <v>0</v>
      </c>
      <c r="NO106" s="2" t="n">
        <f aca="false">$CX$5*'well profiles'!JX21</f>
        <v>0</v>
      </c>
      <c r="NP106" s="2" t="n">
        <f aca="false">$CX$5*'well profiles'!JY21</f>
        <v>0</v>
      </c>
      <c r="NQ106" s="2" t="n">
        <f aca="false">$CX$5*'well profiles'!JZ21</f>
        <v>0</v>
      </c>
      <c r="NR106" s="2" t="n">
        <f aca="false">$CX$5*'well profiles'!KA21</f>
        <v>0</v>
      </c>
      <c r="NS106" s="2" t="n">
        <f aca="false">$CX$5*'well profiles'!KB21</f>
        <v>0</v>
      </c>
      <c r="NT106" s="2" t="n">
        <f aca="false">$CX$5*'well profiles'!KC21</f>
        <v>0</v>
      </c>
      <c r="NU106" s="2" t="n">
        <f aca="false">$CX$5*'well profiles'!KD21</f>
        <v>0</v>
      </c>
      <c r="NV106" s="2" t="n">
        <f aca="false">$CX$5*'well profiles'!KE21</f>
        <v>0</v>
      </c>
      <c r="NW106" s="2" t="n">
        <f aca="false">$CX$5*'well profiles'!KF21</f>
        <v>0</v>
      </c>
      <c r="NX106" s="2" t="n">
        <f aca="false">$CX$5*'well profiles'!KG21</f>
        <v>0</v>
      </c>
      <c r="NY106" s="2" t="n">
        <f aca="false">$CX$5*'well profiles'!KH21</f>
        <v>0</v>
      </c>
      <c r="NZ106" s="2" t="n">
        <f aca="false">$CX$5*'well profiles'!KI21</f>
        <v>0</v>
      </c>
      <c r="OA106" s="2" t="n">
        <f aca="false">$CX$5*'well profiles'!KJ21</f>
        <v>0</v>
      </c>
      <c r="OB106" s="2" t="n">
        <f aca="false">$CX$5*'well profiles'!KK21</f>
        <v>0</v>
      </c>
      <c r="OC106" s="2" t="n">
        <f aca="false">$CX$5*'well profiles'!KL21</f>
        <v>0</v>
      </c>
      <c r="OD106" s="2" t="n">
        <f aca="false">$CX$5*'well profiles'!KM21</f>
        <v>0</v>
      </c>
      <c r="OE106" s="2" t="n">
        <f aca="false">$CX$5*'well profiles'!KN21</f>
        <v>0</v>
      </c>
      <c r="OF106" s="2" t="n">
        <f aca="false">$CX$5*'well profiles'!KO21</f>
        <v>0</v>
      </c>
      <c r="OG106" s="2" t="n">
        <f aca="false">$CX$5*'well profiles'!KP21</f>
        <v>0</v>
      </c>
      <c r="OH106" s="2" t="n">
        <f aca="false">$CX$5*'well profiles'!KQ21</f>
        <v>0</v>
      </c>
      <c r="OI106" s="2" t="n">
        <f aca="false">$CX$5*'well profiles'!KR21</f>
        <v>0</v>
      </c>
      <c r="OJ106" s="2" t="n">
        <f aca="false">$CX$5*'well profiles'!KS21</f>
        <v>0</v>
      </c>
      <c r="OK106" s="2" t="n">
        <f aca="false">$CX$5*'well profiles'!KT21</f>
        <v>0</v>
      </c>
      <c r="OL106" s="2" t="n">
        <f aca="false">$CX$5*'well profiles'!KU21</f>
        <v>0</v>
      </c>
      <c r="OM106" s="2" t="n">
        <f aca="false">$CX$5*'well profiles'!KV21</f>
        <v>0</v>
      </c>
      <c r="ON106" s="2" t="n">
        <f aca="false">$CX$5*'well profiles'!KW21</f>
        <v>0</v>
      </c>
      <c r="OO106" s="2" t="n">
        <f aca="false">$CX$5*'well profiles'!KX21</f>
        <v>0</v>
      </c>
      <c r="OP106" s="2" t="n">
        <f aca="false">$CX$5*'well profiles'!KY21</f>
        <v>0</v>
      </c>
      <c r="OQ106" s="2" t="n">
        <f aca="false">$CX$5*'well profiles'!KZ21</f>
        <v>0</v>
      </c>
      <c r="OR106" s="2" t="n">
        <f aca="false">$CX$5*'well profiles'!LA21</f>
        <v>0</v>
      </c>
      <c r="OS106" s="2" t="n">
        <f aca="false">$CX$5*'well profiles'!LB21</f>
        <v>0</v>
      </c>
      <c r="OT106" s="2" t="n">
        <f aca="false">$CX$5*'well profiles'!LC21</f>
        <v>0</v>
      </c>
      <c r="OU106" s="2" t="n">
        <f aca="false">$CX$5*'well profiles'!LD21</f>
        <v>0</v>
      </c>
      <c r="OV106" s="2" t="n">
        <f aca="false">$CX$5*'well profiles'!LE21</f>
        <v>0</v>
      </c>
      <c r="OW106" s="2" t="n">
        <f aca="false">$CX$5*'well profiles'!LF21</f>
        <v>0</v>
      </c>
      <c r="OX106" s="2" t="n">
        <f aca="false">$CX$5*'well profiles'!LG21</f>
        <v>0</v>
      </c>
      <c r="OY106" s="2" t="n">
        <f aca="false">$CX$5*'well profiles'!LH21</f>
        <v>0</v>
      </c>
      <c r="OZ106" s="2" t="n">
        <f aca="false">$CX$5*'well profiles'!LI21</f>
        <v>0</v>
      </c>
      <c r="PA106" s="2" t="n">
        <f aca="false">$CX$5*'well profiles'!LJ21</f>
        <v>0</v>
      </c>
      <c r="PB106" s="2" t="n">
        <f aca="false">$CX$5*'well profiles'!LK21</f>
        <v>0</v>
      </c>
      <c r="PC106" s="2" t="n">
        <f aca="false">$CX$5*'well profiles'!LL21</f>
        <v>0</v>
      </c>
      <c r="PD106" s="2" t="n">
        <f aca="false">$CX$5*'well profiles'!LM21</f>
        <v>0</v>
      </c>
      <c r="PE106" s="2" t="n">
        <f aca="false">$CX$5*'well profiles'!LN21</f>
        <v>0</v>
      </c>
      <c r="PF106" s="2" t="n">
        <f aca="false">$CX$5*'well profiles'!LO21</f>
        <v>0</v>
      </c>
      <c r="PG106" s="2" t="n">
        <f aca="false">$CX$5*'well profiles'!LP21</f>
        <v>0</v>
      </c>
      <c r="PH106" s="2" t="n">
        <f aca="false">$CX$5*'well profiles'!LQ21</f>
        <v>0</v>
      </c>
      <c r="PI106" s="2" t="n">
        <f aca="false">$CX$5*'well profiles'!LR21</f>
        <v>0</v>
      </c>
      <c r="PJ106" s="2" t="n">
        <f aca="false">$CX$5*'well profiles'!LS21</f>
        <v>0</v>
      </c>
      <c r="PK106" s="2" t="n">
        <f aca="false">$CX$5*'well profiles'!LT21</f>
        <v>0</v>
      </c>
      <c r="PL106" s="2" t="n">
        <f aca="false">$CX$5*'well profiles'!LU21</f>
        <v>0</v>
      </c>
      <c r="PM106" s="2" t="n">
        <f aca="false">$CX$5*'well profiles'!LV21</f>
        <v>0</v>
      </c>
      <c r="PN106" s="2" t="n">
        <f aca="false">$CX$5*'well profiles'!LW21</f>
        <v>0</v>
      </c>
      <c r="PO106" s="2" t="n">
        <f aca="false">$CX$5*'well profiles'!LX21</f>
        <v>0</v>
      </c>
      <c r="PP106" s="2" t="n">
        <f aca="false">$CX$5*'well profiles'!LY21</f>
        <v>0</v>
      </c>
      <c r="PQ106" s="2" t="n">
        <f aca="false">$CX$5*'well profiles'!LZ21</f>
        <v>0</v>
      </c>
      <c r="PR106" s="2" t="n">
        <f aca="false">$CX$5*'well profiles'!MA21</f>
        <v>0</v>
      </c>
      <c r="PS106" s="2" t="n">
        <f aca="false">$CX$5*'well profiles'!MB21</f>
        <v>0</v>
      </c>
      <c r="PT106" s="2" t="n">
        <f aca="false">$CX$5*'well profiles'!MC21</f>
        <v>0</v>
      </c>
      <c r="PU106" s="2" t="n">
        <f aca="false">$CX$5*'well profiles'!MD21</f>
        <v>0</v>
      </c>
      <c r="PV106" s="2" t="n">
        <f aca="false">$CX$5*'well profiles'!ME21</f>
        <v>0</v>
      </c>
      <c r="PW106" s="2" t="n">
        <f aca="false">$CX$5*'well profiles'!MF21</f>
        <v>0</v>
      </c>
      <c r="PX106" s="2" t="n">
        <f aca="false">$CX$5*'well profiles'!MG21</f>
        <v>0</v>
      </c>
      <c r="PY106" s="2" t="n">
        <f aca="false">$CX$5*'well profiles'!MH21</f>
        <v>0</v>
      </c>
      <c r="PZ106" s="2" t="n">
        <f aca="false">$CX$5*'well profiles'!MI21</f>
        <v>0</v>
      </c>
      <c r="QA106" s="2" t="n">
        <f aca="false">$CX$5*'well profiles'!MJ21</f>
        <v>0</v>
      </c>
      <c r="QB106" s="2" t="n">
        <f aca="false">$CX$5*'well profiles'!MK21</f>
        <v>0</v>
      </c>
      <c r="QC106" s="2" t="n">
        <f aca="false">$CX$5*'well profiles'!ML21</f>
        <v>0</v>
      </c>
      <c r="QD106" s="2" t="n">
        <f aca="false">$CX$5*'well profiles'!MM21</f>
        <v>0</v>
      </c>
      <c r="QE106" s="2" t="n">
        <f aca="false">$CX$5*'well profiles'!MN21</f>
        <v>0</v>
      </c>
      <c r="QF106" s="2" t="n">
        <f aca="false">$CX$5*'well profiles'!MO21</f>
        <v>0</v>
      </c>
      <c r="QG106" s="2" t="n">
        <f aca="false">$CX$5*'well profiles'!MP21</f>
        <v>0</v>
      </c>
      <c r="QH106" s="2" t="n">
        <f aca="false">$CX$5*'well profiles'!MQ21</f>
        <v>0</v>
      </c>
      <c r="QI106" s="2" t="n">
        <f aca="false">$CX$5*'well profiles'!MR21</f>
        <v>0</v>
      </c>
      <c r="QJ106" s="2" t="n">
        <f aca="false">$CX$5*'well profiles'!MS21</f>
        <v>0</v>
      </c>
      <c r="QK106" s="2" t="n">
        <f aca="false">$CX$5*'well profiles'!MT21</f>
        <v>0</v>
      </c>
      <c r="QL106" s="2" t="n">
        <f aca="false">$CX$5*'well profiles'!MU21</f>
        <v>0</v>
      </c>
      <c r="QM106" s="2" t="n">
        <f aca="false">$CX$5*'well profiles'!MV21</f>
        <v>0</v>
      </c>
      <c r="QN106" s="2" t="n">
        <f aca="false">$CX$5*'well profiles'!MW21</f>
        <v>0</v>
      </c>
      <c r="QO106" s="2" t="n">
        <f aca="false">$CX$5*'well profiles'!MX21</f>
        <v>0</v>
      </c>
      <c r="QP106" s="2" t="n">
        <f aca="false">$CX$5*'well profiles'!MY21</f>
        <v>0</v>
      </c>
      <c r="QQ106" s="2" t="n">
        <f aca="false">$CX$5*'well profiles'!MZ21</f>
        <v>0</v>
      </c>
      <c r="QR106" s="2" t="n">
        <f aca="false">$CX$5*'well profiles'!NA21</f>
        <v>0</v>
      </c>
      <c r="QS106" s="2" t="n">
        <f aca="false">$CX$5*'well profiles'!NB21</f>
        <v>0</v>
      </c>
      <c r="QT106" s="2" t="n">
        <f aca="false">$CX$5*'well profiles'!NC21</f>
        <v>0</v>
      </c>
      <c r="QU106" s="2" t="n">
        <f aca="false">$CX$5*'well profiles'!ND21</f>
        <v>0</v>
      </c>
      <c r="QV106" s="2" t="n">
        <f aca="false">$CX$5*'well profiles'!NE21</f>
        <v>0</v>
      </c>
      <c r="QW106" s="2" t="n">
        <f aca="false">$CX$5*'well profiles'!NF21</f>
        <v>0</v>
      </c>
      <c r="QX106" s="2" t="n">
        <f aca="false">$CX$5*'well profiles'!NG21</f>
        <v>0</v>
      </c>
      <c r="QY106" s="2" t="n">
        <f aca="false">$CX$5*'well profiles'!NH21</f>
        <v>0</v>
      </c>
      <c r="QZ106" s="2" t="n">
        <f aca="false">$CX$5*'well profiles'!NI21</f>
        <v>0</v>
      </c>
      <c r="RA106" s="2" t="n">
        <f aca="false">$CX$5*'well profiles'!NJ21</f>
        <v>0</v>
      </c>
      <c r="RB106" s="2" t="n">
        <f aca="false">$CX$5*'well profiles'!NK21</f>
        <v>0</v>
      </c>
      <c r="RC106" s="2" t="n">
        <f aca="false">$CX$5*'well profiles'!NL21</f>
        <v>0</v>
      </c>
      <c r="RD106" s="2" t="n">
        <f aca="false">$CX$5*'well profiles'!NM21</f>
        <v>0</v>
      </c>
      <c r="RE106" s="2" t="n">
        <f aca="false">$CX$5*'well profiles'!NN21</f>
        <v>0</v>
      </c>
      <c r="RF106" s="2" t="n">
        <f aca="false">$CX$5*'well profiles'!NO21</f>
        <v>0</v>
      </c>
      <c r="RG106" s="2" t="n">
        <f aca="false">$CX$5*'well profiles'!NP21</f>
        <v>0</v>
      </c>
      <c r="RH106" s="2" t="n">
        <f aca="false">$CX$5*'well profiles'!NQ21</f>
        <v>0</v>
      </c>
      <c r="RI106" s="2" t="n">
        <f aca="false">$CX$5*'well profiles'!NR21</f>
        <v>0</v>
      </c>
      <c r="RJ106" s="2" t="n">
        <f aca="false">$CX$5*'well profiles'!NS21</f>
        <v>0</v>
      </c>
      <c r="RK106" s="2" t="n">
        <f aca="false">$CX$5*'well profiles'!NT21</f>
        <v>0</v>
      </c>
      <c r="RL106" s="2" t="n">
        <f aca="false">$CX$5*'well profiles'!NU21</f>
        <v>0</v>
      </c>
      <c r="RM106" s="2" t="n">
        <f aca="false">$CX$5*'well profiles'!NV21</f>
        <v>0</v>
      </c>
      <c r="RN106" s="2" t="n">
        <f aca="false">$CX$5*'well profiles'!NW21</f>
        <v>0</v>
      </c>
      <c r="RO106" s="2" t="n">
        <f aca="false">$CX$5*'well profiles'!NX21</f>
        <v>0</v>
      </c>
      <c r="RP106" s="2" t="n">
        <f aca="false">$CX$5*'well profiles'!NY21</f>
        <v>0</v>
      </c>
      <c r="RQ106" s="2" t="n">
        <f aca="false">$CX$5*'well profiles'!NZ21</f>
        <v>0</v>
      </c>
      <c r="RR106" s="2" t="n">
        <f aca="false">$CX$5*'well profiles'!OA21</f>
        <v>0</v>
      </c>
      <c r="RS106" s="2" t="n">
        <f aca="false">$CX$5*'well profiles'!OB21</f>
        <v>0</v>
      </c>
      <c r="RT106" s="2" t="n">
        <f aca="false">$CX$5*'well profiles'!OC21</f>
        <v>0</v>
      </c>
      <c r="RU106" s="2" t="n">
        <f aca="false">$CX$5*'well profiles'!OD21</f>
        <v>0</v>
      </c>
      <c r="RV106" s="2" t="n">
        <f aca="false">$CX$5*'well profiles'!OE21</f>
        <v>0</v>
      </c>
      <c r="RW106" s="2" t="n">
        <f aca="false">$CX$5*'well profiles'!OF21</f>
        <v>0</v>
      </c>
      <c r="RX106" s="2" t="n">
        <f aca="false">$CX$5*'well profiles'!OG21</f>
        <v>0</v>
      </c>
      <c r="RY106" s="2" t="n">
        <f aca="false">$CX$5*'well profiles'!OH21</f>
        <v>0</v>
      </c>
      <c r="RZ106" s="2" t="n">
        <f aca="false">$CX$5*'well profiles'!OI21</f>
        <v>0</v>
      </c>
      <c r="SA106" s="2" t="n">
        <f aca="false">$CX$5*'well profiles'!OJ21</f>
        <v>0</v>
      </c>
      <c r="SB106" s="2" t="n">
        <f aca="false">$CX$5*'well profiles'!OK21</f>
        <v>0</v>
      </c>
      <c r="SC106" s="2" t="n">
        <f aca="false">$CX$5*'well profiles'!OL21</f>
        <v>0</v>
      </c>
      <c r="SD106" s="2" t="n">
        <f aca="false">$CX$5*'well profiles'!OM21</f>
        <v>0</v>
      </c>
      <c r="SE106" s="2" t="n">
        <f aca="false">$CX$5*'well profiles'!ON21</f>
        <v>0</v>
      </c>
      <c r="SF106" s="2" t="n">
        <f aca="false">$CX$5*'well profiles'!OO21</f>
        <v>0</v>
      </c>
      <c r="SG106" s="2" t="n">
        <f aca="false">$CX$5*'well profiles'!OP21</f>
        <v>0</v>
      </c>
      <c r="SH106" s="2" t="n">
        <f aca="false">$CX$5*'well profiles'!OQ21</f>
        <v>0</v>
      </c>
      <c r="SI106" s="2" t="n">
        <f aca="false">$CX$5*'well profiles'!OR21</f>
        <v>0</v>
      </c>
      <c r="SJ106" s="2" t="n">
        <f aca="false">$CX$5*'well profiles'!OS21</f>
        <v>0</v>
      </c>
      <c r="SK106" s="2" t="n">
        <f aca="false">$CX$5*'well profiles'!OT21</f>
        <v>0</v>
      </c>
      <c r="SL106" s="2" t="n">
        <f aca="false">$CX$5*'well profiles'!OU21</f>
        <v>0</v>
      </c>
      <c r="SM106" s="2" t="n">
        <f aca="false">$CX$5*'well profiles'!OV21</f>
        <v>0</v>
      </c>
      <c r="SN106" s="2" t="n">
        <f aca="false">$CX$5*'well profiles'!OW21</f>
        <v>0</v>
      </c>
      <c r="SO106" s="2" t="n">
        <f aca="false">$CX$5*'well profiles'!OX21</f>
        <v>0</v>
      </c>
      <c r="SP106" s="2" t="n">
        <f aca="false">$CX$5*'well profiles'!OY21</f>
        <v>0</v>
      </c>
      <c r="SQ106" s="2" t="n">
        <f aca="false">$CX$5*'well profiles'!OZ21</f>
        <v>0</v>
      </c>
      <c r="SR106" s="2" t="n">
        <f aca="false">$CX$5*'well profiles'!PA21</f>
        <v>0</v>
      </c>
      <c r="SS106" s="2" t="n">
        <f aca="false">$CX$5*'well profiles'!PB21</f>
        <v>0</v>
      </c>
      <c r="ST106" s="2" t="n">
        <f aca="false">$CX$5*'well profiles'!PC21</f>
        <v>0</v>
      </c>
      <c r="SU106" s="2" t="n">
        <f aca="false">$CX$5*'well profiles'!PD21</f>
        <v>0</v>
      </c>
      <c r="SV106" s="2" t="n">
        <f aca="false">$CX$5*'well profiles'!PE21</f>
        <v>0</v>
      </c>
      <c r="SW106" s="2" t="n">
        <f aca="false">$CX$5*'well profiles'!PF21</f>
        <v>0</v>
      </c>
      <c r="SX106" s="2" t="n">
        <f aca="false">$CX$5*'well profiles'!PG21</f>
        <v>0</v>
      </c>
      <c r="SY106" s="2" t="n">
        <f aca="false">$CX$5*'well profiles'!PH21</f>
        <v>0</v>
      </c>
      <c r="SZ106" s="2" t="n">
        <f aca="false">$CX$5*'well profiles'!PI21</f>
        <v>0</v>
      </c>
      <c r="TA106" s="2" t="n">
        <f aca="false">$CX$5*'well profiles'!PJ21</f>
        <v>0</v>
      </c>
      <c r="TB106" s="2" t="n">
        <f aca="false">$CX$5*'well profiles'!PK21</f>
        <v>0</v>
      </c>
      <c r="TC106" s="2" t="n">
        <f aca="false">$CX$5*'well profiles'!PL21</f>
        <v>0</v>
      </c>
      <c r="TD106" s="2" t="n">
        <f aca="false">$CX$5*'well profiles'!PM21</f>
        <v>0</v>
      </c>
      <c r="TE106" s="2" t="n">
        <f aca="false">$CX$5*'well profiles'!PN21</f>
        <v>0</v>
      </c>
      <c r="TF106" s="2" t="n">
        <f aca="false">$CX$5*'well profiles'!PO21</f>
        <v>0</v>
      </c>
      <c r="TG106" s="2" t="n">
        <f aca="false">$CX$5*'well profiles'!PP21</f>
        <v>0</v>
      </c>
      <c r="TH106" s="2" t="n">
        <f aca="false">$CX$5*'well profiles'!PQ21</f>
        <v>0</v>
      </c>
      <c r="TI106" s="2" t="n">
        <f aca="false">$CX$5*'well profiles'!PR21</f>
        <v>0</v>
      </c>
      <c r="TJ106" s="2" t="n">
        <f aca="false">$CX$5*'well profiles'!PS21</f>
        <v>0</v>
      </c>
      <c r="TK106" s="2" t="n">
        <f aca="false">$CX$5*'well profiles'!PT21</f>
        <v>0</v>
      </c>
      <c r="TL106" s="2" t="n">
        <f aca="false">$CX$5*'well profiles'!PU21</f>
        <v>0</v>
      </c>
      <c r="TM106" s="2" t="n">
        <f aca="false">$CX$5*'well profiles'!PV21</f>
        <v>0</v>
      </c>
      <c r="TN106" s="2" t="n">
        <f aca="false">$CX$5*'well profiles'!PW21</f>
        <v>0</v>
      </c>
      <c r="TO106" s="2" t="n">
        <f aca="false">$CX$5*'well profiles'!PX21</f>
        <v>0</v>
      </c>
      <c r="TP106" s="2" t="n">
        <f aca="false">$CX$5*'well profiles'!PY21</f>
        <v>0</v>
      </c>
      <c r="TQ106" s="2" t="n">
        <f aca="false">$CX$5*'well profiles'!PZ21</f>
        <v>0</v>
      </c>
      <c r="TR106" s="2" t="n">
        <f aca="false">$CX$5*'well profiles'!QA21</f>
        <v>0</v>
      </c>
      <c r="TS106" s="2" t="n">
        <f aca="false">$CX$5*'well profiles'!QB21</f>
        <v>0</v>
      </c>
      <c r="TT106" s="2" t="n">
        <f aca="false">$CX$5*'well profiles'!QC21</f>
        <v>0</v>
      </c>
      <c r="TU106" s="2" t="n">
        <f aca="false">$CX$5*'well profiles'!QD21</f>
        <v>0</v>
      </c>
      <c r="TV106" s="2" t="n">
        <f aca="false">$CX$5*'well profiles'!QE21</f>
        <v>0</v>
      </c>
      <c r="TW106" s="2" t="n">
        <f aca="false">$CX$5*'well profiles'!QF21</f>
        <v>0</v>
      </c>
      <c r="TX106" s="2" t="n">
        <f aca="false">$CX$5*'well profiles'!QG21</f>
        <v>0</v>
      </c>
      <c r="TY106" s="2" t="n">
        <f aca="false">$CX$5*'well profiles'!QH21</f>
        <v>0</v>
      </c>
      <c r="TZ106" s="2" t="n">
        <f aca="false">$CX$5*'well profiles'!QI21</f>
        <v>0</v>
      </c>
      <c r="UA106" s="2" t="n">
        <f aca="false">$CX$5*'well profiles'!QJ21</f>
        <v>0</v>
      </c>
      <c r="UB106" s="2" t="n">
        <f aca="false">$CX$5*'well profiles'!QK21</f>
        <v>0</v>
      </c>
      <c r="UC106" s="2" t="n">
        <f aca="false">$CX$5*'well profiles'!QL21</f>
        <v>0</v>
      </c>
      <c r="UD106" s="2" t="n">
        <f aca="false">$CX$5*'well profiles'!QM21</f>
        <v>0</v>
      </c>
      <c r="UE106" s="2" t="n">
        <f aca="false">$CX$5*'well profiles'!QN21</f>
        <v>0</v>
      </c>
      <c r="UF106" s="2" t="n">
        <f aca="false">$CX$5*'well profiles'!QO21</f>
        <v>0</v>
      </c>
      <c r="UG106" s="2" t="n">
        <f aca="false">$CX$5*'well profiles'!QP21</f>
        <v>0</v>
      </c>
      <c r="UH106" s="2" t="n">
        <f aca="false">$CX$5*'well profiles'!QQ21</f>
        <v>0</v>
      </c>
      <c r="UI106" s="2" t="n">
        <f aca="false">$CX$5*'well profiles'!QR21</f>
        <v>0</v>
      </c>
      <c r="UJ106" s="2" t="n">
        <f aca="false">$CX$5*'well profiles'!QS21</f>
        <v>0</v>
      </c>
      <c r="UK106" s="2" t="n">
        <f aca="false">$CX$5*'well profiles'!QT21</f>
        <v>0</v>
      </c>
      <c r="UL106" s="2" t="n">
        <f aca="false">$CX$5*'well profiles'!QU21</f>
        <v>0</v>
      </c>
      <c r="UM106" s="2" t="n">
        <f aca="false">$CX$5*'well profiles'!QV21</f>
        <v>0</v>
      </c>
      <c r="UN106" s="2" t="n">
        <f aca="false">$CX$5*'well profiles'!QW21</f>
        <v>0</v>
      </c>
      <c r="UO106" s="2" t="n">
        <f aca="false">$CX$5*'well profiles'!QX21</f>
        <v>0</v>
      </c>
      <c r="UP106" s="2" t="n">
        <f aca="false">$CX$5*'well profiles'!QY21</f>
        <v>0</v>
      </c>
      <c r="UQ106" s="2" t="n">
        <f aca="false">$CX$5*'well profiles'!QZ21</f>
        <v>0</v>
      </c>
      <c r="UR106" s="2" t="n">
        <f aca="false">$CX$5*'well profiles'!RA21</f>
        <v>0</v>
      </c>
      <c r="US106" s="2" t="n">
        <f aca="false">$CX$5*'well profiles'!RB21</f>
        <v>0</v>
      </c>
      <c r="UT106" s="2" t="n">
        <f aca="false">$CX$5*'well profiles'!RC21</f>
        <v>0</v>
      </c>
      <c r="UU106" s="2" t="n">
        <f aca="false">$CX$5*'well profiles'!RD21</f>
        <v>0</v>
      </c>
      <c r="UV106" s="2" t="n">
        <f aca="false">$CX$5*'well profiles'!RE21</f>
        <v>0</v>
      </c>
      <c r="UW106" s="2" t="n">
        <f aca="false">$CX$5*'well profiles'!RF21</f>
        <v>0</v>
      </c>
      <c r="UX106" s="2" t="n">
        <f aca="false">$CX$5*'well profiles'!RG21</f>
        <v>0</v>
      </c>
      <c r="UY106" s="2" t="n">
        <f aca="false">$CX$5*'well profiles'!RH21</f>
        <v>0</v>
      </c>
      <c r="UZ106" s="2" t="n">
        <f aca="false">$CX$5*'well profiles'!RI21</f>
        <v>0</v>
      </c>
      <c r="VA106" s="2" t="n">
        <f aca="false">$CX$5*'well profiles'!RJ21</f>
        <v>0</v>
      </c>
      <c r="VB106" s="2" t="n">
        <f aca="false">$CX$5*'well profiles'!RK21</f>
        <v>0</v>
      </c>
      <c r="VC106" s="2" t="n">
        <f aca="false">$CX$5*'well profiles'!RL21</f>
        <v>0</v>
      </c>
      <c r="VD106" s="2" t="n">
        <f aca="false">$CX$5*'well profiles'!RM21</f>
        <v>0</v>
      </c>
      <c r="VE106" s="2" t="n">
        <f aca="false">$CX$5*'well profiles'!RN21</f>
        <v>0</v>
      </c>
      <c r="VF106" s="2" t="n">
        <f aca="false">$CX$5*'well profiles'!RO21</f>
        <v>0</v>
      </c>
      <c r="VG106" s="2" t="n">
        <f aca="false">$CX$5*'well profiles'!RP21</f>
        <v>0</v>
      </c>
      <c r="VH106" s="2" t="n">
        <f aca="false">$CX$5*'well profiles'!RQ21</f>
        <v>0</v>
      </c>
      <c r="VI106" s="2" t="n">
        <f aca="false">$CX$5*'well profiles'!RR21</f>
        <v>0</v>
      </c>
      <c r="VJ106" s="2" t="n">
        <f aca="false">$CX$5*'well profiles'!RS21</f>
        <v>0</v>
      </c>
      <c r="VK106" s="2" t="n">
        <f aca="false">$CX$5*'well profiles'!RT21</f>
        <v>0</v>
      </c>
      <c r="VL106" s="2" t="n">
        <f aca="false">$CX$5*'well profiles'!RU21</f>
        <v>0</v>
      </c>
      <c r="VM106" s="2" t="n">
        <f aca="false">$CX$5*'well profiles'!RV21</f>
        <v>0</v>
      </c>
      <c r="VN106" s="2" t="n">
        <f aca="false">$CX$5*'well profiles'!RW21</f>
        <v>0</v>
      </c>
      <c r="VO106" s="2" t="n">
        <f aca="false">$CX$5*'well profiles'!RX21</f>
        <v>0</v>
      </c>
      <c r="VP106" s="2" t="n">
        <f aca="false">$CX$5*'well profiles'!RY21</f>
        <v>0</v>
      </c>
      <c r="VQ106" s="2" t="n">
        <f aca="false">$CX$5*'well profiles'!RZ21</f>
        <v>0</v>
      </c>
      <c r="VR106" s="2" t="n">
        <f aca="false">$CX$5*'well profiles'!SA21</f>
        <v>0</v>
      </c>
      <c r="VS106" s="2" t="n">
        <f aca="false">$CX$5*'well profiles'!SB21</f>
        <v>0</v>
      </c>
      <c r="VT106" s="2" t="n">
        <f aca="false">$CX$5*'well profiles'!SC21</f>
        <v>0</v>
      </c>
      <c r="VU106" s="2" t="n">
        <f aca="false">$CX$5*'well profiles'!SD21</f>
        <v>0</v>
      </c>
      <c r="VV106" s="2" t="n">
        <f aca="false">$CX$5*'well profiles'!SE21</f>
        <v>0</v>
      </c>
      <c r="VW106" s="2" t="n">
        <f aca="false">$CX$5*'well profiles'!SF21</f>
        <v>0</v>
      </c>
      <c r="VX106" s="2" t="n">
        <f aca="false">$CX$5*'well profiles'!SG21</f>
        <v>0</v>
      </c>
      <c r="VY106" s="2" t="n">
        <f aca="false">$CX$5*'well profiles'!SH21</f>
        <v>0</v>
      </c>
      <c r="VZ106" s="2" t="n">
        <f aca="false">$CX$5*'well profiles'!SI21</f>
        <v>0</v>
      </c>
      <c r="WA106" s="2" t="n">
        <f aca="false">$CX$5*'well profiles'!SJ21</f>
        <v>0</v>
      </c>
      <c r="WB106" s="2" t="n">
        <f aca="false">$CX$5*'well profiles'!SK21</f>
        <v>0</v>
      </c>
      <c r="WC106" s="2" t="n">
        <f aca="false">$CX$5*'well profiles'!SL21</f>
        <v>0</v>
      </c>
      <c r="WD106" s="2" t="n">
        <f aca="false">$CX$5*'well profiles'!SM21</f>
        <v>0</v>
      </c>
      <c r="WE106" s="2" t="n">
        <f aca="false">$CX$5*'well profiles'!SN21</f>
        <v>0</v>
      </c>
      <c r="WF106" s="2" t="n">
        <f aca="false">$CX$5*'well profiles'!SO21</f>
        <v>0</v>
      </c>
      <c r="WG106" s="2" t="n">
        <f aca="false">$CX$5*'well profiles'!SP21</f>
        <v>0</v>
      </c>
      <c r="WH106" s="2" t="n">
        <f aca="false">$CX$5*'well profiles'!SQ21</f>
        <v>0</v>
      </c>
      <c r="WI106" s="2" t="n">
        <f aca="false">$CX$5*'well profiles'!SR21</f>
        <v>0</v>
      </c>
      <c r="WJ106" s="2" t="n">
        <f aca="false">$CX$5*'well profiles'!SS21</f>
        <v>0</v>
      </c>
      <c r="WK106" s="2" t="n">
        <f aca="false">$CX$5*'well profiles'!ST21</f>
        <v>0</v>
      </c>
      <c r="WL106" s="2" t="n">
        <f aca="false">$CX$5*'well profiles'!SU21</f>
        <v>0</v>
      </c>
      <c r="WM106" s="2" t="n">
        <f aca="false">$CX$5*'well profiles'!SV21</f>
        <v>0</v>
      </c>
      <c r="WN106" s="2" t="n">
        <f aca="false">$CX$5*'well profiles'!SW21</f>
        <v>0</v>
      </c>
      <c r="WO106" s="2" t="n">
        <f aca="false">$CX$5*'well profiles'!SX21</f>
        <v>0</v>
      </c>
      <c r="WP106" s="2" t="n">
        <f aca="false">$CX$5*'well profiles'!SY21</f>
        <v>0</v>
      </c>
      <c r="WQ106" s="2" t="n">
        <f aca="false">$CX$5*'well profiles'!SZ21</f>
        <v>0</v>
      </c>
      <c r="WR106" s="2" t="n">
        <f aca="false">$CX$5*'well profiles'!TA21</f>
        <v>0</v>
      </c>
      <c r="WS106" s="2" t="n">
        <f aca="false">$CX$5*'well profiles'!TB21</f>
        <v>0</v>
      </c>
      <c r="WT106" s="2" t="n">
        <f aca="false">$CX$5*'well profiles'!TC21</f>
        <v>0</v>
      </c>
      <c r="WU106" s="2" t="n">
        <f aca="false">$CX$5*'well profiles'!TD21</f>
        <v>0</v>
      </c>
      <c r="WV106" s="2" t="n">
        <f aca="false">$CX$5*'well profiles'!TE21</f>
        <v>0</v>
      </c>
      <c r="WW106" s="2" t="n">
        <f aca="false">$CX$5*'well profiles'!TF21</f>
        <v>0</v>
      </c>
      <c r="WX106" s="2" t="n">
        <f aca="false">$CX$5*'well profiles'!TG21</f>
        <v>0</v>
      </c>
      <c r="WY106" s="2" t="n">
        <f aca="false">$CX$5*'well profiles'!TH21</f>
        <v>0</v>
      </c>
      <c r="WZ106" s="2" t="n">
        <f aca="false">$CX$5*'well profiles'!TI21</f>
        <v>0</v>
      </c>
      <c r="XA106" s="2" t="n">
        <f aca="false">$CX$5*'well profiles'!TJ21</f>
        <v>0</v>
      </c>
      <c r="XB106" s="2" t="n">
        <f aca="false">$CX$5*'well profiles'!TK21</f>
        <v>0</v>
      </c>
      <c r="XC106" s="2" t="n">
        <f aca="false">$CX$5*'well profiles'!TL21</f>
        <v>0</v>
      </c>
      <c r="XD106" s="2" t="n">
        <f aca="false">$CX$5*'well profiles'!TM21</f>
        <v>0</v>
      </c>
      <c r="XE106" s="2" t="n">
        <f aca="false">$CX$5*'well profiles'!TN21</f>
        <v>0</v>
      </c>
      <c r="XF106" s="2" t="n">
        <f aca="false">$CX$5*'well profiles'!TO21</f>
        <v>0</v>
      </c>
      <c r="XG106" s="2" t="n">
        <f aca="false">$CX$5*'well profiles'!TP21</f>
        <v>0</v>
      </c>
      <c r="XH106" s="2" t="n">
        <f aca="false">$CX$5*'well profiles'!TQ21</f>
        <v>0</v>
      </c>
      <c r="XI106" s="2" t="n">
        <f aca="false">$CX$5*'well profiles'!TR21</f>
        <v>0</v>
      </c>
      <c r="XJ106" s="2" t="n">
        <f aca="false">$CX$5*'well profiles'!TS21</f>
        <v>0</v>
      </c>
      <c r="XK106" s="2" t="n">
        <f aca="false">$CX$5*'well profiles'!TT21</f>
        <v>0</v>
      </c>
      <c r="XL106" s="2" t="n">
        <f aca="false">$CX$5*'well profiles'!TU21</f>
        <v>0</v>
      </c>
      <c r="XM106" s="2" t="n">
        <f aca="false">$CX$5*'well profiles'!TV21</f>
        <v>0</v>
      </c>
      <c r="XN106" s="2" t="n">
        <f aca="false">$CX$5*'well profiles'!TW21</f>
        <v>0</v>
      </c>
      <c r="XO106" s="2" t="n">
        <f aca="false">$CX$5*'well profiles'!TX21</f>
        <v>0</v>
      </c>
      <c r="XP106" s="2" t="n">
        <f aca="false">$CX$5*'well profiles'!TY21</f>
        <v>0</v>
      </c>
      <c r="XQ106" s="2" t="n">
        <f aca="false">$CX$5*'well profiles'!TZ21</f>
        <v>0</v>
      </c>
      <c r="XR106" s="2" t="n">
        <f aca="false">$CX$5*'well profiles'!UA21</f>
        <v>0</v>
      </c>
      <c r="XS106" s="2" t="n">
        <f aca="false">$CX$5*'well profiles'!UB21</f>
        <v>0</v>
      </c>
      <c r="XT106" s="2" t="n">
        <f aca="false">$CX$5*'well profiles'!UC21</f>
        <v>0</v>
      </c>
      <c r="XU106" s="2" t="n">
        <f aca="false">$CX$5*'well profiles'!UD21</f>
        <v>0</v>
      </c>
      <c r="XV106" s="2" t="n">
        <f aca="false">$CX$5*'well profiles'!UE21</f>
        <v>0</v>
      </c>
      <c r="XW106" s="2" t="n">
        <f aca="false">$CX$5*'well profiles'!UF21</f>
        <v>0</v>
      </c>
      <c r="XX106" s="2" t="n">
        <f aca="false">$CX$5*'well profiles'!UG21</f>
        <v>0</v>
      </c>
      <c r="XY106" s="2" t="n">
        <f aca="false">$CX$5*'well profiles'!UH21</f>
        <v>0</v>
      </c>
      <c r="XZ106" s="2" t="n">
        <f aca="false">$CX$5*'well profiles'!UI21</f>
        <v>0</v>
      </c>
      <c r="YA106" s="2" t="n">
        <f aca="false">$CX$5*'well profiles'!UJ21</f>
        <v>0</v>
      </c>
      <c r="YB106" s="2" t="n">
        <f aca="false">$CX$5*'well profiles'!UK21</f>
        <v>0</v>
      </c>
      <c r="YC106" s="2" t="n">
        <f aca="false">$CX$5*'well profiles'!UL21</f>
        <v>0</v>
      </c>
      <c r="YD106" s="2" t="n">
        <f aca="false">$CX$5*'well profiles'!UM21</f>
        <v>0</v>
      </c>
      <c r="YE106" s="2" t="n">
        <f aca="false">$CX$5*'well profiles'!UN21</f>
        <v>0</v>
      </c>
      <c r="YF106" s="2" t="n">
        <f aca="false">$CX$5*'well profiles'!UO21</f>
        <v>0</v>
      </c>
      <c r="YG106" s="2" t="n">
        <f aca="false">$CX$5*'well profiles'!UP21</f>
        <v>0</v>
      </c>
      <c r="YH106" s="2" t="n">
        <f aca="false">$CX$5*'well profiles'!UQ21</f>
        <v>0</v>
      </c>
      <c r="YI106" s="2" t="n">
        <f aca="false">$CX$5*'well profiles'!UR21</f>
        <v>0</v>
      </c>
      <c r="YJ106" s="2" t="n">
        <f aca="false">$CX$5*'well profiles'!US21</f>
        <v>0</v>
      </c>
      <c r="YK106" s="2" t="n">
        <f aca="false">$CX$5*'well profiles'!UT21</f>
        <v>0</v>
      </c>
      <c r="YL106" s="2" t="n">
        <f aca="false">$CX$5*'well profiles'!UU21</f>
        <v>0</v>
      </c>
      <c r="YM106" s="2" t="n">
        <f aca="false">$CX$5*'well profiles'!UV21</f>
        <v>0</v>
      </c>
      <c r="YN106" s="2" t="n">
        <f aca="false">$CX$5*'well profiles'!UW21</f>
        <v>0</v>
      </c>
      <c r="YO106" s="2" t="n">
        <f aca="false">$CX$5*'well profiles'!UX21</f>
        <v>0</v>
      </c>
      <c r="YP106" s="2" t="n">
        <f aca="false">$CX$5*'well profiles'!UY21</f>
        <v>0</v>
      </c>
      <c r="YQ106" s="2" t="n">
        <f aca="false">$CX$5*'well profiles'!UZ21</f>
        <v>0</v>
      </c>
      <c r="YR106" s="2" t="n">
        <f aca="false">$CX$5*'well profiles'!VA21</f>
        <v>0</v>
      </c>
      <c r="YS106" s="2" t="n">
        <f aca="false">$CX$5*'well profiles'!VB21</f>
        <v>0</v>
      </c>
      <c r="YT106" s="2" t="n">
        <f aca="false">$CX$5*'well profiles'!VC21</f>
        <v>0</v>
      </c>
      <c r="YU106" s="2" t="n">
        <f aca="false">$CX$5*'well profiles'!VD21</f>
        <v>0</v>
      </c>
      <c r="YV106" s="2" t="n">
        <f aca="false">$CX$5*'well profiles'!VE21</f>
        <v>0</v>
      </c>
      <c r="YW106" s="2" t="n">
        <f aca="false">$CX$5*'well profiles'!VF21</f>
        <v>0</v>
      </c>
      <c r="YX106" s="2" t="n">
        <f aca="false">$CX$5*'well profiles'!VG21</f>
        <v>0</v>
      </c>
      <c r="YY106" s="2" t="n">
        <f aca="false">$CX$5*'well profiles'!VH21</f>
        <v>0</v>
      </c>
      <c r="YZ106" s="2" t="n">
        <f aca="false">$CX$5*'well profiles'!VI21</f>
        <v>0</v>
      </c>
      <c r="ZA106" s="2" t="n">
        <f aca="false">$CX$5*'well profiles'!VJ21</f>
        <v>0</v>
      </c>
      <c r="ZB106" s="2" t="n">
        <f aca="false">$CX$5*'well profiles'!VK21</f>
        <v>0</v>
      </c>
      <c r="ZC106" s="2" t="n">
        <f aca="false">$CX$5*'well profiles'!VL21</f>
        <v>0</v>
      </c>
      <c r="ZD106" s="2" t="n">
        <f aca="false">$CX$5*'well profiles'!VM21</f>
        <v>0</v>
      </c>
      <c r="ZE106" s="2" t="n">
        <f aca="false">$CX$5*'well profiles'!VN21</f>
        <v>0</v>
      </c>
      <c r="ZF106" s="2" t="n">
        <f aca="false">$CX$5*'well profiles'!VO21</f>
        <v>0</v>
      </c>
      <c r="ZG106" s="2" t="n">
        <f aca="false">$CX$5*'well profiles'!VP21</f>
        <v>0</v>
      </c>
      <c r="ZH106" s="2" t="n">
        <f aca="false">$CX$5*'well profiles'!VQ21</f>
        <v>0</v>
      </c>
      <c r="ZI106" s="2" t="n">
        <f aca="false">$CX$5*'well profiles'!VR21</f>
        <v>0</v>
      </c>
      <c r="ZJ106" s="2" t="n">
        <f aca="false">$CX$5*'well profiles'!VS21</f>
        <v>0</v>
      </c>
      <c r="ZK106" s="2" t="n">
        <f aca="false">$CX$5*'well profiles'!VT21</f>
        <v>0</v>
      </c>
      <c r="ZL106" s="2" t="n">
        <f aca="false">$CX$5*'well profiles'!VU21</f>
        <v>0</v>
      </c>
      <c r="ZM106" s="2" t="n">
        <f aca="false">$CX$5*'well profiles'!VV21</f>
        <v>0</v>
      </c>
      <c r="ZN106" s="2" t="n">
        <f aca="false">$CX$5*'well profiles'!VW21</f>
        <v>0</v>
      </c>
      <c r="ZO106" s="2" t="n">
        <f aca="false">$CX$5*'well profiles'!VX21</f>
        <v>0</v>
      </c>
      <c r="ZP106" s="2" t="n">
        <f aca="false">$CX$5*'well profiles'!VY21</f>
        <v>0</v>
      </c>
      <c r="ZQ106" s="2" t="n">
        <f aca="false">$CX$5*'well profiles'!VZ21</f>
        <v>0</v>
      </c>
      <c r="ZR106" s="2" t="n">
        <f aca="false">$CX$5*'well profiles'!WA21</f>
        <v>0</v>
      </c>
      <c r="ZS106" s="2" t="n">
        <f aca="false">$CX$5*'well profiles'!WB21</f>
        <v>0</v>
      </c>
      <c r="ZT106" s="2" t="n">
        <f aca="false">$CX$5*'well profiles'!WC21</f>
        <v>0</v>
      </c>
      <c r="ZU106" s="2" t="n">
        <f aca="false">$CX$5*'well profiles'!WD21</f>
        <v>0</v>
      </c>
      <c r="ZV106" s="2" t="n">
        <f aca="false">$CX$5*'well profiles'!WE21</f>
        <v>0</v>
      </c>
      <c r="ZW106" s="2" t="n">
        <f aca="false">$CX$5*'well profiles'!WF21</f>
        <v>0</v>
      </c>
      <c r="ZX106" s="2" t="n">
        <f aca="false">$CX$5*'well profiles'!WG21</f>
        <v>0</v>
      </c>
      <c r="ZY106" s="2" t="n">
        <f aca="false">$CX$5*'well profiles'!WH21</f>
        <v>0</v>
      </c>
      <c r="ZZ106" s="2" t="n">
        <f aca="false">$CX$5*'well profiles'!WI21</f>
        <v>0</v>
      </c>
      <c r="AAA106" s="2" t="n">
        <f aca="false">$CX$5*'well profiles'!WJ21</f>
        <v>0</v>
      </c>
      <c r="AAB106" s="2" t="n">
        <f aca="false">$CX$5*'well profiles'!WK21</f>
        <v>0</v>
      </c>
      <c r="AAC106" s="2" t="n">
        <f aca="false">$CX$5*'well profiles'!WL21</f>
        <v>0</v>
      </c>
      <c r="AAD106" s="2" t="n">
        <f aca="false">$CX$5*'well profiles'!WM21</f>
        <v>0</v>
      </c>
      <c r="AAE106" s="2" t="n">
        <f aca="false">$CX$5*'well profiles'!WN21</f>
        <v>0</v>
      </c>
      <c r="AAF106" s="2" t="n">
        <f aca="false">$CX$5*'well profiles'!WO21</f>
        <v>0</v>
      </c>
      <c r="AAG106" s="2" t="n">
        <f aca="false">$CX$5*'well profiles'!WP21</f>
        <v>0</v>
      </c>
      <c r="AAH106" s="2" t="n">
        <f aca="false">$CX$5*'well profiles'!WQ21</f>
        <v>0</v>
      </c>
      <c r="AAI106" s="2" t="n">
        <f aca="false">$CX$5*'well profiles'!WR21</f>
        <v>0</v>
      </c>
      <c r="AAJ106" s="2" t="n">
        <f aca="false">$CX$5*'well profiles'!WS21</f>
        <v>0</v>
      </c>
      <c r="AAK106" s="2" t="n">
        <f aca="false">$CX$5*'well profiles'!WT21</f>
        <v>0</v>
      </c>
      <c r="AAL106" s="2" t="n">
        <f aca="false">$CX$5*'well profiles'!WU21</f>
        <v>0</v>
      </c>
      <c r="AAM106" s="2" t="n">
        <f aca="false">$CX$5*'well profiles'!WV21</f>
        <v>0</v>
      </c>
      <c r="AAN106" s="2" t="n">
        <f aca="false">$CX$5*'well profiles'!WW21</f>
        <v>0</v>
      </c>
      <c r="AAO106" s="2" t="n">
        <f aca="false">$CX$5*'well profiles'!WX21</f>
        <v>0</v>
      </c>
      <c r="AAP106" s="2" t="n">
        <f aca="false">$CX$5*'well profiles'!WY21</f>
        <v>0</v>
      </c>
      <c r="AAQ106" s="2" t="n">
        <f aca="false">$CX$5*'well profiles'!WZ21</f>
        <v>0</v>
      </c>
      <c r="AAR106" s="2" t="n">
        <f aca="false">$CX$5*'well profiles'!XA21</f>
        <v>0</v>
      </c>
      <c r="AAS106" s="2" t="n">
        <f aca="false">$CX$5*'well profiles'!XB21</f>
        <v>0</v>
      </c>
      <c r="AAT106" s="2" t="n">
        <f aca="false">$CX$5*'well profiles'!XC21</f>
        <v>0</v>
      </c>
      <c r="AAU106" s="2" t="n">
        <f aca="false">$CX$5*'well profiles'!XD21</f>
        <v>0</v>
      </c>
      <c r="AAV106" s="2" t="n">
        <f aca="false">$CX$5*'well profiles'!XE21</f>
        <v>0</v>
      </c>
      <c r="AAW106" s="2" t="n">
        <f aca="false">$CX$5*'well profiles'!XF21</f>
        <v>0</v>
      </c>
      <c r="AAX106" s="2" t="n">
        <f aca="false">$CX$5*'well profiles'!XG21</f>
        <v>0</v>
      </c>
      <c r="AAY106" s="2" t="n">
        <f aca="false">$CX$5*'well profiles'!XH21</f>
        <v>0</v>
      </c>
      <c r="AAZ106" s="2" t="n">
        <f aca="false">$CX$5*'well profiles'!XI21</f>
        <v>0</v>
      </c>
      <c r="ABA106" s="2" t="n">
        <f aca="false">$CX$5*'well profiles'!XJ21</f>
        <v>0</v>
      </c>
      <c r="ABB106" s="2" t="n">
        <f aca="false">$CX$5*'well profiles'!XK21</f>
        <v>0</v>
      </c>
      <c r="ABC106" s="2" t="n">
        <f aca="false">$CX$5*'well profiles'!XL21</f>
        <v>0</v>
      </c>
      <c r="ABD106" s="2" t="n">
        <f aca="false">$CX$5*'well profiles'!XM21</f>
        <v>0</v>
      </c>
      <c r="ABE106" s="2" t="n">
        <f aca="false">$CX$5*'well profiles'!XN21</f>
        <v>0</v>
      </c>
      <c r="ABF106" s="2" t="n">
        <f aca="false">$CX$5*'well profiles'!XO21</f>
        <v>0</v>
      </c>
      <c r="ABG106" s="2" t="n">
        <f aca="false">$CX$5*'well profiles'!XP21</f>
        <v>0</v>
      </c>
      <c r="ABH106" s="2" t="n">
        <f aca="false">$CX$5*'well profiles'!XQ21</f>
        <v>0</v>
      </c>
      <c r="ABI106" s="2" t="n">
        <f aca="false">$CX$5*'well profiles'!XR21</f>
        <v>0</v>
      </c>
      <c r="ABJ106" s="2" t="n">
        <f aca="false">$CX$5*'well profiles'!XS21</f>
        <v>0</v>
      </c>
      <c r="ABK106" s="2" t="n">
        <f aca="false">$CX$5*'well profiles'!XT21</f>
        <v>0</v>
      </c>
      <c r="ABL106" s="2" t="n">
        <f aca="false">$CX$5*'well profiles'!XU21</f>
        <v>0</v>
      </c>
      <c r="ABM106" s="2" t="n">
        <f aca="false">$CX$5*'well profiles'!XV21</f>
        <v>0</v>
      </c>
      <c r="ABN106" s="2" t="n">
        <f aca="false">$CX$5*'well profiles'!XW21</f>
        <v>0</v>
      </c>
      <c r="ABO106" s="2" t="n">
        <f aca="false">$CX$5*'well profiles'!XX21</f>
        <v>0</v>
      </c>
      <c r="ABP106" s="2" t="n">
        <f aca="false">$CX$5*'well profiles'!XY21</f>
        <v>0</v>
      </c>
      <c r="ABQ106" s="2" t="n">
        <f aca="false">$CX$5*'well profiles'!XZ21</f>
        <v>0</v>
      </c>
      <c r="ABR106" s="2" t="n">
        <f aca="false">$CX$5*'well profiles'!YA21</f>
        <v>0</v>
      </c>
      <c r="ABS106" s="2" t="n">
        <f aca="false">$CX$5*'well profiles'!YB21</f>
        <v>0</v>
      </c>
      <c r="ABT106" s="2" t="n">
        <f aca="false">$CX$5*'well profiles'!YC21</f>
        <v>0</v>
      </c>
      <c r="ABU106" s="2" t="n">
        <f aca="false">$CX$5*'well profiles'!YD21</f>
        <v>0</v>
      </c>
      <c r="ABV106" s="2" t="n">
        <f aca="false">$CX$5*'well profiles'!YE21</f>
        <v>0</v>
      </c>
      <c r="ABW106" s="2" t="n">
        <f aca="false">$CX$5*'well profiles'!YF21</f>
        <v>0</v>
      </c>
      <c r="ABX106" s="2" t="n">
        <f aca="false">$CX$5*'well profiles'!YG21</f>
        <v>0</v>
      </c>
      <c r="ABY106" s="2" t="n">
        <f aca="false">$CX$5*'well profiles'!YH21</f>
        <v>0</v>
      </c>
      <c r="ABZ106" s="2" t="n">
        <f aca="false">$CX$5*'well profiles'!YI21</f>
        <v>0</v>
      </c>
      <c r="ACA106" s="2" t="n">
        <f aca="false">$CX$5*'well profiles'!YJ21</f>
        <v>0</v>
      </c>
      <c r="ACB106" s="2" t="n">
        <f aca="false">$CX$5*'well profiles'!YK21</f>
        <v>0</v>
      </c>
      <c r="ACC106" s="2" t="n">
        <f aca="false">$CX$5*'well profiles'!YL21</f>
        <v>0</v>
      </c>
      <c r="ACD106" s="2" t="n">
        <f aca="false">$CX$5*'well profiles'!YM21</f>
        <v>0</v>
      </c>
      <c r="ACE106" s="2" t="n">
        <f aca="false">$CX$5*'well profiles'!YN21</f>
        <v>0</v>
      </c>
      <c r="ACF106" s="2" t="n">
        <f aca="false">$CX$5*'well profiles'!YO21</f>
        <v>0</v>
      </c>
      <c r="ACG106" s="2" t="n">
        <f aca="false">$CX$5*'well profiles'!YP21</f>
        <v>0</v>
      </c>
      <c r="ACH106" s="2" t="n">
        <f aca="false">$CX$5*'well profiles'!YQ21</f>
        <v>0</v>
      </c>
      <c r="ACI106" s="2" t="n">
        <f aca="false">$CX$5*'well profiles'!YR21</f>
        <v>0</v>
      </c>
      <c r="ACJ106" s="2" t="n">
        <f aca="false">$CX$5*'well profiles'!YS21</f>
        <v>0</v>
      </c>
      <c r="ACK106" s="2" t="n">
        <f aca="false">$CX$5*'well profiles'!YT21</f>
        <v>0</v>
      </c>
      <c r="ACL106" s="2" t="n">
        <f aca="false">$CX$5*'well profiles'!YU21</f>
        <v>0</v>
      </c>
      <c r="ACM106" s="2" t="n">
        <f aca="false">$CX$5*'well profiles'!YV21</f>
        <v>0</v>
      </c>
      <c r="ACN106" s="2" t="n">
        <f aca="false">$CX$5*'well profiles'!YW21</f>
        <v>0</v>
      </c>
      <c r="ACO106" s="2" t="n">
        <f aca="false">$CX$5*'well profiles'!YX21</f>
        <v>0</v>
      </c>
      <c r="ACP106" s="2" t="n">
        <f aca="false">$CX$5*'well profiles'!YY21</f>
        <v>0</v>
      </c>
      <c r="ACQ106" s="2" t="n">
        <f aca="false">$CX$5*'well profiles'!YZ21</f>
        <v>0</v>
      </c>
      <c r="ACR106" s="2" t="n">
        <f aca="false">$CX$5*'well profiles'!ZA21</f>
        <v>0</v>
      </c>
      <c r="ACS106" s="2" t="n">
        <f aca="false">$CX$5*'well profiles'!ZB21</f>
        <v>0</v>
      </c>
      <c r="ACT106" s="2" t="n">
        <f aca="false">$CX$5*'well profiles'!ZC21</f>
        <v>0</v>
      </c>
      <c r="ACU106" s="2" t="n">
        <f aca="false">$CX$5*'well profiles'!ZD21</f>
        <v>0</v>
      </c>
      <c r="ACV106" s="2" t="n">
        <f aca="false">$CX$5*'well profiles'!ZE21</f>
        <v>0</v>
      </c>
      <c r="ACW106" s="2" t="n">
        <f aca="false">$CX$5*'well profiles'!ZF21</f>
        <v>0</v>
      </c>
      <c r="ACX106" s="2" t="n">
        <f aca="false">$CX$5*'well profiles'!ZG21</f>
        <v>0</v>
      </c>
      <c r="ACY106" s="2" t="n">
        <f aca="false">$CX$5*'well profiles'!ZH21</f>
        <v>0</v>
      </c>
      <c r="ACZ106" s="2" t="n">
        <f aca="false">$CX$5*'well profiles'!ZI21</f>
        <v>0</v>
      </c>
      <c r="ADA106" s="2" t="n">
        <f aca="false">$CX$5*'well profiles'!ZJ21</f>
        <v>0</v>
      </c>
      <c r="ADB106" s="2" t="n">
        <f aca="false">$CX$5*'well profiles'!ZK21</f>
        <v>0</v>
      </c>
      <c r="ADC106" s="2" t="n">
        <f aca="false">$CX$5*'well profiles'!ZL21</f>
        <v>0</v>
      </c>
      <c r="ADD106" s="2" t="n">
        <f aca="false">$CX$5*'well profiles'!ZM21</f>
        <v>0</v>
      </c>
      <c r="ADE106" s="2" t="n">
        <f aca="false">$CX$5*'well profiles'!ZN21</f>
        <v>0</v>
      </c>
      <c r="ADF106" s="2" t="n">
        <f aca="false">$CX$5*'well profiles'!ZO21</f>
        <v>0</v>
      </c>
      <c r="ADG106" s="2" t="n">
        <f aca="false">$CX$5*'well profiles'!ZP21</f>
        <v>0</v>
      </c>
      <c r="ADH106" s="2" t="n">
        <f aca="false">$CX$5*'well profiles'!ZQ21</f>
        <v>0</v>
      </c>
      <c r="ADI106" s="2" t="n">
        <f aca="false">$CX$5*'well profiles'!ZR21</f>
        <v>0</v>
      </c>
      <c r="ADJ106" s="2" t="n">
        <f aca="false">$CX$5*'well profiles'!ZS21</f>
        <v>0</v>
      </c>
      <c r="ADK106" s="2" t="n">
        <f aca="false">$CX$5*'well profiles'!ZT21</f>
        <v>0</v>
      </c>
      <c r="ADL106" s="2" t="n">
        <f aca="false">$CX$5*'well profiles'!ZU21</f>
        <v>0</v>
      </c>
      <c r="ADM106" s="2" t="n">
        <f aca="false">$CX$5*'well profiles'!ZV21</f>
        <v>0</v>
      </c>
      <c r="ADN106" s="2" t="n">
        <f aca="false">$CX$5*'well profiles'!ZW21</f>
        <v>0</v>
      </c>
      <c r="ADO106" s="2" t="n">
        <f aca="false">$CX$5*'well profiles'!ZX21</f>
        <v>0</v>
      </c>
      <c r="ADP106" s="2" t="n">
        <f aca="false">$CX$5*'well profiles'!ZY21</f>
        <v>0</v>
      </c>
      <c r="ADQ106" s="2" t="n">
        <f aca="false">$CX$5*'well profiles'!ZZ21</f>
        <v>0</v>
      </c>
      <c r="ADR106" s="2" t="n">
        <f aca="false">$CX$5*'well profiles'!AAA21</f>
        <v>0</v>
      </c>
      <c r="ADS106" s="2" t="n">
        <f aca="false">$CX$5*'well profiles'!AAB21</f>
        <v>0</v>
      </c>
      <c r="ADT106" s="2" t="n">
        <f aca="false">$CX$5*'well profiles'!AAC21</f>
        <v>0</v>
      </c>
      <c r="ADU106" s="2" t="n">
        <f aca="false">$CX$5*'well profiles'!AAD21</f>
        <v>0</v>
      </c>
      <c r="ADV106" s="2" t="n">
        <f aca="false">$CX$5*'well profiles'!AAE21</f>
        <v>0</v>
      </c>
      <c r="ADW106" s="2" t="n">
        <f aca="false">$CX$5*'well profiles'!AAF21</f>
        <v>0</v>
      </c>
      <c r="ADX106" s="2" t="n">
        <f aca="false">$CX$5*'well profiles'!AAG21</f>
        <v>0</v>
      </c>
      <c r="ADY106" s="2" t="n">
        <f aca="false">$CX$5*'well profiles'!AAH21</f>
        <v>0</v>
      </c>
      <c r="ADZ106" s="2" t="n">
        <f aca="false">$CX$5*'well profiles'!AAI21</f>
        <v>0</v>
      </c>
      <c r="AEA106" s="2" t="n">
        <f aca="false">$CX$5*'well profiles'!AAJ21</f>
        <v>0</v>
      </c>
      <c r="AEB106" s="2" t="n">
        <f aca="false">$CX$5*'well profiles'!AAK21</f>
        <v>0</v>
      </c>
      <c r="AEC106" s="2" t="n">
        <f aca="false">$CX$5*'well profiles'!AAL21</f>
        <v>0</v>
      </c>
      <c r="AED106" s="2" t="n">
        <f aca="false">$CX$5*'well profiles'!AAM21</f>
        <v>0</v>
      </c>
      <c r="AEE106" s="2" t="n">
        <f aca="false">$CX$5*'well profiles'!AAN21</f>
        <v>0</v>
      </c>
      <c r="AEF106" s="2" t="n">
        <f aca="false">$CX$5*'well profiles'!AAO21</f>
        <v>0</v>
      </c>
      <c r="AEG106" s="2" t="n">
        <f aca="false">$CX$5*'well profiles'!AAP21</f>
        <v>0</v>
      </c>
      <c r="AEH106" s="2" t="n">
        <f aca="false">$CX$5*'well profiles'!AAQ21</f>
        <v>0</v>
      </c>
      <c r="AEI106" s="2" t="n">
        <f aca="false">$CX$5*'well profiles'!AAR21</f>
        <v>0</v>
      </c>
      <c r="AEJ106" s="2" t="n">
        <f aca="false">$CX$5*'well profiles'!AAS21</f>
        <v>0</v>
      </c>
      <c r="AEK106" s="2" t="n">
        <f aca="false">$CX$5*'well profiles'!AAT21</f>
        <v>0</v>
      </c>
      <c r="AEL106" s="2" t="n">
        <f aca="false">$CX$5*'well profiles'!AAU21</f>
        <v>0</v>
      </c>
      <c r="AEM106" s="2" t="n">
        <f aca="false">$CX$5*'well profiles'!AAV21</f>
        <v>0</v>
      </c>
      <c r="AEN106" s="2" t="n">
        <f aca="false">$CX$5*'well profiles'!AAW21</f>
        <v>0</v>
      </c>
      <c r="AEO106" s="2" t="n">
        <f aca="false">$CX$5*'well profiles'!AAX21</f>
        <v>0</v>
      </c>
      <c r="AEP106" s="2" t="n">
        <f aca="false">$CX$5*'well profiles'!AAY21</f>
        <v>0</v>
      </c>
      <c r="AEQ106" s="2" t="n">
        <f aca="false">$CX$5*'well profiles'!AAZ21</f>
        <v>0</v>
      </c>
      <c r="AER106" s="2" t="n">
        <f aca="false">$CX$5*'well profiles'!ABA21</f>
        <v>0</v>
      </c>
      <c r="AES106" s="2" t="n">
        <f aca="false">$CX$5*'well profiles'!ABB21</f>
        <v>0</v>
      </c>
      <c r="AET106" s="2" t="n">
        <f aca="false">$CX$5*'well profiles'!ABC21</f>
        <v>0</v>
      </c>
      <c r="AEU106" s="2" t="n">
        <f aca="false">$CX$5*'well profiles'!ABD21</f>
        <v>0</v>
      </c>
      <c r="AEV106" s="2" t="n">
        <f aca="false">$CX$5*'well profiles'!ABE21</f>
        <v>0</v>
      </c>
      <c r="AEW106" s="2" t="n">
        <f aca="false">$CX$5*'well profiles'!ABF21</f>
        <v>0</v>
      </c>
      <c r="AEX106" s="2" t="n">
        <f aca="false">$CX$5*'well profiles'!ABG21</f>
        <v>0</v>
      </c>
      <c r="AEY106" s="2" t="n">
        <f aca="false">$CX$5*'well profiles'!ABH21</f>
        <v>0</v>
      </c>
      <c r="AEZ106" s="2" t="n">
        <f aca="false">$CX$5*'well profiles'!ABI21</f>
        <v>0</v>
      </c>
      <c r="AFA106" s="2" t="n">
        <f aca="false">$CX$5*'well profiles'!ABJ21</f>
        <v>0</v>
      </c>
      <c r="AFB106" s="2" t="n">
        <f aca="false">$CX$5*'well profiles'!ABK21</f>
        <v>0</v>
      </c>
      <c r="AFC106" s="2" t="n">
        <f aca="false">$CX$5*'well profiles'!ABL21</f>
        <v>0</v>
      </c>
      <c r="AFD106" s="2" t="n">
        <f aca="false">$CX$5*'well profiles'!ABM21</f>
        <v>0</v>
      </c>
      <c r="AFE106" s="2" t="n">
        <f aca="false">$CX$5*'well profiles'!ABN21</f>
        <v>0</v>
      </c>
      <c r="AFF106" s="2" t="n">
        <f aca="false">$CX$5*'well profiles'!ABO21</f>
        <v>0</v>
      </c>
      <c r="AFG106" s="2" t="n">
        <f aca="false">$CX$5*'well profiles'!ABP21</f>
        <v>0</v>
      </c>
      <c r="AFH106" s="2" t="n">
        <f aca="false">$CX$5*'well profiles'!ABQ21</f>
        <v>0</v>
      </c>
      <c r="AFI106" s="2" t="n">
        <f aca="false">$CX$5*'well profiles'!ABR21</f>
        <v>0</v>
      </c>
      <c r="AFJ106" s="2" t="n">
        <f aca="false">$CX$5*'well profiles'!ABS21</f>
        <v>0</v>
      </c>
      <c r="AFK106" s="2" t="n">
        <f aca="false">$CX$5*'well profiles'!ABT21</f>
        <v>0</v>
      </c>
      <c r="AFL106" s="2" t="n">
        <f aca="false">$CX$5*'well profiles'!ABU21</f>
        <v>0</v>
      </c>
      <c r="AFM106" s="2" t="n">
        <f aca="false">$CX$5*'well profiles'!ABV21</f>
        <v>0</v>
      </c>
      <c r="AFN106" s="2" t="n">
        <f aca="false">$CX$5*'well profiles'!ABW21</f>
        <v>0</v>
      </c>
      <c r="AFO106" s="2" t="n">
        <f aca="false">$CX$5*'well profiles'!ABX21</f>
        <v>0</v>
      </c>
      <c r="AFP106" s="2" t="n">
        <f aca="false">$CX$5*'well profiles'!ABY21</f>
        <v>0</v>
      </c>
      <c r="AFQ106" s="2" t="n">
        <f aca="false">$CX$5*'well profiles'!ABZ21</f>
        <v>0</v>
      </c>
      <c r="AFR106" s="2" t="n">
        <f aca="false">$CX$5*'well profiles'!ACA21</f>
        <v>0</v>
      </c>
      <c r="AFS106" s="2" t="n">
        <f aca="false">$CX$5*'well profiles'!ACB21</f>
        <v>0</v>
      </c>
      <c r="AFT106" s="2" t="n">
        <f aca="false">$CX$5*'well profiles'!ACC21</f>
        <v>0</v>
      </c>
      <c r="AFU106" s="2" t="n">
        <f aca="false">$CX$5*'well profiles'!ACD21</f>
        <v>0</v>
      </c>
      <c r="AFV106" s="2" t="n">
        <f aca="false">$CX$5*'well profiles'!ACE21</f>
        <v>0</v>
      </c>
      <c r="AFW106" s="2" t="n">
        <f aca="false">$CX$5*'well profiles'!ACF21</f>
        <v>0</v>
      </c>
      <c r="AFX106" s="2" t="n">
        <f aca="false">$CX$5*'well profiles'!ACG21</f>
        <v>0</v>
      </c>
      <c r="AFY106" s="2" t="n">
        <f aca="false">$CX$5*'well profiles'!ACH21</f>
        <v>0</v>
      </c>
      <c r="AFZ106" s="2" t="n">
        <f aca="false">$CX$5*'well profiles'!ACI21</f>
        <v>0</v>
      </c>
      <c r="AGA106" s="2" t="n">
        <f aca="false">$CX$5*'well profiles'!ACJ21</f>
        <v>0</v>
      </c>
      <c r="AGB106" s="2" t="n">
        <f aca="false">$CX$5*'well profiles'!ACK21</f>
        <v>0</v>
      </c>
      <c r="AGC106" s="2" t="n">
        <f aca="false">$CX$5*'well profiles'!ACL21</f>
        <v>0</v>
      </c>
      <c r="AGD106" s="2" t="n">
        <f aca="false">$CX$5*'well profiles'!ACM21</f>
        <v>0</v>
      </c>
      <c r="AGE106" s="2" t="n">
        <f aca="false">$CX$5*'well profiles'!ACN21</f>
        <v>0</v>
      </c>
      <c r="AGF106" s="2" t="n">
        <f aca="false">$CX$5*'well profiles'!ACO21</f>
        <v>0</v>
      </c>
      <c r="AGG106" s="2" t="n">
        <f aca="false">$CX$5*'well profiles'!ACP21</f>
        <v>0</v>
      </c>
      <c r="AGH106" s="2" t="n">
        <f aca="false">$CX$5*'well profiles'!ACQ21</f>
        <v>0</v>
      </c>
      <c r="AGI106" s="2" t="n">
        <f aca="false">$CX$5*'well profiles'!ACR21</f>
        <v>0</v>
      </c>
      <c r="AGJ106" s="2" t="n">
        <f aca="false">$CX$5*'well profiles'!ACS21</f>
        <v>0</v>
      </c>
      <c r="AGK106" s="2" t="n">
        <f aca="false">$CX$5*'well profiles'!ACT21</f>
        <v>0</v>
      </c>
      <c r="AGL106" s="2" t="n">
        <f aca="false">$CX$5*'well profiles'!ACU21</f>
        <v>0</v>
      </c>
      <c r="AGM106" s="2" t="n">
        <f aca="false">$CX$5*'well profiles'!ACV21</f>
        <v>0</v>
      </c>
      <c r="AGN106" s="2" t="n">
        <f aca="false">$CX$5*'well profiles'!ACW21</f>
        <v>0</v>
      </c>
      <c r="AGO106" s="2" t="n">
        <f aca="false">$CX$5*'well profiles'!ACX21</f>
        <v>0</v>
      </c>
      <c r="AGP106" s="2" t="n">
        <f aca="false">$CX$5*'well profiles'!ACY21</f>
        <v>0</v>
      </c>
      <c r="AGQ106" s="2" t="n">
        <f aca="false">$CX$5*'well profiles'!ACZ21</f>
        <v>0</v>
      </c>
      <c r="AGR106" s="2" t="n">
        <f aca="false">$CX$5*'well profiles'!ADA21</f>
        <v>0</v>
      </c>
      <c r="AGS106" s="2" t="n">
        <f aca="false">$CX$5*'well profiles'!ADB21</f>
        <v>0</v>
      </c>
      <c r="AGT106" s="2" t="n">
        <f aca="false">$CX$5*'well profiles'!ADC21</f>
        <v>0</v>
      </c>
      <c r="AGU106" s="2" t="n">
        <f aca="false">$CX$5*'well profiles'!ADD21</f>
        <v>0</v>
      </c>
      <c r="AGV106" s="2" t="n">
        <f aca="false">$CX$5*'well profiles'!ADE21</f>
        <v>0</v>
      </c>
      <c r="AGW106" s="2" t="n">
        <f aca="false">$CX$5*'well profiles'!ADF21</f>
        <v>0</v>
      </c>
      <c r="AGX106" s="2" t="n">
        <f aca="false">$CX$5*'well profiles'!ADG21</f>
        <v>0</v>
      </c>
      <c r="AGY106" s="2" t="n">
        <f aca="false">$CX$5*'well profiles'!ADH21</f>
        <v>0</v>
      </c>
      <c r="AGZ106" s="2" t="n">
        <f aca="false">$CX$5*'well profiles'!ADI21</f>
        <v>0</v>
      </c>
      <c r="AHA106" s="2" t="n">
        <f aca="false">$CX$5*'well profiles'!ADJ21</f>
        <v>0</v>
      </c>
      <c r="AHB106" s="2" t="n">
        <f aca="false">$CX$5*'well profiles'!ADK21</f>
        <v>0</v>
      </c>
      <c r="AHC106" s="2" t="n">
        <f aca="false">$CX$5*'well profiles'!ADL21</f>
        <v>0</v>
      </c>
      <c r="AHD106" s="2" t="n">
        <f aca="false">$CX$5*'well profiles'!ADM21</f>
        <v>0</v>
      </c>
      <c r="AHE106" s="2" t="n">
        <f aca="false">$CX$5*'well profiles'!ADN21</f>
        <v>0</v>
      </c>
      <c r="AHF106" s="2" t="n">
        <f aca="false">$CX$5*'well profiles'!ADO21</f>
        <v>0</v>
      </c>
      <c r="AHG106" s="2" t="n">
        <f aca="false">$CX$5*'well profiles'!ADP21</f>
        <v>0</v>
      </c>
      <c r="AHH106" s="2" t="n">
        <f aca="false">$CX$5*'well profiles'!ADQ21</f>
        <v>0</v>
      </c>
      <c r="AHI106" s="2" t="n">
        <f aca="false">$CX$5*'well profiles'!ADR21</f>
        <v>0</v>
      </c>
      <c r="AHJ106" s="2" t="n">
        <f aca="false">$CX$5*'well profiles'!ADS21</f>
        <v>0</v>
      </c>
      <c r="AHK106" s="2" t="n">
        <f aca="false">$CX$5*'well profiles'!ADT21</f>
        <v>0</v>
      </c>
      <c r="AHL106" s="2" t="n">
        <f aca="false">$CX$5*'well profiles'!ADU21</f>
        <v>0</v>
      </c>
      <c r="AHM106" s="2"/>
      <c r="AHN106" s="2"/>
      <c r="AHO106" s="2"/>
      <c r="AHP106" s="2"/>
      <c r="AHQ106" s="2"/>
      <c r="AHR106" s="2"/>
      <c r="AHS106" s="2"/>
      <c r="AHT106" s="2"/>
      <c r="AHU106" s="2"/>
      <c r="AHV106" s="2"/>
      <c r="AHW106" s="2"/>
      <c r="AHX106" s="2"/>
      <c r="AHY106" s="2"/>
      <c r="AHZ106" s="2"/>
      <c r="AIA106" s="2"/>
      <c r="AIB106" s="2"/>
      <c r="AIC106" s="2"/>
      <c r="AID106" s="2"/>
      <c r="AIE106" s="2"/>
      <c r="AIF106" s="2"/>
      <c r="AIG106" s="2"/>
      <c r="AIH106" s="2"/>
      <c r="AII106" s="2"/>
      <c r="AIJ106" s="2"/>
      <c r="AIK106" s="2"/>
      <c r="AIL106" s="2"/>
      <c r="AIM106" s="2"/>
      <c r="AIN106" s="2"/>
      <c r="AIO106" s="2"/>
      <c r="AIP106" s="2"/>
      <c r="AIQ106" s="2"/>
      <c r="AIR106" s="2"/>
      <c r="AIS106" s="2"/>
      <c r="AIT106" s="2"/>
      <c r="AIU106" s="2"/>
      <c r="AIV106" s="2"/>
      <c r="AIW106" s="2"/>
      <c r="AIX106" s="2"/>
      <c r="AIY106" s="2"/>
      <c r="AIZ106" s="2"/>
      <c r="AJA106" s="2"/>
      <c r="AJB106" s="2"/>
      <c r="AJC106" s="2"/>
      <c r="AJD106" s="2"/>
      <c r="AJE106" s="2"/>
      <c r="AJF106" s="2"/>
      <c r="AJG106" s="2"/>
      <c r="AJH106" s="2"/>
      <c r="AJI106" s="2"/>
      <c r="AJJ106" s="2"/>
      <c r="AJK106" s="2"/>
      <c r="AJL106" s="2"/>
      <c r="AJM106" s="2"/>
      <c r="AJN106" s="2"/>
      <c r="AJO106" s="2"/>
      <c r="AJP106" s="2"/>
      <c r="AJQ106" s="2"/>
      <c r="AJR106" s="2"/>
      <c r="AJS106" s="2"/>
      <c r="AJT106" s="2"/>
      <c r="AJU106" s="2"/>
      <c r="AJV106" s="2"/>
      <c r="AJW106" s="2"/>
      <c r="AJX106" s="2"/>
      <c r="AJY106" s="2"/>
      <c r="AJZ106" s="2"/>
      <c r="AKA106" s="2"/>
      <c r="AKB106" s="2"/>
      <c r="AKC106" s="2"/>
      <c r="AKD106" s="2"/>
      <c r="AKE106" s="2"/>
      <c r="AKF106" s="2"/>
      <c r="AKG106" s="2"/>
      <c r="AKH106" s="2"/>
      <c r="AKI106" s="2"/>
      <c r="AKJ106" s="2"/>
      <c r="AKK106" s="2"/>
      <c r="AKL106" s="2"/>
      <c r="AKM106" s="2"/>
      <c r="AKN106" s="2"/>
      <c r="AKO106" s="2"/>
      <c r="AKP106" s="2"/>
      <c r="AKQ106" s="2"/>
      <c r="AKR106" s="2"/>
      <c r="AKS106" s="2"/>
      <c r="AKT106" s="2"/>
      <c r="AKU106" s="2"/>
      <c r="AKV106" s="2"/>
      <c r="AKW106" s="2"/>
      <c r="AKX106" s="2"/>
      <c r="AKY106" s="2"/>
      <c r="AKZ106" s="2"/>
      <c r="ALA106" s="2"/>
      <c r="ALB106" s="2"/>
      <c r="ALC106" s="2"/>
      <c r="ALD106" s="2"/>
      <c r="ALE106" s="2"/>
      <c r="ALF106" s="2"/>
      <c r="ALG106" s="2"/>
      <c r="ALH106" s="2"/>
      <c r="ALI106" s="2"/>
      <c r="ALJ106" s="2"/>
      <c r="ALK106" s="2"/>
      <c r="ALL106" s="2"/>
      <c r="ALM106" s="2"/>
      <c r="ALN106" s="2"/>
      <c r="ALO106" s="2"/>
      <c r="ALP106" s="2"/>
      <c r="ALQ106" s="2"/>
      <c r="ALR106" s="2"/>
      <c r="ALS106" s="2"/>
      <c r="ALT106" s="2"/>
      <c r="ALU106" s="2"/>
      <c r="ALV106" s="2"/>
      <c r="ALW106" s="2"/>
      <c r="ALX106" s="2"/>
      <c r="ALY106" s="2"/>
      <c r="ALZ106" s="2"/>
      <c r="AMA106" s="2"/>
      <c r="AMB106" s="2"/>
      <c r="AMC106" s="2"/>
      <c r="AMD106" s="2"/>
      <c r="AME106" s="2"/>
      <c r="AMF106" s="2"/>
      <c r="AMG106" s="2"/>
      <c r="AMH106" s="2"/>
    </row>
    <row r="107" customFormat="false" ht="13.8" hidden="false" customHeight="false" outlineLevel="0" collapsed="false">
      <c r="A107" s="5" t="n">
        <f aca="false">A106+365.25/12</f>
        <v>47650.1875</v>
      </c>
      <c r="CY107" s="2" t="n">
        <f aca="false">$CY$5*'well profiles'!H22</f>
        <v>4713097.95885447</v>
      </c>
      <c r="CZ107" s="2" t="n">
        <f aca="false">$CY$5*'well profiles'!I22</f>
        <v>9123647.44204546</v>
      </c>
      <c r="DA107" s="2" t="n">
        <f aca="false">$CY$5*'well profiles'!J22</f>
        <v>7828578.99724651</v>
      </c>
      <c r="DB107" s="2" t="n">
        <f aca="false">$CY$5*'well profiles'!K22</f>
        <v>6579240.37041363</v>
      </c>
      <c r="DC107" s="2" t="n">
        <f aca="false">$CY$5*'well profiles'!L22</f>
        <v>5797809.24100952</v>
      </c>
      <c r="DD107" s="2" t="n">
        <f aca="false">$CY$5*'well profiles'!M22</f>
        <v>5129788.06016125</v>
      </c>
      <c r="DE107" s="2" t="n">
        <f aca="false">$CY$5*'well profiles'!N22</f>
        <v>4593102.91651152</v>
      </c>
      <c r="DF107" s="2" t="n">
        <f aca="false">$CY$5*'well profiles'!O22</f>
        <v>4131048.8357824</v>
      </c>
      <c r="DG107" s="2" t="n">
        <f aca="false">$CY$5*'well profiles'!P22</f>
        <v>3757527.68263559</v>
      </c>
      <c r="DH107" s="2" t="n">
        <f aca="false">$CY$5*'well profiles'!Q22</f>
        <v>3488270.5144514</v>
      </c>
      <c r="DI107" s="2" t="n">
        <f aca="false">$CY$5*'well profiles'!R22</f>
        <v>3212062.41393637</v>
      </c>
      <c r="DJ107" s="2" t="n">
        <f aca="false">$CY$5*'well profiles'!S22</f>
        <v>2976828.23031893</v>
      </c>
      <c r="DK107" s="2" t="n">
        <f aca="false">$CY$5*'well profiles'!T22</f>
        <v>2745252.43213878</v>
      </c>
      <c r="DL107" s="2" t="n">
        <f aca="false">$CY$5*'well profiles'!U22</f>
        <v>2553553.03522504</v>
      </c>
      <c r="DM107" s="2" t="n">
        <f aca="false">$CY$5*'well profiles'!V22</f>
        <v>2466483.46181766</v>
      </c>
      <c r="DN107" s="2" t="n">
        <f aca="false">$CY$5*'well profiles'!W22</f>
        <v>2330757.36209438</v>
      </c>
      <c r="DO107" s="2" t="n">
        <f aca="false">$CY$5*'well profiles'!X22</f>
        <v>2203445.54887685</v>
      </c>
      <c r="DP107" s="2" t="n">
        <f aca="false">$CY$5*'well profiles'!Y22</f>
        <v>2079426.28255288</v>
      </c>
      <c r="DQ107" s="2" t="n">
        <f aca="false">$CY$5*'well profiles'!Z22</f>
        <v>1998575.96438888</v>
      </c>
      <c r="DR107" s="2" t="n">
        <f aca="false">$CY$5*'well profiles'!AA22</f>
        <v>1907116.32845675</v>
      </c>
      <c r="DS107" s="2" t="n">
        <f aca="false">$CY$5*'well profiles'!AB22</f>
        <v>1823339.30194292</v>
      </c>
      <c r="DT107" s="2" t="n">
        <f aca="false">$CY$5*'well profiles'!AC22</f>
        <v>1733276.41702498</v>
      </c>
      <c r="DU107" s="2" t="n">
        <f aca="false">$CY$5*'well profiles'!AD22</f>
        <v>1661189.41477518</v>
      </c>
      <c r="DV107" s="2" t="n">
        <f aca="false">$CY$5*'well profiles'!AE22</f>
        <v>1594582.40536742</v>
      </c>
      <c r="DW107" s="2" t="n">
        <f aca="false">$CY$5*'well profiles'!AF22</f>
        <v>1532863.22260478</v>
      </c>
      <c r="DX107" s="2" t="n">
        <f aca="false">$CY$5*'well profiles'!AG22</f>
        <v>1475521.39070693</v>
      </c>
      <c r="DY107" s="2" t="n">
        <f aca="false">$CY$5*'well profiles'!AH22</f>
        <v>1422114.57148044</v>
      </c>
      <c r="DZ107" s="2" t="n">
        <f aca="false">$CY$5*'well profiles'!AI22</f>
        <v>1372257.61500463</v>
      </c>
      <c r="EA107" s="2" t="n">
        <f aca="false">$CY$5*'well profiles'!AJ22</f>
        <v>1325613.64964667</v>
      </c>
      <c r="EB107" s="2" t="n">
        <f aca="false">$CY$5*'well profiles'!AK22</f>
        <v>1281886.78253806</v>
      </c>
      <c r="EC107" s="2" t="n">
        <f aca="false">$CY$5*'well profiles'!AL22</f>
        <v>1240816.08155572</v>
      </c>
      <c r="ED107" s="2" t="n">
        <f aca="false">$CY$5*'well profiles'!AM22</f>
        <v>1202170.58434806</v>
      </c>
      <c r="EE107" s="2" t="n">
        <f aca="false">$CY$5*'well profiles'!AN22</f>
        <v>1165745.13600788</v>
      </c>
      <c r="EF107" s="2" t="n">
        <f aca="false">$CY$5*'well profiles'!AO22</f>
        <v>1131356.8995499</v>
      </c>
      <c r="EG107" s="2" t="n">
        <f aca="false">$CY$5*'well profiles'!AP22</f>
        <v>1098842.41591706</v>
      </c>
      <c r="EH107" s="2" t="n">
        <f aca="false">$CY$5*'well profiles'!AQ22</f>
        <v>1068055.11535485</v>
      </c>
      <c r="EI107" s="2" t="n">
        <f aca="false">$CY$5*'well profiles'!AR22</f>
        <v>1038863.20150098</v>
      </c>
      <c r="EJ107" s="2" t="n">
        <f aca="false">$CY$5*'well profiles'!AS22</f>
        <v>1011147.84479569</v>
      </c>
      <c r="EK107" s="2" t="n">
        <f aca="false">$CY$5*'well profiles'!AT22</f>
        <v>984801.633828867</v>
      </c>
      <c r="EL107" s="2" t="n">
        <f aca="false">$CY$5*'well profiles'!AU22</f>
        <v>959727.242753186</v>
      </c>
      <c r="EM107" s="2" t="n">
        <f aca="false">$CY$5*'well profiles'!AV22</f>
        <v>935836.280471631</v>
      </c>
      <c r="EN107" s="2" t="n">
        <f aca="false">$CY$5*'well profiles'!AW22</f>
        <v>913048.293379529</v>
      </c>
      <c r="EO107" s="2" t="n">
        <f aca="false">$CY$5*'well profiles'!AX22</f>
        <v>891289.898331175</v>
      </c>
      <c r="EP107" s="2" t="n">
        <f aca="false">$CY$5*'well profiles'!AY22</f>
        <v>870494.02645926</v>
      </c>
      <c r="EQ107" s="2" t="n">
        <f aca="false">$CY$5*'well profiles'!AZ22</f>
        <v>850599.261694726</v>
      </c>
      <c r="ER107" s="2" t="n">
        <f aca="false">$CY$5*'well profiles'!BA22</f>
        <v>831549.260464995</v>
      </c>
      <c r="ES107" s="2" t="n">
        <f aca="false">$CY$5*'well profiles'!BB22</f>
        <v>813292.241207378</v>
      </c>
      <c r="ET107" s="2" t="n">
        <f aca="false">$CY$5*'well profiles'!BC22</f>
        <v>795780.534113562</v>
      </c>
      <c r="EU107" s="2" t="n">
        <f aca="false">$CY$5*'well profiles'!BD22</f>
        <v>778970.182993204</v>
      </c>
      <c r="EV107" s="2" t="n">
        <f aca="false">$CY$5*'well profiles'!BE22</f>
        <v>762820.592367673</v>
      </c>
      <c r="EW107" s="2" t="n">
        <f aca="false">$CY$5*'well profiles'!BF22</f>
        <v>747294.213924425</v>
      </c>
      <c r="EX107" s="2" t="n">
        <f aca="false">$CY$5*'well profiles'!BG22</f>
        <v>732356.267315762</v>
      </c>
      <c r="EY107" s="2" t="n">
        <f aca="false">$CY$5*'well profiles'!BH22</f>
        <v>717974.491001993</v>
      </c>
      <c r="EZ107" s="2" t="n">
        <f aca="false">$CY$5*'well profiles'!BI22</f>
        <v>704118.919442362</v>
      </c>
      <c r="FA107" s="2" t="n">
        <f aca="false">$CY$5*'well profiles'!BJ22</f>
        <v>690761.683447147</v>
      </c>
      <c r="FB107" s="2" t="n">
        <f aca="false">$CY$5*'well profiles'!BK22</f>
        <v>677876.830936417</v>
      </c>
      <c r="FC107" s="2" t="n">
        <f aca="false">$CY$5*'well profiles'!BL22</f>
        <v>665440.165718519</v>
      </c>
      <c r="FD107" s="2" t="n">
        <f aca="false">$CY$5*'well profiles'!BM22</f>
        <v>653429.102214585</v>
      </c>
      <c r="FE107" s="2" t="n">
        <f aca="false">$CY$5*'well profiles'!BN22</f>
        <v>641822.534323214</v>
      </c>
      <c r="FF107" s="2" t="n">
        <f aca="false">$CY$5*'well profiles'!BO22</f>
        <v>630600.716849077</v>
      </c>
      <c r="FG107" s="2" t="n">
        <f aca="false">$CY$5*'well profiles'!BP22</f>
        <v>619745.158116517</v>
      </c>
      <c r="FH107" s="2" t="n">
        <f aca="false">$CY$5*'well profiles'!BQ22</f>
        <v>609238.522559155</v>
      </c>
      <c r="FI107" s="2" t="n">
        <f aca="false">$CY$5*'well profiles'!BR22</f>
        <v>599064.542223369</v>
      </c>
      <c r="FJ107" s="2" t="n">
        <f aca="false">$CY$5*'well profiles'!BS22</f>
        <v>589207.936250614</v>
      </c>
      <c r="FK107" s="2" t="n">
        <f aca="false">$CY$5*'well profiles'!BT22</f>
        <v>579654.33751368</v>
      </c>
      <c r="FL107" s="2" t="n">
        <f aca="false">$CY$5*'well profiles'!BU22</f>
        <v>570390.225678004</v>
      </c>
      <c r="FM107" s="2" t="n">
        <f aca="false">$CY$5*'well profiles'!BV22</f>
        <v>561402.86604254</v>
      </c>
      <c r="FN107" s="2" t="n">
        <f aca="false">$CY$5*'well profiles'!BW22</f>
        <v>552680.253587681</v>
      </c>
      <c r="FO107" s="2" t="n">
        <f aca="false">$CY$5*'well profiles'!BX22</f>
        <v>544211.061721496</v>
      </c>
      <c r="FP107" s="2" t="n">
        <f aca="false">$CY$5*'well profiles'!BY22</f>
        <v>535984.595271503</v>
      </c>
      <c r="FQ107" s="2" t="n">
        <f aca="false">$CY$5*'well profiles'!BZ22</f>
        <v>527990.747318238</v>
      </c>
      <c r="FR107" s="2" t="n">
        <f aca="false">$CY$5*'well profiles'!CA22</f>
        <v>520219.959510159</v>
      </c>
      <c r="FS107" s="2" t="n">
        <f aca="false">$CY$5*'well profiles'!CB22</f>
        <v>512663.18553743</v>
      </c>
      <c r="FT107" s="2" t="n">
        <f aca="false">$CY$5*'well profiles'!CC22</f>
        <v>505311.857475821</v>
      </c>
      <c r="FU107" s="2" t="n">
        <f aca="false">$CY$5*'well profiles'!CD22</f>
        <v>498157.854741663</v>
      </c>
      <c r="FV107" s="2" t="n">
        <f aca="false">$CY$5*'well profiles'!CE22</f>
        <v>491193.475425056</v>
      </c>
      <c r="FW107" s="2" t="n">
        <f aca="false">$CY$5*'well profiles'!CF22</f>
        <v>484411.409792078</v>
      </c>
      <c r="FX107" s="2" t="n">
        <f aca="false">$CY$5*'well profiles'!CG22</f>
        <v>477804.715767271</v>
      </c>
      <c r="FY107" s="2" t="n">
        <f aca="false">$CY$5*'well profiles'!CH22</f>
        <v>471366.796226406</v>
      </c>
      <c r="FZ107" s="2" t="n">
        <f aca="false">$CY$5*'well profiles'!CI22</f>
        <v>465091.377945763</v>
      </c>
      <c r="GA107" s="2" t="n">
        <f aca="false">$CY$5*'well profiles'!CJ22</f>
        <v>458972.492069043</v>
      </c>
      <c r="GB107" s="2" t="n">
        <f aca="false">$CY$5*'well profiles'!CK22</f>
        <v>453004.455966079</v>
      </c>
      <c r="GC107" s="2" t="n">
        <f aca="false">$CY$5*'well profiles'!CL22</f>
        <v>447181.856369282</v>
      </c>
      <c r="GD107" s="2" t="n">
        <f aca="false">$CY$5*'well profiles'!CM22</f>
        <v>441499.533684303</v>
      </c>
      <c r="GE107" s="2" t="n">
        <f aca="false">$CY$5*'well profiles'!CN22</f>
        <v>435952.567380881</v>
      </c>
      <c r="GF107" s="2" t="n">
        <f aca="false">$CY$5*'well profiles'!CO22</f>
        <v>430536.262378261</v>
      </c>
      <c r="GG107" s="2" t="n">
        <f aca="false">$CY$5*'well profiles'!CP22</f>
        <v>425246.136347339</v>
      </c>
      <c r="GH107" s="2" t="n">
        <f aca="false">$CY$5*'well profiles'!CQ22</f>
        <v>420077.907858414</v>
      </c>
      <c r="GI107" s="2" t="n">
        <f aca="false">$CY$5*'well profiles'!CR22</f>
        <v>415027.485309806</v>
      </c>
      <c r="GJ107" s="2" t="n">
        <f aca="false">$CY$5*'well profiles'!CS22</f>
        <v>410090.956578092</v>
      </c>
      <c r="GK107" s="2" t="n">
        <f aca="false">$CY$5*'well profiles'!CT22</f>
        <v>405264.579335789</v>
      </c>
      <c r="GL107" s="2" t="n">
        <f aca="false">$CY$5*'well profiles'!CU22</f>
        <v>400544.771986971</v>
      </c>
      <c r="GM107" s="2" t="n">
        <f aca="false">$CY$5*'well profiles'!CV22</f>
        <v>395928.10517537</v>
      </c>
      <c r="GN107" s="2" t="n">
        <f aca="false">$CY$5*'well profiles'!CW22</f>
        <v>391411.293823349</v>
      </c>
      <c r="GO107" s="2" t="n">
        <f aca="false">$CY$5*'well profiles'!CX22</f>
        <v>386991.189663511</v>
      </c>
      <c r="GP107" s="2" t="n">
        <f aca="false">$CY$5*'well profiles'!CY22</f>
        <v>382664.774227834</v>
      </c>
      <c r="GQ107" s="2" t="n">
        <f aca="false">$CY$5*'well profiles'!CZ22</f>
        <v>378429.152262032</v>
      </c>
      <c r="GR107" s="2" t="n">
        <f aca="false">$CY$5*'well profiles'!DA22</f>
        <v>374241.480565201</v>
      </c>
      <c r="GS107" s="2" t="n">
        <f aca="false">$CY$5*'well profiles'!DB22</f>
        <v>370100.149363376</v>
      </c>
      <c r="GT107" s="2" t="n">
        <f aca="false">$CY$5*'well profiles'!DC22</f>
        <v>366004.645855733</v>
      </c>
      <c r="GU107" s="2" t="n">
        <f aca="false">$CY$5*'well profiles'!DD22</f>
        <v>361954.462916082</v>
      </c>
      <c r="GV107" s="2" t="n">
        <f aca="false">$CY$5*'well profiles'!DE22</f>
        <v>357949.09903004</v>
      </c>
      <c r="GW107" s="2" t="n">
        <f aca="false">$CY$5*'well profiles'!DF22</f>
        <v>353988.058232959</v>
      </c>
      <c r="GX107" s="2" t="n">
        <f aca="false">$CY$5*'well profiles'!DG22</f>
        <v>350070.8500485</v>
      </c>
      <c r="GY107" s="2" t="n">
        <f aca="false">$CY$5*'well profiles'!DH22</f>
        <v>346196.989427902</v>
      </c>
      <c r="GZ107" s="2" t="n">
        <f aca="false">$CY$5*'well profiles'!DI22</f>
        <v>342365.996689922</v>
      </c>
      <c r="HA107" s="2" t="n">
        <f aca="false">$CY$5*'well profiles'!DJ22</f>
        <v>338577.397461438</v>
      </c>
      <c r="HB107" s="2" t="n">
        <f aca="false">$CY$5*'well profiles'!DK22</f>
        <v>334830.722618706</v>
      </c>
      <c r="HC107" s="2" t="n">
        <f aca="false">$CY$5*'well profiles'!DL22</f>
        <v>331125.508229279</v>
      </c>
      <c r="HD107" s="2" t="n">
        <f aca="false">$CY$5*'well profiles'!DM22</f>
        <v>327461.295494551</v>
      </c>
      <c r="HE107" s="2" t="n">
        <f aca="false">$CY$5*'well profiles'!DN22</f>
        <v>323837.630692953</v>
      </c>
      <c r="HF107" s="2" t="n">
        <f aca="false">$CY$5*'well profiles'!DO22</f>
        <v>320254.065123768</v>
      </c>
      <c r="HG107" s="2" t="n">
        <f aca="false">$CY$5*'well profiles'!DP22</f>
        <v>316710.155051571</v>
      </c>
      <c r="HH107" s="2" t="n">
        <f aca="false">$CY$5*'well profiles'!DQ22</f>
        <v>313205.461651285</v>
      </c>
      <c r="HI107" s="2" t="n">
        <f aca="false">$CY$5*'well profiles'!DR22</f>
        <v>309739.550953839</v>
      </c>
      <c r="HJ107" s="2" t="n">
        <f aca="false">$CY$5*'well profiles'!DS22</f>
        <v>306311.993792437</v>
      </c>
      <c r="HK107" s="2" t="n">
        <f aca="false">$CY$5*'well profiles'!DT22</f>
        <v>302922.365749414</v>
      </c>
      <c r="HL107" s="2" t="n">
        <f aca="false">$CY$5*'well profiles'!DU22</f>
        <v>299570.247103682</v>
      </c>
      <c r="HM107" s="2" t="n">
        <f aca="false">$CY$5*'well profiles'!DV22</f>
        <v>296255.222778758</v>
      </c>
      <c r="HN107" s="2" t="n">
        <f aca="false">$CY$5*'well profiles'!DW22</f>
        <v>292976.882291368</v>
      </c>
      <c r="HO107" s="2" t="n">
        <f aca="false">$CY$5*'well profiles'!DX22</f>
        <v>289734.819700619</v>
      </c>
      <c r="HP107" s="2" t="n">
        <f aca="false">$CY$5*'well profiles'!DY22</f>
        <v>286528.633557732</v>
      </c>
      <c r="HQ107" s="2" t="n">
        <f aca="false">$CY$5*'well profiles'!DZ22</f>
        <v>283357.926856334</v>
      </c>
      <c r="HR107" s="2" t="n">
        <f aca="false">$CY$5*'well profiles'!EA22</f>
        <v>280222.306983297</v>
      </c>
      <c r="HS107" s="2" t="n">
        <f aca="false">$CY$5*'well profiles'!EB22</f>
        <v>277121.385670125</v>
      </c>
      <c r="HT107" s="2" t="n">
        <f aca="false">$CY$5*'well profiles'!EC22</f>
        <v>274054.778944874</v>
      </c>
      <c r="HU107" s="2" t="n">
        <f aca="false">$CY$5*'well profiles'!ED22</f>
        <v>271022.107084609</v>
      </c>
      <c r="HV107" s="2" t="n">
        <f aca="false">$CY$5*'well profiles'!EE22</f>
        <v>268022.994568383</v>
      </c>
      <c r="HW107" s="2" t="n">
        <f aca="false">$CY$5*'well profiles'!EF22</f>
        <v>265057.070030738</v>
      </c>
      <c r="HX107" s="2" t="n">
        <f aca="false">$CY$5*'well profiles'!EG22</f>
        <v>262123.966215722</v>
      </c>
      <c r="HY107" s="2" t="n">
        <f aca="false">$CY$5*'well profiles'!EH22</f>
        <v>259223.319931413</v>
      </c>
      <c r="HZ107" s="2" t="n">
        <f aca="false">$CY$5*'well profiles'!EI22</f>
        <v>256354.772004947</v>
      </c>
      <c r="IA107" s="2" t="n">
        <f aca="false">$CY$5*'well profiles'!EJ22</f>
        <v>253517.967238042</v>
      </c>
      <c r="IB107" s="2" t="n">
        <f aca="false">$CY$5*'well profiles'!EK22</f>
        <v>250712.554363015</v>
      </c>
      <c r="IC107" s="2" t="n">
        <f aca="false">$CY$5*'well profiles'!EL22</f>
        <v>247938.185999292</v>
      </c>
      <c r="ID107" s="2" t="n">
        <f aca="false">$CY$5*'well profiles'!EM22</f>
        <v>245194.518610385</v>
      </c>
      <c r="IE107" s="2" t="n">
        <f aca="false">$CY$5*'well profiles'!EN22</f>
        <v>242481.212461359</v>
      </c>
      <c r="IF107" s="2" t="n">
        <f aca="false">$CY$5*'well profiles'!EO22</f>
        <v>239797.931576765</v>
      </c>
      <c r="IG107" s="2" t="n">
        <f aca="false">$CY$5*'well profiles'!EP22</f>
        <v>237144.343699033</v>
      </c>
      <c r="IH107" s="2" t="n">
        <f aca="false">$CY$5*'well profiles'!EQ22</f>
        <v>234520.120247335</v>
      </c>
      <c r="II107" s="2" t="n">
        <f aca="false">$CY$5*'well profiles'!ER22</f>
        <v>231924.936276895</v>
      </c>
      <c r="IJ107" s="2" t="n">
        <f aca="false">$CY$5*'well profiles'!ES22</f>
        <v>229358.470438757</v>
      </c>
      <c r="IK107" s="2" t="n">
        <f aca="false">$CY$5*'well profiles'!ET22</f>
        <v>226820.404939987</v>
      </c>
      <c r="IL107" s="2" t="n">
        <f aca="false">$CY$5*'well profiles'!EU22</f>
        <v>224310.425504329</v>
      </c>
      <c r="IM107" s="2" t="n">
        <f aca="false">$CY$5*'well profiles'!EV22</f>
        <v>221828.221333286</v>
      </c>
      <c r="IN107" s="2" t="n">
        <f aca="false">$CY$5*'well profiles'!EW22</f>
        <v>219373.485067639</v>
      </c>
      <c r="IO107" s="2" t="n">
        <f aca="false">$CY$5*'well profiles'!EX22</f>
        <v>216945.91274938</v>
      </c>
      <c r="IP107" s="2" t="n">
        <f aca="false">$CY$5*'well profiles'!EY22</f>
        <v>214545.203784087</v>
      </c>
      <c r="IQ107" s="2" t="n">
        <f aca="false">$CY$5*'well profiles'!EZ22</f>
        <v>212171.06090369</v>
      </c>
      <c r="IR107" s="2" t="n">
        <f aca="false">$CY$5*'well profiles'!FA22</f>
        <v>209823.190129669</v>
      </c>
      <c r="IS107" s="2" t="n">
        <f aca="false">$CY$5*'well profiles'!FB22</f>
        <v>207501.300736654</v>
      </c>
      <c r="IT107" s="2" t="n">
        <f aca="false">$CY$5*'well profiles'!FC22</f>
        <v>205205.105216418</v>
      </c>
      <c r="IU107" s="2" t="n">
        <f aca="false">$CY$5*'well profiles'!FD22</f>
        <v>202934.319242284</v>
      </c>
      <c r="IV107" s="2" t="n">
        <f aca="false">$CY$5*'well profiles'!FE22</f>
        <v>200688.661633912</v>
      </c>
      <c r="IW107" s="2" t="n">
        <f aca="false">$CY$5*'well profiles'!FF22</f>
        <v>198467.854322488</v>
      </c>
      <c r="IX107" s="2" t="n">
        <f aca="false">$CY$5*'well profiles'!FG22</f>
        <v>196271.622316288</v>
      </c>
      <c r="IY107" s="2" t="n">
        <f aca="false">$CY$5*'well profiles'!FH22</f>
        <v>194099.693666626</v>
      </c>
      <c r="IZ107" s="2" t="n">
        <f aca="false">$CY$5*'well profiles'!FI22</f>
        <v>191951.799434184</v>
      </c>
      <c r="JA107" s="2" t="n">
        <f aca="false">$CY$5*'well profiles'!FJ22</f>
        <v>189827.673655708</v>
      </c>
      <c r="JB107" s="2" t="n">
        <f aca="false">$CY$5*'well profiles'!FK22</f>
        <v>187727.053311076</v>
      </c>
      <c r="JC107" s="2" t="n">
        <f aca="false">$CY$5*'well profiles'!FL22</f>
        <v>185649.678290728</v>
      </c>
      <c r="JD107" s="2" t="n">
        <f aca="false">$CY$5*'well profiles'!FM22</f>
        <v>183595.291363461</v>
      </c>
      <c r="JE107" s="2" t="n">
        <f aca="false">$CY$5*'well profiles'!FN22</f>
        <v>181563.638144572</v>
      </c>
      <c r="JF107" s="2" t="n">
        <f aca="false">$CY$5*'well profiles'!FO22</f>
        <v>179554.467064366</v>
      </c>
      <c r="JG107" s="2" t="n">
        <f aca="false">$CY$5*'well profiles'!FP22</f>
        <v>177567.529336998</v>
      </c>
      <c r="JH107" s="2" t="n">
        <f aca="false">$CY$5*'well profiles'!FQ22</f>
        <v>175602.578929673</v>
      </c>
      <c r="JI107" s="2" t="n">
        <f aca="false">$CY$5*'well profiles'!FR22</f>
        <v>173659.372532177</v>
      </c>
      <c r="JJ107" s="2" t="n">
        <f aca="false">$CY$5*'well profiles'!FS22</f>
        <v>171737.669526752</v>
      </c>
      <c r="JK107" s="2" t="n">
        <f aca="false">$CY$5*'well profiles'!FT22</f>
        <v>169837.231958297</v>
      </c>
      <c r="JL107" s="2" t="n">
        <f aca="false">$CY$5*'well profiles'!FU22</f>
        <v>167957.824504911</v>
      </c>
      <c r="JM107" s="2" t="n">
        <f aca="false">$CY$5*'well profiles'!FV22</f>
        <v>166099.214448745</v>
      </c>
      <c r="JN107" s="2" t="n">
        <f aca="false">$CY$5*'well profiles'!FW22</f>
        <v>164261.171647191</v>
      </c>
      <c r="JO107" s="2" t="n">
        <f aca="false">$CY$5*'well profiles'!FX22</f>
        <v>0</v>
      </c>
      <c r="JP107" s="2" t="n">
        <f aca="false">$CY$5*'well profiles'!FY22</f>
        <v>0</v>
      </c>
      <c r="JQ107" s="2" t="n">
        <f aca="false">$CY$5*'well profiles'!FZ22</f>
        <v>0</v>
      </c>
      <c r="JR107" s="2" t="n">
        <f aca="false">$CY$5*'well profiles'!GA22</f>
        <v>0</v>
      </c>
      <c r="JS107" s="2" t="n">
        <f aca="false">$CY$5*'well profiles'!GB22</f>
        <v>0</v>
      </c>
      <c r="JT107" s="2" t="n">
        <f aca="false">$CY$5*'well profiles'!GC22</f>
        <v>0</v>
      </c>
      <c r="JU107" s="2" t="n">
        <f aca="false">$CY$5*'well profiles'!GD22</f>
        <v>0</v>
      </c>
      <c r="JV107" s="2" t="n">
        <f aca="false">$CY$5*'well profiles'!GE22</f>
        <v>0</v>
      </c>
      <c r="JW107" s="2" t="n">
        <f aca="false">$CY$5*'well profiles'!GF22</f>
        <v>0</v>
      </c>
      <c r="JX107" s="2" t="n">
        <f aca="false">$CY$5*'well profiles'!GG22</f>
        <v>0</v>
      </c>
      <c r="JY107" s="2" t="n">
        <f aca="false">$CY$5*'well profiles'!GH22</f>
        <v>0</v>
      </c>
      <c r="JZ107" s="2" t="n">
        <f aca="false">$CY$5*'well profiles'!GI22</f>
        <v>0</v>
      </c>
      <c r="KA107" s="2" t="n">
        <f aca="false">$CY$5*'well profiles'!GJ22</f>
        <v>0</v>
      </c>
      <c r="KB107" s="2" t="n">
        <f aca="false">$CY$5*'well profiles'!GK22</f>
        <v>0</v>
      </c>
      <c r="KC107" s="2" t="n">
        <f aca="false">$CY$5*'well profiles'!GL22</f>
        <v>0</v>
      </c>
      <c r="KD107" s="2" t="n">
        <f aca="false">$CY$5*'well profiles'!GM22</f>
        <v>0</v>
      </c>
      <c r="KE107" s="2" t="n">
        <f aca="false">$CY$5*'well profiles'!GN22</f>
        <v>0</v>
      </c>
      <c r="KF107" s="2" t="n">
        <f aca="false">$CY$5*'well profiles'!GO22</f>
        <v>0</v>
      </c>
      <c r="KG107" s="2" t="n">
        <f aca="false">$CY$5*'well profiles'!GP22</f>
        <v>0</v>
      </c>
      <c r="KH107" s="2" t="n">
        <f aca="false">$CY$5*'well profiles'!GQ22</f>
        <v>0</v>
      </c>
      <c r="KI107" s="2" t="n">
        <f aca="false">$CY$5*'well profiles'!GR22</f>
        <v>0</v>
      </c>
      <c r="KJ107" s="2" t="n">
        <f aca="false">$CY$5*'well profiles'!GS22</f>
        <v>0</v>
      </c>
      <c r="KK107" s="2" t="n">
        <f aca="false">$CY$5*'well profiles'!GT22</f>
        <v>0</v>
      </c>
      <c r="KL107" s="2" t="n">
        <f aca="false">$CY$5*'well profiles'!GU22</f>
        <v>0</v>
      </c>
      <c r="KM107" s="2" t="n">
        <f aca="false">$CY$5*'well profiles'!GV22</f>
        <v>0</v>
      </c>
      <c r="KN107" s="2" t="n">
        <f aca="false">$CY$5*'well profiles'!GW22</f>
        <v>0</v>
      </c>
      <c r="KO107" s="2" t="n">
        <f aca="false">$CY$5*'well profiles'!GX22</f>
        <v>0</v>
      </c>
      <c r="KP107" s="2" t="n">
        <f aca="false">$CY$5*'well profiles'!GY22</f>
        <v>0</v>
      </c>
      <c r="KQ107" s="2" t="n">
        <f aca="false">$CY$5*'well profiles'!GZ22</f>
        <v>0</v>
      </c>
      <c r="KR107" s="2" t="n">
        <f aca="false">$CY$5*'well profiles'!HA22</f>
        <v>0</v>
      </c>
      <c r="KS107" s="2" t="n">
        <f aca="false">$CY$5*'well profiles'!HB22</f>
        <v>0</v>
      </c>
      <c r="KT107" s="2" t="n">
        <f aca="false">$CY$5*'well profiles'!HC22</f>
        <v>0</v>
      </c>
      <c r="KU107" s="2" t="n">
        <f aca="false">$CY$5*'well profiles'!HD22</f>
        <v>0</v>
      </c>
      <c r="KV107" s="2" t="n">
        <f aca="false">$CY$5*'well profiles'!HE22</f>
        <v>0</v>
      </c>
      <c r="KW107" s="2" t="n">
        <f aca="false">$CY$5*'well profiles'!HF22</f>
        <v>0</v>
      </c>
      <c r="KX107" s="2" t="n">
        <f aca="false">$CY$5*'well profiles'!HG22</f>
        <v>0</v>
      </c>
      <c r="KY107" s="2" t="n">
        <f aca="false">$CY$5*'well profiles'!HH22</f>
        <v>0</v>
      </c>
      <c r="KZ107" s="2" t="n">
        <f aca="false">$CY$5*'well profiles'!HI22</f>
        <v>0</v>
      </c>
      <c r="LA107" s="2" t="n">
        <f aca="false">$CY$5*'well profiles'!HJ22</f>
        <v>0</v>
      </c>
      <c r="LB107" s="2" t="n">
        <f aca="false">$CY$5*'well profiles'!HK22</f>
        <v>0</v>
      </c>
      <c r="LC107" s="2" t="n">
        <f aca="false">$CY$5*'well profiles'!HL22</f>
        <v>0</v>
      </c>
      <c r="LD107" s="2" t="n">
        <f aca="false">$CY$5*'well profiles'!HM22</f>
        <v>0</v>
      </c>
      <c r="LE107" s="2" t="n">
        <f aca="false">$CY$5*'well profiles'!HN22</f>
        <v>0</v>
      </c>
      <c r="LF107" s="2" t="n">
        <f aca="false">$CY$5*'well profiles'!HO22</f>
        <v>0</v>
      </c>
      <c r="LG107" s="2" t="n">
        <f aca="false">$CY$5*'well profiles'!HP22</f>
        <v>0</v>
      </c>
      <c r="LH107" s="2" t="n">
        <f aca="false">$CY$5*'well profiles'!HQ22</f>
        <v>0</v>
      </c>
      <c r="LI107" s="2" t="n">
        <f aca="false">$CY$5*'well profiles'!HR22</f>
        <v>0</v>
      </c>
      <c r="LJ107" s="2" t="n">
        <f aca="false">$CY$5*'well profiles'!HS22</f>
        <v>0</v>
      </c>
      <c r="LK107" s="2" t="n">
        <f aca="false">$CY$5*'well profiles'!HT22</f>
        <v>0</v>
      </c>
      <c r="LL107" s="2" t="n">
        <f aca="false">$CY$5*'well profiles'!HU22</f>
        <v>0</v>
      </c>
      <c r="LM107" s="2" t="n">
        <f aca="false">$CY$5*'well profiles'!HV22</f>
        <v>0</v>
      </c>
      <c r="LN107" s="2" t="n">
        <f aca="false">$CY$5*'well profiles'!HW22</f>
        <v>0</v>
      </c>
      <c r="LO107" s="2" t="n">
        <f aca="false">$CY$5*'well profiles'!HX22</f>
        <v>0</v>
      </c>
      <c r="LP107" s="2" t="n">
        <f aca="false">$CY$5*'well profiles'!HY22</f>
        <v>0</v>
      </c>
      <c r="LQ107" s="2" t="n">
        <f aca="false">$CY$5*'well profiles'!HZ22</f>
        <v>0</v>
      </c>
      <c r="LR107" s="2" t="n">
        <f aca="false">$CY$5*'well profiles'!IA22</f>
        <v>0</v>
      </c>
      <c r="LS107" s="2" t="n">
        <f aca="false">$CY$5*'well profiles'!IB22</f>
        <v>0</v>
      </c>
      <c r="LT107" s="2" t="n">
        <f aca="false">$CY$5*'well profiles'!IC22</f>
        <v>0</v>
      </c>
      <c r="LU107" s="2" t="n">
        <f aca="false">$CY$5*'well profiles'!ID22</f>
        <v>0</v>
      </c>
      <c r="LV107" s="2" t="n">
        <f aca="false">$CY$5*'well profiles'!IE22</f>
        <v>0</v>
      </c>
      <c r="LW107" s="2" t="n">
        <f aca="false">$CY$5*'well profiles'!IF22</f>
        <v>0</v>
      </c>
      <c r="LX107" s="2" t="n">
        <f aca="false">$CY$5*'well profiles'!IG22</f>
        <v>0</v>
      </c>
      <c r="LY107" s="2" t="n">
        <f aca="false">$CY$5*'well profiles'!IH22</f>
        <v>0</v>
      </c>
      <c r="LZ107" s="2" t="n">
        <f aca="false">$CY$5*'well profiles'!II22</f>
        <v>0</v>
      </c>
      <c r="MA107" s="2" t="n">
        <f aca="false">$CY$5*'well profiles'!IJ22</f>
        <v>0</v>
      </c>
      <c r="MB107" s="2" t="n">
        <f aca="false">$CY$5*'well profiles'!IK22</f>
        <v>0</v>
      </c>
      <c r="MC107" s="2" t="n">
        <f aca="false">$CY$5*'well profiles'!IL22</f>
        <v>0</v>
      </c>
      <c r="MD107" s="2" t="n">
        <f aca="false">$CY$5*'well profiles'!IM22</f>
        <v>0</v>
      </c>
      <c r="ME107" s="2" t="n">
        <f aca="false">$CY$5*'well profiles'!IN22</f>
        <v>0</v>
      </c>
      <c r="MF107" s="2" t="n">
        <f aca="false">$CY$5*'well profiles'!IO22</f>
        <v>0</v>
      </c>
      <c r="MG107" s="2" t="n">
        <f aca="false">$CY$5*'well profiles'!IP22</f>
        <v>0</v>
      </c>
      <c r="MH107" s="2" t="n">
        <f aca="false">$CY$5*'well profiles'!IQ22</f>
        <v>0</v>
      </c>
      <c r="MI107" s="2" t="n">
        <f aca="false">$CY$5*'well profiles'!IR22</f>
        <v>0</v>
      </c>
      <c r="MJ107" s="2" t="n">
        <f aca="false">$CY$5*'well profiles'!IS22</f>
        <v>0</v>
      </c>
      <c r="MK107" s="2" t="n">
        <f aca="false">$CY$5*'well profiles'!IT22</f>
        <v>0</v>
      </c>
      <c r="ML107" s="2" t="n">
        <f aca="false">$CY$5*'well profiles'!IU22</f>
        <v>0</v>
      </c>
      <c r="MM107" s="2" t="n">
        <f aca="false">$CY$5*'well profiles'!IV22</f>
        <v>0</v>
      </c>
      <c r="MN107" s="2" t="n">
        <f aca="false">$CY$5*'well profiles'!IW22</f>
        <v>0</v>
      </c>
      <c r="MO107" s="2" t="n">
        <f aca="false">$CY$5*'well profiles'!IX22</f>
        <v>0</v>
      </c>
      <c r="MP107" s="2" t="n">
        <f aca="false">$CY$5*'well profiles'!IY22</f>
        <v>0</v>
      </c>
      <c r="MQ107" s="2" t="n">
        <f aca="false">$CY$5*'well profiles'!IZ22</f>
        <v>0</v>
      </c>
      <c r="MR107" s="2" t="n">
        <f aca="false">$CY$5*'well profiles'!JA22</f>
        <v>0</v>
      </c>
      <c r="MS107" s="2" t="n">
        <f aca="false">$CY$5*'well profiles'!JB22</f>
        <v>0</v>
      </c>
      <c r="MT107" s="2" t="n">
        <f aca="false">$CY$5*'well profiles'!JC22</f>
        <v>0</v>
      </c>
      <c r="MU107" s="2" t="n">
        <f aca="false">$CY$5*'well profiles'!JD22</f>
        <v>0</v>
      </c>
      <c r="MV107" s="2" t="n">
        <f aca="false">$CY$5*'well profiles'!JE22</f>
        <v>0</v>
      </c>
      <c r="MW107" s="2" t="n">
        <f aca="false">$CY$5*'well profiles'!JF22</f>
        <v>0</v>
      </c>
      <c r="MX107" s="2" t="n">
        <f aca="false">$CY$5*'well profiles'!JG22</f>
        <v>0</v>
      </c>
      <c r="MY107" s="2" t="n">
        <f aca="false">$CY$5*'well profiles'!JH22</f>
        <v>0</v>
      </c>
      <c r="MZ107" s="2" t="n">
        <f aca="false">$CY$5*'well profiles'!JI22</f>
        <v>0</v>
      </c>
      <c r="NA107" s="2" t="n">
        <f aca="false">$CY$5*'well profiles'!JJ22</f>
        <v>0</v>
      </c>
      <c r="NB107" s="2" t="n">
        <f aca="false">$CY$5*'well profiles'!JK22</f>
        <v>0</v>
      </c>
      <c r="NC107" s="2" t="n">
        <f aca="false">$CY$5*'well profiles'!JL22</f>
        <v>0</v>
      </c>
      <c r="ND107" s="2" t="n">
        <f aca="false">$CY$5*'well profiles'!JM22</f>
        <v>0</v>
      </c>
      <c r="NE107" s="2" t="n">
        <f aca="false">$CY$5*'well profiles'!JN22</f>
        <v>0</v>
      </c>
      <c r="NF107" s="2" t="n">
        <f aca="false">$CY$5*'well profiles'!JO22</f>
        <v>0</v>
      </c>
      <c r="NG107" s="2" t="n">
        <f aca="false">$CY$5*'well profiles'!JP22</f>
        <v>0</v>
      </c>
      <c r="NH107" s="2" t="n">
        <f aca="false">$CY$5*'well profiles'!JQ22</f>
        <v>0</v>
      </c>
      <c r="NI107" s="2" t="n">
        <f aca="false">$CY$5*'well profiles'!JR22</f>
        <v>0</v>
      </c>
      <c r="NJ107" s="2" t="n">
        <f aca="false">$CY$5*'well profiles'!JS22</f>
        <v>0</v>
      </c>
      <c r="NK107" s="2" t="n">
        <f aca="false">$CY$5*'well profiles'!JT22</f>
        <v>0</v>
      </c>
      <c r="NL107" s="2" t="n">
        <f aca="false">$CY$5*'well profiles'!JU22</f>
        <v>0</v>
      </c>
      <c r="NM107" s="2" t="n">
        <f aca="false">$CY$5*'well profiles'!JV22</f>
        <v>0</v>
      </c>
      <c r="NN107" s="2" t="n">
        <f aca="false">$CY$5*'well profiles'!JW22</f>
        <v>0</v>
      </c>
      <c r="NO107" s="2" t="n">
        <f aca="false">$CY$5*'well profiles'!JX22</f>
        <v>0</v>
      </c>
      <c r="NP107" s="2" t="n">
        <f aca="false">$CY$5*'well profiles'!JY22</f>
        <v>0</v>
      </c>
      <c r="NQ107" s="2" t="n">
        <f aca="false">$CY$5*'well profiles'!JZ22</f>
        <v>0</v>
      </c>
      <c r="NR107" s="2" t="n">
        <f aca="false">$CY$5*'well profiles'!KA22</f>
        <v>0</v>
      </c>
      <c r="NS107" s="2" t="n">
        <f aca="false">$CY$5*'well profiles'!KB22</f>
        <v>0</v>
      </c>
      <c r="NT107" s="2" t="n">
        <f aca="false">$CY$5*'well profiles'!KC22</f>
        <v>0</v>
      </c>
      <c r="NU107" s="2" t="n">
        <f aca="false">$CY$5*'well profiles'!KD22</f>
        <v>0</v>
      </c>
      <c r="NV107" s="2" t="n">
        <f aca="false">$CY$5*'well profiles'!KE22</f>
        <v>0</v>
      </c>
      <c r="NW107" s="2" t="n">
        <f aca="false">$CY$5*'well profiles'!KF22</f>
        <v>0</v>
      </c>
      <c r="NX107" s="2" t="n">
        <f aca="false">$CY$5*'well profiles'!KG22</f>
        <v>0</v>
      </c>
      <c r="NY107" s="2" t="n">
        <f aca="false">$CY$5*'well profiles'!KH22</f>
        <v>0</v>
      </c>
      <c r="NZ107" s="2" t="n">
        <f aca="false">$CY$5*'well profiles'!KI22</f>
        <v>0</v>
      </c>
      <c r="OA107" s="2" t="n">
        <f aca="false">$CY$5*'well profiles'!KJ22</f>
        <v>0</v>
      </c>
      <c r="OB107" s="2" t="n">
        <f aca="false">$CY$5*'well profiles'!KK22</f>
        <v>0</v>
      </c>
      <c r="OC107" s="2" t="n">
        <f aca="false">$CY$5*'well profiles'!KL22</f>
        <v>0</v>
      </c>
      <c r="OD107" s="2" t="n">
        <f aca="false">$CY$5*'well profiles'!KM22</f>
        <v>0</v>
      </c>
      <c r="OE107" s="2" t="n">
        <f aca="false">$CY$5*'well profiles'!KN22</f>
        <v>0</v>
      </c>
      <c r="OF107" s="2" t="n">
        <f aca="false">$CY$5*'well profiles'!KO22</f>
        <v>0</v>
      </c>
      <c r="OG107" s="2" t="n">
        <f aca="false">$CY$5*'well profiles'!KP22</f>
        <v>0</v>
      </c>
      <c r="OH107" s="2" t="n">
        <f aca="false">$CY$5*'well profiles'!KQ22</f>
        <v>0</v>
      </c>
      <c r="OI107" s="2" t="n">
        <f aca="false">$CY$5*'well profiles'!KR22</f>
        <v>0</v>
      </c>
      <c r="OJ107" s="2" t="n">
        <f aca="false">$CY$5*'well profiles'!KS22</f>
        <v>0</v>
      </c>
      <c r="OK107" s="2" t="n">
        <f aca="false">$CY$5*'well profiles'!KT22</f>
        <v>0</v>
      </c>
      <c r="OL107" s="2" t="n">
        <f aca="false">$CY$5*'well profiles'!KU22</f>
        <v>0</v>
      </c>
      <c r="OM107" s="2" t="n">
        <f aca="false">$CY$5*'well profiles'!KV22</f>
        <v>0</v>
      </c>
      <c r="ON107" s="2" t="n">
        <f aca="false">$CY$5*'well profiles'!KW22</f>
        <v>0</v>
      </c>
      <c r="OO107" s="2" t="n">
        <f aca="false">$CY$5*'well profiles'!KX22</f>
        <v>0</v>
      </c>
      <c r="OP107" s="2" t="n">
        <f aca="false">$CY$5*'well profiles'!KY22</f>
        <v>0</v>
      </c>
      <c r="OQ107" s="2" t="n">
        <f aca="false">$CY$5*'well profiles'!KZ22</f>
        <v>0</v>
      </c>
      <c r="OR107" s="2" t="n">
        <f aca="false">$CY$5*'well profiles'!LA22</f>
        <v>0</v>
      </c>
      <c r="OS107" s="2" t="n">
        <f aca="false">$CY$5*'well profiles'!LB22</f>
        <v>0</v>
      </c>
      <c r="OT107" s="2" t="n">
        <f aca="false">$CY$5*'well profiles'!LC22</f>
        <v>0</v>
      </c>
      <c r="OU107" s="2" t="n">
        <f aca="false">$CY$5*'well profiles'!LD22</f>
        <v>0</v>
      </c>
      <c r="OV107" s="2" t="n">
        <f aca="false">$CY$5*'well profiles'!LE22</f>
        <v>0</v>
      </c>
      <c r="OW107" s="2" t="n">
        <f aca="false">$CY$5*'well profiles'!LF22</f>
        <v>0</v>
      </c>
      <c r="OX107" s="2" t="n">
        <f aca="false">$CY$5*'well profiles'!LG22</f>
        <v>0</v>
      </c>
      <c r="OY107" s="2" t="n">
        <f aca="false">$CY$5*'well profiles'!LH22</f>
        <v>0</v>
      </c>
      <c r="OZ107" s="2" t="n">
        <f aca="false">$CY$5*'well profiles'!LI22</f>
        <v>0</v>
      </c>
      <c r="PA107" s="2" t="n">
        <f aca="false">$CY$5*'well profiles'!LJ22</f>
        <v>0</v>
      </c>
      <c r="PB107" s="2" t="n">
        <f aca="false">$CY$5*'well profiles'!LK22</f>
        <v>0</v>
      </c>
      <c r="PC107" s="2" t="n">
        <f aca="false">$CY$5*'well profiles'!LL22</f>
        <v>0</v>
      </c>
      <c r="PD107" s="2" t="n">
        <f aca="false">$CY$5*'well profiles'!LM22</f>
        <v>0</v>
      </c>
      <c r="PE107" s="2" t="n">
        <f aca="false">$CY$5*'well profiles'!LN22</f>
        <v>0</v>
      </c>
      <c r="PF107" s="2" t="n">
        <f aca="false">$CY$5*'well profiles'!LO22</f>
        <v>0</v>
      </c>
      <c r="PG107" s="2" t="n">
        <f aca="false">$CY$5*'well profiles'!LP22</f>
        <v>0</v>
      </c>
      <c r="PH107" s="2" t="n">
        <f aca="false">$CY$5*'well profiles'!LQ22</f>
        <v>0</v>
      </c>
      <c r="PI107" s="2" t="n">
        <f aca="false">$CY$5*'well profiles'!LR22</f>
        <v>0</v>
      </c>
      <c r="PJ107" s="2" t="n">
        <f aca="false">$CY$5*'well profiles'!LS22</f>
        <v>0</v>
      </c>
      <c r="PK107" s="2" t="n">
        <f aca="false">$CY$5*'well profiles'!LT22</f>
        <v>0</v>
      </c>
      <c r="PL107" s="2" t="n">
        <f aca="false">$CY$5*'well profiles'!LU22</f>
        <v>0</v>
      </c>
      <c r="PM107" s="2" t="n">
        <f aca="false">$CY$5*'well profiles'!LV22</f>
        <v>0</v>
      </c>
      <c r="PN107" s="2" t="n">
        <f aca="false">$CY$5*'well profiles'!LW22</f>
        <v>0</v>
      </c>
      <c r="PO107" s="2" t="n">
        <f aca="false">$CY$5*'well profiles'!LX22</f>
        <v>0</v>
      </c>
      <c r="PP107" s="2" t="n">
        <f aca="false">$CY$5*'well profiles'!LY22</f>
        <v>0</v>
      </c>
      <c r="PQ107" s="2" t="n">
        <f aca="false">$CY$5*'well profiles'!LZ22</f>
        <v>0</v>
      </c>
      <c r="PR107" s="2" t="n">
        <f aca="false">$CY$5*'well profiles'!MA22</f>
        <v>0</v>
      </c>
      <c r="PS107" s="2" t="n">
        <f aca="false">$CY$5*'well profiles'!MB22</f>
        <v>0</v>
      </c>
      <c r="PT107" s="2" t="n">
        <f aca="false">$CY$5*'well profiles'!MC22</f>
        <v>0</v>
      </c>
      <c r="PU107" s="2" t="n">
        <f aca="false">$CY$5*'well profiles'!MD22</f>
        <v>0</v>
      </c>
      <c r="PV107" s="2" t="n">
        <f aca="false">$CY$5*'well profiles'!ME22</f>
        <v>0</v>
      </c>
      <c r="PW107" s="2" t="n">
        <f aca="false">$CY$5*'well profiles'!MF22</f>
        <v>0</v>
      </c>
      <c r="PX107" s="2" t="n">
        <f aca="false">$CY$5*'well profiles'!MG22</f>
        <v>0</v>
      </c>
      <c r="PY107" s="2" t="n">
        <f aca="false">$CY$5*'well profiles'!MH22</f>
        <v>0</v>
      </c>
      <c r="PZ107" s="2" t="n">
        <f aca="false">$CY$5*'well profiles'!MI22</f>
        <v>0</v>
      </c>
      <c r="QA107" s="2" t="n">
        <f aca="false">$CY$5*'well profiles'!MJ22</f>
        <v>0</v>
      </c>
      <c r="QB107" s="2" t="n">
        <f aca="false">$CY$5*'well profiles'!MK22</f>
        <v>0</v>
      </c>
      <c r="QC107" s="2" t="n">
        <f aca="false">$CY$5*'well profiles'!ML22</f>
        <v>0</v>
      </c>
      <c r="QD107" s="2" t="n">
        <f aca="false">$CY$5*'well profiles'!MM22</f>
        <v>0</v>
      </c>
      <c r="QE107" s="2" t="n">
        <f aca="false">$CY$5*'well profiles'!MN22</f>
        <v>0</v>
      </c>
      <c r="QF107" s="2" t="n">
        <f aca="false">$CY$5*'well profiles'!MO22</f>
        <v>0</v>
      </c>
      <c r="QG107" s="2" t="n">
        <f aca="false">$CY$5*'well profiles'!MP22</f>
        <v>0</v>
      </c>
      <c r="QH107" s="2" t="n">
        <f aca="false">$CY$5*'well profiles'!MQ22</f>
        <v>0</v>
      </c>
      <c r="QI107" s="2" t="n">
        <f aca="false">$CY$5*'well profiles'!MR22</f>
        <v>0</v>
      </c>
      <c r="QJ107" s="2" t="n">
        <f aca="false">$CY$5*'well profiles'!MS22</f>
        <v>0</v>
      </c>
      <c r="QK107" s="2" t="n">
        <f aca="false">$CY$5*'well profiles'!MT22</f>
        <v>0</v>
      </c>
      <c r="QL107" s="2" t="n">
        <f aca="false">$CY$5*'well profiles'!MU22</f>
        <v>0</v>
      </c>
      <c r="QM107" s="2" t="n">
        <f aca="false">$CY$5*'well profiles'!MV22</f>
        <v>0</v>
      </c>
      <c r="QN107" s="2" t="n">
        <f aca="false">$CY$5*'well profiles'!MW22</f>
        <v>0</v>
      </c>
      <c r="QO107" s="2" t="n">
        <f aca="false">$CY$5*'well profiles'!MX22</f>
        <v>0</v>
      </c>
      <c r="QP107" s="2" t="n">
        <f aca="false">$CY$5*'well profiles'!MY22</f>
        <v>0</v>
      </c>
      <c r="QQ107" s="2" t="n">
        <f aca="false">$CY$5*'well profiles'!MZ22</f>
        <v>0</v>
      </c>
      <c r="QR107" s="2" t="n">
        <f aca="false">$CY$5*'well profiles'!NA22</f>
        <v>0</v>
      </c>
      <c r="QS107" s="2" t="n">
        <f aca="false">$CY$5*'well profiles'!NB22</f>
        <v>0</v>
      </c>
      <c r="QT107" s="2" t="n">
        <f aca="false">$CY$5*'well profiles'!NC22</f>
        <v>0</v>
      </c>
      <c r="QU107" s="2" t="n">
        <f aca="false">$CY$5*'well profiles'!ND22</f>
        <v>0</v>
      </c>
      <c r="QV107" s="2" t="n">
        <f aca="false">$CY$5*'well profiles'!NE22</f>
        <v>0</v>
      </c>
      <c r="QW107" s="2" t="n">
        <f aca="false">$CY$5*'well profiles'!NF22</f>
        <v>0</v>
      </c>
      <c r="QX107" s="2" t="n">
        <f aca="false">$CY$5*'well profiles'!NG22</f>
        <v>0</v>
      </c>
      <c r="QY107" s="2" t="n">
        <f aca="false">$CY$5*'well profiles'!NH22</f>
        <v>0</v>
      </c>
      <c r="QZ107" s="2" t="n">
        <f aca="false">$CY$5*'well profiles'!NI22</f>
        <v>0</v>
      </c>
      <c r="RA107" s="2" t="n">
        <f aca="false">$CY$5*'well profiles'!NJ22</f>
        <v>0</v>
      </c>
      <c r="RB107" s="2" t="n">
        <f aca="false">$CY$5*'well profiles'!NK22</f>
        <v>0</v>
      </c>
      <c r="RC107" s="2" t="n">
        <f aca="false">$CY$5*'well profiles'!NL22</f>
        <v>0</v>
      </c>
      <c r="RD107" s="2" t="n">
        <f aca="false">$CY$5*'well profiles'!NM22</f>
        <v>0</v>
      </c>
      <c r="RE107" s="2" t="n">
        <f aca="false">$CY$5*'well profiles'!NN22</f>
        <v>0</v>
      </c>
      <c r="RF107" s="2" t="n">
        <f aca="false">$CY$5*'well profiles'!NO22</f>
        <v>0</v>
      </c>
      <c r="RG107" s="2" t="n">
        <f aca="false">$CY$5*'well profiles'!NP22</f>
        <v>0</v>
      </c>
      <c r="RH107" s="2" t="n">
        <f aca="false">$CY$5*'well profiles'!NQ22</f>
        <v>0</v>
      </c>
      <c r="RI107" s="2" t="n">
        <f aca="false">$CY$5*'well profiles'!NR22</f>
        <v>0</v>
      </c>
      <c r="RJ107" s="2" t="n">
        <f aca="false">$CY$5*'well profiles'!NS22</f>
        <v>0</v>
      </c>
      <c r="RK107" s="2" t="n">
        <f aca="false">$CY$5*'well profiles'!NT22</f>
        <v>0</v>
      </c>
      <c r="RL107" s="2" t="n">
        <f aca="false">$CY$5*'well profiles'!NU22</f>
        <v>0</v>
      </c>
      <c r="RM107" s="2" t="n">
        <f aca="false">$CY$5*'well profiles'!NV22</f>
        <v>0</v>
      </c>
      <c r="RN107" s="2" t="n">
        <f aca="false">$CY$5*'well profiles'!NW22</f>
        <v>0</v>
      </c>
      <c r="RO107" s="2" t="n">
        <f aca="false">$CY$5*'well profiles'!NX22</f>
        <v>0</v>
      </c>
      <c r="RP107" s="2" t="n">
        <f aca="false">$CY$5*'well profiles'!NY22</f>
        <v>0</v>
      </c>
      <c r="RQ107" s="2" t="n">
        <f aca="false">$CY$5*'well profiles'!NZ22</f>
        <v>0</v>
      </c>
      <c r="RR107" s="2" t="n">
        <f aca="false">$CY$5*'well profiles'!OA22</f>
        <v>0</v>
      </c>
      <c r="RS107" s="2" t="n">
        <f aca="false">$CY$5*'well profiles'!OB22</f>
        <v>0</v>
      </c>
      <c r="RT107" s="2" t="n">
        <f aca="false">$CY$5*'well profiles'!OC22</f>
        <v>0</v>
      </c>
      <c r="RU107" s="2" t="n">
        <f aca="false">$CY$5*'well profiles'!OD22</f>
        <v>0</v>
      </c>
      <c r="RV107" s="2" t="n">
        <f aca="false">$CY$5*'well profiles'!OE22</f>
        <v>0</v>
      </c>
      <c r="RW107" s="2" t="n">
        <f aca="false">$CY$5*'well profiles'!OF22</f>
        <v>0</v>
      </c>
      <c r="RX107" s="2" t="n">
        <f aca="false">$CY$5*'well profiles'!OG22</f>
        <v>0</v>
      </c>
      <c r="RY107" s="2" t="n">
        <f aca="false">$CY$5*'well profiles'!OH22</f>
        <v>0</v>
      </c>
      <c r="RZ107" s="2" t="n">
        <f aca="false">$CY$5*'well profiles'!OI22</f>
        <v>0</v>
      </c>
      <c r="SA107" s="2" t="n">
        <f aca="false">$CY$5*'well profiles'!OJ22</f>
        <v>0</v>
      </c>
      <c r="SB107" s="2" t="n">
        <f aca="false">$CY$5*'well profiles'!OK22</f>
        <v>0</v>
      </c>
      <c r="SC107" s="2" t="n">
        <f aca="false">$CY$5*'well profiles'!OL22</f>
        <v>0</v>
      </c>
      <c r="SD107" s="2" t="n">
        <f aca="false">$CY$5*'well profiles'!OM22</f>
        <v>0</v>
      </c>
      <c r="SE107" s="2" t="n">
        <f aca="false">$CY$5*'well profiles'!ON22</f>
        <v>0</v>
      </c>
      <c r="SF107" s="2" t="n">
        <f aca="false">$CY$5*'well profiles'!OO22</f>
        <v>0</v>
      </c>
      <c r="SG107" s="2" t="n">
        <f aca="false">$CY$5*'well profiles'!OP22</f>
        <v>0</v>
      </c>
      <c r="SH107" s="2" t="n">
        <f aca="false">$CY$5*'well profiles'!OQ22</f>
        <v>0</v>
      </c>
      <c r="SI107" s="2" t="n">
        <f aca="false">$CY$5*'well profiles'!OR22</f>
        <v>0</v>
      </c>
      <c r="SJ107" s="2" t="n">
        <f aca="false">$CY$5*'well profiles'!OS22</f>
        <v>0</v>
      </c>
      <c r="SK107" s="2" t="n">
        <f aca="false">$CY$5*'well profiles'!OT22</f>
        <v>0</v>
      </c>
      <c r="SL107" s="2" t="n">
        <f aca="false">$CY$5*'well profiles'!OU22</f>
        <v>0</v>
      </c>
      <c r="SM107" s="2" t="n">
        <f aca="false">$CY$5*'well profiles'!OV22</f>
        <v>0</v>
      </c>
      <c r="SN107" s="2" t="n">
        <f aca="false">$CY$5*'well profiles'!OW22</f>
        <v>0</v>
      </c>
      <c r="SO107" s="2" t="n">
        <f aca="false">$CY$5*'well profiles'!OX22</f>
        <v>0</v>
      </c>
      <c r="SP107" s="2" t="n">
        <f aca="false">$CY$5*'well profiles'!OY22</f>
        <v>0</v>
      </c>
      <c r="SQ107" s="2" t="n">
        <f aca="false">$CY$5*'well profiles'!OZ22</f>
        <v>0</v>
      </c>
      <c r="SR107" s="2" t="n">
        <f aca="false">$CY$5*'well profiles'!PA22</f>
        <v>0</v>
      </c>
      <c r="SS107" s="2" t="n">
        <f aca="false">$CY$5*'well profiles'!PB22</f>
        <v>0</v>
      </c>
      <c r="ST107" s="2" t="n">
        <f aca="false">$CY$5*'well profiles'!PC22</f>
        <v>0</v>
      </c>
      <c r="SU107" s="2" t="n">
        <f aca="false">$CY$5*'well profiles'!PD22</f>
        <v>0</v>
      </c>
      <c r="SV107" s="2" t="n">
        <f aca="false">$CY$5*'well profiles'!PE22</f>
        <v>0</v>
      </c>
      <c r="SW107" s="2" t="n">
        <f aca="false">$CY$5*'well profiles'!PF22</f>
        <v>0</v>
      </c>
      <c r="SX107" s="2" t="n">
        <f aca="false">$CY$5*'well profiles'!PG22</f>
        <v>0</v>
      </c>
      <c r="SY107" s="2" t="n">
        <f aca="false">$CY$5*'well profiles'!PH22</f>
        <v>0</v>
      </c>
      <c r="SZ107" s="2" t="n">
        <f aca="false">$CY$5*'well profiles'!PI22</f>
        <v>0</v>
      </c>
      <c r="TA107" s="2" t="n">
        <f aca="false">$CY$5*'well profiles'!PJ22</f>
        <v>0</v>
      </c>
      <c r="TB107" s="2" t="n">
        <f aca="false">$CY$5*'well profiles'!PK22</f>
        <v>0</v>
      </c>
      <c r="TC107" s="2" t="n">
        <f aca="false">$CY$5*'well profiles'!PL22</f>
        <v>0</v>
      </c>
      <c r="TD107" s="2" t="n">
        <f aca="false">$CY$5*'well profiles'!PM22</f>
        <v>0</v>
      </c>
      <c r="TE107" s="2" t="n">
        <f aca="false">$CY$5*'well profiles'!PN22</f>
        <v>0</v>
      </c>
      <c r="TF107" s="2" t="n">
        <f aca="false">$CY$5*'well profiles'!PO22</f>
        <v>0</v>
      </c>
      <c r="TG107" s="2" t="n">
        <f aca="false">$CY$5*'well profiles'!PP22</f>
        <v>0</v>
      </c>
      <c r="TH107" s="2" t="n">
        <f aca="false">$CY$5*'well profiles'!PQ22</f>
        <v>0</v>
      </c>
      <c r="TI107" s="2" t="n">
        <f aca="false">$CY$5*'well profiles'!PR22</f>
        <v>0</v>
      </c>
      <c r="TJ107" s="2" t="n">
        <f aca="false">$CY$5*'well profiles'!PS22</f>
        <v>0</v>
      </c>
      <c r="TK107" s="2" t="n">
        <f aca="false">$CY$5*'well profiles'!PT22</f>
        <v>0</v>
      </c>
      <c r="TL107" s="2" t="n">
        <f aca="false">$CY$5*'well profiles'!PU22</f>
        <v>0</v>
      </c>
      <c r="TM107" s="2" t="n">
        <f aca="false">$CY$5*'well profiles'!PV22</f>
        <v>0</v>
      </c>
      <c r="TN107" s="2" t="n">
        <f aca="false">$CY$5*'well profiles'!PW22</f>
        <v>0</v>
      </c>
      <c r="TO107" s="2" t="n">
        <f aca="false">$CY$5*'well profiles'!PX22</f>
        <v>0</v>
      </c>
      <c r="TP107" s="2" t="n">
        <f aca="false">$CY$5*'well profiles'!PY22</f>
        <v>0</v>
      </c>
      <c r="TQ107" s="2" t="n">
        <f aca="false">$CY$5*'well profiles'!PZ22</f>
        <v>0</v>
      </c>
      <c r="TR107" s="2" t="n">
        <f aca="false">$CY$5*'well profiles'!QA22</f>
        <v>0</v>
      </c>
      <c r="TS107" s="2" t="n">
        <f aca="false">$CY$5*'well profiles'!QB22</f>
        <v>0</v>
      </c>
      <c r="TT107" s="2" t="n">
        <f aca="false">$CY$5*'well profiles'!QC22</f>
        <v>0</v>
      </c>
      <c r="TU107" s="2" t="n">
        <f aca="false">$CY$5*'well profiles'!QD22</f>
        <v>0</v>
      </c>
      <c r="TV107" s="2" t="n">
        <f aca="false">$CY$5*'well profiles'!QE22</f>
        <v>0</v>
      </c>
      <c r="TW107" s="2" t="n">
        <f aca="false">$CY$5*'well profiles'!QF22</f>
        <v>0</v>
      </c>
      <c r="TX107" s="2" t="n">
        <f aca="false">$CY$5*'well profiles'!QG22</f>
        <v>0</v>
      </c>
      <c r="TY107" s="2" t="n">
        <f aca="false">$CY$5*'well profiles'!QH22</f>
        <v>0</v>
      </c>
      <c r="TZ107" s="2" t="n">
        <f aca="false">$CY$5*'well profiles'!QI22</f>
        <v>0</v>
      </c>
      <c r="UA107" s="2" t="n">
        <f aca="false">$CY$5*'well profiles'!QJ22</f>
        <v>0</v>
      </c>
      <c r="UB107" s="2" t="n">
        <f aca="false">$CY$5*'well profiles'!QK22</f>
        <v>0</v>
      </c>
      <c r="UC107" s="2" t="n">
        <f aca="false">$CY$5*'well profiles'!QL22</f>
        <v>0</v>
      </c>
      <c r="UD107" s="2" t="n">
        <f aca="false">$CY$5*'well profiles'!QM22</f>
        <v>0</v>
      </c>
      <c r="UE107" s="2" t="n">
        <f aca="false">$CY$5*'well profiles'!QN22</f>
        <v>0</v>
      </c>
      <c r="UF107" s="2" t="n">
        <f aca="false">$CY$5*'well profiles'!QO22</f>
        <v>0</v>
      </c>
      <c r="UG107" s="2" t="n">
        <f aca="false">$CY$5*'well profiles'!QP22</f>
        <v>0</v>
      </c>
      <c r="UH107" s="2" t="n">
        <f aca="false">$CY$5*'well profiles'!QQ22</f>
        <v>0</v>
      </c>
      <c r="UI107" s="2" t="n">
        <f aca="false">$CY$5*'well profiles'!QR22</f>
        <v>0</v>
      </c>
      <c r="UJ107" s="2" t="n">
        <f aca="false">$CY$5*'well profiles'!QS22</f>
        <v>0</v>
      </c>
      <c r="UK107" s="2" t="n">
        <f aca="false">$CY$5*'well profiles'!QT22</f>
        <v>0</v>
      </c>
      <c r="UL107" s="2" t="n">
        <f aca="false">$CY$5*'well profiles'!QU22</f>
        <v>0</v>
      </c>
      <c r="UM107" s="2" t="n">
        <f aca="false">$CY$5*'well profiles'!QV22</f>
        <v>0</v>
      </c>
      <c r="UN107" s="2" t="n">
        <f aca="false">$CY$5*'well profiles'!QW22</f>
        <v>0</v>
      </c>
      <c r="UO107" s="2" t="n">
        <f aca="false">$CY$5*'well profiles'!QX22</f>
        <v>0</v>
      </c>
      <c r="UP107" s="2" t="n">
        <f aca="false">$CY$5*'well profiles'!QY22</f>
        <v>0</v>
      </c>
      <c r="UQ107" s="2" t="n">
        <f aca="false">$CY$5*'well profiles'!QZ22</f>
        <v>0</v>
      </c>
      <c r="UR107" s="2" t="n">
        <f aca="false">$CY$5*'well profiles'!RA22</f>
        <v>0</v>
      </c>
      <c r="US107" s="2" t="n">
        <f aca="false">$CY$5*'well profiles'!RB22</f>
        <v>0</v>
      </c>
      <c r="UT107" s="2" t="n">
        <f aca="false">$CY$5*'well profiles'!RC22</f>
        <v>0</v>
      </c>
      <c r="UU107" s="2" t="n">
        <f aca="false">$CY$5*'well profiles'!RD22</f>
        <v>0</v>
      </c>
      <c r="UV107" s="2" t="n">
        <f aca="false">$CY$5*'well profiles'!RE22</f>
        <v>0</v>
      </c>
      <c r="UW107" s="2" t="n">
        <f aca="false">$CY$5*'well profiles'!RF22</f>
        <v>0</v>
      </c>
      <c r="UX107" s="2" t="n">
        <f aca="false">$CY$5*'well profiles'!RG22</f>
        <v>0</v>
      </c>
      <c r="UY107" s="2" t="n">
        <f aca="false">$CY$5*'well profiles'!RH22</f>
        <v>0</v>
      </c>
      <c r="UZ107" s="2" t="n">
        <f aca="false">$CY$5*'well profiles'!RI22</f>
        <v>0</v>
      </c>
      <c r="VA107" s="2" t="n">
        <f aca="false">$CY$5*'well profiles'!RJ22</f>
        <v>0</v>
      </c>
      <c r="VB107" s="2" t="n">
        <f aca="false">$CY$5*'well profiles'!RK22</f>
        <v>0</v>
      </c>
      <c r="VC107" s="2" t="n">
        <f aca="false">$CY$5*'well profiles'!RL22</f>
        <v>0</v>
      </c>
      <c r="VD107" s="2" t="n">
        <f aca="false">$CY$5*'well profiles'!RM22</f>
        <v>0</v>
      </c>
      <c r="VE107" s="2" t="n">
        <f aca="false">$CY$5*'well profiles'!RN22</f>
        <v>0</v>
      </c>
      <c r="VF107" s="2" t="n">
        <f aca="false">$CY$5*'well profiles'!RO22</f>
        <v>0</v>
      </c>
      <c r="VG107" s="2" t="n">
        <f aca="false">$CY$5*'well profiles'!RP22</f>
        <v>0</v>
      </c>
      <c r="VH107" s="2" t="n">
        <f aca="false">$CY$5*'well profiles'!RQ22</f>
        <v>0</v>
      </c>
      <c r="VI107" s="2" t="n">
        <f aca="false">$CY$5*'well profiles'!RR22</f>
        <v>0</v>
      </c>
      <c r="VJ107" s="2" t="n">
        <f aca="false">$CY$5*'well profiles'!RS22</f>
        <v>0</v>
      </c>
      <c r="VK107" s="2" t="n">
        <f aca="false">$CY$5*'well profiles'!RT22</f>
        <v>0</v>
      </c>
      <c r="VL107" s="2" t="n">
        <f aca="false">$CY$5*'well profiles'!RU22</f>
        <v>0</v>
      </c>
      <c r="VM107" s="2" t="n">
        <f aca="false">$CY$5*'well profiles'!RV22</f>
        <v>0</v>
      </c>
      <c r="VN107" s="2" t="n">
        <f aca="false">$CY$5*'well profiles'!RW22</f>
        <v>0</v>
      </c>
      <c r="VO107" s="2" t="n">
        <f aca="false">$CY$5*'well profiles'!RX22</f>
        <v>0</v>
      </c>
      <c r="VP107" s="2" t="n">
        <f aca="false">$CY$5*'well profiles'!RY22</f>
        <v>0</v>
      </c>
      <c r="VQ107" s="2" t="n">
        <f aca="false">$CY$5*'well profiles'!RZ22</f>
        <v>0</v>
      </c>
      <c r="VR107" s="2" t="n">
        <f aca="false">$CY$5*'well profiles'!SA22</f>
        <v>0</v>
      </c>
      <c r="VS107" s="2" t="n">
        <f aca="false">$CY$5*'well profiles'!SB22</f>
        <v>0</v>
      </c>
      <c r="VT107" s="2" t="n">
        <f aca="false">$CY$5*'well profiles'!SC22</f>
        <v>0</v>
      </c>
      <c r="VU107" s="2" t="n">
        <f aca="false">$CY$5*'well profiles'!SD22</f>
        <v>0</v>
      </c>
      <c r="VV107" s="2" t="n">
        <f aca="false">$CY$5*'well profiles'!SE22</f>
        <v>0</v>
      </c>
      <c r="VW107" s="2" t="n">
        <f aca="false">$CY$5*'well profiles'!SF22</f>
        <v>0</v>
      </c>
      <c r="VX107" s="2" t="n">
        <f aca="false">$CY$5*'well profiles'!SG22</f>
        <v>0</v>
      </c>
      <c r="VY107" s="2" t="n">
        <f aca="false">$CY$5*'well profiles'!SH22</f>
        <v>0</v>
      </c>
      <c r="VZ107" s="2" t="n">
        <f aca="false">$CY$5*'well profiles'!SI22</f>
        <v>0</v>
      </c>
      <c r="WA107" s="2" t="n">
        <f aca="false">$CY$5*'well profiles'!SJ22</f>
        <v>0</v>
      </c>
      <c r="WB107" s="2" t="n">
        <f aca="false">$CY$5*'well profiles'!SK22</f>
        <v>0</v>
      </c>
      <c r="WC107" s="2" t="n">
        <f aca="false">$CY$5*'well profiles'!SL22</f>
        <v>0</v>
      </c>
      <c r="WD107" s="2" t="n">
        <f aca="false">$CY$5*'well profiles'!SM22</f>
        <v>0</v>
      </c>
      <c r="WE107" s="2" t="n">
        <f aca="false">$CY$5*'well profiles'!SN22</f>
        <v>0</v>
      </c>
      <c r="WF107" s="2" t="n">
        <f aca="false">$CY$5*'well profiles'!SO22</f>
        <v>0</v>
      </c>
      <c r="WG107" s="2" t="n">
        <f aca="false">$CY$5*'well profiles'!SP22</f>
        <v>0</v>
      </c>
      <c r="WH107" s="2" t="n">
        <f aca="false">$CY$5*'well profiles'!SQ22</f>
        <v>0</v>
      </c>
      <c r="WI107" s="2" t="n">
        <f aca="false">$CY$5*'well profiles'!SR22</f>
        <v>0</v>
      </c>
      <c r="WJ107" s="2" t="n">
        <f aca="false">$CY$5*'well profiles'!SS22</f>
        <v>0</v>
      </c>
      <c r="WK107" s="2" t="n">
        <f aca="false">$CY$5*'well profiles'!ST22</f>
        <v>0</v>
      </c>
      <c r="WL107" s="2" t="n">
        <f aca="false">$CY$5*'well profiles'!SU22</f>
        <v>0</v>
      </c>
      <c r="WM107" s="2" t="n">
        <f aca="false">$CY$5*'well profiles'!SV22</f>
        <v>0</v>
      </c>
      <c r="WN107" s="2" t="n">
        <f aca="false">$CY$5*'well profiles'!SW22</f>
        <v>0</v>
      </c>
      <c r="WO107" s="2" t="n">
        <f aca="false">$CY$5*'well profiles'!SX22</f>
        <v>0</v>
      </c>
      <c r="WP107" s="2" t="n">
        <f aca="false">$CY$5*'well profiles'!SY22</f>
        <v>0</v>
      </c>
      <c r="WQ107" s="2" t="n">
        <f aca="false">$CY$5*'well profiles'!SZ22</f>
        <v>0</v>
      </c>
      <c r="WR107" s="2" t="n">
        <f aca="false">$CY$5*'well profiles'!TA22</f>
        <v>0</v>
      </c>
      <c r="WS107" s="2" t="n">
        <f aca="false">$CY$5*'well profiles'!TB22</f>
        <v>0</v>
      </c>
      <c r="WT107" s="2" t="n">
        <f aca="false">$CY$5*'well profiles'!TC22</f>
        <v>0</v>
      </c>
      <c r="WU107" s="2" t="n">
        <f aca="false">$CY$5*'well profiles'!TD22</f>
        <v>0</v>
      </c>
      <c r="WV107" s="2" t="n">
        <f aca="false">$CY$5*'well profiles'!TE22</f>
        <v>0</v>
      </c>
      <c r="WW107" s="2" t="n">
        <f aca="false">$CY$5*'well profiles'!TF22</f>
        <v>0</v>
      </c>
      <c r="WX107" s="2" t="n">
        <f aca="false">$CY$5*'well profiles'!TG22</f>
        <v>0</v>
      </c>
      <c r="WY107" s="2" t="n">
        <f aca="false">$CY$5*'well profiles'!TH22</f>
        <v>0</v>
      </c>
      <c r="WZ107" s="2" t="n">
        <f aca="false">$CY$5*'well profiles'!TI22</f>
        <v>0</v>
      </c>
      <c r="XA107" s="2" t="n">
        <f aca="false">$CY$5*'well profiles'!TJ22</f>
        <v>0</v>
      </c>
      <c r="XB107" s="2" t="n">
        <f aca="false">$CY$5*'well profiles'!TK22</f>
        <v>0</v>
      </c>
      <c r="XC107" s="2" t="n">
        <f aca="false">$CY$5*'well profiles'!TL22</f>
        <v>0</v>
      </c>
      <c r="XD107" s="2" t="n">
        <f aca="false">$CY$5*'well profiles'!TM22</f>
        <v>0</v>
      </c>
      <c r="XE107" s="2" t="n">
        <f aca="false">$CY$5*'well profiles'!TN22</f>
        <v>0</v>
      </c>
      <c r="XF107" s="2" t="n">
        <f aca="false">$CY$5*'well profiles'!TO22</f>
        <v>0</v>
      </c>
      <c r="XG107" s="2" t="n">
        <f aca="false">$CY$5*'well profiles'!TP22</f>
        <v>0</v>
      </c>
      <c r="XH107" s="2" t="n">
        <f aca="false">$CY$5*'well profiles'!TQ22</f>
        <v>0</v>
      </c>
      <c r="XI107" s="2" t="n">
        <f aca="false">$CY$5*'well profiles'!TR22</f>
        <v>0</v>
      </c>
      <c r="XJ107" s="2" t="n">
        <f aca="false">$CY$5*'well profiles'!TS22</f>
        <v>0</v>
      </c>
      <c r="XK107" s="2" t="n">
        <f aca="false">$CY$5*'well profiles'!TT22</f>
        <v>0</v>
      </c>
      <c r="XL107" s="2" t="n">
        <f aca="false">$CY$5*'well profiles'!TU22</f>
        <v>0</v>
      </c>
      <c r="XM107" s="2" t="n">
        <f aca="false">$CY$5*'well profiles'!TV22</f>
        <v>0</v>
      </c>
      <c r="XN107" s="2" t="n">
        <f aca="false">$CY$5*'well profiles'!TW22</f>
        <v>0</v>
      </c>
      <c r="XO107" s="2" t="n">
        <f aca="false">$CY$5*'well profiles'!TX22</f>
        <v>0</v>
      </c>
      <c r="XP107" s="2" t="n">
        <f aca="false">$CY$5*'well profiles'!TY22</f>
        <v>0</v>
      </c>
      <c r="XQ107" s="2" t="n">
        <f aca="false">$CY$5*'well profiles'!TZ22</f>
        <v>0</v>
      </c>
      <c r="XR107" s="2" t="n">
        <f aca="false">$CY$5*'well profiles'!UA22</f>
        <v>0</v>
      </c>
      <c r="XS107" s="2" t="n">
        <f aca="false">$CY$5*'well profiles'!UB22</f>
        <v>0</v>
      </c>
      <c r="XT107" s="2" t="n">
        <f aca="false">$CY$5*'well profiles'!UC22</f>
        <v>0</v>
      </c>
      <c r="XU107" s="2" t="n">
        <f aca="false">$CY$5*'well profiles'!UD22</f>
        <v>0</v>
      </c>
      <c r="XV107" s="2" t="n">
        <f aca="false">$CY$5*'well profiles'!UE22</f>
        <v>0</v>
      </c>
      <c r="XW107" s="2" t="n">
        <f aca="false">$CY$5*'well profiles'!UF22</f>
        <v>0</v>
      </c>
      <c r="XX107" s="2" t="n">
        <f aca="false">$CY$5*'well profiles'!UG22</f>
        <v>0</v>
      </c>
      <c r="XY107" s="2" t="n">
        <f aca="false">$CY$5*'well profiles'!UH22</f>
        <v>0</v>
      </c>
      <c r="XZ107" s="2" t="n">
        <f aca="false">$CY$5*'well profiles'!UI22</f>
        <v>0</v>
      </c>
      <c r="YA107" s="2" t="n">
        <f aca="false">$CY$5*'well profiles'!UJ22</f>
        <v>0</v>
      </c>
      <c r="YB107" s="2" t="n">
        <f aca="false">$CY$5*'well profiles'!UK22</f>
        <v>0</v>
      </c>
      <c r="YC107" s="2" t="n">
        <f aca="false">$CY$5*'well profiles'!UL22</f>
        <v>0</v>
      </c>
      <c r="YD107" s="2" t="n">
        <f aca="false">$CY$5*'well profiles'!UM22</f>
        <v>0</v>
      </c>
      <c r="YE107" s="2" t="n">
        <f aca="false">$CY$5*'well profiles'!UN22</f>
        <v>0</v>
      </c>
      <c r="YF107" s="2" t="n">
        <f aca="false">$CY$5*'well profiles'!UO22</f>
        <v>0</v>
      </c>
      <c r="YG107" s="2" t="n">
        <f aca="false">$CY$5*'well profiles'!UP22</f>
        <v>0</v>
      </c>
      <c r="YH107" s="2" t="n">
        <f aca="false">$CY$5*'well profiles'!UQ22</f>
        <v>0</v>
      </c>
      <c r="YI107" s="2" t="n">
        <f aca="false">$CY$5*'well profiles'!UR22</f>
        <v>0</v>
      </c>
      <c r="YJ107" s="2" t="n">
        <f aca="false">$CY$5*'well profiles'!US22</f>
        <v>0</v>
      </c>
      <c r="YK107" s="2" t="n">
        <f aca="false">$CY$5*'well profiles'!UT22</f>
        <v>0</v>
      </c>
      <c r="YL107" s="2" t="n">
        <f aca="false">$CY$5*'well profiles'!UU22</f>
        <v>0</v>
      </c>
      <c r="YM107" s="2" t="n">
        <f aca="false">$CY$5*'well profiles'!UV22</f>
        <v>0</v>
      </c>
      <c r="YN107" s="2" t="n">
        <f aca="false">$CY$5*'well profiles'!UW22</f>
        <v>0</v>
      </c>
      <c r="YO107" s="2" t="n">
        <f aca="false">$CY$5*'well profiles'!UX22</f>
        <v>0</v>
      </c>
      <c r="YP107" s="2" t="n">
        <f aca="false">$CY$5*'well profiles'!UY22</f>
        <v>0</v>
      </c>
      <c r="YQ107" s="2" t="n">
        <f aca="false">$CY$5*'well profiles'!UZ22</f>
        <v>0</v>
      </c>
      <c r="YR107" s="2" t="n">
        <f aca="false">$CY$5*'well profiles'!VA22</f>
        <v>0</v>
      </c>
      <c r="YS107" s="2" t="n">
        <f aca="false">$CY$5*'well profiles'!VB22</f>
        <v>0</v>
      </c>
      <c r="YT107" s="2" t="n">
        <f aca="false">$CY$5*'well profiles'!VC22</f>
        <v>0</v>
      </c>
      <c r="YU107" s="2" t="n">
        <f aca="false">$CY$5*'well profiles'!VD22</f>
        <v>0</v>
      </c>
      <c r="YV107" s="2" t="n">
        <f aca="false">$CY$5*'well profiles'!VE22</f>
        <v>0</v>
      </c>
      <c r="YW107" s="2" t="n">
        <f aca="false">$CY$5*'well profiles'!VF22</f>
        <v>0</v>
      </c>
      <c r="YX107" s="2" t="n">
        <f aca="false">$CY$5*'well profiles'!VG22</f>
        <v>0</v>
      </c>
      <c r="YY107" s="2" t="n">
        <f aca="false">$CY$5*'well profiles'!VH22</f>
        <v>0</v>
      </c>
      <c r="YZ107" s="2" t="n">
        <f aca="false">$CY$5*'well profiles'!VI22</f>
        <v>0</v>
      </c>
      <c r="ZA107" s="2" t="n">
        <f aca="false">$CY$5*'well profiles'!VJ22</f>
        <v>0</v>
      </c>
      <c r="ZB107" s="2" t="n">
        <f aca="false">$CY$5*'well profiles'!VK22</f>
        <v>0</v>
      </c>
      <c r="ZC107" s="2" t="n">
        <f aca="false">$CY$5*'well profiles'!VL22</f>
        <v>0</v>
      </c>
      <c r="ZD107" s="2" t="n">
        <f aca="false">$CY$5*'well profiles'!VM22</f>
        <v>0</v>
      </c>
      <c r="ZE107" s="2" t="n">
        <f aca="false">$CY$5*'well profiles'!VN22</f>
        <v>0</v>
      </c>
      <c r="ZF107" s="2" t="n">
        <f aca="false">$CY$5*'well profiles'!VO22</f>
        <v>0</v>
      </c>
      <c r="ZG107" s="2" t="n">
        <f aca="false">$CY$5*'well profiles'!VP22</f>
        <v>0</v>
      </c>
      <c r="ZH107" s="2" t="n">
        <f aca="false">$CY$5*'well profiles'!VQ22</f>
        <v>0</v>
      </c>
      <c r="ZI107" s="2" t="n">
        <f aca="false">$CY$5*'well profiles'!VR22</f>
        <v>0</v>
      </c>
      <c r="ZJ107" s="2" t="n">
        <f aca="false">$CY$5*'well profiles'!VS22</f>
        <v>0</v>
      </c>
      <c r="ZK107" s="2" t="n">
        <f aca="false">$CY$5*'well profiles'!VT22</f>
        <v>0</v>
      </c>
      <c r="ZL107" s="2" t="n">
        <f aca="false">$CY$5*'well profiles'!VU22</f>
        <v>0</v>
      </c>
      <c r="ZM107" s="2" t="n">
        <f aca="false">$CY$5*'well profiles'!VV22</f>
        <v>0</v>
      </c>
      <c r="ZN107" s="2" t="n">
        <f aca="false">$CY$5*'well profiles'!VW22</f>
        <v>0</v>
      </c>
      <c r="ZO107" s="2" t="n">
        <f aca="false">$CY$5*'well profiles'!VX22</f>
        <v>0</v>
      </c>
      <c r="ZP107" s="2" t="n">
        <f aca="false">$CY$5*'well profiles'!VY22</f>
        <v>0</v>
      </c>
      <c r="ZQ107" s="2" t="n">
        <f aca="false">$CY$5*'well profiles'!VZ22</f>
        <v>0</v>
      </c>
      <c r="ZR107" s="2" t="n">
        <f aca="false">$CY$5*'well profiles'!WA22</f>
        <v>0</v>
      </c>
      <c r="ZS107" s="2" t="n">
        <f aca="false">$CY$5*'well profiles'!WB22</f>
        <v>0</v>
      </c>
      <c r="ZT107" s="2" t="n">
        <f aca="false">$CY$5*'well profiles'!WC22</f>
        <v>0</v>
      </c>
      <c r="ZU107" s="2" t="n">
        <f aca="false">$CY$5*'well profiles'!WD22</f>
        <v>0</v>
      </c>
      <c r="ZV107" s="2" t="n">
        <f aca="false">$CY$5*'well profiles'!WE22</f>
        <v>0</v>
      </c>
      <c r="ZW107" s="2" t="n">
        <f aca="false">$CY$5*'well profiles'!WF22</f>
        <v>0</v>
      </c>
      <c r="ZX107" s="2" t="n">
        <f aca="false">$CY$5*'well profiles'!WG22</f>
        <v>0</v>
      </c>
      <c r="ZY107" s="2" t="n">
        <f aca="false">$CY$5*'well profiles'!WH22</f>
        <v>0</v>
      </c>
      <c r="ZZ107" s="2" t="n">
        <f aca="false">$CY$5*'well profiles'!WI22</f>
        <v>0</v>
      </c>
      <c r="AAA107" s="2" t="n">
        <f aca="false">$CY$5*'well profiles'!WJ22</f>
        <v>0</v>
      </c>
      <c r="AAB107" s="2" t="n">
        <f aca="false">$CY$5*'well profiles'!WK22</f>
        <v>0</v>
      </c>
      <c r="AAC107" s="2" t="n">
        <f aca="false">$CY$5*'well profiles'!WL22</f>
        <v>0</v>
      </c>
      <c r="AAD107" s="2" t="n">
        <f aca="false">$CY$5*'well profiles'!WM22</f>
        <v>0</v>
      </c>
      <c r="AAE107" s="2" t="n">
        <f aca="false">$CY$5*'well profiles'!WN22</f>
        <v>0</v>
      </c>
      <c r="AAF107" s="2" t="n">
        <f aca="false">$CY$5*'well profiles'!WO22</f>
        <v>0</v>
      </c>
      <c r="AAG107" s="2" t="n">
        <f aca="false">$CY$5*'well profiles'!WP22</f>
        <v>0</v>
      </c>
      <c r="AAH107" s="2" t="n">
        <f aca="false">$CY$5*'well profiles'!WQ22</f>
        <v>0</v>
      </c>
      <c r="AAI107" s="2" t="n">
        <f aca="false">$CY$5*'well profiles'!WR22</f>
        <v>0</v>
      </c>
      <c r="AAJ107" s="2" t="n">
        <f aca="false">$CY$5*'well profiles'!WS22</f>
        <v>0</v>
      </c>
      <c r="AAK107" s="2" t="n">
        <f aca="false">$CY$5*'well profiles'!WT22</f>
        <v>0</v>
      </c>
      <c r="AAL107" s="2" t="n">
        <f aca="false">$CY$5*'well profiles'!WU22</f>
        <v>0</v>
      </c>
      <c r="AAM107" s="2" t="n">
        <f aca="false">$CY$5*'well profiles'!WV22</f>
        <v>0</v>
      </c>
      <c r="AAN107" s="2" t="n">
        <f aca="false">$CY$5*'well profiles'!WW22</f>
        <v>0</v>
      </c>
      <c r="AAO107" s="2" t="n">
        <f aca="false">$CY$5*'well profiles'!WX22</f>
        <v>0</v>
      </c>
      <c r="AAP107" s="2" t="n">
        <f aca="false">$CY$5*'well profiles'!WY22</f>
        <v>0</v>
      </c>
      <c r="AAQ107" s="2" t="n">
        <f aca="false">$CY$5*'well profiles'!WZ22</f>
        <v>0</v>
      </c>
      <c r="AAR107" s="2" t="n">
        <f aca="false">$CY$5*'well profiles'!XA22</f>
        <v>0</v>
      </c>
      <c r="AAS107" s="2" t="n">
        <f aca="false">$CY$5*'well profiles'!XB22</f>
        <v>0</v>
      </c>
      <c r="AAT107" s="2" t="n">
        <f aca="false">$CY$5*'well profiles'!XC22</f>
        <v>0</v>
      </c>
      <c r="AAU107" s="2" t="n">
        <f aca="false">$CY$5*'well profiles'!XD22</f>
        <v>0</v>
      </c>
      <c r="AAV107" s="2" t="n">
        <f aca="false">$CY$5*'well profiles'!XE22</f>
        <v>0</v>
      </c>
      <c r="AAW107" s="2" t="n">
        <f aca="false">$CY$5*'well profiles'!XF22</f>
        <v>0</v>
      </c>
      <c r="AAX107" s="2" t="n">
        <f aca="false">$CY$5*'well profiles'!XG22</f>
        <v>0</v>
      </c>
      <c r="AAY107" s="2" t="n">
        <f aca="false">$CY$5*'well profiles'!XH22</f>
        <v>0</v>
      </c>
      <c r="AAZ107" s="2" t="n">
        <f aca="false">$CY$5*'well profiles'!XI22</f>
        <v>0</v>
      </c>
      <c r="ABA107" s="2" t="n">
        <f aca="false">$CY$5*'well profiles'!XJ22</f>
        <v>0</v>
      </c>
      <c r="ABB107" s="2" t="n">
        <f aca="false">$CY$5*'well profiles'!XK22</f>
        <v>0</v>
      </c>
      <c r="ABC107" s="2" t="n">
        <f aca="false">$CY$5*'well profiles'!XL22</f>
        <v>0</v>
      </c>
      <c r="ABD107" s="2" t="n">
        <f aca="false">$CY$5*'well profiles'!XM22</f>
        <v>0</v>
      </c>
      <c r="ABE107" s="2" t="n">
        <f aca="false">$CY$5*'well profiles'!XN22</f>
        <v>0</v>
      </c>
      <c r="ABF107" s="2" t="n">
        <f aca="false">$CY$5*'well profiles'!XO22</f>
        <v>0</v>
      </c>
      <c r="ABG107" s="2" t="n">
        <f aca="false">$CY$5*'well profiles'!XP22</f>
        <v>0</v>
      </c>
      <c r="ABH107" s="2" t="n">
        <f aca="false">$CY$5*'well profiles'!XQ22</f>
        <v>0</v>
      </c>
      <c r="ABI107" s="2" t="n">
        <f aca="false">$CY$5*'well profiles'!XR22</f>
        <v>0</v>
      </c>
      <c r="ABJ107" s="2" t="n">
        <f aca="false">$CY$5*'well profiles'!XS22</f>
        <v>0</v>
      </c>
      <c r="ABK107" s="2" t="n">
        <f aca="false">$CY$5*'well profiles'!XT22</f>
        <v>0</v>
      </c>
      <c r="ABL107" s="2" t="n">
        <f aca="false">$CY$5*'well profiles'!XU22</f>
        <v>0</v>
      </c>
      <c r="ABM107" s="2" t="n">
        <f aca="false">$CY$5*'well profiles'!XV22</f>
        <v>0</v>
      </c>
      <c r="ABN107" s="2" t="n">
        <f aca="false">$CY$5*'well profiles'!XW22</f>
        <v>0</v>
      </c>
      <c r="ABO107" s="2" t="n">
        <f aca="false">$CY$5*'well profiles'!XX22</f>
        <v>0</v>
      </c>
      <c r="ABP107" s="2" t="n">
        <f aca="false">$CY$5*'well profiles'!XY22</f>
        <v>0</v>
      </c>
      <c r="ABQ107" s="2" t="n">
        <f aca="false">$CY$5*'well profiles'!XZ22</f>
        <v>0</v>
      </c>
      <c r="ABR107" s="2" t="n">
        <f aca="false">$CY$5*'well profiles'!YA22</f>
        <v>0</v>
      </c>
      <c r="ABS107" s="2" t="n">
        <f aca="false">$CY$5*'well profiles'!YB22</f>
        <v>0</v>
      </c>
      <c r="ABT107" s="2" t="n">
        <f aca="false">$CY$5*'well profiles'!YC22</f>
        <v>0</v>
      </c>
      <c r="ABU107" s="2" t="n">
        <f aca="false">$CY$5*'well profiles'!YD22</f>
        <v>0</v>
      </c>
      <c r="ABV107" s="2" t="n">
        <f aca="false">$CY$5*'well profiles'!YE22</f>
        <v>0</v>
      </c>
      <c r="ABW107" s="2" t="n">
        <f aca="false">$CY$5*'well profiles'!YF22</f>
        <v>0</v>
      </c>
      <c r="ABX107" s="2" t="n">
        <f aca="false">$CY$5*'well profiles'!YG22</f>
        <v>0</v>
      </c>
      <c r="ABY107" s="2" t="n">
        <f aca="false">$CY$5*'well profiles'!YH22</f>
        <v>0</v>
      </c>
      <c r="ABZ107" s="2" t="n">
        <f aca="false">$CY$5*'well profiles'!YI22</f>
        <v>0</v>
      </c>
      <c r="ACA107" s="2" t="n">
        <f aca="false">$CY$5*'well profiles'!YJ22</f>
        <v>0</v>
      </c>
      <c r="ACB107" s="2" t="n">
        <f aca="false">$CY$5*'well profiles'!YK22</f>
        <v>0</v>
      </c>
      <c r="ACC107" s="2" t="n">
        <f aca="false">$CY$5*'well profiles'!YL22</f>
        <v>0</v>
      </c>
      <c r="ACD107" s="2" t="n">
        <f aca="false">$CY$5*'well profiles'!YM22</f>
        <v>0</v>
      </c>
      <c r="ACE107" s="2" t="n">
        <f aca="false">$CY$5*'well profiles'!YN22</f>
        <v>0</v>
      </c>
      <c r="ACF107" s="2" t="n">
        <f aca="false">$CY$5*'well profiles'!YO22</f>
        <v>0</v>
      </c>
      <c r="ACG107" s="2" t="n">
        <f aca="false">$CY$5*'well profiles'!YP22</f>
        <v>0</v>
      </c>
      <c r="ACH107" s="2" t="n">
        <f aca="false">$CY$5*'well profiles'!YQ22</f>
        <v>0</v>
      </c>
      <c r="ACI107" s="2" t="n">
        <f aca="false">$CY$5*'well profiles'!YR22</f>
        <v>0</v>
      </c>
      <c r="ACJ107" s="2" t="n">
        <f aca="false">$CY$5*'well profiles'!YS22</f>
        <v>0</v>
      </c>
      <c r="ACK107" s="2" t="n">
        <f aca="false">$CY$5*'well profiles'!YT22</f>
        <v>0</v>
      </c>
      <c r="ACL107" s="2" t="n">
        <f aca="false">$CY$5*'well profiles'!YU22</f>
        <v>0</v>
      </c>
      <c r="ACM107" s="2" t="n">
        <f aca="false">$CY$5*'well profiles'!YV22</f>
        <v>0</v>
      </c>
      <c r="ACN107" s="2" t="n">
        <f aca="false">$CY$5*'well profiles'!YW22</f>
        <v>0</v>
      </c>
      <c r="ACO107" s="2" t="n">
        <f aca="false">$CY$5*'well profiles'!YX22</f>
        <v>0</v>
      </c>
      <c r="ACP107" s="2" t="n">
        <f aca="false">$CY$5*'well profiles'!YY22</f>
        <v>0</v>
      </c>
      <c r="ACQ107" s="2" t="n">
        <f aca="false">$CY$5*'well profiles'!YZ22</f>
        <v>0</v>
      </c>
      <c r="ACR107" s="2" t="n">
        <f aca="false">$CY$5*'well profiles'!ZA22</f>
        <v>0</v>
      </c>
      <c r="ACS107" s="2" t="n">
        <f aca="false">$CY$5*'well profiles'!ZB22</f>
        <v>0</v>
      </c>
      <c r="ACT107" s="2" t="n">
        <f aca="false">$CY$5*'well profiles'!ZC22</f>
        <v>0</v>
      </c>
      <c r="ACU107" s="2" t="n">
        <f aca="false">$CY$5*'well profiles'!ZD22</f>
        <v>0</v>
      </c>
      <c r="ACV107" s="2" t="n">
        <f aca="false">$CY$5*'well profiles'!ZE22</f>
        <v>0</v>
      </c>
      <c r="ACW107" s="2" t="n">
        <f aca="false">$CY$5*'well profiles'!ZF22</f>
        <v>0</v>
      </c>
      <c r="ACX107" s="2" t="n">
        <f aca="false">$CY$5*'well profiles'!ZG22</f>
        <v>0</v>
      </c>
      <c r="ACY107" s="2" t="n">
        <f aca="false">$CY$5*'well profiles'!ZH22</f>
        <v>0</v>
      </c>
      <c r="ACZ107" s="2" t="n">
        <f aca="false">$CY$5*'well profiles'!ZI22</f>
        <v>0</v>
      </c>
      <c r="ADA107" s="2" t="n">
        <f aca="false">$CY$5*'well profiles'!ZJ22</f>
        <v>0</v>
      </c>
      <c r="ADB107" s="2" t="n">
        <f aca="false">$CY$5*'well profiles'!ZK22</f>
        <v>0</v>
      </c>
      <c r="ADC107" s="2" t="n">
        <f aca="false">$CY$5*'well profiles'!ZL22</f>
        <v>0</v>
      </c>
      <c r="ADD107" s="2" t="n">
        <f aca="false">$CY$5*'well profiles'!ZM22</f>
        <v>0</v>
      </c>
      <c r="ADE107" s="2" t="n">
        <f aca="false">$CY$5*'well profiles'!ZN22</f>
        <v>0</v>
      </c>
      <c r="ADF107" s="2" t="n">
        <f aca="false">$CY$5*'well profiles'!ZO22</f>
        <v>0</v>
      </c>
      <c r="ADG107" s="2" t="n">
        <f aca="false">$CY$5*'well profiles'!ZP22</f>
        <v>0</v>
      </c>
      <c r="ADH107" s="2" t="n">
        <f aca="false">$CY$5*'well profiles'!ZQ22</f>
        <v>0</v>
      </c>
      <c r="ADI107" s="2" t="n">
        <f aca="false">$CY$5*'well profiles'!ZR22</f>
        <v>0</v>
      </c>
      <c r="ADJ107" s="2" t="n">
        <f aca="false">$CY$5*'well profiles'!ZS22</f>
        <v>0</v>
      </c>
      <c r="ADK107" s="2" t="n">
        <f aca="false">$CY$5*'well profiles'!ZT22</f>
        <v>0</v>
      </c>
      <c r="ADL107" s="2" t="n">
        <f aca="false">$CY$5*'well profiles'!ZU22</f>
        <v>0</v>
      </c>
      <c r="ADM107" s="2" t="n">
        <f aca="false">$CY$5*'well profiles'!ZV22</f>
        <v>0</v>
      </c>
      <c r="ADN107" s="2" t="n">
        <f aca="false">$CY$5*'well profiles'!ZW22</f>
        <v>0</v>
      </c>
      <c r="ADO107" s="2" t="n">
        <f aca="false">$CY$5*'well profiles'!ZX22</f>
        <v>0</v>
      </c>
      <c r="ADP107" s="2" t="n">
        <f aca="false">$CY$5*'well profiles'!ZY22</f>
        <v>0</v>
      </c>
      <c r="ADQ107" s="2" t="n">
        <f aca="false">$CY$5*'well profiles'!ZZ22</f>
        <v>0</v>
      </c>
      <c r="ADR107" s="2" t="n">
        <f aca="false">$CY$5*'well profiles'!AAA22</f>
        <v>0</v>
      </c>
      <c r="ADS107" s="2" t="n">
        <f aca="false">$CY$5*'well profiles'!AAB22</f>
        <v>0</v>
      </c>
      <c r="ADT107" s="2" t="n">
        <f aca="false">$CY$5*'well profiles'!AAC22</f>
        <v>0</v>
      </c>
      <c r="ADU107" s="2" t="n">
        <f aca="false">$CY$5*'well profiles'!AAD22</f>
        <v>0</v>
      </c>
      <c r="ADV107" s="2" t="n">
        <f aca="false">$CY$5*'well profiles'!AAE22</f>
        <v>0</v>
      </c>
      <c r="ADW107" s="2" t="n">
        <f aca="false">$CY$5*'well profiles'!AAF22</f>
        <v>0</v>
      </c>
      <c r="ADX107" s="2" t="n">
        <f aca="false">$CY$5*'well profiles'!AAG22</f>
        <v>0</v>
      </c>
      <c r="ADY107" s="2" t="n">
        <f aca="false">$CY$5*'well profiles'!AAH22</f>
        <v>0</v>
      </c>
      <c r="ADZ107" s="2" t="n">
        <f aca="false">$CY$5*'well profiles'!AAI22</f>
        <v>0</v>
      </c>
      <c r="AEA107" s="2" t="n">
        <f aca="false">$CY$5*'well profiles'!AAJ22</f>
        <v>0</v>
      </c>
      <c r="AEB107" s="2" t="n">
        <f aca="false">$CY$5*'well profiles'!AAK22</f>
        <v>0</v>
      </c>
      <c r="AEC107" s="2" t="n">
        <f aca="false">$CY$5*'well profiles'!AAL22</f>
        <v>0</v>
      </c>
      <c r="AED107" s="2" t="n">
        <f aca="false">$CY$5*'well profiles'!AAM22</f>
        <v>0</v>
      </c>
      <c r="AEE107" s="2" t="n">
        <f aca="false">$CY$5*'well profiles'!AAN22</f>
        <v>0</v>
      </c>
      <c r="AEF107" s="2" t="n">
        <f aca="false">$CY$5*'well profiles'!AAO22</f>
        <v>0</v>
      </c>
      <c r="AEG107" s="2" t="n">
        <f aca="false">$CY$5*'well profiles'!AAP22</f>
        <v>0</v>
      </c>
      <c r="AEH107" s="2" t="n">
        <f aca="false">$CY$5*'well profiles'!AAQ22</f>
        <v>0</v>
      </c>
      <c r="AEI107" s="2" t="n">
        <f aca="false">$CY$5*'well profiles'!AAR22</f>
        <v>0</v>
      </c>
      <c r="AEJ107" s="2" t="n">
        <f aca="false">$CY$5*'well profiles'!AAS22</f>
        <v>0</v>
      </c>
      <c r="AEK107" s="2" t="n">
        <f aca="false">$CY$5*'well profiles'!AAT22</f>
        <v>0</v>
      </c>
      <c r="AEL107" s="2" t="n">
        <f aca="false">$CY$5*'well profiles'!AAU22</f>
        <v>0</v>
      </c>
      <c r="AEM107" s="2" t="n">
        <f aca="false">$CY$5*'well profiles'!AAV22</f>
        <v>0</v>
      </c>
      <c r="AEN107" s="2" t="n">
        <f aca="false">$CY$5*'well profiles'!AAW22</f>
        <v>0</v>
      </c>
      <c r="AEO107" s="2" t="n">
        <f aca="false">$CY$5*'well profiles'!AAX22</f>
        <v>0</v>
      </c>
      <c r="AEP107" s="2" t="n">
        <f aca="false">$CY$5*'well profiles'!AAY22</f>
        <v>0</v>
      </c>
      <c r="AEQ107" s="2" t="n">
        <f aca="false">$CY$5*'well profiles'!AAZ22</f>
        <v>0</v>
      </c>
      <c r="AER107" s="2" t="n">
        <f aca="false">$CY$5*'well profiles'!ABA22</f>
        <v>0</v>
      </c>
      <c r="AES107" s="2" t="n">
        <f aca="false">$CY$5*'well profiles'!ABB22</f>
        <v>0</v>
      </c>
      <c r="AET107" s="2" t="n">
        <f aca="false">$CY$5*'well profiles'!ABC22</f>
        <v>0</v>
      </c>
      <c r="AEU107" s="2" t="n">
        <f aca="false">$CY$5*'well profiles'!ABD22</f>
        <v>0</v>
      </c>
      <c r="AEV107" s="2" t="n">
        <f aca="false">$CY$5*'well profiles'!ABE22</f>
        <v>0</v>
      </c>
      <c r="AEW107" s="2" t="n">
        <f aca="false">$CY$5*'well profiles'!ABF22</f>
        <v>0</v>
      </c>
      <c r="AEX107" s="2" t="n">
        <f aca="false">$CY$5*'well profiles'!ABG22</f>
        <v>0</v>
      </c>
      <c r="AEY107" s="2" t="n">
        <f aca="false">$CY$5*'well profiles'!ABH22</f>
        <v>0</v>
      </c>
      <c r="AEZ107" s="2" t="n">
        <f aca="false">$CY$5*'well profiles'!ABI22</f>
        <v>0</v>
      </c>
      <c r="AFA107" s="2" t="n">
        <f aca="false">$CY$5*'well profiles'!ABJ22</f>
        <v>0</v>
      </c>
      <c r="AFB107" s="2" t="n">
        <f aca="false">$CY$5*'well profiles'!ABK22</f>
        <v>0</v>
      </c>
      <c r="AFC107" s="2" t="n">
        <f aca="false">$CY$5*'well profiles'!ABL22</f>
        <v>0</v>
      </c>
      <c r="AFD107" s="2" t="n">
        <f aca="false">$CY$5*'well profiles'!ABM22</f>
        <v>0</v>
      </c>
      <c r="AFE107" s="2" t="n">
        <f aca="false">$CY$5*'well profiles'!ABN22</f>
        <v>0</v>
      </c>
      <c r="AFF107" s="2" t="n">
        <f aca="false">$CY$5*'well profiles'!ABO22</f>
        <v>0</v>
      </c>
      <c r="AFG107" s="2" t="n">
        <f aca="false">$CY$5*'well profiles'!ABP22</f>
        <v>0</v>
      </c>
      <c r="AFH107" s="2" t="n">
        <f aca="false">$CY$5*'well profiles'!ABQ22</f>
        <v>0</v>
      </c>
      <c r="AFI107" s="2" t="n">
        <f aca="false">$CY$5*'well profiles'!ABR22</f>
        <v>0</v>
      </c>
      <c r="AFJ107" s="2" t="n">
        <f aca="false">$CY$5*'well profiles'!ABS22</f>
        <v>0</v>
      </c>
      <c r="AFK107" s="2" t="n">
        <f aca="false">$CY$5*'well profiles'!ABT22</f>
        <v>0</v>
      </c>
      <c r="AFL107" s="2" t="n">
        <f aca="false">$CY$5*'well profiles'!ABU22</f>
        <v>0</v>
      </c>
      <c r="AFM107" s="2" t="n">
        <f aca="false">$CY$5*'well profiles'!ABV22</f>
        <v>0</v>
      </c>
      <c r="AFN107" s="2" t="n">
        <f aca="false">$CY$5*'well profiles'!ABW22</f>
        <v>0</v>
      </c>
      <c r="AFO107" s="2" t="n">
        <f aca="false">$CY$5*'well profiles'!ABX22</f>
        <v>0</v>
      </c>
      <c r="AFP107" s="2" t="n">
        <f aca="false">$CY$5*'well profiles'!ABY22</f>
        <v>0</v>
      </c>
      <c r="AFQ107" s="2" t="n">
        <f aca="false">$CY$5*'well profiles'!ABZ22</f>
        <v>0</v>
      </c>
      <c r="AFR107" s="2" t="n">
        <f aca="false">$CY$5*'well profiles'!ACA22</f>
        <v>0</v>
      </c>
      <c r="AFS107" s="2" t="n">
        <f aca="false">$CY$5*'well profiles'!ACB22</f>
        <v>0</v>
      </c>
      <c r="AFT107" s="2" t="n">
        <f aca="false">$CY$5*'well profiles'!ACC22</f>
        <v>0</v>
      </c>
      <c r="AFU107" s="2" t="n">
        <f aca="false">$CY$5*'well profiles'!ACD22</f>
        <v>0</v>
      </c>
      <c r="AFV107" s="2" t="n">
        <f aca="false">$CY$5*'well profiles'!ACE22</f>
        <v>0</v>
      </c>
      <c r="AFW107" s="2" t="n">
        <f aca="false">$CY$5*'well profiles'!ACF22</f>
        <v>0</v>
      </c>
      <c r="AFX107" s="2" t="n">
        <f aca="false">$CY$5*'well profiles'!ACG22</f>
        <v>0</v>
      </c>
      <c r="AFY107" s="2" t="n">
        <f aca="false">$CY$5*'well profiles'!ACH22</f>
        <v>0</v>
      </c>
      <c r="AFZ107" s="2" t="n">
        <f aca="false">$CY$5*'well profiles'!ACI22</f>
        <v>0</v>
      </c>
      <c r="AGA107" s="2" t="n">
        <f aca="false">$CY$5*'well profiles'!ACJ22</f>
        <v>0</v>
      </c>
      <c r="AGB107" s="2" t="n">
        <f aca="false">$CY$5*'well profiles'!ACK22</f>
        <v>0</v>
      </c>
      <c r="AGC107" s="2" t="n">
        <f aca="false">$CY$5*'well profiles'!ACL22</f>
        <v>0</v>
      </c>
      <c r="AGD107" s="2" t="n">
        <f aca="false">$CY$5*'well profiles'!ACM22</f>
        <v>0</v>
      </c>
      <c r="AGE107" s="2" t="n">
        <f aca="false">$CY$5*'well profiles'!ACN22</f>
        <v>0</v>
      </c>
      <c r="AGF107" s="2" t="n">
        <f aca="false">$CY$5*'well profiles'!ACO22</f>
        <v>0</v>
      </c>
      <c r="AGG107" s="2" t="n">
        <f aca="false">$CY$5*'well profiles'!ACP22</f>
        <v>0</v>
      </c>
      <c r="AGH107" s="2" t="n">
        <f aca="false">$CY$5*'well profiles'!ACQ22</f>
        <v>0</v>
      </c>
      <c r="AGI107" s="2" t="n">
        <f aca="false">$CY$5*'well profiles'!ACR22</f>
        <v>0</v>
      </c>
      <c r="AGJ107" s="2" t="n">
        <f aca="false">$CY$5*'well profiles'!ACS22</f>
        <v>0</v>
      </c>
      <c r="AGK107" s="2" t="n">
        <f aca="false">$CY$5*'well profiles'!ACT22</f>
        <v>0</v>
      </c>
      <c r="AGL107" s="2" t="n">
        <f aca="false">$CY$5*'well profiles'!ACU22</f>
        <v>0</v>
      </c>
      <c r="AGM107" s="2" t="n">
        <f aca="false">$CY$5*'well profiles'!ACV22</f>
        <v>0</v>
      </c>
      <c r="AGN107" s="2" t="n">
        <f aca="false">$CY$5*'well profiles'!ACW22</f>
        <v>0</v>
      </c>
      <c r="AGO107" s="2" t="n">
        <f aca="false">$CY$5*'well profiles'!ACX22</f>
        <v>0</v>
      </c>
      <c r="AGP107" s="2" t="n">
        <f aca="false">$CY$5*'well profiles'!ACY22</f>
        <v>0</v>
      </c>
      <c r="AGQ107" s="2" t="n">
        <f aca="false">$CY$5*'well profiles'!ACZ22</f>
        <v>0</v>
      </c>
      <c r="AGR107" s="2" t="n">
        <f aca="false">$CY$5*'well profiles'!ADA22</f>
        <v>0</v>
      </c>
      <c r="AGS107" s="2" t="n">
        <f aca="false">$CY$5*'well profiles'!ADB22</f>
        <v>0</v>
      </c>
      <c r="AGT107" s="2" t="n">
        <f aca="false">$CY$5*'well profiles'!ADC22</f>
        <v>0</v>
      </c>
      <c r="AGU107" s="2" t="n">
        <f aca="false">$CY$5*'well profiles'!ADD22</f>
        <v>0</v>
      </c>
      <c r="AGV107" s="2" t="n">
        <f aca="false">$CY$5*'well profiles'!ADE22</f>
        <v>0</v>
      </c>
      <c r="AGW107" s="2" t="n">
        <f aca="false">$CY$5*'well profiles'!ADF22</f>
        <v>0</v>
      </c>
      <c r="AGX107" s="2" t="n">
        <f aca="false">$CY$5*'well profiles'!ADG22</f>
        <v>0</v>
      </c>
      <c r="AGY107" s="2" t="n">
        <f aca="false">$CY$5*'well profiles'!ADH22</f>
        <v>0</v>
      </c>
      <c r="AGZ107" s="2" t="n">
        <f aca="false">$CY$5*'well profiles'!ADI22</f>
        <v>0</v>
      </c>
      <c r="AHA107" s="2" t="n">
        <f aca="false">$CY$5*'well profiles'!ADJ22</f>
        <v>0</v>
      </c>
      <c r="AHB107" s="2" t="n">
        <f aca="false">$CY$5*'well profiles'!ADK22</f>
        <v>0</v>
      </c>
      <c r="AHC107" s="2" t="n">
        <f aca="false">$CY$5*'well profiles'!ADL22</f>
        <v>0</v>
      </c>
      <c r="AHD107" s="2" t="n">
        <f aca="false">$CY$5*'well profiles'!ADM22</f>
        <v>0</v>
      </c>
      <c r="AHE107" s="2" t="n">
        <f aca="false">$CY$5*'well profiles'!ADN22</f>
        <v>0</v>
      </c>
      <c r="AHF107" s="2" t="n">
        <f aca="false">$CY$5*'well profiles'!ADO22</f>
        <v>0</v>
      </c>
      <c r="AHG107" s="2" t="n">
        <f aca="false">$CY$5*'well profiles'!ADP22</f>
        <v>0</v>
      </c>
      <c r="AHH107" s="2" t="n">
        <f aca="false">$CY$5*'well profiles'!ADQ22</f>
        <v>0</v>
      </c>
      <c r="AHI107" s="2" t="n">
        <f aca="false">$CY$5*'well profiles'!ADR22</f>
        <v>0</v>
      </c>
      <c r="AHJ107" s="2" t="n">
        <f aca="false">$CY$5*'well profiles'!ADS22</f>
        <v>0</v>
      </c>
      <c r="AHK107" s="2" t="n">
        <f aca="false">$CY$5*'well profiles'!ADT22</f>
        <v>0</v>
      </c>
      <c r="AHL107" s="2" t="n">
        <f aca="false">$CY$5*'well profiles'!ADU22</f>
        <v>0</v>
      </c>
      <c r="AHM107" s="2"/>
      <c r="AHN107" s="2"/>
      <c r="AHO107" s="2"/>
      <c r="AHP107" s="2"/>
      <c r="AHQ107" s="2"/>
      <c r="AHR107" s="2"/>
      <c r="AHS107" s="2"/>
      <c r="AHT107" s="2"/>
      <c r="AHU107" s="2"/>
      <c r="AHV107" s="2"/>
      <c r="AHW107" s="2"/>
      <c r="AHX107" s="2"/>
      <c r="AHY107" s="2"/>
      <c r="AHZ107" s="2"/>
      <c r="AIA107" s="2"/>
      <c r="AIB107" s="2"/>
      <c r="AIC107" s="2"/>
      <c r="AID107" s="2"/>
      <c r="AIE107" s="2"/>
      <c r="AIF107" s="2"/>
      <c r="AIG107" s="2"/>
      <c r="AIH107" s="2"/>
      <c r="AII107" s="2"/>
      <c r="AIJ107" s="2"/>
      <c r="AIK107" s="2"/>
      <c r="AIL107" s="2"/>
      <c r="AIM107" s="2"/>
      <c r="AIN107" s="2"/>
      <c r="AIO107" s="2"/>
      <c r="AIP107" s="2"/>
      <c r="AIQ107" s="2"/>
      <c r="AIR107" s="2"/>
      <c r="AIS107" s="2"/>
      <c r="AIT107" s="2"/>
      <c r="AIU107" s="2"/>
      <c r="AIV107" s="2"/>
      <c r="AIW107" s="2"/>
      <c r="AIX107" s="2"/>
      <c r="AIY107" s="2"/>
      <c r="AIZ107" s="2"/>
      <c r="AJA107" s="2"/>
      <c r="AJB107" s="2"/>
      <c r="AJC107" s="2"/>
      <c r="AJD107" s="2"/>
      <c r="AJE107" s="2"/>
      <c r="AJF107" s="2"/>
      <c r="AJG107" s="2"/>
      <c r="AJH107" s="2"/>
      <c r="AJI107" s="2"/>
      <c r="AJJ107" s="2"/>
      <c r="AJK107" s="2"/>
      <c r="AJL107" s="2"/>
      <c r="AJM107" s="2"/>
      <c r="AJN107" s="2"/>
      <c r="AJO107" s="2"/>
      <c r="AJP107" s="2"/>
      <c r="AJQ107" s="2"/>
      <c r="AJR107" s="2"/>
      <c r="AJS107" s="2"/>
      <c r="AJT107" s="2"/>
      <c r="AJU107" s="2"/>
      <c r="AJV107" s="2"/>
      <c r="AJW107" s="2"/>
      <c r="AJX107" s="2"/>
      <c r="AJY107" s="2"/>
      <c r="AJZ107" s="2"/>
      <c r="AKA107" s="2"/>
      <c r="AKB107" s="2"/>
      <c r="AKC107" s="2"/>
      <c r="AKD107" s="2"/>
      <c r="AKE107" s="2"/>
      <c r="AKF107" s="2"/>
      <c r="AKG107" s="2"/>
      <c r="AKH107" s="2"/>
      <c r="AKI107" s="2"/>
      <c r="AKJ107" s="2"/>
      <c r="AKK107" s="2"/>
      <c r="AKL107" s="2"/>
      <c r="AKM107" s="2"/>
      <c r="AKN107" s="2"/>
      <c r="AKO107" s="2"/>
      <c r="AKP107" s="2"/>
      <c r="AKQ107" s="2"/>
      <c r="AKR107" s="2"/>
      <c r="AKS107" s="2"/>
      <c r="AKT107" s="2"/>
      <c r="AKU107" s="2"/>
      <c r="AKV107" s="2"/>
      <c r="AKW107" s="2"/>
      <c r="AKX107" s="2"/>
      <c r="AKY107" s="2"/>
      <c r="AKZ107" s="2"/>
      <c r="ALA107" s="2"/>
      <c r="ALB107" s="2"/>
      <c r="ALC107" s="2"/>
      <c r="ALD107" s="2"/>
      <c r="ALE107" s="2"/>
      <c r="ALF107" s="2"/>
      <c r="ALG107" s="2"/>
      <c r="ALH107" s="2"/>
      <c r="ALI107" s="2"/>
      <c r="ALJ107" s="2"/>
      <c r="ALK107" s="2"/>
      <c r="ALL107" s="2"/>
      <c r="ALM107" s="2"/>
      <c r="ALN107" s="2"/>
      <c r="ALO107" s="2"/>
      <c r="ALP107" s="2"/>
      <c r="ALQ107" s="2"/>
      <c r="ALR107" s="2"/>
      <c r="ALS107" s="2"/>
      <c r="ALT107" s="2"/>
      <c r="ALU107" s="2"/>
      <c r="ALV107" s="2"/>
      <c r="ALW107" s="2"/>
      <c r="ALX107" s="2"/>
      <c r="ALY107" s="2"/>
      <c r="ALZ107" s="2"/>
      <c r="AMA107" s="2"/>
      <c r="AMB107" s="2"/>
      <c r="AMC107" s="2"/>
      <c r="AMD107" s="2"/>
      <c r="AME107" s="2"/>
      <c r="AMF107" s="2"/>
      <c r="AMG107" s="2"/>
      <c r="AMH107" s="2"/>
    </row>
    <row r="108" customFormat="false" ht="13.8" hidden="false" customHeight="false" outlineLevel="0" collapsed="false">
      <c r="A108" s="5" t="n">
        <f aca="false">A107+365.25/12</f>
        <v>47680.625</v>
      </c>
      <c r="CZ108" s="2" t="n">
        <f aca="false">$CZ$5*'well profiles'!I23</f>
        <v>4699157.34112196</v>
      </c>
      <c r="DA108" s="2" t="n">
        <f aca="false">$CZ$5*'well profiles'!J23</f>
        <v>9096661.09836534</v>
      </c>
      <c r="DB108" s="2" t="n">
        <f aca="false">$CZ$5*'well profiles'!K23</f>
        <v>7805423.26652712</v>
      </c>
      <c r="DC108" s="2" t="n">
        <f aca="false">$CZ$5*'well profiles'!L23</f>
        <v>6559779.99089788</v>
      </c>
      <c r="DD108" s="2" t="n">
        <f aca="false">$CZ$5*'well profiles'!M23</f>
        <v>5780660.21439889</v>
      </c>
      <c r="DE108" s="2" t="n">
        <f aca="false">$CZ$5*'well profiles'!N23</f>
        <v>5114614.93729816</v>
      </c>
      <c r="DF108" s="2" t="n">
        <f aca="false">$CZ$5*'well profiles'!O23</f>
        <v>4579517.22562961</v>
      </c>
      <c r="DG108" s="2" t="n">
        <f aca="false">$CZ$5*'well profiles'!P23</f>
        <v>4118829.82969411</v>
      </c>
      <c r="DH108" s="2" t="n">
        <f aca="false">$CZ$5*'well profiles'!Q23</f>
        <v>3746413.49457919</v>
      </c>
      <c r="DI108" s="2" t="n">
        <f aca="false">$CZ$5*'well profiles'!R23</f>
        <v>3477952.74762073</v>
      </c>
      <c r="DJ108" s="2" t="n">
        <f aca="false">$CZ$5*'well profiles'!S23</f>
        <v>3202561.62811852</v>
      </c>
      <c r="DK108" s="2" t="n">
        <f aca="false">$CZ$5*'well profiles'!T23</f>
        <v>2968023.23097954</v>
      </c>
      <c r="DL108" s="2" t="n">
        <f aca="false">$CZ$5*'well profiles'!U23</f>
        <v>2737132.39833728</v>
      </c>
      <c r="DM108" s="2" t="n">
        <f aca="false">$CZ$5*'well profiles'!V23</f>
        <v>2546000.01870925</v>
      </c>
      <c r="DN108" s="2" t="n">
        <f aca="false">$CZ$5*'well profiles'!W23</f>
        <v>2459187.98368736</v>
      </c>
      <c r="DO108" s="2" t="n">
        <f aca="false">$CZ$5*'well profiles'!X23</f>
        <v>2323863.34085912</v>
      </c>
      <c r="DP108" s="2" t="n">
        <f aca="false">$CZ$5*'well profiles'!Y23</f>
        <v>2196928.09637333</v>
      </c>
      <c r="DQ108" s="2" t="n">
        <f aca="false">$CZ$5*'well profiles'!Z23</f>
        <v>2073275.65993458</v>
      </c>
      <c r="DR108" s="2" t="n">
        <f aca="false">$CZ$5*'well profiles'!AA23</f>
        <v>1992664.48455711</v>
      </c>
      <c r="DS108" s="2" t="n">
        <f aca="false">$CZ$5*'well profiles'!AB23</f>
        <v>1901475.37213916</v>
      </c>
      <c r="DT108" s="2" t="n">
        <f aca="false">$CZ$5*'well profiles'!AC23</f>
        <v>1817946.14516431</v>
      </c>
      <c r="DU108" s="2" t="n">
        <f aca="false">$CZ$5*'well profiles'!AD23</f>
        <v>1728149.6523862</v>
      </c>
      <c r="DV108" s="2" t="n">
        <f aca="false">$CZ$5*'well profiles'!AE23</f>
        <v>1656275.87238441</v>
      </c>
      <c r="DW108" s="2" t="n">
        <f aca="false">$CZ$5*'well profiles'!AF23</f>
        <v>1589865.87625</v>
      </c>
      <c r="DX108" s="2" t="n">
        <f aca="false">$CZ$5*'well profiles'!AG23</f>
        <v>1528329.24932242</v>
      </c>
      <c r="DY108" s="2" t="n">
        <f aca="false">$CZ$5*'well profiles'!AH23</f>
        <v>1471157.02573011</v>
      </c>
      <c r="DZ108" s="2" t="n">
        <f aca="false">$CZ$5*'well profiles'!AI23</f>
        <v>1417908.17564782</v>
      </c>
      <c r="EA108" s="2" t="n">
        <f aca="false">$CZ$5*'well profiles'!AJ23</f>
        <v>1368198.68836905</v>
      </c>
      <c r="EB108" s="2" t="n">
        <f aca="false">$CZ$5*'well profiles'!AK23</f>
        <v>1321692.68867535</v>
      </c>
      <c r="EC108" s="2" t="n">
        <f aca="false">$CZ$5*'well profiles'!AL23</f>
        <v>1278095.15890372</v>
      </c>
      <c r="ED108" s="2" t="n">
        <f aca="false">$CZ$5*'well profiles'!AM23</f>
        <v>1237145.93872815</v>
      </c>
      <c r="EE108" s="2" t="n">
        <f aca="false">$CZ$5*'well profiles'!AN23</f>
        <v>1198614.74894808</v>
      </c>
      <c r="EF108" s="2" t="n">
        <f aca="false">$CZ$5*'well profiles'!AO23</f>
        <v>1162297.04147293</v>
      </c>
      <c r="EG108" s="2" t="n">
        <f aca="false">$CZ$5*'well profiles'!AP23</f>
        <v>1128010.52012105</v>
      </c>
      <c r="EH108" s="2" t="n">
        <f aca="false">$CZ$5*'well profiles'!AQ23</f>
        <v>1095592.2093221</v>
      </c>
      <c r="EI108" s="2" t="n">
        <f aca="false">$CZ$5*'well profiles'!AR23</f>
        <v>1064895.97285232</v>
      </c>
      <c r="EJ108" s="2" t="n">
        <f aca="false">$CZ$5*'well profiles'!AS23</f>
        <v>1035790.40418276</v>
      </c>
      <c r="EK108" s="2" t="n">
        <f aca="false">$CZ$5*'well profiles'!AT23</f>
        <v>1008157.02523318</v>
      </c>
      <c r="EL108" s="2" t="n">
        <f aca="false">$CZ$5*'well profiles'!AU23</f>
        <v>981888.742299896</v>
      </c>
      <c r="EM108" s="2" t="n">
        <f aca="false">$CZ$5*'well profiles'!AV23</f>
        <v>956888.517410429</v>
      </c>
      <c r="EN108" s="2" t="n">
        <f aca="false">$CZ$5*'well profiles'!AW23</f>
        <v>933068.220915016</v>
      </c>
      <c r="EO108" s="2" t="n">
        <f aca="false">$CZ$5*'well profiles'!AX23</f>
        <v>910347.637178354</v>
      </c>
      <c r="EP108" s="2" t="n">
        <f aca="false">$CZ$5*'well profiles'!AY23</f>
        <v>888653.600110779</v>
      </c>
      <c r="EQ108" s="2" t="n">
        <f aca="false">$CZ$5*'well profiles'!AZ23</f>
        <v>867919.239224358</v>
      </c>
      <c r="ER108" s="2" t="n">
        <f aca="false">$CZ$5*'well profiles'!BA23</f>
        <v>848083.320109305</v>
      </c>
      <c r="ES108" s="2" t="n">
        <f aca="false">$CZ$5*'well profiles'!BB23</f>
        <v>829089.665848653</v>
      </c>
      <c r="ET108" s="2" t="n">
        <f aca="false">$CZ$5*'well profiles'!BC23</f>
        <v>810886.648041595</v>
      </c>
      <c r="EU108" s="2" t="n">
        <f aca="false">$CZ$5*'well profiles'!BD23</f>
        <v>793426.737879769</v>
      </c>
      <c r="EV108" s="2" t="n">
        <f aca="false">$CZ$5*'well profiles'!BE23</f>
        <v>776666.109188473</v>
      </c>
      <c r="EW108" s="2" t="n">
        <f aca="false">$CZ$5*'well profiles'!BF23</f>
        <v>760564.286564246</v>
      </c>
      <c r="EX108" s="2" t="n">
        <f aca="false">$CZ$5*'well profiles'!BG23</f>
        <v>745083.83275667</v>
      </c>
      <c r="EY108" s="2" t="n">
        <f aca="false">$CZ$5*'well profiles'!BH23</f>
        <v>730190.070292958</v>
      </c>
      <c r="EZ108" s="2" t="n">
        <f aca="false">$CZ$5*'well profiles'!BI23</f>
        <v>715850.833058082</v>
      </c>
      <c r="FA108" s="2" t="n">
        <f aca="false">$CZ$5*'well profiles'!BJ23</f>
        <v>702036.244144741</v>
      </c>
      <c r="FB108" s="2" t="n">
        <f aca="false">$CZ$5*'well profiles'!BK23</f>
        <v>688718.516795983</v>
      </c>
      <c r="FC108" s="2" t="n">
        <f aca="false">$CZ$5*'well profiles'!BL23</f>
        <v>675871.775694131</v>
      </c>
      <c r="FD108" s="2" t="n">
        <f aca="false">$CZ$5*'well profiles'!BM23</f>
        <v>663471.89621614</v>
      </c>
      <c r="FE108" s="2" t="n">
        <f aca="false">$CZ$5*'well profiles'!BN23</f>
        <v>651496.359587805</v>
      </c>
      <c r="FF108" s="2" t="n">
        <f aca="false">$CZ$5*'well profiles'!BO23</f>
        <v>639924.122136321</v>
      </c>
      <c r="FG108" s="2" t="n">
        <f aca="false">$CZ$5*'well profiles'!BP23</f>
        <v>628735.497069606</v>
      </c>
      <c r="FH108" s="2" t="n">
        <f aca="false">$CZ$5*'well profiles'!BQ23</f>
        <v>617912.047407531</v>
      </c>
      <c r="FI108" s="2" t="n">
        <f aca="false">$CZ$5*'well profiles'!BR23</f>
        <v>607436.488859651</v>
      </c>
      <c r="FJ108" s="2" t="n">
        <f aca="false">$CZ$5*'well profiles'!BS23</f>
        <v>597292.601590447</v>
      </c>
      <c r="FK108" s="2" t="n">
        <f aca="false">$CZ$5*'well profiles'!BT23</f>
        <v>587465.149939797</v>
      </c>
      <c r="FL108" s="2" t="n">
        <f aca="false">$CZ$5*'well profiles'!BU23</f>
        <v>577939.809276242</v>
      </c>
      <c r="FM108" s="2" t="n">
        <f aca="false">$CZ$5*'well profiles'!BV23</f>
        <v>568703.099256285</v>
      </c>
      <c r="FN108" s="2" t="n">
        <f aca="false">$CZ$5*'well profiles'!BW23</f>
        <v>559742.322846163</v>
      </c>
      <c r="FO108" s="2" t="n">
        <f aca="false">$CZ$5*'well profiles'!BX23</f>
        <v>551045.510535269</v>
      </c>
      <c r="FP108" s="2" t="n">
        <f aca="false">$CZ$5*'well profiles'!BY23</f>
        <v>542601.369233987</v>
      </c>
      <c r="FQ108" s="2" t="n">
        <f aca="false">$CZ$5*'well profiles'!BZ23</f>
        <v>534399.235404506</v>
      </c>
      <c r="FR108" s="2" t="n">
        <f aca="false">$CZ$5*'well profiles'!CA23</f>
        <v>526429.032022074</v>
      </c>
      <c r="FS108" s="2" t="n">
        <f aca="false">$CZ$5*'well profiles'!CB23</f>
        <v>518681.229007279</v>
      </c>
      <c r="FT108" s="2" t="n">
        <f aca="false">$CZ$5*'well profiles'!CC23</f>
        <v>511146.806807876</v>
      </c>
      <c r="FU108" s="2" t="n">
        <f aca="false">$CZ$5*'well profiles'!CD23</f>
        <v>503817.222842237</v>
      </c>
      <c r="FV108" s="2" t="n">
        <f aca="false">$CZ$5*'well profiles'!CE23</f>
        <v>496684.380546128</v>
      </c>
      <c r="FW108" s="2" t="n">
        <f aca="false">$CZ$5*'well profiles'!CF23</f>
        <v>489740.600790711</v>
      </c>
      <c r="FX108" s="2" t="n">
        <f aca="false">$CZ$5*'well profiles'!CG23</f>
        <v>482978.595463131</v>
      </c>
      <c r="FY108" s="2" t="n">
        <f aca="false">$CZ$5*'well profiles'!CH23</f>
        <v>476391.44302152</v>
      </c>
      <c r="FZ108" s="2" t="n">
        <f aca="false">$CZ$5*'well profiles'!CI23</f>
        <v>469972.565854927</v>
      </c>
      <c r="GA108" s="2" t="n">
        <f aca="false">$CZ$5*'well profiles'!CJ23</f>
        <v>463715.70929486</v>
      </c>
      <c r="GB108" s="2" t="n">
        <f aca="false">$CZ$5*'well profiles'!CK23</f>
        <v>457614.922139979</v>
      </c>
      <c r="GC108" s="2" t="n">
        <f aca="false">$CZ$5*'well profiles'!CL23</f>
        <v>451664.538568461</v>
      </c>
      <c r="GD108" s="2" t="n">
        <f aca="false">$CZ$5*'well profiles'!CM23</f>
        <v>445859.161324329</v>
      </c>
      <c r="GE108" s="2" t="n">
        <f aca="false">$CZ$5*'well profiles'!CN23</f>
        <v>440193.646074518</v>
      </c>
      <c r="GF108" s="2" t="n">
        <f aca="false">$CZ$5*'well profiles'!CO23</f>
        <v>434663.086842938</v>
      </c>
      <c r="GG108" s="2" t="n">
        <f aca="false">$CZ$5*'well profiles'!CP23</f>
        <v>429262.802436161</v>
      </c>
      <c r="GH108" s="2" t="n">
        <f aca="false">$CZ$5*'well profiles'!CQ23</f>
        <v>423988.323783119</v>
      </c>
      <c r="GI108" s="2" t="n">
        <f aca="false">$CZ$5*'well profiles'!CR23</f>
        <v>418835.382117924</v>
      </c>
      <c r="GJ108" s="2" t="n">
        <f aca="false">$CZ$5*'well profiles'!CS23</f>
        <v>413799.897941222</v>
      </c>
      <c r="GK108" s="2" t="n">
        <f aca="false">$CZ$5*'well profiles'!CT23</f>
        <v>408877.970701048</v>
      </c>
      <c r="GL108" s="2" t="n">
        <f aca="false">$CZ$5*'well profiles'!CU23</f>
        <v>404065.869139148</v>
      </c>
      <c r="GM108" s="2" t="n">
        <f aca="false">$CZ$5*'well profiles'!CV23</f>
        <v>399360.022253404</v>
      </c>
      <c r="GN108" s="2" t="n">
        <f aca="false">$CZ$5*'well profiles'!CW23</f>
        <v>394757.010831057</v>
      </c>
      <c r="GO108" s="2" t="n">
        <f aca="false">$CZ$5*'well profiles'!CX23</f>
        <v>390253.559511223</v>
      </c>
      <c r="GP108" s="2" t="n">
        <f aca="false">$CZ$5*'well profiles'!CY23</f>
        <v>385846.529338594</v>
      </c>
      <c r="GQ108" s="2" t="n">
        <f aca="false">$CZ$5*'well profiles'!CZ23</f>
        <v>381532.910773313</v>
      </c>
      <c r="GR108" s="2" t="n">
        <f aca="false">$CZ$5*'well profiles'!DA23</f>
        <v>377309.817124809</v>
      </c>
      <c r="GS108" s="2" t="n">
        <f aca="false">$CZ$5*'well profiles'!DB23</f>
        <v>373134.531915767</v>
      </c>
      <c r="GT108" s="2" t="n">
        <f aca="false">$CZ$5*'well profiles'!DC23</f>
        <v>369005.450133684</v>
      </c>
      <c r="GU108" s="2" t="n">
        <f aca="false">$CZ$5*'well profiles'!DD23</f>
        <v>364922.060494525</v>
      </c>
      <c r="GV108" s="2" t="n">
        <f aca="false">$CZ$5*'well profiles'!DE23</f>
        <v>360883.857372098</v>
      </c>
      <c r="GW108" s="2" t="n">
        <f aca="false">$CZ$5*'well profiles'!DF23</f>
        <v>356890.340735424</v>
      </c>
      <c r="GX108" s="2" t="n">
        <f aca="false">$CZ$5*'well profiles'!DG23</f>
        <v>352941.016086842</v>
      </c>
      <c r="GY108" s="2" t="n">
        <f aca="false">$CZ$5*'well profiles'!DH23</f>
        <v>349035.394400766</v>
      </c>
      <c r="GZ108" s="2" t="n">
        <f aca="false">$CZ$5*'well profiles'!DI23</f>
        <v>345172.992063134</v>
      </c>
      <c r="HA108" s="2" t="n">
        <f aca="false">$CZ$5*'well profiles'!DJ23</f>
        <v>341353.330811528</v>
      </c>
      <c r="HB108" s="2" t="n">
        <f aca="false">$CZ$5*'well profiles'!DK23</f>
        <v>337575.937675946</v>
      </c>
      <c r="HC108" s="2" t="n">
        <f aca="false">$CZ$5*'well profiles'!DL23</f>
        <v>333840.344920242</v>
      </c>
      <c r="HD108" s="2" t="n">
        <f aca="false">$CZ$5*'well profiles'!DM23</f>
        <v>330146.089984208</v>
      </c>
      <c r="HE108" s="2" t="n">
        <f aca="false">$CZ$5*'well profiles'!DN23</f>
        <v>326492.715426295</v>
      </c>
      <c r="HF108" s="2" t="n">
        <f aca="false">$CZ$5*'well profiles'!DO23</f>
        <v>322879.768866973</v>
      </c>
      <c r="HG108" s="2" t="n">
        <f aca="false">$CZ$5*'well profiles'!DP23</f>
        <v>319306.80293271</v>
      </c>
      <c r="HH108" s="2" t="n">
        <f aca="false">$CZ$5*'well profiles'!DQ23</f>
        <v>315773.375200586</v>
      </c>
      <c r="HI108" s="2" t="n">
        <f aca="false">$CZ$5*'well profiles'!DR23</f>
        <v>312279.048143496</v>
      </c>
      <c r="HJ108" s="2" t="n">
        <f aca="false">$CZ$5*'well profiles'!DS23</f>
        <v>308823.389075987</v>
      </c>
      <c r="HK108" s="2" t="n">
        <f aca="false">$CZ$5*'well profiles'!DT23</f>
        <v>305405.97010067</v>
      </c>
      <c r="HL108" s="2" t="n">
        <f aca="false">$CZ$5*'well profiles'!DU23</f>
        <v>302026.368055243</v>
      </c>
      <c r="HM108" s="2" t="n">
        <f aca="false">$CZ$5*'well profiles'!DV23</f>
        <v>298684.164460087</v>
      </c>
      <c r="HN108" s="2" t="n">
        <f aca="false">$CZ$5*'well profiles'!DW23</f>
        <v>295378.945466452</v>
      </c>
      <c r="HO108" s="2" t="n">
        <f aca="false">$CZ$5*'well profiles'!DX23</f>
        <v>292110.301805212</v>
      </c>
      <c r="HP108" s="2" t="n">
        <f aca="false">$CZ$5*'well profiles'!DY23</f>
        <v>288877.828736182</v>
      </c>
      <c r="HQ108" s="2" t="n">
        <f aca="false">$CZ$5*'well profiles'!DZ23</f>
        <v>285681.125998008</v>
      </c>
      <c r="HR108" s="2" t="n">
        <f aca="false">$CZ$5*'well profiles'!EA23</f>
        <v>282519.797758601</v>
      </c>
      <c r="HS108" s="2" t="n">
        <f aca="false">$CZ$5*'well profiles'!EB23</f>
        <v>279393.452566122</v>
      </c>
      <c r="HT108" s="2" t="n">
        <f aca="false">$CZ$5*'well profiles'!EC23</f>
        <v>276301.703300512</v>
      </c>
      <c r="HU108" s="2" t="n">
        <f aca="false">$CZ$5*'well profiles'!ED23</f>
        <v>273244.167125559</v>
      </c>
      <c r="HV108" s="2" t="n">
        <f aca="false">$CZ$5*'well profiles'!EE23</f>
        <v>270220.465441488</v>
      </c>
      <c r="HW108" s="2" t="n">
        <f aca="false">$CZ$5*'well profiles'!EF23</f>
        <v>267230.223838086</v>
      </c>
      <c r="HX108" s="2" t="n">
        <f aca="false">$CZ$5*'well profiles'!EG23</f>
        <v>264273.072048338</v>
      </c>
      <c r="HY108" s="2" t="n">
        <f aca="false">$CZ$5*'well profiles'!EH23</f>
        <v>261348.643902576</v>
      </c>
      <c r="HZ108" s="2" t="n">
        <f aca="false">$CZ$5*'well profiles'!EI23</f>
        <v>258456.577283146</v>
      </c>
      <c r="IA108" s="2" t="n">
        <f aca="false">$CZ$5*'well profiles'!EJ23</f>
        <v>255596.51407956</v>
      </c>
      <c r="IB108" s="2" t="n">
        <f aca="false">$CZ$5*'well profiles'!EK23</f>
        <v>252768.10014416</v>
      </c>
      <c r="IC108" s="2" t="n">
        <f aca="false">$CZ$5*'well profiles'!EL23</f>
        <v>249970.985248257</v>
      </c>
      <c r="ID108" s="2" t="n">
        <f aca="false">$CZ$5*'well profiles'!EM23</f>
        <v>247204.823038776</v>
      </c>
      <c r="IE108" s="2" t="n">
        <f aca="false">$CZ$5*'well profiles'!EN23</f>
        <v>244469.270995357</v>
      </c>
      <c r="IF108" s="2" t="n">
        <f aca="false">$CZ$5*'well profiles'!EO23</f>
        <v>241763.990387948</v>
      </c>
      <c r="IG108" s="2" t="n">
        <f aca="false">$CZ$5*'well profiles'!EP23</f>
        <v>239088.646234864</v>
      </c>
      <c r="IH108" s="2" t="n">
        <f aca="false">$CZ$5*'well profiles'!EQ23</f>
        <v>236442.907261302</v>
      </c>
      <c r="II108" s="2" t="n">
        <f aca="false">$CZ$5*'well profiles'!ER23</f>
        <v>233826.445858326</v>
      </c>
      <c r="IJ108" s="2" t="n">
        <f aca="false">$CZ$5*'well profiles'!ES23</f>
        <v>231238.938042295</v>
      </c>
      <c r="IK108" s="2" t="n">
        <f aca="false">$CZ$5*'well profiles'!ET23</f>
        <v>228680.063414754</v>
      </c>
      <c r="IL108" s="2" t="n">
        <f aca="false">$CZ$5*'well profiles'!EU23</f>
        <v>226149.505122753</v>
      </c>
      <c r="IM108" s="2" t="n">
        <f aca="false">$CZ$5*'well profiles'!EV23</f>
        <v>223646.949819616</v>
      </c>
      <c r="IN108" s="2" t="n">
        <f aca="false">$CZ$5*'well profiles'!EW23</f>
        <v>221172.08762614</v>
      </c>
      <c r="IO108" s="2" t="n">
        <f aca="false">$CZ$5*'well profiles'!EX23</f>
        <v>218724.612092225</v>
      </c>
      <c r="IP108" s="2" t="n">
        <f aca="false">$CZ$5*'well profiles'!EY23</f>
        <v>216304.220158929</v>
      </c>
      <c r="IQ108" s="2" t="n">
        <f aca="false">$CZ$5*'well profiles'!EZ23</f>
        <v>213910.612120937</v>
      </c>
      <c r="IR108" s="2" t="n">
        <f aca="false">$CZ$5*'well profiles'!FA23</f>
        <v>211543.491589455</v>
      </c>
      <c r="IS108" s="2" t="n">
        <f aca="false">$CZ$5*'well profiles'!FB23</f>
        <v>209202.565455506</v>
      </c>
      <c r="IT108" s="2" t="n">
        <f aca="false">$CZ$5*'well profiles'!FC23</f>
        <v>206887.54385364</v>
      </c>
      <c r="IU108" s="2" t="n">
        <f aca="false">$CZ$5*'well profiles'!FD23</f>
        <v>204598.140126035</v>
      </c>
      <c r="IV108" s="2" t="n">
        <f aca="false">$CZ$5*'well profiles'!FE23</f>
        <v>202334.070787008</v>
      </c>
      <c r="IW108" s="2" t="n">
        <f aca="false">$CZ$5*'well profiles'!FF23</f>
        <v>200095.05548791</v>
      </c>
      <c r="IX108" s="2" t="n">
        <f aca="false">$CZ$5*'well profiles'!FG23</f>
        <v>197880.816982409</v>
      </c>
      <c r="IY108" s="2" t="n">
        <f aca="false">$CZ$5*'well profiles'!FH23</f>
        <v>195691.081092164</v>
      </c>
      <c r="IZ108" s="2" t="n">
        <f aca="false">$CZ$5*'well profiles'!FI23</f>
        <v>193525.576672872</v>
      </c>
      <c r="JA108" s="2" t="n">
        <f aca="false">$CZ$5*'well profiles'!FJ23</f>
        <v>191384.035580697</v>
      </c>
      <c r="JB108" s="2" t="n">
        <f aca="false">$CZ$5*'well profiles'!FK23</f>
        <v>189266.192639063</v>
      </c>
      <c r="JC108" s="2" t="n">
        <f aca="false">$CZ$5*'well profiles'!FL23</f>
        <v>187171.78560582</v>
      </c>
      <c r="JD108" s="2" t="n">
        <f aca="false">$CZ$5*'well profiles'!FM23</f>
        <v>185100.555140773</v>
      </c>
      <c r="JE108" s="2" t="n">
        <f aca="false">$CZ$5*'well profiles'!FN23</f>
        <v>183052.244773568</v>
      </c>
      <c r="JF108" s="2" t="n">
        <f aca="false">$CZ$5*'well profiles'!FO23</f>
        <v>181026.600871935</v>
      </c>
      <c r="JG108" s="2" t="n">
        <f aca="false">$CZ$5*'well profiles'!FP23</f>
        <v>179023.372610281</v>
      </c>
      <c r="JH108" s="2" t="n">
        <f aca="false">$CZ$5*'well profiles'!FQ23</f>
        <v>177042.311938633</v>
      </c>
      <c r="JI108" s="2" t="n">
        <f aca="false">$CZ$5*'well profiles'!FR23</f>
        <v>175083.173551921</v>
      </c>
      <c r="JJ108" s="2" t="n">
        <f aca="false">$CZ$5*'well profiles'!FS23</f>
        <v>173145.714859608</v>
      </c>
      <c r="JK108" s="2" t="n">
        <f aca="false">$CZ$5*'well profiles'!FT23</f>
        <v>171229.695955643</v>
      </c>
      <c r="JL108" s="2" t="n">
        <f aca="false">$CZ$5*'well profiles'!FU23</f>
        <v>169334.879588763</v>
      </c>
      <c r="JM108" s="2" t="n">
        <f aca="false">$CZ$5*'well profiles'!FV23</f>
        <v>167461.03113311</v>
      </c>
      <c r="JN108" s="2" t="n">
        <f aca="false">$CZ$5*'well profiles'!FW23</f>
        <v>165607.91855918</v>
      </c>
      <c r="JO108" s="2" t="n">
        <f aca="false">$CZ$5*'well profiles'!FX23</f>
        <v>163775.312405092</v>
      </c>
      <c r="JP108" s="2" t="n">
        <f aca="false">$CZ$5*'well profiles'!FY23</f>
        <v>0</v>
      </c>
      <c r="JQ108" s="2" t="n">
        <f aca="false">$CZ$5*'well profiles'!FZ23</f>
        <v>0</v>
      </c>
      <c r="JR108" s="2" t="n">
        <f aca="false">$CZ$5*'well profiles'!GA23</f>
        <v>0</v>
      </c>
      <c r="JS108" s="2" t="n">
        <f aca="false">$CZ$5*'well profiles'!GB23</f>
        <v>0</v>
      </c>
      <c r="JT108" s="2" t="n">
        <f aca="false">$CZ$5*'well profiles'!GC23</f>
        <v>0</v>
      </c>
      <c r="JU108" s="2" t="n">
        <f aca="false">$CZ$5*'well profiles'!GD23</f>
        <v>0</v>
      </c>
      <c r="JV108" s="2" t="n">
        <f aca="false">$CZ$5*'well profiles'!GE23</f>
        <v>0</v>
      </c>
      <c r="JW108" s="2" t="n">
        <f aca="false">$CZ$5*'well profiles'!GF23</f>
        <v>0</v>
      </c>
      <c r="JX108" s="2" t="n">
        <f aca="false">$CZ$5*'well profiles'!GG23</f>
        <v>0</v>
      </c>
      <c r="JY108" s="2" t="n">
        <f aca="false">$CZ$5*'well profiles'!GH23</f>
        <v>0</v>
      </c>
      <c r="JZ108" s="2" t="n">
        <f aca="false">$CZ$5*'well profiles'!GI23</f>
        <v>0</v>
      </c>
      <c r="KA108" s="2" t="n">
        <f aca="false">$CZ$5*'well profiles'!GJ23</f>
        <v>0</v>
      </c>
      <c r="KB108" s="2" t="n">
        <f aca="false">$CZ$5*'well profiles'!GK23</f>
        <v>0</v>
      </c>
      <c r="KC108" s="2" t="n">
        <f aca="false">$CZ$5*'well profiles'!GL23</f>
        <v>0</v>
      </c>
      <c r="KD108" s="2" t="n">
        <f aca="false">$CZ$5*'well profiles'!GM23</f>
        <v>0</v>
      </c>
      <c r="KE108" s="2" t="n">
        <f aca="false">$CZ$5*'well profiles'!GN23</f>
        <v>0</v>
      </c>
      <c r="KF108" s="2" t="n">
        <f aca="false">$CZ$5*'well profiles'!GO23</f>
        <v>0</v>
      </c>
      <c r="KG108" s="2" t="n">
        <f aca="false">$CZ$5*'well profiles'!GP23</f>
        <v>0</v>
      </c>
      <c r="KH108" s="2" t="n">
        <f aca="false">$CZ$5*'well profiles'!GQ23</f>
        <v>0</v>
      </c>
      <c r="KI108" s="2" t="n">
        <f aca="false">$CZ$5*'well profiles'!GR23</f>
        <v>0</v>
      </c>
      <c r="KJ108" s="2" t="n">
        <f aca="false">$CZ$5*'well profiles'!GS23</f>
        <v>0</v>
      </c>
      <c r="KK108" s="2" t="n">
        <f aca="false">$CZ$5*'well profiles'!GT23</f>
        <v>0</v>
      </c>
      <c r="KL108" s="2" t="n">
        <f aca="false">$CZ$5*'well profiles'!GU23</f>
        <v>0</v>
      </c>
      <c r="KM108" s="2" t="n">
        <f aca="false">$CZ$5*'well profiles'!GV23</f>
        <v>0</v>
      </c>
      <c r="KN108" s="2" t="n">
        <f aca="false">$CZ$5*'well profiles'!GW23</f>
        <v>0</v>
      </c>
      <c r="KO108" s="2" t="n">
        <f aca="false">$CZ$5*'well profiles'!GX23</f>
        <v>0</v>
      </c>
      <c r="KP108" s="2" t="n">
        <f aca="false">$CZ$5*'well profiles'!GY23</f>
        <v>0</v>
      </c>
      <c r="KQ108" s="2" t="n">
        <f aca="false">$CZ$5*'well profiles'!GZ23</f>
        <v>0</v>
      </c>
      <c r="KR108" s="2" t="n">
        <f aca="false">$CZ$5*'well profiles'!HA23</f>
        <v>0</v>
      </c>
      <c r="KS108" s="2" t="n">
        <f aca="false">$CZ$5*'well profiles'!HB23</f>
        <v>0</v>
      </c>
      <c r="KT108" s="2" t="n">
        <f aca="false">$CZ$5*'well profiles'!HC23</f>
        <v>0</v>
      </c>
      <c r="KU108" s="2" t="n">
        <f aca="false">$CZ$5*'well profiles'!HD23</f>
        <v>0</v>
      </c>
      <c r="KV108" s="2" t="n">
        <f aca="false">$CZ$5*'well profiles'!HE23</f>
        <v>0</v>
      </c>
      <c r="KW108" s="2" t="n">
        <f aca="false">$CZ$5*'well profiles'!HF23</f>
        <v>0</v>
      </c>
      <c r="KX108" s="2" t="n">
        <f aca="false">$CZ$5*'well profiles'!HG23</f>
        <v>0</v>
      </c>
      <c r="KY108" s="2" t="n">
        <f aca="false">$CZ$5*'well profiles'!HH23</f>
        <v>0</v>
      </c>
      <c r="KZ108" s="2" t="n">
        <f aca="false">$CZ$5*'well profiles'!HI23</f>
        <v>0</v>
      </c>
      <c r="LA108" s="2" t="n">
        <f aca="false">$CZ$5*'well profiles'!HJ23</f>
        <v>0</v>
      </c>
      <c r="LB108" s="2" t="n">
        <f aca="false">$CZ$5*'well profiles'!HK23</f>
        <v>0</v>
      </c>
      <c r="LC108" s="2" t="n">
        <f aca="false">$CZ$5*'well profiles'!HL23</f>
        <v>0</v>
      </c>
      <c r="LD108" s="2" t="n">
        <f aca="false">$CZ$5*'well profiles'!HM23</f>
        <v>0</v>
      </c>
      <c r="LE108" s="2" t="n">
        <f aca="false">$CZ$5*'well profiles'!HN23</f>
        <v>0</v>
      </c>
      <c r="LF108" s="2" t="n">
        <f aca="false">$CZ$5*'well profiles'!HO23</f>
        <v>0</v>
      </c>
      <c r="LG108" s="2" t="n">
        <f aca="false">$CZ$5*'well profiles'!HP23</f>
        <v>0</v>
      </c>
      <c r="LH108" s="2" t="n">
        <f aca="false">$CZ$5*'well profiles'!HQ23</f>
        <v>0</v>
      </c>
      <c r="LI108" s="2" t="n">
        <f aca="false">$CZ$5*'well profiles'!HR23</f>
        <v>0</v>
      </c>
      <c r="LJ108" s="2" t="n">
        <f aca="false">$CZ$5*'well profiles'!HS23</f>
        <v>0</v>
      </c>
      <c r="LK108" s="2" t="n">
        <f aca="false">$CZ$5*'well profiles'!HT23</f>
        <v>0</v>
      </c>
      <c r="LL108" s="2" t="n">
        <f aca="false">$CZ$5*'well profiles'!HU23</f>
        <v>0</v>
      </c>
      <c r="LM108" s="2" t="n">
        <f aca="false">$CZ$5*'well profiles'!HV23</f>
        <v>0</v>
      </c>
      <c r="LN108" s="2" t="n">
        <f aca="false">$CZ$5*'well profiles'!HW23</f>
        <v>0</v>
      </c>
      <c r="LO108" s="2" t="n">
        <f aca="false">$CZ$5*'well profiles'!HX23</f>
        <v>0</v>
      </c>
      <c r="LP108" s="2" t="n">
        <f aca="false">$CZ$5*'well profiles'!HY23</f>
        <v>0</v>
      </c>
      <c r="LQ108" s="2" t="n">
        <f aca="false">$CZ$5*'well profiles'!HZ23</f>
        <v>0</v>
      </c>
      <c r="LR108" s="2" t="n">
        <f aca="false">$CZ$5*'well profiles'!IA23</f>
        <v>0</v>
      </c>
      <c r="LS108" s="2" t="n">
        <f aca="false">$CZ$5*'well profiles'!IB23</f>
        <v>0</v>
      </c>
      <c r="LT108" s="2" t="n">
        <f aca="false">$CZ$5*'well profiles'!IC23</f>
        <v>0</v>
      </c>
      <c r="LU108" s="2" t="n">
        <f aca="false">$CZ$5*'well profiles'!ID23</f>
        <v>0</v>
      </c>
      <c r="LV108" s="2" t="n">
        <f aca="false">$CZ$5*'well profiles'!IE23</f>
        <v>0</v>
      </c>
      <c r="LW108" s="2" t="n">
        <f aca="false">$CZ$5*'well profiles'!IF23</f>
        <v>0</v>
      </c>
      <c r="LX108" s="2" t="n">
        <f aca="false">$CZ$5*'well profiles'!IG23</f>
        <v>0</v>
      </c>
      <c r="LY108" s="2" t="n">
        <f aca="false">$CZ$5*'well profiles'!IH23</f>
        <v>0</v>
      </c>
      <c r="LZ108" s="2" t="n">
        <f aca="false">$CZ$5*'well profiles'!II23</f>
        <v>0</v>
      </c>
      <c r="MA108" s="2" t="n">
        <f aca="false">$CZ$5*'well profiles'!IJ23</f>
        <v>0</v>
      </c>
      <c r="MB108" s="2" t="n">
        <f aca="false">$CZ$5*'well profiles'!IK23</f>
        <v>0</v>
      </c>
      <c r="MC108" s="2" t="n">
        <f aca="false">$CZ$5*'well profiles'!IL23</f>
        <v>0</v>
      </c>
      <c r="MD108" s="2" t="n">
        <f aca="false">$CZ$5*'well profiles'!IM23</f>
        <v>0</v>
      </c>
      <c r="ME108" s="2" t="n">
        <f aca="false">$CZ$5*'well profiles'!IN23</f>
        <v>0</v>
      </c>
      <c r="MF108" s="2" t="n">
        <f aca="false">$CZ$5*'well profiles'!IO23</f>
        <v>0</v>
      </c>
      <c r="MG108" s="2" t="n">
        <f aca="false">$CZ$5*'well profiles'!IP23</f>
        <v>0</v>
      </c>
      <c r="MH108" s="2" t="n">
        <f aca="false">$CZ$5*'well profiles'!IQ23</f>
        <v>0</v>
      </c>
      <c r="MI108" s="2" t="n">
        <f aca="false">$CZ$5*'well profiles'!IR23</f>
        <v>0</v>
      </c>
      <c r="MJ108" s="2" t="n">
        <f aca="false">$CZ$5*'well profiles'!IS23</f>
        <v>0</v>
      </c>
      <c r="MK108" s="2" t="n">
        <f aca="false">$CZ$5*'well profiles'!IT23</f>
        <v>0</v>
      </c>
      <c r="ML108" s="2" t="n">
        <f aca="false">$CZ$5*'well profiles'!IU23</f>
        <v>0</v>
      </c>
      <c r="MM108" s="2" t="n">
        <f aca="false">$CZ$5*'well profiles'!IV23</f>
        <v>0</v>
      </c>
      <c r="MN108" s="2" t="n">
        <f aca="false">$CZ$5*'well profiles'!IW23</f>
        <v>0</v>
      </c>
      <c r="MO108" s="2" t="n">
        <f aca="false">$CZ$5*'well profiles'!IX23</f>
        <v>0</v>
      </c>
      <c r="MP108" s="2" t="n">
        <f aca="false">$CZ$5*'well profiles'!IY23</f>
        <v>0</v>
      </c>
      <c r="MQ108" s="2" t="n">
        <f aca="false">$CZ$5*'well profiles'!IZ23</f>
        <v>0</v>
      </c>
      <c r="MR108" s="2" t="n">
        <f aca="false">$CZ$5*'well profiles'!JA23</f>
        <v>0</v>
      </c>
      <c r="MS108" s="2" t="n">
        <f aca="false">$CZ$5*'well profiles'!JB23</f>
        <v>0</v>
      </c>
      <c r="MT108" s="2" t="n">
        <f aca="false">$CZ$5*'well profiles'!JC23</f>
        <v>0</v>
      </c>
      <c r="MU108" s="2" t="n">
        <f aca="false">$CZ$5*'well profiles'!JD23</f>
        <v>0</v>
      </c>
      <c r="MV108" s="2" t="n">
        <f aca="false">$CZ$5*'well profiles'!JE23</f>
        <v>0</v>
      </c>
      <c r="MW108" s="2" t="n">
        <f aca="false">$CZ$5*'well profiles'!JF23</f>
        <v>0</v>
      </c>
      <c r="MX108" s="2" t="n">
        <f aca="false">$CZ$5*'well profiles'!JG23</f>
        <v>0</v>
      </c>
      <c r="MY108" s="2" t="n">
        <f aca="false">$CZ$5*'well profiles'!JH23</f>
        <v>0</v>
      </c>
      <c r="MZ108" s="2" t="n">
        <f aca="false">$CZ$5*'well profiles'!JI23</f>
        <v>0</v>
      </c>
      <c r="NA108" s="2" t="n">
        <f aca="false">$CZ$5*'well profiles'!JJ23</f>
        <v>0</v>
      </c>
      <c r="NB108" s="2" t="n">
        <f aca="false">$CZ$5*'well profiles'!JK23</f>
        <v>0</v>
      </c>
      <c r="NC108" s="2" t="n">
        <f aca="false">$CZ$5*'well profiles'!JL23</f>
        <v>0</v>
      </c>
      <c r="ND108" s="2" t="n">
        <f aca="false">$CZ$5*'well profiles'!JM23</f>
        <v>0</v>
      </c>
      <c r="NE108" s="2" t="n">
        <f aca="false">$CZ$5*'well profiles'!JN23</f>
        <v>0</v>
      </c>
      <c r="NF108" s="2" t="n">
        <f aca="false">$CZ$5*'well profiles'!JO23</f>
        <v>0</v>
      </c>
      <c r="NG108" s="2" t="n">
        <f aca="false">$CZ$5*'well profiles'!JP23</f>
        <v>0</v>
      </c>
      <c r="NH108" s="2" t="n">
        <f aca="false">$CZ$5*'well profiles'!JQ23</f>
        <v>0</v>
      </c>
      <c r="NI108" s="2" t="n">
        <f aca="false">$CZ$5*'well profiles'!JR23</f>
        <v>0</v>
      </c>
      <c r="NJ108" s="2" t="n">
        <f aca="false">$CZ$5*'well profiles'!JS23</f>
        <v>0</v>
      </c>
      <c r="NK108" s="2" t="n">
        <f aca="false">$CZ$5*'well profiles'!JT23</f>
        <v>0</v>
      </c>
      <c r="NL108" s="2" t="n">
        <f aca="false">$CZ$5*'well profiles'!JU23</f>
        <v>0</v>
      </c>
      <c r="NM108" s="2" t="n">
        <f aca="false">$CZ$5*'well profiles'!JV23</f>
        <v>0</v>
      </c>
      <c r="NN108" s="2" t="n">
        <f aca="false">$CZ$5*'well profiles'!JW23</f>
        <v>0</v>
      </c>
      <c r="NO108" s="2" t="n">
        <f aca="false">$CZ$5*'well profiles'!JX23</f>
        <v>0</v>
      </c>
      <c r="NP108" s="2" t="n">
        <f aca="false">$CZ$5*'well profiles'!JY23</f>
        <v>0</v>
      </c>
      <c r="NQ108" s="2" t="n">
        <f aca="false">$CZ$5*'well profiles'!JZ23</f>
        <v>0</v>
      </c>
      <c r="NR108" s="2" t="n">
        <f aca="false">$CZ$5*'well profiles'!KA23</f>
        <v>0</v>
      </c>
      <c r="NS108" s="2" t="n">
        <f aca="false">$CZ$5*'well profiles'!KB23</f>
        <v>0</v>
      </c>
      <c r="NT108" s="2" t="n">
        <f aca="false">$CZ$5*'well profiles'!KC23</f>
        <v>0</v>
      </c>
      <c r="NU108" s="2" t="n">
        <f aca="false">$CZ$5*'well profiles'!KD23</f>
        <v>0</v>
      </c>
      <c r="NV108" s="2" t="n">
        <f aca="false">$CZ$5*'well profiles'!KE23</f>
        <v>0</v>
      </c>
      <c r="NW108" s="2" t="n">
        <f aca="false">$CZ$5*'well profiles'!KF23</f>
        <v>0</v>
      </c>
      <c r="NX108" s="2" t="n">
        <f aca="false">$CZ$5*'well profiles'!KG23</f>
        <v>0</v>
      </c>
      <c r="NY108" s="2" t="n">
        <f aca="false">$CZ$5*'well profiles'!KH23</f>
        <v>0</v>
      </c>
      <c r="NZ108" s="2" t="n">
        <f aca="false">$CZ$5*'well profiles'!KI23</f>
        <v>0</v>
      </c>
      <c r="OA108" s="2" t="n">
        <f aca="false">$CZ$5*'well profiles'!KJ23</f>
        <v>0</v>
      </c>
      <c r="OB108" s="2" t="n">
        <f aca="false">$CZ$5*'well profiles'!KK23</f>
        <v>0</v>
      </c>
      <c r="OC108" s="2" t="n">
        <f aca="false">$CZ$5*'well profiles'!KL23</f>
        <v>0</v>
      </c>
      <c r="OD108" s="2" t="n">
        <f aca="false">$CZ$5*'well profiles'!KM23</f>
        <v>0</v>
      </c>
      <c r="OE108" s="2" t="n">
        <f aca="false">$CZ$5*'well profiles'!KN23</f>
        <v>0</v>
      </c>
      <c r="OF108" s="2" t="n">
        <f aca="false">$CZ$5*'well profiles'!KO23</f>
        <v>0</v>
      </c>
      <c r="OG108" s="2" t="n">
        <f aca="false">$CZ$5*'well profiles'!KP23</f>
        <v>0</v>
      </c>
      <c r="OH108" s="2" t="n">
        <f aca="false">$CZ$5*'well profiles'!KQ23</f>
        <v>0</v>
      </c>
      <c r="OI108" s="2" t="n">
        <f aca="false">$CZ$5*'well profiles'!KR23</f>
        <v>0</v>
      </c>
      <c r="OJ108" s="2" t="n">
        <f aca="false">$CZ$5*'well profiles'!KS23</f>
        <v>0</v>
      </c>
      <c r="OK108" s="2" t="n">
        <f aca="false">$CZ$5*'well profiles'!KT23</f>
        <v>0</v>
      </c>
      <c r="OL108" s="2" t="n">
        <f aca="false">$CZ$5*'well profiles'!KU23</f>
        <v>0</v>
      </c>
      <c r="OM108" s="2" t="n">
        <f aca="false">$CZ$5*'well profiles'!KV23</f>
        <v>0</v>
      </c>
      <c r="ON108" s="2" t="n">
        <f aca="false">$CZ$5*'well profiles'!KW23</f>
        <v>0</v>
      </c>
      <c r="OO108" s="2" t="n">
        <f aca="false">$CZ$5*'well profiles'!KX23</f>
        <v>0</v>
      </c>
      <c r="OP108" s="2" t="n">
        <f aca="false">$CZ$5*'well profiles'!KY23</f>
        <v>0</v>
      </c>
      <c r="OQ108" s="2" t="n">
        <f aca="false">$CZ$5*'well profiles'!KZ23</f>
        <v>0</v>
      </c>
      <c r="OR108" s="2" t="n">
        <f aca="false">$CZ$5*'well profiles'!LA23</f>
        <v>0</v>
      </c>
      <c r="OS108" s="2" t="n">
        <f aca="false">$CZ$5*'well profiles'!LB23</f>
        <v>0</v>
      </c>
      <c r="OT108" s="2" t="n">
        <f aca="false">$CZ$5*'well profiles'!LC23</f>
        <v>0</v>
      </c>
      <c r="OU108" s="2" t="n">
        <f aca="false">$CZ$5*'well profiles'!LD23</f>
        <v>0</v>
      </c>
      <c r="OV108" s="2" t="n">
        <f aca="false">$CZ$5*'well profiles'!LE23</f>
        <v>0</v>
      </c>
      <c r="OW108" s="2" t="n">
        <f aca="false">$CZ$5*'well profiles'!LF23</f>
        <v>0</v>
      </c>
      <c r="OX108" s="2" t="n">
        <f aca="false">$CZ$5*'well profiles'!LG23</f>
        <v>0</v>
      </c>
      <c r="OY108" s="2" t="n">
        <f aca="false">$CZ$5*'well profiles'!LH23</f>
        <v>0</v>
      </c>
      <c r="OZ108" s="2" t="n">
        <f aca="false">$CZ$5*'well profiles'!LI23</f>
        <v>0</v>
      </c>
      <c r="PA108" s="2" t="n">
        <f aca="false">$CZ$5*'well profiles'!LJ23</f>
        <v>0</v>
      </c>
      <c r="PB108" s="2" t="n">
        <f aca="false">$CZ$5*'well profiles'!LK23</f>
        <v>0</v>
      </c>
      <c r="PC108" s="2" t="n">
        <f aca="false">$CZ$5*'well profiles'!LL23</f>
        <v>0</v>
      </c>
      <c r="PD108" s="2" t="n">
        <f aca="false">$CZ$5*'well profiles'!LM23</f>
        <v>0</v>
      </c>
      <c r="PE108" s="2" t="n">
        <f aca="false">$CZ$5*'well profiles'!LN23</f>
        <v>0</v>
      </c>
      <c r="PF108" s="2" t="n">
        <f aca="false">$CZ$5*'well profiles'!LO23</f>
        <v>0</v>
      </c>
      <c r="PG108" s="2" t="n">
        <f aca="false">$CZ$5*'well profiles'!LP23</f>
        <v>0</v>
      </c>
      <c r="PH108" s="2" t="n">
        <f aca="false">$CZ$5*'well profiles'!LQ23</f>
        <v>0</v>
      </c>
      <c r="PI108" s="2" t="n">
        <f aca="false">$CZ$5*'well profiles'!LR23</f>
        <v>0</v>
      </c>
      <c r="PJ108" s="2" t="n">
        <f aca="false">$CZ$5*'well profiles'!LS23</f>
        <v>0</v>
      </c>
      <c r="PK108" s="2" t="n">
        <f aca="false">$CZ$5*'well profiles'!LT23</f>
        <v>0</v>
      </c>
      <c r="PL108" s="2" t="n">
        <f aca="false">$CZ$5*'well profiles'!LU23</f>
        <v>0</v>
      </c>
      <c r="PM108" s="2" t="n">
        <f aca="false">$CZ$5*'well profiles'!LV23</f>
        <v>0</v>
      </c>
      <c r="PN108" s="2" t="n">
        <f aca="false">$CZ$5*'well profiles'!LW23</f>
        <v>0</v>
      </c>
      <c r="PO108" s="2" t="n">
        <f aca="false">$CZ$5*'well profiles'!LX23</f>
        <v>0</v>
      </c>
      <c r="PP108" s="2" t="n">
        <f aca="false">$CZ$5*'well profiles'!LY23</f>
        <v>0</v>
      </c>
      <c r="PQ108" s="2" t="n">
        <f aca="false">$CZ$5*'well profiles'!LZ23</f>
        <v>0</v>
      </c>
      <c r="PR108" s="2" t="n">
        <f aca="false">$CZ$5*'well profiles'!MA23</f>
        <v>0</v>
      </c>
      <c r="PS108" s="2" t="n">
        <f aca="false">$CZ$5*'well profiles'!MB23</f>
        <v>0</v>
      </c>
      <c r="PT108" s="2" t="n">
        <f aca="false">$CZ$5*'well profiles'!MC23</f>
        <v>0</v>
      </c>
      <c r="PU108" s="2" t="n">
        <f aca="false">$CZ$5*'well profiles'!MD23</f>
        <v>0</v>
      </c>
      <c r="PV108" s="2" t="n">
        <f aca="false">$CZ$5*'well profiles'!ME23</f>
        <v>0</v>
      </c>
      <c r="PW108" s="2" t="n">
        <f aca="false">$CZ$5*'well profiles'!MF23</f>
        <v>0</v>
      </c>
      <c r="PX108" s="2" t="n">
        <f aca="false">$CZ$5*'well profiles'!MG23</f>
        <v>0</v>
      </c>
      <c r="PY108" s="2" t="n">
        <f aca="false">$CZ$5*'well profiles'!MH23</f>
        <v>0</v>
      </c>
      <c r="PZ108" s="2" t="n">
        <f aca="false">$CZ$5*'well profiles'!MI23</f>
        <v>0</v>
      </c>
      <c r="QA108" s="2" t="n">
        <f aca="false">$CZ$5*'well profiles'!MJ23</f>
        <v>0</v>
      </c>
      <c r="QB108" s="2" t="n">
        <f aca="false">$CZ$5*'well profiles'!MK23</f>
        <v>0</v>
      </c>
      <c r="QC108" s="2" t="n">
        <f aca="false">$CZ$5*'well profiles'!ML23</f>
        <v>0</v>
      </c>
      <c r="QD108" s="2" t="n">
        <f aca="false">$CZ$5*'well profiles'!MM23</f>
        <v>0</v>
      </c>
      <c r="QE108" s="2" t="n">
        <f aca="false">$CZ$5*'well profiles'!MN23</f>
        <v>0</v>
      </c>
      <c r="QF108" s="2" t="n">
        <f aca="false">$CZ$5*'well profiles'!MO23</f>
        <v>0</v>
      </c>
      <c r="QG108" s="2" t="n">
        <f aca="false">$CZ$5*'well profiles'!MP23</f>
        <v>0</v>
      </c>
      <c r="QH108" s="2" t="n">
        <f aca="false">$CZ$5*'well profiles'!MQ23</f>
        <v>0</v>
      </c>
      <c r="QI108" s="2" t="n">
        <f aca="false">$CZ$5*'well profiles'!MR23</f>
        <v>0</v>
      </c>
      <c r="QJ108" s="2" t="n">
        <f aca="false">$CZ$5*'well profiles'!MS23</f>
        <v>0</v>
      </c>
      <c r="QK108" s="2" t="n">
        <f aca="false">$CZ$5*'well profiles'!MT23</f>
        <v>0</v>
      </c>
      <c r="QL108" s="2" t="n">
        <f aca="false">$CZ$5*'well profiles'!MU23</f>
        <v>0</v>
      </c>
      <c r="QM108" s="2" t="n">
        <f aca="false">$CZ$5*'well profiles'!MV23</f>
        <v>0</v>
      </c>
      <c r="QN108" s="2" t="n">
        <f aca="false">$CZ$5*'well profiles'!MW23</f>
        <v>0</v>
      </c>
      <c r="QO108" s="2" t="n">
        <f aca="false">$CZ$5*'well profiles'!MX23</f>
        <v>0</v>
      </c>
      <c r="QP108" s="2" t="n">
        <f aca="false">$CZ$5*'well profiles'!MY23</f>
        <v>0</v>
      </c>
      <c r="QQ108" s="2" t="n">
        <f aca="false">$CZ$5*'well profiles'!MZ23</f>
        <v>0</v>
      </c>
      <c r="QR108" s="2" t="n">
        <f aca="false">$CZ$5*'well profiles'!NA23</f>
        <v>0</v>
      </c>
      <c r="QS108" s="2" t="n">
        <f aca="false">$CZ$5*'well profiles'!NB23</f>
        <v>0</v>
      </c>
      <c r="QT108" s="2" t="n">
        <f aca="false">$CZ$5*'well profiles'!NC23</f>
        <v>0</v>
      </c>
      <c r="QU108" s="2" t="n">
        <f aca="false">$CZ$5*'well profiles'!ND23</f>
        <v>0</v>
      </c>
      <c r="QV108" s="2" t="n">
        <f aca="false">$CZ$5*'well profiles'!NE23</f>
        <v>0</v>
      </c>
      <c r="QW108" s="2" t="n">
        <f aca="false">$CZ$5*'well profiles'!NF23</f>
        <v>0</v>
      </c>
      <c r="QX108" s="2" t="n">
        <f aca="false">$CZ$5*'well profiles'!NG23</f>
        <v>0</v>
      </c>
      <c r="QY108" s="2" t="n">
        <f aca="false">$CZ$5*'well profiles'!NH23</f>
        <v>0</v>
      </c>
      <c r="QZ108" s="2" t="n">
        <f aca="false">$CZ$5*'well profiles'!NI23</f>
        <v>0</v>
      </c>
      <c r="RA108" s="2" t="n">
        <f aca="false">$CZ$5*'well profiles'!NJ23</f>
        <v>0</v>
      </c>
      <c r="RB108" s="2" t="n">
        <f aca="false">$CZ$5*'well profiles'!NK23</f>
        <v>0</v>
      </c>
      <c r="RC108" s="2" t="n">
        <f aca="false">$CZ$5*'well profiles'!NL23</f>
        <v>0</v>
      </c>
      <c r="RD108" s="2" t="n">
        <f aca="false">$CZ$5*'well profiles'!NM23</f>
        <v>0</v>
      </c>
      <c r="RE108" s="2" t="n">
        <f aca="false">$CZ$5*'well profiles'!NN23</f>
        <v>0</v>
      </c>
      <c r="RF108" s="2" t="n">
        <f aca="false">$CZ$5*'well profiles'!NO23</f>
        <v>0</v>
      </c>
      <c r="RG108" s="2" t="n">
        <f aca="false">$CZ$5*'well profiles'!NP23</f>
        <v>0</v>
      </c>
      <c r="RH108" s="2" t="n">
        <f aca="false">$CZ$5*'well profiles'!NQ23</f>
        <v>0</v>
      </c>
      <c r="RI108" s="2" t="n">
        <f aca="false">$CZ$5*'well profiles'!NR23</f>
        <v>0</v>
      </c>
      <c r="RJ108" s="2" t="n">
        <f aca="false">$CZ$5*'well profiles'!NS23</f>
        <v>0</v>
      </c>
      <c r="RK108" s="2" t="n">
        <f aca="false">$CZ$5*'well profiles'!NT23</f>
        <v>0</v>
      </c>
      <c r="RL108" s="2" t="n">
        <f aca="false">$CZ$5*'well profiles'!NU23</f>
        <v>0</v>
      </c>
      <c r="RM108" s="2" t="n">
        <f aca="false">$CZ$5*'well profiles'!NV23</f>
        <v>0</v>
      </c>
      <c r="RN108" s="2" t="n">
        <f aca="false">$CZ$5*'well profiles'!NW23</f>
        <v>0</v>
      </c>
      <c r="RO108" s="2" t="n">
        <f aca="false">$CZ$5*'well profiles'!NX23</f>
        <v>0</v>
      </c>
      <c r="RP108" s="2" t="n">
        <f aca="false">$CZ$5*'well profiles'!NY23</f>
        <v>0</v>
      </c>
      <c r="RQ108" s="2" t="n">
        <f aca="false">$CZ$5*'well profiles'!NZ23</f>
        <v>0</v>
      </c>
      <c r="RR108" s="2" t="n">
        <f aca="false">$CZ$5*'well profiles'!OA23</f>
        <v>0</v>
      </c>
      <c r="RS108" s="2" t="n">
        <f aca="false">$CZ$5*'well profiles'!OB23</f>
        <v>0</v>
      </c>
      <c r="RT108" s="2" t="n">
        <f aca="false">$CZ$5*'well profiles'!OC23</f>
        <v>0</v>
      </c>
      <c r="RU108" s="2" t="n">
        <f aca="false">$CZ$5*'well profiles'!OD23</f>
        <v>0</v>
      </c>
      <c r="RV108" s="2" t="n">
        <f aca="false">$CZ$5*'well profiles'!OE23</f>
        <v>0</v>
      </c>
      <c r="RW108" s="2" t="n">
        <f aca="false">$CZ$5*'well profiles'!OF23</f>
        <v>0</v>
      </c>
      <c r="RX108" s="2" t="n">
        <f aca="false">$CZ$5*'well profiles'!OG23</f>
        <v>0</v>
      </c>
      <c r="RY108" s="2" t="n">
        <f aca="false">$CZ$5*'well profiles'!OH23</f>
        <v>0</v>
      </c>
      <c r="RZ108" s="2" t="n">
        <f aca="false">$CZ$5*'well profiles'!OI23</f>
        <v>0</v>
      </c>
      <c r="SA108" s="2" t="n">
        <f aca="false">$CZ$5*'well profiles'!OJ23</f>
        <v>0</v>
      </c>
      <c r="SB108" s="2" t="n">
        <f aca="false">$CZ$5*'well profiles'!OK23</f>
        <v>0</v>
      </c>
      <c r="SC108" s="2" t="n">
        <f aca="false">$CZ$5*'well profiles'!OL23</f>
        <v>0</v>
      </c>
      <c r="SD108" s="2" t="n">
        <f aca="false">$CZ$5*'well profiles'!OM23</f>
        <v>0</v>
      </c>
      <c r="SE108" s="2" t="n">
        <f aca="false">$CZ$5*'well profiles'!ON23</f>
        <v>0</v>
      </c>
      <c r="SF108" s="2" t="n">
        <f aca="false">$CZ$5*'well profiles'!OO23</f>
        <v>0</v>
      </c>
      <c r="SG108" s="2" t="n">
        <f aca="false">$CZ$5*'well profiles'!OP23</f>
        <v>0</v>
      </c>
      <c r="SH108" s="2" t="n">
        <f aca="false">$CZ$5*'well profiles'!OQ23</f>
        <v>0</v>
      </c>
      <c r="SI108" s="2" t="n">
        <f aca="false">$CZ$5*'well profiles'!OR23</f>
        <v>0</v>
      </c>
      <c r="SJ108" s="2" t="n">
        <f aca="false">$CZ$5*'well profiles'!OS23</f>
        <v>0</v>
      </c>
      <c r="SK108" s="2" t="n">
        <f aca="false">$CZ$5*'well profiles'!OT23</f>
        <v>0</v>
      </c>
      <c r="SL108" s="2" t="n">
        <f aca="false">$CZ$5*'well profiles'!OU23</f>
        <v>0</v>
      </c>
      <c r="SM108" s="2" t="n">
        <f aca="false">$CZ$5*'well profiles'!OV23</f>
        <v>0</v>
      </c>
      <c r="SN108" s="2" t="n">
        <f aca="false">$CZ$5*'well profiles'!OW23</f>
        <v>0</v>
      </c>
      <c r="SO108" s="2" t="n">
        <f aca="false">$CZ$5*'well profiles'!OX23</f>
        <v>0</v>
      </c>
      <c r="SP108" s="2" t="n">
        <f aca="false">$CZ$5*'well profiles'!OY23</f>
        <v>0</v>
      </c>
      <c r="SQ108" s="2" t="n">
        <f aca="false">$CZ$5*'well profiles'!OZ23</f>
        <v>0</v>
      </c>
      <c r="SR108" s="2" t="n">
        <f aca="false">$CZ$5*'well profiles'!PA23</f>
        <v>0</v>
      </c>
      <c r="SS108" s="2" t="n">
        <f aca="false">$CZ$5*'well profiles'!PB23</f>
        <v>0</v>
      </c>
      <c r="ST108" s="2" t="n">
        <f aca="false">$CZ$5*'well profiles'!PC23</f>
        <v>0</v>
      </c>
      <c r="SU108" s="2" t="n">
        <f aca="false">$CZ$5*'well profiles'!PD23</f>
        <v>0</v>
      </c>
      <c r="SV108" s="2" t="n">
        <f aca="false">$CZ$5*'well profiles'!PE23</f>
        <v>0</v>
      </c>
      <c r="SW108" s="2" t="n">
        <f aca="false">$CZ$5*'well profiles'!PF23</f>
        <v>0</v>
      </c>
      <c r="SX108" s="2" t="n">
        <f aca="false">$CZ$5*'well profiles'!PG23</f>
        <v>0</v>
      </c>
      <c r="SY108" s="2" t="n">
        <f aca="false">$CZ$5*'well profiles'!PH23</f>
        <v>0</v>
      </c>
      <c r="SZ108" s="2" t="n">
        <f aca="false">$CZ$5*'well profiles'!PI23</f>
        <v>0</v>
      </c>
      <c r="TA108" s="2" t="n">
        <f aca="false">$CZ$5*'well profiles'!PJ23</f>
        <v>0</v>
      </c>
      <c r="TB108" s="2" t="n">
        <f aca="false">$CZ$5*'well profiles'!PK23</f>
        <v>0</v>
      </c>
      <c r="TC108" s="2" t="n">
        <f aca="false">$CZ$5*'well profiles'!PL23</f>
        <v>0</v>
      </c>
      <c r="TD108" s="2" t="n">
        <f aca="false">$CZ$5*'well profiles'!PM23</f>
        <v>0</v>
      </c>
      <c r="TE108" s="2" t="n">
        <f aca="false">$CZ$5*'well profiles'!PN23</f>
        <v>0</v>
      </c>
      <c r="TF108" s="2" t="n">
        <f aca="false">$CZ$5*'well profiles'!PO23</f>
        <v>0</v>
      </c>
      <c r="TG108" s="2" t="n">
        <f aca="false">$CZ$5*'well profiles'!PP23</f>
        <v>0</v>
      </c>
      <c r="TH108" s="2" t="n">
        <f aca="false">$CZ$5*'well profiles'!PQ23</f>
        <v>0</v>
      </c>
      <c r="TI108" s="2" t="n">
        <f aca="false">$CZ$5*'well profiles'!PR23</f>
        <v>0</v>
      </c>
      <c r="TJ108" s="2" t="n">
        <f aca="false">$CZ$5*'well profiles'!PS23</f>
        <v>0</v>
      </c>
      <c r="TK108" s="2" t="n">
        <f aca="false">$CZ$5*'well profiles'!PT23</f>
        <v>0</v>
      </c>
      <c r="TL108" s="2" t="n">
        <f aca="false">$CZ$5*'well profiles'!PU23</f>
        <v>0</v>
      </c>
      <c r="TM108" s="2" t="n">
        <f aca="false">$CZ$5*'well profiles'!PV23</f>
        <v>0</v>
      </c>
      <c r="TN108" s="2" t="n">
        <f aca="false">$CZ$5*'well profiles'!PW23</f>
        <v>0</v>
      </c>
      <c r="TO108" s="2" t="n">
        <f aca="false">$CZ$5*'well profiles'!PX23</f>
        <v>0</v>
      </c>
      <c r="TP108" s="2" t="n">
        <f aca="false">$CZ$5*'well profiles'!PY23</f>
        <v>0</v>
      </c>
      <c r="TQ108" s="2" t="n">
        <f aca="false">$CZ$5*'well profiles'!PZ23</f>
        <v>0</v>
      </c>
      <c r="TR108" s="2" t="n">
        <f aca="false">$CZ$5*'well profiles'!QA23</f>
        <v>0</v>
      </c>
      <c r="TS108" s="2" t="n">
        <f aca="false">$CZ$5*'well profiles'!QB23</f>
        <v>0</v>
      </c>
      <c r="TT108" s="2" t="n">
        <f aca="false">$CZ$5*'well profiles'!QC23</f>
        <v>0</v>
      </c>
      <c r="TU108" s="2" t="n">
        <f aca="false">$CZ$5*'well profiles'!QD23</f>
        <v>0</v>
      </c>
      <c r="TV108" s="2" t="n">
        <f aca="false">$CZ$5*'well profiles'!QE23</f>
        <v>0</v>
      </c>
      <c r="TW108" s="2" t="n">
        <f aca="false">$CZ$5*'well profiles'!QF23</f>
        <v>0</v>
      </c>
      <c r="TX108" s="2" t="n">
        <f aca="false">$CZ$5*'well profiles'!QG23</f>
        <v>0</v>
      </c>
      <c r="TY108" s="2" t="n">
        <f aca="false">$CZ$5*'well profiles'!QH23</f>
        <v>0</v>
      </c>
      <c r="TZ108" s="2" t="n">
        <f aca="false">$CZ$5*'well profiles'!QI23</f>
        <v>0</v>
      </c>
      <c r="UA108" s="2" t="n">
        <f aca="false">$CZ$5*'well profiles'!QJ23</f>
        <v>0</v>
      </c>
      <c r="UB108" s="2" t="n">
        <f aca="false">$CZ$5*'well profiles'!QK23</f>
        <v>0</v>
      </c>
      <c r="UC108" s="2" t="n">
        <f aca="false">$CZ$5*'well profiles'!QL23</f>
        <v>0</v>
      </c>
      <c r="UD108" s="2" t="n">
        <f aca="false">$CZ$5*'well profiles'!QM23</f>
        <v>0</v>
      </c>
      <c r="UE108" s="2" t="n">
        <f aca="false">$CZ$5*'well profiles'!QN23</f>
        <v>0</v>
      </c>
      <c r="UF108" s="2" t="n">
        <f aca="false">$CZ$5*'well profiles'!QO23</f>
        <v>0</v>
      </c>
      <c r="UG108" s="2" t="n">
        <f aca="false">$CZ$5*'well profiles'!QP23</f>
        <v>0</v>
      </c>
      <c r="UH108" s="2" t="n">
        <f aca="false">$CZ$5*'well profiles'!QQ23</f>
        <v>0</v>
      </c>
      <c r="UI108" s="2" t="n">
        <f aca="false">$CZ$5*'well profiles'!QR23</f>
        <v>0</v>
      </c>
      <c r="UJ108" s="2" t="n">
        <f aca="false">$CZ$5*'well profiles'!QS23</f>
        <v>0</v>
      </c>
      <c r="UK108" s="2" t="n">
        <f aca="false">$CZ$5*'well profiles'!QT23</f>
        <v>0</v>
      </c>
      <c r="UL108" s="2" t="n">
        <f aca="false">$CZ$5*'well profiles'!QU23</f>
        <v>0</v>
      </c>
      <c r="UM108" s="2" t="n">
        <f aca="false">$CZ$5*'well profiles'!QV23</f>
        <v>0</v>
      </c>
      <c r="UN108" s="2" t="n">
        <f aca="false">$CZ$5*'well profiles'!QW23</f>
        <v>0</v>
      </c>
      <c r="UO108" s="2" t="n">
        <f aca="false">$CZ$5*'well profiles'!QX23</f>
        <v>0</v>
      </c>
      <c r="UP108" s="2" t="n">
        <f aca="false">$CZ$5*'well profiles'!QY23</f>
        <v>0</v>
      </c>
      <c r="UQ108" s="2" t="n">
        <f aca="false">$CZ$5*'well profiles'!QZ23</f>
        <v>0</v>
      </c>
      <c r="UR108" s="2" t="n">
        <f aca="false">$CZ$5*'well profiles'!RA23</f>
        <v>0</v>
      </c>
      <c r="US108" s="2" t="n">
        <f aca="false">$CZ$5*'well profiles'!RB23</f>
        <v>0</v>
      </c>
      <c r="UT108" s="2" t="n">
        <f aca="false">$CZ$5*'well profiles'!RC23</f>
        <v>0</v>
      </c>
      <c r="UU108" s="2" t="n">
        <f aca="false">$CZ$5*'well profiles'!RD23</f>
        <v>0</v>
      </c>
      <c r="UV108" s="2" t="n">
        <f aca="false">$CZ$5*'well profiles'!RE23</f>
        <v>0</v>
      </c>
      <c r="UW108" s="2" t="n">
        <f aca="false">$CZ$5*'well profiles'!RF23</f>
        <v>0</v>
      </c>
      <c r="UX108" s="2" t="n">
        <f aca="false">$CZ$5*'well profiles'!RG23</f>
        <v>0</v>
      </c>
      <c r="UY108" s="2" t="n">
        <f aca="false">$CZ$5*'well profiles'!RH23</f>
        <v>0</v>
      </c>
      <c r="UZ108" s="2" t="n">
        <f aca="false">$CZ$5*'well profiles'!RI23</f>
        <v>0</v>
      </c>
      <c r="VA108" s="2" t="n">
        <f aca="false">$CZ$5*'well profiles'!RJ23</f>
        <v>0</v>
      </c>
      <c r="VB108" s="2" t="n">
        <f aca="false">$CZ$5*'well profiles'!RK23</f>
        <v>0</v>
      </c>
      <c r="VC108" s="2" t="n">
        <f aca="false">$CZ$5*'well profiles'!RL23</f>
        <v>0</v>
      </c>
      <c r="VD108" s="2" t="n">
        <f aca="false">$CZ$5*'well profiles'!RM23</f>
        <v>0</v>
      </c>
      <c r="VE108" s="2" t="n">
        <f aca="false">$CZ$5*'well profiles'!RN23</f>
        <v>0</v>
      </c>
      <c r="VF108" s="2" t="n">
        <f aca="false">$CZ$5*'well profiles'!RO23</f>
        <v>0</v>
      </c>
      <c r="VG108" s="2" t="n">
        <f aca="false">$CZ$5*'well profiles'!RP23</f>
        <v>0</v>
      </c>
      <c r="VH108" s="2" t="n">
        <f aca="false">$CZ$5*'well profiles'!RQ23</f>
        <v>0</v>
      </c>
      <c r="VI108" s="2" t="n">
        <f aca="false">$CZ$5*'well profiles'!RR23</f>
        <v>0</v>
      </c>
      <c r="VJ108" s="2" t="n">
        <f aca="false">$CZ$5*'well profiles'!RS23</f>
        <v>0</v>
      </c>
      <c r="VK108" s="2" t="n">
        <f aca="false">$CZ$5*'well profiles'!RT23</f>
        <v>0</v>
      </c>
      <c r="VL108" s="2" t="n">
        <f aca="false">$CZ$5*'well profiles'!RU23</f>
        <v>0</v>
      </c>
      <c r="VM108" s="2" t="n">
        <f aca="false">$CZ$5*'well profiles'!RV23</f>
        <v>0</v>
      </c>
      <c r="VN108" s="2" t="n">
        <f aca="false">$CZ$5*'well profiles'!RW23</f>
        <v>0</v>
      </c>
      <c r="VO108" s="2" t="n">
        <f aca="false">$CZ$5*'well profiles'!RX23</f>
        <v>0</v>
      </c>
      <c r="VP108" s="2" t="n">
        <f aca="false">$CZ$5*'well profiles'!RY23</f>
        <v>0</v>
      </c>
      <c r="VQ108" s="2" t="n">
        <f aca="false">$CZ$5*'well profiles'!RZ23</f>
        <v>0</v>
      </c>
      <c r="VR108" s="2" t="n">
        <f aca="false">$CZ$5*'well profiles'!SA23</f>
        <v>0</v>
      </c>
      <c r="VS108" s="2" t="n">
        <f aca="false">$CZ$5*'well profiles'!SB23</f>
        <v>0</v>
      </c>
      <c r="VT108" s="2" t="n">
        <f aca="false">$CZ$5*'well profiles'!SC23</f>
        <v>0</v>
      </c>
      <c r="VU108" s="2" t="n">
        <f aca="false">$CZ$5*'well profiles'!SD23</f>
        <v>0</v>
      </c>
      <c r="VV108" s="2" t="n">
        <f aca="false">$CZ$5*'well profiles'!SE23</f>
        <v>0</v>
      </c>
      <c r="VW108" s="2" t="n">
        <f aca="false">$CZ$5*'well profiles'!SF23</f>
        <v>0</v>
      </c>
      <c r="VX108" s="2" t="n">
        <f aca="false">$CZ$5*'well profiles'!SG23</f>
        <v>0</v>
      </c>
      <c r="VY108" s="2" t="n">
        <f aca="false">$CZ$5*'well profiles'!SH23</f>
        <v>0</v>
      </c>
      <c r="VZ108" s="2" t="n">
        <f aca="false">$CZ$5*'well profiles'!SI23</f>
        <v>0</v>
      </c>
      <c r="WA108" s="2" t="n">
        <f aca="false">$CZ$5*'well profiles'!SJ23</f>
        <v>0</v>
      </c>
      <c r="WB108" s="2" t="n">
        <f aca="false">$CZ$5*'well profiles'!SK23</f>
        <v>0</v>
      </c>
      <c r="WC108" s="2" t="n">
        <f aca="false">$CZ$5*'well profiles'!SL23</f>
        <v>0</v>
      </c>
      <c r="WD108" s="2" t="n">
        <f aca="false">$CZ$5*'well profiles'!SM23</f>
        <v>0</v>
      </c>
      <c r="WE108" s="2" t="n">
        <f aca="false">$CZ$5*'well profiles'!SN23</f>
        <v>0</v>
      </c>
      <c r="WF108" s="2" t="n">
        <f aca="false">$CZ$5*'well profiles'!SO23</f>
        <v>0</v>
      </c>
      <c r="WG108" s="2" t="n">
        <f aca="false">$CZ$5*'well profiles'!SP23</f>
        <v>0</v>
      </c>
      <c r="WH108" s="2" t="n">
        <f aca="false">$CZ$5*'well profiles'!SQ23</f>
        <v>0</v>
      </c>
      <c r="WI108" s="2" t="n">
        <f aca="false">$CZ$5*'well profiles'!SR23</f>
        <v>0</v>
      </c>
      <c r="WJ108" s="2" t="n">
        <f aca="false">$CZ$5*'well profiles'!SS23</f>
        <v>0</v>
      </c>
      <c r="WK108" s="2" t="n">
        <f aca="false">$CZ$5*'well profiles'!ST23</f>
        <v>0</v>
      </c>
      <c r="WL108" s="2" t="n">
        <f aca="false">$CZ$5*'well profiles'!SU23</f>
        <v>0</v>
      </c>
      <c r="WM108" s="2" t="n">
        <f aca="false">$CZ$5*'well profiles'!SV23</f>
        <v>0</v>
      </c>
      <c r="WN108" s="2" t="n">
        <f aca="false">$CZ$5*'well profiles'!SW23</f>
        <v>0</v>
      </c>
      <c r="WO108" s="2" t="n">
        <f aca="false">$CZ$5*'well profiles'!SX23</f>
        <v>0</v>
      </c>
      <c r="WP108" s="2" t="n">
        <f aca="false">$CZ$5*'well profiles'!SY23</f>
        <v>0</v>
      </c>
      <c r="WQ108" s="2" t="n">
        <f aca="false">$CZ$5*'well profiles'!SZ23</f>
        <v>0</v>
      </c>
      <c r="WR108" s="2" t="n">
        <f aca="false">$CZ$5*'well profiles'!TA23</f>
        <v>0</v>
      </c>
      <c r="WS108" s="2" t="n">
        <f aca="false">$CZ$5*'well profiles'!TB23</f>
        <v>0</v>
      </c>
      <c r="WT108" s="2" t="n">
        <f aca="false">$CZ$5*'well profiles'!TC23</f>
        <v>0</v>
      </c>
      <c r="WU108" s="2" t="n">
        <f aca="false">$CZ$5*'well profiles'!TD23</f>
        <v>0</v>
      </c>
      <c r="WV108" s="2" t="n">
        <f aca="false">$CZ$5*'well profiles'!TE23</f>
        <v>0</v>
      </c>
      <c r="WW108" s="2" t="n">
        <f aca="false">$CZ$5*'well profiles'!TF23</f>
        <v>0</v>
      </c>
      <c r="WX108" s="2" t="n">
        <f aca="false">$CZ$5*'well profiles'!TG23</f>
        <v>0</v>
      </c>
      <c r="WY108" s="2" t="n">
        <f aca="false">$CZ$5*'well profiles'!TH23</f>
        <v>0</v>
      </c>
      <c r="WZ108" s="2" t="n">
        <f aca="false">$CZ$5*'well profiles'!TI23</f>
        <v>0</v>
      </c>
      <c r="XA108" s="2" t="n">
        <f aca="false">$CZ$5*'well profiles'!TJ23</f>
        <v>0</v>
      </c>
      <c r="XB108" s="2" t="n">
        <f aca="false">$CZ$5*'well profiles'!TK23</f>
        <v>0</v>
      </c>
      <c r="XC108" s="2" t="n">
        <f aca="false">$CZ$5*'well profiles'!TL23</f>
        <v>0</v>
      </c>
      <c r="XD108" s="2" t="n">
        <f aca="false">$CZ$5*'well profiles'!TM23</f>
        <v>0</v>
      </c>
      <c r="XE108" s="2" t="n">
        <f aca="false">$CZ$5*'well profiles'!TN23</f>
        <v>0</v>
      </c>
      <c r="XF108" s="2" t="n">
        <f aca="false">$CZ$5*'well profiles'!TO23</f>
        <v>0</v>
      </c>
      <c r="XG108" s="2" t="n">
        <f aca="false">$CZ$5*'well profiles'!TP23</f>
        <v>0</v>
      </c>
      <c r="XH108" s="2" t="n">
        <f aca="false">$CZ$5*'well profiles'!TQ23</f>
        <v>0</v>
      </c>
      <c r="XI108" s="2" t="n">
        <f aca="false">$CZ$5*'well profiles'!TR23</f>
        <v>0</v>
      </c>
      <c r="XJ108" s="2" t="n">
        <f aca="false">$CZ$5*'well profiles'!TS23</f>
        <v>0</v>
      </c>
      <c r="XK108" s="2" t="n">
        <f aca="false">$CZ$5*'well profiles'!TT23</f>
        <v>0</v>
      </c>
      <c r="XL108" s="2" t="n">
        <f aca="false">$CZ$5*'well profiles'!TU23</f>
        <v>0</v>
      </c>
      <c r="XM108" s="2" t="n">
        <f aca="false">$CZ$5*'well profiles'!TV23</f>
        <v>0</v>
      </c>
      <c r="XN108" s="2" t="n">
        <f aca="false">$CZ$5*'well profiles'!TW23</f>
        <v>0</v>
      </c>
      <c r="XO108" s="2" t="n">
        <f aca="false">$CZ$5*'well profiles'!TX23</f>
        <v>0</v>
      </c>
      <c r="XP108" s="2" t="n">
        <f aca="false">$CZ$5*'well profiles'!TY23</f>
        <v>0</v>
      </c>
      <c r="XQ108" s="2" t="n">
        <f aca="false">$CZ$5*'well profiles'!TZ23</f>
        <v>0</v>
      </c>
      <c r="XR108" s="2" t="n">
        <f aca="false">$CZ$5*'well profiles'!UA23</f>
        <v>0</v>
      </c>
      <c r="XS108" s="2" t="n">
        <f aca="false">$CZ$5*'well profiles'!UB23</f>
        <v>0</v>
      </c>
      <c r="XT108" s="2" t="n">
        <f aca="false">$CZ$5*'well profiles'!UC23</f>
        <v>0</v>
      </c>
      <c r="XU108" s="2" t="n">
        <f aca="false">$CZ$5*'well profiles'!UD23</f>
        <v>0</v>
      </c>
      <c r="XV108" s="2" t="n">
        <f aca="false">$CZ$5*'well profiles'!UE23</f>
        <v>0</v>
      </c>
      <c r="XW108" s="2" t="n">
        <f aca="false">$CZ$5*'well profiles'!UF23</f>
        <v>0</v>
      </c>
      <c r="XX108" s="2" t="n">
        <f aca="false">$CZ$5*'well profiles'!UG23</f>
        <v>0</v>
      </c>
      <c r="XY108" s="2" t="n">
        <f aca="false">$CZ$5*'well profiles'!UH23</f>
        <v>0</v>
      </c>
      <c r="XZ108" s="2" t="n">
        <f aca="false">$CZ$5*'well profiles'!UI23</f>
        <v>0</v>
      </c>
      <c r="YA108" s="2" t="n">
        <f aca="false">$CZ$5*'well profiles'!UJ23</f>
        <v>0</v>
      </c>
      <c r="YB108" s="2" t="n">
        <f aca="false">$CZ$5*'well profiles'!UK23</f>
        <v>0</v>
      </c>
      <c r="YC108" s="2" t="n">
        <f aca="false">$CZ$5*'well profiles'!UL23</f>
        <v>0</v>
      </c>
      <c r="YD108" s="2" t="n">
        <f aca="false">$CZ$5*'well profiles'!UM23</f>
        <v>0</v>
      </c>
      <c r="YE108" s="2" t="n">
        <f aca="false">$CZ$5*'well profiles'!UN23</f>
        <v>0</v>
      </c>
      <c r="YF108" s="2" t="n">
        <f aca="false">$CZ$5*'well profiles'!UO23</f>
        <v>0</v>
      </c>
      <c r="YG108" s="2" t="n">
        <f aca="false">$CZ$5*'well profiles'!UP23</f>
        <v>0</v>
      </c>
      <c r="YH108" s="2" t="n">
        <f aca="false">$CZ$5*'well profiles'!UQ23</f>
        <v>0</v>
      </c>
      <c r="YI108" s="2" t="n">
        <f aca="false">$CZ$5*'well profiles'!UR23</f>
        <v>0</v>
      </c>
      <c r="YJ108" s="2" t="n">
        <f aca="false">$CZ$5*'well profiles'!US23</f>
        <v>0</v>
      </c>
      <c r="YK108" s="2" t="n">
        <f aca="false">$CZ$5*'well profiles'!UT23</f>
        <v>0</v>
      </c>
      <c r="YL108" s="2" t="n">
        <f aca="false">$CZ$5*'well profiles'!UU23</f>
        <v>0</v>
      </c>
      <c r="YM108" s="2" t="n">
        <f aca="false">$CZ$5*'well profiles'!UV23</f>
        <v>0</v>
      </c>
      <c r="YN108" s="2" t="n">
        <f aca="false">$CZ$5*'well profiles'!UW23</f>
        <v>0</v>
      </c>
      <c r="YO108" s="2" t="n">
        <f aca="false">$CZ$5*'well profiles'!UX23</f>
        <v>0</v>
      </c>
      <c r="YP108" s="2" t="n">
        <f aca="false">$CZ$5*'well profiles'!UY23</f>
        <v>0</v>
      </c>
      <c r="YQ108" s="2" t="n">
        <f aca="false">$CZ$5*'well profiles'!UZ23</f>
        <v>0</v>
      </c>
      <c r="YR108" s="2" t="n">
        <f aca="false">$CZ$5*'well profiles'!VA23</f>
        <v>0</v>
      </c>
      <c r="YS108" s="2" t="n">
        <f aca="false">$CZ$5*'well profiles'!VB23</f>
        <v>0</v>
      </c>
      <c r="YT108" s="2" t="n">
        <f aca="false">$CZ$5*'well profiles'!VC23</f>
        <v>0</v>
      </c>
      <c r="YU108" s="2" t="n">
        <f aca="false">$CZ$5*'well profiles'!VD23</f>
        <v>0</v>
      </c>
      <c r="YV108" s="2" t="n">
        <f aca="false">$CZ$5*'well profiles'!VE23</f>
        <v>0</v>
      </c>
      <c r="YW108" s="2" t="n">
        <f aca="false">$CZ$5*'well profiles'!VF23</f>
        <v>0</v>
      </c>
      <c r="YX108" s="2" t="n">
        <f aca="false">$CZ$5*'well profiles'!VG23</f>
        <v>0</v>
      </c>
      <c r="YY108" s="2" t="n">
        <f aca="false">$CZ$5*'well profiles'!VH23</f>
        <v>0</v>
      </c>
      <c r="YZ108" s="2" t="n">
        <f aca="false">$CZ$5*'well profiles'!VI23</f>
        <v>0</v>
      </c>
      <c r="ZA108" s="2" t="n">
        <f aca="false">$CZ$5*'well profiles'!VJ23</f>
        <v>0</v>
      </c>
      <c r="ZB108" s="2" t="n">
        <f aca="false">$CZ$5*'well profiles'!VK23</f>
        <v>0</v>
      </c>
      <c r="ZC108" s="2" t="n">
        <f aca="false">$CZ$5*'well profiles'!VL23</f>
        <v>0</v>
      </c>
      <c r="ZD108" s="2" t="n">
        <f aca="false">$CZ$5*'well profiles'!VM23</f>
        <v>0</v>
      </c>
      <c r="ZE108" s="2" t="n">
        <f aca="false">$CZ$5*'well profiles'!VN23</f>
        <v>0</v>
      </c>
      <c r="ZF108" s="2" t="n">
        <f aca="false">$CZ$5*'well profiles'!VO23</f>
        <v>0</v>
      </c>
      <c r="ZG108" s="2" t="n">
        <f aca="false">$CZ$5*'well profiles'!VP23</f>
        <v>0</v>
      </c>
      <c r="ZH108" s="2" t="n">
        <f aca="false">$CZ$5*'well profiles'!VQ23</f>
        <v>0</v>
      </c>
      <c r="ZI108" s="2" t="n">
        <f aca="false">$CZ$5*'well profiles'!VR23</f>
        <v>0</v>
      </c>
      <c r="ZJ108" s="2" t="n">
        <f aca="false">$CZ$5*'well profiles'!VS23</f>
        <v>0</v>
      </c>
      <c r="ZK108" s="2" t="n">
        <f aca="false">$CZ$5*'well profiles'!VT23</f>
        <v>0</v>
      </c>
      <c r="ZL108" s="2" t="n">
        <f aca="false">$CZ$5*'well profiles'!VU23</f>
        <v>0</v>
      </c>
      <c r="ZM108" s="2" t="n">
        <f aca="false">$CZ$5*'well profiles'!VV23</f>
        <v>0</v>
      </c>
      <c r="ZN108" s="2" t="n">
        <f aca="false">$CZ$5*'well profiles'!VW23</f>
        <v>0</v>
      </c>
      <c r="ZO108" s="2" t="n">
        <f aca="false">$CZ$5*'well profiles'!VX23</f>
        <v>0</v>
      </c>
      <c r="ZP108" s="2" t="n">
        <f aca="false">$CZ$5*'well profiles'!VY23</f>
        <v>0</v>
      </c>
      <c r="ZQ108" s="2" t="n">
        <f aca="false">$CZ$5*'well profiles'!VZ23</f>
        <v>0</v>
      </c>
      <c r="ZR108" s="2" t="n">
        <f aca="false">$CZ$5*'well profiles'!WA23</f>
        <v>0</v>
      </c>
      <c r="ZS108" s="2" t="n">
        <f aca="false">$CZ$5*'well profiles'!WB23</f>
        <v>0</v>
      </c>
      <c r="ZT108" s="2" t="n">
        <f aca="false">$CZ$5*'well profiles'!WC23</f>
        <v>0</v>
      </c>
      <c r="ZU108" s="2" t="n">
        <f aca="false">$CZ$5*'well profiles'!WD23</f>
        <v>0</v>
      </c>
      <c r="ZV108" s="2" t="n">
        <f aca="false">$CZ$5*'well profiles'!WE23</f>
        <v>0</v>
      </c>
      <c r="ZW108" s="2" t="n">
        <f aca="false">$CZ$5*'well profiles'!WF23</f>
        <v>0</v>
      </c>
      <c r="ZX108" s="2" t="n">
        <f aca="false">$CZ$5*'well profiles'!WG23</f>
        <v>0</v>
      </c>
      <c r="ZY108" s="2" t="n">
        <f aca="false">$CZ$5*'well profiles'!WH23</f>
        <v>0</v>
      </c>
      <c r="ZZ108" s="2" t="n">
        <f aca="false">$CZ$5*'well profiles'!WI23</f>
        <v>0</v>
      </c>
      <c r="AAA108" s="2" t="n">
        <f aca="false">$CZ$5*'well profiles'!WJ23</f>
        <v>0</v>
      </c>
      <c r="AAB108" s="2" t="n">
        <f aca="false">$CZ$5*'well profiles'!WK23</f>
        <v>0</v>
      </c>
      <c r="AAC108" s="2" t="n">
        <f aca="false">$CZ$5*'well profiles'!WL23</f>
        <v>0</v>
      </c>
      <c r="AAD108" s="2" t="n">
        <f aca="false">$CZ$5*'well profiles'!WM23</f>
        <v>0</v>
      </c>
      <c r="AAE108" s="2" t="n">
        <f aca="false">$CZ$5*'well profiles'!WN23</f>
        <v>0</v>
      </c>
      <c r="AAF108" s="2" t="n">
        <f aca="false">$CZ$5*'well profiles'!WO23</f>
        <v>0</v>
      </c>
      <c r="AAG108" s="2" t="n">
        <f aca="false">$CZ$5*'well profiles'!WP23</f>
        <v>0</v>
      </c>
      <c r="AAH108" s="2" t="n">
        <f aca="false">$CZ$5*'well profiles'!WQ23</f>
        <v>0</v>
      </c>
      <c r="AAI108" s="2" t="n">
        <f aca="false">$CZ$5*'well profiles'!WR23</f>
        <v>0</v>
      </c>
      <c r="AAJ108" s="2" t="n">
        <f aca="false">$CZ$5*'well profiles'!WS23</f>
        <v>0</v>
      </c>
      <c r="AAK108" s="2" t="n">
        <f aca="false">$CZ$5*'well profiles'!WT23</f>
        <v>0</v>
      </c>
      <c r="AAL108" s="2" t="n">
        <f aca="false">$CZ$5*'well profiles'!WU23</f>
        <v>0</v>
      </c>
      <c r="AAM108" s="2" t="n">
        <f aca="false">$CZ$5*'well profiles'!WV23</f>
        <v>0</v>
      </c>
      <c r="AAN108" s="2" t="n">
        <f aca="false">$CZ$5*'well profiles'!WW23</f>
        <v>0</v>
      </c>
      <c r="AAO108" s="2" t="n">
        <f aca="false">$CZ$5*'well profiles'!WX23</f>
        <v>0</v>
      </c>
      <c r="AAP108" s="2" t="n">
        <f aca="false">$CZ$5*'well profiles'!WY23</f>
        <v>0</v>
      </c>
      <c r="AAQ108" s="2" t="n">
        <f aca="false">$CZ$5*'well profiles'!WZ23</f>
        <v>0</v>
      </c>
      <c r="AAR108" s="2" t="n">
        <f aca="false">$CZ$5*'well profiles'!XA23</f>
        <v>0</v>
      </c>
      <c r="AAS108" s="2" t="n">
        <f aca="false">$CZ$5*'well profiles'!XB23</f>
        <v>0</v>
      </c>
      <c r="AAT108" s="2" t="n">
        <f aca="false">$CZ$5*'well profiles'!XC23</f>
        <v>0</v>
      </c>
      <c r="AAU108" s="2" t="n">
        <f aca="false">$CZ$5*'well profiles'!XD23</f>
        <v>0</v>
      </c>
      <c r="AAV108" s="2" t="n">
        <f aca="false">$CZ$5*'well profiles'!XE23</f>
        <v>0</v>
      </c>
      <c r="AAW108" s="2" t="n">
        <f aca="false">$CZ$5*'well profiles'!XF23</f>
        <v>0</v>
      </c>
      <c r="AAX108" s="2" t="n">
        <f aca="false">$CZ$5*'well profiles'!XG23</f>
        <v>0</v>
      </c>
      <c r="AAY108" s="2" t="n">
        <f aca="false">$CZ$5*'well profiles'!XH23</f>
        <v>0</v>
      </c>
      <c r="AAZ108" s="2" t="n">
        <f aca="false">$CZ$5*'well profiles'!XI23</f>
        <v>0</v>
      </c>
      <c r="ABA108" s="2" t="n">
        <f aca="false">$CZ$5*'well profiles'!XJ23</f>
        <v>0</v>
      </c>
      <c r="ABB108" s="2" t="n">
        <f aca="false">$CZ$5*'well profiles'!XK23</f>
        <v>0</v>
      </c>
      <c r="ABC108" s="2" t="n">
        <f aca="false">$CZ$5*'well profiles'!XL23</f>
        <v>0</v>
      </c>
      <c r="ABD108" s="2" t="n">
        <f aca="false">$CZ$5*'well profiles'!XM23</f>
        <v>0</v>
      </c>
      <c r="ABE108" s="2" t="n">
        <f aca="false">$CZ$5*'well profiles'!XN23</f>
        <v>0</v>
      </c>
      <c r="ABF108" s="2" t="n">
        <f aca="false">$CZ$5*'well profiles'!XO23</f>
        <v>0</v>
      </c>
      <c r="ABG108" s="2" t="n">
        <f aca="false">$CZ$5*'well profiles'!XP23</f>
        <v>0</v>
      </c>
      <c r="ABH108" s="2" t="n">
        <f aca="false">$CZ$5*'well profiles'!XQ23</f>
        <v>0</v>
      </c>
      <c r="ABI108" s="2" t="n">
        <f aca="false">$CZ$5*'well profiles'!XR23</f>
        <v>0</v>
      </c>
      <c r="ABJ108" s="2" t="n">
        <f aca="false">$CZ$5*'well profiles'!XS23</f>
        <v>0</v>
      </c>
      <c r="ABK108" s="2" t="n">
        <f aca="false">$CZ$5*'well profiles'!XT23</f>
        <v>0</v>
      </c>
      <c r="ABL108" s="2" t="n">
        <f aca="false">$CZ$5*'well profiles'!XU23</f>
        <v>0</v>
      </c>
      <c r="ABM108" s="2" t="n">
        <f aca="false">$CZ$5*'well profiles'!XV23</f>
        <v>0</v>
      </c>
      <c r="ABN108" s="2" t="n">
        <f aca="false">$CZ$5*'well profiles'!XW23</f>
        <v>0</v>
      </c>
      <c r="ABO108" s="2" t="n">
        <f aca="false">$CZ$5*'well profiles'!XX23</f>
        <v>0</v>
      </c>
      <c r="ABP108" s="2" t="n">
        <f aca="false">$CZ$5*'well profiles'!XY23</f>
        <v>0</v>
      </c>
      <c r="ABQ108" s="2" t="n">
        <f aca="false">$CZ$5*'well profiles'!XZ23</f>
        <v>0</v>
      </c>
      <c r="ABR108" s="2" t="n">
        <f aca="false">$CZ$5*'well profiles'!YA23</f>
        <v>0</v>
      </c>
      <c r="ABS108" s="2" t="n">
        <f aca="false">$CZ$5*'well profiles'!YB23</f>
        <v>0</v>
      </c>
      <c r="ABT108" s="2" t="n">
        <f aca="false">$CZ$5*'well profiles'!YC23</f>
        <v>0</v>
      </c>
      <c r="ABU108" s="2" t="n">
        <f aca="false">$CZ$5*'well profiles'!YD23</f>
        <v>0</v>
      </c>
      <c r="ABV108" s="2" t="n">
        <f aca="false">$CZ$5*'well profiles'!YE23</f>
        <v>0</v>
      </c>
      <c r="ABW108" s="2" t="n">
        <f aca="false">$CZ$5*'well profiles'!YF23</f>
        <v>0</v>
      </c>
      <c r="ABX108" s="2" t="n">
        <f aca="false">$CZ$5*'well profiles'!YG23</f>
        <v>0</v>
      </c>
      <c r="ABY108" s="2" t="n">
        <f aca="false">$CZ$5*'well profiles'!YH23</f>
        <v>0</v>
      </c>
      <c r="ABZ108" s="2" t="n">
        <f aca="false">$CZ$5*'well profiles'!YI23</f>
        <v>0</v>
      </c>
      <c r="ACA108" s="2" t="n">
        <f aca="false">$CZ$5*'well profiles'!YJ23</f>
        <v>0</v>
      </c>
      <c r="ACB108" s="2" t="n">
        <f aca="false">$CZ$5*'well profiles'!YK23</f>
        <v>0</v>
      </c>
      <c r="ACC108" s="2" t="n">
        <f aca="false">$CZ$5*'well profiles'!YL23</f>
        <v>0</v>
      </c>
      <c r="ACD108" s="2" t="n">
        <f aca="false">$CZ$5*'well profiles'!YM23</f>
        <v>0</v>
      </c>
      <c r="ACE108" s="2" t="n">
        <f aca="false">$CZ$5*'well profiles'!YN23</f>
        <v>0</v>
      </c>
      <c r="ACF108" s="2" t="n">
        <f aca="false">$CZ$5*'well profiles'!YO23</f>
        <v>0</v>
      </c>
      <c r="ACG108" s="2" t="n">
        <f aca="false">$CZ$5*'well profiles'!YP23</f>
        <v>0</v>
      </c>
      <c r="ACH108" s="2" t="n">
        <f aca="false">$CZ$5*'well profiles'!YQ23</f>
        <v>0</v>
      </c>
      <c r="ACI108" s="2" t="n">
        <f aca="false">$CZ$5*'well profiles'!YR23</f>
        <v>0</v>
      </c>
      <c r="ACJ108" s="2" t="n">
        <f aca="false">$CZ$5*'well profiles'!YS23</f>
        <v>0</v>
      </c>
      <c r="ACK108" s="2" t="n">
        <f aca="false">$CZ$5*'well profiles'!YT23</f>
        <v>0</v>
      </c>
      <c r="ACL108" s="2" t="n">
        <f aca="false">$CZ$5*'well profiles'!YU23</f>
        <v>0</v>
      </c>
      <c r="ACM108" s="2" t="n">
        <f aca="false">$CZ$5*'well profiles'!YV23</f>
        <v>0</v>
      </c>
      <c r="ACN108" s="2" t="n">
        <f aca="false">$CZ$5*'well profiles'!YW23</f>
        <v>0</v>
      </c>
      <c r="ACO108" s="2" t="n">
        <f aca="false">$CZ$5*'well profiles'!YX23</f>
        <v>0</v>
      </c>
      <c r="ACP108" s="2" t="n">
        <f aca="false">$CZ$5*'well profiles'!YY23</f>
        <v>0</v>
      </c>
      <c r="ACQ108" s="2" t="n">
        <f aca="false">$CZ$5*'well profiles'!YZ23</f>
        <v>0</v>
      </c>
      <c r="ACR108" s="2" t="n">
        <f aca="false">$CZ$5*'well profiles'!ZA23</f>
        <v>0</v>
      </c>
      <c r="ACS108" s="2" t="n">
        <f aca="false">$CZ$5*'well profiles'!ZB23</f>
        <v>0</v>
      </c>
      <c r="ACT108" s="2" t="n">
        <f aca="false">$CZ$5*'well profiles'!ZC23</f>
        <v>0</v>
      </c>
      <c r="ACU108" s="2" t="n">
        <f aca="false">$CZ$5*'well profiles'!ZD23</f>
        <v>0</v>
      </c>
      <c r="ACV108" s="2" t="n">
        <f aca="false">$CZ$5*'well profiles'!ZE23</f>
        <v>0</v>
      </c>
      <c r="ACW108" s="2" t="n">
        <f aca="false">$CZ$5*'well profiles'!ZF23</f>
        <v>0</v>
      </c>
      <c r="ACX108" s="2" t="n">
        <f aca="false">$CZ$5*'well profiles'!ZG23</f>
        <v>0</v>
      </c>
      <c r="ACY108" s="2" t="n">
        <f aca="false">$CZ$5*'well profiles'!ZH23</f>
        <v>0</v>
      </c>
      <c r="ACZ108" s="2" t="n">
        <f aca="false">$CZ$5*'well profiles'!ZI23</f>
        <v>0</v>
      </c>
      <c r="ADA108" s="2" t="n">
        <f aca="false">$CZ$5*'well profiles'!ZJ23</f>
        <v>0</v>
      </c>
      <c r="ADB108" s="2" t="n">
        <f aca="false">$CZ$5*'well profiles'!ZK23</f>
        <v>0</v>
      </c>
      <c r="ADC108" s="2" t="n">
        <f aca="false">$CZ$5*'well profiles'!ZL23</f>
        <v>0</v>
      </c>
      <c r="ADD108" s="2" t="n">
        <f aca="false">$CZ$5*'well profiles'!ZM23</f>
        <v>0</v>
      </c>
      <c r="ADE108" s="2" t="n">
        <f aca="false">$CZ$5*'well profiles'!ZN23</f>
        <v>0</v>
      </c>
      <c r="ADF108" s="2" t="n">
        <f aca="false">$CZ$5*'well profiles'!ZO23</f>
        <v>0</v>
      </c>
      <c r="ADG108" s="2" t="n">
        <f aca="false">$CZ$5*'well profiles'!ZP23</f>
        <v>0</v>
      </c>
      <c r="ADH108" s="2" t="n">
        <f aca="false">$CZ$5*'well profiles'!ZQ23</f>
        <v>0</v>
      </c>
      <c r="ADI108" s="2" t="n">
        <f aca="false">$CZ$5*'well profiles'!ZR23</f>
        <v>0</v>
      </c>
      <c r="ADJ108" s="2" t="n">
        <f aca="false">$CZ$5*'well profiles'!ZS23</f>
        <v>0</v>
      </c>
      <c r="ADK108" s="2" t="n">
        <f aca="false">$CZ$5*'well profiles'!ZT23</f>
        <v>0</v>
      </c>
      <c r="ADL108" s="2" t="n">
        <f aca="false">$CZ$5*'well profiles'!ZU23</f>
        <v>0</v>
      </c>
      <c r="ADM108" s="2" t="n">
        <f aca="false">$CZ$5*'well profiles'!ZV23</f>
        <v>0</v>
      </c>
      <c r="ADN108" s="2" t="n">
        <f aca="false">$CZ$5*'well profiles'!ZW23</f>
        <v>0</v>
      </c>
      <c r="ADO108" s="2" t="n">
        <f aca="false">$CZ$5*'well profiles'!ZX23</f>
        <v>0</v>
      </c>
      <c r="ADP108" s="2" t="n">
        <f aca="false">$CZ$5*'well profiles'!ZY23</f>
        <v>0</v>
      </c>
      <c r="ADQ108" s="2" t="n">
        <f aca="false">$CZ$5*'well profiles'!ZZ23</f>
        <v>0</v>
      </c>
      <c r="ADR108" s="2" t="n">
        <f aca="false">$CZ$5*'well profiles'!AAA23</f>
        <v>0</v>
      </c>
      <c r="ADS108" s="2" t="n">
        <f aca="false">$CZ$5*'well profiles'!AAB23</f>
        <v>0</v>
      </c>
      <c r="ADT108" s="2" t="n">
        <f aca="false">$CZ$5*'well profiles'!AAC23</f>
        <v>0</v>
      </c>
      <c r="ADU108" s="2" t="n">
        <f aca="false">$CZ$5*'well profiles'!AAD23</f>
        <v>0</v>
      </c>
      <c r="ADV108" s="2" t="n">
        <f aca="false">$CZ$5*'well profiles'!AAE23</f>
        <v>0</v>
      </c>
      <c r="ADW108" s="2" t="n">
        <f aca="false">$CZ$5*'well profiles'!AAF23</f>
        <v>0</v>
      </c>
      <c r="ADX108" s="2" t="n">
        <f aca="false">$CZ$5*'well profiles'!AAG23</f>
        <v>0</v>
      </c>
      <c r="ADY108" s="2" t="n">
        <f aca="false">$CZ$5*'well profiles'!AAH23</f>
        <v>0</v>
      </c>
      <c r="ADZ108" s="2" t="n">
        <f aca="false">$CZ$5*'well profiles'!AAI23</f>
        <v>0</v>
      </c>
      <c r="AEA108" s="2" t="n">
        <f aca="false">$CZ$5*'well profiles'!AAJ23</f>
        <v>0</v>
      </c>
      <c r="AEB108" s="2" t="n">
        <f aca="false">$CZ$5*'well profiles'!AAK23</f>
        <v>0</v>
      </c>
      <c r="AEC108" s="2" t="n">
        <f aca="false">$CZ$5*'well profiles'!AAL23</f>
        <v>0</v>
      </c>
      <c r="AED108" s="2" t="n">
        <f aca="false">$CZ$5*'well profiles'!AAM23</f>
        <v>0</v>
      </c>
      <c r="AEE108" s="2" t="n">
        <f aca="false">$CZ$5*'well profiles'!AAN23</f>
        <v>0</v>
      </c>
      <c r="AEF108" s="2" t="n">
        <f aca="false">$CZ$5*'well profiles'!AAO23</f>
        <v>0</v>
      </c>
      <c r="AEG108" s="2" t="n">
        <f aca="false">$CZ$5*'well profiles'!AAP23</f>
        <v>0</v>
      </c>
      <c r="AEH108" s="2" t="n">
        <f aca="false">$CZ$5*'well profiles'!AAQ23</f>
        <v>0</v>
      </c>
      <c r="AEI108" s="2" t="n">
        <f aca="false">$CZ$5*'well profiles'!AAR23</f>
        <v>0</v>
      </c>
      <c r="AEJ108" s="2" t="n">
        <f aca="false">$CZ$5*'well profiles'!AAS23</f>
        <v>0</v>
      </c>
      <c r="AEK108" s="2" t="n">
        <f aca="false">$CZ$5*'well profiles'!AAT23</f>
        <v>0</v>
      </c>
      <c r="AEL108" s="2" t="n">
        <f aca="false">$CZ$5*'well profiles'!AAU23</f>
        <v>0</v>
      </c>
      <c r="AEM108" s="2" t="n">
        <f aca="false">$CZ$5*'well profiles'!AAV23</f>
        <v>0</v>
      </c>
      <c r="AEN108" s="2" t="n">
        <f aca="false">$CZ$5*'well profiles'!AAW23</f>
        <v>0</v>
      </c>
      <c r="AEO108" s="2" t="n">
        <f aca="false">$CZ$5*'well profiles'!AAX23</f>
        <v>0</v>
      </c>
      <c r="AEP108" s="2" t="n">
        <f aca="false">$CZ$5*'well profiles'!AAY23</f>
        <v>0</v>
      </c>
      <c r="AEQ108" s="2" t="n">
        <f aca="false">$CZ$5*'well profiles'!AAZ23</f>
        <v>0</v>
      </c>
      <c r="AER108" s="2" t="n">
        <f aca="false">$CZ$5*'well profiles'!ABA23</f>
        <v>0</v>
      </c>
      <c r="AES108" s="2" t="n">
        <f aca="false">$CZ$5*'well profiles'!ABB23</f>
        <v>0</v>
      </c>
      <c r="AET108" s="2" t="n">
        <f aca="false">$CZ$5*'well profiles'!ABC23</f>
        <v>0</v>
      </c>
      <c r="AEU108" s="2" t="n">
        <f aca="false">$CZ$5*'well profiles'!ABD23</f>
        <v>0</v>
      </c>
      <c r="AEV108" s="2" t="n">
        <f aca="false">$CZ$5*'well profiles'!ABE23</f>
        <v>0</v>
      </c>
      <c r="AEW108" s="2" t="n">
        <f aca="false">$CZ$5*'well profiles'!ABF23</f>
        <v>0</v>
      </c>
      <c r="AEX108" s="2" t="n">
        <f aca="false">$CZ$5*'well profiles'!ABG23</f>
        <v>0</v>
      </c>
      <c r="AEY108" s="2" t="n">
        <f aca="false">$CZ$5*'well profiles'!ABH23</f>
        <v>0</v>
      </c>
      <c r="AEZ108" s="2" t="n">
        <f aca="false">$CZ$5*'well profiles'!ABI23</f>
        <v>0</v>
      </c>
      <c r="AFA108" s="2" t="n">
        <f aca="false">$CZ$5*'well profiles'!ABJ23</f>
        <v>0</v>
      </c>
      <c r="AFB108" s="2" t="n">
        <f aca="false">$CZ$5*'well profiles'!ABK23</f>
        <v>0</v>
      </c>
      <c r="AFC108" s="2" t="n">
        <f aca="false">$CZ$5*'well profiles'!ABL23</f>
        <v>0</v>
      </c>
      <c r="AFD108" s="2" t="n">
        <f aca="false">$CZ$5*'well profiles'!ABM23</f>
        <v>0</v>
      </c>
      <c r="AFE108" s="2" t="n">
        <f aca="false">$CZ$5*'well profiles'!ABN23</f>
        <v>0</v>
      </c>
      <c r="AFF108" s="2" t="n">
        <f aca="false">$CZ$5*'well profiles'!ABO23</f>
        <v>0</v>
      </c>
      <c r="AFG108" s="2" t="n">
        <f aca="false">$CZ$5*'well profiles'!ABP23</f>
        <v>0</v>
      </c>
      <c r="AFH108" s="2" t="n">
        <f aca="false">$CZ$5*'well profiles'!ABQ23</f>
        <v>0</v>
      </c>
      <c r="AFI108" s="2" t="n">
        <f aca="false">$CZ$5*'well profiles'!ABR23</f>
        <v>0</v>
      </c>
      <c r="AFJ108" s="2" t="n">
        <f aca="false">$CZ$5*'well profiles'!ABS23</f>
        <v>0</v>
      </c>
      <c r="AFK108" s="2" t="n">
        <f aca="false">$CZ$5*'well profiles'!ABT23</f>
        <v>0</v>
      </c>
      <c r="AFL108" s="2" t="n">
        <f aca="false">$CZ$5*'well profiles'!ABU23</f>
        <v>0</v>
      </c>
      <c r="AFM108" s="2" t="n">
        <f aca="false">$CZ$5*'well profiles'!ABV23</f>
        <v>0</v>
      </c>
      <c r="AFN108" s="2" t="n">
        <f aca="false">$CZ$5*'well profiles'!ABW23</f>
        <v>0</v>
      </c>
      <c r="AFO108" s="2" t="n">
        <f aca="false">$CZ$5*'well profiles'!ABX23</f>
        <v>0</v>
      </c>
      <c r="AFP108" s="2" t="n">
        <f aca="false">$CZ$5*'well profiles'!ABY23</f>
        <v>0</v>
      </c>
      <c r="AFQ108" s="2" t="n">
        <f aca="false">$CZ$5*'well profiles'!ABZ23</f>
        <v>0</v>
      </c>
      <c r="AFR108" s="2" t="n">
        <f aca="false">$CZ$5*'well profiles'!ACA23</f>
        <v>0</v>
      </c>
      <c r="AFS108" s="2" t="n">
        <f aca="false">$CZ$5*'well profiles'!ACB23</f>
        <v>0</v>
      </c>
      <c r="AFT108" s="2" t="n">
        <f aca="false">$CZ$5*'well profiles'!ACC23</f>
        <v>0</v>
      </c>
      <c r="AFU108" s="2" t="n">
        <f aca="false">$CZ$5*'well profiles'!ACD23</f>
        <v>0</v>
      </c>
      <c r="AFV108" s="2" t="n">
        <f aca="false">$CZ$5*'well profiles'!ACE23</f>
        <v>0</v>
      </c>
      <c r="AFW108" s="2" t="n">
        <f aca="false">$CZ$5*'well profiles'!ACF23</f>
        <v>0</v>
      </c>
      <c r="AFX108" s="2" t="n">
        <f aca="false">$CZ$5*'well profiles'!ACG23</f>
        <v>0</v>
      </c>
      <c r="AFY108" s="2" t="n">
        <f aca="false">$CZ$5*'well profiles'!ACH23</f>
        <v>0</v>
      </c>
      <c r="AFZ108" s="2" t="n">
        <f aca="false">$CZ$5*'well profiles'!ACI23</f>
        <v>0</v>
      </c>
      <c r="AGA108" s="2" t="n">
        <f aca="false">$CZ$5*'well profiles'!ACJ23</f>
        <v>0</v>
      </c>
      <c r="AGB108" s="2" t="n">
        <f aca="false">$CZ$5*'well profiles'!ACK23</f>
        <v>0</v>
      </c>
      <c r="AGC108" s="2" t="n">
        <f aca="false">$CZ$5*'well profiles'!ACL23</f>
        <v>0</v>
      </c>
      <c r="AGD108" s="2" t="n">
        <f aca="false">$CZ$5*'well profiles'!ACM23</f>
        <v>0</v>
      </c>
      <c r="AGE108" s="2" t="n">
        <f aca="false">$CZ$5*'well profiles'!ACN23</f>
        <v>0</v>
      </c>
      <c r="AGF108" s="2" t="n">
        <f aca="false">$CZ$5*'well profiles'!ACO23</f>
        <v>0</v>
      </c>
      <c r="AGG108" s="2" t="n">
        <f aca="false">$CZ$5*'well profiles'!ACP23</f>
        <v>0</v>
      </c>
      <c r="AGH108" s="2" t="n">
        <f aca="false">$CZ$5*'well profiles'!ACQ23</f>
        <v>0</v>
      </c>
      <c r="AGI108" s="2" t="n">
        <f aca="false">$CZ$5*'well profiles'!ACR23</f>
        <v>0</v>
      </c>
      <c r="AGJ108" s="2" t="n">
        <f aca="false">$CZ$5*'well profiles'!ACS23</f>
        <v>0</v>
      </c>
      <c r="AGK108" s="2" t="n">
        <f aca="false">$CZ$5*'well profiles'!ACT23</f>
        <v>0</v>
      </c>
      <c r="AGL108" s="2" t="n">
        <f aca="false">$CZ$5*'well profiles'!ACU23</f>
        <v>0</v>
      </c>
      <c r="AGM108" s="2" t="n">
        <f aca="false">$CZ$5*'well profiles'!ACV23</f>
        <v>0</v>
      </c>
      <c r="AGN108" s="2" t="n">
        <f aca="false">$CZ$5*'well profiles'!ACW23</f>
        <v>0</v>
      </c>
      <c r="AGO108" s="2" t="n">
        <f aca="false">$CZ$5*'well profiles'!ACX23</f>
        <v>0</v>
      </c>
      <c r="AGP108" s="2" t="n">
        <f aca="false">$CZ$5*'well profiles'!ACY23</f>
        <v>0</v>
      </c>
      <c r="AGQ108" s="2" t="n">
        <f aca="false">$CZ$5*'well profiles'!ACZ23</f>
        <v>0</v>
      </c>
      <c r="AGR108" s="2" t="n">
        <f aca="false">$CZ$5*'well profiles'!ADA23</f>
        <v>0</v>
      </c>
      <c r="AGS108" s="2" t="n">
        <f aca="false">$CZ$5*'well profiles'!ADB23</f>
        <v>0</v>
      </c>
      <c r="AGT108" s="2" t="n">
        <f aca="false">$CZ$5*'well profiles'!ADC23</f>
        <v>0</v>
      </c>
      <c r="AGU108" s="2" t="n">
        <f aca="false">$CZ$5*'well profiles'!ADD23</f>
        <v>0</v>
      </c>
      <c r="AGV108" s="2" t="n">
        <f aca="false">$CZ$5*'well profiles'!ADE23</f>
        <v>0</v>
      </c>
      <c r="AGW108" s="2" t="n">
        <f aca="false">$CZ$5*'well profiles'!ADF23</f>
        <v>0</v>
      </c>
      <c r="AGX108" s="2" t="n">
        <f aca="false">$CZ$5*'well profiles'!ADG23</f>
        <v>0</v>
      </c>
      <c r="AGY108" s="2" t="n">
        <f aca="false">$CZ$5*'well profiles'!ADH23</f>
        <v>0</v>
      </c>
      <c r="AGZ108" s="2" t="n">
        <f aca="false">$CZ$5*'well profiles'!ADI23</f>
        <v>0</v>
      </c>
      <c r="AHA108" s="2" t="n">
        <f aca="false">$CZ$5*'well profiles'!ADJ23</f>
        <v>0</v>
      </c>
      <c r="AHB108" s="2" t="n">
        <f aca="false">$CZ$5*'well profiles'!ADK23</f>
        <v>0</v>
      </c>
      <c r="AHC108" s="2" t="n">
        <f aca="false">$CZ$5*'well profiles'!ADL23</f>
        <v>0</v>
      </c>
      <c r="AHD108" s="2" t="n">
        <f aca="false">$CZ$5*'well profiles'!ADM23</f>
        <v>0</v>
      </c>
      <c r="AHE108" s="2" t="n">
        <f aca="false">$CZ$5*'well profiles'!ADN23</f>
        <v>0</v>
      </c>
      <c r="AHF108" s="2" t="n">
        <f aca="false">$CZ$5*'well profiles'!ADO23</f>
        <v>0</v>
      </c>
      <c r="AHG108" s="2" t="n">
        <f aca="false">$CZ$5*'well profiles'!ADP23</f>
        <v>0</v>
      </c>
      <c r="AHH108" s="2" t="n">
        <f aca="false">$CZ$5*'well profiles'!ADQ23</f>
        <v>0</v>
      </c>
      <c r="AHI108" s="2" t="n">
        <f aca="false">$CZ$5*'well profiles'!ADR23</f>
        <v>0</v>
      </c>
      <c r="AHJ108" s="2" t="n">
        <f aca="false">$CZ$5*'well profiles'!ADS23</f>
        <v>0</v>
      </c>
      <c r="AHK108" s="2" t="n">
        <f aca="false">$CZ$5*'well profiles'!ADT23</f>
        <v>0</v>
      </c>
      <c r="AHL108" s="2" t="n">
        <f aca="false">$CZ$5*'well profiles'!ADU23</f>
        <v>0</v>
      </c>
      <c r="AHM108" s="2"/>
      <c r="AHN108" s="2"/>
      <c r="AHO108" s="2"/>
      <c r="AHP108" s="2"/>
      <c r="AHQ108" s="2"/>
      <c r="AHR108" s="2"/>
      <c r="AHS108" s="2"/>
      <c r="AHT108" s="2"/>
      <c r="AHU108" s="2"/>
      <c r="AHV108" s="2"/>
      <c r="AHW108" s="2"/>
      <c r="AHX108" s="2"/>
      <c r="AHY108" s="2"/>
      <c r="AHZ108" s="2"/>
      <c r="AIA108" s="2"/>
      <c r="AIB108" s="2"/>
      <c r="AIC108" s="2"/>
      <c r="AID108" s="2"/>
      <c r="AIE108" s="2"/>
      <c r="AIF108" s="2"/>
      <c r="AIG108" s="2"/>
      <c r="AIH108" s="2"/>
      <c r="AII108" s="2"/>
      <c r="AIJ108" s="2"/>
      <c r="AIK108" s="2"/>
      <c r="AIL108" s="2"/>
      <c r="AIM108" s="2"/>
      <c r="AIN108" s="2"/>
      <c r="AIO108" s="2"/>
      <c r="AIP108" s="2"/>
      <c r="AIQ108" s="2"/>
      <c r="AIR108" s="2"/>
      <c r="AIS108" s="2"/>
      <c r="AIT108" s="2"/>
      <c r="AIU108" s="2"/>
      <c r="AIV108" s="2"/>
      <c r="AIW108" s="2"/>
      <c r="AIX108" s="2"/>
      <c r="AIY108" s="2"/>
      <c r="AIZ108" s="2"/>
      <c r="AJA108" s="2"/>
      <c r="AJB108" s="2"/>
      <c r="AJC108" s="2"/>
      <c r="AJD108" s="2"/>
      <c r="AJE108" s="2"/>
      <c r="AJF108" s="2"/>
      <c r="AJG108" s="2"/>
      <c r="AJH108" s="2"/>
      <c r="AJI108" s="2"/>
      <c r="AJJ108" s="2"/>
      <c r="AJK108" s="2"/>
      <c r="AJL108" s="2"/>
      <c r="AJM108" s="2"/>
      <c r="AJN108" s="2"/>
      <c r="AJO108" s="2"/>
      <c r="AJP108" s="2"/>
      <c r="AJQ108" s="2"/>
      <c r="AJR108" s="2"/>
      <c r="AJS108" s="2"/>
      <c r="AJT108" s="2"/>
      <c r="AJU108" s="2"/>
      <c r="AJV108" s="2"/>
      <c r="AJW108" s="2"/>
      <c r="AJX108" s="2"/>
      <c r="AJY108" s="2"/>
      <c r="AJZ108" s="2"/>
      <c r="AKA108" s="2"/>
      <c r="AKB108" s="2"/>
      <c r="AKC108" s="2"/>
      <c r="AKD108" s="2"/>
      <c r="AKE108" s="2"/>
      <c r="AKF108" s="2"/>
      <c r="AKG108" s="2"/>
      <c r="AKH108" s="2"/>
      <c r="AKI108" s="2"/>
      <c r="AKJ108" s="2"/>
      <c r="AKK108" s="2"/>
      <c r="AKL108" s="2"/>
      <c r="AKM108" s="2"/>
      <c r="AKN108" s="2"/>
      <c r="AKO108" s="2"/>
      <c r="AKP108" s="2"/>
      <c r="AKQ108" s="2"/>
      <c r="AKR108" s="2"/>
      <c r="AKS108" s="2"/>
      <c r="AKT108" s="2"/>
      <c r="AKU108" s="2"/>
      <c r="AKV108" s="2"/>
      <c r="AKW108" s="2"/>
      <c r="AKX108" s="2"/>
      <c r="AKY108" s="2"/>
      <c r="AKZ108" s="2"/>
      <c r="ALA108" s="2"/>
      <c r="ALB108" s="2"/>
      <c r="ALC108" s="2"/>
      <c r="ALD108" s="2"/>
      <c r="ALE108" s="2"/>
      <c r="ALF108" s="2"/>
      <c r="ALG108" s="2"/>
      <c r="ALH108" s="2"/>
      <c r="ALI108" s="2"/>
      <c r="ALJ108" s="2"/>
      <c r="ALK108" s="2"/>
      <c r="ALL108" s="2"/>
      <c r="ALM108" s="2"/>
      <c r="ALN108" s="2"/>
      <c r="ALO108" s="2"/>
      <c r="ALP108" s="2"/>
      <c r="ALQ108" s="2"/>
      <c r="ALR108" s="2"/>
      <c r="ALS108" s="2"/>
      <c r="ALT108" s="2"/>
      <c r="ALU108" s="2"/>
      <c r="ALV108" s="2"/>
      <c r="ALW108" s="2"/>
      <c r="ALX108" s="2"/>
      <c r="ALY108" s="2"/>
      <c r="ALZ108" s="2"/>
      <c r="AMA108" s="2"/>
      <c r="AMB108" s="2"/>
      <c r="AMC108" s="2"/>
      <c r="AMD108" s="2"/>
      <c r="AME108" s="2"/>
      <c r="AMF108" s="2"/>
      <c r="AMG108" s="2"/>
      <c r="AMH108" s="2"/>
    </row>
    <row r="109" customFormat="false" ht="13.8" hidden="false" customHeight="false" outlineLevel="0" collapsed="false">
      <c r="A109" s="5" t="n">
        <f aca="false">A108+365.25/12</f>
        <v>47711.0625</v>
      </c>
      <c r="DA109" s="2" t="n">
        <f aca="false">$DA$5*'well profiles'!J24</f>
        <v>4685257.95758922</v>
      </c>
      <c r="DB109" s="2" t="n">
        <f aca="false">$DA$5*'well profiles'!K24</f>
        <v>9069754.5761327</v>
      </c>
      <c r="DC109" s="2" t="n">
        <f aca="false">$DA$5*'well profiles'!L24</f>
        <v>7782336.02689217</v>
      </c>
      <c r="DD109" s="2" t="n">
        <f aca="false">$DA$5*'well profiles'!M24</f>
        <v>6540377.17218696</v>
      </c>
      <c r="DE109" s="2" t="n">
        <f aca="false">$DA$5*'well profiles'!N24</f>
        <v>5763561.91196724</v>
      </c>
      <c r="DF109" s="2" t="n">
        <f aca="false">$DA$5*'well profiles'!O24</f>
        <v>5099486.69419515</v>
      </c>
      <c r="DG109" s="2" t="n">
        <f aca="false">$DA$5*'well profiles'!P24</f>
        <v>4565971.71912852</v>
      </c>
      <c r="DH109" s="2" t="n">
        <f aca="false">$DA$5*'well profiles'!Q24</f>
        <v>4106646.96554355</v>
      </c>
      <c r="DI109" s="2" t="n">
        <f aca="false">$DA$5*'well profiles'!R24</f>
        <v>3735332.18057897</v>
      </c>
      <c r="DJ109" s="2" t="n">
        <f aca="false">$DA$5*'well profiles'!S24</f>
        <v>3467665.49915495</v>
      </c>
      <c r="DK109" s="2" t="n">
        <f aca="false">$DA$5*'well profiles'!T24</f>
        <v>3193088.94416156</v>
      </c>
      <c r="DL109" s="2" t="n">
        <f aca="false">$DA$5*'well profiles'!U24</f>
        <v>2959244.27547182</v>
      </c>
      <c r="DM109" s="2" t="n">
        <f aca="false">$DA$5*'well profiles'!V24</f>
        <v>2729036.38234491</v>
      </c>
      <c r="DN109" s="2" t="n">
        <f aca="false">$DA$5*'well profiles'!W24</f>
        <v>2538469.34285281</v>
      </c>
      <c r="DO109" s="2" t="n">
        <f aca="false">$DA$5*'well profiles'!X24</f>
        <v>2451914.08445754</v>
      </c>
      <c r="DP109" s="2" t="n">
        <f aca="false">$DA$5*'well profiles'!Y24</f>
        <v>2316989.71107669</v>
      </c>
      <c r="DQ109" s="2" t="n">
        <f aca="false">$DA$5*'well profiles'!Z24</f>
        <v>2190429.92149033</v>
      </c>
      <c r="DR109" s="2" t="n">
        <f aca="false">$DA$5*'well profiles'!AA24</f>
        <v>2067143.22991051</v>
      </c>
      <c r="DS109" s="2" t="n">
        <f aca="false">$DA$5*'well profiles'!AB24</f>
        <v>1986770.48997205</v>
      </c>
      <c r="DT109" s="2" t="n">
        <f aca="false">$DA$5*'well profiles'!AC24</f>
        <v>1895851.10090139</v>
      </c>
      <c r="DU109" s="2" t="n">
        <f aca="false">$DA$5*'well profiles'!AD24</f>
        <v>1812568.94051267</v>
      </c>
      <c r="DV109" s="2" t="n">
        <f aca="false">$DA$5*'well profiles'!AE24</f>
        <v>1723038.05192748</v>
      </c>
      <c r="DW109" s="2" t="n">
        <f aca="false">$DA$5*'well profiles'!AF24</f>
        <v>1651376.86349513</v>
      </c>
      <c r="DX109" s="2" t="n">
        <f aca="false">$DA$5*'well profiles'!AG24</f>
        <v>1585163.29789914</v>
      </c>
      <c r="DY109" s="2" t="n">
        <f aca="false">$DA$5*'well profiles'!AH24</f>
        <v>1523808.6868346</v>
      </c>
      <c r="DZ109" s="2" t="n">
        <f aca="false">$DA$5*'well profiles'!AI24</f>
        <v>1466805.56987257</v>
      </c>
      <c r="EA109" s="2" t="n">
        <f aca="false">$DA$5*'well profiles'!AJ24</f>
        <v>1413714.22168611</v>
      </c>
      <c r="EB109" s="2" t="n">
        <f aca="false">$DA$5*'well profiles'!AK24</f>
        <v>1364151.7674132</v>
      </c>
      <c r="EC109" s="2" t="n">
        <f aca="false">$DA$5*'well profiles'!AL24</f>
        <v>1317783.32530256</v>
      </c>
      <c r="ED109" s="2" t="n">
        <f aca="false">$DA$5*'well profiles'!AM24</f>
        <v>1274314.75030802</v>
      </c>
      <c r="EE109" s="2" t="n">
        <f aca="false">$DA$5*'well profiles'!AN24</f>
        <v>1233486.6516177</v>
      </c>
      <c r="EF109" s="2" t="n">
        <f aca="false">$DA$5*'well profiles'!AO24</f>
        <v>1195069.43116146</v>
      </c>
      <c r="EG109" s="2" t="n">
        <f aca="false">$DA$5*'well profiles'!AP24</f>
        <v>1158859.14587045</v>
      </c>
      <c r="EH109" s="2" t="n">
        <f aca="false">$DA$5*'well profiles'!AQ24</f>
        <v>1124674.03876706</v>
      </c>
      <c r="EI109" s="2" t="n">
        <f aca="false">$DA$5*'well profiles'!AR24</f>
        <v>1092351.61633757</v>
      </c>
      <c r="EJ109" s="2" t="n">
        <f aca="false">$DA$5*'well profiles'!AS24</f>
        <v>1061746.17460666</v>
      </c>
      <c r="EK109" s="2" t="n">
        <f aca="false">$DA$5*'well profiles'!AT24</f>
        <v>1032726.69572565</v>
      </c>
      <c r="EL109" s="2" t="n">
        <f aca="false">$DA$5*'well profiles'!AU24</f>
        <v>1005175.05205422</v>
      </c>
      <c r="EM109" s="2" t="n">
        <f aca="false">$DA$5*'well profiles'!AV24</f>
        <v>978984.466655351</v>
      </c>
      <c r="EN109" s="2" t="n">
        <f aca="false">$DA$5*'well profiles'!AW24</f>
        <v>954058.188579944</v>
      </c>
      <c r="EO109" s="2" t="n">
        <f aca="false">$DA$5*'well profiles'!AX24</f>
        <v>930308.348852164</v>
      </c>
      <c r="EP109" s="2" t="n">
        <f aca="false">$DA$5*'well profiles'!AY24</f>
        <v>907654.9691022</v>
      </c>
      <c r="EQ109" s="2" t="n">
        <f aca="false">$DA$5*'well profiles'!AZ24</f>
        <v>886025.099654409</v>
      </c>
      <c r="ER109" s="2" t="n">
        <f aca="false">$DA$5*'well profiles'!BA24</f>
        <v>865352.067813464</v>
      </c>
      <c r="ES109" s="2" t="n">
        <f aca="false">$DA$5*'well profiles'!BB24</f>
        <v>845574.820291527</v>
      </c>
      <c r="ET109" s="2" t="n">
        <f aca="false">$DA$5*'well profiles'!BC24</f>
        <v>826637.346334297</v>
      </c>
      <c r="EU109" s="2" t="n">
        <f aca="false">$DA$5*'well profiles'!BD24</f>
        <v>808488.170249826</v>
      </c>
      <c r="EV109" s="2" t="n">
        <f aca="false">$DA$5*'well profiles'!BE24</f>
        <v>791079.903812645</v>
      </c>
      <c r="EW109" s="2" t="n">
        <f aca="false">$DA$5*'well profiles'!BF24</f>
        <v>774368.850479124</v>
      </c>
      <c r="EX109" s="2" t="n">
        <f aca="false">$DA$5*'well profiles'!BG24</f>
        <v>758314.654565813</v>
      </c>
      <c r="EY109" s="2" t="n">
        <f aca="false">$DA$5*'well profiles'!BH24</f>
        <v>742879.989555911</v>
      </c>
      <c r="EZ109" s="2" t="n">
        <f aca="false">$DA$5*'well profiles'!BI24</f>
        <v>728030.280547255</v>
      </c>
      <c r="FA109" s="2" t="n">
        <f aca="false">$DA$5*'well profiles'!BJ24</f>
        <v>713733.45656723</v>
      </c>
      <c r="FB109" s="2" t="n">
        <f aca="false">$DA$5*'well profiles'!BK24</f>
        <v>699959.729079824</v>
      </c>
      <c r="FC109" s="2" t="n">
        <f aca="false">$DA$5*'well profiles'!BL24</f>
        <v>686681.393517033</v>
      </c>
      <c r="FD109" s="2" t="n">
        <f aca="false">$DA$5*'well profiles'!BM24</f>
        <v>673872.651096383</v>
      </c>
      <c r="FE109" s="2" t="n">
        <f aca="false">$DA$5*'well profiles'!BN24</f>
        <v>661509.448551746</v>
      </c>
      <c r="FF109" s="2" t="n">
        <f aca="false">$DA$5*'well profiles'!BO24</f>
        <v>649569.333715985</v>
      </c>
      <c r="FG109" s="2" t="n">
        <f aca="false">$DA$5*'well profiles'!BP24</f>
        <v>638031.325160235</v>
      </c>
      <c r="FH109" s="2" t="n">
        <f aca="false">$DA$5*'well profiles'!BQ24</f>
        <v>626875.794322915</v>
      </c>
      <c r="FI109" s="2" t="n">
        <f aca="false">$DA$5*'well profiles'!BR24</f>
        <v>616084.358757641</v>
      </c>
      <c r="FJ109" s="2" t="n">
        <f aca="false">$DA$5*'well profiles'!BS24</f>
        <v>605639.785298237</v>
      </c>
      <c r="FK109" s="2" t="n">
        <f aca="false">$DA$5*'well profiles'!BT24</f>
        <v>595525.902084958</v>
      </c>
      <c r="FL109" s="2" t="n">
        <f aca="false">$DA$5*'well profiles'!BU24</f>
        <v>585727.51852242</v>
      </c>
      <c r="FM109" s="2" t="n">
        <f aca="false">$DA$5*'well profiles'!BV24</f>
        <v>576230.352349215</v>
      </c>
      <c r="FN109" s="2" t="n">
        <f aca="false">$DA$5*'well profiles'!BW24</f>
        <v>567020.963094627</v>
      </c>
      <c r="FO109" s="2" t="n">
        <f aca="false">$DA$5*'well profiles'!BX24</f>
        <v>558086.691280762</v>
      </c>
      <c r="FP109" s="2" t="n">
        <f aca="false">$DA$5*'well profiles'!BY24</f>
        <v>549415.602800983</v>
      </c>
      <c r="FQ109" s="2" t="n">
        <f aca="false">$DA$5*'well profiles'!BZ24</f>
        <v>540996.437968891</v>
      </c>
      <c r="FR109" s="2" t="n">
        <f aca="false">$DA$5*'well profiles'!CA24</f>
        <v>532818.564787778</v>
      </c>
      <c r="FS109" s="2" t="n">
        <f aca="false">$DA$5*'well profiles'!CB24</f>
        <v>524871.93603918</v>
      </c>
      <c r="FT109" s="2" t="n">
        <f aca="false">$DA$5*'well profiles'!CC24</f>
        <v>517147.049832192</v>
      </c>
      <c r="FU109" s="2" t="n">
        <f aca="false">$DA$5*'well profiles'!CD24</f>
        <v>509634.913293014</v>
      </c>
      <c r="FV109" s="2" t="n">
        <f aca="false">$DA$5*'well profiles'!CE24</f>
        <v>502327.009107659</v>
      </c>
      <c r="FW109" s="2" t="n">
        <f aca="false">$DA$5*'well profiles'!CF24</f>
        <v>495215.264660282</v>
      </c>
      <c r="FX109" s="2" t="n">
        <f aca="false">$DA$5*'well profiles'!CG24</f>
        <v>488292.023535726</v>
      </c>
      <c r="FY109" s="2" t="n">
        <f aca="false">$DA$5*'well profiles'!CH24</f>
        <v>481550.019178251</v>
      </c>
      <c r="FZ109" s="2" t="n">
        <f aca="false">$DA$5*'well profiles'!CI24</f>
        <v>474982.350518844</v>
      </c>
      <c r="GA109" s="2" t="n">
        <f aca="false">$DA$5*'well profiles'!CJ24</f>
        <v>468582.459402113</v>
      </c>
      <c r="GB109" s="2" t="n">
        <f aca="false">$DA$5*'well profiles'!CK24</f>
        <v>462344.109659912</v>
      </c>
      <c r="GC109" s="2" t="n">
        <f aca="false">$DA$5*'well profiles'!CL24</f>
        <v>456261.367693639</v>
      </c>
      <c r="GD109" s="2" t="n">
        <f aca="false">$DA$5*'well profiles'!CM24</f>
        <v>450328.584440098</v>
      </c>
      <c r="GE109" s="2" t="n">
        <f aca="false">$DA$5*'well profiles'!CN24</f>
        <v>444540.378607563</v>
      </c>
      <c r="GF109" s="2" t="n">
        <f aca="false">$DA$5*'well profiles'!CO24</f>
        <v>438891.621079116</v>
      </c>
      <c r="GG109" s="2" t="n">
        <f aca="false">$DA$5*'well profiles'!CP24</f>
        <v>433377.420389788</v>
      </c>
      <c r="GH109" s="2" t="n">
        <f aca="false">$DA$5*'well profiles'!CQ24</f>
        <v>427993.109192398</v>
      </c>
      <c r="GI109" s="2" t="n">
        <f aca="false">$DA$5*'well profiles'!CR24</f>
        <v>422734.231634705</v>
      </c>
      <c r="GJ109" s="2" t="n">
        <f aca="false">$DA$5*'well profiles'!CS24</f>
        <v>417596.53157717</v>
      </c>
      <c r="GK109" s="2" t="n">
        <f aca="false">$DA$5*'well profiles'!CT24</f>
        <v>412575.941586971</v>
      </c>
      <c r="GL109" s="2" t="n">
        <f aca="false">$DA$5*'well profiles'!CU24</f>
        <v>407668.572649374</v>
      </c>
      <c r="GM109" s="2" t="n">
        <f aca="false">$DA$5*'well profiles'!CV24</f>
        <v>402870.704542614</v>
      </c>
      <c r="GN109" s="2" t="n">
        <f aca="false">$DA$5*'well profiles'!CW24</f>
        <v>398178.776827045</v>
      </c>
      <c r="GO109" s="2" t="n">
        <f aca="false">$DA$5*'well profiles'!CX24</f>
        <v>393589.380403413</v>
      </c>
      <c r="GP109" s="2" t="n">
        <f aca="false">$DA$5*'well profiles'!CY24</f>
        <v>389099.249598848</v>
      </c>
      <c r="GQ109" s="2" t="n">
        <f aca="false">$DA$5*'well profiles'!CZ24</f>
        <v>384705.254742588</v>
      </c>
      <c r="GR109" s="2" t="n">
        <f aca="false">$DA$5*'well profiles'!DA24</f>
        <v>380404.395196532</v>
      </c>
      <c r="GS109" s="2" t="n">
        <f aca="false">$DA$5*'well profiles'!DB24</f>
        <v>376193.792808493</v>
      </c>
      <c r="GT109" s="2" t="n">
        <f aca="false">$DA$5*'well profiles'!DC24</f>
        <v>372030.857449917</v>
      </c>
      <c r="GU109" s="2" t="n">
        <f aca="false">$DA$5*'well profiles'!DD24</f>
        <v>367913.988855681</v>
      </c>
      <c r="GV109" s="2" t="n">
        <f aca="false">$DA$5*'well profiles'!DE24</f>
        <v>363842.677254048</v>
      </c>
      <c r="GW109" s="2" t="n">
        <f aca="false">$DA$5*'well profiles'!DF24</f>
        <v>359816.418514391</v>
      </c>
      <c r="GX109" s="2" t="n">
        <f aca="false">$DA$5*'well profiles'!DG24</f>
        <v>355834.714084747</v>
      </c>
      <c r="GY109" s="2" t="n">
        <f aca="false">$DA$5*'well profiles'!DH24</f>
        <v>351897.070930101</v>
      </c>
      <c r="GZ109" s="2" t="n">
        <f aca="false">$DA$5*'well profiles'!DI24</f>
        <v>348003.00147133</v>
      </c>
      <c r="HA109" s="2" t="n">
        <f aca="false">$DA$5*'well profiles'!DJ24</f>
        <v>344152.02352483</v>
      </c>
      <c r="HB109" s="2" t="n">
        <f aca="false">$DA$5*'well profiles'!DK24</f>
        <v>340343.660242805</v>
      </c>
      <c r="HC109" s="2" t="n">
        <f aca="false">$DA$5*'well profiles'!DL24</f>
        <v>336577.440054229</v>
      </c>
      <c r="HD109" s="2" t="n">
        <f aca="false">$DA$5*'well profiles'!DM24</f>
        <v>332852.896606447</v>
      </c>
      <c r="HE109" s="2" t="n">
        <f aca="false">$DA$5*'well profiles'!DN24</f>
        <v>329169.568707432</v>
      </c>
      <c r="HF109" s="2" t="n">
        <f aca="false">$DA$5*'well profiles'!DO24</f>
        <v>325527.000268677</v>
      </c>
      <c r="HG109" s="2" t="n">
        <f aca="false">$DA$5*'well profiles'!DP24</f>
        <v>321924.74024872</v>
      </c>
      <c r="HH109" s="2" t="n">
        <f aca="false">$DA$5*'well profiles'!DQ24</f>
        <v>318362.342597293</v>
      </c>
      <c r="HI109" s="2" t="n">
        <f aca="false">$DA$5*'well profiles'!DR24</f>
        <v>314839.366200093</v>
      </c>
      <c r="HJ109" s="2" t="n">
        <f aca="false">$DA$5*'well profiles'!DS24</f>
        <v>311355.374824154</v>
      </c>
      <c r="HK109" s="2" t="n">
        <f aca="false">$DA$5*'well profiles'!DT24</f>
        <v>307909.937063839</v>
      </c>
      <c r="HL109" s="2" t="n">
        <f aca="false">$DA$5*'well profiles'!DU24</f>
        <v>304502.626287414</v>
      </c>
      <c r="HM109" s="2" t="n">
        <f aca="false">$DA$5*'well profiles'!DV24</f>
        <v>301133.020584226</v>
      </c>
      <c r="HN109" s="2" t="n">
        <f aca="false">$DA$5*'well profiles'!DW24</f>
        <v>297800.702712455</v>
      </c>
      <c r="HO109" s="2" t="n">
        <f aca="false">$DA$5*'well profiles'!DX24</f>
        <v>294505.26004745</v>
      </c>
      <c r="HP109" s="2" t="n">
        <f aca="false">$DA$5*'well profiles'!DY24</f>
        <v>291246.284530641</v>
      </c>
      <c r="HQ109" s="2" t="n">
        <f aca="false">$DA$5*'well profiles'!DZ24</f>
        <v>288023.372619003</v>
      </c>
      <c r="HR109" s="2" t="n">
        <f aca="false">$DA$5*'well profiles'!EA24</f>
        <v>284836.125235092</v>
      </c>
      <c r="HS109" s="2" t="n">
        <f aca="false">$DA$5*'well profiles'!EB24</f>
        <v>281684.14771763</v>
      </c>
      <c r="HT109" s="2" t="n">
        <f aca="false">$DA$5*'well profiles'!EC24</f>
        <v>278567.049772632</v>
      </c>
      <c r="HU109" s="2" t="n">
        <f aca="false">$DA$5*'well profiles'!ED24</f>
        <v>275484.445425081</v>
      </c>
      <c r="HV109" s="2" t="n">
        <f aca="false">$DA$5*'well profiles'!EE24</f>
        <v>272435.952971135</v>
      </c>
      <c r="HW109" s="2" t="n">
        <f aca="false">$DA$5*'well profiles'!EF24</f>
        <v>269421.194930859</v>
      </c>
      <c r="HX109" s="2" t="n">
        <f aca="false">$DA$5*'well profiles'!EG24</f>
        <v>266439.798001488</v>
      </c>
      <c r="HY109" s="2" t="n">
        <f aca="false">$DA$5*'well profiles'!EH24</f>
        <v>263491.393011198</v>
      </c>
      <c r="HZ109" s="2" t="n">
        <f aca="false">$DA$5*'well profiles'!EI24</f>
        <v>260575.614873398</v>
      </c>
      <c r="IA109" s="2" t="n">
        <f aca="false">$DA$5*'well profiles'!EJ24</f>
        <v>257692.102541519</v>
      </c>
      <c r="IB109" s="2" t="n">
        <f aca="false">$DA$5*'well profiles'!EK24</f>
        <v>254840.498964311</v>
      </c>
      <c r="IC109" s="2" t="n">
        <f aca="false">$DA$5*'well profiles'!EL24</f>
        <v>252020.451041628</v>
      </c>
      <c r="ID109" s="2" t="n">
        <f aca="false">$DA$5*'well profiles'!EM24</f>
        <v>249231.609580706</v>
      </c>
      <c r="IE109" s="2" t="n">
        <f aca="false">$DA$5*'well profiles'!EN24</f>
        <v>246473.629252926</v>
      </c>
      <c r="IF109" s="2" t="n">
        <f aca="false">$DA$5*'well profiles'!EO24</f>
        <v>243746.168551053</v>
      </c>
      <c r="IG109" s="2" t="n">
        <f aca="false">$DA$5*'well profiles'!EP24</f>
        <v>241048.889746946</v>
      </c>
      <c r="IH109" s="2" t="n">
        <f aca="false">$DA$5*'well profiles'!EQ24</f>
        <v>238381.458849743</v>
      </c>
      <c r="II109" s="2" t="n">
        <f aca="false">$DA$5*'well profiles'!ER24</f>
        <v>235743.545564502</v>
      </c>
      <c r="IJ109" s="2" t="n">
        <f aca="false">$DA$5*'well profiles'!ES24</f>
        <v>233134.823251302</v>
      </c>
      <c r="IK109" s="2" t="n">
        <f aca="false">$DA$5*'well profiles'!ET24</f>
        <v>230554.968884798</v>
      </c>
      <c r="IL109" s="2" t="n">
        <f aca="false">$DA$5*'well profiles'!EU24</f>
        <v>228003.663014223</v>
      </c>
      <c r="IM109" s="2" t="n">
        <f aca="false">$DA$5*'well profiles'!EV24</f>
        <v>225480.589723829</v>
      </c>
      <c r="IN109" s="2" t="n">
        <f aca="false">$DA$5*'well profiles'!EW24</f>
        <v>222985.436593772</v>
      </c>
      <c r="IO109" s="2" t="n">
        <f aca="false">$DA$5*'well profiles'!EX24</f>
        <v>220517.894661424</v>
      </c>
      <c r="IP109" s="2" t="n">
        <f aca="false">$DA$5*'well profiles'!EY24</f>
        <v>218077.658383118</v>
      </c>
      <c r="IQ109" s="2" t="n">
        <f aca="false">$DA$5*'well profiles'!EZ24</f>
        <v>215664.42559631</v>
      </c>
      <c r="IR109" s="2" t="n">
        <f aca="false">$DA$5*'well profiles'!FA24</f>
        <v>213277.897482171</v>
      </c>
      <c r="IS109" s="2" t="n">
        <f aca="false">$DA$5*'well profiles'!FB24</f>
        <v>210917.778528578</v>
      </c>
      <c r="IT109" s="2" t="n">
        <f aca="false">$DA$5*'well profiles'!FC24</f>
        <v>208583.776493525</v>
      </c>
      <c r="IU109" s="2" t="n">
        <f aca="false">$DA$5*'well profiles'!FD24</f>
        <v>206275.602368939</v>
      </c>
      <c r="IV109" s="2" t="n">
        <f aca="false">$DA$5*'well profiles'!FE24</f>
        <v>203992.970344889</v>
      </c>
      <c r="IW109" s="2" t="n">
        <f aca="false">$DA$5*'well profiles'!FF24</f>
        <v>201735.597774198</v>
      </c>
      <c r="IX109" s="2" t="n">
        <f aca="false">$DA$5*'well profiles'!FG24</f>
        <v>199503.205137445</v>
      </c>
      <c r="IY109" s="2" t="n">
        <f aca="false">$DA$5*'well profiles'!FH24</f>
        <v>197295.516008351</v>
      </c>
      <c r="IZ109" s="2" t="n">
        <f aca="false">$DA$5*'well profiles'!FI24</f>
        <v>195112.257019551</v>
      </c>
      <c r="JA109" s="2" t="n">
        <f aca="false">$DA$5*'well profiles'!FJ24</f>
        <v>192953.157828746</v>
      </c>
      <c r="JB109" s="2" t="n">
        <f aca="false">$DA$5*'well profiles'!FK24</f>
        <v>190817.951085228</v>
      </c>
      <c r="JC109" s="2" t="n">
        <f aca="false">$DA$5*'well profiles'!FL24</f>
        <v>188706.372396771</v>
      </c>
      <c r="JD109" s="2" t="n">
        <f aca="false">$DA$5*'well profiles'!FM24</f>
        <v>186618.1602969</v>
      </c>
      <c r="JE109" s="2" t="n">
        <f aca="false">$DA$5*'well profiles'!FN24</f>
        <v>184553.056212506</v>
      </c>
      <c r="JF109" s="2" t="n">
        <f aca="false">$DA$5*'well profiles'!FO24</f>
        <v>182510.804431835</v>
      </c>
      <c r="JG109" s="2" t="n">
        <f aca="false">$DA$5*'well profiles'!FP24</f>
        <v>180491.152072822</v>
      </c>
      <c r="JH109" s="2" t="n">
        <f aca="false">$DA$5*'well profiles'!FQ24</f>
        <v>178493.849051778</v>
      </c>
      <c r="JI109" s="2" t="n">
        <f aca="false">$DA$5*'well profiles'!FR24</f>
        <v>176518.648052424</v>
      </c>
      <c r="JJ109" s="2" t="n">
        <f aca="false">$DA$5*'well profiles'!FS24</f>
        <v>174565.304495265</v>
      </c>
      <c r="JK109" s="2" t="n">
        <f aca="false">$DA$5*'well profiles'!FT24</f>
        <v>172633.576507307</v>
      </c>
      <c r="JL109" s="2" t="n">
        <f aca="false">$DA$5*'well profiles'!FU24</f>
        <v>170723.224892107</v>
      </c>
      <c r="JM109" s="2" t="n">
        <f aca="false">$DA$5*'well profiles'!FV24</f>
        <v>168834.013100153</v>
      </c>
      <c r="JN109" s="2" t="n">
        <f aca="false">$DA$5*'well profiles'!FW24</f>
        <v>166965.707199574</v>
      </c>
      <c r="JO109" s="2" t="n">
        <f aca="false">$DA$5*'well profiles'!FX24</f>
        <v>165118.075847175</v>
      </c>
      <c r="JP109" s="2" t="n">
        <f aca="false">$DA$5*'well profiles'!FY24</f>
        <v>163290.890259787</v>
      </c>
      <c r="JQ109" s="2" t="n">
        <f aca="false">$DA$5*'well profiles'!FZ24</f>
        <v>0</v>
      </c>
      <c r="JR109" s="2" t="n">
        <f aca="false">$DA$5*'well profiles'!GA24</f>
        <v>0</v>
      </c>
      <c r="JS109" s="2" t="n">
        <f aca="false">$DA$5*'well profiles'!GB24</f>
        <v>0</v>
      </c>
      <c r="JT109" s="2" t="n">
        <f aca="false">$DA$5*'well profiles'!GC24</f>
        <v>0</v>
      </c>
      <c r="JU109" s="2" t="n">
        <f aca="false">$DA$5*'well profiles'!GD24</f>
        <v>0</v>
      </c>
      <c r="JV109" s="2" t="n">
        <f aca="false">$DA$5*'well profiles'!GE24</f>
        <v>0</v>
      </c>
      <c r="JW109" s="2" t="n">
        <f aca="false">$DA$5*'well profiles'!GF24</f>
        <v>0</v>
      </c>
      <c r="JX109" s="2" t="n">
        <f aca="false">$DA$5*'well profiles'!GG24</f>
        <v>0</v>
      </c>
      <c r="JY109" s="2" t="n">
        <f aca="false">$DA$5*'well profiles'!GH24</f>
        <v>0</v>
      </c>
      <c r="JZ109" s="2" t="n">
        <f aca="false">$DA$5*'well profiles'!GI24</f>
        <v>0</v>
      </c>
      <c r="KA109" s="2" t="n">
        <f aca="false">$DA$5*'well profiles'!GJ24</f>
        <v>0</v>
      </c>
      <c r="KB109" s="2" t="n">
        <f aca="false">$DA$5*'well profiles'!GK24</f>
        <v>0</v>
      </c>
      <c r="KC109" s="2" t="n">
        <f aca="false">$DA$5*'well profiles'!GL24</f>
        <v>0</v>
      </c>
      <c r="KD109" s="2" t="n">
        <f aca="false">$DA$5*'well profiles'!GM24</f>
        <v>0</v>
      </c>
      <c r="KE109" s="2" t="n">
        <f aca="false">$DA$5*'well profiles'!GN24</f>
        <v>0</v>
      </c>
      <c r="KF109" s="2" t="n">
        <f aca="false">$DA$5*'well profiles'!GO24</f>
        <v>0</v>
      </c>
      <c r="KG109" s="2" t="n">
        <f aca="false">$DA$5*'well profiles'!GP24</f>
        <v>0</v>
      </c>
      <c r="KH109" s="2" t="n">
        <f aca="false">$DA$5*'well profiles'!GQ24</f>
        <v>0</v>
      </c>
      <c r="KI109" s="2" t="n">
        <f aca="false">$DA$5*'well profiles'!GR24</f>
        <v>0</v>
      </c>
      <c r="KJ109" s="2" t="n">
        <f aca="false">$DA$5*'well profiles'!GS24</f>
        <v>0</v>
      </c>
      <c r="KK109" s="2" t="n">
        <f aca="false">$DA$5*'well profiles'!GT24</f>
        <v>0</v>
      </c>
      <c r="KL109" s="2" t="n">
        <f aca="false">$DA$5*'well profiles'!GU24</f>
        <v>0</v>
      </c>
      <c r="KM109" s="2" t="n">
        <f aca="false">$DA$5*'well profiles'!GV24</f>
        <v>0</v>
      </c>
      <c r="KN109" s="2" t="n">
        <f aca="false">$DA$5*'well profiles'!GW24</f>
        <v>0</v>
      </c>
      <c r="KO109" s="2" t="n">
        <f aca="false">$DA$5*'well profiles'!GX24</f>
        <v>0</v>
      </c>
      <c r="KP109" s="2" t="n">
        <f aca="false">$DA$5*'well profiles'!GY24</f>
        <v>0</v>
      </c>
      <c r="KQ109" s="2" t="n">
        <f aca="false">$DA$5*'well profiles'!GZ24</f>
        <v>0</v>
      </c>
      <c r="KR109" s="2" t="n">
        <f aca="false">$DA$5*'well profiles'!HA24</f>
        <v>0</v>
      </c>
      <c r="KS109" s="2" t="n">
        <f aca="false">$DA$5*'well profiles'!HB24</f>
        <v>0</v>
      </c>
      <c r="KT109" s="2" t="n">
        <f aca="false">$DA$5*'well profiles'!HC24</f>
        <v>0</v>
      </c>
      <c r="KU109" s="2" t="n">
        <f aca="false">$DA$5*'well profiles'!HD24</f>
        <v>0</v>
      </c>
      <c r="KV109" s="2" t="n">
        <f aca="false">$DA$5*'well profiles'!HE24</f>
        <v>0</v>
      </c>
      <c r="KW109" s="2" t="n">
        <f aca="false">$DA$5*'well profiles'!HF24</f>
        <v>0</v>
      </c>
      <c r="KX109" s="2" t="n">
        <f aca="false">$DA$5*'well profiles'!HG24</f>
        <v>0</v>
      </c>
      <c r="KY109" s="2" t="n">
        <f aca="false">$DA$5*'well profiles'!HH24</f>
        <v>0</v>
      </c>
      <c r="KZ109" s="2" t="n">
        <f aca="false">$DA$5*'well profiles'!HI24</f>
        <v>0</v>
      </c>
      <c r="LA109" s="2" t="n">
        <f aca="false">$DA$5*'well profiles'!HJ24</f>
        <v>0</v>
      </c>
      <c r="LB109" s="2" t="n">
        <f aca="false">$DA$5*'well profiles'!HK24</f>
        <v>0</v>
      </c>
      <c r="LC109" s="2" t="n">
        <f aca="false">$DA$5*'well profiles'!HL24</f>
        <v>0</v>
      </c>
      <c r="LD109" s="2" t="n">
        <f aca="false">$DA$5*'well profiles'!HM24</f>
        <v>0</v>
      </c>
      <c r="LE109" s="2" t="n">
        <f aca="false">$DA$5*'well profiles'!HN24</f>
        <v>0</v>
      </c>
      <c r="LF109" s="2" t="n">
        <f aca="false">$DA$5*'well profiles'!HO24</f>
        <v>0</v>
      </c>
      <c r="LG109" s="2" t="n">
        <f aca="false">$DA$5*'well profiles'!HP24</f>
        <v>0</v>
      </c>
      <c r="LH109" s="2" t="n">
        <f aca="false">$DA$5*'well profiles'!HQ24</f>
        <v>0</v>
      </c>
      <c r="LI109" s="2" t="n">
        <f aca="false">$DA$5*'well profiles'!HR24</f>
        <v>0</v>
      </c>
      <c r="LJ109" s="2" t="n">
        <f aca="false">$DA$5*'well profiles'!HS24</f>
        <v>0</v>
      </c>
      <c r="LK109" s="2" t="n">
        <f aca="false">$DA$5*'well profiles'!HT24</f>
        <v>0</v>
      </c>
      <c r="LL109" s="2" t="n">
        <f aca="false">$DA$5*'well profiles'!HU24</f>
        <v>0</v>
      </c>
      <c r="LM109" s="2" t="n">
        <f aca="false">$DA$5*'well profiles'!HV24</f>
        <v>0</v>
      </c>
      <c r="LN109" s="2" t="n">
        <f aca="false">$DA$5*'well profiles'!HW24</f>
        <v>0</v>
      </c>
      <c r="LO109" s="2" t="n">
        <f aca="false">$DA$5*'well profiles'!HX24</f>
        <v>0</v>
      </c>
      <c r="LP109" s="2" t="n">
        <f aca="false">$DA$5*'well profiles'!HY24</f>
        <v>0</v>
      </c>
      <c r="LQ109" s="2" t="n">
        <f aca="false">$DA$5*'well profiles'!HZ24</f>
        <v>0</v>
      </c>
      <c r="LR109" s="2" t="n">
        <f aca="false">$DA$5*'well profiles'!IA24</f>
        <v>0</v>
      </c>
      <c r="LS109" s="2" t="n">
        <f aca="false">$DA$5*'well profiles'!IB24</f>
        <v>0</v>
      </c>
      <c r="LT109" s="2" t="n">
        <f aca="false">$DA$5*'well profiles'!IC24</f>
        <v>0</v>
      </c>
      <c r="LU109" s="2" t="n">
        <f aca="false">$DA$5*'well profiles'!ID24</f>
        <v>0</v>
      </c>
      <c r="LV109" s="2" t="n">
        <f aca="false">$DA$5*'well profiles'!IE24</f>
        <v>0</v>
      </c>
      <c r="LW109" s="2" t="n">
        <f aca="false">$DA$5*'well profiles'!IF24</f>
        <v>0</v>
      </c>
      <c r="LX109" s="2" t="n">
        <f aca="false">$DA$5*'well profiles'!IG24</f>
        <v>0</v>
      </c>
      <c r="LY109" s="2" t="n">
        <f aca="false">$DA$5*'well profiles'!IH24</f>
        <v>0</v>
      </c>
      <c r="LZ109" s="2" t="n">
        <f aca="false">$DA$5*'well profiles'!II24</f>
        <v>0</v>
      </c>
      <c r="MA109" s="2" t="n">
        <f aca="false">$DA$5*'well profiles'!IJ24</f>
        <v>0</v>
      </c>
      <c r="MB109" s="2" t="n">
        <f aca="false">$DA$5*'well profiles'!IK24</f>
        <v>0</v>
      </c>
      <c r="MC109" s="2" t="n">
        <f aca="false">$DA$5*'well profiles'!IL24</f>
        <v>0</v>
      </c>
      <c r="MD109" s="2" t="n">
        <f aca="false">$DA$5*'well profiles'!IM24</f>
        <v>0</v>
      </c>
      <c r="ME109" s="2" t="n">
        <f aca="false">$DA$5*'well profiles'!IN24</f>
        <v>0</v>
      </c>
      <c r="MF109" s="2" t="n">
        <f aca="false">$DA$5*'well profiles'!IO24</f>
        <v>0</v>
      </c>
      <c r="MG109" s="2" t="n">
        <f aca="false">$DA$5*'well profiles'!IP24</f>
        <v>0</v>
      </c>
      <c r="MH109" s="2" t="n">
        <f aca="false">$DA$5*'well profiles'!IQ24</f>
        <v>0</v>
      </c>
      <c r="MI109" s="2" t="n">
        <f aca="false">$DA$5*'well profiles'!IR24</f>
        <v>0</v>
      </c>
      <c r="MJ109" s="2" t="n">
        <f aca="false">$DA$5*'well profiles'!IS24</f>
        <v>0</v>
      </c>
      <c r="MK109" s="2" t="n">
        <f aca="false">$DA$5*'well profiles'!IT24</f>
        <v>0</v>
      </c>
      <c r="ML109" s="2" t="n">
        <f aca="false">$DA$5*'well profiles'!IU24</f>
        <v>0</v>
      </c>
      <c r="MM109" s="2" t="n">
        <f aca="false">$DA$5*'well profiles'!IV24</f>
        <v>0</v>
      </c>
      <c r="MN109" s="2" t="n">
        <f aca="false">$DA$5*'well profiles'!IW24</f>
        <v>0</v>
      </c>
      <c r="MO109" s="2" t="n">
        <f aca="false">$DA$5*'well profiles'!IX24</f>
        <v>0</v>
      </c>
      <c r="MP109" s="2" t="n">
        <f aca="false">$DA$5*'well profiles'!IY24</f>
        <v>0</v>
      </c>
      <c r="MQ109" s="2" t="n">
        <f aca="false">$DA$5*'well profiles'!IZ24</f>
        <v>0</v>
      </c>
      <c r="MR109" s="2" t="n">
        <f aca="false">$DA$5*'well profiles'!JA24</f>
        <v>0</v>
      </c>
      <c r="MS109" s="2" t="n">
        <f aca="false">$DA$5*'well profiles'!JB24</f>
        <v>0</v>
      </c>
      <c r="MT109" s="2" t="n">
        <f aca="false">$DA$5*'well profiles'!JC24</f>
        <v>0</v>
      </c>
      <c r="MU109" s="2" t="n">
        <f aca="false">$DA$5*'well profiles'!JD24</f>
        <v>0</v>
      </c>
      <c r="MV109" s="2" t="n">
        <f aca="false">$DA$5*'well profiles'!JE24</f>
        <v>0</v>
      </c>
      <c r="MW109" s="2" t="n">
        <f aca="false">$DA$5*'well profiles'!JF24</f>
        <v>0</v>
      </c>
      <c r="MX109" s="2" t="n">
        <f aca="false">$DA$5*'well profiles'!JG24</f>
        <v>0</v>
      </c>
      <c r="MY109" s="2" t="n">
        <f aca="false">$DA$5*'well profiles'!JH24</f>
        <v>0</v>
      </c>
      <c r="MZ109" s="2" t="n">
        <f aca="false">$DA$5*'well profiles'!JI24</f>
        <v>0</v>
      </c>
      <c r="NA109" s="2" t="n">
        <f aca="false">$DA$5*'well profiles'!JJ24</f>
        <v>0</v>
      </c>
      <c r="NB109" s="2" t="n">
        <f aca="false">$DA$5*'well profiles'!JK24</f>
        <v>0</v>
      </c>
      <c r="NC109" s="2" t="n">
        <f aca="false">$DA$5*'well profiles'!JL24</f>
        <v>0</v>
      </c>
      <c r="ND109" s="2" t="n">
        <f aca="false">$DA$5*'well profiles'!JM24</f>
        <v>0</v>
      </c>
      <c r="NE109" s="2" t="n">
        <f aca="false">$DA$5*'well profiles'!JN24</f>
        <v>0</v>
      </c>
      <c r="NF109" s="2" t="n">
        <f aca="false">$DA$5*'well profiles'!JO24</f>
        <v>0</v>
      </c>
      <c r="NG109" s="2" t="n">
        <f aca="false">$DA$5*'well profiles'!JP24</f>
        <v>0</v>
      </c>
      <c r="NH109" s="2" t="n">
        <f aca="false">$DA$5*'well profiles'!JQ24</f>
        <v>0</v>
      </c>
      <c r="NI109" s="2" t="n">
        <f aca="false">$DA$5*'well profiles'!JR24</f>
        <v>0</v>
      </c>
      <c r="NJ109" s="2" t="n">
        <f aca="false">$DA$5*'well profiles'!JS24</f>
        <v>0</v>
      </c>
      <c r="NK109" s="2" t="n">
        <f aca="false">$DA$5*'well profiles'!JT24</f>
        <v>0</v>
      </c>
      <c r="NL109" s="2" t="n">
        <f aca="false">$DA$5*'well profiles'!JU24</f>
        <v>0</v>
      </c>
      <c r="NM109" s="2" t="n">
        <f aca="false">$DA$5*'well profiles'!JV24</f>
        <v>0</v>
      </c>
      <c r="NN109" s="2" t="n">
        <f aca="false">$DA$5*'well profiles'!JW24</f>
        <v>0</v>
      </c>
      <c r="NO109" s="2" t="n">
        <f aca="false">$DA$5*'well profiles'!JX24</f>
        <v>0</v>
      </c>
      <c r="NP109" s="2" t="n">
        <f aca="false">$DA$5*'well profiles'!JY24</f>
        <v>0</v>
      </c>
      <c r="NQ109" s="2" t="n">
        <f aca="false">$DA$5*'well profiles'!JZ24</f>
        <v>0</v>
      </c>
      <c r="NR109" s="2" t="n">
        <f aca="false">$DA$5*'well profiles'!KA24</f>
        <v>0</v>
      </c>
      <c r="NS109" s="2" t="n">
        <f aca="false">$DA$5*'well profiles'!KB24</f>
        <v>0</v>
      </c>
      <c r="NT109" s="2" t="n">
        <f aca="false">$DA$5*'well profiles'!KC24</f>
        <v>0</v>
      </c>
      <c r="NU109" s="2" t="n">
        <f aca="false">$DA$5*'well profiles'!KD24</f>
        <v>0</v>
      </c>
      <c r="NV109" s="2" t="n">
        <f aca="false">$DA$5*'well profiles'!KE24</f>
        <v>0</v>
      </c>
      <c r="NW109" s="2" t="n">
        <f aca="false">$DA$5*'well profiles'!KF24</f>
        <v>0</v>
      </c>
      <c r="NX109" s="2" t="n">
        <f aca="false">$DA$5*'well profiles'!KG24</f>
        <v>0</v>
      </c>
      <c r="NY109" s="2" t="n">
        <f aca="false">$DA$5*'well profiles'!KH24</f>
        <v>0</v>
      </c>
      <c r="NZ109" s="2" t="n">
        <f aca="false">$DA$5*'well profiles'!KI24</f>
        <v>0</v>
      </c>
      <c r="OA109" s="2" t="n">
        <f aca="false">$DA$5*'well profiles'!KJ24</f>
        <v>0</v>
      </c>
      <c r="OB109" s="2" t="n">
        <f aca="false">$DA$5*'well profiles'!KK24</f>
        <v>0</v>
      </c>
      <c r="OC109" s="2" t="n">
        <f aca="false">$DA$5*'well profiles'!KL24</f>
        <v>0</v>
      </c>
      <c r="OD109" s="2" t="n">
        <f aca="false">$DA$5*'well profiles'!KM24</f>
        <v>0</v>
      </c>
      <c r="OE109" s="2" t="n">
        <f aca="false">$DA$5*'well profiles'!KN24</f>
        <v>0</v>
      </c>
      <c r="OF109" s="2" t="n">
        <f aca="false">$DA$5*'well profiles'!KO24</f>
        <v>0</v>
      </c>
      <c r="OG109" s="2" t="n">
        <f aca="false">$DA$5*'well profiles'!KP24</f>
        <v>0</v>
      </c>
      <c r="OH109" s="2" t="n">
        <f aca="false">$DA$5*'well profiles'!KQ24</f>
        <v>0</v>
      </c>
      <c r="OI109" s="2" t="n">
        <f aca="false">$DA$5*'well profiles'!KR24</f>
        <v>0</v>
      </c>
      <c r="OJ109" s="2" t="n">
        <f aca="false">$DA$5*'well profiles'!KS24</f>
        <v>0</v>
      </c>
      <c r="OK109" s="2" t="n">
        <f aca="false">$DA$5*'well profiles'!KT24</f>
        <v>0</v>
      </c>
      <c r="OL109" s="2" t="n">
        <f aca="false">$DA$5*'well profiles'!KU24</f>
        <v>0</v>
      </c>
      <c r="OM109" s="2" t="n">
        <f aca="false">$DA$5*'well profiles'!KV24</f>
        <v>0</v>
      </c>
      <c r="ON109" s="2" t="n">
        <f aca="false">$DA$5*'well profiles'!KW24</f>
        <v>0</v>
      </c>
      <c r="OO109" s="2" t="n">
        <f aca="false">$DA$5*'well profiles'!KX24</f>
        <v>0</v>
      </c>
      <c r="OP109" s="2" t="n">
        <f aca="false">$DA$5*'well profiles'!KY24</f>
        <v>0</v>
      </c>
      <c r="OQ109" s="2" t="n">
        <f aca="false">$DA$5*'well profiles'!KZ24</f>
        <v>0</v>
      </c>
      <c r="OR109" s="2" t="n">
        <f aca="false">$DA$5*'well profiles'!LA24</f>
        <v>0</v>
      </c>
      <c r="OS109" s="2" t="n">
        <f aca="false">$DA$5*'well profiles'!LB24</f>
        <v>0</v>
      </c>
      <c r="OT109" s="2" t="n">
        <f aca="false">$DA$5*'well profiles'!LC24</f>
        <v>0</v>
      </c>
      <c r="OU109" s="2" t="n">
        <f aca="false">$DA$5*'well profiles'!LD24</f>
        <v>0</v>
      </c>
      <c r="OV109" s="2" t="n">
        <f aca="false">$DA$5*'well profiles'!LE24</f>
        <v>0</v>
      </c>
      <c r="OW109" s="2" t="n">
        <f aca="false">$DA$5*'well profiles'!LF24</f>
        <v>0</v>
      </c>
      <c r="OX109" s="2" t="n">
        <f aca="false">$DA$5*'well profiles'!LG24</f>
        <v>0</v>
      </c>
      <c r="OY109" s="2" t="n">
        <f aca="false">$DA$5*'well profiles'!LH24</f>
        <v>0</v>
      </c>
      <c r="OZ109" s="2" t="n">
        <f aca="false">$DA$5*'well profiles'!LI24</f>
        <v>0</v>
      </c>
      <c r="PA109" s="2" t="n">
        <f aca="false">$DA$5*'well profiles'!LJ24</f>
        <v>0</v>
      </c>
      <c r="PB109" s="2" t="n">
        <f aca="false">$DA$5*'well profiles'!LK24</f>
        <v>0</v>
      </c>
      <c r="PC109" s="2" t="n">
        <f aca="false">$DA$5*'well profiles'!LL24</f>
        <v>0</v>
      </c>
      <c r="PD109" s="2" t="n">
        <f aca="false">$DA$5*'well profiles'!LM24</f>
        <v>0</v>
      </c>
      <c r="PE109" s="2" t="n">
        <f aca="false">$DA$5*'well profiles'!LN24</f>
        <v>0</v>
      </c>
      <c r="PF109" s="2" t="n">
        <f aca="false">$DA$5*'well profiles'!LO24</f>
        <v>0</v>
      </c>
      <c r="PG109" s="2" t="n">
        <f aca="false">$DA$5*'well profiles'!LP24</f>
        <v>0</v>
      </c>
      <c r="PH109" s="2" t="n">
        <f aca="false">$DA$5*'well profiles'!LQ24</f>
        <v>0</v>
      </c>
      <c r="PI109" s="2" t="n">
        <f aca="false">$DA$5*'well profiles'!LR24</f>
        <v>0</v>
      </c>
      <c r="PJ109" s="2" t="n">
        <f aca="false">$DA$5*'well profiles'!LS24</f>
        <v>0</v>
      </c>
      <c r="PK109" s="2" t="n">
        <f aca="false">$DA$5*'well profiles'!LT24</f>
        <v>0</v>
      </c>
      <c r="PL109" s="2" t="n">
        <f aca="false">$DA$5*'well profiles'!LU24</f>
        <v>0</v>
      </c>
      <c r="PM109" s="2" t="n">
        <f aca="false">$DA$5*'well profiles'!LV24</f>
        <v>0</v>
      </c>
      <c r="PN109" s="2" t="n">
        <f aca="false">$DA$5*'well profiles'!LW24</f>
        <v>0</v>
      </c>
      <c r="PO109" s="2" t="n">
        <f aca="false">$DA$5*'well profiles'!LX24</f>
        <v>0</v>
      </c>
      <c r="PP109" s="2" t="n">
        <f aca="false">$DA$5*'well profiles'!LY24</f>
        <v>0</v>
      </c>
      <c r="PQ109" s="2" t="n">
        <f aca="false">$DA$5*'well profiles'!LZ24</f>
        <v>0</v>
      </c>
      <c r="PR109" s="2" t="n">
        <f aca="false">$DA$5*'well profiles'!MA24</f>
        <v>0</v>
      </c>
      <c r="PS109" s="2" t="n">
        <f aca="false">$DA$5*'well profiles'!MB24</f>
        <v>0</v>
      </c>
      <c r="PT109" s="2" t="n">
        <f aca="false">$DA$5*'well profiles'!MC24</f>
        <v>0</v>
      </c>
      <c r="PU109" s="2" t="n">
        <f aca="false">$DA$5*'well profiles'!MD24</f>
        <v>0</v>
      </c>
      <c r="PV109" s="2" t="n">
        <f aca="false">$DA$5*'well profiles'!ME24</f>
        <v>0</v>
      </c>
      <c r="PW109" s="2" t="n">
        <f aca="false">$DA$5*'well profiles'!MF24</f>
        <v>0</v>
      </c>
      <c r="PX109" s="2" t="n">
        <f aca="false">$DA$5*'well profiles'!MG24</f>
        <v>0</v>
      </c>
      <c r="PY109" s="2" t="n">
        <f aca="false">$DA$5*'well profiles'!MH24</f>
        <v>0</v>
      </c>
      <c r="PZ109" s="2" t="n">
        <f aca="false">$DA$5*'well profiles'!MI24</f>
        <v>0</v>
      </c>
      <c r="QA109" s="2" t="n">
        <f aca="false">$DA$5*'well profiles'!MJ24</f>
        <v>0</v>
      </c>
      <c r="QB109" s="2" t="n">
        <f aca="false">$DA$5*'well profiles'!MK24</f>
        <v>0</v>
      </c>
      <c r="QC109" s="2" t="n">
        <f aca="false">$DA$5*'well profiles'!ML24</f>
        <v>0</v>
      </c>
      <c r="QD109" s="2" t="n">
        <f aca="false">$DA$5*'well profiles'!MM24</f>
        <v>0</v>
      </c>
      <c r="QE109" s="2" t="n">
        <f aca="false">$DA$5*'well profiles'!MN24</f>
        <v>0</v>
      </c>
      <c r="QF109" s="2" t="n">
        <f aca="false">$DA$5*'well profiles'!MO24</f>
        <v>0</v>
      </c>
      <c r="QG109" s="2" t="n">
        <f aca="false">$DA$5*'well profiles'!MP24</f>
        <v>0</v>
      </c>
      <c r="QH109" s="2" t="n">
        <f aca="false">$DA$5*'well profiles'!MQ24</f>
        <v>0</v>
      </c>
      <c r="QI109" s="2" t="n">
        <f aca="false">$DA$5*'well profiles'!MR24</f>
        <v>0</v>
      </c>
      <c r="QJ109" s="2" t="n">
        <f aca="false">$DA$5*'well profiles'!MS24</f>
        <v>0</v>
      </c>
      <c r="QK109" s="2" t="n">
        <f aca="false">$DA$5*'well profiles'!MT24</f>
        <v>0</v>
      </c>
      <c r="QL109" s="2" t="n">
        <f aca="false">$DA$5*'well profiles'!MU24</f>
        <v>0</v>
      </c>
      <c r="QM109" s="2" t="n">
        <f aca="false">$DA$5*'well profiles'!MV24</f>
        <v>0</v>
      </c>
      <c r="QN109" s="2" t="n">
        <f aca="false">$DA$5*'well profiles'!MW24</f>
        <v>0</v>
      </c>
      <c r="QO109" s="2" t="n">
        <f aca="false">$DA$5*'well profiles'!MX24</f>
        <v>0</v>
      </c>
      <c r="QP109" s="2" t="n">
        <f aca="false">$DA$5*'well profiles'!MY24</f>
        <v>0</v>
      </c>
      <c r="QQ109" s="2" t="n">
        <f aca="false">$DA$5*'well profiles'!MZ24</f>
        <v>0</v>
      </c>
      <c r="QR109" s="2" t="n">
        <f aca="false">$DA$5*'well profiles'!NA24</f>
        <v>0</v>
      </c>
      <c r="QS109" s="2" t="n">
        <f aca="false">$DA$5*'well profiles'!NB24</f>
        <v>0</v>
      </c>
      <c r="QT109" s="2" t="n">
        <f aca="false">$DA$5*'well profiles'!NC24</f>
        <v>0</v>
      </c>
      <c r="QU109" s="2" t="n">
        <f aca="false">$DA$5*'well profiles'!ND24</f>
        <v>0</v>
      </c>
      <c r="QV109" s="2" t="n">
        <f aca="false">$DA$5*'well profiles'!NE24</f>
        <v>0</v>
      </c>
      <c r="QW109" s="2" t="n">
        <f aca="false">$DA$5*'well profiles'!NF24</f>
        <v>0</v>
      </c>
      <c r="QX109" s="2" t="n">
        <f aca="false">$DA$5*'well profiles'!NG24</f>
        <v>0</v>
      </c>
      <c r="QY109" s="2" t="n">
        <f aca="false">$DA$5*'well profiles'!NH24</f>
        <v>0</v>
      </c>
      <c r="QZ109" s="2" t="n">
        <f aca="false">$DA$5*'well profiles'!NI24</f>
        <v>0</v>
      </c>
      <c r="RA109" s="2" t="n">
        <f aca="false">$DA$5*'well profiles'!NJ24</f>
        <v>0</v>
      </c>
      <c r="RB109" s="2" t="n">
        <f aca="false">$DA$5*'well profiles'!NK24</f>
        <v>0</v>
      </c>
      <c r="RC109" s="2" t="n">
        <f aca="false">$DA$5*'well profiles'!NL24</f>
        <v>0</v>
      </c>
      <c r="RD109" s="2" t="n">
        <f aca="false">$DA$5*'well profiles'!NM24</f>
        <v>0</v>
      </c>
      <c r="RE109" s="2" t="n">
        <f aca="false">$DA$5*'well profiles'!NN24</f>
        <v>0</v>
      </c>
      <c r="RF109" s="2" t="n">
        <f aca="false">$DA$5*'well profiles'!NO24</f>
        <v>0</v>
      </c>
      <c r="RG109" s="2" t="n">
        <f aca="false">$DA$5*'well profiles'!NP24</f>
        <v>0</v>
      </c>
      <c r="RH109" s="2" t="n">
        <f aca="false">$DA$5*'well profiles'!NQ24</f>
        <v>0</v>
      </c>
      <c r="RI109" s="2" t="n">
        <f aca="false">$DA$5*'well profiles'!NR24</f>
        <v>0</v>
      </c>
      <c r="RJ109" s="2" t="n">
        <f aca="false">$DA$5*'well profiles'!NS24</f>
        <v>0</v>
      </c>
      <c r="RK109" s="2" t="n">
        <f aca="false">$DA$5*'well profiles'!NT24</f>
        <v>0</v>
      </c>
      <c r="RL109" s="2" t="n">
        <f aca="false">$DA$5*'well profiles'!NU24</f>
        <v>0</v>
      </c>
      <c r="RM109" s="2" t="n">
        <f aca="false">$DA$5*'well profiles'!NV24</f>
        <v>0</v>
      </c>
      <c r="RN109" s="2" t="n">
        <f aca="false">$DA$5*'well profiles'!NW24</f>
        <v>0</v>
      </c>
      <c r="RO109" s="2" t="n">
        <f aca="false">$DA$5*'well profiles'!NX24</f>
        <v>0</v>
      </c>
      <c r="RP109" s="2" t="n">
        <f aca="false">$DA$5*'well profiles'!NY24</f>
        <v>0</v>
      </c>
      <c r="RQ109" s="2" t="n">
        <f aca="false">$DA$5*'well profiles'!NZ24</f>
        <v>0</v>
      </c>
      <c r="RR109" s="2" t="n">
        <f aca="false">$DA$5*'well profiles'!OA24</f>
        <v>0</v>
      </c>
      <c r="RS109" s="2" t="n">
        <f aca="false">$DA$5*'well profiles'!OB24</f>
        <v>0</v>
      </c>
      <c r="RT109" s="2" t="n">
        <f aca="false">$DA$5*'well profiles'!OC24</f>
        <v>0</v>
      </c>
      <c r="RU109" s="2" t="n">
        <f aca="false">$DA$5*'well profiles'!OD24</f>
        <v>0</v>
      </c>
      <c r="RV109" s="2" t="n">
        <f aca="false">$DA$5*'well profiles'!OE24</f>
        <v>0</v>
      </c>
      <c r="RW109" s="2" t="n">
        <f aca="false">$DA$5*'well profiles'!OF24</f>
        <v>0</v>
      </c>
      <c r="RX109" s="2" t="n">
        <f aca="false">$DA$5*'well profiles'!OG24</f>
        <v>0</v>
      </c>
      <c r="RY109" s="2" t="n">
        <f aca="false">$DA$5*'well profiles'!OH24</f>
        <v>0</v>
      </c>
      <c r="RZ109" s="2" t="n">
        <f aca="false">$DA$5*'well profiles'!OI24</f>
        <v>0</v>
      </c>
      <c r="SA109" s="2" t="n">
        <f aca="false">$DA$5*'well profiles'!OJ24</f>
        <v>0</v>
      </c>
      <c r="SB109" s="2" t="n">
        <f aca="false">$DA$5*'well profiles'!OK24</f>
        <v>0</v>
      </c>
      <c r="SC109" s="2" t="n">
        <f aca="false">$DA$5*'well profiles'!OL24</f>
        <v>0</v>
      </c>
      <c r="SD109" s="2" t="n">
        <f aca="false">$DA$5*'well profiles'!OM24</f>
        <v>0</v>
      </c>
      <c r="SE109" s="2" t="n">
        <f aca="false">$DA$5*'well profiles'!ON24</f>
        <v>0</v>
      </c>
      <c r="SF109" s="2" t="n">
        <f aca="false">$DA$5*'well profiles'!OO24</f>
        <v>0</v>
      </c>
      <c r="SG109" s="2" t="n">
        <f aca="false">$DA$5*'well profiles'!OP24</f>
        <v>0</v>
      </c>
      <c r="SH109" s="2" t="n">
        <f aca="false">$DA$5*'well profiles'!OQ24</f>
        <v>0</v>
      </c>
      <c r="SI109" s="2" t="n">
        <f aca="false">$DA$5*'well profiles'!OR24</f>
        <v>0</v>
      </c>
      <c r="SJ109" s="2" t="n">
        <f aca="false">$DA$5*'well profiles'!OS24</f>
        <v>0</v>
      </c>
      <c r="SK109" s="2" t="n">
        <f aca="false">$DA$5*'well profiles'!OT24</f>
        <v>0</v>
      </c>
      <c r="SL109" s="2" t="n">
        <f aca="false">$DA$5*'well profiles'!OU24</f>
        <v>0</v>
      </c>
      <c r="SM109" s="2" t="n">
        <f aca="false">$DA$5*'well profiles'!OV24</f>
        <v>0</v>
      </c>
      <c r="SN109" s="2" t="n">
        <f aca="false">$DA$5*'well profiles'!OW24</f>
        <v>0</v>
      </c>
      <c r="SO109" s="2" t="n">
        <f aca="false">$DA$5*'well profiles'!OX24</f>
        <v>0</v>
      </c>
      <c r="SP109" s="2" t="n">
        <f aca="false">$DA$5*'well profiles'!OY24</f>
        <v>0</v>
      </c>
      <c r="SQ109" s="2" t="n">
        <f aca="false">$DA$5*'well profiles'!OZ24</f>
        <v>0</v>
      </c>
      <c r="SR109" s="2" t="n">
        <f aca="false">$DA$5*'well profiles'!PA24</f>
        <v>0</v>
      </c>
      <c r="SS109" s="2" t="n">
        <f aca="false">$DA$5*'well profiles'!PB24</f>
        <v>0</v>
      </c>
      <c r="ST109" s="2" t="n">
        <f aca="false">$DA$5*'well profiles'!PC24</f>
        <v>0</v>
      </c>
      <c r="SU109" s="2" t="n">
        <f aca="false">$DA$5*'well profiles'!PD24</f>
        <v>0</v>
      </c>
      <c r="SV109" s="2" t="n">
        <f aca="false">$DA$5*'well profiles'!PE24</f>
        <v>0</v>
      </c>
      <c r="SW109" s="2" t="n">
        <f aca="false">$DA$5*'well profiles'!PF24</f>
        <v>0</v>
      </c>
      <c r="SX109" s="2" t="n">
        <f aca="false">$DA$5*'well profiles'!PG24</f>
        <v>0</v>
      </c>
      <c r="SY109" s="2" t="n">
        <f aca="false">$DA$5*'well profiles'!PH24</f>
        <v>0</v>
      </c>
      <c r="SZ109" s="2" t="n">
        <f aca="false">$DA$5*'well profiles'!PI24</f>
        <v>0</v>
      </c>
      <c r="TA109" s="2" t="n">
        <f aca="false">$DA$5*'well profiles'!PJ24</f>
        <v>0</v>
      </c>
      <c r="TB109" s="2" t="n">
        <f aca="false">$DA$5*'well profiles'!PK24</f>
        <v>0</v>
      </c>
      <c r="TC109" s="2" t="n">
        <f aca="false">$DA$5*'well profiles'!PL24</f>
        <v>0</v>
      </c>
      <c r="TD109" s="2" t="n">
        <f aca="false">$DA$5*'well profiles'!PM24</f>
        <v>0</v>
      </c>
      <c r="TE109" s="2" t="n">
        <f aca="false">$DA$5*'well profiles'!PN24</f>
        <v>0</v>
      </c>
      <c r="TF109" s="2" t="n">
        <f aca="false">$DA$5*'well profiles'!PO24</f>
        <v>0</v>
      </c>
      <c r="TG109" s="2" t="n">
        <f aca="false">$DA$5*'well profiles'!PP24</f>
        <v>0</v>
      </c>
      <c r="TH109" s="2" t="n">
        <f aca="false">$DA$5*'well profiles'!PQ24</f>
        <v>0</v>
      </c>
      <c r="TI109" s="2" t="n">
        <f aca="false">$DA$5*'well profiles'!PR24</f>
        <v>0</v>
      </c>
      <c r="TJ109" s="2" t="n">
        <f aca="false">$DA$5*'well profiles'!PS24</f>
        <v>0</v>
      </c>
      <c r="TK109" s="2" t="n">
        <f aca="false">$DA$5*'well profiles'!PT24</f>
        <v>0</v>
      </c>
      <c r="TL109" s="2" t="n">
        <f aca="false">$DA$5*'well profiles'!PU24</f>
        <v>0</v>
      </c>
      <c r="TM109" s="2" t="n">
        <f aca="false">$DA$5*'well profiles'!PV24</f>
        <v>0</v>
      </c>
      <c r="TN109" s="2" t="n">
        <f aca="false">$DA$5*'well profiles'!PW24</f>
        <v>0</v>
      </c>
      <c r="TO109" s="2" t="n">
        <f aca="false">$DA$5*'well profiles'!PX24</f>
        <v>0</v>
      </c>
      <c r="TP109" s="2" t="n">
        <f aca="false">$DA$5*'well profiles'!PY24</f>
        <v>0</v>
      </c>
      <c r="TQ109" s="2" t="n">
        <f aca="false">$DA$5*'well profiles'!PZ24</f>
        <v>0</v>
      </c>
      <c r="TR109" s="2" t="n">
        <f aca="false">$DA$5*'well profiles'!QA24</f>
        <v>0</v>
      </c>
      <c r="TS109" s="2" t="n">
        <f aca="false">$DA$5*'well profiles'!QB24</f>
        <v>0</v>
      </c>
      <c r="TT109" s="2" t="n">
        <f aca="false">$DA$5*'well profiles'!QC24</f>
        <v>0</v>
      </c>
      <c r="TU109" s="2" t="n">
        <f aca="false">$DA$5*'well profiles'!QD24</f>
        <v>0</v>
      </c>
      <c r="TV109" s="2" t="n">
        <f aca="false">$DA$5*'well profiles'!QE24</f>
        <v>0</v>
      </c>
      <c r="TW109" s="2" t="n">
        <f aca="false">$DA$5*'well profiles'!QF24</f>
        <v>0</v>
      </c>
      <c r="TX109" s="2" t="n">
        <f aca="false">$DA$5*'well profiles'!QG24</f>
        <v>0</v>
      </c>
      <c r="TY109" s="2" t="n">
        <f aca="false">$DA$5*'well profiles'!QH24</f>
        <v>0</v>
      </c>
      <c r="TZ109" s="2" t="n">
        <f aca="false">$DA$5*'well profiles'!QI24</f>
        <v>0</v>
      </c>
      <c r="UA109" s="2" t="n">
        <f aca="false">$DA$5*'well profiles'!QJ24</f>
        <v>0</v>
      </c>
      <c r="UB109" s="2" t="n">
        <f aca="false">$DA$5*'well profiles'!QK24</f>
        <v>0</v>
      </c>
      <c r="UC109" s="2" t="n">
        <f aca="false">$DA$5*'well profiles'!QL24</f>
        <v>0</v>
      </c>
      <c r="UD109" s="2" t="n">
        <f aca="false">$DA$5*'well profiles'!QM24</f>
        <v>0</v>
      </c>
      <c r="UE109" s="2" t="n">
        <f aca="false">$DA$5*'well profiles'!QN24</f>
        <v>0</v>
      </c>
      <c r="UF109" s="2" t="n">
        <f aca="false">$DA$5*'well profiles'!QO24</f>
        <v>0</v>
      </c>
      <c r="UG109" s="2" t="n">
        <f aca="false">$DA$5*'well profiles'!QP24</f>
        <v>0</v>
      </c>
      <c r="UH109" s="2" t="n">
        <f aca="false">$DA$5*'well profiles'!QQ24</f>
        <v>0</v>
      </c>
      <c r="UI109" s="2" t="n">
        <f aca="false">$DA$5*'well profiles'!QR24</f>
        <v>0</v>
      </c>
      <c r="UJ109" s="2" t="n">
        <f aca="false">$DA$5*'well profiles'!QS24</f>
        <v>0</v>
      </c>
      <c r="UK109" s="2" t="n">
        <f aca="false">$DA$5*'well profiles'!QT24</f>
        <v>0</v>
      </c>
      <c r="UL109" s="2" t="n">
        <f aca="false">$DA$5*'well profiles'!QU24</f>
        <v>0</v>
      </c>
      <c r="UM109" s="2" t="n">
        <f aca="false">$DA$5*'well profiles'!QV24</f>
        <v>0</v>
      </c>
      <c r="UN109" s="2" t="n">
        <f aca="false">$DA$5*'well profiles'!QW24</f>
        <v>0</v>
      </c>
      <c r="UO109" s="2" t="n">
        <f aca="false">$DA$5*'well profiles'!QX24</f>
        <v>0</v>
      </c>
      <c r="UP109" s="2" t="n">
        <f aca="false">$DA$5*'well profiles'!QY24</f>
        <v>0</v>
      </c>
      <c r="UQ109" s="2" t="n">
        <f aca="false">$DA$5*'well profiles'!QZ24</f>
        <v>0</v>
      </c>
      <c r="UR109" s="2" t="n">
        <f aca="false">$DA$5*'well profiles'!RA24</f>
        <v>0</v>
      </c>
      <c r="US109" s="2" t="n">
        <f aca="false">$DA$5*'well profiles'!RB24</f>
        <v>0</v>
      </c>
      <c r="UT109" s="2" t="n">
        <f aca="false">$DA$5*'well profiles'!RC24</f>
        <v>0</v>
      </c>
      <c r="UU109" s="2" t="n">
        <f aca="false">$DA$5*'well profiles'!RD24</f>
        <v>0</v>
      </c>
      <c r="UV109" s="2" t="n">
        <f aca="false">$DA$5*'well profiles'!RE24</f>
        <v>0</v>
      </c>
      <c r="UW109" s="2" t="n">
        <f aca="false">$DA$5*'well profiles'!RF24</f>
        <v>0</v>
      </c>
      <c r="UX109" s="2" t="n">
        <f aca="false">$DA$5*'well profiles'!RG24</f>
        <v>0</v>
      </c>
      <c r="UY109" s="2" t="n">
        <f aca="false">$DA$5*'well profiles'!RH24</f>
        <v>0</v>
      </c>
      <c r="UZ109" s="2" t="n">
        <f aca="false">$DA$5*'well profiles'!RI24</f>
        <v>0</v>
      </c>
      <c r="VA109" s="2" t="n">
        <f aca="false">$DA$5*'well profiles'!RJ24</f>
        <v>0</v>
      </c>
      <c r="VB109" s="2" t="n">
        <f aca="false">$DA$5*'well profiles'!RK24</f>
        <v>0</v>
      </c>
      <c r="VC109" s="2" t="n">
        <f aca="false">$DA$5*'well profiles'!RL24</f>
        <v>0</v>
      </c>
      <c r="VD109" s="2" t="n">
        <f aca="false">$DA$5*'well profiles'!RM24</f>
        <v>0</v>
      </c>
      <c r="VE109" s="2" t="n">
        <f aca="false">$DA$5*'well profiles'!RN24</f>
        <v>0</v>
      </c>
      <c r="VF109" s="2" t="n">
        <f aca="false">$DA$5*'well profiles'!RO24</f>
        <v>0</v>
      </c>
      <c r="VG109" s="2" t="n">
        <f aca="false">$DA$5*'well profiles'!RP24</f>
        <v>0</v>
      </c>
      <c r="VH109" s="2" t="n">
        <f aca="false">$DA$5*'well profiles'!RQ24</f>
        <v>0</v>
      </c>
      <c r="VI109" s="2" t="n">
        <f aca="false">$DA$5*'well profiles'!RR24</f>
        <v>0</v>
      </c>
      <c r="VJ109" s="2" t="n">
        <f aca="false">$DA$5*'well profiles'!RS24</f>
        <v>0</v>
      </c>
      <c r="VK109" s="2" t="n">
        <f aca="false">$DA$5*'well profiles'!RT24</f>
        <v>0</v>
      </c>
      <c r="VL109" s="2" t="n">
        <f aca="false">$DA$5*'well profiles'!RU24</f>
        <v>0</v>
      </c>
      <c r="VM109" s="2" t="n">
        <f aca="false">$DA$5*'well profiles'!RV24</f>
        <v>0</v>
      </c>
      <c r="VN109" s="2" t="n">
        <f aca="false">$DA$5*'well profiles'!RW24</f>
        <v>0</v>
      </c>
      <c r="VO109" s="2" t="n">
        <f aca="false">$DA$5*'well profiles'!RX24</f>
        <v>0</v>
      </c>
      <c r="VP109" s="2" t="n">
        <f aca="false">$DA$5*'well profiles'!RY24</f>
        <v>0</v>
      </c>
      <c r="VQ109" s="2" t="n">
        <f aca="false">$DA$5*'well profiles'!RZ24</f>
        <v>0</v>
      </c>
      <c r="VR109" s="2" t="n">
        <f aca="false">$DA$5*'well profiles'!SA24</f>
        <v>0</v>
      </c>
      <c r="VS109" s="2" t="n">
        <f aca="false">$DA$5*'well profiles'!SB24</f>
        <v>0</v>
      </c>
      <c r="VT109" s="2" t="n">
        <f aca="false">$DA$5*'well profiles'!SC24</f>
        <v>0</v>
      </c>
      <c r="VU109" s="2" t="n">
        <f aca="false">$DA$5*'well profiles'!SD24</f>
        <v>0</v>
      </c>
      <c r="VV109" s="2" t="n">
        <f aca="false">$DA$5*'well profiles'!SE24</f>
        <v>0</v>
      </c>
      <c r="VW109" s="2" t="n">
        <f aca="false">$DA$5*'well profiles'!SF24</f>
        <v>0</v>
      </c>
      <c r="VX109" s="2" t="n">
        <f aca="false">$DA$5*'well profiles'!SG24</f>
        <v>0</v>
      </c>
      <c r="VY109" s="2" t="n">
        <f aca="false">$DA$5*'well profiles'!SH24</f>
        <v>0</v>
      </c>
      <c r="VZ109" s="2" t="n">
        <f aca="false">$DA$5*'well profiles'!SI24</f>
        <v>0</v>
      </c>
      <c r="WA109" s="2" t="n">
        <f aca="false">$DA$5*'well profiles'!SJ24</f>
        <v>0</v>
      </c>
      <c r="WB109" s="2" t="n">
        <f aca="false">$DA$5*'well profiles'!SK24</f>
        <v>0</v>
      </c>
      <c r="WC109" s="2" t="n">
        <f aca="false">$DA$5*'well profiles'!SL24</f>
        <v>0</v>
      </c>
      <c r="WD109" s="2" t="n">
        <f aca="false">$DA$5*'well profiles'!SM24</f>
        <v>0</v>
      </c>
      <c r="WE109" s="2" t="n">
        <f aca="false">$DA$5*'well profiles'!SN24</f>
        <v>0</v>
      </c>
      <c r="WF109" s="2" t="n">
        <f aca="false">$DA$5*'well profiles'!SO24</f>
        <v>0</v>
      </c>
      <c r="WG109" s="2" t="n">
        <f aca="false">$DA$5*'well profiles'!SP24</f>
        <v>0</v>
      </c>
      <c r="WH109" s="2" t="n">
        <f aca="false">$DA$5*'well profiles'!SQ24</f>
        <v>0</v>
      </c>
      <c r="WI109" s="2" t="n">
        <f aca="false">$DA$5*'well profiles'!SR24</f>
        <v>0</v>
      </c>
      <c r="WJ109" s="2" t="n">
        <f aca="false">$DA$5*'well profiles'!SS24</f>
        <v>0</v>
      </c>
      <c r="WK109" s="2" t="n">
        <f aca="false">$DA$5*'well profiles'!ST24</f>
        <v>0</v>
      </c>
      <c r="WL109" s="2" t="n">
        <f aca="false">$DA$5*'well profiles'!SU24</f>
        <v>0</v>
      </c>
      <c r="WM109" s="2" t="n">
        <f aca="false">$DA$5*'well profiles'!SV24</f>
        <v>0</v>
      </c>
      <c r="WN109" s="2" t="n">
        <f aca="false">$DA$5*'well profiles'!SW24</f>
        <v>0</v>
      </c>
      <c r="WO109" s="2" t="n">
        <f aca="false">$DA$5*'well profiles'!SX24</f>
        <v>0</v>
      </c>
      <c r="WP109" s="2" t="n">
        <f aca="false">$DA$5*'well profiles'!SY24</f>
        <v>0</v>
      </c>
      <c r="WQ109" s="2" t="n">
        <f aca="false">$DA$5*'well profiles'!SZ24</f>
        <v>0</v>
      </c>
      <c r="WR109" s="2" t="n">
        <f aca="false">$DA$5*'well profiles'!TA24</f>
        <v>0</v>
      </c>
      <c r="WS109" s="2" t="n">
        <f aca="false">$DA$5*'well profiles'!TB24</f>
        <v>0</v>
      </c>
      <c r="WT109" s="2" t="n">
        <f aca="false">$DA$5*'well profiles'!TC24</f>
        <v>0</v>
      </c>
      <c r="WU109" s="2" t="n">
        <f aca="false">$DA$5*'well profiles'!TD24</f>
        <v>0</v>
      </c>
      <c r="WV109" s="2" t="n">
        <f aca="false">$DA$5*'well profiles'!TE24</f>
        <v>0</v>
      </c>
      <c r="WW109" s="2" t="n">
        <f aca="false">$DA$5*'well profiles'!TF24</f>
        <v>0</v>
      </c>
      <c r="WX109" s="2" t="n">
        <f aca="false">$DA$5*'well profiles'!TG24</f>
        <v>0</v>
      </c>
      <c r="WY109" s="2" t="n">
        <f aca="false">$DA$5*'well profiles'!TH24</f>
        <v>0</v>
      </c>
      <c r="WZ109" s="2" t="n">
        <f aca="false">$DA$5*'well profiles'!TI24</f>
        <v>0</v>
      </c>
      <c r="XA109" s="2" t="n">
        <f aca="false">$DA$5*'well profiles'!TJ24</f>
        <v>0</v>
      </c>
      <c r="XB109" s="2" t="n">
        <f aca="false">$DA$5*'well profiles'!TK24</f>
        <v>0</v>
      </c>
      <c r="XC109" s="2" t="n">
        <f aca="false">$DA$5*'well profiles'!TL24</f>
        <v>0</v>
      </c>
      <c r="XD109" s="2" t="n">
        <f aca="false">$DA$5*'well profiles'!TM24</f>
        <v>0</v>
      </c>
      <c r="XE109" s="2" t="n">
        <f aca="false">$DA$5*'well profiles'!TN24</f>
        <v>0</v>
      </c>
      <c r="XF109" s="2" t="n">
        <f aca="false">$DA$5*'well profiles'!TO24</f>
        <v>0</v>
      </c>
      <c r="XG109" s="2" t="n">
        <f aca="false">$DA$5*'well profiles'!TP24</f>
        <v>0</v>
      </c>
      <c r="XH109" s="2" t="n">
        <f aca="false">$DA$5*'well profiles'!TQ24</f>
        <v>0</v>
      </c>
      <c r="XI109" s="2" t="n">
        <f aca="false">$DA$5*'well profiles'!TR24</f>
        <v>0</v>
      </c>
      <c r="XJ109" s="2" t="n">
        <f aca="false">$DA$5*'well profiles'!TS24</f>
        <v>0</v>
      </c>
      <c r="XK109" s="2" t="n">
        <f aca="false">$DA$5*'well profiles'!TT24</f>
        <v>0</v>
      </c>
      <c r="XL109" s="2" t="n">
        <f aca="false">$DA$5*'well profiles'!TU24</f>
        <v>0</v>
      </c>
      <c r="XM109" s="2" t="n">
        <f aca="false">$DA$5*'well profiles'!TV24</f>
        <v>0</v>
      </c>
      <c r="XN109" s="2" t="n">
        <f aca="false">$DA$5*'well profiles'!TW24</f>
        <v>0</v>
      </c>
      <c r="XO109" s="2" t="n">
        <f aca="false">$DA$5*'well profiles'!TX24</f>
        <v>0</v>
      </c>
      <c r="XP109" s="2" t="n">
        <f aca="false">$DA$5*'well profiles'!TY24</f>
        <v>0</v>
      </c>
      <c r="XQ109" s="2" t="n">
        <f aca="false">$DA$5*'well profiles'!TZ24</f>
        <v>0</v>
      </c>
      <c r="XR109" s="2" t="n">
        <f aca="false">$DA$5*'well profiles'!UA24</f>
        <v>0</v>
      </c>
      <c r="XS109" s="2" t="n">
        <f aca="false">$DA$5*'well profiles'!UB24</f>
        <v>0</v>
      </c>
      <c r="XT109" s="2" t="n">
        <f aca="false">$DA$5*'well profiles'!UC24</f>
        <v>0</v>
      </c>
      <c r="XU109" s="2" t="n">
        <f aca="false">$DA$5*'well profiles'!UD24</f>
        <v>0</v>
      </c>
      <c r="XV109" s="2" t="n">
        <f aca="false">$DA$5*'well profiles'!UE24</f>
        <v>0</v>
      </c>
      <c r="XW109" s="2" t="n">
        <f aca="false">$DA$5*'well profiles'!UF24</f>
        <v>0</v>
      </c>
      <c r="XX109" s="2" t="n">
        <f aca="false">$DA$5*'well profiles'!UG24</f>
        <v>0</v>
      </c>
      <c r="XY109" s="2" t="n">
        <f aca="false">$DA$5*'well profiles'!UH24</f>
        <v>0</v>
      </c>
      <c r="XZ109" s="2" t="n">
        <f aca="false">$DA$5*'well profiles'!UI24</f>
        <v>0</v>
      </c>
      <c r="YA109" s="2" t="n">
        <f aca="false">$DA$5*'well profiles'!UJ24</f>
        <v>0</v>
      </c>
      <c r="YB109" s="2" t="n">
        <f aca="false">$DA$5*'well profiles'!UK24</f>
        <v>0</v>
      </c>
      <c r="YC109" s="2" t="n">
        <f aca="false">$DA$5*'well profiles'!UL24</f>
        <v>0</v>
      </c>
      <c r="YD109" s="2" t="n">
        <f aca="false">$DA$5*'well profiles'!UM24</f>
        <v>0</v>
      </c>
      <c r="YE109" s="2" t="n">
        <f aca="false">$DA$5*'well profiles'!UN24</f>
        <v>0</v>
      </c>
      <c r="YF109" s="2" t="n">
        <f aca="false">$DA$5*'well profiles'!UO24</f>
        <v>0</v>
      </c>
      <c r="YG109" s="2" t="n">
        <f aca="false">$DA$5*'well profiles'!UP24</f>
        <v>0</v>
      </c>
      <c r="YH109" s="2" t="n">
        <f aca="false">$DA$5*'well profiles'!UQ24</f>
        <v>0</v>
      </c>
      <c r="YI109" s="2" t="n">
        <f aca="false">$DA$5*'well profiles'!UR24</f>
        <v>0</v>
      </c>
      <c r="YJ109" s="2" t="n">
        <f aca="false">$DA$5*'well profiles'!US24</f>
        <v>0</v>
      </c>
      <c r="YK109" s="2" t="n">
        <f aca="false">$DA$5*'well profiles'!UT24</f>
        <v>0</v>
      </c>
      <c r="YL109" s="2" t="n">
        <f aca="false">$DA$5*'well profiles'!UU24</f>
        <v>0</v>
      </c>
      <c r="YM109" s="2" t="n">
        <f aca="false">$DA$5*'well profiles'!UV24</f>
        <v>0</v>
      </c>
      <c r="YN109" s="2" t="n">
        <f aca="false">$DA$5*'well profiles'!UW24</f>
        <v>0</v>
      </c>
      <c r="YO109" s="2" t="n">
        <f aca="false">$DA$5*'well profiles'!UX24</f>
        <v>0</v>
      </c>
      <c r="YP109" s="2" t="n">
        <f aca="false">$DA$5*'well profiles'!UY24</f>
        <v>0</v>
      </c>
      <c r="YQ109" s="2" t="n">
        <f aca="false">$DA$5*'well profiles'!UZ24</f>
        <v>0</v>
      </c>
      <c r="YR109" s="2" t="n">
        <f aca="false">$DA$5*'well profiles'!VA24</f>
        <v>0</v>
      </c>
      <c r="YS109" s="2" t="n">
        <f aca="false">$DA$5*'well profiles'!VB24</f>
        <v>0</v>
      </c>
      <c r="YT109" s="2" t="n">
        <f aca="false">$DA$5*'well profiles'!VC24</f>
        <v>0</v>
      </c>
      <c r="YU109" s="2" t="n">
        <f aca="false">$DA$5*'well profiles'!VD24</f>
        <v>0</v>
      </c>
      <c r="YV109" s="2" t="n">
        <f aca="false">$DA$5*'well profiles'!VE24</f>
        <v>0</v>
      </c>
      <c r="YW109" s="2" t="n">
        <f aca="false">$DA$5*'well profiles'!VF24</f>
        <v>0</v>
      </c>
      <c r="YX109" s="2" t="n">
        <f aca="false">$DA$5*'well profiles'!VG24</f>
        <v>0</v>
      </c>
      <c r="YY109" s="2" t="n">
        <f aca="false">$DA$5*'well profiles'!VH24</f>
        <v>0</v>
      </c>
      <c r="YZ109" s="2" t="n">
        <f aca="false">$DA$5*'well profiles'!VI24</f>
        <v>0</v>
      </c>
      <c r="ZA109" s="2" t="n">
        <f aca="false">$DA$5*'well profiles'!VJ24</f>
        <v>0</v>
      </c>
      <c r="ZB109" s="2" t="n">
        <f aca="false">$DA$5*'well profiles'!VK24</f>
        <v>0</v>
      </c>
      <c r="ZC109" s="2" t="n">
        <f aca="false">$DA$5*'well profiles'!VL24</f>
        <v>0</v>
      </c>
      <c r="ZD109" s="2" t="n">
        <f aca="false">$DA$5*'well profiles'!VM24</f>
        <v>0</v>
      </c>
      <c r="ZE109" s="2" t="n">
        <f aca="false">$DA$5*'well profiles'!VN24</f>
        <v>0</v>
      </c>
      <c r="ZF109" s="2" t="n">
        <f aca="false">$DA$5*'well profiles'!VO24</f>
        <v>0</v>
      </c>
      <c r="ZG109" s="2" t="n">
        <f aca="false">$DA$5*'well profiles'!VP24</f>
        <v>0</v>
      </c>
      <c r="ZH109" s="2" t="n">
        <f aca="false">$DA$5*'well profiles'!VQ24</f>
        <v>0</v>
      </c>
      <c r="ZI109" s="2" t="n">
        <f aca="false">$DA$5*'well profiles'!VR24</f>
        <v>0</v>
      </c>
      <c r="ZJ109" s="2" t="n">
        <f aca="false">$DA$5*'well profiles'!VS24</f>
        <v>0</v>
      </c>
      <c r="ZK109" s="2" t="n">
        <f aca="false">$DA$5*'well profiles'!VT24</f>
        <v>0</v>
      </c>
      <c r="ZL109" s="2" t="n">
        <f aca="false">$DA$5*'well profiles'!VU24</f>
        <v>0</v>
      </c>
      <c r="ZM109" s="2" t="n">
        <f aca="false">$DA$5*'well profiles'!VV24</f>
        <v>0</v>
      </c>
      <c r="ZN109" s="2" t="n">
        <f aca="false">$DA$5*'well profiles'!VW24</f>
        <v>0</v>
      </c>
      <c r="ZO109" s="2" t="n">
        <f aca="false">$DA$5*'well profiles'!VX24</f>
        <v>0</v>
      </c>
      <c r="ZP109" s="2" t="n">
        <f aca="false">$DA$5*'well profiles'!VY24</f>
        <v>0</v>
      </c>
      <c r="ZQ109" s="2" t="n">
        <f aca="false">$DA$5*'well profiles'!VZ24</f>
        <v>0</v>
      </c>
      <c r="ZR109" s="2" t="n">
        <f aca="false">$DA$5*'well profiles'!WA24</f>
        <v>0</v>
      </c>
      <c r="ZS109" s="2" t="n">
        <f aca="false">$DA$5*'well profiles'!WB24</f>
        <v>0</v>
      </c>
      <c r="ZT109" s="2" t="n">
        <f aca="false">$DA$5*'well profiles'!WC24</f>
        <v>0</v>
      </c>
      <c r="ZU109" s="2" t="n">
        <f aca="false">$DA$5*'well profiles'!WD24</f>
        <v>0</v>
      </c>
      <c r="ZV109" s="2" t="n">
        <f aca="false">$DA$5*'well profiles'!WE24</f>
        <v>0</v>
      </c>
      <c r="ZW109" s="2" t="n">
        <f aca="false">$DA$5*'well profiles'!WF24</f>
        <v>0</v>
      </c>
      <c r="ZX109" s="2" t="n">
        <f aca="false">$DA$5*'well profiles'!WG24</f>
        <v>0</v>
      </c>
      <c r="ZY109" s="2" t="n">
        <f aca="false">$DA$5*'well profiles'!WH24</f>
        <v>0</v>
      </c>
      <c r="ZZ109" s="2" t="n">
        <f aca="false">$DA$5*'well profiles'!WI24</f>
        <v>0</v>
      </c>
      <c r="AAA109" s="2" t="n">
        <f aca="false">$DA$5*'well profiles'!WJ24</f>
        <v>0</v>
      </c>
      <c r="AAB109" s="2" t="n">
        <f aca="false">$DA$5*'well profiles'!WK24</f>
        <v>0</v>
      </c>
      <c r="AAC109" s="2" t="n">
        <f aca="false">$DA$5*'well profiles'!WL24</f>
        <v>0</v>
      </c>
      <c r="AAD109" s="2" t="n">
        <f aca="false">$DA$5*'well profiles'!WM24</f>
        <v>0</v>
      </c>
      <c r="AAE109" s="2" t="n">
        <f aca="false">$DA$5*'well profiles'!WN24</f>
        <v>0</v>
      </c>
      <c r="AAF109" s="2" t="n">
        <f aca="false">$DA$5*'well profiles'!WO24</f>
        <v>0</v>
      </c>
      <c r="AAG109" s="2" t="n">
        <f aca="false">$DA$5*'well profiles'!WP24</f>
        <v>0</v>
      </c>
      <c r="AAH109" s="2" t="n">
        <f aca="false">$DA$5*'well profiles'!WQ24</f>
        <v>0</v>
      </c>
      <c r="AAI109" s="2" t="n">
        <f aca="false">$DA$5*'well profiles'!WR24</f>
        <v>0</v>
      </c>
      <c r="AAJ109" s="2" t="n">
        <f aca="false">$DA$5*'well profiles'!WS24</f>
        <v>0</v>
      </c>
      <c r="AAK109" s="2" t="n">
        <f aca="false">$DA$5*'well profiles'!WT24</f>
        <v>0</v>
      </c>
      <c r="AAL109" s="2" t="n">
        <f aca="false">$DA$5*'well profiles'!WU24</f>
        <v>0</v>
      </c>
      <c r="AAM109" s="2" t="n">
        <f aca="false">$DA$5*'well profiles'!WV24</f>
        <v>0</v>
      </c>
      <c r="AAN109" s="2" t="n">
        <f aca="false">$DA$5*'well profiles'!WW24</f>
        <v>0</v>
      </c>
      <c r="AAO109" s="2" t="n">
        <f aca="false">$DA$5*'well profiles'!WX24</f>
        <v>0</v>
      </c>
      <c r="AAP109" s="2" t="n">
        <f aca="false">$DA$5*'well profiles'!WY24</f>
        <v>0</v>
      </c>
      <c r="AAQ109" s="2" t="n">
        <f aca="false">$DA$5*'well profiles'!WZ24</f>
        <v>0</v>
      </c>
      <c r="AAR109" s="2" t="n">
        <f aca="false">$DA$5*'well profiles'!XA24</f>
        <v>0</v>
      </c>
      <c r="AAS109" s="2" t="n">
        <f aca="false">$DA$5*'well profiles'!XB24</f>
        <v>0</v>
      </c>
      <c r="AAT109" s="2" t="n">
        <f aca="false">$DA$5*'well profiles'!XC24</f>
        <v>0</v>
      </c>
      <c r="AAU109" s="2" t="n">
        <f aca="false">$DA$5*'well profiles'!XD24</f>
        <v>0</v>
      </c>
      <c r="AAV109" s="2" t="n">
        <f aca="false">$DA$5*'well profiles'!XE24</f>
        <v>0</v>
      </c>
      <c r="AAW109" s="2" t="n">
        <f aca="false">$DA$5*'well profiles'!XF24</f>
        <v>0</v>
      </c>
      <c r="AAX109" s="2" t="n">
        <f aca="false">$DA$5*'well profiles'!XG24</f>
        <v>0</v>
      </c>
      <c r="AAY109" s="2" t="n">
        <f aca="false">$DA$5*'well profiles'!XH24</f>
        <v>0</v>
      </c>
      <c r="AAZ109" s="2" t="n">
        <f aca="false">$DA$5*'well profiles'!XI24</f>
        <v>0</v>
      </c>
      <c r="ABA109" s="2" t="n">
        <f aca="false">$DA$5*'well profiles'!XJ24</f>
        <v>0</v>
      </c>
      <c r="ABB109" s="2" t="n">
        <f aca="false">$DA$5*'well profiles'!XK24</f>
        <v>0</v>
      </c>
      <c r="ABC109" s="2" t="n">
        <f aca="false">$DA$5*'well profiles'!XL24</f>
        <v>0</v>
      </c>
      <c r="ABD109" s="2" t="n">
        <f aca="false">$DA$5*'well profiles'!XM24</f>
        <v>0</v>
      </c>
      <c r="ABE109" s="2" t="n">
        <f aca="false">$DA$5*'well profiles'!XN24</f>
        <v>0</v>
      </c>
      <c r="ABF109" s="2" t="n">
        <f aca="false">$DA$5*'well profiles'!XO24</f>
        <v>0</v>
      </c>
      <c r="ABG109" s="2" t="n">
        <f aca="false">$DA$5*'well profiles'!XP24</f>
        <v>0</v>
      </c>
      <c r="ABH109" s="2" t="n">
        <f aca="false">$DA$5*'well profiles'!XQ24</f>
        <v>0</v>
      </c>
      <c r="ABI109" s="2" t="n">
        <f aca="false">$DA$5*'well profiles'!XR24</f>
        <v>0</v>
      </c>
      <c r="ABJ109" s="2" t="n">
        <f aca="false">$DA$5*'well profiles'!XS24</f>
        <v>0</v>
      </c>
      <c r="ABK109" s="2" t="n">
        <f aca="false">$DA$5*'well profiles'!XT24</f>
        <v>0</v>
      </c>
      <c r="ABL109" s="2" t="n">
        <f aca="false">$DA$5*'well profiles'!XU24</f>
        <v>0</v>
      </c>
      <c r="ABM109" s="2" t="n">
        <f aca="false">$DA$5*'well profiles'!XV24</f>
        <v>0</v>
      </c>
      <c r="ABN109" s="2" t="n">
        <f aca="false">$DA$5*'well profiles'!XW24</f>
        <v>0</v>
      </c>
      <c r="ABO109" s="2" t="n">
        <f aca="false">$DA$5*'well profiles'!XX24</f>
        <v>0</v>
      </c>
      <c r="ABP109" s="2" t="n">
        <f aca="false">$DA$5*'well profiles'!XY24</f>
        <v>0</v>
      </c>
      <c r="ABQ109" s="2" t="n">
        <f aca="false">$DA$5*'well profiles'!XZ24</f>
        <v>0</v>
      </c>
      <c r="ABR109" s="2" t="n">
        <f aca="false">$DA$5*'well profiles'!YA24</f>
        <v>0</v>
      </c>
      <c r="ABS109" s="2" t="n">
        <f aca="false">$DA$5*'well profiles'!YB24</f>
        <v>0</v>
      </c>
      <c r="ABT109" s="2" t="n">
        <f aca="false">$DA$5*'well profiles'!YC24</f>
        <v>0</v>
      </c>
      <c r="ABU109" s="2" t="n">
        <f aca="false">$DA$5*'well profiles'!YD24</f>
        <v>0</v>
      </c>
      <c r="ABV109" s="2" t="n">
        <f aca="false">$DA$5*'well profiles'!YE24</f>
        <v>0</v>
      </c>
      <c r="ABW109" s="2" t="n">
        <f aca="false">$DA$5*'well profiles'!YF24</f>
        <v>0</v>
      </c>
      <c r="ABX109" s="2" t="n">
        <f aca="false">$DA$5*'well profiles'!YG24</f>
        <v>0</v>
      </c>
      <c r="ABY109" s="2" t="n">
        <f aca="false">$DA$5*'well profiles'!YH24</f>
        <v>0</v>
      </c>
      <c r="ABZ109" s="2" t="n">
        <f aca="false">$DA$5*'well profiles'!YI24</f>
        <v>0</v>
      </c>
      <c r="ACA109" s="2" t="n">
        <f aca="false">$DA$5*'well profiles'!YJ24</f>
        <v>0</v>
      </c>
      <c r="ACB109" s="2" t="n">
        <f aca="false">$DA$5*'well profiles'!YK24</f>
        <v>0</v>
      </c>
      <c r="ACC109" s="2" t="n">
        <f aca="false">$DA$5*'well profiles'!YL24</f>
        <v>0</v>
      </c>
      <c r="ACD109" s="2" t="n">
        <f aca="false">$DA$5*'well profiles'!YM24</f>
        <v>0</v>
      </c>
      <c r="ACE109" s="2" t="n">
        <f aca="false">$DA$5*'well profiles'!YN24</f>
        <v>0</v>
      </c>
      <c r="ACF109" s="2" t="n">
        <f aca="false">$DA$5*'well profiles'!YO24</f>
        <v>0</v>
      </c>
      <c r="ACG109" s="2" t="n">
        <f aca="false">$DA$5*'well profiles'!YP24</f>
        <v>0</v>
      </c>
      <c r="ACH109" s="2" t="n">
        <f aca="false">$DA$5*'well profiles'!YQ24</f>
        <v>0</v>
      </c>
      <c r="ACI109" s="2" t="n">
        <f aca="false">$DA$5*'well profiles'!YR24</f>
        <v>0</v>
      </c>
      <c r="ACJ109" s="2" t="n">
        <f aca="false">$DA$5*'well profiles'!YS24</f>
        <v>0</v>
      </c>
      <c r="ACK109" s="2" t="n">
        <f aca="false">$DA$5*'well profiles'!YT24</f>
        <v>0</v>
      </c>
      <c r="ACL109" s="2" t="n">
        <f aca="false">$DA$5*'well profiles'!YU24</f>
        <v>0</v>
      </c>
      <c r="ACM109" s="2" t="n">
        <f aca="false">$DA$5*'well profiles'!YV24</f>
        <v>0</v>
      </c>
      <c r="ACN109" s="2" t="n">
        <f aca="false">$DA$5*'well profiles'!YW24</f>
        <v>0</v>
      </c>
      <c r="ACO109" s="2" t="n">
        <f aca="false">$DA$5*'well profiles'!YX24</f>
        <v>0</v>
      </c>
      <c r="ACP109" s="2" t="n">
        <f aca="false">$DA$5*'well profiles'!YY24</f>
        <v>0</v>
      </c>
      <c r="ACQ109" s="2" t="n">
        <f aca="false">$DA$5*'well profiles'!YZ24</f>
        <v>0</v>
      </c>
      <c r="ACR109" s="2" t="n">
        <f aca="false">$DA$5*'well profiles'!ZA24</f>
        <v>0</v>
      </c>
      <c r="ACS109" s="2" t="n">
        <f aca="false">$DA$5*'well profiles'!ZB24</f>
        <v>0</v>
      </c>
      <c r="ACT109" s="2" t="n">
        <f aca="false">$DA$5*'well profiles'!ZC24</f>
        <v>0</v>
      </c>
      <c r="ACU109" s="2" t="n">
        <f aca="false">$DA$5*'well profiles'!ZD24</f>
        <v>0</v>
      </c>
      <c r="ACV109" s="2" t="n">
        <f aca="false">$DA$5*'well profiles'!ZE24</f>
        <v>0</v>
      </c>
      <c r="ACW109" s="2" t="n">
        <f aca="false">$DA$5*'well profiles'!ZF24</f>
        <v>0</v>
      </c>
      <c r="ACX109" s="2" t="n">
        <f aca="false">$DA$5*'well profiles'!ZG24</f>
        <v>0</v>
      </c>
      <c r="ACY109" s="2" t="n">
        <f aca="false">$DA$5*'well profiles'!ZH24</f>
        <v>0</v>
      </c>
      <c r="ACZ109" s="2" t="n">
        <f aca="false">$DA$5*'well profiles'!ZI24</f>
        <v>0</v>
      </c>
      <c r="ADA109" s="2" t="n">
        <f aca="false">$DA$5*'well profiles'!ZJ24</f>
        <v>0</v>
      </c>
      <c r="ADB109" s="2" t="n">
        <f aca="false">$DA$5*'well profiles'!ZK24</f>
        <v>0</v>
      </c>
      <c r="ADC109" s="2" t="n">
        <f aca="false">$DA$5*'well profiles'!ZL24</f>
        <v>0</v>
      </c>
      <c r="ADD109" s="2" t="n">
        <f aca="false">$DA$5*'well profiles'!ZM24</f>
        <v>0</v>
      </c>
      <c r="ADE109" s="2" t="n">
        <f aca="false">$DA$5*'well profiles'!ZN24</f>
        <v>0</v>
      </c>
      <c r="ADF109" s="2" t="n">
        <f aca="false">$DA$5*'well profiles'!ZO24</f>
        <v>0</v>
      </c>
      <c r="ADG109" s="2" t="n">
        <f aca="false">$DA$5*'well profiles'!ZP24</f>
        <v>0</v>
      </c>
      <c r="ADH109" s="2" t="n">
        <f aca="false">$DA$5*'well profiles'!ZQ24</f>
        <v>0</v>
      </c>
      <c r="ADI109" s="2" t="n">
        <f aca="false">$DA$5*'well profiles'!ZR24</f>
        <v>0</v>
      </c>
      <c r="ADJ109" s="2" t="n">
        <f aca="false">$DA$5*'well profiles'!ZS24</f>
        <v>0</v>
      </c>
      <c r="ADK109" s="2" t="n">
        <f aca="false">$DA$5*'well profiles'!ZT24</f>
        <v>0</v>
      </c>
      <c r="ADL109" s="2" t="n">
        <f aca="false">$DA$5*'well profiles'!ZU24</f>
        <v>0</v>
      </c>
      <c r="ADM109" s="2" t="n">
        <f aca="false">$DA$5*'well profiles'!ZV24</f>
        <v>0</v>
      </c>
      <c r="ADN109" s="2" t="n">
        <f aca="false">$DA$5*'well profiles'!ZW24</f>
        <v>0</v>
      </c>
      <c r="ADO109" s="2" t="n">
        <f aca="false">$DA$5*'well profiles'!ZX24</f>
        <v>0</v>
      </c>
      <c r="ADP109" s="2" t="n">
        <f aca="false">$DA$5*'well profiles'!ZY24</f>
        <v>0</v>
      </c>
      <c r="ADQ109" s="2" t="n">
        <f aca="false">$DA$5*'well profiles'!ZZ24</f>
        <v>0</v>
      </c>
      <c r="ADR109" s="2" t="n">
        <f aca="false">$DA$5*'well profiles'!AAA24</f>
        <v>0</v>
      </c>
      <c r="ADS109" s="2" t="n">
        <f aca="false">$DA$5*'well profiles'!AAB24</f>
        <v>0</v>
      </c>
      <c r="ADT109" s="2" t="n">
        <f aca="false">$DA$5*'well profiles'!AAC24</f>
        <v>0</v>
      </c>
      <c r="ADU109" s="2" t="n">
        <f aca="false">$DA$5*'well profiles'!AAD24</f>
        <v>0</v>
      </c>
      <c r="ADV109" s="2" t="n">
        <f aca="false">$DA$5*'well profiles'!AAE24</f>
        <v>0</v>
      </c>
      <c r="ADW109" s="2" t="n">
        <f aca="false">$DA$5*'well profiles'!AAF24</f>
        <v>0</v>
      </c>
      <c r="ADX109" s="2" t="n">
        <f aca="false">$DA$5*'well profiles'!AAG24</f>
        <v>0</v>
      </c>
      <c r="ADY109" s="2" t="n">
        <f aca="false">$DA$5*'well profiles'!AAH24</f>
        <v>0</v>
      </c>
      <c r="ADZ109" s="2" t="n">
        <f aca="false">$DA$5*'well profiles'!AAI24</f>
        <v>0</v>
      </c>
      <c r="AEA109" s="2" t="n">
        <f aca="false">$DA$5*'well profiles'!AAJ24</f>
        <v>0</v>
      </c>
      <c r="AEB109" s="2" t="n">
        <f aca="false">$DA$5*'well profiles'!AAK24</f>
        <v>0</v>
      </c>
      <c r="AEC109" s="2" t="n">
        <f aca="false">$DA$5*'well profiles'!AAL24</f>
        <v>0</v>
      </c>
      <c r="AED109" s="2" t="n">
        <f aca="false">$DA$5*'well profiles'!AAM24</f>
        <v>0</v>
      </c>
      <c r="AEE109" s="2" t="n">
        <f aca="false">$DA$5*'well profiles'!AAN24</f>
        <v>0</v>
      </c>
      <c r="AEF109" s="2" t="n">
        <f aca="false">$DA$5*'well profiles'!AAO24</f>
        <v>0</v>
      </c>
      <c r="AEG109" s="2" t="n">
        <f aca="false">$DA$5*'well profiles'!AAP24</f>
        <v>0</v>
      </c>
      <c r="AEH109" s="2" t="n">
        <f aca="false">$DA$5*'well profiles'!AAQ24</f>
        <v>0</v>
      </c>
      <c r="AEI109" s="2" t="n">
        <f aca="false">$DA$5*'well profiles'!AAR24</f>
        <v>0</v>
      </c>
      <c r="AEJ109" s="2" t="n">
        <f aca="false">$DA$5*'well profiles'!AAS24</f>
        <v>0</v>
      </c>
      <c r="AEK109" s="2" t="n">
        <f aca="false">$DA$5*'well profiles'!AAT24</f>
        <v>0</v>
      </c>
      <c r="AEL109" s="2" t="n">
        <f aca="false">$DA$5*'well profiles'!AAU24</f>
        <v>0</v>
      </c>
      <c r="AEM109" s="2" t="n">
        <f aca="false">$DA$5*'well profiles'!AAV24</f>
        <v>0</v>
      </c>
      <c r="AEN109" s="2" t="n">
        <f aca="false">$DA$5*'well profiles'!AAW24</f>
        <v>0</v>
      </c>
      <c r="AEO109" s="2" t="n">
        <f aca="false">$DA$5*'well profiles'!AAX24</f>
        <v>0</v>
      </c>
      <c r="AEP109" s="2" t="n">
        <f aca="false">$DA$5*'well profiles'!AAY24</f>
        <v>0</v>
      </c>
      <c r="AEQ109" s="2" t="n">
        <f aca="false">$DA$5*'well profiles'!AAZ24</f>
        <v>0</v>
      </c>
      <c r="AER109" s="2" t="n">
        <f aca="false">$DA$5*'well profiles'!ABA24</f>
        <v>0</v>
      </c>
      <c r="AES109" s="2" t="n">
        <f aca="false">$DA$5*'well profiles'!ABB24</f>
        <v>0</v>
      </c>
      <c r="AET109" s="2" t="n">
        <f aca="false">$DA$5*'well profiles'!ABC24</f>
        <v>0</v>
      </c>
      <c r="AEU109" s="2" t="n">
        <f aca="false">$DA$5*'well profiles'!ABD24</f>
        <v>0</v>
      </c>
      <c r="AEV109" s="2" t="n">
        <f aca="false">$DA$5*'well profiles'!ABE24</f>
        <v>0</v>
      </c>
      <c r="AEW109" s="2" t="n">
        <f aca="false">$DA$5*'well profiles'!ABF24</f>
        <v>0</v>
      </c>
      <c r="AEX109" s="2" t="n">
        <f aca="false">$DA$5*'well profiles'!ABG24</f>
        <v>0</v>
      </c>
      <c r="AEY109" s="2" t="n">
        <f aca="false">$DA$5*'well profiles'!ABH24</f>
        <v>0</v>
      </c>
      <c r="AEZ109" s="2" t="n">
        <f aca="false">$DA$5*'well profiles'!ABI24</f>
        <v>0</v>
      </c>
      <c r="AFA109" s="2" t="n">
        <f aca="false">$DA$5*'well profiles'!ABJ24</f>
        <v>0</v>
      </c>
      <c r="AFB109" s="2" t="n">
        <f aca="false">$DA$5*'well profiles'!ABK24</f>
        <v>0</v>
      </c>
      <c r="AFC109" s="2" t="n">
        <f aca="false">$DA$5*'well profiles'!ABL24</f>
        <v>0</v>
      </c>
      <c r="AFD109" s="2" t="n">
        <f aca="false">$DA$5*'well profiles'!ABM24</f>
        <v>0</v>
      </c>
      <c r="AFE109" s="2" t="n">
        <f aca="false">$DA$5*'well profiles'!ABN24</f>
        <v>0</v>
      </c>
      <c r="AFF109" s="2" t="n">
        <f aca="false">$DA$5*'well profiles'!ABO24</f>
        <v>0</v>
      </c>
      <c r="AFG109" s="2" t="n">
        <f aca="false">$DA$5*'well profiles'!ABP24</f>
        <v>0</v>
      </c>
      <c r="AFH109" s="2" t="n">
        <f aca="false">$DA$5*'well profiles'!ABQ24</f>
        <v>0</v>
      </c>
      <c r="AFI109" s="2" t="n">
        <f aca="false">$DA$5*'well profiles'!ABR24</f>
        <v>0</v>
      </c>
      <c r="AFJ109" s="2" t="n">
        <f aca="false">$DA$5*'well profiles'!ABS24</f>
        <v>0</v>
      </c>
      <c r="AFK109" s="2" t="n">
        <f aca="false">$DA$5*'well profiles'!ABT24</f>
        <v>0</v>
      </c>
      <c r="AFL109" s="2" t="n">
        <f aca="false">$DA$5*'well profiles'!ABU24</f>
        <v>0</v>
      </c>
      <c r="AFM109" s="2" t="n">
        <f aca="false">$DA$5*'well profiles'!ABV24</f>
        <v>0</v>
      </c>
      <c r="AFN109" s="2" t="n">
        <f aca="false">$DA$5*'well profiles'!ABW24</f>
        <v>0</v>
      </c>
      <c r="AFO109" s="2" t="n">
        <f aca="false">$DA$5*'well profiles'!ABX24</f>
        <v>0</v>
      </c>
      <c r="AFP109" s="2" t="n">
        <f aca="false">$DA$5*'well profiles'!ABY24</f>
        <v>0</v>
      </c>
      <c r="AFQ109" s="2" t="n">
        <f aca="false">$DA$5*'well profiles'!ABZ24</f>
        <v>0</v>
      </c>
      <c r="AFR109" s="2" t="n">
        <f aca="false">$DA$5*'well profiles'!ACA24</f>
        <v>0</v>
      </c>
      <c r="AFS109" s="2" t="n">
        <f aca="false">$DA$5*'well profiles'!ACB24</f>
        <v>0</v>
      </c>
      <c r="AFT109" s="2" t="n">
        <f aca="false">$DA$5*'well profiles'!ACC24</f>
        <v>0</v>
      </c>
      <c r="AFU109" s="2" t="n">
        <f aca="false">$DA$5*'well profiles'!ACD24</f>
        <v>0</v>
      </c>
      <c r="AFV109" s="2" t="n">
        <f aca="false">$DA$5*'well profiles'!ACE24</f>
        <v>0</v>
      </c>
      <c r="AFW109" s="2" t="n">
        <f aca="false">$DA$5*'well profiles'!ACF24</f>
        <v>0</v>
      </c>
      <c r="AFX109" s="2" t="n">
        <f aca="false">$DA$5*'well profiles'!ACG24</f>
        <v>0</v>
      </c>
      <c r="AFY109" s="2" t="n">
        <f aca="false">$DA$5*'well profiles'!ACH24</f>
        <v>0</v>
      </c>
      <c r="AFZ109" s="2" t="n">
        <f aca="false">$DA$5*'well profiles'!ACI24</f>
        <v>0</v>
      </c>
      <c r="AGA109" s="2" t="n">
        <f aca="false">$DA$5*'well profiles'!ACJ24</f>
        <v>0</v>
      </c>
      <c r="AGB109" s="2" t="n">
        <f aca="false">$DA$5*'well profiles'!ACK24</f>
        <v>0</v>
      </c>
      <c r="AGC109" s="2" t="n">
        <f aca="false">$DA$5*'well profiles'!ACL24</f>
        <v>0</v>
      </c>
      <c r="AGD109" s="2" t="n">
        <f aca="false">$DA$5*'well profiles'!ACM24</f>
        <v>0</v>
      </c>
      <c r="AGE109" s="2" t="n">
        <f aca="false">$DA$5*'well profiles'!ACN24</f>
        <v>0</v>
      </c>
      <c r="AGF109" s="2" t="n">
        <f aca="false">$DA$5*'well profiles'!ACO24</f>
        <v>0</v>
      </c>
      <c r="AGG109" s="2" t="n">
        <f aca="false">$DA$5*'well profiles'!ACP24</f>
        <v>0</v>
      </c>
      <c r="AGH109" s="2" t="n">
        <f aca="false">$DA$5*'well profiles'!ACQ24</f>
        <v>0</v>
      </c>
      <c r="AGI109" s="2" t="n">
        <f aca="false">$DA$5*'well profiles'!ACR24</f>
        <v>0</v>
      </c>
      <c r="AGJ109" s="2" t="n">
        <f aca="false">$DA$5*'well profiles'!ACS24</f>
        <v>0</v>
      </c>
      <c r="AGK109" s="2" t="n">
        <f aca="false">$DA$5*'well profiles'!ACT24</f>
        <v>0</v>
      </c>
      <c r="AGL109" s="2" t="n">
        <f aca="false">$DA$5*'well profiles'!ACU24</f>
        <v>0</v>
      </c>
      <c r="AGM109" s="2" t="n">
        <f aca="false">$DA$5*'well profiles'!ACV24</f>
        <v>0</v>
      </c>
      <c r="AGN109" s="2" t="n">
        <f aca="false">$DA$5*'well profiles'!ACW24</f>
        <v>0</v>
      </c>
      <c r="AGO109" s="2" t="n">
        <f aca="false">$DA$5*'well profiles'!ACX24</f>
        <v>0</v>
      </c>
      <c r="AGP109" s="2" t="n">
        <f aca="false">$DA$5*'well profiles'!ACY24</f>
        <v>0</v>
      </c>
      <c r="AGQ109" s="2" t="n">
        <f aca="false">$DA$5*'well profiles'!ACZ24</f>
        <v>0</v>
      </c>
      <c r="AGR109" s="2" t="n">
        <f aca="false">$DA$5*'well profiles'!ADA24</f>
        <v>0</v>
      </c>
      <c r="AGS109" s="2" t="n">
        <f aca="false">$DA$5*'well profiles'!ADB24</f>
        <v>0</v>
      </c>
      <c r="AGT109" s="2" t="n">
        <f aca="false">$DA$5*'well profiles'!ADC24</f>
        <v>0</v>
      </c>
      <c r="AGU109" s="2" t="n">
        <f aca="false">$DA$5*'well profiles'!ADD24</f>
        <v>0</v>
      </c>
      <c r="AGV109" s="2" t="n">
        <f aca="false">$DA$5*'well profiles'!ADE24</f>
        <v>0</v>
      </c>
      <c r="AGW109" s="2" t="n">
        <f aca="false">$DA$5*'well profiles'!ADF24</f>
        <v>0</v>
      </c>
      <c r="AGX109" s="2" t="n">
        <f aca="false">$DA$5*'well profiles'!ADG24</f>
        <v>0</v>
      </c>
      <c r="AGY109" s="2" t="n">
        <f aca="false">$DA$5*'well profiles'!ADH24</f>
        <v>0</v>
      </c>
      <c r="AGZ109" s="2" t="n">
        <f aca="false">$DA$5*'well profiles'!ADI24</f>
        <v>0</v>
      </c>
      <c r="AHA109" s="2" t="n">
        <f aca="false">$DA$5*'well profiles'!ADJ24</f>
        <v>0</v>
      </c>
      <c r="AHB109" s="2" t="n">
        <f aca="false">$DA$5*'well profiles'!ADK24</f>
        <v>0</v>
      </c>
      <c r="AHC109" s="2" t="n">
        <f aca="false">$DA$5*'well profiles'!ADL24</f>
        <v>0</v>
      </c>
      <c r="AHD109" s="2" t="n">
        <f aca="false">$DA$5*'well profiles'!ADM24</f>
        <v>0</v>
      </c>
      <c r="AHE109" s="2" t="n">
        <f aca="false">$DA$5*'well profiles'!ADN24</f>
        <v>0</v>
      </c>
      <c r="AHF109" s="2" t="n">
        <f aca="false">$DA$5*'well profiles'!ADO24</f>
        <v>0</v>
      </c>
      <c r="AHG109" s="2" t="n">
        <f aca="false">$DA$5*'well profiles'!ADP24</f>
        <v>0</v>
      </c>
      <c r="AHH109" s="2" t="n">
        <f aca="false">$DA$5*'well profiles'!ADQ24</f>
        <v>0</v>
      </c>
      <c r="AHI109" s="2" t="n">
        <f aca="false">$DA$5*'well profiles'!ADR24</f>
        <v>0</v>
      </c>
      <c r="AHJ109" s="2" t="n">
        <f aca="false">$DA$5*'well profiles'!ADS24</f>
        <v>0</v>
      </c>
      <c r="AHK109" s="2" t="n">
        <f aca="false">$DA$5*'well profiles'!ADT24</f>
        <v>0</v>
      </c>
      <c r="AHL109" s="2" t="n">
        <f aca="false">$DA$5*'well profiles'!ADU24</f>
        <v>0</v>
      </c>
      <c r="AHM109" s="2"/>
      <c r="AHN109" s="2"/>
      <c r="AHO109" s="2"/>
      <c r="AHP109" s="2"/>
      <c r="AHQ109" s="2"/>
      <c r="AHR109" s="2"/>
      <c r="AHS109" s="2"/>
      <c r="AHT109" s="2"/>
      <c r="AHU109" s="2"/>
      <c r="AHV109" s="2"/>
      <c r="AHW109" s="2"/>
      <c r="AHX109" s="2"/>
      <c r="AHY109" s="2"/>
      <c r="AHZ109" s="2"/>
      <c r="AIA109" s="2"/>
      <c r="AIB109" s="2"/>
      <c r="AIC109" s="2"/>
      <c r="AID109" s="2"/>
      <c r="AIE109" s="2"/>
      <c r="AIF109" s="2"/>
      <c r="AIG109" s="2"/>
      <c r="AIH109" s="2"/>
      <c r="AII109" s="2"/>
      <c r="AIJ109" s="2"/>
      <c r="AIK109" s="2"/>
      <c r="AIL109" s="2"/>
      <c r="AIM109" s="2"/>
      <c r="AIN109" s="2"/>
      <c r="AIO109" s="2"/>
      <c r="AIP109" s="2"/>
      <c r="AIQ109" s="2"/>
      <c r="AIR109" s="2"/>
      <c r="AIS109" s="2"/>
      <c r="AIT109" s="2"/>
      <c r="AIU109" s="2"/>
      <c r="AIV109" s="2"/>
      <c r="AIW109" s="2"/>
      <c r="AIX109" s="2"/>
      <c r="AIY109" s="2"/>
      <c r="AIZ109" s="2"/>
      <c r="AJA109" s="2"/>
      <c r="AJB109" s="2"/>
      <c r="AJC109" s="2"/>
      <c r="AJD109" s="2"/>
      <c r="AJE109" s="2"/>
      <c r="AJF109" s="2"/>
      <c r="AJG109" s="2"/>
      <c r="AJH109" s="2"/>
      <c r="AJI109" s="2"/>
      <c r="AJJ109" s="2"/>
      <c r="AJK109" s="2"/>
      <c r="AJL109" s="2"/>
      <c r="AJM109" s="2"/>
      <c r="AJN109" s="2"/>
      <c r="AJO109" s="2"/>
      <c r="AJP109" s="2"/>
      <c r="AJQ109" s="2"/>
      <c r="AJR109" s="2"/>
      <c r="AJS109" s="2"/>
      <c r="AJT109" s="2"/>
      <c r="AJU109" s="2"/>
      <c r="AJV109" s="2"/>
      <c r="AJW109" s="2"/>
      <c r="AJX109" s="2"/>
      <c r="AJY109" s="2"/>
      <c r="AJZ109" s="2"/>
      <c r="AKA109" s="2"/>
      <c r="AKB109" s="2"/>
      <c r="AKC109" s="2"/>
      <c r="AKD109" s="2"/>
      <c r="AKE109" s="2"/>
      <c r="AKF109" s="2"/>
      <c r="AKG109" s="2"/>
      <c r="AKH109" s="2"/>
      <c r="AKI109" s="2"/>
      <c r="AKJ109" s="2"/>
      <c r="AKK109" s="2"/>
      <c r="AKL109" s="2"/>
      <c r="AKM109" s="2"/>
      <c r="AKN109" s="2"/>
      <c r="AKO109" s="2"/>
      <c r="AKP109" s="2"/>
      <c r="AKQ109" s="2"/>
      <c r="AKR109" s="2"/>
      <c r="AKS109" s="2"/>
      <c r="AKT109" s="2"/>
      <c r="AKU109" s="2"/>
      <c r="AKV109" s="2"/>
      <c r="AKW109" s="2"/>
      <c r="AKX109" s="2"/>
      <c r="AKY109" s="2"/>
      <c r="AKZ109" s="2"/>
      <c r="ALA109" s="2"/>
      <c r="ALB109" s="2"/>
      <c r="ALC109" s="2"/>
      <c r="ALD109" s="2"/>
      <c r="ALE109" s="2"/>
      <c r="ALF109" s="2"/>
      <c r="ALG109" s="2"/>
      <c r="ALH109" s="2"/>
      <c r="ALI109" s="2"/>
      <c r="ALJ109" s="2"/>
      <c r="ALK109" s="2"/>
      <c r="ALL109" s="2"/>
      <c r="ALM109" s="2"/>
      <c r="ALN109" s="2"/>
      <c r="ALO109" s="2"/>
      <c r="ALP109" s="2"/>
      <c r="ALQ109" s="2"/>
      <c r="ALR109" s="2"/>
      <c r="ALS109" s="2"/>
      <c r="ALT109" s="2"/>
      <c r="ALU109" s="2"/>
      <c r="ALV109" s="2"/>
      <c r="ALW109" s="2"/>
      <c r="ALX109" s="2"/>
      <c r="ALY109" s="2"/>
      <c r="ALZ109" s="2"/>
      <c r="AMA109" s="2"/>
      <c r="AMB109" s="2"/>
      <c r="AMC109" s="2"/>
      <c r="AMD109" s="2"/>
      <c r="AME109" s="2"/>
      <c r="AMF109" s="2"/>
      <c r="AMG109" s="2"/>
      <c r="AMH109" s="2"/>
    </row>
    <row r="110" customFormat="false" ht="13.8" hidden="false" customHeight="false" outlineLevel="0" collapsed="false">
      <c r="A110" s="5" t="n">
        <f aca="false">A109+365.25/12</f>
        <v>47741.5</v>
      </c>
      <c r="DB110" s="2" t="n">
        <f aca="false">$DB$5*'well profiles'!K25</f>
        <v>4671399.68629184</v>
      </c>
      <c r="DC110" s="2" t="n">
        <f aca="false">$DB$5*'well profiles'!L25</f>
        <v>9042927.63924801</v>
      </c>
      <c r="DD110" s="2" t="n">
        <f aca="false">$DB$5*'well profiles'!M25</f>
        <v>7759317.07575557</v>
      </c>
      <c r="DE110" s="2" t="n">
        <f aca="false">$DB$5*'well profiles'!N25</f>
        <v>6521031.74402487</v>
      </c>
      <c r="DF110" s="2" t="n">
        <f aca="false">$DB$5*'well profiles'!O25</f>
        <v>5746514.18368028</v>
      </c>
      <c r="DG110" s="2" t="n">
        <f aca="false">$DB$5*'well profiles'!P25</f>
        <v>5084403.1981048</v>
      </c>
      <c r="DH110" s="2" t="n">
        <f aca="false">$DB$5*'well profiles'!Q25</f>
        <v>4552466.27814904</v>
      </c>
      <c r="DI110" s="2" t="n">
        <f aca="false">$DB$5*'well profiles'!R25</f>
        <v>4094500.13642843</v>
      </c>
      <c r="DJ110" s="2" t="n">
        <f aca="false">$DB$5*'well profiles'!S25</f>
        <v>3724283.64339855</v>
      </c>
      <c r="DK110" s="2" t="n">
        <f aca="false">$DB$5*'well profiles'!T25</f>
        <v>3457408.67878543</v>
      </c>
      <c r="DL110" s="2" t="n">
        <f aca="false">$DB$5*'well profiles'!U25</f>
        <v>3183644.27894453</v>
      </c>
      <c r="DM110" s="2" t="n">
        <f aca="false">$DB$5*'well profiles'!V25</f>
        <v>2950491.28676214</v>
      </c>
      <c r="DN110" s="2" t="n">
        <f aca="false">$DB$5*'well profiles'!W25</f>
        <v>2720964.3131207</v>
      </c>
      <c r="DO110" s="2" t="n">
        <f aca="false">$DB$5*'well profiles'!X25</f>
        <v>2530960.94157549</v>
      </c>
      <c r="DP110" s="2" t="n">
        <f aca="false">$DB$5*'well profiles'!Y25</f>
        <v>2444661.70030114</v>
      </c>
      <c r="DQ110" s="2" t="n">
        <f aca="false">$DB$5*'well profiles'!Z25</f>
        <v>2310136.4124323</v>
      </c>
      <c r="DR110" s="2" t="n">
        <f aca="false">$DB$5*'well profiles'!AA25</f>
        <v>2183950.96720762</v>
      </c>
      <c r="DS110" s="2" t="n">
        <f aca="false">$DB$5*'well profiles'!AB25</f>
        <v>2061028.93866978</v>
      </c>
      <c r="DT110" s="2" t="n">
        <f aca="false">$DB$5*'well profiles'!AC25</f>
        <v>1980893.92891503</v>
      </c>
      <c r="DU110" s="2" t="n">
        <f aca="false">$DB$5*'well profiles'!AD25</f>
        <v>1890243.46539155</v>
      </c>
      <c r="DV110" s="2" t="n">
        <f aca="false">$DB$5*'well profiles'!AE25</f>
        <v>1807207.64080405</v>
      </c>
      <c r="DW110" s="2" t="n">
        <f aca="false">$DB$5*'well profiles'!AF25</f>
        <v>1717941.5707955</v>
      </c>
      <c r="DX110" s="2" t="n">
        <f aca="false">$DB$5*'well profiles'!AG25</f>
        <v>1646492.34511947</v>
      </c>
      <c r="DY110" s="2" t="n">
        <f aca="false">$DB$5*'well profiles'!AH25</f>
        <v>1580474.62905064</v>
      </c>
      <c r="DZ110" s="2" t="n">
        <f aca="false">$DB$5*'well profiles'!AI25</f>
        <v>1519301.49547425</v>
      </c>
      <c r="EA110" s="2" t="n">
        <f aca="false">$DB$5*'well profiles'!AJ25</f>
        <v>1462466.98495114</v>
      </c>
      <c r="EB110" s="2" t="n">
        <f aca="false">$DB$5*'well profiles'!AK25</f>
        <v>1409532.67279415</v>
      </c>
      <c r="EC110" s="2" t="n">
        <f aca="false">$DB$5*'well profiles'!AL25</f>
        <v>1360116.81662612</v>
      </c>
      <c r="ED110" s="2" t="n">
        <f aca="false">$DB$5*'well profiles'!AM25</f>
        <v>1313885.52522442</v>
      </c>
      <c r="EE110" s="2" t="n">
        <f aca="false">$DB$5*'well profiles'!AN25</f>
        <v>1270545.52357859</v>
      </c>
      <c r="EF110" s="2" t="n">
        <f aca="false">$DB$5*'well profiles'!AO25</f>
        <v>1229838.18811483</v>
      </c>
      <c r="EG110" s="2" t="n">
        <f aca="false">$DB$5*'well profiles'!AP25</f>
        <v>1191534.59987871</v>
      </c>
      <c r="EH110" s="2" t="n">
        <f aca="false">$DB$5*'well profiles'!AQ25</f>
        <v>1155431.41903357</v>
      </c>
      <c r="EI110" s="2" t="n">
        <f aca="false">$DB$5*'well profiles'!AR25</f>
        <v>1121347.42621094</v>
      </c>
      <c r="EJ110" s="2" t="n">
        <f aca="false">$DB$5*'well profiles'!AS25</f>
        <v>1089120.60852788</v>
      </c>
      <c r="EK110" s="2" t="n">
        <f aca="false">$DB$5*'well profiles'!AT25</f>
        <v>1058605.692979</v>
      </c>
      <c r="EL110" s="2" t="n">
        <f aca="false">$DB$5*'well profiles'!AU25</f>
        <v>1029672.04924621</v>
      </c>
      <c r="EM110" s="2" t="n">
        <f aca="false">$DB$5*'well profiles'!AV25</f>
        <v>1002201.89909257</v>
      </c>
      <c r="EN110" s="2" t="n">
        <f aca="false">$DB$5*'well profiles'!AW25</f>
        <v>976088.781410772</v>
      </c>
      <c r="EO110" s="2" t="n">
        <f aca="false">$DB$5*'well profiles'!AX25</f>
        <v>951236.231426141</v>
      </c>
      <c r="EP110" s="2" t="n">
        <f aca="false">$DB$5*'well profiles'!AY25</f>
        <v>927556.640065729</v>
      </c>
      <c r="EQ110" s="2" t="n">
        <f aca="false">$DB$5*'well profiles'!AZ25</f>
        <v>904970.265523422</v>
      </c>
      <c r="ER110" s="2" t="n">
        <f aca="false">$DB$5*'well profiles'!BA25</f>
        <v>883404.373897482</v>
      </c>
      <c r="ES110" s="2" t="n">
        <f aca="false">$DB$5*'well profiles'!BB25</f>
        <v>862792.489700142</v>
      </c>
      <c r="ET110" s="2" t="n">
        <f aca="false">$DB$5*'well profiles'!BC25</f>
        <v>843073.740229786</v>
      </c>
      <c r="EU110" s="2" t="n">
        <f aca="false">$DB$5*'well profiles'!BD25</f>
        <v>824192.280403297</v>
      </c>
      <c r="EV110" s="2" t="n">
        <f aca="false">$DB$5*'well profiles'!BE25</f>
        <v>806096.786785891</v>
      </c>
      <c r="EW110" s="2" t="n">
        <f aca="false">$DB$5*'well profiles'!BF25</f>
        <v>788740.011319173</v>
      </c>
      <c r="EX110" s="2" t="n">
        <f aca="false">$DB$5*'well profiles'!BG25</f>
        <v>772078.386707156</v>
      </c>
      <c r="EY110" s="2" t="n">
        <f aca="false">$DB$5*'well profiles'!BH25</f>
        <v>756071.676632286</v>
      </c>
      <c r="EZ110" s="2" t="n">
        <f aca="false">$DB$5*'well profiles'!BI25</f>
        <v>740682.664983848</v>
      </c>
      <c r="FA110" s="2" t="n">
        <f aca="false">$DB$5*'well profiles'!BJ25</f>
        <v>725876.879126914</v>
      </c>
      <c r="FB110" s="2" t="n">
        <f aca="false">$DB$5*'well profiles'!BK25</f>
        <v>711622.342949867</v>
      </c>
      <c r="FC110" s="2" t="n">
        <f aca="false">$DB$5*'well profiles'!BL25</f>
        <v>697889.356026593</v>
      </c>
      <c r="FD110" s="2" t="n">
        <f aca="false">$DB$5*'well profiles'!BM25</f>
        <v>684650.295734933</v>
      </c>
      <c r="FE110" s="2" t="n">
        <f aca="false">$DB$5*'well profiles'!BN25</f>
        <v>671879.439601239</v>
      </c>
      <c r="FF110" s="2" t="n">
        <f aca="false">$DB$5*'well profiles'!BO25</f>
        <v>659552.805505239</v>
      </c>
      <c r="FG110" s="2" t="n">
        <f aca="false">$DB$5*'well profiles'!BP25</f>
        <v>647648.007689845</v>
      </c>
      <c r="FH110" s="2" t="n">
        <f aca="false">$DB$5*'well profiles'!BQ25</f>
        <v>636144.126786029</v>
      </c>
      <c r="FI110" s="2" t="n">
        <f aca="false">$DB$5*'well profiles'!BR25</f>
        <v>625021.59229047</v>
      </c>
      <c r="FJ110" s="2" t="n">
        <f aca="false">$DB$5*'well profiles'!BS25</f>
        <v>614262.07612923</v>
      </c>
      <c r="FK110" s="2" t="n">
        <f aca="false">$DB$5*'well profiles'!BT25</f>
        <v>603848.396109183</v>
      </c>
      <c r="FL110" s="2" t="n">
        <f aca="false">$DB$5*'well profiles'!BU25</f>
        <v>593764.428204455</v>
      </c>
      <c r="FM110" s="2" t="n">
        <f aca="false">$DB$5*'well profiles'!BV25</f>
        <v>583995.026751101</v>
      </c>
      <c r="FN110" s="2" t="n">
        <f aca="false">$DB$5*'well profiles'!BW25</f>
        <v>574525.951732445</v>
      </c>
      <c r="FO110" s="2" t="n">
        <f aca="false">$DB$5*'well profiles'!BX25</f>
        <v>565343.80243261</v>
      </c>
      <c r="FP110" s="2" t="n">
        <f aca="false">$DB$5*'well profiles'!BY25</f>
        <v>556435.95681849</v>
      </c>
      <c r="FQ110" s="2" t="n">
        <f aca="false">$DB$5*'well profiles'!BZ25</f>
        <v>547790.516082695</v>
      </c>
      <c r="FR110" s="2" t="n">
        <f aca="false">$DB$5*'well profiles'!CA25</f>
        <v>539396.253843245</v>
      </c>
      <c r="FS110" s="2" t="n">
        <f aca="false">$DB$5*'well profiles'!CB25</f>
        <v>531242.569551241</v>
      </c>
      <c r="FT110" s="2" t="n">
        <f aca="false">$DB$5*'well profiles'!CC25</f>
        <v>523319.445706342</v>
      </c>
      <c r="FU110" s="2" t="n">
        <f aca="false">$DB$5*'well profiles'!CD25</f>
        <v>515617.408522772</v>
      </c>
      <c r="FV110" s="2" t="n">
        <f aca="false">$DB$5*'well profiles'!CE25</f>
        <v>508127.49172627</v>
      </c>
      <c r="FW110" s="2" t="n">
        <f aca="false">$DB$5*'well profiles'!CF25</f>
        <v>500841.203195748</v>
      </c>
      <c r="FX110" s="2" t="n">
        <f aca="false">$DB$5*'well profiles'!CG25</f>
        <v>493750.494192916</v>
      </c>
      <c r="FY110" s="2" t="n">
        <f aca="false">$DB$5*'well profiles'!CH25</f>
        <v>486847.730949115</v>
      </c>
      <c r="FZ110" s="2" t="n">
        <f aca="false">$DB$5*'well profiles'!CI25</f>
        <v>480125.668401956</v>
      </c>
      <c r="GA110" s="2" t="n">
        <f aca="false">$DB$5*'well profiles'!CJ25</f>
        <v>473577.425894727</v>
      </c>
      <c r="GB110" s="2" t="n">
        <f aca="false">$DB$5*'well profiles'!CK25</f>
        <v>467196.464670047</v>
      </c>
      <c r="GC110" s="2" t="n">
        <f aca="false">$DB$5*'well profiles'!CL25</f>
        <v>460976.567005396</v>
      </c>
      <c r="GD110" s="2" t="n">
        <f aca="false">$DB$5*'well profiles'!CM25</f>
        <v>454911.816852842</v>
      </c>
      <c r="GE110" s="2" t="n">
        <f aca="false">$DB$5*'well profiles'!CN25</f>
        <v>448996.581858249</v>
      </c>
      <c r="GF110" s="2" t="n">
        <f aca="false">$DB$5*'well profiles'!CO25</f>
        <v>443225.496646922</v>
      </c>
      <c r="GG110" s="2" t="n">
        <f aca="false">$DB$5*'well profiles'!CP25</f>
        <v>437593.447273081</v>
      </c>
      <c r="GH110" s="2" t="n">
        <f aca="false">$DB$5*'well profiles'!CQ25</f>
        <v>432095.556739955</v>
      </c>
      <c r="GI110" s="2" t="n">
        <f aca="false">$DB$5*'well profiles'!CR25</f>
        <v>426727.171505661</v>
      </c>
      <c r="GJ110" s="2" t="n">
        <f aca="false">$DB$5*'well profiles'!CS25</f>
        <v>421483.848897679</v>
      </c>
      <c r="GK110" s="2" t="n">
        <f aca="false">$DB$5*'well profiles'!CT25</f>
        <v>416361.345365476</v>
      </c>
      <c r="GL110" s="2" t="n">
        <f aca="false">$DB$5*'well profiles'!CU25</f>
        <v>411355.60550707</v>
      </c>
      <c r="GM110" s="2" t="n">
        <f aca="false">$DB$5*'well profiles'!CV25</f>
        <v>406462.751810835</v>
      </c>
      <c r="GN110" s="2" t="n">
        <f aca="false">$DB$5*'well profiles'!CW25</f>
        <v>401679.075058846</v>
      </c>
      <c r="GO110" s="2" t="n">
        <f aca="false">$DB$5*'well profiles'!CX25</f>
        <v>397001.025342692</v>
      </c>
      <c r="GP110" s="2" t="n">
        <f aca="false">$DB$5*'well profiles'!CY25</f>
        <v>392425.203646707</v>
      </c>
      <c r="GQ110" s="2" t="n">
        <f aca="false">$DB$5*'well profiles'!CZ25</f>
        <v>387948.353957379</v>
      </c>
      <c r="GR110" s="2" t="n">
        <f aca="false">$DB$5*'well profiles'!DA25</f>
        <v>383567.35586103</v>
      </c>
      <c r="GS110" s="2" t="n">
        <f aca="false">$DB$5*'well profiles'!DB25</f>
        <v>379279.217594984</v>
      </c>
      <c r="GT110" s="2" t="n">
        <f aca="false">$DB$5*'well profiles'!DC25</f>
        <v>375081.069520187</v>
      </c>
      <c r="GU110" s="2" t="n">
        <f aca="false">$DB$5*'well profiles'!DD25</f>
        <v>370930.447483122</v>
      </c>
      <c r="GV110" s="2" t="n">
        <f aca="false">$DB$5*'well profiles'!DE25</f>
        <v>366825.755952003</v>
      </c>
      <c r="GW110" s="2" t="n">
        <f aca="false">$DB$5*'well profiles'!DF25</f>
        <v>362766.486662922</v>
      </c>
      <c r="GX110" s="2" t="n">
        <f aca="false">$DB$5*'well profiles'!DG25</f>
        <v>358752.136976392</v>
      </c>
      <c r="GY110" s="2" t="n">
        <f aca="false">$DB$5*'well profiles'!DH25</f>
        <v>354782.209815089</v>
      </c>
      <c r="GZ110" s="2" t="n">
        <f aca="false">$DB$5*'well profiles'!DI25</f>
        <v>350856.21360232</v>
      </c>
      <c r="HA110" s="2" t="n">
        <f aca="false">$DB$5*'well profiles'!DJ25</f>
        <v>346973.662201146</v>
      </c>
      <c r="HB110" s="2" t="n">
        <f aca="false">$DB$5*'well profiles'!DK25</f>
        <v>343134.074854186</v>
      </c>
      <c r="HC110" s="2" t="n">
        <f aca="false">$DB$5*'well profiles'!DL25</f>
        <v>339336.97612409</v>
      </c>
      <c r="HD110" s="2" t="n">
        <f aca="false">$DB$5*'well profiles'!DM25</f>
        <v>335581.895834664</v>
      </c>
      <c r="HE110" s="2" t="n">
        <f aca="false">$DB$5*'well profiles'!DN25</f>
        <v>331868.369012652</v>
      </c>
      <c r="HF110" s="2" t="n">
        <f aca="false">$DB$5*'well profiles'!DO25</f>
        <v>328195.935830164</v>
      </c>
      <c r="HG110" s="2" t="n">
        <f aca="false">$DB$5*'well profiles'!DP25</f>
        <v>324564.141547731</v>
      </c>
      <c r="HH110" s="2" t="n">
        <f aca="false">$DB$5*'well profiles'!DQ25</f>
        <v>320972.536458002</v>
      </c>
      <c r="HI110" s="2" t="n">
        <f aca="false">$DB$5*'well profiles'!DR25</f>
        <v>317420.675830058</v>
      </c>
      <c r="HJ110" s="2" t="n">
        <f aca="false">$DB$5*'well profiles'!DS25</f>
        <v>313908.119854343</v>
      </c>
      <c r="HK110" s="2" t="n">
        <f aca="false">$DB$5*'well profiles'!DT25</f>
        <v>310434.433588203</v>
      </c>
      <c r="HL110" s="2" t="n">
        <f aca="false">$DB$5*'well profiles'!DU25</f>
        <v>306999.18690203</v>
      </c>
      <c r="HM110" s="2" t="n">
        <f aca="false">$DB$5*'well profiles'!DV25</f>
        <v>303601.954426002</v>
      </c>
      <c r="HN110" s="2" t="n">
        <f aca="false">$DB$5*'well profiles'!DW25</f>
        <v>300242.315497413</v>
      </c>
      <c r="HO110" s="2" t="n">
        <f aca="false">$DB$5*'well profiles'!DX25</f>
        <v>296919.854108579</v>
      </c>
      <c r="HP110" s="2" t="n">
        <f aca="false">$DB$5*'well profiles'!DY25</f>
        <v>293634.158855331</v>
      </c>
      <c r="HQ110" s="2" t="n">
        <f aca="false">$DB$5*'well profiles'!DZ25</f>
        <v>290384.822886071</v>
      </c>
      <c r="HR110" s="2" t="n">
        <f aca="false">$DB$5*'well profiles'!EA25</f>
        <v>287171.443851393</v>
      </c>
      <c r="HS110" s="2" t="n">
        <f aca="false">$DB$5*'well profiles'!EB25</f>
        <v>283993.623854264</v>
      </c>
      <c r="HT110" s="2" t="n">
        <f aca="false">$DB$5*'well profiles'!EC25</f>
        <v>280850.969400752</v>
      </c>
      <c r="HU110" s="2" t="n">
        <f aca="false">$DB$5*'well profiles'!ED25</f>
        <v>277743.091351301</v>
      </c>
      <c r="HV110" s="2" t="n">
        <f aca="false">$DB$5*'well profiles'!EE25</f>
        <v>274669.60487255</v>
      </c>
      <c r="HW110" s="2" t="n">
        <f aca="false">$DB$5*'well profiles'!EF25</f>
        <v>271630.129389678</v>
      </c>
      <c r="HX110" s="2" t="n">
        <f aca="false">$DB$5*'well profiles'!EG25</f>
        <v>268624.288539276</v>
      </c>
      <c r="HY110" s="2" t="n">
        <f aca="false">$DB$5*'well profiles'!EH25</f>
        <v>265651.710122752</v>
      </c>
      <c r="HZ110" s="2" t="n">
        <f aca="false">$DB$5*'well profiles'!EI25</f>
        <v>262712.026060236</v>
      </c>
      <c r="IA110" s="2" t="n">
        <f aca="false">$DB$5*'well profiles'!EJ25</f>
        <v>259804.872345006</v>
      </c>
      <c r="IB110" s="2" t="n">
        <f aca="false">$DB$5*'well profiles'!EK25</f>
        <v>256929.888998415</v>
      </c>
      <c r="IC110" s="2" t="n">
        <f aca="false">$DB$5*'well profiles'!EL25</f>
        <v>254086.720025312</v>
      </c>
      <c r="ID110" s="2" t="n">
        <f aca="false">$DB$5*'well profiles'!EM25</f>
        <v>251275.013369969</v>
      </c>
      <c r="IE110" s="2" t="n">
        <f aca="false">$DB$5*'well profiles'!EN25</f>
        <v>248494.420872481</v>
      </c>
      <c r="IF110" s="2" t="n">
        <f aca="false">$DB$5*'well profiles'!EO25</f>
        <v>245744.598225658</v>
      </c>
      <c r="IG110" s="2" t="n">
        <f aca="false">$DB$5*'well profiles'!EP25</f>
        <v>243025.204932389</v>
      </c>
      <c r="IH110" s="2" t="n">
        <f aca="false">$DB$5*'well profiles'!EQ25</f>
        <v>240335.904263482</v>
      </c>
      <c r="II110" s="2" t="n">
        <f aca="false">$DB$5*'well profiles'!ER25</f>
        <v>237676.363215968</v>
      </c>
      <c r="IJ110" s="2" t="n">
        <f aca="false">$DB$5*'well profiles'!ES25</f>
        <v>235046.252471867</v>
      </c>
      <c r="IK110" s="2" t="n">
        <f aca="false">$DB$5*'well profiles'!ET25</f>
        <v>232445.246357408</v>
      </c>
      <c r="IL110" s="2" t="n">
        <f aca="false">$DB$5*'well profiles'!EU25</f>
        <v>229873.022802707</v>
      </c>
      <c r="IM110" s="2" t="n">
        <f aca="false">$DB$5*'well profiles'!EV25</f>
        <v>227329.263301881</v>
      </c>
      <c r="IN110" s="2" t="n">
        <f aca="false">$DB$5*'well profiles'!EW25</f>
        <v>224813.652873613</v>
      </c>
      <c r="IO110" s="2" t="n">
        <f aca="false">$DB$5*'well profiles'!EX25</f>
        <v>222325.880022148</v>
      </c>
      <c r="IP110" s="2" t="n">
        <f aca="false">$DB$5*'well profiles'!EY25</f>
        <v>219865.636698723</v>
      </c>
      <c r="IQ110" s="2" t="n">
        <f aca="false">$DB$5*'well profiles'!EZ25</f>
        <v>217432.618263421</v>
      </c>
      <c r="IR110" s="2" t="n">
        <f aca="false">$DB$5*'well profiles'!FA25</f>
        <v>215026.523447451</v>
      </c>
      <c r="IS110" s="2" t="n">
        <f aca="false">$DB$5*'well profiles'!FB25</f>
        <v>212647.05431584</v>
      </c>
      <c r="IT110" s="2" t="n">
        <f aca="false">$DB$5*'well profiles'!FC25</f>
        <v>210293.916230547</v>
      </c>
      <c r="IU110" s="2" t="n">
        <f aca="false">$DB$5*'well profiles'!FD25</f>
        <v>207966.817813972</v>
      </c>
      <c r="IV110" s="2" t="n">
        <f aca="false">$DB$5*'well profiles'!FE25</f>
        <v>205665.470912883</v>
      </c>
      <c r="IW110" s="2" t="n">
        <f aca="false">$DB$5*'well profiles'!FF25</f>
        <v>203389.590562732</v>
      </c>
      <c r="IX110" s="2" t="n">
        <f aca="false">$DB$5*'well profiles'!FG25</f>
        <v>201138.894952369</v>
      </c>
      <c r="IY110" s="2" t="n">
        <f aca="false">$DB$5*'well profiles'!FH25</f>
        <v>198913.105389146</v>
      </c>
      <c r="IZ110" s="2" t="n">
        <f aca="false">$DB$5*'well profiles'!FI25</f>
        <v>196711.946264411</v>
      </c>
      <c r="JA110" s="2" t="n">
        <f aca="false">$DB$5*'well profiles'!FJ25</f>
        <v>194535.14501938</v>
      </c>
      <c r="JB110" s="2" t="n">
        <f aca="false">$DB$5*'well profiles'!FK25</f>
        <v>192382.432111383</v>
      </c>
      <c r="JC110" s="2" t="n">
        <f aca="false">$DB$5*'well profiles'!FL25</f>
        <v>190253.540980494</v>
      </c>
      <c r="JD110" s="2" t="n">
        <f aca="false">$DB$5*'well profiles'!FM25</f>
        <v>188148.208016519</v>
      </c>
      <c r="JE110" s="2" t="n">
        <f aca="false">$DB$5*'well profiles'!FN25</f>
        <v>186066.17252636</v>
      </c>
      <c r="JF110" s="2" t="n">
        <f aca="false">$DB$5*'well profiles'!FO25</f>
        <v>184007.176701728</v>
      </c>
      <c r="JG110" s="2" t="n">
        <f aca="false">$DB$5*'well profiles'!FP25</f>
        <v>181970.965587226</v>
      </c>
      <c r="JH110" s="2" t="n">
        <f aca="false">$DB$5*'well profiles'!FQ25</f>
        <v>179957.287048773</v>
      </c>
      <c r="JI110" s="2" t="n">
        <f aca="false">$DB$5*'well profiles'!FR25</f>
        <v>177965.891742391</v>
      </c>
      <c r="JJ110" s="2" t="n">
        <f aca="false">$DB$5*'well profiles'!FS25</f>
        <v>175996.533083323</v>
      </c>
      <c r="JK110" s="2" t="n">
        <f aca="false">$DB$5*'well profiles'!FT25</f>
        <v>174048.967215502</v>
      </c>
      <c r="JL110" s="2" t="n">
        <f aca="false">$DB$5*'well profiles'!FU25</f>
        <v>172122.95298136</v>
      </c>
      <c r="JM110" s="2" t="n">
        <f aca="false">$DB$5*'well profiles'!FV25</f>
        <v>170218.251891957</v>
      </c>
      <c r="JN110" s="2" t="n">
        <f aca="false">$DB$5*'well profiles'!FW25</f>
        <v>168334.62809746</v>
      </c>
      <c r="JO110" s="2" t="n">
        <f aca="false">$DB$5*'well profiles'!FX25</f>
        <v>166471.848357932</v>
      </c>
      <c r="JP110" s="2" t="n">
        <f aca="false">$DB$5*'well profiles'!FY25</f>
        <v>164629.682014455</v>
      </c>
      <c r="JQ110" s="2" t="n">
        <f aca="false">$DB$5*'well profiles'!FZ25</f>
        <v>162807.900960565</v>
      </c>
      <c r="JR110" s="2" t="n">
        <f aca="false">$DB$5*'well profiles'!GA25</f>
        <v>0</v>
      </c>
      <c r="JS110" s="2" t="n">
        <f aca="false">$DB$5*'well profiles'!GB25</f>
        <v>0</v>
      </c>
      <c r="JT110" s="2" t="n">
        <f aca="false">$DB$5*'well profiles'!GC25</f>
        <v>0</v>
      </c>
      <c r="JU110" s="2" t="n">
        <f aca="false">$DB$5*'well profiles'!GD25</f>
        <v>0</v>
      </c>
      <c r="JV110" s="2" t="n">
        <f aca="false">$DB$5*'well profiles'!GE25</f>
        <v>0</v>
      </c>
      <c r="JW110" s="2" t="n">
        <f aca="false">$DB$5*'well profiles'!GF25</f>
        <v>0</v>
      </c>
      <c r="JX110" s="2" t="n">
        <f aca="false">$DB$5*'well profiles'!GG25</f>
        <v>0</v>
      </c>
      <c r="JY110" s="2" t="n">
        <f aca="false">$DB$5*'well profiles'!GH25</f>
        <v>0</v>
      </c>
      <c r="JZ110" s="2" t="n">
        <f aca="false">$DB$5*'well profiles'!GI25</f>
        <v>0</v>
      </c>
      <c r="KA110" s="2" t="n">
        <f aca="false">$DB$5*'well profiles'!GJ25</f>
        <v>0</v>
      </c>
      <c r="KB110" s="2" t="n">
        <f aca="false">$DB$5*'well profiles'!GK25</f>
        <v>0</v>
      </c>
      <c r="KC110" s="2" t="n">
        <f aca="false">$DB$5*'well profiles'!GL25</f>
        <v>0</v>
      </c>
      <c r="KD110" s="2" t="n">
        <f aca="false">$DB$5*'well profiles'!GM25</f>
        <v>0</v>
      </c>
      <c r="KE110" s="2" t="n">
        <f aca="false">$DB$5*'well profiles'!GN25</f>
        <v>0</v>
      </c>
      <c r="KF110" s="2" t="n">
        <f aca="false">$DB$5*'well profiles'!GO25</f>
        <v>0</v>
      </c>
      <c r="KG110" s="2" t="n">
        <f aca="false">$DB$5*'well profiles'!GP25</f>
        <v>0</v>
      </c>
      <c r="KH110" s="2" t="n">
        <f aca="false">$DB$5*'well profiles'!GQ25</f>
        <v>0</v>
      </c>
      <c r="KI110" s="2" t="n">
        <f aca="false">$DB$5*'well profiles'!GR25</f>
        <v>0</v>
      </c>
      <c r="KJ110" s="2" t="n">
        <f aca="false">$DB$5*'well profiles'!GS25</f>
        <v>0</v>
      </c>
      <c r="KK110" s="2" t="n">
        <f aca="false">$DB$5*'well profiles'!GT25</f>
        <v>0</v>
      </c>
      <c r="KL110" s="2" t="n">
        <f aca="false">$DB$5*'well profiles'!GU25</f>
        <v>0</v>
      </c>
      <c r="KM110" s="2" t="n">
        <f aca="false">$DB$5*'well profiles'!GV25</f>
        <v>0</v>
      </c>
      <c r="KN110" s="2" t="n">
        <f aca="false">$DB$5*'well profiles'!GW25</f>
        <v>0</v>
      </c>
      <c r="KO110" s="2" t="n">
        <f aca="false">$DB$5*'well profiles'!GX25</f>
        <v>0</v>
      </c>
      <c r="KP110" s="2" t="n">
        <f aca="false">$DB$5*'well profiles'!GY25</f>
        <v>0</v>
      </c>
      <c r="KQ110" s="2" t="n">
        <f aca="false">$DB$5*'well profiles'!GZ25</f>
        <v>0</v>
      </c>
      <c r="KR110" s="2" t="n">
        <f aca="false">$DB$5*'well profiles'!HA25</f>
        <v>0</v>
      </c>
      <c r="KS110" s="2" t="n">
        <f aca="false">$DB$5*'well profiles'!HB25</f>
        <v>0</v>
      </c>
      <c r="KT110" s="2" t="n">
        <f aca="false">$DB$5*'well profiles'!HC25</f>
        <v>0</v>
      </c>
      <c r="KU110" s="2" t="n">
        <f aca="false">$DB$5*'well profiles'!HD25</f>
        <v>0</v>
      </c>
      <c r="KV110" s="2" t="n">
        <f aca="false">$DB$5*'well profiles'!HE25</f>
        <v>0</v>
      </c>
      <c r="KW110" s="2" t="n">
        <f aca="false">$DB$5*'well profiles'!HF25</f>
        <v>0</v>
      </c>
      <c r="KX110" s="2" t="n">
        <f aca="false">$DB$5*'well profiles'!HG25</f>
        <v>0</v>
      </c>
      <c r="KY110" s="2" t="n">
        <f aca="false">$DB$5*'well profiles'!HH25</f>
        <v>0</v>
      </c>
      <c r="KZ110" s="2" t="n">
        <f aca="false">$DB$5*'well profiles'!HI25</f>
        <v>0</v>
      </c>
      <c r="LA110" s="2" t="n">
        <f aca="false">$DB$5*'well profiles'!HJ25</f>
        <v>0</v>
      </c>
      <c r="LB110" s="2" t="n">
        <f aca="false">$DB$5*'well profiles'!HK25</f>
        <v>0</v>
      </c>
      <c r="LC110" s="2" t="n">
        <f aca="false">$DB$5*'well profiles'!HL25</f>
        <v>0</v>
      </c>
      <c r="LD110" s="2" t="n">
        <f aca="false">$DB$5*'well profiles'!HM25</f>
        <v>0</v>
      </c>
      <c r="LE110" s="2" t="n">
        <f aca="false">$DB$5*'well profiles'!HN25</f>
        <v>0</v>
      </c>
      <c r="LF110" s="2" t="n">
        <f aca="false">$DB$5*'well profiles'!HO25</f>
        <v>0</v>
      </c>
      <c r="LG110" s="2" t="n">
        <f aca="false">$DB$5*'well profiles'!HP25</f>
        <v>0</v>
      </c>
      <c r="LH110" s="2" t="n">
        <f aca="false">$DB$5*'well profiles'!HQ25</f>
        <v>0</v>
      </c>
      <c r="LI110" s="2" t="n">
        <f aca="false">$DB$5*'well profiles'!HR25</f>
        <v>0</v>
      </c>
      <c r="LJ110" s="2" t="n">
        <f aca="false">$DB$5*'well profiles'!HS25</f>
        <v>0</v>
      </c>
      <c r="LK110" s="2" t="n">
        <f aca="false">$DB$5*'well profiles'!HT25</f>
        <v>0</v>
      </c>
      <c r="LL110" s="2" t="n">
        <f aca="false">$DB$5*'well profiles'!HU25</f>
        <v>0</v>
      </c>
      <c r="LM110" s="2" t="n">
        <f aca="false">$DB$5*'well profiles'!HV25</f>
        <v>0</v>
      </c>
      <c r="LN110" s="2" t="n">
        <f aca="false">$DB$5*'well profiles'!HW25</f>
        <v>0</v>
      </c>
      <c r="LO110" s="2" t="n">
        <f aca="false">$DB$5*'well profiles'!HX25</f>
        <v>0</v>
      </c>
      <c r="LP110" s="2" t="n">
        <f aca="false">$DB$5*'well profiles'!HY25</f>
        <v>0</v>
      </c>
      <c r="LQ110" s="2" t="n">
        <f aca="false">$DB$5*'well profiles'!HZ25</f>
        <v>0</v>
      </c>
      <c r="LR110" s="2" t="n">
        <f aca="false">$DB$5*'well profiles'!IA25</f>
        <v>0</v>
      </c>
      <c r="LS110" s="2" t="n">
        <f aca="false">$DB$5*'well profiles'!IB25</f>
        <v>0</v>
      </c>
      <c r="LT110" s="2" t="n">
        <f aca="false">$DB$5*'well profiles'!IC25</f>
        <v>0</v>
      </c>
      <c r="LU110" s="2" t="n">
        <f aca="false">$DB$5*'well profiles'!ID25</f>
        <v>0</v>
      </c>
      <c r="LV110" s="2" t="n">
        <f aca="false">$DB$5*'well profiles'!IE25</f>
        <v>0</v>
      </c>
      <c r="LW110" s="2" t="n">
        <f aca="false">$DB$5*'well profiles'!IF25</f>
        <v>0</v>
      </c>
      <c r="LX110" s="2" t="n">
        <f aca="false">$DB$5*'well profiles'!IG25</f>
        <v>0</v>
      </c>
      <c r="LY110" s="2" t="n">
        <f aca="false">$DB$5*'well profiles'!IH25</f>
        <v>0</v>
      </c>
      <c r="LZ110" s="2" t="n">
        <f aca="false">$DB$5*'well profiles'!II25</f>
        <v>0</v>
      </c>
      <c r="MA110" s="2" t="n">
        <f aca="false">$DB$5*'well profiles'!IJ25</f>
        <v>0</v>
      </c>
      <c r="MB110" s="2" t="n">
        <f aca="false">$DB$5*'well profiles'!IK25</f>
        <v>0</v>
      </c>
      <c r="MC110" s="2" t="n">
        <f aca="false">$DB$5*'well profiles'!IL25</f>
        <v>0</v>
      </c>
      <c r="MD110" s="2" t="n">
        <f aca="false">$DB$5*'well profiles'!IM25</f>
        <v>0</v>
      </c>
      <c r="ME110" s="2" t="n">
        <f aca="false">$DB$5*'well profiles'!IN25</f>
        <v>0</v>
      </c>
      <c r="MF110" s="2" t="n">
        <f aca="false">$DB$5*'well profiles'!IO25</f>
        <v>0</v>
      </c>
      <c r="MG110" s="2" t="n">
        <f aca="false">$DB$5*'well profiles'!IP25</f>
        <v>0</v>
      </c>
      <c r="MH110" s="2" t="n">
        <f aca="false">$DB$5*'well profiles'!IQ25</f>
        <v>0</v>
      </c>
      <c r="MI110" s="2" t="n">
        <f aca="false">$DB$5*'well profiles'!IR25</f>
        <v>0</v>
      </c>
      <c r="MJ110" s="2" t="n">
        <f aca="false">$DB$5*'well profiles'!IS25</f>
        <v>0</v>
      </c>
      <c r="MK110" s="2" t="n">
        <f aca="false">$DB$5*'well profiles'!IT25</f>
        <v>0</v>
      </c>
      <c r="ML110" s="2" t="n">
        <f aca="false">$DB$5*'well profiles'!IU25</f>
        <v>0</v>
      </c>
      <c r="MM110" s="2" t="n">
        <f aca="false">$DB$5*'well profiles'!IV25</f>
        <v>0</v>
      </c>
      <c r="MN110" s="2" t="n">
        <f aca="false">$DB$5*'well profiles'!IW25</f>
        <v>0</v>
      </c>
      <c r="MO110" s="2" t="n">
        <f aca="false">$DB$5*'well profiles'!IX25</f>
        <v>0</v>
      </c>
      <c r="MP110" s="2" t="n">
        <f aca="false">$DB$5*'well profiles'!IY25</f>
        <v>0</v>
      </c>
      <c r="MQ110" s="2" t="n">
        <f aca="false">$DB$5*'well profiles'!IZ25</f>
        <v>0</v>
      </c>
      <c r="MR110" s="2" t="n">
        <f aca="false">$DB$5*'well profiles'!JA25</f>
        <v>0</v>
      </c>
      <c r="MS110" s="2" t="n">
        <f aca="false">$DB$5*'well profiles'!JB25</f>
        <v>0</v>
      </c>
      <c r="MT110" s="2" t="n">
        <f aca="false">$DB$5*'well profiles'!JC25</f>
        <v>0</v>
      </c>
      <c r="MU110" s="2" t="n">
        <f aca="false">$DB$5*'well profiles'!JD25</f>
        <v>0</v>
      </c>
      <c r="MV110" s="2" t="n">
        <f aca="false">$DB$5*'well profiles'!JE25</f>
        <v>0</v>
      </c>
      <c r="MW110" s="2" t="n">
        <f aca="false">$DB$5*'well profiles'!JF25</f>
        <v>0</v>
      </c>
      <c r="MX110" s="2" t="n">
        <f aca="false">$DB$5*'well profiles'!JG25</f>
        <v>0</v>
      </c>
      <c r="MY110" s="2" t="n">
        <f aca="false">$DB$5*'well profiles'!JH25</f>
        <v>0</v>
      </c>
      <c r="MZ110" s="2" t="n">
        <f aca="false">$DB$5*'well profiles'!JI25</f>
        <v>0</v>
      </c>
      <c r="NA110" s="2" t="n">
        <f aca="false">$DB$5*'well profiles'!JJ25</f>
        <v>0</v>
      </c>
      <c r="NB110" s="2" t="n">
        <f aca="false">$DB$5*'well profiles'!JK25</f>
        <v>0</v>
      </c>
      <c r="NC110" s="2" t="n">
        <f aca="false">$DB$5*'well profiles'!JL25</f>
        <v>0</v>
      </c>
      <c r="ND110" s="2" t="n">
        <f aca="false">$DB$5*'well profiles'!JM25</f>
        <v>0</v>
      </c>
      <c r="NE110" s="2" t="n">
        <f aca="false">$DB$5*'well profiles'!JN25</f>
        <v>0</v>
      </c>
      <c r="NF110" s="2" t="n">
        <f aca="false">$DB$5*'well profiles'!JO25</f>
        <v>0</v>
      </c>
      <c r="NG110" s="2" t="n">
        <f aca="false">$DB$5*'well profiles'!JP25</f>
        <v>0</v>
      </c>
      <c r="NH110" s="2" t="n">
        <f aca="false">$DB$5*'well profiles'!JQ25</f>
        <v>0</v>
      </c>
      <c r="NI110" s="2" t="n">
        <f aca="false">$DB$5*'well profiles'!JR25</f>
        <v>0</v>
      </c>
      <c r="NJ110" s="2" t="n">
        <f aca="false">$DB$5*'well profiles'!JS25</f>
        <v>0</v>
      </c>
      <c r="NK110" s="2" t="n">
        <f aca="false">$DB$5*'well profiles'!JT25</f>
        <v>0</v>
      </c>
      <c r="NL110" s="2" t="n">
        <f aca="false">$DB$5*'well profiles'!JU25</f>
        <v>0</v>
      </c>
      <c r="NM110" s="2" t="n">
        <f aca="false">$DB$5*'well profiles'!JV25</f>
        <v>0</v>
      </c>
      <c r="NN110" s="2" t="n">
        <f aca="false">$DB$5*'well profiles'!JW25</f>
        <v>0</v>
      </c>
      <c r="NO110" s="2" t="n">
        <f aca="false">$DB$5*'well profiles'!JX25</f>
        <v>0</v>
      </c>
      <c r="NP110" s="2" t="n">
        <f aca="false">$DB$5*'well profiles'!JY25</f>
        <v>0</v>
      </c>
      <c r="NQ110" s="2" t="n">
        <f aca="false">$DB$5*'well profiles'!JZ25</f>
        <v>0</v>
      </c>
      <c r="NR110" s="2" t="n">
        <f aca="false">$DB$5*'well profiles'!KA25</f>
        <v>0</v>
      </c>
      <c r="NS110" s="2" t="n">
        <f aca="false">$DB$5*'well profiles'!KB25</f>
        <v>0</v>
      </c>
      <c r="NT110" s="2" t="n">
        <f aca="false">$DB$5*'well profiles'!KC25</f>
        <v>0</v>
      </c>
      <c r="NU110" s="2" t="n">
        <f aca="false">$DB$5*'well profiles'!KD25</f>
        <v>0</v>
      </c>
      <c r="NV110" s="2" t="n">
        <f aca="false">$DB$5*'well profiles'!KE25</f>
        <v>0</v>
      </c>
      <c r="NW110" s="2" t="n">
        <f aca="false">$DB$5*'well profiles'!KF25</f>
        <v>0</v>
      </c>
      <c r="NX110" s="2" t="n">
        <f aca="false">$DB$5*'well profiles'!KG25</f>
        <v>0</v>
      </c>
      <c r="NY110" s="2" t="n">
        <f aca="false">$DB$5*'well profiles'!KH25</f>
        <v>0</v>
      </c>
      <c r="NZ110" s="2" t="n">
        <f aca="false">$DB$5*'well profiles'!KI25</f>
        <v>0</v>
      </c>
      <c r="OA110" s="2" t="n">
        <f aca="false">$DB$5*'well profiles'!KJ25</f>
        <v>0</v>
      </c>
      <c r="OB110" s="2" t="n">
        <f aca="false">$DB$5*'well profiles'!KK25</f>
        <v>0</v>
      </c>
      <c r="OC110" s="2" t="n">
        <f aca="false">$DB$5*'well profiles'!KL25</f>
        <v>0</v>
      </c>
      <c r="OD110" s="2" t="n">
        <f aca="false">$DB$5*'well profiles'!KM25</f>
        <v>0</v>
      </c>
      <c r="OE110" s="2" t="n">
        <f aca="false">$DB$5*'well profiles'!KN25</f>
        <v>0</v>
      </c>
      <c r="OF110" s="2" t="n">
        <f aca="false">$DB$5*'well profiles'!KO25</f>
        <v>0</v>
      </c>
      <c r="OG110" s="2" t="n">
        <f aca="false">$DB$5*'well profiles'!KP25</f>
        <v>0</v>
      </c>
      <c r="OH110" s="2" t="n">
        <f aca="false">$DB$5*'well profiles'!KQ25</f>
        <v>0</v>
      </c>
      <c r="OI110" s="2" t="n">
        <f aca="false">$DB$5*'well profiles'!KR25</f>
        <v>0</v>
      </c>
      <c r="OJ110" s="2" t="n">
        <f aca="false">$DB$5*'well profiles'!KS25</f>
        <v>0</v>
      </c>
      <c r="OK110" s="2" t="n">
        <f aca="false">$DB$5*'well profiles'!KT25</f>
        <v>0</v>
      </c>
      <c r="OL110" s="2" t="n">
        <f aca="false">$DB$5*'well profiles'!KU25</f>
        <v>0</v>
      </c>
      <c r="OM110" s="2" t="n">
        <f aca="false">$DB$5*'well profiles'!KV25</f>
        <v>0</v>
      </c>
      <c r="ON110" s="2" t="n">
        <f aca="false">$DB$5*'well profiles'!KW25</f>
        <v>0</v>
      </c>
      <c r="OO110" s="2" t="n">
        <f aca="false">$DB$5*'well profiles'!KX25</f>
        <v>0</v>
      </c>
      <c r="OP110" s="2" t="n">
        <f aca="false">$DB$5*'well profiles'!KY25</f>
        <v>0</v>
      </c>
      <c r="OQ110" s="2" t="n">
        <f aca="false">$DB$5*'well profiles'!KZ25</f>
        <v>0</v>
      </c>
      <c r="OR110" s="2" t="n">
        <f aca="false">$DB$5*'well profiles'!LA25</f>
        <v>0</v>
      </c>
      <c r="OS110" s="2" t="n">
        <f aca="false">$DB$5*'well profiles'!LB25</f>
        <v>0</v>
      </c>
      <c r="OT110" s="2" t="n">
        <f aca="false">$DB$5*'well profiles'!LC25</f>
        <v>0</v>
      </c>
      <c r="OU110" s="2" t="n">
        <f aca="false">$DB$5*'well profiles'!LD25</f>
        <v>0</v>
      </c>
      <c r="OV110" s="2" t="n">
        <f aca="false">$DB$5*'well profiles'!LE25</f>
        <v>0</v>
      </c>
      <c r="OW110" s="2" t="n">
        <f aca="false">$DB$5*'well profiles'!LF25</f>
        <v>0</v>
      </c>
      <c r="OX110" s="2" t="n">
        <f aca="false">$DB$5*'well profiles'!LG25</f>
        <v>0</v>
      </c>
      <c r="OY110" s="2" t="n">
        <f aca="false">$DB$5*'well profiles'!LH25</f>
        <v>0</v>
      </c>
      <c r="OZ110" s="2" t="n">
        <f aca="false">$DB$5*'well profiles'!LI25</f>
        <v>0</v>
      </c>
      <c r="PA110" s="2" t="n">
        <f aca="false">$DB$5*'well profiles'!LJ25</f>
        <v>0</v>
      </c>
      <c r="PB110" s="2" t="n">
        <f aca="false">$DB$5*'well profiles'!LK25</f>
        <v>0</v>
      </c>
      <c r="PC110" s="2" t="n">
        <f aca="false">$DB$5*'well profiles'!LL25</f>
        <v>0</v>
      </c>
      <c r="PD110" s="2" t="n">
        <f aca="false">$DB$5*'well profiles'!LM25</f>
        <v>0</v>
      </c>
      <c r="PE110" s="2" t="n">
        <f aca="false">$DB$5*'well profiles'!LN25</f>
        <v>0</v>
      </c>
      <c r="PF110" s="2" t="n">
        <f aca="false">$DB$5*'well profiles'!LO25</f>
        <v>0</v>
      </c>
      <c r="PG110" s="2" t="n">
        <f aca="false">$DB$5*'well profiles'!LP25</f>
        <v>0</v>
      </c>
      <c r="PH110" s="2" t="n">
        <f aca="false">$DB$5*'well profiles'!LQ25</f>
        <v>0</v>
      </c>
      <c r="PI110" s="2" t="n">
        <f aca="false">$DB$5*'well profiles'!LR25</f>
        <v>0</v>
      </c>
      <c r="PJ110" s="2" t="n">
        <f aca="false">$DB$5*'well profiles'!LS25</f>
        <v>0</v>
      </c>
      <c r="PK110" s="2" t="n">
        <f aca="false">$DB$5*'well profiles'!LT25</f>
        <v>0</v>
      </c>
      <c r="PL110" s="2" t="n">
        <f aca="false">$DB$5*'well profiles'!LU25</f>
        <v>0</v>
      </c>
      <c r="PM110" s="2" t="n">
        <f aca="false">$DB$5*'well profiles'!LV25</f>
        <v>0</v>
      </c>
      <c r="PN110" s="2" t="n">
        <f aca="false">$DB$5*'well profiles'!LW25</f>
        <v>0</v>
      </c>
      <c r="PO110" s="2" t="n">
        <f aca="false">$DB$5*'well profiles'!LX25</f>
        <v>0</v>
      </c>
      <c r="PP110" s="2" t="n">
        <f aca="false">$DB$5*'well profiles'!LY25</f>
        <v>0</v>
      </c>
      <c r="PQ110" s="2" t="n">
        <f aca="false">$DB$5*'well profiles'!LZ25</f>
        <v>0</v>
      </c>
      <c r="PR110" s="2" t="n">
        <f aca="false">$DB$5*'well profiles'!MA25</f>
        <v>0</v>
      </c>
      <c r="PS110" s="2" t="n">
        <f aca="false">$DB$5*'well profiles'!MB25</f>
        <v>0</v>
      </c>
      <c r="PT110" s="2" t="n">
        <f aca="false">$DB$5*'well profiles'!MC25</f>
        <v>0</v>
      </c>
      <c r="PU110" s="2" t="n">
        <f aca="false">$DB$5*'well profiles'!MD25</f>
        <v>0</v>
      </c>
      <c r="PV110" s="2" t="n">
        <f aca="false">$DB$5*'well profiles'!ME25</f>
        <v>0</v>
      </c>
      <c r="PW110" s="2" t="n">
        <f aca="false">$DB$5*'well profiles'!MF25</f>
        <v>0</v>
      </c>
      <c r="PX110" s="2" t="n">
        <f aca="false">$DB$5*'well profiles'!MG25</f>
        <v>0</v>
      </c>
      <c r="PY110" s="2" t="n">
        <f aca="false">$DB$5*'well profiles'!MH25</f>
        <v>0</v>
      </c>
      <c r="PZ110" s="2" t="n">
        <f aca="false">$DB$5*'well profiles'!MI25</f>
        <v>0</v>
      </c>
      <c r="QA110" s="2" t="n">
        <f aca="false">$DB$5*'well profiles'!MJ25</f>
        <v>0</v>
      </c>
      <c r="QB110" s="2" t="n">
        <f aca="false">$DB$5*'well profiles'!MK25</f>
        <v>0</v>
      </c>
      <c r="QC110" s="2" t="n">
        <f aca="false">$DB$5*'well profiles'!ML25</f>
        <v>0</v>
      </c>
      <c r="QD110" s="2" t="n">
        <f aca="false">$DB$5*'well profiles'!MM25</f>
        <v>0</v>
      </c>
      <c r="QE110" s="2" t="n">
        <f aca="false">$DB$5*'well profiles'!MN25</f>
        <v>0</v>
      </c>
      <c r="QF110" s="2" t="n">
        <f aca="false">$DB$5*'well profiles'!MO25</f>
        <v>0</v>
      </c>
      <c r="QG110" s="2" t="n">
        <f aca="false">$DB$5*'well profiles'!MP25</f>
        <v>0</v>
      </c>
      <c r="QH110" s="2" t="n">
        <f aca="false">$DB$5*'well profiles'!MQ25</f>
        <v>0</v>
      </c>
      <c r="QI110" s="2" t="n">
        <f aca="false">$DB$5*'well profiles'!MR25</f>
        <v>0</v>
      </c>
      <c r="QJ110" s="2" t="n">
        <f aca="false">$DB$5*'well profiles'!MS25</f>
        <v>0</v>
      </c>
      <c r="QK110" s="2" t="n">
        <f aca="false">$DB$5*'well profiles'!MT25</f>
        <v>0</v>
      </c>
      <c r="QL110" s="2" t="n">
        <f aca="false">$DB$5*'well profiles'!MU25</f>
        <v>0</v>
      </c>
      <c r="QM110" s="2" t="n">
        <f aca="false">$DB$5*'well profiles'!MV25</f>
        <v>0</v>
      </c>
      <c r="QN110" s="2" t="n">
        <f aca="false">$DB$5*'well profiles'!MW25</f>
        <v>0</v>
      </c>
      <c r="QO110" s="2" t="n">
        <f aca="false">$DB$5*'well profiles'!MX25</f>
        <v>0</v>
      </c>
      <c r="QP110" s="2" t="n">
        <f aca="false">$DB$5*'well profiles'!MY25</f>
        <v>0</v>
      </c>
      <c r="QQ110" s="2" t="n">
        <f aca="false">$DB$5*'well profiles'!MZ25</f>
        <v>0</v>
      </c>
      <c r="QR110" s="2" t="n">
        <f aca="false">$DB$5*'well profiles'!NA25</f>
        <v>0</v>
      </c>
      <c r="QS110" s="2" t="n">
        <f aca="false">$DB$5*'well profiles'!NB25</f>
        <v>0</v>
      </c>
      <c r="QT110" s="2" t="n">
        <f aca="false">$DB$5*'well profiles'!NC25</f>
        <v>0</v>
      </c>
      <c r="QU110" s="2" t="n">
        <f aca="false">$DB$5*'well profiles'!ND25</f>
        <v>0</v>
      </c>
      <c r="QV110" s="2" t="n">
        <f aca="false">$DB$5*'well profiles'!NE25</f>
        <v>0</v>
      </c>
      <c r="QW110" s="2" t="n">
        <f aca="false">$DB$5*'well profiles'!NF25</f>
        <v>0</v>
      </c>
      <c r="QX110" s="2" t="n">
        <f aca="false">$DB$5*'well profiles'!NG25</f>
        <v>0</v>
      </c>
      <c r="QY110" s="2" t="n">
        <f aca="false">$DB$5*'well profiles'!NH25</f>
        <v>0</v>
      </c>
      <c r="QZ110" s="2" t="n">
        <f aca="false">$DB$5*'well profiles'!NI25</f>
        <v>0</v>
      </c>
      <c r="RA110" s="2" t="n">
        <f aca="false">$DB$5*'well profiles'!NJ25</f>
        <v>0</v>
      </c>
      <c r="RB110" s="2" t="n">
        <f aca="false">$DB$5*'well profiles'!NK25</f>
        <v>0</v>
      </c>
      <c r="RC110" s="2" t="n">
        <f aca="false">$DB$5*'well profiles'!NL25</f>
        <v>0</v>
      </c>
      <c r="RD110" s="2" t="n">
        <f aca="false">$DB$5*'well profiles'!NM25</f>
        <v>0</v>
      </c>
      <c r="RE110" s="2" t="n">
        <f aca="false">$DB$5*'well profiles'!NN25</f>
        <v>0</v>
      </c>
      <c r="RF110" s="2" t="n">
        <f aca="false">$DB$5*'well profiles'!NO25</f>
        <v>0</v>
      </c>
      <c r="RG110" s="2" t="n">
        <f aca="false">$DB$5*'well profiles'!NP25</f>
        <v>0</v>
      </c>
      <c r="RH110" s="2" t="n">
        <f aca="false">$DB$5*'well profiles'!NQ25</f>
        <v>0</v>
      </c>
      <c r="RI110" s="2" t="n">
        <f aca="false">$DB$5*'well profiles'!NR25</f>
        <v>0</v>
      </c>
      <c r="RJ110" s="2" t="n">
        <f aca="false">$DB$5*'well profiles'!NS25</f>
        <v>0</v>
      </c>
      <c r="RK110" s="2" t="n">
        <f aca="false">$DB$5*'well profiles'!NT25</f>
        <v>0</v>
      </c>
      <c r="RL110" s="2" t="n">
        <f aca="false">$DB$5*'well profiles'!NU25</f>
        <v>0</v>
      </c>
      <c r="RM110" s="2" t="n">
        <f aca="false">$DB$5*'well profiles'!NV25</f>
        <v>0</v>
      </c>
      <c r="RN110" s="2" t="n">
        <f aca="false">$DB$5*'well profiles'!NW25</f>
        <v>0</v>
      </c>
      <c r="RO110" s="2" t="n">
        <f aca="false">$DB$5*'well profiles'!NX25</f>
        <v>0</v>
      </c>
      <c r="RP110" s="2" t="n">
        <f aca="false">$DB$5*'well profiles'!NY25</f>
        <v>0</v>
      </c>
      <c r="RQ110" s="2" t="n">
        <f aca="false">$DB$5*'well profiles'!NZ25</f>
        <v>0</v>
      </c>
      <c r="RR110" s="2" t="n">
        <f aca="false">$DB$5*'well profiles'!OA25</f>
        <v>0</v>
      </c>
      <c r="RS110" s="2" t="n">
        <f aca="false">$DB$5*'well profiles'!OB25</f>
        <v>0</v>
      </c>
      <c r="RT110" s="2" t="n">
        <f aca="false">$DB$5*'well profiles'!OC25</f>
        <v>0</v>
      </c>
      <c r="RU110" s="2" t="n">
        <f aca="false">$DB$5*'well profiles'!OD25</f>
        <v>0</v>
      </c>
      <c r="RV110" s="2" t="n">
        <f aca="false">$DB$5*'well profiles'!OE25</f>
        <v>0</v>
      </c>
      <c r="RW110" s="2" t="n">
        <f aca="false">$DB$5*'well profiles'!OF25</f>
        <v>0</v>
      </c>
      <c r="RX110" s="2" t="n">
        <f aca="false">$DB$5*'well profiles'!OG25</f>
        <v>0</v>
      </c>
      <c r="RY110" s="2" t="n">
        <f aca="false">$DB$5*'well profiles'!OH25</f>
        <v>0</v>
      </c>
      <c r="RZ110" s="2" t="n">
        <f aca="false">$DB$5*'well profiles'!OI25</f>
        <v>0</v>
      </c>
      <c r="SA110" s="2" t="n">
        <f aca="false">$DB$5*'well profiles'!OJ25</f>
        <v>0</v>
      </c>
      <c r="SB110" s="2" t="n">
        <f aca="false">$DB$5*'well profiles'!OK25</f>
        <v>0</v>
      </c>
      <c r="SC110" s="2" t="n">
        <f aca="false">$DB$5*'well profiles'!OL25</f>
        <v>0</v>
      </c>
      <c r="SD110" s="2" t="n">
        <f aca="false">$DB$5*'well profiles'!OM25</f>
        <v>0</v>
      </c>
      <c r="SE110" s="2" t="n">
        <f aca="false">$DB$5*'well profiles'!ON25</f>
        <v>0</v>
      </c>
      <c r="SF110" s="2" t="n">
        <f aca="false">$DB$5*'well profiles'!OO25</f>
        <v>0</v>
      </c>
      <c r="SG110" s="2" t="n">
        <f aca="false">$DB$5*'well profiles'!OP25</f>
        <v>0</v>
      </c>
      <c r="SH110" s="2" t="n">
        <f aca="false">$DB$5*'well profiles'!OQ25</f>
        <v>0</v>
      </c>
      <c r="SI110" s="2" t="n">
        <f aca="false">$DB$5*'well profiles'!OR25</f>
        <v>0</v>
      </c>
      <c r="SJ110" s="2" t="n">
        <f aca="false">$DB$5*'well profiles'!OS25</f>
        <v>0</v>
      </c>
      <c r="SK110" s="2" t="n">
        <f aca="false">$DB$5*'well profiles'!OT25</f>
        <v>0</v>
      </c>
      <c r="SL110" s="2" t="n">
        <f aca="false">$DB$5*'well profiles'!OU25</f>
        <v>0</v>
      </c>
      <c r="SM110" s="2" t="n">
        <f aca="false">$DB$5*'well profiles'!OV25</f>
        <v>0</v>
      </c>
      <c r="SN110" s="2" t="n">
        <f aca="false">$DB$5*'well profiles'!OW25</f>
        <v>0</v>
      </c>
      <c r="SO110" s="2" t="n">
        <f aca="false">$DB$5*'well profiles'!OX25</f>
        <v>0</v>
      </c>
      <c r="SP110" s="2" t="n">
        <f aca="false">$DB$5*'well profiles'!OY25</f>
        <v>0</v>
      </c>
      <c r="SQ110" s="2" t="n">
        <f aca="false">$DB$5*'well profiles'!OZ25</f>
        <v>0</v>
      </c>
      <c r="SR110" s="2" t="n">
        <f aca="false">$DB$5*'well profiles'!PA25</f>
        <v>0</v>
      </c>
      <c r="SS110" s="2" t="n">
        <f aca="false">$DB$5*'well profiles'!PB25</f>
        <v>0</v>
      </c>
      <c r="ST110" s="2" t="n">
        <f aca="false">$DB$5*'well profiles'!PC25</f>
        <v>0</v>
      </c>
      <c r="SU110" s="2" t="n">
        <f aca="false">$DB$5*'well profiles'!PD25</f>
        <v>0</v>
      </c>
      <c r="SV110" s="2" t="n">
        <f aca="false">$DB$5*'well profiles'!PE25</f>
        <v>0</v>
      </c>
      <c r="SW110" s="2" t="n">
        <f aca="false">$DB$5*'well profiles'!PF25</f>
        <v>0</v>
      </c>
      <c r="SX110" s="2" t="n">
        <f aca="false">$DB$5*'well profiles'!PG25</f>
        <v>0</v>
      </c>
      <c r="SY110" s="2" t="n">
        <f aca="false">$DB$5*'well profiles'!PH25</f>
        <v>0</v>
      </c>
      <c r="SZ110" s="2" t="n">
        <f aca="false">$DB$5*'well profiles'!PI25</f>
        <v>0</v>
      </c>
      <c r="TA110" s="2" t="n">
        <f aca="false">$DB$5*'well profiles'!PJ25</f>
        <v>0</v>
      </c>
      <c r="TB110" s="2" t="n">
        <f aca="false">$DB$5*'well profiles'!PK25</f>
        <v>0</v>
      </c>
      <c r="TC110" s="2" t="n">
        <f aca="false">$DB$5*'well profiles'!PL25</f>
        <v>0</v>
      </c>
      <c r="TD110" s="2" t="n">
        <f aca="false">$DB$5*'well profiles'!PM25</f>
        <v>0</v>
      </c>
      <c r="TE110" s="2" t="n">
        <f aca="false">$DB$5*'well profiles'!PN25</f>
        <v>0</v>
      </c>
      <c r="TF110" s="2" t="n">
        <f aca="false">$DB$5*'well profiles'!PO25</f>
        <v>0</v>
      </c>
      <c r="TG110" s="2" t="n">
        <f aca="false">$DB$5*'well profiles'!PP25</f>
        <v>0</v>
      </c>
      <c r="TH110" s="2" t="n">
        <f aca="false">$DB$5*'well profiles'!PQ25</f>
        <v>0</v>
      </c>
      <c r="TI110" s="2" t="n">
        <f aca="false">$DB$5*'well profiles'!PR25</f>
        <v>0</v>
      </c>
      <c r="TJ110" s="2" t="n">
        <f aca="false">$DB$5*'well profiles'!PS25</f>
        <v>0</v>
      </c>
      <c r="TK110" s="2" t="n">
        <f aca="false">$DB$5*'well profiles'!PT25</f>
        <v>0</v>
      </c>
      <c r="TL110" s="2" t="n">
        <f aca="false">$DB$5*'well profiles'!PU25</f>
        <v>0</v>
      </c>
      <c r="TM110" s="2" t="n">
        <f aca="false">$DB$5*'well profiles'!PV25</f>
        <v>0</v>
      </c>
      <c r="TN110" s="2" t="n">
        <f aca="false">$DB$5*'well profiles'!PW25</f>
        <v>0</v>
      </c>
      <c r="TO110" s="2" t="n">
        <f aca="false">$DB$5*'well profiles'!PX25</f>
        <v>0</v>
      </c>
      <c r="TP110" s="2" t="n">
        <f aca="false">$DB$5*'well profiles'!PY25</f>
        <v>0</v>
      </c>
      <c r="TQ110" s="2" t="n">
        <f aca="false">$DB$5*'well profiles'!PZ25</f>
        <v>0</v>
      </c>
      <c r="TR110" s="2" t="n">
        <f aca="false">$DB$5*'well profiles'!QA25</f>
        <v>0</v>
      </c>
      <c r="TS110" s="2" t="n">
        <f aca="false">$DB$5*'well profiles'!QB25</f>
        <v>0</v>
      </c>
      <c r="TT110" s="2" t="n">
        <f aca="false">$DB$5*'well profiles'!QC25</f>
        <v>0</v>
      </c>
      <c r="TU110" s="2" t="n">
        <f aca="false">$DB$5*'well profiles'!QD25</f>
        <v>0</v>
      </c>
      <c r="TV110" s="2" t="n">
        <f aca="false">$DB$5*'well profiles'!QE25</f>
        <v>0</v>
      </c>
      <c r="TW110" s="2" t="n">
        <f aca="false">$DB$5*'well profiles'!QF25</f>
        <v>0</v>
      </c>
      <c r="TX110" s="2" t="n">
        <f aca="false">$DB$5*'well profiles'!QG25</f>
        <v>0</v>
      </c>
      <c r="TY110" s="2" t="n">
        <f aca="false">$DB$5*'well profiles'!QH25</f>
        <v>0</v>
      </c>
      <c r="TZ110" s="2" t="n">
        <f aca="false">$DB$5*'well profiles'!QI25</f>
        <v>0</v>
      </c>
      <c r="UA110" s="2" t="n">
        <f aca="false">$DB$5*'well profiles'!QJ25</f>
        <v>0</v>
      </c>
      <c r="UB110" s="2" t="n">
        <f aca="false">$DB$5*'well profiles'!QK25</f>
        <v>0</v>
      </c>
      <c r="UC110" s="2" t="n">
        <f aca="false">$DB$5*'well profiles'!QL25</f>
        <v>0</v>
      </c>
      <c r="UD110" s="2" t="n">
        <f aca="false">$DB$5*'well profiles'!QM25</f>
        <v>0</v>
      </c>
      <c r="UE110" s="2" t="n">
        <f aca="false">$DB$5*'well profiles'!QN25</f>
        <v>0</v>
      </c>
      <c r="UF110" s="2" t="n">
        <f aca="false">$DB$5*'well profiles'!QO25</f>
        <v>0</v>
      </c>
      <c r="UG110" s="2" t="n">
        <f aca="false">$DB$5*'well profiles'!QP25</f>
        <v>0</v>
      </c>
      <c r="UH110" s="2" t="n">
        <f aca="false">$DB$5*'well profiles'!QQ25</f>
        <v>0</v>
      </c>
      <c r="UI110" s="2" t="n">
        <f aca="false">$DB$5*'well profiles'!QR25</f>
        <v>0</v>
      </c>
      <c r="UJ110" s="2" t="n">
        <f aca="false">$DB$5*'well profiles'!QS25</f>
        <v>0</v>
      </c>
      <c r="UK110" s="2" t="n">
        <f aca="false">$DB$5*'well profiles'!QT25</f>
        <v>0</v>
      </c>
      <c r="UL110" s="2" t="n">
        <f aca="false">$DB$5*'well profiles'!QU25</f>
        <v>0</v>
      </c>
      <c r="UM110" s="2" t="n">
        <f aca="false">$DB$5*'well profiles'!QV25</f>
        <v>0</v>
      </c>
      <c r="UN110" s="2" t="n">
        <f aca="false">$DB$5*'well profiles'!QW25</f>
        <v>0</v>
      </c>
      <c r="UO110" s="2" t="n">
        <f aca="false">$DB$5*'well profiles'!QX25</f>
        <v>0</v>
      </c>
      <c r="UP110" s="2" t="n">
        <f aca="false">$DB$5*'well profiles'!QY25</f>
        <v>0</v>
      </c>
      <c r="UQ110" s="2" t="n">
        <f aca="false">$DB$5*'well profiles'!QZ25</f>
        <v>0</v>
      </c>
      <c r="UR110" s="2" t="n">
        <f aca="false">$DB$5*'well profiles'!RA25</f>
        <v>0</v>
      </c>
      <c r="US110" s="2" t="n">
        <f aca="false">$DB$5*'well profiles'!RB25</f>
        <v>0</v>
      </c>
      <c r="UT110" s="2" t="n">
        <f aca="false">$DB$5*'well profiles'!RC25</f>
        <v>0</v>
      </c>
      <c r="UU110" s="2" t="n">
        <f aca="false">$DB$5*'well profiles'!RD25</f>
        <v>0</v>
      </c>
      <c r="UV110" s="2" t="n">
        <f aca="false">$DB$5*'well profiles'!RE25</f>
        <v>0</v>
      </c>
      <c r="UW110" s="2" t="n">
        <f aca="false">$DB$5*'well profiles'!RF25</f>
        <v>0</v>
      </c>
      <c r="UX110" s="2" t="n">
        <f aca="false">$DB$5*'well profiles'!RG25</f>
        <v>0</v>
      </c>
      <c r="UY110" s="2" t="n">
        <f aca="false">$DB$5*'well profiles'!RH25</f>
        <v>0</v>
      </c>
      <c r="UZ110" s="2" t="n">
        <f aca="false">$DB$5*'well profiles'!RI25</f>
        <v>0</v>
      </c>
      <c r="VA110" s="2" t="n">
        <f aca="false">$DB$5*'well profiles'!RJ25</f>
        <v>0</v>
      </c>
      <c r="VB110" s="2" t="n">
        <f aca="false">$DB$5*'well profiles'!RK25</f>
        <v>0</v>
      </c>
      <c r="VC110" s="2" t="n">
        <f aca="false">$DB$5*'well profiles'!RL25</f>
        <v>0</v>
      </c>
      <c r="VD110" s="2" t="n">
        <f aca="false">$DB$5*'well profiles'!RM25</f>
        <v>0</v>
      </c>
      <c r="VE110" s="2" t="n">
        <f aca="false">$DB$5*'well profiles'!RN25</f>
        <v>0</v>
      </c>
      <c r="VF110" s="2" t="n">
        <f aca="false">$DB$5*'well profiles'!RO25</f>
        <v>0</v>
      </c>
      <c r="VG110" s="2" t="n">
        <f aca="false">$DB$5*'well profiles'!RP25</f>
        <v>0</v>
      </c>
      <c r="VH110" s="2" t="n">
        <f aca="false">$DB$5*'well profiles'!RQ25</f>
        <v>0</v>
      </c>
      <c r="VI110" s="2" t="n">
        <f aca="false">$DB$5*'well profiles'!RR25</f>
        <v>0</v>
      </c>
      <c r="VJ110" s="2" t="n">
        <f aca="false">$DB$5*'well profiles'!RS25</f>
        <v>0</v>
      </c>
      <c r="VK110" s="2" t="n">
        <f aca="false">$DB$5*'well profiles'!RT25</f>
        <v>0</v>
      </c>
      <c r="VL110" s="2" t="n">
        <f aca="false">$DB$5*'well profiles'!RU25</f>
        <v>0</v>
      </c>
      <c r="VM110" s="2" t="n">
        <f aca="false">$DB$5*'well profiles'!RV25</f>
        <v>0</v>
      </c>
      <c r="VN110" s="2" t="n">
        <f aca="false">$DB$5*'well profiles'!RW25</f>
        <v>0</v>
      </c>
      <c r="VO110" s="2" t="n">
        <f aca="false">$DB$5*'well profiles'!RX25</f>
        <v>0</v>
      </c>
      <c r="VP110" s="2" t="n">
        <f aca="false">$DB$5*'well profiles'!RY25</f>
        <v>0</v>
      </c>
      <c r="VQ110" s="2" t="n">
        <f aca="false">$DB$5*'well profiles'!RZ25</f>
        <v>0</v>
      </c>
      <c r="VR110" s="2" t="n">
        <f aca="false">$DB$5*'well profiles'!SA25</f>
        <v>0</v>
      </c>
      <c r="VS110" s="2" t="n">
        <f aca="false">$DB$5*'well profiles'!SB25</f>
        <v>0</v>
      </c>
      <c r="VT110" s="2" t="n">
        <f aca="false">$DB$5*'well profiles'!SC25</f>
        <v>0</v>
      </c>
      <c r="VU110" s="2" t="n">
        <f aca="false">$DB$5*'well profiles'!SD25</f>
        <v>0</v>
      </c>
      <c r="VV110" s="2" t="n">
        <f aca="false">$DB$5*'well profiles'!SE25</f>
        <v>0</v>
      </c>
      <c r="VW110" s="2" t="n">
        <f aca="false">$DB$5*'well profiles'!SF25</f>
        <v>0</v>
      </c>
      <c r="VX110" s="2" t="n">
        <f aca="false">$DB$5*'well profiles'!SG25</f>
        <v>0</v>
      </c>
      <c r="VY110" s="2" t="n">
        <f aca="false">$DB$5*'well profiles'!SH25</f>
        <v>0</v>
      </c>
      <c r="VZ110" s="2" t="n">
        <f aca="false">$DB$5*'well profiles'!SI25</f>
        <v>0</v>
      </c>
      <c r="WA110" s="2" t="n">
        <f aca="false">$DB$5*'well profiles'!SJ25</f>
        <v>0</v>
      </c>
      <c r="WB110" s="2" t="n">
        <f aca="false">$DB$5*'well profiles'!SK25</f>
        <v>0</v>
      </c>
      <c r="WC110" s="2" t="n">
        <f aca="false">$DB$5*'well profiles'!SL25</f>
        <v>0</v>
      </c>
      <c r="WD110" s="2" t="n">
        <f aca="false">$DB$5*'well profiles'!SM25</f>
        <v>0</v>
      </c>
      <c r="WE110" s="2" t="n">
        <f aca="false">$DB$5*'well profiles'!SN25</f>
        <v>0</v>
      </c>
      <c r="WF110" s="2" t="n">
        <f aca="false">$DB$5*'well profiles'!SO25</f>
        <v>0</v>
      </c>
      <c r="WG110" s="2" t="n">
        <f aca="false">$DB$5*'well profiles'!SP25</f>
        <v>0</v>
      </c>
      <c r="WH110" s="2" t="n">
        <f aca="false">$DB$5*'well profiles'!SQ25</f>
        <v>0</v>
      </c>
      <c r="WI110" s="2" t="n">
        <f aca="false">$DB$5*'well profiles'!SR25</f>
        <v>0</v>
      </c>
      <c r="WJ110" s="2" t="n">
        <f aca="false">$DB$5*'well profiles'!SS25</f>
        <v>0</v>
      </c>
      <c r="WK110" s="2" t="n">
        <f aca="false">$DB$5*'well profiles'!ST25</f>
        <v>0</v>
      </c>
      <c r="WL110" s="2" t="n">
        <f aca="false">$DB$5*'well profiles'!SU25</f>
        <v>0</v>
      </c>
      <c r="WM110" s="2" t="n">
        <f aca="false">$DB$5*'well profiles'!SV25</f>
        <v>0</v>
      </c>
      <c r="WN110" s="2" t="n">
        <f aca="false">$DB$5*'well profiles'!SW25</f>
        <v>0</v>
      </c>
      <c r="WO110" s="2" t="n">
        <f aca="false">$DB$5*'well profiles'!SX25</f>
        <v>0</v>
      </c>
      <c r="WP110" s="2" t="n">
        <f aca="false">$DB$5*'well profiles'!SY25</f>
        <v>0</v>
      </c>
      <c r="WQ110" s="2" t="n">
        <f aca="false">$DB$5*'well profiles'!SZ25</f>
        <v>0</v>
      </c>
      <c r="WR110" s="2" t="n">
        <f aca="false">$DB$5*'well profiles'!TA25</f>
        <v>0</v>
      </c>
      <c r="WS110" s="2" t="n">
        <f aca="false">$DB$5*'well profiles'!TB25</f>
        <v>0</v>
      </c>
      <c r="WT110" s="2" t="n">
        <f aca="false">$DB$5*'well profiles'!TC25</f>
        <v>0</v>
      </c>
      <c r="WU110" s="2" t="n">
        <f aca="false">$DB$5*'well profiles'!TD25</f>
        <v>0</v>
      </c>
      <c r="WV110" s="2" t="n">
        <f aca="false">$DB$5*'well profiles'!TE25</f>
        <v>0</v>
      </c>
      <c r="WW110" s="2" t="n">
        <f aca="false">$DB$5*'well profiles'!TF25</f>
        <v>0</v>
      </c>
      <c r="WX110" s="2" t="n">
        <f aca="false">$DB$5*'well profiles'!TG25</f>
        <v>0</v>
      </c>
      <c r="WY110" s="2" t="n">
        <f aca="false">$DB$5*'well profiles'!TH25</f>
        <v>0</v>
      </c>
      <c r="WZ110" s="2" t="n">
        <f aca="false">$DB$5*'well profiles'!TI25</f>
        <v>0</v>
      </c>
      <c r="XA110" s="2" t="n">
        <f aca="false">$DB$5*'well profiles'!TJ25</f>
        <v>0</v>
      </c>
      <c r="XB110" s="2" t="n">
        <f aca="false">$DB$5*'well profiles'!TK25</f>
        <v>0</v>
      </c>
      <c r="XC110" s="2" t="n">
        <f aca="false">$DB$5*'well profiles'!TL25</f>
        <v>0</v>
      </c>
      <c r="XD110" s="2" t="n">
        <f aca="false">$DB$5*'well profiles'!TM25</f>
        <v>0</v>
      </c>
      <c r="XE110" s="2" t="n">
        <f aca="false">$DB$5*'well profiles'!TN25</f>
        <v>0</v>
      </c>
      <c r="XF110" s="2" t="n">
        <f aca="false">$DB$5*'well profiles'!TO25</f>
        <v>0</v>
      </c>
      <c r="XG110" s="2" t="n">
        <f aca="false">$DB$5*'well profiles'!TP25</f>
        <v>0</v>
      </c>
      <c r="XH110" s="2" t="n">
        <f aca="false">$DB$5*'well profiles'!TQ25</f>
        <v>0</v>
      </c>
      <c r="XI110" s="2" t="n">
        <f aca="false">$DB$5*'well profiles'!TR25</f>
        <v>0</v>
      </c>
      <c r="XJ110" s="2" t="n">
        <f aca="false">$DB$5*'well profiles'!TS25</f>
        <v>0</v>
      </c>
      <c r="XK110" s="2" t="n">
        <f aca="false">$DB$5*'well profiles'!TT25</f>
        <v>0</v>
      </c>
      <c r="XL110" s="2" t="n">
        <f aca="false">$DB$5*'well profiles'!TU25</f>
        <v>0</v>
      </c>
      <c r="XM110" s="2" t="n">
        <f aca="false">$DB$5*'well profiles'!TV25</f>
        <v>0</v>
      </c>
      <c r="XN110" s="2" t="n">
        <f aca="false">$DB$5*'well profiles'!TW25</f>
        <v>0</v>
      </c>
      <c r="XO110" s="2" t="n">
        <f aca="false">$DB$5*'well profiles'!TX25</f>
        <v>0</v>
      </c>
      <c r="XP110" s="2" t="n">
        <f aca="false">$DB$5*'well profiles'!TY25</f>
        <v>0</v>
      </c>
      <c r="XQ110" s="2" t="n">
        <f aca="false">$DB$5*'well profiles'!TZ25</f>
        <v>0</v>
      </c>
      <c r="XR110" s="2" t="n">
        <f aca="false">$DB$5*'well profiles'!UA25</f>
        <v>0</v>
      </c>
      <c r="XS110" s="2" t="n">
        <f aca="false">$DB$5*'well profiles'!UB25</f>
        <v>0</v>
      </c>
      <c r="XT110" s="2" t="n">
        <f aca="false">$DB$5*'well profiles'!UC25</f>
        <v>0</v>
      </c>
      <c r="XU110" s="2" t="n">
        <f aca="false">$DB$5*'well profiles'!UD25</f>
        <v>0</v>
      </c>
      <c r="XV110" s="2" t="n">
        <f aca="false">$DB$5*'well profiles'!UE25</f>
        <v>0</v>
      </c>
      <c r="XW110" s="2" t="n">
        <f aca="false">$DB$5*'well profiles'!UF25</f>
        <v>0</v>
      </c>
      <c r="XX110" s="2" t="n">
        <f aca="false">$DB$5*'well profiles'!UG25</f>
        <v>0</v>
      </c>
      <c r="XY110" s="2" t="n">
        <f aca="false">$DB$5*'well profiles'!UH25</f>
        <v>0</v>
      </c>
      <c r="XZ110" s="2" t="n">
        <f aca="false">$DB$5*'well profiles'!UI25</f>
        <v>0</v>
      </c>
      <c r="YA110" s="2" t="n">
        <f aca="false">$DB$5*'well profiles'!UJ25</f>
        <v>0</v>
      </c>
      <c r="YB110" s="2" t="n">
        <f aca="false">$DB$5*'well profiles'!UK25</f>
        <v>0</v>
      </c>
      <c r="YC110" s="2" t="n">
        <f aca="false">$DB$5*'well profiles'!UL25</f>
        <v>0</v>
      </c>
      <c r="YD110" s="2" t="n">
        <f aca="false">$DB$5*'well profiles'!UM25</f>
        <v>0</v>
      </c>
      <c r="YE110" s="2" t="n">
        <f aca="false">$DB$5*'well profiles'!UN25</f>
        <v>0</v>
      </c>
      <c r="YF110" s="2" t="n">
        <f aca="false">$DB$5*'well profiles'!UO25</f>
        <v>0</v>
      </c>
      <c r="YG110" s="2" t="n">
        <f aca="false">$DB$5*'well profiles'!UP25</f>
        <v>0</v>
      </c>
      <c r="YH110" s="2" t="n">
        <f aca="false">$DB$5*'well profiles'!UQ25</f>
        <v>0</v>
      </c>
      <c r="YI110" s="2" t="n">
        <f aca="false">$DB$5*'well profiles'!UR25</f>
        <v>0</v>
      </c>
      <c r="YJ110" s="2" t="n">
        <f aca="false">$DB$5*'well profiles'!US25</f>
        <v>0</v>
      </c>
      <c r="YK110" s="2" t="n">
        <f aca="false">$DB$5*'well profiles'!UT25</f>
        <v>0</v>
      </c>
      <c r="YL110" s="2" t="n">
        <f aca="false">$DB$5*'well profiles'!UU25</f>
        <v>0</v>
      </c>
      <c r="YM110" s="2" t="n">
        <f aca="false">$DB$5*'well profiles'!UV25</f>
        <v>0</v>
      </c>
      <c r="YN110" s="2" t="n">
        <f aca="false">$DB$5*'well profiles'!UW25</f>
        <v>0</v>
      </c>
      <c r="YO110" s="2" t="n">
        <f aca="false">$DB$5*'well profiles'!UX25</f>
        <v>0</v>
      </c>
      <c r="YP110" s="2" t="n">
        <f aca="false">$DB$5*'well profiles'!UY25</f>
        <v>0</v>
      </c>
      <c r="YQ110" s="2" t="n">
        <f aca="false">$DB$5*'well profiles'!UZ25</f>
        <v>0</v>
      </c>
      <c r="YR110" s="2" t="n">
        <f aca="false">$DB$5*'well profiles'!VA25</f>
        <v>0</v>
      </c>
      <c r="YS110" s="2" t="n">
        <f aca="false">$DB$5*'well profiles'!VB25</f>
        <v>0</v>
      </c>
      <c r="YT110" s="2" t="n">
        <f aca="false">$DB$5*'well profiles'!VC25</f>
        <v>0</v>
      </c>
      <c r="YU110" s="2" t="n">
        <f aca="false">$DB$5*'well profiles'!VD25</f>
        <v>0</v>
      </c>
      <c r="YV110" s="2" t="n">
        <f aca="false">$DB$5*'well profiles'!VE25</f>
        <v>0</v>
      </c>
      <c r="YW110" s="2" t="n">
        <f aca="false">$DB$5*'well profiles'!VF25</f>
        <v>0</v>
      </c>
      <c r="YX110" s="2" t="n">
        <f aca="false">$DB$5*'well profiles'!VG25</f>
        <v>0</v>
      </c>
      <c r="YY110" s="2" t="n">
        <f aca="false">$DB$5*'well profiles'!VH25</f>
        <v>0</v>
      </c>
      <c r="YZ110" s="2" t="n">
        <f aca="false">$DB$5*'well profiles'!VI25</f>
        <v>0</v>
      </c>
      <c r="ZA110" s="2" t="n">
        <f aca="false">$DB$5*'well profiles'!VJ25</f>
        <v>0</v>
      </c>
      <c r="ZB110" s="2" t="n">
        <f aca="false">$DB$5*'well profiles'!VK25</f>
        <v>0</v>
      </c>
      <c r="ZC110" s="2" t="n">
        <f aca="false">$DB$5*'well profiles'!VL25</f>
        <v>0</v>
      </c>
      <c r="ZD110" s="2" t="n">
        <f aca="false">$DB$5*'well profiles'!VM25</f>
        <v>0</v>
      </c>
      <c r="ZE110" s="2" t="n">
        <f aca="false">$DB$5*'well profiles'!VN25</f>
        <v>0</v>
      </c>
      <c r="ZF110" s="2" t="n">
        <f aca="false">$DB$5*'well profiles'!VO25</f>
        <v>0</v>
      </c>
      <c r="ZG110" s="2" t="n">
        <f aca="false">$DB$5*'well profiles'!VP25</f>
        <v>0</v>
      </c>
      <c r="ZH110" s="2" t="n">
        <f aca="false">$DB$5*'well profiles'!VQ25</f>
        <v>0</v>
      </c>
      <c r="ZI110" s="2" t="n">
        <f aca="false">$DB$5*'well profiles'!VR25</f>
        <v>0</v>
      </c>
      <c r="ZJ110" s="2" t="n">
        <f aca="false">$DB$5*'well profiles'!VS25</f>
        <v>0</v>
      </c>
      <c r="ZK110" s="2" t="n">
        <f aca="false">$DB$5*'well profiles'!VT25</f>
        <v>0</v>
      </c>
      <c r="ZL110" s="2" t="n">
        <f aca="false">$DB$5*'well profiles'!VU25</f>
        <v>0</v>
      </c>
      <c r="ZM110" s="2" t="n">
        <f aca="false">$DB$5*'well profiles'!VV25</f>
        <v>0</v>
      </c>
      <c r="ZN110" s="2" t="n">
        <f aca="false">$DB$5*'well profiles'!VW25</f>
        <v>0</v>
      </c>
      <c r="ZO110" s="2" t="n">
        <f aca="false">$DB$5*'well profiles'!VX25</f>
        <v>0</v>
      </c>
      <c r="ZP110" s="2" t="n">
        <f aca="false">$DB$5*'well profiles'!VY25</f>
        <v>0</v>
      </c>
      <c r="ZQ110" s="2" t="n">
        <f aca="false">$DB$5*'well profiles'!VZ25</f>
        <v>0</v>
      </c>
      <c r="ZR110" s="2" t="n">
        <f aca="false">$DB$5*'well profiles'!WA25</f>
        <v>0</v>
      </c>
      <c r="ZS110" s="2" t="n">
        <f aca="false">$DB$5*'well profiles'!WB25</f>
        <v>0</v>
      </c>
      <c r="ZT110" s="2" t="n">
        <f aca="false">$DB$5*'well profiles'!WC25</f>
        <v>0</v>
      </c>
      <c r="ZU110" s="2" t="n">
        <f aca="false">$DB$5*'well profiles'!WD25</f>
        <v>0</v>
      </c>
      <c r="ZV110" s="2" t="n">
        <f aca="false">$DB$5*'well profiles'!WE25</f>
        <v>0</v>
      </c>
      <c r="ZW110" s="2" t="n">
        <f aca="false">$DB$5*'well profiles'!WF25</f>
        <v>0</v>
      </c>
      <c r="ZX110" s="2" t="n">
        <f aca="false">$DB$5*'well profiles'!WG25</f>
        <v>0</v>
      </c>
      <c r="ZY110" s="2" t="n">
        <f aca="false">$DB$5*'well profiles'!WH25</f>
        <v>0</v>
      </c>
      <c r="ZZ110" s="2" t="n">
        <f aca="false">$DB$5*'well profiles'!WI25</f>
        <v>0</v>
      </c>
      <c r="AAA110" s="2" t="n">
        <f aca="false">$DB$5*'well profiles'!WJ25</f>
        <v>0</v>
      </c>
      <c r="AAB110" s="2" t="n">
        <f aca="false">$DB$5*'well profiles'!WK25</f>
        <v>0</v>
      </c>
      <c r="AAC110" s="2" t="n">
        <f aca="false">$DB$5*'well profiles'!WL25</f>
        <v>0</v>
      </c>
      <c r="AAD110" s="2" t="n">
        <f aca="false">$DB$5*'well profiles'!WM25</f>
        <v>0</v>
      </c>
      <c r="AAE110" s="2" t="n">
        <f aca="false">$DB$5*'well profiles'!WN25</f>
        <v>0</v>
      </c>
      <c r="AAF110" s="2" t="n">
        <f aca="false">$DB$5*'well profiles'!WO25</f>
        <v>0</v>
      </c>
      <c r="AAG110" s="2" t="n">
        <f aca="false">$DB$5*'well profiles'!WP25</f>
        <v>0</v>
      </c>
      <c r="AAH110" s="2" t="n">
        <f aca="false">$DB$5*'well profiles'!WQ25</f>
        <v>0</v>
      </c>
      <c r="AAI110" s="2" t="n">
        <f aca="false">$DB$5*'well profiles'!WR25</f>
        <v>0</v>
      </c>
      <c r="AAJ110" s="2" t="n">
        <f aca="false">$DB$5*'well profiles'!WS25</f>
        <v>0</v>
      </c>
      <c r="AAK110" s="2" t="n">
        <f aca="false">$DB$5*'well profiles'!WT25</f>
        <v>0</v>
      </c>
      <c r="AAL110" s="2" t="n">
        <f aca="false">$DB$5*'well profiles'!WU25</f>
        <v>0</v>
      </c>
      <c r="AAM110" s="2" t="n">
        <f aca="false">$DB$5*'well profiles'!WV25</f>
        <v>0</v>
      </c>
      <c r="AAN110" s="2" t="n">
        <f aca="false">$DB$5*'well profiles'!WW25</f>
        <v>0</v>
      </c>
      <c r="AAO110" s="2" t="n">
        <f aca="false">$DB$5*'well profiles'!WX25</f>
        <v>0</v>
      </c>
      <c r="AAP110" s="2" t="n">
        <f aca="false">$DB$5*'well profiles'!WY25</f>
        <v>0</v>
      </c>
      <c r="AAQ110" s="2" t="n">
        <f aca="false">$DB$5*'well profiles'!WZ25</f>
        <v>0</v>
      </c>
      <c r="AAR110" s="2" t="n">
        <f aca="false">$DB$5*'well profiles'!XA25</f>
        <v>0</v>
      </c>
      <c r="AAS110" s="2" t="n">
        <f aca="false">$DB$5*'well profiles'!XB25</f>
        <v>0</v>
      </c>
      <c r="AAT110" s="2" t="n">
        <f aca="false">$DB$5*'well profiles'!XC25</f>
        <v>0</v>
      </c>
      <c r="AAU110" s="2" t="n">
        <f aca="false">$DB$5*'well profiles'!XD25</f>
        <v>0</v>
      </c>
      <c r="AAV110" s="2" t="n">
        <f aca="false">$DB$5*'well profiles'!XE25</f>
        <v>0</v>
      </c>
      <c r="AAW110" s="2" t="n">
        <f aca="false">$DB$5*'well profiles'!XF25</f>
        <v>0</v>
      </c>
      <c r="AAX110" s="2" t="n">
        <f aca="false">$DB$5*'well profiles'!XG25</f>
        <v>0</v>
      </c>
      <c r="AAY110" s="2" t="n">
        <f aca="false">$DB$5*'well profiles'!XH25</f>
        <v>0</v>
      </c>
      <c r="AAZ110" s="2" t="n">
        <f aca="false">$DB$5*'well profiles'!XI25</f>
        <v>0</v>
      </c>
      <c r="ABA110" s="2" t="n">
        <f aca="false">$DB$5*'well profiles'!XJ25</f>
        <v>0</v>
      </c>
      <c r="ABB110" s="2" t="n">
        <f aca="false">$DB$5*'well profiles'!XK25</f>
        <v>0</v>
      </c>
      <c r="ABC110" s="2" t="n">
        <f aca="false">$DB$5*'well profiles'!XL25</f>
        <v>0</v>
      </c>
      <c r="ABD110" s="2" t="n">
        <f aca="false">$DB$5*'well profiles'!XM25</f>
        <v>0</v>
      </c>
      <c r="ABE110" s="2" t="n">
        <f aca="false">$DB$5*'well profiles'!XN25</f>
        <v>0</v>
      </c>
      <c r="ABF110" s="2" t="n">
        <f aca="false">$DB$5*'well profiles'!XO25</f>
        <v>0</v>
      </c>
      <c r="ABG110" s="2" t="n">
        <f aca="false">$DB$5*'well profiles'!XP25</f>
        <v>0</v>
      </c>
      <c r="ABH110" s="2" t="n">
        <f aca="false">$DB$5*'well profiles'!XQ25</f>
        <v>0</v>
      </c>
      <c r="ABI110" s="2" t="n">
        <f aca="false">$DB$5*'well profiles'!XR25</f>
        <v>0</v>
      </c>
      <c r="ABJ110" s="2" t="n">
        <f aca="false">$DB$5*'well profiles'!XS25</f>
        <v>0</v>
      </c>
      <c r="ABK110" s="2" t="n">
        <f aca="false">$DB$5*'well profiles'!XT25</f>
        <v>0</v>
      </c>
      <c r="ABL110" s="2" t="n">
        <f aca="false">$DB$5*'well profiles'!XU25</f>
        <v>0</v>
      </c>
      <c r="ABM110" s="2" t="n">
        <f aca="false">$DB$5*'well profiles'!XV25</f>
        <v>0</v>
      </c>
      <c r="ABN110" s="2" t="n">
        <f aca="false">$DB$5*'well profiles'!XW25</f>
        <v>0</v>
      </c>
      <c r="ABO110" s="2" t="n">
        <f aca="false">$DB$5*'well profiles'!XX25</f>
        <v>0</v>
      </c>
      <c r="ABP110" s="2" t="n">
        <f aca="false">$DB$5*'well profiles'!XY25</f>
        <v>0</v>
      </c>
      <c r="ABQ110" s="2" t="n">
        <f aca="false">$DB$5*'well profiles'!XZ25</f>
        <v>0</v>
      </c>
      <c r="ABR110" s="2" t="n">
        <f aca="false">$DB$5*'well profiles'!YA25</f>
        <v>0</v>
      </c>
      <c r="ABS110" s="2" t="n">
        <f aca="false">$DB$5*'well profiles'!YB25</f>
        <v>0</v>
      </c>
      <c r="ABT110" s="2" t="n">
        <f aca="false">$DB$5*'well profiles'!YC25</f>
        <v>0</v>
      </c>
      <c r="ABU110" s="2" t="n">
        <f aca="false">$DB$5*'well profiles'!YD25</f>
        <v>0</v>
      </c>
      <c r="ABV110" s="2" t="n">
        <f aca="false">$DB$5*'well profiles'!YE25</f>
        <v>0</v>
      </c>
      <c r="ABW110" s="2" t="n">
        <f aca="false">$DB$5*'well profiles'!YF25</f>
        <v>0</v>
      </c>
      <c r="ABX110" s="2" t="n">
        <f aca="false">$DB$5*'well profiles'!YG25</f>
        <v>0</v>
      </c>
      <c r="ABY110" s="2" t="n">
        <f aca="false">$DB$5*'well profiles'!YH25</f>
        <v>0</v>
      </c>
      <c r="ABZ110" s="2" t="n">
        <f aca="false">$DB$5*'well profiles'!YI25</f>
        <v>0</v>
      </c>
      <c r="ACA110" s="2" t="n">
        <f aca="false">$DB$5*'well profiles'!YJ25</f>
        <v>0</v>
      </c>
      <c r="ACB110" s="2" t="n">
        <f aca="false">$DB$5*'well profiles'!YK25</f>
        <v>0</v>
      </c>
      <c r="ACC110" s="2" t="n">
        <f aca="false">$DB$5*'well profiles'!YL25</f>
        <v>0</v>
      </c>
      <c r="ACD110" s="2" t="n">
        <f aca="false">$DB$5*'well profiles'!YM25</f>
        <v>0</v>
      </c>
      <c r="ACE110" s="2" t="n">
        <f aca="false">$DB$5*'well profiles'!YN25</f>
        <v>0</v>
      </c>
      <c r="ACF110" s="2" t="n">
        <f aca="false">$DB$5*'well profiles'!YO25</f>
        <v>0</v>
      </c>
      <c r="ACG110" s="2" t="n">
        <f aca="false">$DB$5*'well profiles'!YP25</f>
        <v>0</v>
      </c>
      <c r="ACH110" s="2" t="n">
        <f aca="false">$DB$5*'well profiles'!YQ25</f>
        <v>0</v>
      </c>
      <c r="ACI110" s="2" t="n">
        <f aca="false">$DB$5*'well profiles'!YR25</f>
        <v>0</v>
      </c>
      <c r="ACJ110" s="2" t="n">
        <f aca="false">$DB$5*'well profiles'!YS25</f>
        <v>0</v>
      </c>
      <c r="ACK110" s="2" t="n">
        <f aca="false">$DB$5*'well profiles'!YT25</f>
        <v>0</v>
      </c>
      <c r="ACL110" s="2" t="n">
        <f aca="false">$DB$5*'well profiles'!YU25</f>
        <v>0</v>
      </c>
      <c r="ACM110" s="2" t="n">
        <f aca="false">$DB$5*'well profiles'!YV25</f>
        <v>0</v>
      </c>
      <c r="ACN110" s="2" t="n">
        <f aca="false">$DB$5*'well profiles'!YW25</f>
        <v>0</v>
      </c>
      <c r="ACO110" s="2" t="n">
        <f aca="false">$DB$5*'well profiles'!YX25</f>
        <v>0</v>
      </c>
      <c r="ACP110" s="2" t="n">
        <f aca="false">$DB$5*'well profiles'!YY25</f>
        <v>0</v>
      </c>
      <c r="ACQ110" s="2" t="n">
        <f aca="false">$DB$5*'well profiles'!YZ25</f>
        <v>0</v>
      </c>
      <c r="ACR110" s="2" t="n">
        <f aca="false">$DB$5*'well profiles'!ZA25</f>
        <v>0</v>
      </c>
      <c r="ACS110" s="2" t="n">
        <f aca="false">$DB$5*'well profiles'!ZB25</f>
        <v>0</v>
      </c>
      <c r="ACT110" s="2" t="n">
        <f aca="false">$DB$5*'well profiles'!ZC25</f>
        <v>0</v>
      </c>
      <c r="ACU110" s="2" t="n">
        <f aca="false">$DB$5*'well profiles'!ZD25</f>
        <v>0</v>
      </c>
      <c r="ACV110" s="2" t="n">
        <f aca="false">$DB$5*'well profiles'!ZE25</f>
        <v>0</v>
      </c>
      <c r="ACW110" s="2" t="n">
        <f aca="false">$DB$5*'well profiles'!ZF25</f>
        <v>0</v>
      </c>
      <c r="ACX110" s="2" t="n">
        <f aca="false">$DB$5*'well profiles'!ZG25</f>
        <v>0</v>
      </c>
      <c r="ACY110" s="2" t="n">
        <f aca="false">$DB$5*'well profiles'!ZH25</f>
        <v>0</v>
      </c>
      <c r="ACZ110" s="2" t="n">
        <f aca="false">$DB$5*'well profiles'!ZI25</f>
        <v>0</v>
      </c>
      <c r="ADA110" s="2" t="n">
        <f aca="false">$DB$5*'well profiles'!ZJ25</f>
        <v>0</v>
      </c>
      <c r="ADB110" s="2" t="n">
        <f aca="false">$DB$5*'well profiles'!ZK25</f>
        <v>0</v>
      </c>
      <c r="ADC110" s="2" t="n">
        <f aca="false">$DB$5*'well profiles'!ZL25</f>
        <v>0</v>
      </c>
      <c r="ADD110" s="2" t="n">
        <f aca="false">$DB$5*'well profiles'!ZM25</f>
        <v>0</v>
      </c>
      <c r="ADE110" s="2" t="n">
        <f aca="false">$DB$5*'well profiles'!ZN25</f>
        <v>0</v>
      </c>
      <c r="ADF110" s="2" t="n">
        <f aca="false">$DB$5*'well profiles'!ZO25</f>
        <v>0</v>
      </c>
      <c r="ADG110" s="2" t="n">
        <f aca="false">$DB$5*'well profiles'!ZP25</f>
        <v>0</v>
      </c>
      <c r="ADH110" s="2" t="n">
        <f aca="false">$DB$5*'well profiles'!ZQ25</f>
        <v>0</v>
      </c>
      <c r="ADI110" s="2" t="n">
        <f aca="false">$DB$5*'well profiles'!ZR25</f>
        <v>0</v>
      </c>
      <c r="ADJ110" s="2" t="n">
        <f aca="false">$DB$5*'well profiles'!ZS25</f>
        <v>0</v>
      </c>
      <c r="ADK110" s="2" t="n">
        <f aca="false">$DB$5*'well profiles'!ZT25</f>
        <v>0</v>
      </c>
      <c r="ADL110" s="2" t="n">
        <f aca="false">$DB$5*'well profiles'!ZU25</f>
        <v>0</v>
      </c>
      <c r="ADM110" s="2" t="n">
        <f aca="false">$DB$5*'well profiles'!ZV25</f>
        <v>0</v>
      </c>
      <c r="ADN110" s="2" t="n">
        <f aca="false">$DB$5*'well profiles'!ZW25</f>
        <v>0</v>
      </c>
      <c r="ADO110" s="2" t="n">
        <f aca="false">$DB$5*'well profiles'!ZX25</f>
        <v>0</v>
      </c>
      <c r="ADP110" s="2" t="n">
        <f aca="false">$DB$5*'well profiles'!ZY25</f>
        <v>0</v>
      </c>
      <c r="ADQ110" s="2" t="n">
        <f aca="false">$DB$5*'well profiles'!ZZ25</f>
        <v>0</v>
      </c>
      <c r="ADR110" s="2" t="n">
        <f aca="false">$DB$5*'well profiles'!AAA25</f>
        <v>0</v>
      </c>
      <c r="ADS110" s="2" t="n">
        <f aca="false">$DB$5*'well profiles'!AAB25</f>
        <v>0</v>
      </c>
      <c r="ADT110" s="2" t="n">
        <f aca="false">$DB$5*'well profiles'!AAC25</f>
        <v>0</v>
      </c>
      <c r="ADU110" s="2" t="n">
        <f aca="false">$DB$5*'well profiles'!AAD25</f>
        <v>0</v>
      </c>
      <c r="ADV110" s="2" t="n">
        <f aca="false">$DB$5*'well profiles'!AAE25</f>
        <v>0</v>
      </c>
      <c r="ADW110" s="2" t="n">
        <f aca="false">$DB$5*'well profiles'!AAF25</f>
        <v>0</v>
      </c>
      <c r="ADX110" s="2" t="n">
        <f aca="false">$DB$5*'well profiles'!AAG25</f>
        <v>0</v>
      </c>
      <c r="ADY110" s="2" t="n">
        <f aca="false">$DB$5*'well profiles'!AAH25</f>
        <v>0</v>
      </c>
      <c r="ADZ110" s="2" t="n">
        <f aca="false">$DB$5*'well profiles'!AAI25</f>
        <v>0</v>
      </c>
      <c r="AEA110" s="2" t="n">
        <f aca="false">$DB$5*'well profiles'!AAJ25</f>
        <v>0</v>
      </c>
      <c r="AEB110" s="2" t="n">
        <f aca="false">$DB$5*'well profiles'!AAK25</f>
        <v>0</v>
      </c>
      <c r="AEC110" s="2" t="n">
        <f aca="false">$DB$5*'well profiles'!AAL25</f>
        <v>0</v>
      </c>
      <c r="AED110" s="2" t="n">
        <f aca="false">$DB$5*'well profiles'!AAM25</f>
        <v>0</v>
      </c>
      <c r="AEE110" s="2" t="n">
        <f aca="false">$DB$5*'well profiles'!AAN25</f>
        <v>0</v>
      </c>
      <c r="AEF110" s="2" t="n">
        <f aca="false">$DB$5*'well profiles'!AAO25</f>
        <v>0</v>
      </c>
      <c r="AEG110" s="2" t="n">
        <f aca="false">$DB$5*'well profiles'!AAP25</f>
        <v>0</v>
      </c>
      <c r="AEH110" s="2" t="n">
        <f aca="false">$DB$5*'well profiles'!AAQ25</f>
        <v>0</v>
      </c>
      <c r="AEI110" s="2" t="n">
        <f aca="false">$DB$5*'well profiles'!AAR25</f>
        <v>0</v>
      </c>
      <c r="AEJ110" s="2" t="n">
        <f aca="false">$DB$5*'well profiles'!AAS25</f>
        <v>0</v>
      </c>
      <c r="AEK110" s="2" t="n">
        <f aca="false">$DB$5*'well profiles'!AAT25</f>
        <v>0</v>
      </c>
      <c r="AEL110" s="2" t="n">
        <f aca="false">$DB$5*'well profiles'!AAU25</f>
        <v>0</v>
      </c>
      <c r="AEM110" s="2" t="n">
        <f aca="false">$DB$5*'well profiles'!AAV25</f>
        <v>0</v>
      </c>
      <c r="AEN110" s="2" t="n">
        <f aca="false">$DB$5*'well profiles'!AAW25</f>
        <v>0</v>
      </c>
      <c r="AEO110" s="2" t="n">
        <f aca="false">$DB$5*'well profiles'!AAX25</f>
        <v>0</v>
      </c>
      <c r="AEP110" s="2" t="n">
        <f aca="false">$DB$5*'well profiles'!AAY25</f>
        <v>0</v>
      </c>
      <c r="AEQ110" s="2" t="n">
        <f aca="false">$DB$5*'well profiles'!AAZ25</f>
        <v>0</v>
      </c>
      <c r="AER110" s="2" t="n">
        <f aca="false">$DB$5*'well profiles'!ABA25</f>
        <v>0</v>
      </c>
      <c r="AES110" s="2" t="n">
        <f aca="false">$DB$5*'well profiles'!ABB25</f>
        <v>0</v>
      </c>
      <c r="AET110" s="2" t="n">
        <f aca="false">$DB$5*'well profiles'!ABC25</f>
        <v>0</v>
      </c>
      <c r="AEU110" s="2" t="n">
        <f aca="false">$DB$5*'well profiles'!ABD25</f>
        <v>0</v>
      </c>
      <c r="AEV110" s="2" t="n">
        <f aca="false">$DB$5*'well profiles'!ABE25</f>
        <v>0</v>
      </c>
      <c r="AEW110" s="2" t="n">
        <f aca="false">$DB$5*'well profiles'!ABF25</f>
        <v>0</v>
      </c>
      <c r="AEX110" s="2" t="n">
        <f aca="false">$DB$5*'well profiles'!ABG25</f>
        <v>0</v>
      </c>
      <c r="AEY110" s="2" t="n">
        <f aca="false">$DB$5*'well profiles'!ABH25</f>
        <v>0</v>
      </c>
      <c r="AEZ110" s="2" t="n">
        <f aca="false">$DB$5*'well profiles'!ABI25</f>
        <v>0</v>
      </c>
      <c r="AFA110" s="2" t="n">
        <f aca="false">$DB$5*'well profiles'!ABJ25</f>
        <v>0</v>
      </c>
      <c r="AFB110" s="2" t="n">
        <f aca="false">$DB$5*'well profiles'!ABK25</f>
        <v>0</v>
      </c>
      <c r="AFC110" s="2" t="n">
        <f aca="false">$DB$5*'well profiles'!ABL25</f>
        <v>0</v>
      </c>
      <c r="AFD110" s="2" t="n">
        <f aca="false">$DB$5*'well profiles'!ABM25</f>
        <v>0</v>
      </c>
      <c r="AFE110" s="2" t="n">
        <f aca="false">$DB$5*'well profiles'!ABN25</f>
        <v>0</v>
      </c>
      <c r="AFF110" s="2" t="n">
        <f aca="false">$DB$5*'well profiles'!ABO25</f>
        <v>0</v>
      </c>
      <c r="AFG110" s="2" t="n">
        <f aca="false">$DB$5*'well profiles'!ABP25</f>
        <v>0</v>
      </c>
      <c r="AFH110" s="2" t="n">
        <f aca="false">$DB$5*'well profiles'!ABQ25</f>
        <v>0</v>
      </c>
      <c r="AFI110" s="2" t="n">
        <f aca="false">$DB$5*'well profiles'!ABR25</f>
        <v>0</v>
      </c>
      <c r="AFJ110" s="2" t="n">
        <f aca="false">$DB$5*'well profiles'!ABS25</f>
        <v>0</v>
      </c>
      <c r="AFK110" s="2" t="n">
        <f aca="false">$DB$5*'well profiles'!ABT25</f>
        <v>0</v>
      </c>
      <c r="AFL110" s="2" t="n">
        <f aca="false">$DB$5*'well profiles'!ABU25</f>
        <v>0</v>
      </c>
      <c r="AFM110" s="2" t="n">
        <f aca="false">$DB$5*'well profiles'!ABV25</f>
        <v>0</v>
      </c>
      <c r="AFN110" s="2" t="n">
        <f aca="false">$DB$5*'well profiles'!ABW25</f>
        <v>0</v>
      </c>
      <c r="AFO110" s="2" t="n">
        <f aca="false">$DB$5*'well profiles'!ABX25</f>
        <v>0</v>
      </c>
      <c r="AFP110" s="2" t="n">
        <f aca="false">$DB$5*'well profiles'!ABY25</f>
        <v>0</v>
      </c>
      <c r="AFQ110" s="2" t="n">
        <f aca="false">$DB$5*'well profiles'!ABZ25</f>
        <v>0</v>
      </c>
      <c r="AFR110" s="2" t="n">
        <f aca="false">$DB$5*'well profiles'!ACA25</f>
        <v>0</v>
      </c>
      <c r="AFS110" s="2" t="n">
        <f aca="false">$DB$5*'well profiles'!ACB25</f>
        <v>0</v>
      </c>
      <c r="AFT110" s="2" t="n">
        <f aca="false">$DB$5*'well profiles'!ACC25</f>
        <v>0</v>
      </c>
      <c r="AFU110" s="2" t="n">
        <f aca="false">$DB$5*'well profiles'!ACD25</f>
        <v>0</v>
      </c>
      <c r="AFV110" s="2" t="n">
        <f aca="false">$DB$5*'well profiles'!ACE25</f>
        <v>0</v>
      </c>
      <c r="AFW110" s="2" t="n">
        <f aca="false">$DB$5*'well profiles'!ACF25</f>
        <v>0</v>
      </c>
      <c r="AFX110" s="2" t="n">
        <f aca="false">$DB$5*'well profiles'!ACG25</f>
        <v>0</v>
      </c>
      <c r="AFY110" s="2" t="n">
        <f aca="false">$DB$5*'well profiles'!ACH25</f>
        <v>0</v>
      </c>
      <c r="AFZ110" s="2" t="n">
        <f aca="false">$DB$5*'well profiles'!ACI25</f>
        <v>0</v>
      </c>
      <c r="AGA110" s="2" t="n">
        <f aca="false">$DB$5*'well profiles'!ACJ25</f>
        <v>0</v>
      </c>
      <c r="AGB110" s="2" t="n">
        <f aca="false">$DB$5*'well profiles'!ACK25</f>
        <v>0</v>
      </c>
      <c r="AGC110" s="2" t="n">
        <f aca="false">$DB$5*'well profiles'!ACL25</f>
        <v>0</v>
      </c>
      <c r="AGD110" s="2" t="n">
        <f aca="false">$DB$5*'well profiles'!ACM25</f>
        <v>0</v>
      </c>
      <c r="AGE110" s="2" t="n">
        <f aca="false">$DB$5*'well profiles'!ACN25</f>
        <v>0</v>
      </c>
      <c r="AGF110" s="2" t="n">
        <f aca="false">$DB$5*'well profiles'!ACO25</f>
        <v>0</v>
      </c>
      <c r="AGG110" s="2" t="n">
        <f aca="false">$DB$5*'well profiles'!ACP25</f>
        <v>0</v>
      </c>
      <c r="AGH110" s="2" t="n">
        <f aca="false">$DB$5*'well profiles'!ACQ25</f>
        <v>0</v>
      </c>
      <c r="AGI110" s="2" t="n">
        <f aca="false">$DB$5*'well profiles'!ACR25</f>
        <v>0</v>
      </c>
      <c r="AGJ110" s="2" t="n">
        <f aca="false">$DB$5*'well profiles'!ACS25</f>
        <v>0</v>
      </c>
      <c r="AGK110" s="2" t="n">
        <f aca="false">$DB$5*'well profiles'!ACT25</f>
        <v>0</v>
      </c>
      <c r="AGL110" s="2" t="n">
        <f aca="false">$DB$5*'well profiles'!ACU25</f>
        <v>0</v>
      </c>
      <c r="AGM110" s="2" t="n">
        <f aca="false">$DB$5*'well profiles'!ACV25</f>
        <v>0</v>
      </c>
      <c r="AGN110" s="2" t="n">
        <f aca="false">$DB$5*'well profiles'!ACW25</f>
        <v>0</v>
      </c>
      <c r="AGO110" s="2" t="n">
        <f aca="false">$DB$5*'well profiles'!ACX25</f>
        <v>0</v>
      </c>
      <c r="AGP110" s="2" t="n">
        <f aca="false">$DB$5*'well profiles'!ACY25</f>
        <v>0</v>
      </c>
      <c r="AGQ110" s="2" t="n">
        <f aca="false">$DB$5*'well profiles'!ACZ25</f>
        <v>0</v>
      </c>
      <c r="AGR110" s="2" t="n">
        <f aca="false">$DB$5*'well profiles'!ADA25</f>
        <v>0</v>
      </c>
      <c r="AGS110" s="2" t="n">
        <f aca="false">$DB$5*'well profiles'!ADB25</f>
        <v>0</v>
      </c>
      <c r="AGT110" s="2" t="n">
        <f aca="false">$DB$5*'well profiles'!ADC25</f>
        <v>0</v>
      </c>
      <c r="AGU110" s="2" t="n">
        <f aca="false">$DB$5*'well profiles'!ADD25</f>
        <v>0</v>
      </c>
      <c r="AGV110" s="2" t="n">
        <f aca="false">$DB$5*'well profiles'!ADE25</f>
        <v>0</v>
      </c>
      <c r="AGW110" s="2" t="n">
        <f aca="false">$DB$5*'well profiles'!ADF25</f>
        <v>0</v>
      </c>
      <c r="AGX110" s="2" t="n">
        <f aca="false">$DB$5*'well profiles'!ADG25</f>
        <v>0</v>
      </c>
      <c r="AGY110" s="2" t="n">
        <f aca="false">$DB$5*'well profiles'!ADH25</f>
        <v>0</v>
      </c>
      <c r="AGZ110" s="2" t="n">
        <f aca="false">$DB$5*'well profiles'!ADI25</f>
        <v>0</v>
      </c>
      <c r="AHA110" s="2" t="n">
        <f aca="false">$DB$5*'well profiles'!ADJ25</f>
        <v>0</v>
      </c>
      <c r="AHB110" s="2" t="n">
        <f aca="false">$DB$5*'well profiles'!ADK25</f>
        <v>0</v>
      </c>
      <c r="AHC110" s="2" t="n">
        <f aca="false">$DB$5*'well profiles'!ADL25</f>
        <v>0</v>
      </c>
      <c r="AHD110" s="2" t="n">
        <f aca="false">$DB$5*'well profiles'!ADM25</f>
        <v>0</v>
      </c>
      <c r="AHE110" s="2" t="n">
        <f aca="false">$DB$5*'well profiles'!ADN25</f>
        <v>0</v>
      </c>
      <c r="AHF110" s="2" t="n">
        <f aca="false">$DB$5*'well profiles'!ADO25</f>
        <v>0</v>
      </c>
      <c r="AHG110" s="2" t="n">
        <f aca="false">$DB$5*'well profiles'!ADP25</f>
        <v>0</v>
      </c>
      <c r="AHH110" s="2" t="n">
        <f aca="false">$DB$5*'well profiles'!ADQ25</f>
        <v>0</v>
      </c>
      <c r="AHI110" s="2" t="n">
        <f aca="false">$DB$5*'well profiles'!ADR25</f>
        <v>0</v>
      </c>
      <c r="AHJ110" s="2" t="n">
        <f aca="false">$DB$5*'well profiles'!ADS25</f>
        <v>0</v>
      </c>
      <c r="AHK110" s="2" t="n">
        <f aca="false">$DB$5*'well profiles'!ADT25</f>
        <v>0</v>
      </c>
      <c r="AHL110" s="2" t="n">
        <f aca="false">$DB$5*'well profiles'!ADU25</f>
        <v>0</v>
      </c>
      <c r="AHM110" s="2"/>
      <c r="AHN110" s="2"/>
      <c r="AHO110" s="2"/>
      <c r="AHP110" s="2"/>
      <c r="AHQ110" s="2"/>
      <c r="AHR110" s="2"/>
      <c r="AHS110" s="2"/>
      <c r="AHT110" s="2"/>
      <c r="AHU110" s="2"/>
      <c r="AHV110" s="2"/>
      <c r="AHW110" s="2"/>
      <c r="AHX110" s="2"/>
      <c r="AHY110" s="2"/>
      <c r="AHZ110" s="2"/>
      <c r="AIA110" s="2"/>
      <c r="AIB110" s="2"/>
      <c r="AIC110" s="2"/>
      <c r="AID110" s="2"/>
      <c r="AIE110" s="2"/>
      <c r="AIF110" s="2"/>
      <c r="AIG110" s="2"/>
      <c r="AIH110" s="2"/>
      <c r="AII110" s="2"/>
      <c r="AIJ110" s="2"/>
      <c r="AIK110" s="2"/>
      <c r="AIL110" s="2"/>
      <c r="AIM110" s="2"/>
      <c r="AIN110" s="2"/>
      <c r="AIO110" s="2"/>
      <c r="AIP110" s="2"/>
      <c r="AIQ110" s="2"/>
      <c r="AIR110" s="2"/>
      <c r="AIS110" s="2"/>
      <c r="AIT110" s="2"/>
      <c r="AIU110" s="2"/>
      <c r="AIV110" s="2"/>
      <c r="AIW110" s="2"/>
      <c r="AIX110" s="2"/>
      <c r="AIY110" s="2"/>
      <c r="AIZ110" s="2"/>
      <c r="AJA110" s="2"/>
      <c r="AJB110" s="2"/>
      <c r="AJC110" s="2"/>
      <c r="AJD110" s="2"/>
      <c r="AJE110" s="2"/>
      <c r="AJF110" s="2"/>
      <c r="AJG110" s="2"/>
      <c r="AJH110" s="2"/>
      <c r="AJI110" s="2"/>
      <c r="AJJ110" s="2"/>
      <c r="AJK110" s="2"/>
      <c r="AJL110" s="2"/>
      <c r="AJM110" s="2"/>
      <c r="AJN110" s="2"/>
      <c r="AJO110" s="2"/>
      <c r="AJP110" s="2"/>
      <c r="AJQ110" s="2"/>
      <c r="AJR110" s="2"/>
      <c r="AJS110" s="2"/>
      <c r="AJT110" s="2"/>
      <c r="AJU110" s="2"/>
      <c r="AJV110" s="2"/>
      <c r="AJW110" s="2"/>
      <c r="AJX110" s="2"/>
      <c r="AJY110" s="2"/>
      <c r="AJZ110" s="2"/>
      <c r="AKA110" s="2"/>
      <c r="AKB110" s="2"/>
      <c r="AKC110" s="2"/>
      <c r="AKD110" s="2"/>
      <c r="AKE110" s="2"/>
      <c r="AKF110" s="2"/>
      <c r="AKG110" s="2"/>
      <c r="AKH110" s="2"/>
      <c r="AKI110" s="2"/>
      <c r="AKJ110" s="2"/>
      <c r="AKK110" s="2"/>
      <c r="AKL110" s="2"/>
      <c r="AKM110" s="2"/>
      <c r="AKN110" s="2"/>
      <c r="AKO110" s="2"/>
      <c r="AKP110" s="2"/>
      <c r="AKQ110" s="2"/>
      <c r="AKR110" s="2"/>
      <c r="AKS110" s="2"/>
      <c r="AKT110" s="2"/>
      <c r="AKU110" s="2"/>
      <c r="AKV110" s="2"/>
      <c r="AKW110" s="2"/>
      <c r="AKX110" s="2"/>
      <c r="AKY110" s="2"/>
      <c r="AKZ110" s="2"/>
      <c r="ALA110" s="2"/>
      <c r="ALB110" s="2"/>
      <c r="ALC110" s="2"/>
      <c r="ALD110" s="2"/>
      <c r="ALE110" s="2"/>
      <c r="ALF110" s="2"/>
      <c r="ALG110" s="2"/>
      <c r="ALH110" s="2"/>
      <c r="ALI110" s="2"/>
      <c r="ALJ110" s="2"/>
      <c r="ALK110" s="2"/>
      <c r="ALL110" s="2"/>
      <c r="ALM110" s="2"/>
      <c r="ALN110" s="2"/>
      <c r="ALO110" s="2"/>
      <c r="ALP110" s="2"/>
      <c r="ALQ110" s="2"/>
      <c r="ALR110" s="2"/>
      <c r="ALS110" s="2"/>
      <c r="ALT110" s="2"/>
      <c r="ALU110" s="2"/>
      <c r="ALV110" s="2"/>
      <c r="ALW110" s="2"/>
      <c r="ALX110" s="2"/>
      <c r="ALY110" s="2"/>
      <c r="ALZ110" s="2"/>
      <c r="AMA110" s="2"/>
      <c r="AMB110" s="2"/>
      <c r="AMC110" s="2"/>
      <c r="AMD110" s="2"/>
      <c r="AME110" s="2"/>
      <c r="AMF110" s="2"/>
      <c r="AMG110" s="2"/>
      <c r="AMH110" s="2"/>
    </row>
    <row r="111" customFormat="false" ht="13.8" hidden="false" customHeight="false" outlineLevel="0" collapsed="false">
      <c r="A111" s="5" t="n">
        <f aca="false">A110+365.25/12</f>
        <v>47771.9375</v>
      </c>
      <c r="DC111" s="2" t="n">
        <f aca="false">$DC$5*'well profiles'!L26</f>
        <v>4657582.40562615</v>
      </c>
      <c r="DD111" s="2" t="n">
        <f aca="false">$DC$5*'well profiles'!M26</f>
        <v>9016180.05231007</v>
      </c>
      <c r="DE111" s="2" t="n">
        <f aca="false">$DC$5*'well profiles'!N26</f>
        <v>7736366.21113049</v>
      </c>
      <c r="DF111" s="2" t="n">
        <f aca="false">$DC$5*'well profiles'!O26</f>
        <v>6501743.53665922</v>
      </c>
      <c r="DG111" s="2" t="n">
        <f aca="false">$DC$5*'well profiles'!P26</f>
        <v>5729516.87994747</v>
      </c>
      <c r="DH111" s="2" t="n">
        <f aca="false">$DC$5*'well profiles'!Q26</f>
        <v>5069364.31667235</v>
      </c>
      <c r="DI111" s="2" t="n">
        <f aca="false">$DC$5*'well profiles'!R26</f>
        <v>4539000.78418353</v>
      </c>
      <c r="DJ111" s="2" t="n">
        <f aca="false">$DC$5*'well profiles'!S26</f>
        <v>4082389.23576268</v>
      </c>
      <c r="DK111" s="2" t="n">
        <f aca="false">$DC$5*'well profiles'!T26</f>
        <v>3713267.78608913</v>
      </c>
      <c r="DL111" s="2" t="n">
        <f aca="false">$DC$5*'well profiles'!U26</f>
        <v>3447182.19651055</v>
      </c>
      <c r="DM111" s="2" t="n">
        <f aca="false">$DC$5*'well profiles'!V26</f>
        <v>3174227.5495923</v>
      </c>
      <c r="DN111" s="2" t="n">
        <f aca="false">$DC$5*'well profiles'!W26</f>
        <v>2941764.18804471</v>
      </c>
      <c r="DO111" s="2" t="n">
        <f aca="false">$DC$5*'well profiles'!X26</f>
        <v>2712916.11983379</v>
      </c>
      <c r="DP111" s="2" t="n">
        <f aca="false">$DC$5*'well profiles'!Y26</f>
        <v>2523474.74899251</v>
      </c>
      <c r="DQ111" s="2" t="n">
        <f aca="false">$DC$5*'well profiles'!Z26</f>
        <v>2437430.76757988</v>
      </c>
      <c r="DR111" s="2" t="n">
        <f aca="false">$DC$5*'well profiles'!AA26</f>
        <v>2303303.38478959</v>
      </c>
      <c r="DS111" s="2" t="n">
        <f aca="false">$DC$5*'well profiles'!AB26</f>
        <v>2177491.17667363</v>
      </c>
      <c r="DT111" s="2" t="n">
        <f aca="false">$DC$5*'well profiles'!AC26</f>
        <v>2054932.73256067</v>
      </c>
      <c r="DU111" s="2" t="n">
        <f aca="false">$DC$5*'well profiles'!AD26</f>
        <v>1975034.74982036</v>
      </c>
      <c r="DV111" s="2" t="n">
        <f aca="false">$DC$5*'well profiles'!AE26</f>
        <v>1884652.41640372</v>
      </c>
      <c r="DW111" s="2" t="n">
        <f aca="false">$DC$5*'well profiles'!AF26</f>
        <v>1801862.19899408</v>
      </c>
      <c r="DX111" s="2" t="n">
        <f aca="false">$DC$5*'well profiles'!AG26</f>
        <v>1712860.16426962</v>
      </c>
      <c r="DY111" s="2" t="n">
        <f aca="false">$DC$5*'well profiles'!AH26</f>
        <v>1641622.27439674</v>
      </c>
      <c r="DZ111" s="2" t="n">
        <f aca="false">$DC$5*'well profiles'!AI26</f>
        <v>1575799.82856233</v>
      </c>
      <c r="EA111" s="2" t="n">
        <f aca="false">$DC$5*'well profiles'!AJ26</f>
        <v>1514807.63569163</v>
      </c>
      <c r="EB111" s="2" t="n">
        <f aca="false">$DC$5*'well profiles'!AK26</f>
        <v>1458141.23289557</v>
      </c>
      <c r="EC111" s="2" t="n">
        <f aca="false">$DC$5*'well profiles'!AL26</f>
        <v>1405363.49227967</v>
      </c>
      <c r="ED111" s="2" t="n">
        <f aca="false">$DC$5*'well profiles'!AM26</f>
        <v>1356093.80060191</v>
      </c>
      <c r="EE111" s="2" t="n">
        <f aca="false">$DC$5*'well profiles'!AN26</f>
        <v>1309999.25423847</v>
      </c>
      <c r="EF111" s="2" t="n">
        <f aca="false">$DC$5*'well profiles'!AO26</f>
        <v>1266787.44564119</v>
      </c>
      <c r="EG111" s="2" t="n">
        <f aca="false">$DC$5*'well profiles'!AP26</f>
        <v>1226200.51620496</v>
      </c>
      <c r="EH111" s="2" t="n">
        <f aca="false">$DC$5*'well profiles'!AQ26</f>
        <v>1188010.22408237</v>
      </c>
      <c r="EI111" s="2" t="n">
        <f aca="false">$DC$5*'well profiles'!AR26</f>
        <v>1152013.83088465</v>
      </c>
      <c r="EJ111" s="2" t="n">
        <f aca="false">$DC$5*'well profiles'!AS26</f>
        <v>1118030.65326232</v>
      </c>
      <c r="EK111" s="2" t="n">
        <f aca="false">$DC$5*'well profiles'!AT26</f>
        <v>1085899.15754158</v>
      </c>
      <c r="EL111" s="2" t="n">
        <f aca="false">$DC$5*'well profiles'!AU26</f>
        <v>1055474.50041222</v>
      </c>
      <c r="EM111" s="2" t="n">
        <f aca="false">$DC$5*'well profiles'!AV26</f>
        <v>1026626.43794051</v>
      </c>
      <c r="EN111" s="2" t="n">
        <f aca="false">$DC$5*'well profiles'!AW26</f>
        <v>999237.540259372</v>
      </c>
      <c r="EO111" s="2" t="n">
        <f aca="false">$DC$5*'well profiles'!AX26</f>
        <v>973201.661157081</v>
      </c>
      <c r="EP111" s="2" t="n">
        <f aca="false">$DC$5*'well profiles'!AY26</f>
        <v>948422.621186891</v>
      </c>
      <c r="EQ111" s="2" t="n">
        <f aca="false">$DC$5*'well profiles'!AZ26</f>
        <v>924813.070409997</v>
      </c>
      <c r="ER111" s="2" t="n">
        <f aca="false">$DC$5*'well profiles'!BA26</f>
        <v>902293.502884265</v>
      </c>
      <c r="ES111" s="2" t="n">
        <f aca="false">$DC$5*'well profiles'!BB26</f>
        <v>880791.399843634</v>
      </c>
      <c r="ET111" s="2" t="n">
        <f aca="false">$DC$5*'well profiles'!BC26</f>
        <v>860240.482424589</v>
      </c>
      <c r="EU111" s="2" t="n">
        <f aca="false">$DC$5*'well profiles'!BD26</f>
        <v>840580.05797759</v>
      </c>
      <c r="EV111" s="2" t="n">
        <f aca="false">$DC$5*'well profiles'!BE26</f>
        <v>821754.44660067</v>
      </c>
      <c r="EW111" s="2" t="n">
        <f aca="false">$DC$5*'well profiles'!BF26</f>
        <v>803712.476665862</v>
      </c>
      <c r="EX111" s="2" t="n">
        <f aca="false">$DC$5*'well profiles'!BG26</f>
        <v>786407.039867247</v>
      </c>
      <c r="EY111" s="2" t="n">
        <f aca="false">$DC$5*'well profiles'!BH26</f>
        <v>769794.697774191</v>
      </c>
      <c r="EZ111" s="2" t="n">
        <f aca="false">$DC$5*'well profiles'!BI26</f>
        <v>753835.333081966</v>
      </c>
      <c r="FA111" s="2" t="n">
        <f aca="false">$DC$5*'well profiles'!BJ26</f>
        <v>738491.839759383</v>
      </c>
      <c r="FB111" s="2" t="n">
        <f aca="false">$DC$5*'well profiles'!BK26</f>
        <v>723729.847136254</v>
      </c>
      <c r="FC111" s="2" t="n">
        <f aca="false">$DC$5*'well profiles'!BL26</f>
        <v>709517.473681376</v>
      </c>
      <c r="FD111" s="2" t="n">
        <f aca="false">$DC$5*'well profiles'!BM26</f>
        <v>695825.106817922</v>
      </c>
      <c r="FE111" s="2" t="n">
        <f aca="false">$DC$5*'well profiles'!BN26</f>
        <v>682625.205627192</v>
      </c>
      <c r="FF111" s="2" t="n">
        <f aca="false">$DC$5*'well profiles'!BO26</f>
        <v>669892.123718653</v>
      </c>
      <c r="FG111" s="2" t="n">
        <f aca="false">$DC$5*'well profiles'!BP26</f>
        <v>657601.949907451</v>
      </c>
      <c r="FH111" s="2" t="n">
        <f aca="false">$DC$5*'well profiles'!BQ26</f>
        <v>645732.364650119</v>
      </c>
      <c r="FI111" s="2" t="n">
        <f aca="false">$DC$5*'well profiles'!BR26</f>
        <v>634262.5104539</v>
      </c>
      <c r="FJ111" s="2" t="n">
        <f aca="false">$DC$5*'well profiles'!BS26</f>
        <v>623172.874702007</v>
      </c>
      <c r="FK111" s="2" t="n">
        <f aca="false">$DC$5*'well profiles'!BT26</f>
        <v>612445.183532121</v>
      </c>
      <c r="FL111" s="2" t="n">
        <f aca="false">$DC$5*'well profiles'!BU26</f>
        <v>602062.305573397</v>
      </c>
      <c r="FM111" s="2" t="n">
        <f aca="false">$DC$5*'well profiles'!BV26</f>
        <v>592008.164492344</v>
      </c>
      <c r="FN111" s="2" t="n">
        <f aca="false">$DC$5*'well profiles'!BW26</f>
        <v>582267.659423561</v>
      </c>
      <c r="FO111" s="2" t="n">
        <f aca="false">$DC$5*'well profiles'!BX26</f>
        <v>572826.592470145</v>
      </c>
      <c r="FP111" s="2" t="n">
        <f aca="false">$DC$5*'well profiles'!BY26</f>
        <v>563671.602553474</v>
      </c>
      <c r="FQ111" s="2" t="n">
        <f aca="false">$DC$5*'well profiles'!BZ26</f>
        <v>554790.104974469</v>
      </c>
      <c r="FR111" s="2" t="n">
        <f aca="false">$DC$5*'well profiles'!CA26</f>
        <v>546170.236120583</v>
      </c>
      <c r="FS111" s="2" t="n">
        <f aca="false">$DC$5*'well profiles'!CB26</f>
        <v>537800.802815742</v>
      </c>
      <c r="FT111" s="2" t="n">
        <f aca="false">$DC$5*'well profiles'!CC26</f>
        <v>529671.235865838</v>
      </c>
      <c r="FU111" s="2" t="n">
        <f aca="false">$DC$5*'well profiles'!CD26</f>
        <v>521771.547400754</v>
      </c>
      <c r="FV111" s="2" t="n">
        <f aca="false">$DC$5*'well profiles'!CE26</f>
        <v>514092.291656712</v>
      </c>
      <c r="FW111" s="2" t="n">
        <f aca="false">$DC$5*'well profiles'!CF26</f>
        <v>506624.528880308</v>
      </c>
      <c r="FX111" s="2" t="n">
        <f aca="false">$DC$5*'well profiles'!CG26</f>
        <v>499359.792068842</v>
      </c>
      <c r="FY111" s="2" t="n">
        <f aca="false">$DC$5*'well profiles'!CH26</f>
        <v>492290.056290952</v>
      </c>
      <c r="FZ111" s="2" t="n">
        <f aca="false">$DC$5*'well profiles'!CI26</f>
        <v>485407.710357489</v>
      </c>
      <c r="GA111" s="2" t="n">
        <f aca="false">$DC$5*'well profiles'!CJ26</f>
        <v>478705.530635844</v>
      </c>
      <c r="GB111" s="2" t="n">
        <f aca="false">$DC$5*'well profiles'!CK26</f>
        <v>472176.656821226</v>
      </c>
      <c r="GC111" s="2" t="n">
        <f aca="false">$DC$5*'well profiles'!CL26</f>
        <v>465814.569496892</v>
      </c>
      <c r="GD111" s="2" t="n">
        <f aca="false">$DC$5*'well profiles'!CM26</f>
        <v>459613.069331389</v>
      </c>
      <c r="GE111" s="2" t="n">
        <f aca="false">$DC$5*'well profiles'!CN26</f>
        <v>453566.257775541</v>
      </c>
      <c r="GF111" s="2" t="n">
        <f aca="false">$DC$5*'well profiles'!CO26</f>
        <v>447668.519134848</v>
      </c>
      <c r="GG111" s="2" t="n">
        <f aca="false">$DC$5*'well profiles'!CP26</f>
        <v>441914.503904569</v>
      </c>
      <c r="GH111" s="2" t="n">
        <f aca="false">$DC$5*'well profiles'!CQ26</f>
        <v>436299.113265186</v>
      </c>
      <c r="GI111" s="2" t="n">
        <f aca="false">$DC$5*'well profiles'!CR26</f>
        <v>430817.484645334</v>
      </c>
      <c r="GJ111" s="2" t="n">
        <f aca="false">$DC$5*'well profiles'!CS26</f>
        <v>425464.978267589</v>
      </c>
      <c r="GK111" s="2" t="n">
        <f aca="false">$DC$5*'well profiles'!CT26</f>
        <v>420237.164600173</v>
      </c>
      <c r="GL111" s="2" t="n">
        <f aca="false">$DC$5*'well profiles'!CU26</f>
        <v>415129.812644322</v>
      </c>
      <c r="GM111" s="2" t="n">
        <f aca="false">$DC$5*'well profiles'!CV26</f>
        <v>410138.878993308</v>
      </c>
      <c r="GN111" s="2" t="n">
        <f aca="false">$DC$5*'well profiles'!CW26</f>
        <v>405260.497604586</v>
      </c>
      <c r="GO111" s="2" t="n">
        <f aca="false">$DC$5*'well profiles'!CX26</f>
        <v>400490.970231527</v>
      </c>
      <c r="GP111" s="2" t="n">
        <f aca="false">$DC$5*'well profiles'!CY26</f>
        <v>395826.757465802</v>
      </c>
      <c r="GQ111" s="2" t="n">
        <f aca="false">$DC$5*'well profiles'!CZ26</f>
        <v>391264.470345511</v>
      </c>
      <c r="GR111" s="2" t="n">
        <f aca="false">$DC$5*'well profiles'!DA26</f>
        <v>386800.862487927</v>
      </c>
      <c r="GS111" s="2" t="n">
        <f aca="false">$DC$5*'well profiles'!DB26</f>
        <v>382432.822709076</v>
      </c>
      <c r="GT111" s="2" t="n">
        <f aca="false">$DC$5*'well profiles'!DC26</f>
        <v>378157.368095454</v>
      </c>
      <c r="GU111" s="2" t="n">
        <f aca="false">$DC$5*'well profiles'!DD26</f>
        <v>373971.637495958</v>
      </c>
      <c r="GV111" s="2" t="n">
        <f aca="false">$DC$5*'well profiles'!DE26</f>
        <v>369833.292359495</v>
      </c>
      <c r="GW111" s="2" t="n">
        <f aca="false">$DC$5*'well profiles'!DF26</f>
        <v>365740.741873618</v>
      </c>
      <c r="GX111" s="2" t="n">
        <f aca="false">$DC$5*'well profiles'!DG26</f>
        <v>361693.479277784</v>
      </c>
      <c r="GY111" s="2" t="n">
        <f aca="false">$DC$5*'well profiles'!DH26</f>
        <v>357691.003419235</v>
      </c>
      <c r="GZ111" s="2" t="n">
        <f aca="false">$DC$5*'well profiles'!DI26</f>
        <v>353732.818690927</v>
      </c>
      <c r="HA111" s="2" t="n">
        <f aca="false">$DC$5*'well profiles'!DJ26</f>
        <v>349818.434970175</v>
      </c>
      <c r="HB111" s="2" t="n">
        <f aca="false">$DC$5*'well profiles'!DK26</f>
        <v>345947.367557957</v>
      </c>
      <c r="HC111" s="2" t="n">
        <f aca="false">$DC$5*'well profiles'!DL26</f>
        <v>342119.1371189</v>
      </c>
      <c r="HD111" s="2" t="n">
        <f aca="false">$DC$5*'well profiles'!DM26</f>
        <v>338333.269621923</v>
      </c>
      <c r="HE111" s="2" t="n">
        <f aca="false">$DC$5*'well profiles'!DN26</f>
        <v>334589.296281541</v>
      </c>
      <c r="HF111" s="2" t="n">
        <f aca="false">$DC$5*'well profiles'!DO26</f>
        <v>330886.753499819</v>
      </c>
      <c r="HG111" s="2" t="n">
        <f aca="false">$DC$5*'well profiles'!DP26</f>
        <v>327225.182808963</v>
      </c>
      <c r="HH111" s="2" t="n">
        <f aca="false">$DC$5*'well profiles'!DQ26</f>
        <v>323604.130814558</v>
      </c>
      <c r="HI111" s="2" t="n">
        <f aca="false">$DC$5*'well profiles'!DR26</f>
        <v>320023.149139415</v>
      </c>
      <c r="HJ111" s="2" t="n">
        <f aca="false">$DC$5*'well profiles'!DS26</f>
        <v>316481.794368062</v>
      </c>
      <c r="HK111" s="2" t="n">
        <f aca="false">$DC$5*'well profiles'!DT26</f>
        <v>312979.627991831</v>
      </c>
      <c r="HL111" s="2" t="n">
        <f aca="false">$DC$5*'well profiles'!DU26</f>
        <v>309516.216354561</v>
      </c>
      <c r="HM111" s="2" t="n">
        <f aca="false">$DC$5*'well profiles'!DV26</f>
        <v>306091.130598903</v>
      </c>
      <c r="HN111" s="2" t="n">
        <f aca="false">$DC$5*'well profiles'!DW26</f>
        <v>302703.946613212</v>
      </c>
      <c r="HO111" s="2" t="n">
        <f aca="false">$DC$5*'well profiles'!DX26</f>
        <v>299354.244979038</v>
      </c>
      <c r="HP111" s="2" t="n">
        <f aca="false">$DC$5*'well profiles'!DY26</f>
        <v>296041.610919183</v>
      </c>
      <c r="HQ111" s="2" t="n">
        <f aca="false">$DC$5*'well profiles'!DZ26</f>
        <v>292765.634246348</v>
      </c>
      <c r="HR111" s="2" t="n">
        <f aca="false">$DC$5*'well profiles'!EA26</f>
        <v>289525.909312341</v>
      </c>
      <c r="HS111" s="2" t="n">
        <f aca="false">$DC$5*'well profiles'!EB26</f>
        <v>286322.034957843</v>
      </c>
      <c r="HT111" s="2" t="n">
        <f aca="false">$DC$5*'well profiles'!EC26</f>
        <v>283153.614462738</v>
      </c>
      <c r="HU111" s="2" t="n">
        <f aca="false">$DC$5*'well profiles'!ED26</f>
        <v>280020.255496988</v>
      </c>
      <c r="HV111" s="2" t="n">
        <f aca="false">$DC$5*'well profiles'!EE26</f>
        <v>276921.570072054</v>
      </c>
      <c r="HW111" s="2" t="n">
        <f aca="false">$DC$5*'well profiles'!EF26</f>
        <v>273857.174492852</v>
      </c>
      <c r="HX111" s="2" t="n">
        <f aca="false">$DC$5*'well profiles'!EG26</f>
        <v>270826.689310241</v>
      </c>
      <c r="HY111" s="2" t="n">
        <f aca="false">$DC$5*'well profiles'!EH26</f>
        <v>267829.73927404</v>
      </c>
      <c r="HZ111" s="2" t="n">
        <f aca="false">$DC$5*'well profiles'!EI26</f>
        <v>264865.953286561</v>
      </c>
      <c r="IA111" s="2" t="n">
        <f aca="false">$DC$5*'well profiles'!EJ26</f>
        <v>261934.964356658</v>
      </c>
      <c r="IB111" s="2" t="n">
        <f aca="false">$DC$5*'well profiles'!EK26</f>
        <v>259036.409554285</v>
      </c>
      <c r="IC111" s="2" t="n">
        <f aca="false">$DC$5*'well profiles'!EL26</f>
        <v>256169.929965555</v>
      </c>
      <c r="ID111" s="2" t="n">
        <f aca="false">$DC$5*'well profiles'!EM26</f>
        <v>253335.170648299</v>
      </c>
      <c r="IE111" s="2" t="n">
        <f aca="false">$DC$5*'well profiles'!EN26</f>
        <v>250531.780588113</v>
      </c>
      <c r="IF111" s="2" t="n">
        <f aca="false">$DC$5*'well profiles'!EO26</f>
        <v>247759.412654896</v>
      </c>
      <c r="IG111" s="2" t="n">
        <f aca="false">$DC$5*'well profiles'!EP26</f>
        <v>245017.723559865</v>
      </c>
      <c r="IH111" s="2" t="n">
        <f aca="false">$DC$5*'well profiles'!EQ26</f>
        <v>242306.373813048</v>
      </c>
      <c r="II111" s="2" t="n">
        <f aca="false">$DC$5*'well profiles'!ER26</f>
        <v>239625.027681246</v>
      </c>
      <c r="IJ111" s="2" t="n">
        <f aca="false">$DC$5*'well profiles'!ES26</f>
        <v>236973.353146461</v>
      </c>
      <c r="IK111" s="2" t="n">
        <f aca="false">$DC$5*'well profiles'!ET26</f>
        <v>234351.021864785</v>
      </c>
      <c r="IL111" s="2" t="n">
        <f aca="false">$DC$5*'well profiles'!EU26</f>
        <v>231757.709125741</v>
      </c>
      <c r="IM111" s="2" t="n">
        <f aca="false">$DC$5*'well profiles'!EV26</f>
        <v>229193.093812076</v>
      </c>
      <c r="IN111" s="2" t="n">
        <f aca="false">$DC$5*'well profiles'!EW26</f>
        <v>226656.858359999</v>
      </c>
      <c r="IO111" s="2" t="n">
        <f aca="false">$DC$5*'well profiles'!EX26</f>
        <v>224148.688719861</v>
      </c>
      <c r="IP111" s="2" t="n">
        <f aca="false">$DC$5*'well profiles'!EY26</f>
        <v>221668.274317262</v>
      </c>
      <c r="IQ111" s="2" t="n">
        <f aca="false">$DC$5*'well profiles'!EZ26</f>
        <v>219215.308014599</v>
      </c>
      <c r="IR111" s="2" t="n">
        <f aca="false">$DC$5*'well profiles'!FA26</f>
        <v>216789.486073034</v>
      </c>
      <c r="IS111" s="2" t="n">
        <f aca="false">$DC$5*'well profiles'!FB26</f>
        <v>214390.508114882</v>
      </c>
      <c r="IT111" s="2" t="n">
        <f aca="false">$DC$5*'well profiles'!FC26</f>
        <v>212018.077086417</v>
      </c>
      <c r="IU111" s="2" t="n">
        <f aca="false">$DC$5*'well profiles'!FD26</f>
        <v>209671.89922109</v>
      </c>
      <c r="IV111" s="2" t="n">
        <f aca="false">$DC$5*'well profiles'!FE26</f>
        <v>207351.684003153</v>
      </c>
      <c r="IW111" s="2" t="n">
        <f aca="false">$DC$5*'well profiles'!FF26</f>
        <v>205057.144131687</v>
      </c>
      <c r="IX111" s="2" t="n">
        <f aca="false">$DC$5*'well profiles'!FG26</f>
        <v>202787.995485024</v>
      </c>
      <c r="IY111" s="2" t="n">
        <f aca="false">$DC$5*'well profiles'!FH26</f>
        <v>200543.957085566</v>
      </c>
      <c r="IZ111" s="2" t="n">
        <f aca="false">$DC$5*'well profiles'!FI26</f>
        <v>198324.751065</v>
      </c>
      <c r="JA111" s="2" t="n">
        <f aca="false">$DC$5*'well profiles'!FJ26</f>
        <v>196130.102629878</v>
      </c>
      <c r="JB111" s="2" t="n">
        <f aca="false">$DC$5*'well profiles'!FK26</f>
        <v>193959.740027604</v>
      </c>
      <c r="JC111" s="2" t="n">
        <f aca="false">$DC$5*'well profiles'!FL26</f>
        <v>191813.394512774</v>
      </c>
      <c r="JD111" s="2" t="n">
        <f aca="false">$DC$5*'well profiles'!FM26</f>
        <v>189690.800313904</v>
      </c>
      <c r="JE111" s="2" t="n">
        <f aca="false">$DC$5*'well profiles'!FN26</f>
        <v>187591.694600521</v>
      </c>
      <c r="JF111" s="2" t="n">
        <f aca="false">$DC$5*'well profiles'!FO26</f>
        <v>185515.817450615</v>
      </c>
      <c r="JG111" s="2" t="n">
        <f aca="false">$DC$5*'well profiles'!FP26</f>
        <v>183462.911818454</v>
      </c>
      <c r="JH111" s="2" t="n">
        <f aca="false">$DC$5*'well profiles'!FQ26</f>
        <v>181432.723502759</v>
      </c>
      <c r="JI111" s="2" t="n">
        <f aca="false">$DC$5*'well profiles'!FR26</f>
        <v>179425.001115226</v>
      </c>
      <c r="JJ111" s="2" t="n">
        <f aca="false">$DC$5*'well profiles'!FS26</f>
        <v>177439.496049395</v>
      </c>
      <c r="JK111" s="2" t="n">
        <f aca="false">$DC$5*'well profiles'!FT26</f>
        <v>175475.962449871</v>
      </c>
      <c r="JL111" s="2" t="n">
        <f aca="false">$DC$5*'well profiles'!FU26</f>
        <v>173534.157181875</v>
      </c>
      <c r="JM111" s="2" t="n">
        <f aca="false">$DC$5*'well profiles'!FV26</f>
        <v>171613.839801143</v>
      </c>
      <c r="JN111" s="2" t="n">
        <f aca="false">$DC$5*'well profiles'!FW26</f>
        <v>169714.772524153</v>
      </c>
      <c r="JO111" s="2" t="n">
        <f aca="false">$DC$5*'well profiles'!FX26</f>
        <v>167836.720198677</v>
      </c>
      <c r="JP111" s="2" t="n">
        <f aca="false">$DC$5*'well profiles'!FY26</f>
        <v>165979.450274667</v>
      </c>
      <c r="JQ111" s="2" t="n">
        <f aca="false">$DC$5*'well profiles'!FZ26</f>
        <v>164142.732775456</v>
      </c>
      <c r="JR111" s="2" t="n">
        <f aca="false">$DC$5*'well profiles'!GA26</f>
        <v>162326.340269288</v>
      </c>
      <c r="JS111" s="2" t="n">
        <f aca="false">$DC$5*'well profiles'!GB26</f>
        <v>0</v>
      </c>
      <c r="JT111" s="2" t="n">
        <f aca="false">$DC$5*'well profiles'!GC26</f>
        <v>0</v>
      </c>
      <c r="JU111" s="2" t="n">
        <f aca="false">$DC$5*'well profiles'!GD26</f>
        <v>0</v>
      </c>
      <c r="JV111" s="2" t="n">
        <f aca="false">$DC$5*'well profiles'!GE26</f>
        <v>0</v>
      </c>
      <c r="JW111" s="2" t="n">
        <f aca="false">$DC$5*'well profiles'!GF26</f>
        <v>0</v>
      </c>
      <c r="JX111" s="2" t="n">
        <f aca="false">$DC$5*'well profiles'!GG26</f>
        <v>0</v>
      </c>
      <c r="JY111" s="2" t="n">
        <f aca="false">$DC$5*'well profiles'!GH26</f>
        <v>0</v>
      </c>
      <c r="JZ111" s="2" t="n">
        <f aca="false">$DC$5*'well profiles'!GI26</f>
        <v>0</v>
      </c>
      <c r="KA111" s="2" t="n">
        <f aca="false">$DC$5*'well profiles'!GJ26</f>
        <v>0</v>
      </c>
      <c r="KB111" s="2" t="n">
        <f aca="false">$DC$5*'well profiles'!GK26</f>
        <v>0</v>
      </c>
      <c r="KC111" s="2" t="n">
        <f aca="false">$DC$5*'well profiles'!GL26</f>
        <v>0</v>
      </c>
      <c r="KD111" s="2" t="n">
        <f aca="false">$DC$5*'well profiles'!GM26</f>
        <v>0</v>
      </c>
      <c r="KE111" s="2" t="n">
        <f aca="false">$DC$5*'well profiles'!GN26</f>
        <v>0</v>
      </c>
      <c r="KF111" s="2" t="n">
        <f aca="false">$DC$5*'well profiles'!GO26</f>
        <v>0</v>
      </c>
      <c r="KG111" s="2" t="n">
        <f aca="false">$DC$5*'well profiles'!GP26</f>
        <v>0</v>
      </c>
      <c r="KH111" s="2" t="n">
        <f aca="false">$DC$5*'well profiles'!GQ26</f>
        <v>0</v>
      </c>
      <c r="KI111" s="2" t="n">
        <f aca="false">$DC$5*'well profiles'!GR26</f>
        <v>0</v>
      </c>
      <c r="KJ111" s="2" t="n">
        <f aca="false">$DC$5*'well profiles'!GS26</f>
        <v>0</v>
      </c>
      <c r="KK111" s="2" t="n">
        <f aca="false">$DC$5*'well profiles'!GT26</f>
        <v>0</v>
      </c>
      <c r="KL111" s="2" t="n">
        <f aca="false">$DC$5*'well profiles'!GU26</f>
        <v>0</v>
      </c>
      <c r="KM111" s="2" t="n">
        <f aca="false">$DC$5*'well profiles'!GV26</f>
        <v>0</v>
      </c>
      <c r="KN111" s="2" t="n">
        <f aca="false">$DC$5*'well profiles'!GW26</f>
        <v>0</v>
      </c>
      <c r="KO111" s="2" t="n">
        <f aca="false">$DC$5*'well profiles'!GX26</f>
        <v>0</v>
      </c>
      <c r="KP111" s="2" t="n">
        <f aca="false">$DC$5*'well profiles'!GY26</f>
        <v>0</v>
      </c>
      <c r="KQ111" s="2" t="n">
        <f aca="false">$DC$5*'well profiles'!GZ26</f>
        <v>0</v>
      </c>
      <c r="KR111" s="2" t="n">
        <f aca="false">$DC$5*'well profiles'!HA26</f>
        <v>0</v>
      </c>
      <c r="KS111" s="2" t="n">
        <f aca="false">$DC$5*'well profiles'!HB26</f>
        <v>0</v>
      </c>
      <c r="KT111" s="2" t="n">
        <f aca="false">$DC$5*'well profiles'!HC26</f>
        <v>0</v>
      </c>
      <c r="KU111" s="2" t="n">
        <f aca="false">$DC$5*'well profiles'!HD26</f>
        <v>0</v>
      </c>
      <c r="KV111" s="2" t="n">
        <f aca="false">$DC$5*'well profiles'!HE26</f>
        <v>0</v>
      </c>
      <c r="KW111" s="2" t="n">
        <f aca="false">$DC$5*'well profiles'!HF26</f>
        <v>0</v>
      </c>
      <c r="KX111" s="2" t="n">
        <f aca="false">$DC$5*'well profiles'!HG26</f>
        <v>0</v>
      </c>
      <c r="KY111" s="2" t="n">
        <f aca="false">$DC$5*'well profiles'!HH26</f>
        <v>0</v>
      </c>
      <c r="KZ111" s="2" t="n">
        <f aca="false">$DC$5*'well profiles'!HI26</f>
        <v>0</v>
      </c>
      <c r="LA111" s="2" t="n">
        <f aca="false">$DC$5*'well profiles'!HJ26</f>
        <v>0</v>
      </c>
      <c r="LB111" s="2" t="n">
        <f aca="false">$DC$5*'well profiles'!HK26</f>
        <v>0</v>
      </c>
      <c r="LC111" s="2" t="n">
        <f aca="false">$DC$5*'well profiles'!HL26</f>
        <v>0</v>
      </c>
      <c r="LD111" s="2" t="n">
        <f aca="false">$DC$5*'well profiles'!HM26</f>
        <v>0</v>
      </c>
      <c r="LE111" s="2" t="n">
        <f aca="false">$DC$5*'well profiles'!HN26</f>
        <v>0</v>
      </c>
      <c r="LF111" s="2" t="n">
        <f aca="false">$DC$5*'well profiles'!HO26</f>
        <v>0</v>
      </c>
      <c r="LG111" s="2" t="n">
        <f aca="false">$DC$5*'well profiles'!HP26</f>
        <v>0</v>
      </c>
      <c r="LH111" s="2" t="n">
        <f aca="false">$DC$5*'well profiles'!HQ26</f>
        <v>0</v>
      </c>
      <c r="LI111" s="2" t="n">
        <f aca="false">$DC$5*'well profiles'!HR26</f>
        <v>0</v>
      </c>
      <c r="LJ111" s="2" t="n">
        <f aca="false">$DC$5*'well profiles'!HS26</f>
        <v>0</v>
      </c>
      <c r="LK111" s="2" t="n">
        <f aca="false">$DC$5*'well profiles'!HT26</f>
        <v>0</v>
      </c>
      <c r="LL111" s="2" t="n">
        <f aca="false">$DC$5*'well profiles'!HU26</f>
        <v>0</v>
      </c>
      <c r="LM111" s="2" t="n">
        <f aca="false">$DC$5*'well profiles'!HV26</f>
        <v>0</v>
      </c>
      <c r="LN111" s="2" t="n">
        <f aca="false">$DC$5*'well profiles'!HW26</f>
        <v>0</v>
      </c>
      <c r="LO111" s="2" t="n">
        <f aca="false">$DC$5*'well profiles'!HX26</f>
        <v>0</v>
      </c>
      <c r="LP111" s="2" t="n">
        <f aca="false">$DC$5*'well profiles'!HY26</f>
        <v>0</v>
      </c>
      <c r="LQ111" s="2" t="n">
        <f aca="false">$DC$5*'well profiles'!HZ26</f>
        <v>0</v>
      </c>
      <c r="LR111" s="2" t="n">
        <f aca="false">$DC$5*'well profiles'!IA26</f>
        <v>0</v>
      </c>
      <c r="LS111" s="2" t="n">
        <f aca="false">$DC$5*'well profiles'!IB26</f>
        <v>0</v>
      </c>
      <c r="LT111" s="2" t="n">
        <f aca="false">$DC$5*'well profiles'!IC26</f>
        <v>0</v>
      </c>
      <c r="LU111" s="2" t="n">
        <f aca="false">$DC$5*'well profiles'!ID26</f>
        <v>0</v>
      </c>
      <c r="LV111" s="2" t="n">
        <f aca="false">$DC$5*'well profiles'!IE26</f>
        <v>0</v>
      </c>
      <c r="LW111" s="2" t="n">
        <f aca="false">$DC$5*'well profiles'!IF26</f>
        <v>0</v>
      </c>
      <c r="LX111" s="2" t="n">
        <f aca="false">$DC$5*'well profiles'!IG26</f>
        <v>0</v>
      </c>
      <c r="LY111" s="2" t="n">
        <f aca="false">$DC$5*'well profiles'!IH26</f>
        <v>0</v>
      </c>
      <c r="LZ111" s="2" t="n">
        <f aca="false">$DC$5*'well profiles'!II26</f>
        <v>0</v>
      </c>
      <c r="MA111" s="2" t="n">
        <f aca="false">$DC$5*'well profiles'!IJ26</f>
        <v>0</v>
      </c>
      <c r="MB111" s="2" t="n">
        <f aca="false">$DC$5*'well profiles'!IK26</f>
        <v>0</v>
      </c>
      <c r="MC111" s="2" t="n">
        <f aca="false">$DC$5*'well profiles'!IL26</f>
        <v>0</v>
      </c>
      <c r="MD111" s="2" t="n">
        <f aca="false">$DC$5*'well profiles'!IM26</f>
        <v>0</v>
      </c>
      <c r="ME111" s="2" t="n">
        <f aca="false">$DC$5*'well profiles'!IN26</f>
        <v>0</v>
      </c>
      <c r="MF111" s="2" t="n">
        <f aca="false">$DC$5*'well profiles'!IO26</f>
        <v>0</v>
      </c>
      <c r="MG111" s="2" t="n">
        <f aca="false">$DC$5*'well profiles'!IP26</f>
        <v>0</v>
      </c>
      <c r="MH111" s="2" t="n">
        <f aca="false">$DC$5*'well profiles'!IQ26</f>
        <v>0</v>
      </c>
      <c r="MI111" s="2" t="n">
        <f aca="false">$DC$5*'well profiles'!IR26</f>
        <v>0</v>
      </c>
      <c r="MJ111" s="2" t="n">
        <f aca="false">$DC$5*'well profiles'!IS26</f>
        <v>0</v>
      </c>
      <c r="MK111" s="2" t="n">
        <f aca="false">$DC$5*'well profiles'!IT26</f>
        <v>0</v>
      </c>
      <c r="ML111" s="2" t="n">
        <f aca="false">$DC$5*'well profiles'!IU26</f>
        <v>0</v>
      </c>
      <c r="MM111" s="2" t="n">
        <f aca="false">$DC$5*'well profiles'!IV26</f>
        <v>0</v>
      </c>
      <c r="MN111" s="2" t="n">
        <f aca="false">$DC$5*'well profiles'!IW26</f>
        <v>0</v>
      </c>
      <c r="MO111" s="2" t="n">
        <f aca="false">$DC$5*'well profiles'!IX26</f>
        <v>0</v>
      </c>
      <c r="MP111" s="2" t="n">
        <f aca="false">$DC$5*'well profiles'!IY26</f>
        <v>0</v>
      </c>
      <c r="MQ111" s="2" t="n">
        <f aca="false">$DC$5*'well profiles'!IZ26</f>
        <v>0</v>
      </c>
      <c r="MR111" s="2" t="n">
        <f aca="false">$DC$5*'well profiles'!JA26</f>
        <v>0</v>
      </c>
      <c r="MS111" s="2" t="n">
        <f aca="false">$DC$5*'well profiles'!JB26</f>
        <v>0</v>
      </c>
      <c r="MT111" s="2" t="n">
        <f aca="false">$DC$5*'well profiles'!JC26</f>
        <v>0</v>
      </c>
      <c r="MU111" s="2" t="n">
        <f aca="false">$DC$5*'well profiles'!JD26</f>
        <v>0</v>
      </c>
      <c r="MV111" s="2" t="n">
        <f aca="false">$DC$5*'well profiles'!JE26</f>
        <v>0</v>
      </c>
      <c r="MW111" s="2" t="n">
        <f aca="false">$DC$5*'well profiles'!JF26</f>
        <v>0</v>
      </c>
      <c r="MX111" s="2" t="n">
        <f aca="false">$DC$5*'well profiles'!JG26</f>
        <v>0</v>
      </c>
      <c r="MY111" s="2" t="n">
        <f aca="false">$DC$5*'well profiles'!JH26</f>
        <v>0</v>
      </c>
      <c r="MZ111" s="2" t="n">
        <f aca="false">$DC$5*'well profiles'!JI26</f>
        <v>0</v>
      </c>
      <c r="NA111" s="2" t="n">
        <f aca="false">$DC$5*'well profiles'!JJ26</f>
        <v>0</v>
      </c>
      <c r="NB111" s="2" t="n">
        <f aca="false">$DC$5*'well profiles'!JK26</f>
        <v>0</v>
      </c>
      <c r="NC111" s="2" t="n">
        <f aca="false">$DC$5*'well profiles'!JL26</f>
        <v>0</v>
      </c>
      <c r="ND111" s="2" t="n">
        <f aca="false">$DC$5*'well profiles'!JM26</f>
        <v>0</v>
      </c>
      <c r="NE111" s="2" t="n">
        <f aca="false">$DC$5*'well profiles'!JN26</f>
        <v>0</v>
      </c>
      <c r="NF111" s="2" t="n">
        <f aca="false">$DC$5*'well profiles'!JO26</f>
        <v>0</v>
      </c>
      <c r="NG111" s="2" t="n">
        <f aca="false">$DC$5*'well profiles'!JP26</f>
        <v>0</v>
      </c>
      <c r="NH111" s="2" t="n">
        <f aca="false">$DC$5*'well profiles'!JQ26</f>
        <v>0</v>
      </c>
      <c r="NI111" s="2" t="n">
        <f aca="false">$DC$5*'well profiles'!JR26</f>
        <v>0</v>
      </c>
      <c r="NJ111" s="2" t="n">
        <f aca="false">$DC$5*'well profiles'!JS26</f>
        <v>0</v>
      </c>
      <c r="NK111" s="2" t="n">
        <f aca="false">$DC$5*'well profiles'!JT26</f>
        <v>0</v>
      </c>
      <c r="NL111" s="2" t="n">
        <f aca="false">$DC$5*'well profiles'!JU26</f>
        <v>0</v>
      </c>
      <c r="NM111" s="2" t="n">
        <f aca="false">$DC$5*'well profiles'!JV26</f>
        <v>0</v>
      </c>
      <c r="NN111" s="2" t="n">
        <f aca="false">$DC$5*'well profiles'!JW26</f>
        <v>0</v>
      </c>
      <c r="NO111" s="2" t="n">
        <f aca="false">$DC$5*'well profiles'!JX26</f>
        <v>0</v>
      </c>
      <c r="NP111" s="2" t="n">
        <f aca="false">$DC$5*'well profiles'!JY26</f>
        <v>0</v>
      </c>
      <c r="NQ111" s="2" t="n">
        <f aca="false">$DC$5*'well profiles'!JZ26</f>
        <v>0</v>
      </c>
      <c r="NR111" s="2" t="n">
        <f aca="false">$DC$5*'well profiles'!KA26</f>
        <v>0</v>
      </c>
      <c r="NS111" s="2" t="n">
        <f aca="false">$DC$5*'well profiles'!KB26</f>
        <v>0</v>
      </c>
      <c r="NT111" s="2" t="n">
        <f aca="false">$DC$5*'well profiles'!KC26</f>
        <v>0</v>
      </c>
      <c r="NU111" s="2" t="n">
        <f aca="false">$DC$5*'well profiles'!KD26</f>
        <v>0</v>
      </c>
      <c r="NV111" s="2" t="n">
        <f aca="false">$DC$5*'well profiles'!KE26</f>
        <v>0</v>
      </c>
      <c r="NW111" s="2" t="n">
        <f aca="false">$DC$5*'well profiles'!KF26</f>
        <v>0</v>
      </c>
      <c r="NX111" s="2" t="n">
        <f aca="false">$DC$5*'well profiles'!KG26</f>
        <v>0</v>
      </c>
      <c r="NY111" s="2" t="n">
        <f aca="false">$DC$5*'well profiles'!KH26</f>
        <v>0</v>
      </c>
      <c r="NZ111" s="2" t="n">
        <f aca="false">$DC$5*'well profiles'!KI26</f>
        <v>0</v>
      </c>
      <c r="OA111" s="2" t="n">
        <f aca="false">$DC$5*'well profiles'!KJ26</f>
        <v>0</v>
      </c>
      <c r="OB111" s="2" t="n">
        <f aca="false">$DC$5*'well profiles'!KK26</f>
        <v>0</v>
      </c>
      <c r="OC111" s="2" t="n">
        <f aca="false">$DC$5*'well profiles'!KL26</f>
        <v>0</v>
      </c>
      <c r="OD111" s="2" t="n">
        <f aca="false">$DC$5*'well profiles'!KM26</f>
        <v>0</v>
      </c>
      <c r="OE111" s="2" t="n">
        <f aca="false">$DC$5*'well profiles'!KN26</f>
        <v>0</v>
      </c>
      <c r="OF111" s="2" t="n">
        <f aca="false">$DC$5*'well profiles'!KO26</f>
        <v>0</v>
      </c>
      <c r="OG111" s="2" t="n">
        <f aca="false">$DC$5*'well profiles'!KP26</f>
        <v>0</v>
      </c>
      <c r="OH111" s="2" t="n">
        <f aca="false">$DC$5*'well profiles'!KQ26</f>
        <v>0</v>
      </c>
      <c r="OI111" s="2" t="n">
        <f aca="false">$DC$5*'well profiles'!KR26</f>
        <v>0</v>
      </c>
      <c r="OJ111" s="2" t="n">
        <f aca="false">$DC$5*'well profiles'!KS26</f>
        <v>0</v>
      </c>
      <c r="OK111" s="2" t="n">
        <f aca="false">$DC$5*'well profiles'!KT26</f>
        <v>0</v>
      </c>
      <c r="OL111" s="2" t="n">
        <f aca="false">$DC$5*'well profiles'!KU26</f>
        <v>0</v>
      </c>
      <c r="OM111" s="2" t="n">
        <f aca="false">$DC$5*'well profiles'!KV26</f>
        <v>0</v>
      </c>
      <c r="ON111" s="2" t="n">
        <f aca="false">$DC$5*'well profiles'!KW26</f>
        <v>0</v>
      </c>
      <c r="OO111" s="2" t="n">
        <f aca="false">$DC$5*'well profiles'!KX26</f>
        <v>0</v>
      </c>
      <c r="OP111" s="2" t="n">
        <f aca="false">$DC$5*'well profiles'!KY26</f>
        <v>0</v>
      </c>
      <c r="OQ111" s="2" t="n">
        <f aca="false">$DC$5*'well profiles'!KZ26</f>
        <v>0</v>
      </c>
      <c r="OR111" s="2" t="n">
        <f aca="false">$DC$5*'well profiles'!LA26</f>
        <v>0</v>
      </c>
      <c r="OS111" s="2" t="n">
        <f aca="false">$DC$5*'well profiles'!LB26</f>
        <v>0</v>
      </c>
      <c r="OT111" s="2" t="n">
        <f aca="false">$DC$5*'well profiles'!LC26</f>
        <v>0</v>
      </c>
      <c r="OU111" s="2" t="n">
        <f aca="false">$DC$5*'well profiles'!LD26</f>
        <v>0</v>
      </c>
      <c r="OV111" s="2" t="n">
        <f aca="false">$DC$5*'well profiles'!LE26</f>
        <v>0</v>
      </c>
      <c r="OW111" s="2" t="n">
        <f aca="false">$DC$5*'well profiles'!LF26</f>
        <v>0</v>
      </c>
      <c r="OX111" s="2" t="n">
        <f aca="false">$DC$5*'well profiles'!LG26</f>
        <v>0</v>
      </c>
      <c r="OY111" s="2" t="n">
        <f aca="false">$DC$5*'well profiles'!LH26</f>
        <v>0</v>
      </c>
      <c r="OZ111" s="2" t="n">
        <f aca="false">$DC$5*'well profiles'!LI26</f>
        <v>0</v>
      </c>
      <c r="PA111" s="2" t="n">
        <f aca="false">$DC$5*'well profiles'!LJ26</f>
        <v>0</v>
      </c>
      <c r="PB111" s="2" t="n">
        <f aca="false">$DC$5*'well profiles'!LK26</f>
        <v>0</v>
      </c>
      <c r="PC111" s="2" t="n">
        <f aca="false">$DC$5*'well profiles'!LL26</f>
        <v>0</v>
      </c>
      <c r="PD111" s="2" t="n">
        <f aca="false">$DC$5*'well profiles'!LM26</f>
        <v>0</v>
      </c>
      <c r="PE111" s="2" t="n">
        <f aca="false">$DC$5*'well profiles'!LN26</f>
        <v>0</v>
      </c>
      <c r="PF111" s="2" t="n">
        <f aca="false">$DC$5*'well profiles'!LO26</f>
        <v>0</v>
      </c>
      <c r="PG111" s="2" t="n">
        <f aca="false">$DC$5*'well profiles'!LP26</f>
        <v>0</v>
      </c>
      <c r="PH111" s="2" t="n">
        <f aca="false">$DC$5*'well profiles'!LQ26</f>
        <v>0</v>
      </c>
      <c r="PI111" s="2" t="n">
        <f aca="false">$DC$5*'well profiles'!LR26</f>
        <v>0</v>
      </c>
      <c r="PJ111" s="2" t="n">
        <f aca="false">$DC$5*'well profiles'!LS26</f>
        <v>0</v>
      </c>
      <c r="PK111" s="2" t="n">
        <f aca="false">$DC$5*'well profiles'!LT26</f>
        <v>0</v>
      </c>
      <c r="PL111" s="2" t="n">
        <f aca="false">$DC$5*'well profiles'!LU26</f>
        <v>0</v>
      </c>
      <c r="PM111" s="2" t="n">
        <f aca="false">$DC$5*'well profiles'!LV26</f>
        <v>0</v>
      </c>
      <c r="PN111" s="2" t="n">
        <f aca="false">$DC$5*'well profiles'!LW26</f>
        <v>0</v>
      </c>
      <c r="PO111" s="2" t="n">
        <f aca="false">$DC$5*'well profiles'!LX26</f>
        <v>0</v>
      </c>
      <c r="PP111" s="2" t="n">
        <f aca="false">$DC$5*'well profiles'!LY26</f>
        <v>0</v>
      </c>
      <c r="PQ111" s="2" t="n">
        <f aca="false">$DC$5*'well profiles'!LZ26</f>
        <v>0</v>
      </c>
      <c r="PR111" s="2" t="n">
        <f aca="false">$DC$5*'well profiles'!MA26</f>
        <v>0</v>
      </c>
      <c r="PS111" s="2" t="n">
        <f aca="false">$DC$5*'well profiles'!MB26</f>
        <v>0</v>
      </c>
      <c r="PT111" s="2" t="n">
        <f aca="false">$DC$5*'well profiles'!MC26</f>
        <v>0</v>
      </c>
      <c r="PU111" s="2" t="n">
        <f aca="false">$DC$5*'well profiles'!MD26</f>
        <v>0</v>
      </c>
      <c r="PV111" s="2" t="n">
        <f aca="false">$DC$5*'well profiles'!ME26</f>
        <v>0</v>
      </c>
      <c r="PW111" s="2" t="n">
        <f aca="false">$DC$5*'well profiles'!MF26</f>
        <v>0</v>
      </c>
      <c r="PX111" s="2" t="n">
        <f aca="false">$DC$5*'well profiles'!MG26</f>
        <v>0</v>
      </c>
      <c r="PY111" s="2" t="n">
        <f aca="false">$DC$5*'well profiles'!MH26</f>
        <v>0</v>
      </c>
      <c r="PZ111" s="2" t="n">
        <f aca="false">$DC$5*'well profiles'!MI26</f>
        <v>0</v>
      </c>
      <c r="QA111" s="2" t="n">
        <f aca="false">$DC$5*'well profiles'!MJ26</f>
        <v>0</v>
      </c>
      <c r="QB111" s="2" t="n">
        <f aca="false">$DC$5*'well profiles'!MK26</f>
        <v>0</v>
      </c>
      <c r="QC111" s="2" t="n">
        <f aca="false">$DC$5*'well profiles'!ML26</f>
        <v>0</v>
      </c>
      <c r="QD111" s="2" t="n">
        <f aca="false">$DC$5*'well profiles'!MM26</f>
        <v>0</v>
      </c>
      <c r="QE111" s="2" t="n">
        <f aca="false">$DC$5*'well profiles'!MN26</f>
        <v>0</v>
      </c>
      <c r="QF111" s="2" t="n">
        <f aca="false">$DC$5*'well profiles'!MO26</f>
        <v>0</v>
      </c>
      <c r="QG111" s="2" t="n">
        <f aca="false">$DC$5*'well profiles'!MP26</f>
        <v>0</v>
      </c>
      <c r="QH111" s="2" t="n">
        <f aca="false">$DC$5*'well profiles'!MQ26</f>
        <v>0</v>
      </c>
      <c r="QI111" s="2" t="n">
        <f aca="false">$DC$5*'well profiles'!MR26</f>
        <v>0</v>
      </c>
      <c r="QJ111" s="2" t="n">
        <f aca="false">$DC$5*'well profiles'!MS26</f>
        <v>0</v>
      </c>
      <c r="QK111" s="2" t="n">
        <f aca="false">$DC$5*'well profiles'!MT26</f>
        <v>0</v>
      </c>
      <c r="QL111" s="2" t="n">
        <f aca="false">$DC$5*'well profiles'!MU26</f>
        <v>0</v>
      </c>
      <c r="QM111" s="2" t="n">
        <f aca="false">$DC$5*'well profiles'!MV26</f>
        <v>0</v>
      </c>
      <c r="QN111" s="2" t="n">
        <f aca="false">$DC$5*'well profiles'!MW26</f>
        <v>0</v>
      </c>
      <c r="QO111" s="2" t="n">
        <f aca="false">$DC$5*'well profiles'!MX26</f>
        <v>0</v>
      </c>
      <c r="QP111" s="2" t="n">
        <f aca="false">$DC$5*'well profiles'!MY26</f>
        <v>0</v>
      </c>
      <c r="QQ111" s="2" t="n">
        <f aca="false">$DC$5*'well profiles'!MZ26</f>
        <v>0</v>
      </c>
      <c r="QR111" s="2" t="n">
        <f aca="false">$DC$5*'well profiles'!NA26</f>
        <v>0</v>
      </c>
      <c r="QS111" s="2" t="n">
        <f aca="false">$DC$5*'well profiles'!NB26</f>
        <v>0</v>
      </c>
      <c r="QT111" s="2" t="n">
        <f aca="false">$DC$5*'well profiles'!NC26</f>
        <v>0</v>
      </c>
      <c r="QU111" s="2" t="n">
        <f aca="false">$DC$5*'well profiles'!ND26</f>
        <v>0</v>
      </c>
      <c r="QV111" s="2" t="n">
        <f aca="false">$DC$5*'well profiles'!NE26</f>
        <v>0</v>
      </c>
      <c r="QW111" s="2" t="n">
        <f aca="false">$DC$5*'well profiles'!NF26</f>
        <v>0</v>
      </c>
      <c r="QX111" s="2" t="n">
        <f aca="false">$DC$5*'well profiles'!NG26</f>
        <v>0</v>
      </c>
      <c r="QY111" s="2" t="n">
        <f aca="false">$DC$5*'well profiles'!NH26</f>
        <v>0</v>
      </c>
      <c r="QZ111" s="2" t="n">
        <f aca="false">$DC$5*'well profiles'!NI26</f>
        <v>0</v>
      </c>
      <c r="RA111" s="2" t="n">
        <f aca="false">$DC$5*'well profiles'!NJ26</f>
        <v>0</v>
      </c>
      <c r="RB111" s="2" t="n">
        <f aca="false">$DC$5*'well profiles'!NK26</f>
        <v>0</v>
      </c>
      <c r="RC111" s="2" t="n">
        <f aca="false">$DC$5*'well profiles'!NL26</f>
        <v>0</v>
      </c>
      <c r="RD111" s="2" t="n">
        <f aca="false">$DC$5*'well profiles'!NM26</f>
        <v>0</v>
      </c>
      <c r="RE111" s="2" t="n">
        <f aca="false">$DC$5*'well profiles'!NN26</f>
        <v>0</v>
      </c>
      <c r="RF111" s="2" t="n">
        <f aca="false">$DC$5*'well profiles'!NO26</f>
        <v>0</v>
      </c>
      <c r="RG111" s="2" t="n">
        <f aca="false">$DC$5*'well profiles'!NP26</f>
        <v>0</v>
      </c>
      <c r="RH111" s="2" t="n">
        <f aca="false">$DC$5*'well profiles'!NQ26</f>
        <v>0</v>
      </c>
      <c r="RI111" s="2" t="n">
        <f aca="false">$DC$5*'well profiles'!NR26</f>
        <v>0</v>
      </c>
      <c r="RJ111" s="2" t="n">
        <f aca="false">$DC$5*'well profiles'!NS26</f>
        <v>0</v>
      </c>
      <c r="RK111" s="2" t="n">
        <f aca="false">$DC$5*'well profiles'!NT26</f>
        <v>0</v>
      </c>
      <c r="RL111" s="2" t="n">
        <f aca="false">$DC$5*'well profiles'!NU26</f>
        <v>0</v>
      </c>
      <c r="RM111" s="2" t="n">
        <f aca="false">$DC$5*'well profiles'!NV26</f>
        <v>0</v>
      </c>
      <c r="RN111" s="2" t="n">
        <f aca="false">$DC$5*'well profiles'!NW26</f>
        <v>0</v>
      </c>
      <c r="RO111" s="2" t="n">
        <f aca="false">$DC$5*'well profiles'!NX26</f>
        <v>0</v>
      </c>
      <c r="RP111" s="2" t="n">
        <f aca="false">$DC$5*'well profiles'!NY26</f>
        <v>0</v>
      </c>
      <c r="RQ111" s="2" t="n">
        <f aca="false">$DC$5*'well profiles'!NZ26</f>
        <v>0</v>
      </c>
      <c r="RR111" s="2" t="n">
        <f aca="false">$DC$5*'well profiles'!OA26</f>
        <v>0</v>
      </c>
      <c r="RS111" s="2" t="n">
        <f aca="false">$DC$5*'well profiles'!OB26</f>
        <v>0</v>
      </c>
      <c r="RT111" s="2" t="n">
        <f aca="false">$DC$5*'well profiles'!OC26</f>
        <v>0</v>
      </c>
      <c r="RU111" s="2" t="n">
        <f aca="false">$DC$5*'well profiles'!OD26</f>
        <v>0</v>
      </c>
      <c r="RV111" s="2" t="n">
        <f aca="false">$DC$5*'well profiles'!OE26</f>
        <v>0</v>
      </c>
      <c r="RW111" s="2" t="n">
        <f aca="false">$DC$5*'well profiles'!OF26</f>
        <v>0</v>
      </c>
      <c r="RX111" s="2" t="n">
        <f aca="false">$DC$5*'well profiles'!OG26</f>
        <v>0</v>
      </c>
      <c r="RY111" s="2" t="n">
        <f aca="false">$DC$5*'well profiles'!OH26</f>
        <v>0</v>
      </c>
      <c r="RZ111" s="2" t="n">
        <f aca="false">$DC$5*'well profiles'!OI26</f>
        <v>0</v>
      </c>
      <c r="SA111" s="2" t="n">
        <f aca="false">$DC$5*'well profiles'!OJ26</f>
        <v>0</v>
      </c>
      <c r="SB111" s="2" t="n">
        <f aca="false">$DC$5*'well profiles'!OK26</f>
        <v>0</v>
      </c>
      <c r="SC111" s="2" t="n">
        <f aca="false">$DC$5*'well profiles'!OL26</f>
        <v>0</v>
      </c>
      <c r="SD111" s="2" t="n">
        <f aca="false">$DC$5*'well profiles'!OM26</f>
        <v>0</v>
      </c>
      <c r="SE111" s="2" t="n">
        <f aca="false">$DC$5*'well profiles'!ON26</f>
        <v>0</v>
      </c>
      <c r="SF111" s="2" t="n">
        <f aca="false">$DC$5*'well profiles'!OO26</f>
        <v>0</v>
      </c>
      <c r="SG111" s="2" t="n">
        <f aca="false">$DC$5*'well profiles'!OP26</f>
        <v>0</v>
      </c>
      <c r="SH111" s="2" t="n">
        <f aca="false">$DC$5*'well profiles'!OQ26</f>
        <v>0</v>
      </c>
      <c r="SI111" s="2" t="n">
        <f aca="false">$DC$5*'well profiles'!OR26</f>
        <v>0</v>
      </c>
      <c r="SJ111" s="2" t="n">
        <f aca="false">$DC$5*'well profiles'!OS26</f>
        <v>0</v>
      </c>
      <c r="SK111" s="2" t="n">
        <f aca="false">$DC$5*'well profiles'!OT26</f>
        <v>0</v>
      </c>
      <c r="SL111" s="2" t="n">
        <f aca="false">$DC$5*'well profiles'!OU26</f>
        <v>0</v>
      </c>
      <c r="SM111" s="2" t="n">
        <f aca="false">$DC$5*'well profiles'!OV26</f>
        <v>0</v>
      </c>
      <c r="SN111" s="2" t="n">
        <f aca="false">$DC$5*'well profiles'!OW26</f>
        <v>0</v>
      </c>
      <c r="SO111" s="2" t="n">
        <f aca="false">$DC$5*'well profiles'!OX26</f>
        <v>0</v>
      </c>
      <c r="SP111" s="2" t="n">
        <f aca="false">$DC$5*'well profiles'!OY26</f>
        <v>0</v>
      </c>
      <c r="SQ111" s="2" t="n">
        <f aca="false">$DC$5*'well profiles'!OZ26</f>
        <v>0</v>
      </c>
      <c r="SR111" s="2" t="n">
        <f aca="false">$DC$5*'well profiles'!PA26</f>
        <v>0</v>
      </c>
      <c r="SS111" s="2" t="n">
        <f aca="false">$DC$5*'well profiles'!PB26</f>
        <v>0</v>
      </c>
      <c r="ST111" s="2" t="n">
        <f aca="false">$DC$5*'well profiles'!PC26</f>
        <v>0</v>
      </c>
      <c r="SU111" s="2" t="n">
        <f aca="false">$DC$5*'well profiles'!PD26</f>
        <v>0</v>
      </c>
      <c r="SV111" s="2" t="n">
        <f aca="false">$DC$5*'well profiles'!PE26</f>
        <v>0</v>
      </c>
      <c r="SW111" s="2" t="n">
        <f aca="false">$DC$5*'well profiles'!PF26</f>
        <v>0</v>
      </c>
      <c r="SX111" s="2" t="n">
        <f aca="false">$DC$5*'well profiles'!PG26</f>
        <v>0</v>
      </c>
      <c r="SY111" s="2" t="n">
        <f aca="false">$DC$5*'well profiles'!PH26</f>
        <v>0</v>
      </c>
      <c r="SZ111" s="2" t="n">
        <f aca="false">$DC$5*'well profiles'!PI26</f>
        <v>0</v>
      </c>
      <c r="TA111" s="2" t="n">
        <f aca="false">$DC$5*'well profiles'!PJ26</f>
        <v>0</v>
      </c>
      <c r="TB111" s="2" t="n">
        <f aca="false">$DC$5*'well profiles'!PK26</f>
        <v>0</v>
      </c>
      <c r="TC111" s="2" t="n">
        <f aca="false">$DC$5*'well profiles'!PL26</f>
        <v>0</v>
      </c>
      <c r="TD111" s="2" t="n">
        <f aca="false">$DC$5*'well profiles'!PM26</f>
        <v>0</v>
      </c>
      <c r="TE111" s="2" t="n">
        <f aca="false">$DC$5*'well profiles'!PN26</f>
        <v>0</v>
      </c>
      <c r="TF111" s="2" t="n">
        <f aca="false">$DC$5*'well profiles'!PO26</f>
        <v>0</v>
      </c>
      <c r="TG111" s="2" t="n">
        <f aca="false">$DC$5*'well profiles'!PP26</f>
        <v>0</v>
      </c>
      <c r="TH111" s="2" t="n">
        <f aca="false">$DC$5*'well profiles'!PQ26</f>
        <v>0</v>
      </c>
      <c r="TI111" s="2" t="n">
        <f aca="false">$DC$5*'well profiles'!PR26</f>
        <v>0</v>
      </c>
      <c r="TJ111" s="2" t="n">
        <f aca="false">$DC$5*'well profiles'!PS26</f>
        <v>0</v>
      </c>
      <c r="TK111" s="2" t="n">
        <f aca="false">$DC$5*'well profiles'!PT26</f>
        <v>0</v>
      </c>
      <c r="TL111" s="2" t="n">
        <f aca="false">$DC$5*'well profiles'!PU26</f>
        <v>0</v>
      </c>
      <c r="TM111" s="2" t="n">
        <f aca="false">$DC$5*'well profiles'!PV26</f>
        <v>0</v>
      </c>
      <c r="TN111" s="2" t="n">
        <f aca="false">$DC$5*'well profiles'!PW26</f>
        <v>0</v>
      </c>
      <c r="TO111" s="2" t="n">
        <f aca="false">$DC$5*'well profiles'!PX26</f>
        <v>0</v>
      </c>
      <c r="TP111" s="2" t="n">
        <f aca="false">$DC$5*'well profiles'!PY26</f>
        <v>0</v>
      </c>
      <c r="TQ111" s="2" t="n">
        <f aca="false">$DC$5*'well profiles'!PZ26</f>
        <v>0</v>
      </c>
      <c r="TR111" s="2" t="n">
        <f aca="false">$DC$5*'well profiles'!QA26</f>
        <v>0</v>
      </c>
      <c r="TS111" s="2" t="n">
        <f aca="false">$DC$5*'well profiles'!QB26</f>
        <v>0</v>
      </c>
      <c r="TT111" s="2" t="n">
        <f aca="false">$DC$5*'well profiles'!QC26</f>
        <v>0</v>
      </c>
      <c r="TU111" s="2" t="n">
        <f aca="false">$DC$5*'well profiles'!QD26</f>
        <v>0</v>
      </c>
      <c r="TV111" s="2" t="n">
        <f aca="false">$DC$5*'well profiles'!QE26</f>
        <v>0</v>
      </c>
      <c r="TW111" s="2" t="n">
        <f aca="false">$DC$5*'well profiles'!QF26</f>
        <v>0</v>
      </c>
      <c r="TX111" s="2" t="n">
        <f aca="false">$DC$5*'well profiles'!QG26</f>
        <v>0</v>
      </c>
      <c r="TY111" s="2" t="n">
        <f aca="false">$DC$5*'well profiles'!QH26</f>
        <v>0</v>
      </c>
      <c r="TZ111" s="2" t="n">
        <f aca="false">$DC$5*'well profiles'!QI26</f>
        <v>0</v>
      </c>
      <c r="UA111" s="2" t="n">
        <f aca="false">$DC$5*'well profiles'!QJ26</f>
        <v>0</v>
      </c>
      <c r="UB111" s="2" t="n">
        <f aca="false">$DC$5*'well profiles'!QK26</f>
        <v>0</v>
      </c>
      <c r="UC111" s="2" t="n">
        <f aca="false">$DC$5*'well profiles'!QL26</f>
        <v>0</v>
      </c>
      <c r="UD111" s="2" t="n">
        <f aca="false">$DC$5*'well profiles'!QM26</f>
        <v>0</v>
      </c>
      <c r="UE111" s="2" t="n">
        <f aca="false">$DC$5*'well profiles'!QN26</f>
        <v>0</v>
      </c>
      <c r="UF111" s="2" t="n">
        <f aca="false">$DC$5*'well profiles'!QO26</f>
        <v>0</v>
      </c>
      <c r="UG111" s="2" t="n">
        <f aca="false">$DC$5*'well profiles'!QP26</f>
        <v>0</v>
      </c>
      <c r="UH111" s="2" t="n">
        <f aca="false">$DC$5*'well profiles'!QQ26</f>
        <v>0</v>
      </c>
      <c r="UI111" s="2" t="n">
        <f aca="false">$DC$5*'well profiles'!QR26</f>
        <v>0</v>
      </c>
      <c r="UJ111" s="2" t="n">
        <f aca="false">$DC$5*'well profiles'!QS26</f>
        <v>0</v>
      </c>
      <c r="UK111" s="2" t="n">
        <f aca="false">$DC$5*'well profiles'!QT26</f>
        <v>0</v>
      </c>
      <c r="UL111" s="2" t="n">
        <f aca="false">$DC$5*'well profiles'!QU26</f>
        <v>0</v>
      </c>
      <c r="UM111" s="2" t="n">
        <f aca="false">$DC$5*'well profiles'!QV26</f>
        <v>0</v>
      </c>
      <c r="UN111" s="2" t="n">
        <f aca="false">$DC$5*'well profiles'!QW26</f>
        <v>0</v>
      </c>
      <c r="UO111" s="2" t="n">
        <f aca="false">$DC$5*'well profiles'!QX26</f>
        <v>0</v>
      </c>
      <c r="UP111" s="2" t="n">
        <f aca="false">$DC$5*'well profiles'!QY26</f>
        <v>0</v>
      </c>
      <c r="UQ111" s="2" t="n">
        <f aca="false">$DC$5*'well profiles'!QZ26</f>
        <v>0</v>
      </c>
      <c r="UR111" s="2" t="n">
        <f aca="false">$DC$5*'well profiles'!RA26</f>
        <v>0</v>
      </c>
      <c r="US111" s="2" t="n">
        <f aca="false">$DC$5*'well profiles'!RB26</f>
        <v>0</v>
      </c>
      <c r="UT111" s="2" t="n">
        <f aca="false">$DC$5*'well profiles'!RC26</f>
        <v>0</v>
      </c>
      <c r="UU111" s="2" t="n">
        <f aca="false">$DC$5*'well profiles'!RD26</f>
        <v>0</v>
      </c>
      <c r="UV111" s="2" t="n">
        <f aca="false">$DC$5*'well profiles'!RE26</f>
        <v>0</v>
      </c>
      <c r="UW111" s="2" t="n">
        <f aca="false">$DC$5*'well profiles'!RF26</f>
        <v>0</v>
      </c>
      <c r="UX111" s="2" t="n">
        <f aca="false">$DC$5*'well profiles'!RG26</f>
        <v>0</v>
      </c>
      <c r="UY111" s="2" t="n">
        <f aca="false">$DC$5*'well profiles'!RH26</f>
        <v>0</v>
      </c>
      <c r="UZ111" s="2" t="n">
        <f aca="false">$DC$5*'well profiles'!RI26</f>
        <v>0</v>
      </c>
      <c r="VA111" s="2" t="n">
        <f aca="false">$DC$5*'well profiles'!RJ26</f>
        <v>0</v>
      </c>
      <c r="VB111" s="2" t="n">
        <f aca="false">$DC$5*'well profiles'!RK26</f>
        <v>0</v>
      </c>
      <c r="VC111" s="2" t="n">
        <f aca="false">$DC$5*'well profiles'!RL26</f>
        <v>0</v>
      </c>
      <c r="VD111" s="2" t="n">
        <f aca="false">$DC$5*'well profiles'!RM26</f>
        <v>0</v>
      </c>
      <c r="VE111" s="2" t="n">
        <f aca="false">$DC$5*'well profiles'!RN26</f>
        <v>0</v>
      </c>
      <c r="VF111" s="2" t="n">
        <f aca="false">$DC$5*'well profiles'!RO26</f>
        <v>0</v>
      </c>
      <c r="VG111" s="2" t="n">
        <f aca="false">$DC$5*'well profiles'!RP26</f>
        <v>0</v>
      </c>
      <c r="VH111" s="2" t="n">
        <f aca="false">$DC$5*'well profiles'!RQ26</f>
        <v>0</v>
      </c>
      <c r="VI111" s="2" t="n">
        <f aca="false">$DC$5*'well profiles'!RR26</f>
        <v>0</v>
      </c>
      <c r="VJ111" s="2" t="n">
        <f aca="false">$DC$5*'well profiles'!RS26</f>
        <v>0</v>
      </c>
      <c r="VK111" s="2" t="n">
        <f aca="false">$DC$5*'well profiles'!RT26</f>
        <v>0</v>
      </c>
      <c r="VL111" s="2" t="n">
        <f aca="false">$DC$5*'well profiles'!RU26</f>
        <v>0</v>
      </c>
      <c r="VM111" s="2" t="n">
        <f aca="false">$DC$5*'well profiles'!RV26</f>
        <v>0</v>
      </c>
      <c r="VN111" s="2" t="n">
        <f aca="false">$DC$5*'well profiles'!RW26</f>
        <v>0</v>
      </c>
      <c r="VO111" s="2" t="n">
        <f aca="false">$DC$5*'well profiles'!RX26</f>
        <v>0</v>
      </c>
      <c r="VP111" s="2" t="n">
        <f aca="false">$DC$5*'well profiles'!RY26</f>
        <v>0</v>
      </c>
      <c r="VQ111" s="2" t="n">
        <f aca="false">$DC$5*'well profiles'!RZ26</f>
        <v>0</v>
      </c>
      <c r="VR111" s="2" t="n">
        <f aca="false">$DC$5*'well profiles'!SA26</f>
        <v>0</v>
      </c>
      <c r="VS111" s="2" t="n">
        <f aca="false">$DC$5*'well profiles'!SB26</f>
        <v>0</v>
      </c>
      <c r="VT111" s="2" t="n">
        <f aca="false">$DC$5*'well profiles'!SC26</f>
        <v>0</v>
      </c>
      <c r="VU111" s="2" t="n">
        <f aca="false">$DC$5*'well profiles'!SD26</f>
        <v>0</v>
      </c>
      <c r="VV111" s="2" t="n">
        <f aca="false">$DC$5*'well profiles'!SE26</f>
        <v>0</v>
      </c>
      <c r="VW111" s="2" t="n">
        <f aca="false">$DC$5*'well profiles'!SF26</f>
        <v>0</v>
      </c>
      <c r="VX111" s="2" t="n">
        <f aca="false">$DC$5*'well profiles'!SG26</f>
        <v>0</v>
      </c>
      <c r="VY111" s="2" t="n">
        <f aca="false">$DC$5*'well profiles'!SH26</f>
        <v>0</v>
      </c>
      <c r="VZ111" s="2" t="n">
        <f aca="false">$DC$5*'well profiles'!SI26</f>
        <v>0</v>
      </c>
      <c r="WA111" s="2" t="n">
        <f aca="false">$DC$5*'well profiles'!SJ26</f>
        <v>0</v>
      </c>
      <c r="WB111" s="2" t="n">
        <f aca="false">$DC$5*'well profiles'!SK26</f>
        <v>0</v>
      </c>
      <c r="WC111" s="2" t="n">
        <f aca="false">$DC$5*'well profiles'!SL26</f>
        <v>0</v>
      </c>
      <c r="WD111" s="2" t="n">
        <f aca="false">$DC$5*'well profiles'!SM26</f>
        <v>0</v>
      </c>
      <c r="WE111" s="2" t="n">
        <f aca="false">$DC$5*'well profiles'!SN26</f>
        <v>0</v>
      </c>
      <c r="WF111" s="2" t="n">
        <f aca="false">$DC$5*'well profiles'!SO26</f>
        <v>0</v>
      </c>
      <c r="WG111" s="2" t="n">
        <f aca="false">$DC$5*'well profiles'!SP26</f>
        <v>0</v>
      </c>
      <c r="WH111" s="2" t="n">
        <f aca="false">$DC$5*'well profiles'!SQ26</f>
        <v>0</v>
      </c>
      <c r="WI111" s="2" t="n">
        <f aca="false">$DC$5*'well profiles'!SR26</f>
        <v>0</v>
      </c>
      <c r="WJ111" s="2" t="n">
        <f aca="false">$DC$5*'well profiles'!SS26</f>
        <v>0</v>
      </c>
      <c r="WK111" s="2" t="n">
        <f aca="false">$DC$5*'well profiles'!ST26</f>
        <v>0</v>
      </c>
      <c r="WL111" s="2" t="n">
        <f aca="false">$DC$5*'well profiles'!SU26</f>
        <v>0</v>
      </c>
      <c r="WM111" s="2" t="n">
        <f aca="false">$DC$5*'well profiles'!SV26</f>
        <v>0</v>
      </c>
      <c r="WN111" s="2" t="n">
        <f aca="false">$DC$5*'well profiles'!SW26</f>
        <v>0</v>
      </c>
      <c r="WO111" s="2" t="n">
        <f aca="false">$DC$5*'well profiles'!SX26</f>
        <v>0</v>
      </c>
      <c r="WP111" s="2" t="n">
        <f aca="false">$DC$5*'well profiles'!SY26</f>
        <v>0</v>
      </c>
      <c r="WQ111" s="2" t="n">
        <f aca="false">$DC$5*'well profiles'!SZ26</f>
        <v>0</v>
      </c>
      <c r="WR111" s="2" t="n">
        <f aca="false">$DC$5*'well profiles'!TA26</f>
        <v>0</v>
      </c>
      <c r="WS111" s="2" t="n">
        <f aca="false">$DC$5*'well profiles'!TB26</f>
        <v>0</v>
      </c>
      <c r="WT111" s="2" t="n">
        <f aca="false">$DC$5*'well profiles'!TC26</f>
        <v>0</v>
      </c>
      <c r="WU111" s="2" t="n">
        <f aca="false">$DC$5*'well profiles'!TD26</f>
        <v>0</v>
      </c>
      <c r="WV111" s="2" t="n">
        <f aca="false">$DC$5*'well profiles'!TE26</f>
        <v>0</v>
      </c>
      <c r="WW111" s="2" t="n">
        <f aca="false">$DC$5*'well profiles'!TF26</f>
        <v>0</v>
      </c>
      <c r="WX111" s="2" t="n">
        <f aca="false">$DC$5*'well profiles'!TG26</f>
        <v>0</v>
      </c>
      <c r="WY111" s="2" t="n">
        <f aca="false">$DC$5*'well profiles'!TH26</f>
        <v>0</v>
      </c>
      <c r="WZ111" s="2" t="n">
        <f aca="false">$DC$5*'well profiles'!TI26</f>
        <v>0</v>
      </c>
      <c r="XA111" s="2" t="n">
        <f aca="false">$DC$5*'well profiles'!TJ26</f>
        <v>0</v>
      </c>
      <c r="XB111" s="2" t="n">
        <f aca="false">$DC$5*'well profiles'!TK26</f>
        <v>0</v>
      </c>
      <c r="XC111" s="2" t="n">
        <f aca="false">$DC$5*'well profiles'!TL26</f>
        <v>0</v>
      </c>
      <c r="XD111" s="2" t="n">
        <f aca="false">$DC$5*'well profiles'!TM26</f>
        <v>0</v>
      </c>
      <c r="XE111" s="2" t="n">
        <f aca="false">$DC$5*'well profiles'!TN26</f>
        <v>0</v>
      </c>
      <c r="XF111" s="2" t="n">
        <f aca="false">$DC$5*'well profiles'!TO26</f>
        <v>0</v>
      </c>
      <c r="XG111" s="2" t="n">
        <f aca="false">$DC$5*'well profiles'!TP26</f>
        <v>0</v>
      </c>
      <c r="XH111" s="2" t="n">
        <f aca="false">$DC$5*'well profiles'!TQ26</f>
        <v>0</v>
      </c>
      <c r="XI111" s="2" t="n">
        <f aca="false">$DC$5*'well profiles'!TR26</f>
        <v>0</v>
      </c>
      <c r="XJ111" s="2" t="n">
        <f aca="false">$DC$5*'well profiles'!TS26</f>
        <v>0</v>
      </c>
      <c r="XK111" s="2" t="n">
        <f aca="false">$DC$5*'well profiles'!TT26</f>
        <v>0</v>
      </c>
      <c r="XL111" s="2" t="n">
        <f aca="false">$DC$5*'well profiles'!TU26</f>
        <v>0</v>
      </c>
      <c r="XM111" s="2" t="n">
        <f aca="false">$DC$5*'well profiles'!TV26</f>
        <v>0</v>
      </c>
      <c r="XN111" s="2" t="n">
        <f aca="false">$DC$5*'well profiles'!TW26</f>
        <v>0</v>
      </c>
      <c r="XO111" s="2" t="n">
        <f aca="false">$DC$5*'well profiles'!TX26</f>
        <v>0</v>
      </c>
      <c r="XP111" s="2" t="n">
        <f aca="false">$DC$5*'well profiles'!TY26</f>
        <v>0</v>
      </c>
      <c r="XQ111" s="2" t="n">
        <f aca="false">$DC$5*'well profiles'!TZ26</f>
        <v>0</v>
      </c>
      <c r="XR111" s="2" t="n">
        <f aca="false">$DC$5*'well profiles'!UA26</f>
        <v>0</v>
      </c>
      <c r="XS111" s="2" t="n">
        <f aca="false">$DC$5*'well profiles'!UB26</f>
        <v>0</v>
      </c>
      <c r="XT111" s="2" t="n">
        <f aca="false">$DC$5*'well profiles'!UC26</f>
        <v>0</v>
      </c>
      <c r="XU111" s="2" t="n">
        <f aca="false">$DC$5*'well profiles'!UD26</f>
        <v>0</v>
      </c>
      <c r="XV111" s="2" t="n">
        <f aca="false">$DC$5*'well profiles'!UE26</f>
        <v>0</v>
      </c>
      <c r="XW111" s="2" t="n">
        <f aca="false">$DC$5*'well profiles'!UF26</f>
        <v>0</v>
      </c>
      <c r="XX111" s="2" t="n">
        <f aca="false">$DC$5*'well profiles'!UG26</f>
        <v>0</v>
      </c>
      <c r="XY111" s="2" t="n">
        <f aca="false">$DC$5*'well profiles'!UH26</f>
        <v>0</v>
      </c>
      <c r="XZ111" s="2" t="n">
        <f aca="false">$DC$5*'well profiles'!UI26</f>
        <v>0</v>
      </c>
      <c r="YA111" s="2" t="n">
        <f aca="false">$DC$5*'well profiles'!UJ26</f>
        <v>0</v>
      </c>
      <c r="YB111" s="2" t="n">
        <f aca="false">$DC$5*'well profiles'!UK26</f>
        <v>0</v>
      </c>
      <c r="YC111" s="2" t="n">
        <f aca="false">$DC$5*'well profiles'!UL26</f>
        <v>0</v>
      </c>
      <c r="YD111" s="2" t="n">
        <f aca="false">$DC$5*'well profiles'!UM26</f>
        <v>0</v>
      </c>
      <c r="YE111" s="2" t="n">
        <f aca="false">$DC$5*'well profiles'!UN26</f>
        <v>0</v>
      </c>
      <c r="YF111" s="2" t="n">
        <f aca="false">$DC$5*'well profiles'!UO26</f>
        <v>0</v>
      </c>
      <c r="YG111" s="2" t="n">
        <f aca="false">$DC$5*'well profiles'!UP26</f>
        <v>0</v>
      </c>
      <c r="YH111" s="2" t="n">
        <f aca="false">$DC$5*'well profiles'!UQ26</f>
        <v>0</v>
      </c>
      <c r="YI111" s="2" t="n">
        <f aca="false">$DC$5*'well profiles'!UR26</f>
        <v>0</v>
      </c>
      <c r="YJ111" s="2" t="n">
        <f aca="false">$DC$5*'well profiles'!US26</f>
        <v>0</v>
      </c>
      <c r="YK111" s="2" t="n">
        <f aca="false">$DC$5*'well profiles'!UT26</f>
        <v>0</v>
      </c>
      <c r="YL111" s="2" t="n">
        <f aca="false">$DC$5*'well profiles'!UU26</f>
        <v>0</v>
      </c>
      <c r="YM111" s="2" t="n">
        <f aca="false">$DC$5*'well profiles'!UV26</f>
        <v>0</v>
      </c>
      <c r="YN111" s="2" t="n">
        <f aca="false">$DC$5*'well profiles'!UW26</f>
        <v>0</v>
      </c>
      <c r="YO111" s="2" t="n">
        <f aca="false">$DC$5*'well profiles'!UX26</f>
        <v>0</v>
      </c>
      <c r="YP111" s="2" t="n">
        <f aca="false">$DC$5*'well profiles'!UY26</f>
        <v>0</v>
      </c>
      <c r="YQ111" s="2" t="n">
        <f aca="false">$DC$5*'well profiles'!UZ26</f>
        <v>0</v>
      </c>
      <c r="YR111" s="2" t="n">
        <f aca="false">$DC$5*'well profiles'!VA26</f>
        <v>0</v>
      </c>
      <c r="YS111" s="2" t="n">
        <f aca="false">$DC$5*'well profiles'!VB26</f>
        <v>0</v>
      </c>
      <c r="YT111" s="2" t="n">
        <f aca="false">$DC$5*'well profiles'!VC26</f>
        <v>0</v>
      </c>
      <c r="YU111" s="2" t="n">
        <f aca="false">$DC$5*'well profiles'!VD26</f>
        <v>0</v>
      </c>
      <c r="YV111" s="2" t="n">
        <f aca="false">$DC$5*'well profiles'!VE26</f>
        <v>0</v>
      </c>
      <c r="YW111" s="2" t="n">
        <f aca="false">$DC$5*'well profiles'!VF26</f>
        <v>0</v>
      </c>
      <c r="YX111" s="2" t="n">
        <f aca="false">$DC$5*'well profiles'!VG26</f>
        <v>0</v>
      </c>
      <c r="YY111" s="2" t="n">
        <f aca="false">$DC$5*'well profiles'!VH26</f>
        <v>0</v>
      </c>
      <c r="YZ111" s="2" t="n">
        <f aca="false">$DC$5*'well profiles'!VI26</f>
        <v>0</v>
      </c>
      <c r="ZA111" s="2" t="n">
        <f aca="false">$DC$5*'well profiles'!VJ26</f>
        <v>0</v>
      </c>
      <c r="ZB111" s="2" t="n">
        <f aca="false">$DC$5*'well profiles'!VK26</f>
        <v>0</v>
      </c>
      <c r="ZC111" s="2" t="n">
        <f aca="false">$DC$5*'well profiles'!VL26</f>
        <v>0</v>
      </c>
      <c r="ZD111" s="2" t="n">
        <f aca="false">$DC$5*'well profiles'!VM26</f>
        <v>0</v>
      </c>
      <c r="ZE111" s="2" t="n">
        <f aca="false">$DC$5*'well profiles'!VN26</f>
        <v>0</v>
      </c>
      <c r="ZF111" s="2" t="n">
        <f aca="false">$DC$5*'well profiles'!VO26</f>
        <v>0</v>
      </c>
      <c r="ZG111" s="2" t="n">
        <f aca="false">$DC$5*'well profiles'!VP26</f>
        <v>0</v>
      </c>
      <c r="ZH111" s="2" t="n">
        <f aca="false">$DC$5*'well profiles'!VQ26</f>
        <v>0</v>
      </c>
      <c r="ZI111" s="2" t="n">
        <f aca="false">$DC$5*'well profiles'!VR26</f>
        <v>0</v>
      </c>
      <c r="ZJ111" s="2" t="n">
        <f aca="false">$DC$5*'well profiles'!VS26</f>
        <v>0</v>
      </c>
      <c r="ZK111" s="2" t="n">
        <f aca="false">$DC$5*'well profiles'!VT26</f>
        <v>0</v>
      </c>
      <c r="ZL111" s="2" t="n">
        <f aca="false">$DC$5*'well profiles'!VU26</f>
        <v>0</v>
      </c>
      <c r="ZM111" s="2" t="n">
        <f aca="false">$DC$5*'well profiles'!VV26</f>
        <v>0</v>
      </c>
      <c r="ZN111" s="2" t="n">
        <f aca="false">$DC$5*'well profiles'!VW26</f>
        <v>0</v>
      </c>
      <c r="ZO111" s="2" t="n">
        <f aca="false">$DC$5*'well profiles'!VX26</f>
        <v>0</v>
      </c>
      <c r="ZP111" s="2" t="n">
        <f aca="false">$DC$5*'well profiles'!VY26</f>
        <v>0</v>
      </c>
      <c r="ZQ111" s="2" t="n">
        <f aca="false">$DC$5*'well profiles'!VZ26</f>
        <v>0</v>
      </c>
      <c r="ZR111" s="2" t="n">
        <f aca="false">$DC$5*'well profiles'!WA26</f>
        <v>0</v>
      </c>
      <c r="ZS111" s="2" t="n">
        <f aca="false">$DC$5*'well profiles'!WB26</f>
        <v>0</v>
      </c>
      <c r="ZT111" s="2" t="n">
        <f aca="false">$DC$5*'well profiles'!WC26</f>
        <v>0</v>
      </c>
      <c r="ZU111" s="2" t="n">
        <f aca="false">$DC$5*'well profiles'!WD26</f>
        <v>0</v>
      </c>
      <c r="ZV111" s="2" t="n">
        <f aca="false">$DC$5*'well profiles'!WE26</f>
        <v>0</v>
      </c>
      <c r="ZW111" s="2" t="n">
        <f aca="false">$DC$5*'well profiles'!WF26</f>
        <v>0</v>
      </c>
      <c r="ZX111" s="2" t="n">
        <f aca="false">$DC$5*'well profiles'!WG26</f>
        <v>0</v>
      </c>
      <c r="ZY111" s="2" t="n">
        <f aca="false">$DC$5*'well profiles'!WH26</f>
        <v>0</v>
      </c>
      <c r="ZZ111" s="2" t="n">
        <f aca="false">$DC$5*'well profiles'!WI26</f>
        <v>0</v>
      </c>
      <c r="AAA111" s="2" t="n">
        <f aca="false">$DC$5*'well profiles'!WJ26</f>
        <v>0</v>
      </c>
      <c r="AAB111" s="2" t="n">
        <f aca="false">$DC$5*'well profiles'!WK26</f>
        <v>0</v>
      </c>
      <c r="AAC111" s="2" t="n">
        <f aca="false">$DC$5*'well profiles'!WL26</f>
        <v>0</v>
      </c>
      <c r="AAD111" s="2" t="n">
        <f aca="false">$DC$5*'well profiles'!WM26</f>
        <v>0</v>
      </c>
      <c r="AAE111" s="2" t="n">
        <f aca="false">$DC$5*'well profiles'!WN26</f>
        <v>0</v>
      </c>
      <c r="AAF111" s="2" t="n">
        <f aca="false">$DC$5*'well profiles'!WO26</f>
        <v>0</v>
      </c>
      <c r="AAG111" s="2" t="n">
        <f aca="false">$DC$5*'well profiles'!WP26</f>
        <v>0</v>
      </c>
      <c r="AAH111" s="2" t="n">
        <f aca="false">$DC$5*'well profiles'!WQ26</f>
        <v>0</v>
      </c>
      <c r="AAI111" s="2" t="n">
        <f aca="false">$DC$5*'well profiles'!WR26</f>
        <v>0</v>
      </c>
      <c r="AAJ111" s="2" t="n">
        <f aca="false">$DC$5*'well profiles'!WS26</f>
        <v>0</v>
      </c>
      <c r="AAK111" s="2" t="n">
        <f aca="false">$DC$5*'well profiles'!WT26</f>
        <v>0</v>
      </c>
      <c r="AAL111" s="2" t="n">
        <f aca="false">$DC$5*'well profiles'!WU26</f>
        <v>0</v>
      </c>
      <c r="AAM111" s="2" t="n">
        <f aca="false">$DC$5*'well profiles'!WV26</f>
        <v>0</v>
      </c>
      <c r="AAN111" s="2" t="n">
        <f aca="false">$DC$5*'well profiles'!WW26</f>
        <v>0</v>
      </c>
      <c r="AAO111" s="2" t="n">
        <f aca="false">$DC$5*'well profiles'!WX26</f>
        <v>0</v>
      </c>
      <c r="AAP111" s="2" t="n">
        <f aca="false">$DC$5*'well profiles'!WY26</f>
        <v>0</v>
      </c>
      <c r="AAQ111" s="2" t="n">
        <f aca="false">$DC$5*'well profiles'!WZ26</f>
        <v>0</v>
      </c>
      <c r="AAR111" s="2" t="n">
        <f aca="false">$DC$5*'well profiles'!XA26</f>
        <v>0</v>
      </c>
      <c r="AAS111" s="2" t="n">
        <f aca="false">$DC$5*'well profiles'!XB26</f>
        <v>0</v>
      </c>
      <c r="AAT111" s="2" t="n">
        <f aca="false">$DC$5*'well profiles'!XC26</f>
        <v>0</v>
      </c>
      <c r="AAU111" s="2" t="n">
        <f aca="false">$DC$5*'well profiles'!XD26</f>
        <v>0</v>
      </c>
      <c r="AAV111" s="2" t="n">
        <f aca="false">$DC$5*'well profiles'!XE26</f>
        <v>0</v>
      </c>
      <c r="AAW111" s="2" t="n">
        <f aca="false">$DC$5*'well profiles'!XF26</f>
        <v>0</v>
      </c>
      <c r="AAX111" s="2" t="n">
        <f aca="false">$DC$5*'well profiles'!XG26</f>
        <v>0</v>
      </c>
      <c r="AAY111" s="2" t="n">
        <f aca="false">$DC$5*'well profiles'!XH26</f>
        <v>0</v>
      </c>
      <c r="AAZ111" s="2" t="n">
        <f aca="false">$DC$5*'well profiles'!XI26</f>
        <v>0</v>
      </c>
      <c r="ABA111" s="2" t="n">
        <f aca="false">$DC$5*'well profiles'!XJ26</f>
        <v>0</v>
      </c>
      <c r="ABB111" s="2" t="n">
        <f aca="false">$DC$5*'well profiles'!XK26</f>
        <v>0</v>
      </c>
      <c r="ABC111" s="2" t="n">
        <f aca="false">$DC$5*'well profiles'!XL26</f>
        <v>0</v>
      </c>
      <c r="ABD111" s="2" t="n">
        <f aca="false">$DC$5*'well profiles'!XM26</f>
        <v>0</v>
      </c>
      <c r="ABE111" s="2" t="n">
        <f aca="false">$DC$5*'well profiles'!XN26</f>
        <v>0</v>
      </c>
      <c r="ABF111" s="2" t="n">
        <f aca="false">$DC$5*'well profiles'!XO26</f>
        <v>0</v>
      </c>
      <c r="ABG111" s="2" t="n">
        <f aca="false">$DC$5*'well profiles'!XP26</f>
        <v>0</v>
      </c>
      <c r="ABH111" s="2" t="n">
        <f aca="false">$DC$5*'well profiles'!XQ26</f>
        <v>0</v>
      </c>
      <c r="ABI111" s="2" t="n">
        <f aca="false">$DC$5*'well profiles'!XR26</f>
        <v>0</v>
      </c>
      <c r="ABJ111" s="2" t="n">
        <f aca="false">$DC$5*'well profiles'!XS26</f>
        <v>0</v>
      </c>
      <c r="ABK111" s="2" t="n">
        <f aca="false">$DC$5*'well profiles'!XT26</f>
        <v>0</v>
      </c>
      <c r="ABL111" s="2" t="n">
        <f aca="false">$DC$5*'well profiles'!XU26</f>
        <v>0</v>
      </c>
      <c r="ABM111" s="2" t="n">
        <f aca="false">$DC$5*'well profiles'!XV26</f>
        <v>0</v>
      </c>
      <c r="ABN111" s="2" t="n">
        <f aca="false">$DC$5*'well profiles'!XW26</f>
        <v>0</v>
      </c>
      <c r="ABO111" s="2" t="n">
        <f aca="false">$DC$5*'well profiles'!XX26</f>
        <v>0</v>
      </c>
      <c r="ABP111" s="2" t="n">
        <f aca="false">$DC$5*'well profiles'!XY26</f>
        <v>0</v>
      </c>
      <c r="ABQ111" s="2" t="n">
        <f aca="false">$DC$5*'well profiles'!XZ26</f>
        <v>0</v>
      </c>
      <c r="ABR111" s="2" t="n">
        <f aca="false">$DC$5*'well profiles'!YA26</f>
        <v>0</v>
      </c>
      <c r="ABS111" s="2" t="n">
        <f aca="false">$DC$5*'well profiles'!YB26</f>
        <v>0</v>
      </c>
      <c r="ABT111" s="2" t="n">
        <f aca="false">$DC$5*'well profiles'!YC26</f>
        <v>0</v>
      </c>
      <c r="ABU111" s="2" t="n">
        <f aca="false">$DC$5*'well profiles'!YD26</f>
        <v>0</v>
      </c>
      <c r="ABV111" s="2" t="n">
        <f aca="false">$DC$5*'well profiles'!YE26</f>
        <v>0</v>
      </c>
      <c r="ABW111" s="2" t="n">
        <f aca="false">$DC$5*'well profiles'!YF26</f>
        <v>0</v>
      </c>
      <c r="ABX111" s="2" t="n">
        <f aca="false">$DC$5*'well profiles'!YG26</f>
        <v>0</v>
      </c>
      <c r="ABY111" s="2" t="n">
        <f aca="false">$DC$5*'well profiles'!YH26</f>
        <v>0</v>
      </c>
      <c r="ABZ111" s="2" t="n">
        <f aca="false">$DC$5*'well profiles'!YI26</f>
        <v>0</v>
      </c>
      <c r="ACA111" s="2" t="n">
        <f aca="false">$DC$5*'well profiles'!YJ26</f>
        <v>0</v>
      </c>
      <c r="ACB111" s="2" t="n">
        <f aca="false">$DC$5*'well profiles'!YK26</f>
        <v>0</v>
      </c>
      <c r="ACC111" s="2" t="n">
        <f aca="false">$DC$5*'well profiles'!YL26</f>
        <v>0</v>
      </c>
      <c r="ACD111" s="2" t="n">
        <f aca="false">$DC$5*'well profiles'!YM26</f>
        <v>0</v>
      </c>
      <c r="ACE111" s="2" t="n">
        <f aca="false">$DC$5*'well profiles'!YN26</f>
        <v>0</v>
      </c>
      <c r="ACF111" s="2" t="n">
        <f aca="false">$DC$5*'well profiles'!YO26</f>
        <v>0</v>
      </c>
      <c r="ACG111" s="2" t="n">
        <f aca="false">$DC$5*'well profiles'!YP26</f>
        <v>0</v>
      </c>
      <c r="ACH111" s="2" t="n">
        <f aca="false">$DC$5*'well profiles'!YQ26</f>
        <v>0</v>
      </c>
      <c r="ACI111" s="2" t="n">
        <f aca="false">$DC$5*'well profiles'!YR26</f>
        <v>0</v>
      </c>
      <c r="ACJ111" s="2" t="n">
        <f aca="false">$DC$5*'well profiles'!YS26</f>
        <v>0</v>
      </c>
      <c r="ACK111" s="2" t="n">
        <f aca="false">$DC$5*'well profiles'!YT26</f>
        <v>0</v>
      </c>
      <c r="ACL111" s="2" t="n">
        <f aca="false">$DC$5*'well profiles'!YU26</f>
        <v>0</v>
      </c>
      <c r="ACM111" s="2" t="n">
        <f aca="false">$DC$5*'well profiles'!YV26</f>
        <v>0</v>
      </c>
      <c r="ACN111" s="2" t="n">
        <f aca="false">$DC$5*'well profiles'!YW26</f>
        <v>0</v>
      </c>
      <c r="ACO111" s="2" t="n">
        <f aca="false">$DC$5*'well profiles'!YX26</f>
        <v>0</v>
      </c>
      <c r="ACP111" s="2" t="n">
        <f aca="false">$DC$5*'well profiles'!YY26</f>
        <v>0</v>
      </c>
      <c r="ACQ111" s="2" t="n">
        <f aca="false">$DC$5*'well profiles'!YZ26</f>
        <v>0</v>
      </c>
      <c r="ACR111" s="2" t="n">
        <f aca="false">$DC$5*'well profiles'!ZA26</f>
        <v>0</v>
      </c>
      <c r="ACS111" s="2" t="n">
        <f aca="false">$DC$5*'well profiles'!ZB26</f>
        <v>0</v>
      </c>
      <c r="ACT111" s="2" t="n">
        <f aca="false">$DC$5*'well profiles'!ZC26</f>
        <v>0</v>
      </c>
      <c r="ACU111" s="2" t="n">
        <f aca="false">$DC$5*'well profiles'!ZD26</f>
        <v>0</v>
      </c>
      <c r="ACV111" s="2" t="n">
        <f aca="false">$DC$5*'well profiles'!ZE26</f>
        <v>0</v>
      </c>
      <c r="ACW111" s="2" t="n">
        <f aca="false">$DC$5*'well profiles'!ZF26</f>
        <v>0</v>
      </c>
      <c r="ACX111" s="2" t="n">
        <f aca="false">$DC$5*'well profiles'!ZG26</f>
        <v>0</v>
      </c>
      <c r="ACY111" s="2" t="n">
        <f aca="false">$DC$5*'well profiles'!ZH26</f>
        <v>0</v>
      </c>
      <c r="ACZ111" s="2" t="n">
        <f aca="false">$DC$5*'well profiles'!ZI26</f>
        <v>0</v>
      </c>
      <c r="ADA111" s="2" t="n">
        <f aca="false">$DC$5*'well profiles'!ZJ26</f>
        <v>0</v>
      </c>
      <c r="ADB111" s="2" t="n">
        <f aca="false">$DC$5*'well profiles'!ZK26</f>
        <v>0</v>
      </c>
      <c r="ADC111" s="2" t="n">
        <f aca="false">$DC$5*'well profiles'!ZL26</f>
        <v>0</v>
      </c>
      <c r="ADD111" s="2" t="n">
        <f aca="false">$DC$5*'well profiles'!ZM26</f>
        <v>0</v>
      </c>
      <c r="ADE111" s="2" t="n">
        <f aca="false">$DC$5*'well profiles'!ZN26</f>
        <v>0</v>
      </c>
      <c r="ADF111" s="2" t="n">
        <f aca="false">$DC$5*'well profiles'!ZO26</f>
        <v>0</v>
      </c>
      <c r="ADG111" s="2" t="n">
        <f aca="false">$DC$5*'well profiles'!ZP26</f>
        <v>0</v>
      </c>
      <c r="ADH111" s="2" t="n">
        <f aca="false">$DC$5*'well profiles'!ZQ26</f>
        <v>0</v>
      </c>
      <c r="ADI111" s="2" t="n">
        <f aca="false">$DC$5*'well profiles'!ZR26</f>
        <v>0</v>
      </c>
      <c r="ADJ111" s="2" t="n">
        <f aca="false">$DC$5*'well profiles'!ZS26</f>
        <v>0</v>
      </c>
      <c r="ADK111" s="2" t="n">
        <f aca="false">$DC$5*'well profiles'!ZT26</f>
        <v>0</v>
      </c>
      <c r="ADL111" s="2" t="n">
        <f aca="false">$DC$5*'well profiles'!ZU26</f>
        <v>0</v>
      </c>
      <c r="ADM111" s="2" t="n">
        <f aca="false">$DC$5*'well profiles'!ZV26</f>
        <v>0</v>
      </c>
      <c r="ADN111" s="2" t="n">
        <f aca="false">$DC$5*'well profiles'!ZW26</f>
        <v>0</v>
      </c>
      <c r="ADO111" s="2" t="n">
        <f aca="false">$DC$5*'well profiles'!ZX26</f>
        <v>0</v>
      </c>
      <c r="ADP111" s="2" t="n">
        <f aca="false">$DC$5*'well profiles'!ZY26</f>
        <v>0</v>
      </c>
      <c r="ADQ111" s="2" t="n">
        <f aca="false">$DC$5*'well profiles'!ZZ26</f>
        <v>0</v>
      </c>
      <c r="ADR111" s="2" t="n">
        <f aca="false">$DC$5*'well profiles'!AAA26</f>
        <v>0</v>
      </c>
      <c r="ADS111" s="2" t="n">
        <f aca="false">$DC$5*'well profiles'!AAB26</f>
        <v>0</v>
      </c>
      <c r="ADT111" s="2" t="n">
        <f aca="false">$DC$5*'well profiles'!AAC26</f>
        <v>0</v>
      </c>
      <c r="ADU111" s="2" t="n">
        <f aca="false">$DC$5*'well profiles'!AAD26</f>
        <v>0</v>
      </c>
      <c r="ADV111" s="2" t="n">
        <f aca="false">$DC$5*'well profiles'!AAE26</f>
        <v>0</v>
      </c>
      <c r="ADW111" s="2" t="n">
        <f aca="false">$DC$5*'well profiles'!AAF26</f>
        <v>0</v>
      </c>
      <c r="ADX111" s="2" t="n">
        <f aca="false">$DC$5*'well profiles'!AAG26</f>
        <v>0</v>
      </c>
      <c r="ADY111" s="2" t="n">
        <f aca="false">$DC$5*'well profiles'!AAH26</f>
        <v>0</v>
      </c>
      <c r="ADZ111" s="2" t="n">
        <f aca="false">$DC$5*'well profiles'!AAI26</f>
        <v>0</v>
      </c>
      <c r="AEA111" s="2" t="n">
        <f aca="false">$DC$5*'well profiles'!AAJ26</f>
        <v>0</v>
      </c>
      <c r="AEB111" s="2" t="n">
        <f aca="false">$DC$5*'well profiles'!AAK26</f>
        <v>0</v>
      </c>
      <c r="AEC111" s="2" t="n">
        <f aca="false">$DC$5*'well profiles'!AAL26</f>
        <v>0</v>
      </c>
      <c r="AED111" s="2" t="n">
        <f aca="false">$DC$5*'well profiles'!AAM26</f>
        <v>0</v>
      </c>
      <c r="AEE111" s="2" t="n">
        <f aca="false">$DC$5*'well profiles'!AAN26</f>
        <v>0</v>
      </c>
      <c r="AEF111" s="2" t="n">
        <f aca="false">$DC$5*'well profiles'!AAO26</f>
        <v>0</v>
      </c>
      <c r="AEG111" s="2" t="n">
        <f aca="false">$DC$5*'well profiles'!AAP26</f>
        <v>0</v>
      </c>
      <c r="AEH111" s="2" t="n">
        <f aca="false">$DC$5*'well profiles'!AAQ26</f>
        <v>0</v>
      </c>
      <c r="AEI111" s="2" t="n">
        <f aca="false">$DC$5*'well profiles'!AAR26</f>
        <v>0</v>
      </c>
      <c r="AEJ111" s="2" t="n">
        <f aca="false">$DC$5*'well profiles'!AAS26</f>
        <v>0</v>
      </c>
      <c r="AEK111" s="2" t="n">
        <f aca="false">$DC$5*'well profiles'!AAT26</f>
        <v>0</v>
      </c>
      <c r="AEL111" s="2" t="n">
        <f aca="false">$DC$5*'well profiles'!AAU26</f>
        <v>0</v>
      </c>
      <c r="AEM111" s="2" t="n">
        <f aca="false">$DC$5*'well profiles'!AAV26</f>
        <v>0</v>
      </c>
      <c r="AEN111" s="2" t="n">
        <f aca="false">$DC$5*'well profiles'!AAW26</f>
        <v>0</v>
      </c>
      <c r="AEO111" s="2" t="n">
        <f aca="false">$DC$5*'well profiles'!AAX26</f>
        <v>0</v>
      </c>
      <c r="AEP111" s="2" t="n">
        <f aca="false">$DC$5*'well profiles'!AAY26</f>
        <v>0</v>
      </c>
      <c r="AEQ111" s="2" t="n">
        <f aca="false">$DC$5*'well profiles'!AAZ26</f>
        <v>0</v>
      </c>
      <c r="AER111" s="2" t="n">
        <f aca="false">$DC$5*'well profiles'!ABA26</f>
        <v>0</v>
      </c>
      <c r="AES111" s="2" t="n">
        <f aca="false">$DC$5*'well profiles'!ABB26</f>
        <v>0</v>
      </c>
      <c r="AET111" s="2" t="n">
        <f aca="false">$DC$5*'well profiles'!ABC26</f>
        <v>0</v>
      </c>
      <c r="AEU111" s="2" t="n">
        <f aca="false">$DC$5*'well profiles'!ABD26</f>
        <v>0</v>
      </c>
      <c r="AEV111" s="2" t="n">
        <f aca="false">$DC$5*'well profiles'!ABE26</f>
        <v>0</v>
      </c>
      <c r="AEW111" s="2" t="n">
        <f aca="false">$DC$5*'well profiles'!ABF26</f>
        <v>0</v>
      </c>
      <c r="AEX111" s="2" t="n">
        <f aca="false">$DC$5*'well profiles'!ABG26</f>
        <v>0</v>
      </c>
      <c r="AEY111" s="2" t="n">
        <f aca="false">$DC$5*'well profiles'!ABH26</f>
        <v>0</v>
      </c>
      <c r="AEZ111" s="2" t="n">
        <f aca="false">$DC$5*'well profiles'!ABI26</f>
        <v>0</v>
      </c>
      <c r="AFA111" s="2" t="n">
        <f aca="false">$DC$5*'well profiles'!ABJ26</f>
        <v>0</v>
      </c>
      <c r="AFB111" s="2" t="n">
        <f aca="false">$DC$5*'well profiles'!ABK26</f>
        <v>0</v>
      </c>
      <c r="AFC111" s="2" t="n">
        <f aca="false">$DC$5*'well profiles'!ABL26</f>
        <v>0</v>
      </c>
      <c r="AFD111" s="2" t="n">
        <f aca="false">$DC$5*'well profiles'!ABM26</f>
        <v>0</v>
      </c>
      <c r="AFE111" s="2" t="n">
        <f aca="false">$DC$5*'well profiles'!ABN26</f>
        <v>0</v>
      </c>
      <c r="AFF111" s="2" t="n">
        <f aca="false">$DC$5*'well profiles'!ABO26</f>
        <v>0</v>
      </c>
      <c r="AFG111" s="2" t="n">
        <f aca="false">$DC$5*'well profiles'!ABP26</f>
        <v>0</v>
      </c>
      <c r="AFH111" s="2" t="n">
        <f aca="false">$DC$5*'well profiles'!ABQ26</f>
        <v>0</v>
      </c>
      <c r="AFI111" s="2" t="n">
        <f aca="false">$DC$5*'well profiles'!ABR26</f>
        <v>0</v>
      </c>
      <c r="AFJ111" s="2" t="n">
        <f aca="false">$DC$5*'well profiles'!ABS26</f>
        <v>0</v>
      </c>
      <c r="AFK111" s="2" t="n">
        <f aca="false">$DC$5*'well profiles'!ABT26</f>
        <v>0</v>
      </c>
      <c r="AFL111" s="2" t="n">
        <f aca="false">$DC$5*'well profiles'!ABU26</f>
        <v>0</v>
      </c>
      <c r="AFM111" s="2" t="n">
        <f aca="false">$DC$5*'well profiles'!ABV26</f>
        <v>0</v>
      </c>
      <c r="AFN111" s="2" t="n">
        <f aca="false">$DC$5*'well profiles'!ABW26</f>
        <v>0</v>
      </c>
      <c r="AFO111" s="2" t="n">
        <f aca="false">$DC$5*'well profiles'!ABX26</f>
        <v>0</v>
      </c>
      <c r="AFP111" s="2" t="n">
        <f aca="false">$DC$5*'well profiles'!ABY26</f>
        <v>0</v>
      </c>
      <c r="AFQ111" s="2" t="n">
        <f aca="false">$DC$5*'well profiles'!ABZ26</f>
        <v>0</v>
      </c>
      <c r="AFR111" s="2" t="n">
        <f aca="false">$DC$5*'well profiles'!ACA26</f>
        <v>0</v>
      </c>
      <c r="AFS111" s="2" t="n">
        <f aca="false">$DC$5*'well profiles'!ACB26</f>
        <v>0</v>
      </c>
      <c r="AFT111" s="2" t="n">
        <f aca="false">$DC$5*'well profiles'!ACC26</f>
        <v>0</v>
      </c>
      <c r="AFU111" s="2" t="n">
        <f aca="false">$DC$5*'well profiles'!ACD26</f>
        <v>0</v>
      </c>
      <c r="AFV111" s="2" t="n">
        <f aca="false">$DC$5*'well profiles'!ACE26</f>
        <v>0</v>
      </c>
      <c r="AFW111" s="2" t="n">
        <f aca="false">$DC$5*'well profiles'!ACF26</f>
        <v>0</v>
      </c>
      <c r="AFX111" s="2" t="n">
        <f aca="false">$DC$5*'well profiles'!ACG26</f>
        <v>0</v>
      </c>
      <c r="AFY111" s="2" t="n">
        <f aca="false">$DC$5*'well profiles'!ACH26</f>
        <v>0</v>
      </c>
      <c r="AFZ111" s="2" t="n">
        <f aca="false">$DC$5*'well profiles'!ACI26</f>
        <v>0</v>
      </c>
      <c r="AGA111" s="2" t="n">
        <f aca="false">$DC$5*'well profiles'!ACJ26</f>
        <v>0</v>
      </c>
      <c r="AGB111" s="2" t="n">
        <f aca="false">$DC$5*'well profiles'!ACK26</f>
        <v>0</v>
      </c>
      <c r="AGC111" s="2" t="n">
        <f aca="false">$DC$5*'well profiles'!ACL26</f>
        <v>0</v>
      </c>
      <c r="AGD111" s="2" t="n">
        <f aca="false">$DC$5*'well profiles'!ACM26</f>
        <v>0</v>
      </c>
      <c r="AGE111" s="2" t="n">
        <f aca="false">$DC$5*'well profiles'!ACN26</f>
        <v>0</v>
      </c>
      <c r="AGF111" s="2" t="n">
        <f aca="false">$DC$5*'well profiles'!ACO26</f>
        <v>0</v>
      </c>
      <c r="AGG111" s="2" t="n">
        <f aca="false">$DC$5*'well profiles'!ACP26</f>
        <v>0</v>
      </c>
      <c r="AGH111" s="2" t="n">
        <f aca="false">$DC$5*'well profiles'!ACQ26</f>
        <v>0</v>
      </c>
      <c r="AGI111" s="2" t="n">
        <f aca="false">$DC$5*'well profiles'!ACR26</f>
        <v>0</v>
      </c>
      <c r="AGJ111" s="2" t="n">
        <f aca="false">$DC$5*'well profiles'!ACS26</f>
        <v>0</v>
      </c>
      <c r="AGK111" s="2" t="n">
        <f aca="false">$DC$5*'well profiles'!ACT26</f>
        <v>0</v>
      </c>
      <c r="AGL111" s="2" t="n">
        <f aca="false">$DC$5*'well profiles'!ACU26</f>
        <v>0</v>
      </c>
      <c r="AGM111" s="2" t="n">
        <f aca="false">$DC$5*'well profiles'!ACV26</f>
        <v>0</v>
      </c>
      <c r="AGN111" s="2" t="n">
        <f aca="false">$DC$5*'well profiles'!ACW26</f>
        <v>0</v>
      </c>
      <c r="AGO111" s="2" t="n">
        <f aca="false">$DC$5*'well profiles'!ACX26</f>
        <v>0</v>
      </c>
      <c r="AGP111" s="2" t="n">
        <f aca="false">$DC$5*'well profiles'!ACY26</f>
        <v>0</v>
      </c>
      <c r="AGQ111" s="2" t="n">
        <f aca="false">$DC$5*'well profiles'!ACZ26</f>
        <v>0</v>
      </c>
      <c r="AGR111" s="2" t="n">
        <f aca="false">$DC$5*'well profiles'!ADA26</f>
        <v>0</v>
      </c>
      <c r="AGS111" s="2" t="n">
        <f aca="false">$DC$5*'well profiles'!ADB26</f>
        <v>0</v>
      </c>
      <c r="AGT111" s="2" t="n">
        <f aca="false">$DC$5*'well profiles'!ADC26</f>
        <v>0</v>
      </c>
      <c r="AGU111" s="2" t="n">
        <f aca="false">$DC$5*'well profiles'!ADD26</f>
        <v>0</v>
      </c>
      <c r="AGV111" s="2" t="n">
        <f aca="false">$DC$5*'well profiles'!ADE26</f>
        <v>0</v>
      </c>
      <c r="AGW111" s="2" t="n">
        <f aca="false">$DC$5*'well profiles'!ADF26</f>
        <v>0</v>
      </c>
      <c r="AGX111" s="2" t="n">
        <f aca="false">$DC$5*'well profiles'!ADG26</f>
        <v>0</v>
      </c>
      <c r="AGY111" s="2" t="n">
        <f aca="false">$DC$5*'well profiles'!ADH26</f>
        <v>0</v>
      </c>
      <c r="AGZ111" s="2" t="n">
        <f aca="false">$DC$5*'well profiles'!ADI26</f>
        <v>0</v>
      </c>
      <c r="AHA111" s="2" t="n">
        <f aca="false">$DC$5*'well profiles'!ADJ26</f>
        <v>0</v>
      </c>
      <c r="AHB111" s="2" t="n">
        <f aca="false">$DC$5*'well profiles'!ADK26</f>
        <v>0</v>
      </c>
      <c r="AHC111" s="2" t="n">
        <f aca="false">$DC$5*'well profiles'!ADL26</f>
        <v>0</v>
      </c>
      <c r="AHD111" s="2" t="n">
        <f aca="false">$DC$5*'well profiles'!ADM26</f>
        <v>0</v>
      </c>
      <c r="AHE111" s="2" t="n">
        <f aca="false">$DC$5*'well profiles'!ADN26</f>
        <v>0</v>
      </c>
      <c r="AHF111" s="2" t="n">
        <f aca="false">$DC$5*'well profiles'!ADO26</f>
        <v>0</v>
      </c>
      <c r="AHG111" s="2" t="n">
        <f aca="false">$DC$5*'well profiles'!ADP26</f>
        <v>0</v>
      </c>
      <c r="AHH111" s="2" t="n">
        <f aca="false">$DC$5*'well profiles'!ADQ26</f>
        <v>0</v>
      </c>
      <c r="AHI111" s="2" t="n">
        <f aca="false">$DC$5*'well profiles'!ADR26</f>
        <v>0</v>
      </c>
      <c r="AHJ111" s="2" t="n">
        <f aca="false">$DC$5*'well profiles'!ADS26</f>
        <v>0</v>
      </c>
      <c r="AHK111" s="2" t="n">
        <f aca="false">$DC$5*'well profiles'!ADT26</f>
        <v>0</v>
      </c>
      <c r="AHL111" s="2" t="n">
        <f aca="false">$DC$5*'well profiles'!ADU26</f>
        <v>0</v>
      </c>
      <c r="AHM111" s="2"/>
      <c r="AHN111" s="2"/>
      <c r="AHO111" s="2"/>
      <c r="AHP111" s="2"/>
      <c r="AHQ111" s="2"/>
      <c r="AHR111" s="2"/>
      <c r="AHS111" s="2"/>
      <c r="AHT111" s="2"/>
      <c r="AHU111" s="2"/>
      <c r="AHV111" s="2"/>
      <c r="AHW111" s="2"/>
      <c r="AHX111" s="2"/>
      <c r="AHY111" s="2"/>
      <c r="AHZ111" s="2"/>
      <c r="AIA111" s="2"/>
      <c r="AIB111" s="2"/>
      <c r="AIC111" s="2"/>
      <c r="AID111" s="2"/>
      <c r="AIE111" s="2"/>
      <c r="AIF111" s="2"/>
      <c r="AIG111" s="2"/>
      <c r="AIH111" s="2"/>
      <c r="AII111" s="2"/>
      <c r="AIJ111" s="2"/>
      <c r="AIK111" s="2"/>
      <c r="AIL111" s="2"/>
      <c r="AIM111" s="2"/>
      <c r="AIN111" s="2"/>
      <c r="AIO111" s="2"/>
      <c r="AIP111" s="2"/>
      <c r="AIQ111" s="2"/>
      <c r="AIR111" s="2"/>
      <c r="AIS111" s="2"/>
      <c r="AIT111" s="2"/>
      <c r="AIU111" s="2"/>
      <c r="AIV111" s="2"/>
      <c r="AIW111" s="2"/>
      <c r="AIX111" s="2"/>
      <c r="AIY111" s="2"/>
      <c r="AIZ111" s="2"/>
      <c r="AJA111" s="2"/>
      <c r="AJB111" s="2"/>
      <c r="AJC111" s="2"/>
      <c r="AJD111" s="2"/>
      <c r="AJE111" s="2"/>
      <c r="AJF111" s="2"/>
      <c r="AJG111" s="2"/>
      <c r="AJH111" s="2"/>
      <c r="AJI111" s="2"/>
      <c r="AJJ111" s="2"/>
      <c r="AJK111" s="2"/>
      <c r="AJL111" s="2"/>
      <c r="AJM111" s="2"/>
      <c r="AJN111" s="2"/>
      <c r="AJO111" s="2"/>
      <c r="AJP111" s="2"/>
      <c r="AJQ111" s="2"/>
      <c r="AJR111" s="2"/>
      <c r="AJS111" s="2"/>
      <c r="AJT111" s="2"/>
      <c r="AJU111" s="2"/>
      <c r="AJV111" s="2"/>
      <c r="AJW111" s="2"/>
      <c r="AJX111" s="2"/>
      <c r="AJY111" s="2"/>
      <c r="AJZ111" s="2"/>
      <c r="AKA111" s="2"/>
      <c r="AKB111" s="2"/>
      <c r="AKC111" s="2"/>
      <c r="AKD111" s="2"/>
      <c r="AKE111" s="2"/>
      <c r="AKF111" s="2"/>
      <c r="AKG111" s="2"/>
      <c r="AKH111" s="2"/>
      <c r="AKI111" s="2"/>
      <c r="AKJ111" s="2"/>
      <c r="AKK111" s="2"/>
      <c r="AKL111" s="2"/>
      <c r="AKM111" s="2"/>
      <c r="AKN111" s="2"/>
      <c r="AKO111" s="2"/>
      <c r="AKP111" s="2"/>
      <c r="AKQ111" s="2"/>
      <c r="AKR111" s="2"/>
      <c r="AKS111" s="2"/>
      <c r="AKT111" s="2"/>
      <c r="AKU111" s="2"/>
      <c r="AKV111" s="2"/>
      <c r="AKW111" s="2"/>
      <c r="AKX111" s="2"/>
      <c r="AKY111" s="2"/>
      <c r="AKZ111" s="2"/>
      <c r="ALA111" s="2"/>
      <c r="ALB111" s="2"/>
      <c r="ALC111" s="2"/>
      <c r="ALD111" s="2"/>
      <c r="ALE111" s="2"/>
      <c r="ALF111" s="2"/>
      <c r="ALG111" s="2"/>
      <c r="ALH111" s="2"/>
      <c r="ALI111" s="2"/>
      <c r="ALJ111" s="2"/>
      <c r="ALK111" s="2"/>
      <c r="ALL111" s="2"/>
      <c r="ALM111" s="2"/>
      <c r="ALN111" s="2"/>
      <c r="ALO111" s="2"/>
      <c r="ALP111" s="2"/>
      <c r="ALQ111" s="2"/>
      <c r="ALR111" s="2"/>
      <c r="ALS111" s="2"/>
      <c r="ALT111" s="2"/>
      <c r="ALU111" s="2"/>
      <c r="ALV111" s="2"/>
      <c r="ALW111" s="2"/>
      <c r="ALX111" s="2"/>
      <c r="ALY111" s="2"/>
      <c r="ALZ111" s="2"/>
      <c r="AMA111" s="2"/>
      <c r="AMB111" s="2"/>
      <c r="AMC111" s="2"/>
      <c r="AMD111" s="2"/>
      <c r="AME111" s="2"/>
      <c r="AMF111" s="2"/>
      <c r="AMG111" s="2"/>
      <c r="AMH111" s="2"/>
    </row>
    <row r="112" customFormat="false" ht="13.8" hidden="false" customHeight="false" outlineLevel="0" collapsed="false">
      <c r="A112" s="5" t="n">
        <f aca="false">A111+365.25/12</f>
        <v>47802.375</v>
      </c>
      <c r="DD112" s="2" t="n">
        <f aca="false">$DD$5*'well profiles'!M27</f>
        <v>4643805.99434819</v>
      </c>
      <c r="DE112" s="2" t="n">
        <f aca="false">$DD$5*'well profiles'!N27</f>
        <v>8989511.58061396</v>
      </c>
      <c r="DF112" s="2" t="n">
        <f aca="false">$DD$5*'well profiles'!O27</f>
        <v>7713483.23162749</v>
      </c>
      <c r="DG112" s="2" t="n">
        <f aca="false">$DD$5*'well profiles'!P27</f>
        <v>6482512.38083971</v>
      </c>
      <c r="DH112" s="2" t="n">
        <f aca="false">$DD$5*'well profiles'!Q27</f>
        <v>5712569.85162075</v>
      </c>
      <c r="DI112" s="2" t="n">
        <f aca="false">$DD$5*'well profiles'!R27</f>
        <v>5054369.91793452</v>
      </c>
      <c r="DJ112" s="2" t="n">
        <f aca="false">$DD$5*'well profiles'!S27</f>
        <v>4525575.11907487</v>
      </c>
      <c r="DK112" s="2" t="n">
        <f aca="false">$DD$5*'well profiles'!T27</f>
        <v>4070314.15727546</v>
      </c>
      <c r="DL112" s="2" t="n">
        <f aca="false">$DD$5*'well profiles'!U27</f>
        <v>3702284.51198869</v>
      </c>
      <c r="DM112" s="2" t="n">
        <f aca="false">$DD$5*'well profiles'!V27</f>
        <v>3436985.96259489</v>
      </c>
      <c r="DN112" s="2" t="n">
        <f aca="false">$DD$5*'well profiles'!W27</f>
        <v>3164838.6734749</v>
      </c>
      <c r="DO112" s="2" t="n">
        <f aca="false">$DD$5*'well profiles'!X27</f>
        <v>2933062.90274092</v>
      </c>
      <c r="DP112" s="2" t="n">
        <f aca="false">$DD$5*'well profiles'!Y27</f>
        <v>2704891.73186283</v>
      </c>
      <c r="DQ112" s="2" t="n">
        <f aca="false">$DD$5*'well profiles'!Z27</f>
        <v>2516010.69941399</v>
      </c>
      <c r="DR112" s="2" t="n">
        <f aca="false">$DD$5*'well profiles'!AA27</f>
        <v>2430221.22284371</v>
      </c>
      <c r="DS112" s="2" t="n">
        <f aca="false">$DD$5*'well profiles'!AB27</f>
        <v>2296490.56819004</v>
      </c>
      <c r="DT112" s="2" t="n">
        <f aca="false">$DD$5*'well profiles'!AC27</f>
        <v>2171050.49320493</v>
      </c>
      <c r="DU112" s="2" t="n">
        <f aca="false">$DD$5*'well profiles'!AD27</f>
        <v>2048854.55809013</v>
      </c>
      <c r="DV112" s="2" t="n">
        <f aca="false">$DD$5*'well profiles'!AE27</f>
        <v>1969192.90127487</v>
      </c>
      <c r="DW112" s="2" t="n">
        <f aca="false">$DD$5*'well profiles'!AF27</f>
        <v>1879077.90487752</v>
      </c>
      <c r="DX112" s="2" t="n">
        <f aca="false">$DD$5*'well profiles'!AG27</f>
        <v>1796532.56817755</v>
      </c>
      <c r="DY112" s="2" t="n">
        <f aca="false">$DD$5*'well profiles'!AH27</f>
        <v>1707793.78776147</v>
      </c>
      <c r="DZ112" s="2" t="n">
        <f aca="false">$DD$5*'well profiles'!AI27</f>
        <v>1636766.60859298</v>
      </c>
      <c r="EA112" s="2" t="n">
        <f aca="false">$DD$5*'well profiles'!AJ27</f>
        <v>1571138.85541373</v>
      </c>
      <c r="EB112" s="2" t="n">
        <f aca="false">$DD$5*'well profiles'!AK27</f>
        <v>1510327.068054</v>
      </c>
      <c r="EC112" s="2" t="n">
        <f aca="false">$DD$5*'well profiles'!AL27</f>
        <v>1453828.27574822</v>
      </c>
      <c r="ED112" s="2" t="n">
        <f aca="false">$DD$5*'well profiles'!AM27</f>
        <v>1401206.6435589</v>
      </c>
      <c r="EE112" s="2" t="n">
        <f aca="false">$DD$5*'well profiles'!AN27</f>
        <v>1352082.68403938</v>
      </c>
      <c r="EF112" s="2" t="n">
        <f aca="false">$DD$5*'well profiles'!AO27</f>
        <v>1306124.47824344</v>
      </c>
      <c r="EG112" s="2" t="n">
        <f aca="false">$DD$5*'well profiles'!AP27</f>
        <v>1263040.48351942</v>
      </c>
      <c r="EH112" s="2" t="n">
        <f aca="false">$DD$5*'well profiles'!AQ27</f>
        <v>1222573.60396825</v>
      </c>
      <c r="EI112" s="2" t="n">
        <f aca="false">$DD$5*'well profiles'!AR27</f>
        <v>1184496.27284672</v>
      </c>
      <c r="EJ112" s="2" t="n">
        <f aca="false">$DD$5*'well profiles'!AS27</f>
        <v>1148606.35143502</v>
      </c>
      <c r="EK112" s="2" t="n">
        <f aca="false">$DD$5*'well profiles'!AT27</f>
        <v>1114723.69081714</v>
      </c>
      <c r="EL112" s="2" t="n">
        <f aca="false">$DD$5*'well profiles'!AU27</f>
        <v>1082687.23511105</v>
      </c>
      <c r="EM112" s="2" t="n">
        <f aca="false">$DD$5*'well profiles'!AV27</f>
        <v>1052352.56943071</v>
      </c>
      <c r="EN112" s="2" t="n">
        <f aca="false">$DD$5*'well profiles'!AW27</f>
        <v>1023589.83508388</v>
      </c>
      <c r="EO112" s="2" t="n">
        <f aca="false">$DD$5*'well profiles'!AX27</f>
        <v>996281.94954296</v>
      </c>
      <c r="EP112" s="2" t="n">
        <f aca="false">$DD$5*'well profiles'!AY27</f>
        <v>970323.080560354</v>
      </c>
      <c r="EQ112" s="2" t="n">
        <f aca="false">$DD$5*'well profiles'!AZ27</f>
        <v>945617.333173305</v>
      </c>
      <c r="ER112" s="2" t="n">
        <f aca="false">$DD$5*'well profiles'!BA27</f>
        <v>922077.615810673</v>
      </c>
      <c r="ES112" s="2" t="n">
        <f aca="false">$DD$5*'well profiles'!BB27</f>
        <v>899624.657696653</v>
      </c>
      <c r="ET112" s="2" t="n">
        <f aca="false">$DD$5*'well profiles'!BC27</f>
        <v>878186.154564521</v>
      </c>
      <c r="EU112" s="2" t="n">
        <f aca="false">$DD$5*'well profiles'!BD27</f>
        <v>857696.023593433</v>
      </c>
      <c r="EV112" s="2" t="n">
        <f aca="false">$DD$5*'well profiles'!BE27</f>
        <v>838093.751653355</v>
      </c>
      <c r="EW112" s="2" t="n">
        <f aca="false">$DD$5*'well profiles'!BF27</f>
        <v>819323.823534895</v>
      </c>
      <c r="EX112" s="2" t="n">
        <f aca="false">$DD$5*'well profiles'!BG27</f>
        <v>801335.218967877</v>
      </c>
      <c r="EY112" s="2" t="n">
        <f aca="false">$DD$5*'well profiles'!BH27</f>
        <v>784080.968985494</v>
      </c>
      <c r="EZ112" s="2" t="n">
        <f aca="false">$DD$5*'well profiles'!BI27</f>
        <v>767517.763641298</v>
      </c>
      <c r="FA112" s="2" t="n">
        <f aca="false">$DD$5*'well profiles'!BJ27</f>
        <v>751605.604291371</v>
      </c>
      <c r="FB112" s="2" t="n">
        <f aca="false">$DD$5*'well profiles'!BK27</f>
        <v>736307.494658445</v>
      </c>
      <c r="FC112" s="2" t="n">
        <f aca="false">$DD$5*'well profiles'!BL27</f>
        <v>721589.165735483</v>
      </c>
      <c r="FD112" s="2" t="n">
        <f aca="false">$DD$5*'well profiles'!BM27</f>
        <v>707418.830291938</v>
      </c>
      <c r="FE112" s="2" t="n">
        <f aca="false">$DD$5*'well profiles'!BN27</f>
        <v>693766.963340423</v>
      </c>
      <c r="FF112" s="2" t="n">
        <f aca="false">$DD$5*'well profiles'!BO27</f>
        <v>680606.105424035</v>
      </c>
      <c r="FG112" s="2" t="n">
        <f aca="false">$DD$5*'well profiles'!BP27</f>
        <v>667910.686010312</v>
      </c>
      <c r="FH112" s="2" t="n">
        <f aca="false">$DD$5*'well profiles'!BQ27</f>
        <v>655656.864640002</v>
      </c>
      <c r="FI112" s="2" t="n">
        <f aca="false">$DD$5*'well profiles'!BR27</f>
        <v>643822.387787409</v>
      </c>
      <c r="FJ112" s="2" t="n">
        <f aca="false">$DD$5*'well profiles'!BS27</f>
        <v>632386.459653028</v>
      </c>
      <c r="FK112" s="2" t="n">
        <f aca="false">$DD$5*'well profiles'!BT27</f>
        <v>621329.625335384</v>
      </c>
      <c r="FL112" s="2" t="n">
        <f aca="false">$DD$5*'well profiles'!BU27</f>
        <v>610633.66502343</v>
      </c>
      <c r="FM112" s="2" t="n">
        <f aca="false">$DD$5*'well profiles'!BV27</f>
        <v>600281.498018276</v>
      </c>
      <c r="FN112" s="2" t="n">
        <f aca="false">$DD$5*'well profiles'!BW27</f>
        <v>590257.09553775</v>
      </c>
      <c r="FO112" s="2" t="n">
        <f aca="false">$DD$5*'well profiles'!BX27</f>
        <v>580545.401382483</v>
      </c>
      <c r="FP112" s="2" t="n">
        <f aca="false">$DD$5*'well profiles'!BY27</f>
        <v>571132.259650764</v>
      </c>
      <c r="FQ112" s="2" t="n">
        <f aca="false">$DD$5*'well profiles'!BZ27</f>
        <v>562004.348783985</v>
      </c>
      <c r="FR112" s="2" t="n">
        <f aca="false">$DD$5*'well profiles'!CA27</f>
        <v>553149.121306668</v>
      </c>
      <c r="FS112" s="2" t="n">
        <f aca="false">$DD$5*'well profiles'!CB27</f>
        <v>544554.748697002</v>
      </c>
      <c r="FT112" s="2" t="n">
        <f aca="false">$DD$5*'well profiles'!CC27</f>
        <v>536210.070886607</v>
      </c>
      <c r="FU112" s="2" t="n">
        <f aca="false">$DD$5*'well profiles'!CD27</f>
        <v>528104.549943421</v>
      </c>
      <c r="FV112" s="2" t="n">
        <f aca="false">$DD$5*'well profiles'!CE27</f>
        <v>520228.227539907</v>
      </c>
      <c r="FW112" s="2" t="n">
        <f aca="false">$DD$5*'well profiles'!CF27</f>
        <v>512571.685851405</v>
      </c>
      <c r="FX112" s="2" t="n">
        <f aca="false">$DD$5*'well profiles'!CG27</f>
        <v>505126.011566921</v>
      </c>
      <c r="FY112" s="2" t="n">
        <f aca="false">$DD$5*'well profiles'!CH27</f>
        <v>497882.762727846</v>
      </c>
      <c r="FZ112" s="2" t="n">
        <f aca="false">$DD$5*'well profiles'!CI27</f>
        <v>490833.938139329</v>
      </c>
      <c r="GA112" s="2" t="n">
        <f aca="false">$DD$5*'well profiles'!CJ27</f>
        <v>483971.949124945</v>
      </c>
      <c r="GB112" s="2" t="n">
        <f aca="false">$DD$5*'well profiles'!CK27</f>
        <v>477289.593418478</v>
      </c>
      <c r="GC112" s="2" t="n">
        <f aca="false">$DD$5*'well profiles'!CL27</f>
        <v>470780.031006863</v>
      </c>
      <c r="GD112" s="2" t="n">
        <f aca="false">$DD$5*'well profiles'!CM27</f>
        <v>464436.761756786</v>
      </c>
      <c r="GE112" s="2" t="n">
        <f aca="false">$DD$5*'well profiles'!CN27</f>
        <v>458253.604673461</v>
      </c>
      <c r="GF112" s="2" t="n">
        <f aca="false">$DD$5*'well profiles'!CO27</f>
        <v>452224.678654713</v>
      </c>
      <c r="GG112" s="2" t="n">
        <f aca="false">$DD$5*'well profiles'!CP27</f>
        <v>446344.384616402</v>
      </c>
      <c r="GH112" s="2" t="n">
        <f aca="false">$DD$5*'well profiles'!CQ27</f>
        <v>440607.388876796</v>
      </c>
      <c r="GI112" s="2" t="n">
        <f aca="false">$DD$5*'well profiles'!CR27</f>
        <v>435008.6076979</v>
      </c>
      <c r="GJ112" s="2" t="n">
        <f aca="false">$DD$5*'well profiles'!CS27</f>
        <v>429543.192891088</v>
      </c>
      <c r="GK112" s="2" t="n">
        <f aca="false">$DD$5*'well profiles'!CT27</f>
        <v>424206.518402681</v>
      </c>
      <c r="GL112" s="2" t="n">
        <f aca="false">$DD$5*'well profiles'!CU27</f>
        <v>418994.167802774</v>
      </c>
      <c r="GM112" s="2" t="n">
        <f aca="false">$DD$5*'well profiles'!CV27</f>
        <v>413901.922607245</v>
      </c>
      <c r="GN112" s="2" t="n">
        <f aca="false">$DD$5*'well profiles'!CW27</f>
        <v>408925.751369142</v>
      </c>
      <c r="GO112" s="2" t="n">
        <f aca="false">$DD$5*'well profiles'!CX27</f>
        <v>404061.799481077</v>
      </c>
      <c r="GP112" s="2" t="n">
        <f aca="false">$DD$5*'well profiles'!CY27</f>
        <v>399306.379635265</v>
      </c>
      <c r="GQ112" s="2" t="n">
        <f aca="false">$DD$5*'well profiles'!CZ27</f>
        <v>394655.962892402</v>
      </c>
      <c r="GR112" s="2" t="n">
        <f aca="false">$DD$5*'well profiles'!DA27</f>
        <v>390107.170314615</v>
      </c>
      <c r="GS112" s="2" t="n">
        <f aca="false">$DD$5*'well profiles'!DB27</f>
        <v>385656.765121477</v>
      </c>
      <c r="GT112" s="2" t="n">
        <f aca="false">$DD$5*'well profiles'!DC27</f>
        <v>381301.645331416</v>
      </c>
      <c r="GU112" s="2" t="n">
        <f aca="false">$DD$5*'well profiles'!DD27</f>
        <v>377038.836853929</v>
      </c>
      <c r="GV112" s="2" t="n">
        <f aca="false">$DD$5*'well profiles'!DE27</f>
        <v>372865.487000754</v>
      </c>
      <c r="GW112" s="2" t="n">
        <f aca="false">$DD$5*'well profiles'!DF27</f>
        <v>368739.382451713</v>
      </c>
      <c r="GX112" s="2" t="n">
        <f aca="false">$DD$5*'well profiles'!DG27</f>
        <v>364658.937099736</v>
      </c>
      <c r="GY112" s="2" t="n">
        <f aca="false">$DD$5*'well profiles'!DH27</f>
        <v>360623.645683199</v>
      </c>
      <c r="GZ112" s="2" t="n">
        <f aca="false">$DD$5*'well profiles'!DI27</f>
        <v>356633.008531678</v>
      </c>
      <c r="HA112" s="2" t="n">
        <f aca="false">$DD$5*'well profiles'!DJ27</f>
        <v>352686.531504057</v>
      </c>
      <c r="HB112" s="2" t="n">
        <f aca="false">$DD$5*'well profiles'!DK27</f>
        <v>348783.725927359</v>
      </c>
      <c r="HC112" s="2" t="n">
        <f aca="false">$DD$5*'well profiles'!DL27</f>
        <v>344924.108536227</v>
      </c>
      <c r="HD112" s="2" t="n">
        <f aca="false">$DD$5*'well profiles'!DM27</f>
        <v>341107.201413089</v>
      </c>
      <c r="HE112" s="2" t="n">
        <f aca="false">$DD$5*'well profiles'!DN27</f>
        <v>337332.531928973</v>
      </c>
      <c r="HF112" s="2" t="n">
        <f aca="false">$DD$5*'well profiles'!DO27</f>
        <v>333599.632684992</v>
      </c>
      <c r="HG112" s="2" t="n">
        <f aca="false">$DD$5*'well profiles'!DP27</f>
        <v>329908.041454459</v>
      </c>
      <c r="HH112" s="2" t="n">
        <f aca="false">$DD$5*'well profiles'!DQ27</f>
        <v>326257.30112566</v>
      </c>
      <c r="HI112" s="2" t="n">
        <f aca="false">$DD$5*'well profiles'!DR27</f>
        <v>322646.959645248</v>
      </c>
      <c r="HJ112" s="2" t="n">
        <f aca="false">$DD$5*'well profiles'!DS27</f>
        <v>319076.569962268</v>
      </c>
      <c r="HK112" s="2" t="n">
        <f aca="false">$DD$5*'well profiles'!DT27</f>
        <v>315545.6899728</v>
      </c>
      <c r="HL112" s="2" t="n">
        <f aca="false">$DD$5*'well profiles'!DU27</f>
        <v>312053.882465218</v>
      </c>
      <c r="HM112" s="2" t="n">
        <f aca="false">$DD$5*'well profiles'!DV27</f>
        <v>308600.71506605</v>
      </c>
      <c r="HN112" s="2" t="n">
        <f aca="false">$DD$5*'well profiles'!DW27</f>
        <v>305185.760186439</v>
      </c>
      <c r="HO112" s="2" t="n">
        <f aca="false">$DD$5*'well profiles'!DX27</f>
        <v>301808.594969199</v>
      </c>
      <c r="HP112" s="2" t="n">
        <f aca="false">$DD$5*'well profiles'!DY27</f>
        <v>298468.801236453</v>
      </c>
      <c r="HQ112" s="2" t="n">
        <f aca="false">$DD$5*'well profiles'!DZ27</f>
        <v>295165.965437852</v>
      </c>
      <c r="HR112" s="2" t="n">
        <f aca="false">$DD$5*'well profiles'!EA27</f>
        <v>291899.678599368</v>
      </c>
      <c r="HS112" s="2" t="n">
        <f aca="false">$DD$5*'well profiles'!EB27</f>
        <v>288669.536272652</v>
      </c>
      <c r="HT112" s="2" t="n">
        <f aca="false">$DD$5*'well profiles'!EC27</f>
        <v>285475.138484952</v>
      </c>
      <c r="HU112" s="2" t="n">
        <f aca="false">$DD$5*'well profiles'!ED27</f>
        <v>282316.089689592</v>
      </c>
      <c r="HV112" s="2" t="n">
        <f aca="false">$DD$5*'well profiles'!EE27</f>
        <v>279191.998716984</v>
      </c>
      <c r="HW112" s="2" t="n">
        <f aca="false">$DD$5*'well profiles'!EF27</f>
        <v>276102.4787262</v>
      </c>
      <c r="HX112" s="2" t="n">
        <f aca="false">$DD$5*'well profiles'!EG27</f>
        <v>273047.147157066</v>
      </c>
      <c r="HY112" s="2" t="n">
        <f aca="false">$DD$5*'well profiles'!EH27</f>
        <v>270025.625682794</v>
      </c>
      <c r="HZ112" s="2" t="n">
        <f aca="false">$DD$5*'well profiles'!EI27</f>
        <v>267037.540163134</v>
      </c>
      <c r="IA112" s="2" t="n">
        <f aca="false">$DD$5*'well profiles'!EJ27</f>
        <v>264082.520598049</v>
      </c>
      <c r="IB112" s="2" t="n">
        <f aca="false">$DD$5*'well profiles'!EK27</f>
        <v>261160.201081897</v>
      </c>
      <c r="IC112" s="2" t="n">
        <f aca="false">$DD$5*'well profiles'!EL27</f>
        <v>258270.21975812</v>
      </c>
      <c r="ID112" s="2" t="n">
        <f aca="false">$DD$5*'well profiles'!EM27</f>
        <v>255412.218774447</v>
      </c>
      <c r="IE112" s="2" t="n">
        <f aca="false">$DD$5*'well profiles'!EN27</f>
        <v>252585.84423857</v>
      </c>
      <c r="IF112" s="2" t="n">
        <f aca="false">$DD$5*'well profiles'!EO27</f>
        <v>249790.746174334</v>
      </c>
      <c r="IG112" s="2" t="n">
        <f aca="false">$DD$5*'well profiles'!EP27</f>
        <v>247026.578478393</v>
      </c>
      <c r="IH112" s="2" t="n">
        <f aca="false">$DD$5*'well profiles'!EQ27</f>
        <v>244292.998877362</v>
      </c>
      <c r="II112" s="2" t="n">
        <f aca="false">$DD$5*'well profiles'!ER27</f>
        <v>241589.668885425</v>
      </c>
      <c r="IJ112" s="2" t="n">
        <f aca="false">$DD$5*'well profiles'!ES27</f>
        <v>238916.253762433</v>
      </c>
      <c r="IK112" s="2" t="n">
        <f aca="false">$DD$5*'well profiles'!ET27</f>
        <v>236272.422472445</v>
      </c>
      <c r="IL112" s="2" t="n">
        <f aca="false">$DD$5*'well profiles'!EU27</f>
        <v>233657.847642742</v>
      </c>
      <c r="IM112" s="2" t="n">
        <f aca="false">$DD$5*'well profiles'!EV27</f>
        <v>231072.205523293</v>
      </c>
      <c r="IN112" s="2" t="n">
        <f aca="false">$DD$5*'well profiles'!EW27</f>
        <v>228515.175946659</v>
      </c>
      <c r="IO112" s="2" t="n">
        <f aca="false">$DD$5*'well profiles'!EX27</f>
        <v>225986.442288355</v>
      </c>
      <c r="IP112" s="2" t="n">
        <f aca="false">$DD$5*'well profiles'!EY27</f>
        <v>223485.691427641</v>
      </c>
      <c r="IQ112" s="2" t="n">
        <f aca="false">$DD$5*'well profiles'!EZ27</f>
        <v>221012.613708749</v>
      </c>
      <c r="IR112" s="2" t="n">
        <f aca="false">$DD$5*'well profiles'!FA27</f>
        <v>218566.902902542</v>
      </c>
      <c r="IS112" s="2" t="n">
        <f aca="false">$DD$5*'well profiles'!FB27</f>
        <v>216148.256168594</v>
      </c>
      <c r="IT112" s="2" t="n">
        <f aca="false">$DD$5*'well profiles'!FC27</f>
        <v>213756.374017691</v>
      </c>
      <c r="IU112" s="2" t="n">
        <f aca="false">$DD$5*'well profiles'!FD27</f>
        <v>211390.960274747</v>
      </c>
      <c r="IV112" s="2" t="n">
        <f aca="false">$DD$5*'well profiles'!FE27</f>
        <v>209051.722042129</v>
      </c>
      <c r="IW112" s="2" t="n">
        <f aca="false">$DD$5*'well profiles'!FF27</f>
        <v>206738.369663389</v>
      </c>
      <c r="IX112" s="2" t="n">
        <f aca="false">$DD$5*'well profiles'!FG27</f>
        <v>204450.6166874</v>
      </c>
      <c r="IY112" s="2" t="n">
        <f aca="false">$DD$5*'well profiles'!FH27</f>
        <v>202188.179832882</v>
      </c>
      <c r="IZ112" s="2" t="n">
        <f aca="false">$DD$5*'well profiles'!FI27</f>
        <v>199950.778953327</v>
      </c>
      <c r="JA112" s="2" t="n">
        <f aca="false">$DD$5*'well profiles'!FJ27</f>
        <v>197738.137002311</v>
      </c>
      <c r="JB112" s="2" t="n">
        <f aca="false">$DD$5*'well profiles'!FK27</f>
        <v>195549.979999186</v>
      </c>
      <c r="JC112" s="2" t="n">
        <f aca="false">$DD$5*'well profiles'!FL27</f>
        <v>193386.036995155</v>
      </c>
      <c r="JD112" s="2" t="n">
        <f aca="false">$DD$5*'well profiles'!FM27</f>
        <v>191246.040039724</v>
      </c>
      <c r="JE112" s="2" t="n">
        <f aca="false">$DD$5*'well profiles'!FN27</f>
        <v>189129.72414752</v>
      </c>
      <c r="JF112" s="2" t="n">
        <f aca="false">$DD$5*'well profiles'!FO27</f>
        <v>187036.82726548</v>
      </c>
      <c r="JG112" s="2" t="n">
        <f aca="false">$DD$5*'well profiles'!FP27</f>
        <v>184967.090240404</v>
      </c>
      <c r="JH112" s="2" t="n">
        <f aca="false">$DD$5*'well profiles'!FQ27</f>
        <v>182920.256786863</v>
      </c>
      <c r="JI112" s="2" t="n">
        <f aca="false">$DD$5*'well profiles'!FR27</f>
        <v>180896.073455466</v>
      </c>
      <c r="JJ112" s="2" t="n">
        <f aca="false">$DD$5*'well profiles'!FS27</f>
        <v>178894.289601475</v>
      </c>
      <c r="JK112" s="2" t="n">
        <f aca="false">$DD$5*'well profiles'!FT27</f>
        <v>176914.657353771</v>
      </c>
      <c r="JL112" s="2" t="n">
        <f aca="false">$DD$5*'well profiles'!FU27</f>
        <v>174956.931584161</v>
      </c>
      <c r="JM112" s="2" t="n">
        <f aca="false">$DD$5*'well profiles'!FV27</f>
        <v>173020.869877022</v>
      </c>
      <c r="JN112" s="2" t="n">
        <f aca="false">$DD$5*'well profiles'!FW27</f>
        <v>171106.232499288</v>
      </c>
      <c r="JO112" s="2" t="n">
        <f aca="false">$DD$5*'well profiles'!FX27</f>
        <v>169212.782370761</v>
      </c>
      <c r="JP112" s="2" t="n">
        <f aca="false">$DD$5*'well profiles'!FY27</f>
        <v>167340.285034759</v>
      </c>
      <c r="JQ112" s="2" t="n">
        <f aca="false">$DD$5*'well profiles'!FZ27</f>
        <v>165488.50862908</v>
      </c>
      <c r="JR112" s="2" t="n">
        <f aca="false">$DD$5*'well profiles'!GA27</f>
        <v>163657.223857295</v>
      </c>
      <c r="JS112" s="2" t="n">
        <f aca="false">$DD$5*'well profiles'!GB27</f>
        <v>161846.203960353</v>
      </c>
      <c r="JT112" s="2" t="n">
        <f aca="false">$DD$5*'well profiles'!GC27</f>
        <v>0</v>
      </c>
      <c r="JU112" s="2" t="n">
        <f aca="false">$DD$5*'well profiles'!GD27</f>
        <v>0</v>
      </c>
      <c r="JV112" s="2" t="n">
        <f aca="false">$DD$5*'well profiles'!GE27</f>
        <v>0</v>
      </c>
      <c r="JW112" s="2" t="n">
        <f aca="false">$DD$5*'well profiles'!GF27</f>
        <v>0</v>
      </c>
      <c r="JX112" s="2" t="n">
        <f aca="false">$DD$5*'well profiles'!GG27</f>
        <v>0</v>
      </c>
      <c r="JY112" s="2" t="n">
        <f aca="false">$DD$5*'well profiles'!GH27</f>
        <v>0</v>
      </c>
      <c r="JZ112" s="2" t="n">
        <f aca="false">$DD$5*'well profiles'!GI27</f>
        <v>0</v>
      </c>
      <c r="KA112" s="2" t="n">
        <f aca="false">$DD$5*'well profiles'!GJ27</f>
        <v>0</v>
      </c>
      <c r="KB112" s="2" t="n">
        <f aca="false">$DD$5*'well profiles'!GK27</f>
        <v>0</v>
      </c>
      <c r="KC112" s="2" t="n">
        <f aca="false">$DD$5*'well profiles'!GL27</f>
        <v>0</v>
      </c>
      <c r="KD112" s="2" t="n">
        <f aca="false">$DD$5*'well profiles'!GM27</f>
        <v>0</v>
      </c>
      <c r="KE112" s="2" t="n">
        <f aca="false">$DD$5*'well profiles'!GN27</f>
        <v>0</v>
      </c>
      <c r="KF112" s="2" t="n">
        <f aca="false">$DD$5*'well profiles'!GO27</f>
        <v>0</v>
      </c>
      <c r="KG112" s="2" t="n">
        <f aca="false">$DD$5*'well profiles'!GP27</f>
        <v>0</v>
      </c>
      <c r="KH112" s="2" t="n">
        <f aca="false">$DD$5*'well profiles'!GQ27</f>
        <v>0</v>
      </c>
      <c r="KI112" s="2" t="n">
        <f aca="false">$DD$5*'well profiles'!GR27</f>
        <v>0</v>
      </c>
      <c r="KJ112" s="2" t="n">
        <f aca="false">$DD$5*'well profiles'!GS27</f>
        <v>0</v>
      </c>
      <c r="KK112" s="2" t="n">
        <f aca="false">$DD$5*'well profiles'!GT27</f>
        <v>0</v>
      </c>
      <c r="KL112" s="2" t="n">
        <f aca="false">$DD$5*'well profiles'!GU27</f>
        <v>0</v>
      </c>
      <c r="KM112" s="2" t="n">
        <f aca="false">$DD$5*'well profiles'!GV27</f>
        <v>0</v>
      </c>
      <c r="KN112" s="2" t="n">
        <f aca="false">$DD$5*'well profiles'!GW27</f>
        <v>0</v>
      </c>
      <c r="KO112" s="2" t="n">
        <f aca="false">$DD$5*'well profiles'!GX27</f>
        <v>0</v>
      </c>
      <c r="KP112" s="2" t="n">
        <f aca="false">$DD$5*'well profiles'!GY27</f>
        <v>0</v>
      </c>
      <c r="KQ112" s="2" t="n">
        <f aca="false">$DD$5*'well profiles'!GZ27</f>
        <v>0</v>
      </c>
      <c r="KR112" s="2" t="n">
        <f aca="false">$DD$5*'well profiles'!HA27</f>
        <v>0</v>
      </c>
      <c r="KS112" s="2" t="n">
        <f aca="false">$DD$5*'well profiles'!HB27</f>
        <v>0</v>
      </c>
      <c r="KT112" s="2" t="n">
        <f aca="false">$DD$5*'well profiles'!HC27</f>
        <v>0</v>
      </c>
      <c r="KU112" s="2" t="n">
        <f aca="false">$DD$5*'well profiles'!HD27</f>
        <v>0</v>
      </c>
      <c r="KV112" s="2" t="n">
        <f aca="false">$DD$5*'well profiles'!HE27</f>
        <v>0</v>
      </c>
      <c r="KW112" s="2" t="n">
        <f aca="false">$DD$5*'well profiles'!HF27</f>
        <v>0</v>
      </c>
      <c r="KX112" s="2" t="n">
        <f aca="false">$DD$5*'well profiles'!HG27</f>
        <v>0</v>
      </c>
      <c r="KY112" s="2" t="n">
        <f aca="false">$DD$5*'well profiles'!HH27</f>
        <v>0</v>
      </c>
      <c r="KZ112" s="2" t="n">
        <f aca="false">$DD$5*'well profiles'!HI27</f>
        <v>0</v>
      </c>
      <c r="LA112" s="2" t="n">
        <f aca="false">$DD$5*'well profiles'!HJ27</f>
        <v>0</v>
      </c>
      <c r="LB112" s="2" t="n">
        <f aca="false">$DD$5*'well profiles'!HK27</f>
        <v>0</v>
      </c>
      <c r="LC112" s="2" t="n">
        <f aca="false">$DD$5*'well profiles'!HL27</f>
        <v>0</v>
      </c>
      <c r="LD112" s="2" t="n">
        <f aca="false">$DD$5*'well profiles'!HM27</f>
        <v>0</v>
      </c>
      <c r="LE112" s="2" t="n">
        <f aca="false">$DD$5*'well profiles'!HN27</f>
        <v>0</v>
      </c>
      <c r="LF112" s="2" t="n">
        <f aca="false">$DD$5*'well profiles'!HO27</f>
        <v>0</v>
      </c>
      <c r="LG112" s="2" t="n">
        <f aca="false">$DD$5*'well profiles'!HP27</f>
        <v>0</v>
      </c>
      <c r="LH112" s="2" t="n">
        <f aca="false">$DD$5*'well profiles'!HQ27</f>
        <v>0</v>
      </c>
      <c r="LI112" s="2" t="n">
        <f aca="false">$DD$5*'well profiles'!HR27</f>
        <v>0</v>
      </c>
      <c r="LJ112" s="2" t="n">
        <f aca="false">$DD$5*'well profiles'!HS27</f>
        <v>0</v>
      </c>
      <c r="LK112" s="2" t="n">
        <f aca="false">$DD$5*'well profiles'!HT27</f>
        <v>0</v>
      </c>
      <c r="LL112" s="2" t="n">
        <f aca="false">$DD$5*'well profiles'!HU27</f>
        <v>0</v>
      </c>
      <c r="LM112" s="2" t="n">
        <f aca="false">$DD$5*'well profiles'!HV27</f>
        <v>0</v>
      </c>
      <c r="LN112" s="2" t="n">
        <f aca="false">$DD$5*'well profiles'!HW27</f>
        <v>0</v>
      </c>
      <c r="LO112" s="2" t="n">
        <f aca="false">$DD$5*'well profiles'!HX27</f>
        <v>0</v>
      </c>
      <c r="LP112" s="2" t="n">
        <f aca="false">$DD$5*'well profiles'!HY27</f>
        <v>0</v>
      </c>
      <c r="LQ112" s="2" t="n">
        <f aca="false">$DD$5*'well profiles'!HZ27</f>
        <v>0</v>
      </c>
      <c r="LR112" s="2" t="n">
        <f aca="false">$DD$5*'well profiles'!IA27</f>
        <v>0</v>
      </c>
      <c r="LS112" s="2" t="n">
        <f aca="false">$DD$5*'well profiles'!IB27</f>
        <v>0</v>
      </c>
      <c r="LT112" s="2" t="n">
        <f aca="false">$DD$5*'well profiles'!IC27</f>
        <v>0</v>
      </c>
      <c r="LU112" s="2" t="n">
        <f aca="false">$DD$5*'well profiles'!ID27</f>
        <v>0</v>
      </c>
      <c r="LV112" s="2" t="n">
        <f aca="false">$DD$5*'well profiles'!IE27</f>
        <v>0</v>
      </c>
      <c r="LW112" s="2" t="n">
        <f aca="false">$DD$5*'well profiles'!IF27</f>
        <v>0</v>
      </c>
      <c r="LX112" s="2" t="n">
        <f aca="false">$DD$5*'well profiles'!IG27</f>
        <v>0</v>
      </c>
      <c r="LY112" s="2" t="n">
        <f aca="false">$DD$5*'well profiles'!IH27</f>
        <v>0</v>
      </c>
      <c r="LZ112" s="2" t="n">
        <f aca="false">$DD$5*'well profiles'!II27</f>
        <v>0</v>
      </c>
      <c r="MA112" s="2" t="n">
        <f aca="false">$DD$5*'well profiles'!IJ27</f>
        <v>0</v>
      </c>
      <c r="MB112" s="2" t="n">
        <f aca="false">$DD$5*'well profiles'!IK27</f>
        <v>0</v>
      </c>
      <c r="MC112" s="2" t="n">
        <f aca="false">$DD$5*'well profiles'!IL27</f>
        <v>0</v>
      </c>
      <c r="MD112" s="2" t="n">
        <f aca="false">$DD$5*'well profiles'!IM27</f>
        <v>0</v>
      </c>
      <c r="ME112" s="2" t="n">
        <f aca="false">$DD$5*'well profiles'!IN27</f>
        <v>0</v>
      </c>
      <c r="MF112" s="2" t="n">
        <f aca="false">$DD$5*'well profiles'!IO27</f>
        <v>0</v>
      </c>
      <c r="MG112" s="2" t="n">
        <f aca="false">$DD$5*'well profiles'!IP27</f>
        <v>0</v>
      </c>
      <c r="MH112" s="2" t="n">
        <f aca="false">$DD$5*'well profiles'!IQ27</f>
        <v>0</v>
      </c>
      <c r="MI112" s="2" t="n">
        <f aca="false">$DD$5*'well profiles'!IR27</f>
        <v>0</v>
      </c>
      <c r="MJ112" s="2" t="n">
        <f aca="false">$DD$5*'well profiles'!IS27</f>
        <v>0</v>
      </c>
      <c r="MK112" s="2" t="n">
        <f aca="false">$DD$5*'well profiles'!IT27</f>
        <v>0</v>
      </c>
      <c r="ML112" s="2" t="n">
        <f aca="false">$DD$5*'well profiles'!IU27</f>
        <v>0</v>
      </c>
      <c r="MM112" s="2" t="n">
        <f aca="false">$DD$5*'well profiles'!IV27</f>
        <v>0</v>
      </c>
      <c r="MN112" s="2" t="n">
        <f aca="false">$DD$5*'well profiles'!IW27</f>
        <v>0</v>
      </c>
      <c r="MO112" s="2" t="n">
        <f aca="false">$DD$5*'well profiles'!IX27</f>
        <v>0</v>
      </c>
      <c r="MP112" s="2" t="n">
        <f aca="false">$DD$5*'well profiles'!IY27</f>
        <v>0</v>
      </c>
      <c r="MQ112" s="2" t="n">
        <f aca="false">$DD$5*'well profiles'!IZ27</f>
        <v>0</v>
      </c>
      <c r="MR112" s="2" t="n">
        <f aca="false">$DD$5*'well profiles'!JA27</f>
        <v>0</v>
      </c>
      <c r="MS112" s="2" t="n">
        <f aca="false">$DD$5*'well profiles'!JB27</f>
        <v>0</v>
      </c>
      <c r="MT112" s="2" t="n">
        <f aca="false">$DD$5*'well profiles'!JC27</f>
        <v>0</v>
      </c>
      <c r="MU112" s="2" t="n">
        <f aca="false">$DD$5*'well profiles'!JD27</f>
        <v>0</v>
      </c>
      <c r="MV112" s="2" t="n">
        <f aca="false">$DD$5*'well profiles'!JE27</f>
        <v>0</v>
      </c>
      <c r="MW112" s="2" t="n">
        <f aca="false">$DD$5*'well profiles'!JF27</f>
        <v>0</v>
      </c>
      <c r="MX112" s="2" t="n">
        <f aca="false">$DD$5*'well profiles'!JG27</f>
        <v>0</v>
      </c>
      <c r="MY112" s="2" t="n">
        <f aca="false">$DD$5*'well profiles'!JH27</f>
        <v>0</v>
      </c>
      <c r="MZ112" s="2" t="n">
        <f aca="false">$DD$5*'well profiles'!JI27</f>
        <v>0</v>
      </c>
      <c r="NA112" s="2" t="n">
        <f aca="false">$DD$5*'well profiles'!JJ27</f>
        <v>0</v>
      </c>
      <c r="NB112" s="2" t="n">
        <f aca="false">$DD$5*'well profiles'!JK27</f>
        <v>0</v>
      </c>
      <c r="NC112" s="2" t="n">
        <f aca="false">$DD$5*'well profiles'!JL27</f>
        <v>0</v>
      </c>
      <c r="ND112" s="2" t="n">
        <f aca="false">$DD$5*'well profiles'!JM27</f>
        <v>0</v>
      </c>
      <c r="NE112" s="2" t="n">
        <f aca="false">$DD$5*'well profiles'!JN27</f>
        <v>0</v>
      </c>
      <c r="NF112" s="2" t="n">
        <f aca="false">$DD$5*'well profiles'!JO27</f>
        <v>0</v>
      </c>
      <c r="NG112" s="2" t="n">
        <f aca="false">$DD$5*'well profiles'!JP27</f>
        <v>0</v>
      </c>
      <c r="NH112" s="2" t="n">
        <f aca="false">$DD$5*'well profiles'!JQ27</f>
        <v>0</v>
      </c>
      <c r="NI112" s="2" t="n">
        <f aca="false">$DD$5*'well profiles'!JR27</f>
        <v>0</v>
      </c>
      <c r="NJ112" s="2" t="n">
        <f aca="false">$DD$5*'well profiles'!JS27</f>
        <v>0</v>
      </c>
      <c r="NK112" s="2" t="n">
        <f aca="false">$DD$5*'well profiles'!JT27</f>
        <v>0</v>
      </c>
      <c r="NL112" s="2" t="n">
        <f aca="false">$DD$5*'well profiles'!JU27</f>
        <v>0</v>
      </c>
      <c r="NM112" s="2" t="n">
        <f aca="false">$DD$5*'well profiles'!JV27</f>
        <v>0</v>
      </c>
      <c r="NN112" s="2" t="n">
        <f aca="false">$DD$5*'well profiles'!JW27</f>
        <v>0</v>
      </c>
      <c r="NO112" s="2" t="n">
        <f aca="false">$DD$5*'well profiles'!JX27</f>
        <v>0</v>
      </c>
      <c r="NP112" s="2" t="n">
        <f aca="false">$DD$5*'well profiles'!JY27</f>
        <v>0</v>
      </c>
      <c r="NQ112" s="2" t="n">
        <f aca="false">$DD$5*'well profiles'!JZ27</f>
        <v>0</v>
      </c>
      <c r="NR112" s="2" t="n">
        <f aca="false">$DD$5*'well profiles'!KA27</f>
        <v>0</v>
      </c>
      <c r="NS112" s="2" t="n">
        <f aca="false">$DD$5*'well profiles'!KB27</f>
        <v>0</v>
      </c>
      <c r="NT112" s="2" t="n">
        <f aca="false">$DD$5*'well profiles'!KC27</f>
        <v>0</v>
      </c>
      <c r="NU112" s="2" t="n">
        <f aca="false">$DD$5*'well profiles'!KD27</f>
        <v>0</v>
      </c>
      <c r="NV112" s="2" t="n">
        <f aca="false">$DD$5*'well profiles'!KE27</f>
        <v>0</v>
      </c>
      <c r="NW112" s="2" t="n">
        <f aca="false">$DD$5*'well profiles'!KF27</f>
        <v>0</v>
      </c>
      <c r="NX112" s="2" t="n">
        <f aca="false">$DD$5*'well profiles'!KG27</f>
        <v>0</v>
      </c>
      <c r="NY112" s="2" t="n">
        <f aca="false">$DD$5*'well profiles'!KH27</f>
        <v>0</v>
      </c>
      <c r="NZ112" s="2" t="n">
        <f aca="false">$DD$5*'well profiles'!KI27</f>
        <v>0</v>
      </c>
      <c r="OA112" s="2" t="n">
        <f aca="false">$DD$5*'well profiles'!KJ27</f>
        <v>0</v>
      </c>
      <c r="OB112" s="2" t="n">
        <f aca="false">$DD$5*'well profiles'!KK27</f>
        <v>0</v>
      </c>
      <c r="OC112" s="2" t="n">
        <f aca="false">$DD$5*'well profiles'!KL27</f>
        <v>0</v>
      </c>
      <c r="OD112" s="2" t="n">
        <f aca="false">$DD$5*'well profiles'!KM27</f>
        <v>0</v>
      </c>
      <c r="OE112" s="2" t="n">
        <f aca="false">$DD$5*'well profiles'!KN27</f>
        <v>0</v>
      </c>
      <c r="OF112" s="2" t="n">
        <f aca="false">$DD$5*'well profiles'!KO27</f>
        <v>0</v>
      </c>
      <c r="OG112" s="2" t="n">
        <f aca="false">$DD$5*'well profiles'!KP27</f>
        <v>0</v>
      </c>
      <c r="OH112" s="2" t="n">
        <f aca="false">$DD$5*'well profiles'!KQ27</f>
        <v>0</v>
      </c>
      <c r="OI112" s="2" t="n">
        <f aca="false">$DD$5*'well profiles'!KR27</f>
        <v>0</v>
      </c>
      <c r="OJ112" s="2" t="n">
        <f aca="false">$DD$5*'well profiles'!KS27</f>
        <v>0</v>
      </c>
      <c r="OK112" s="2" t="n">
        <f aca="false">$DD$5*'well profiles'!KT27</f>
        <v>0</v>
      </c>
      <c r="OL112" s="2" t="n">
        <f aca="false">$DD$5*'well profiles'!KU27</f>
        <v>0</v>
      </c>
      <c r="OM112" s="2" t="n">
        <f aca="false">$DD$5*'well profiles'!KV27</f>
        <v>0</v>
      </c>
      <c r="ON112" s="2" t="n">
        <f aca="false">$DD$5*'well profiles'!KW27</f>
        <v>0</v>
      </c>
      <c r="OO112" s="2" t="n">
        <f aca="false">$DD$5*'well profiles'!KX27</f>
        <v>0</v>
      </c>
      <c r="OP112" s="2" t="n">
        <f aca="false">$DD$5*'well profiles'!KY27</f>
        <v>0</v>
      </c>
      <c r="OQ112" s="2" t="n">
        <f aca="false">$DD$5*'well profiles'!KZ27</f>
        <v>0</v>
      </c>
      <c r="OR112" s="2" t="n">
        <f aca="false">$DD$5*'well profiles'!LA27</f>
        <v>0</v>
      </c>
      <c r="OS112" s="2" t="n">
        <f aca="false">$DD$5*'well profiles'!LB27</f>
        <v>0</v>
      </c>
      <c r="OT112" s="2" t="n">
        <f aca="false">$DD$5*'well profiles'!LC27</f>
        <v>0</v>
      </c>
      <c r="OU112" s="2" t="n">
        <f aca="false">$DD$5*'well profiles'!LD27</f>
        <v>0</v>
      </c>
      <c r="OV112" s="2" t="n">
        <f aca="false">$DD$5*'well profiles'!LE27</f>
        <v>0</v>
      </c>
      <c r="OW112" s="2" t="n">
        <f aca="false">$DD$5*'well profiles'!LF27</f>
        <v>0</v>
      </c>
      <c r="OX112" s="2" t="n">
        <f aca="false">$DD$5*'well profiles'!LG27</f>
        <v>0</v>
      </c>
      <c r="OY112" s="2" t="n">
        <f aca="false">$DD$5*'well profiles'!LH27</f>
        <v>0</v>
      </c>
      <c r="OZ112" s="2" t="n">
        <f aca="false">$DD$5*'well profiles'!LI27</f>
        <v>0</v>
      </c>
      <c r="PA112" s="2" t="n">
        <f aca="false">$DD$5*'well profiles'!LJ27</f>
        <v>0</v>
      </c>
      <c r="PB112" s="2" t="n">
        <f aca="false">$DD$5*'well profiles'!LK27</f>
        <v>0</v>
      </c>
      <c r="PC112" s="2" t="n">
        <f aca="false">$DD$5*'well profiles'!LL27</f>
        <v>0</v>
      </c>
      <c r="PD112" s="2" t="n">
        <f aca="false">$DD$5*'well profiles'!LM27</f>
        <v>0</v>
      </c>
      <c r="PE112" s="2" t="n">
        <f aca="false">$DD$5*'well profiles'!LN27</f>
        <v>0</v>
      </c>
      <c r="PF112" s="2" t="n">
        <f aca="false">$DD$5*'well profiles'!LO27</f>
        <v>0</v>
      </c>
      <c r="PG112" s="2" t="n">
        <f aca="false">$DD$5*'well profiles'!LP27</f>
        <v>0</v>
      </c>
      <c r="PH112" s="2" t="n">
        <f aca="false">$DD$5*'well profiles'!LQ27</f>
        <v>0</v>
      </c>
      <c r="PI112" s="2" t="n">
        <f aca="false">$DD$5*'well profiles'!LR27</f>
        <v>0</v>
      </c>
      <c r="PJ112" s="2" t="n">
        <f aca="false">$DD$5*'well profiles'!LS27</f>
        <v>0</v>
      </c>
      <c r="PK112" s="2" t="n">
        <f aca="false">$DD$5*'well profiles'!LT27</f>
        <v>0</v>
      </c>
      <c r="PL112" s="2" t="n">
        <f aca="false">$DD$5*'well profiles'!LU27</f>
        <v>0</v>
      </c>
      <c r="PM112" s="2" t="n">
        <f aca="false">$DD$5*'well profiles'!LV27</f>
        <v>0</v>
      </c>
      <c r="PN112" s="2" t="n">
        <f aca="false">$DD$5*'well profiles'!LW27</f>
        <v>0</v>
      </c>
      <c r="PO112" s="2" t="n">
        <f aca="false">$DD$5*'well profiles'!LX27</f>
        <v>0</v>
      </c>
      <c r="PP112" s="2" t="n">
        <f aca="false">$DD$5*'well profiles'!LY27</f>
        <v>0</v>
      </c>
      <c r="PQ112" s="2" t="n">
        <f aca="false">$DD$5*'well profiles'!LZ27</f>
        <v>0</v>
      </c>
      <c r="PR112" s="2" t="n">
        <f aca="false">$DD$5*'well profiles'!MA27</f>
        <v>0</v>
      </c>
      <c r="PS112" s="2" t="n">
        <f aca="false">$DD$5*'well profiles'!MB27</f>
        <v>0</v>
      </c>
      <c r="PT112" s="2" t="n">
        <f aca="false">$DD$5*'well profiles'!MC27</f>
        <v>0</v>
      </c>
      <c r="PU112" s="2" t="n">
        <f aca="false">$DD$5*'well profiles'!MD27</f>
        <v>0</v>
      </c>
      <c r="PV112" s="2" t="n">
        <f aca="false">$DD$5*'well profiles'!ME27</f>
        <v>0</v>
      </c>
      <c r="PW112" s="2" t="n">
        <f aca="false">$DD$5*'well profiles'!MF27</f>
        <v>0</v>
      </c>
      <c r="PX112" s="2" t="n">
        <f aca="false">$DD$5*'well profiles'!MG27</f>
        <v>0</v>
      </c>
      <c r="PY112" s="2" t="n">
        <f aca="false">$DD$5*'well profiles'!MH27</f>
        <v>0</v>
      </c>
      <c r="PZ112" s="2" t="n">
        <f aca="false">$DD$5*'well profiles'!MI27</f>
        <v>0</v>
      </c>
      <c r="QA112" s="2" t="n">
        <f aca="false">$DD$5*'well profiles'!MJ27</f>
        <v>0</v>
      </c>
      <c r="QB112" s="2" t="n">
        <f aca="false">$DD$5*'well profiles'!MK27</f>
        <v>0</v>
      </c>
      <c r="QC112" s="2" t="n">
        <f aca="false">$DD$5*'well profiles'!ML27</f>
        <v>0</v>
      </c>
      <c r="QD112" s="2" t="n">
        <f aca="false">$DD$5*'well profiles'!MM27</f>
        <v>0</v>
      </c>
      <c r="QE112" s="2" t="n">
        <f aca="false">$DD$5*'well profiles'!MN27</f>
        <v>0</v>
      </c>
      <c r="QF112" s="2" t="n">
        <f aca="false">$DD$5*'well profiles'!MO27</f>
        <v>0</v>
      </c>
      <c r="QG112" s="2" t="n">
        <f aca="false">$DD$5*'well profiles'!MP27</f>
        <v>0</v>
      </c>
      <c r="QH112" s="2" t="n">
        <f aca="false">$DD$5*'well profiles'!MQ27</f>
        <v>0</v>
      </c>
      <c r="QI112" s="2" t="n">
        <f aca="false">$DD$5*'well profiles'!MR27</f>
        <v>0</v>
      </c>
      <c r="QJ112" s="2" t="n">
        <f aca="false">$DD$5*'well profiles'!MS27</f>
        <v>0</v>
      </c>
      <c r="QK112" s="2" t="n">
        <f aca="false">$DD$5*'well profiles'!MT27</f>
        <v>0</v>
      </c>
      <c r="QL112" s="2" t="n">
        <f aca="false">$DD$5*'well profiles'!MU27</f>
        <v>0</v>
      </c>
      <c r="QM112" s="2" t="n">
        <f aca="false">$DD$5*'well profiles'!MV27</f>
        <v>0</v>
      </c>
      <c r="QN112" s="2" t="n">
        <f aca="false">$DD$5*'well profiles'!MW27</f>
        <v>0</v>
      </c>
      <c r="QO112" s="2" t="n">
        <f aca="false">$DD$5*'well profiles'!MX27</f>
        <v>0</v>
      </c>
      <c r="QP112" s="2" t="n">
        <f aca="false">$DD$5*'well profiles'!MY27</f>
        <v>0</v>
      </c>
      <c r="QQ112" s="2" t="n">
        <f aca="false">$DD$5*'well profiles'!MZ27</f>
        <v>0</v>
      </c>
      <c r="QR112" s="2" t="n">
        <f aca="false">$DD$5*'well profiles'!NA27</f>
        <v>0</v>
      </c>
      <c r="QS112" s="2" t="n">
        <f aca="false">$DD$5*'well profiles'!NB27</f>
        <v>0</v>
      </c>
      <c r="QT112" s="2" t="n">
        <f aca="false">$DD$5*'well profiles'!NC27</f>
        <v>0</v>
      </c>
      <c r="QU112" s="2" t="n">
        <f aca="false">$DD$5*'well profiles'!ND27</f>
        <v>0</v>
      </c>
      <c r="QV112" s="2" t="n">
        <f aca="false">$DD$5*'well profiles'!NE27</f>
        <v>0</v>
      </c>
      <c r="QW112" s="2" t="n">
        <f aca="false">$DD$5*'well profiles'!NF27</f>
        <v>0</v>
      </c>
      <c r="QX112" s="2" t="n">
        <f aca="false">$DD$5*'well profiles'!NG27</f>
        <v>0</v>
      </c>
      <c r="QY112" s="2" t="n">
        <f aca="false">$DD$5*'well profiles'!NH27</f>
        <v>0</v>
      </c>
      <c r="QZ112" s="2" t="n">
        <f aca="false">$DD$5*'well profiles'!NI27</f>
        <v>0</v>
      </c>
      <c r="RA112" s="2" t="n">
        <f aca="false">$DD$5*'well profiles'!NJ27</f>
        <v>0</v>
      </c>
      <c r="RB112" s="2" t="n">
        <f aca="false">$DD$5*'well profiles'!NK27</f>
        <v>0</v>
      </c>
      <c r="RC112" s="2" t="n">
        <f aca="false">$DD$5*'well profiles'!NL27</f>
        <v>0</v>
      </c>
      <c r="RD112" s="2" t="n">
        <f aca="false">$DD$5*'well profiles'!NM27</f>
        <v>0</v>
      </c>
      <c r="RE112" s="2" t="n">
        <f aca="false">$DD$5*'well profiles'!NN27</f>
        <v>0</v>
      </c>
      <c r="RF112" s="2" t="n">
        <f aca="false">$DD$5*'well profiles'!NO27</f>
        <v>0</v>
      </c>
      <c r="RG112" s="2" t="n">
        <f aca="false">$DD$5*'well profiles'!NP27</f>
        <v>0</v>
      </c>
      <c r="RH112" s="2" t="n">
        <f aca="false">$DD$5*'well profiles'!NQ27</f>
        <v>0</v>
      </c>
      <c r="RI112" s="2" t="n">
        <f aca="false">$DD$5*'well profiles'!NR27</f>
        <v>0</v>
      </c>
      <c r="RJ112" s="2" t="n">
        <f aca="false">$DD$5*'well profiles'!NS27</f>
        <v>0</v>
      </c>
      <c r="RK112" s="2" t="n">
        <f aca="false">$DD$5*'well profiles'!NT27</f>
        <v>0</v>
      </c>
      <c r="RL112" s="2" t="n">
        <f aca="false">$DD$5*'well profiles'!NU27</f>
        <v>0</v>
      </c>
      <c r="RM112" s="2" t="n">
        <f aca="false">$DD$5*'well profiles'!NV27</f>
        <v>0</v>
      </c>
      <c r="RN112" s="2" t="n">
        <f aca="false">$DD$5*'well profiles'!NW27</f>
        <v>0</v>
      </c>
      <c r="RO112" s="2" t="n">
        <f aca="false">$DD$5*'well profiles'!NX27</f>
        <v>0</v>
      </c>
      <c r="RP112" s="2" t="n">
        <f aca="false">$DD$5*'well profiles'!NY27</f>
        <v>0</v>
      </c>
      <c r="RQ112" s="2" t="n">
        <f aca="false">$DD$5*'well profiles'!NZ27</f>
        <v>0</v>
      </c>
      <c r="RR112" s="2" t="n">
        <f aca="false">$DD$5*'well profiles'!OA27</f>
        <v>0</v>
      </c>
      <c r="RS112" s="2" t="n">
        <f aca="false">$DD$5*'well profiles'!OB27</f>
        <v>0</v>
      </c>
      <c r="RT112" s="2" t="n">
        <f aca="false">$DD$5*'well profiles'!OC27</f>
        <v>0</v>
      </c>
      <c r="RU112" s="2" t="n">
        <f aca="false">$DD$5*'well profiles'!OD27</f>
        <v>0</v>
      </c>
      <c r="RV112" s="2" t="n">
        <f aca="false">$DD$5*'well profiles'!OE27</f>
        <v>0</v>
      </c>
      <c r="RW112" s="2" t="n">
        <f aca="false">$DD$5*'well profiles'!OF27</f>
        <v>0</v>
      </c>
      <c r="RX112" s="2" t="n">
        <f aca="false">$DD$5*'well profiles'!OG27</f>
        <v>0</v>
      </c>
      <c r="RY112" s="2" t="n">
        <f aca="false">$DD$5*'well profiles'!OH27</f>
        <v>0</v>
      </c>
      <c r="RZ112" s="2" t="n">
        <f aca="false">$DD$5*'well profiles'!OI27</f>
        <v>0</v>
      </c>
      <c r="SA112" s="2" t="n">
        <f aca="false">$DD$5*'well profiles'!OJ27</f>
        <v>0</v>
      </c>
      <c r="SB112" s="2" t="n">
        <f aca="false">$DD$5*'well profiles'!OK27</f>
        <v>0</v>
      </c>
      <c r="SC112" s="2" t="n">
        <f aca="false">$DD$5*'well profiles'!OL27</f>
        <v>0</v>
      </c>
      <c r="SD112" s="2" t="n">
        <f aca="false">$DD$5*'well profiles'!OM27</f>
        <v>0</v>
      </c>
      <c r="SE112" s="2" t="n">
        <f aca="false">$DD$5*'well profiles'!ON27</f>
        <v>0</v>
      </c>
      <c r="SF112" s="2" t="n">
        <f aca="false">$DD$5*'well profiles'!OO27</f>
        <v>0</v>
      </c>
      <c r="SG112" s="2" t="n">
        <f aca="false">$DD$5*'well profiles'!OP27</f>
        <v>0</v>
      </c>
      <c r="SH112" s="2" t="n">
        <f aca="false">$DD$5*'well profiles'!OQ27</f>
        <v>0</v>
      </c>
      <c r="SI112" s="2" t="n">
        <f aca="false">$DD$5*'well profiles'!OR27</f>
        <v>0</v>
      </c>
      <c r="SJ112" s="2" t="n">
        <f aca="false">$DD$5*'well profiles'!OS27</f>
        <v>0</v>
      </c>
      <c r="SK112" s="2" t="n">
        <f aca="false">$DD$5*'well profiles'!OT27</f>
        <v>0</v>
      </c>
      <c r="SL112" s="2" t="n">
        <f aca="false">$DD$5*'well profiles'!OU27</f>
        <v>0</v>
      </c>
      <c r="SM112" s="2" t="n">
        <f aca="false">$DD$5*'well profiles'!OV27</f>
        <v>0</v>
      </c>
      <c r="SN112" s="2" t="n">
        <f aca="false">$DD$5*'well profiles'!OW27</f>
        <v>0</v>
      </c>
      <c r="SO112" s="2" t="n">
        <f aca="false">$DD$5*'well profiles'!OX27</f>
        <v>0</v>
      </c>
      <c r="SP112" s="2" t="n">
        <f aca="false">$DD$5*'well profiles'!OY27</f>
        <v>0</v>
      </c>
      <c r="SQ112" s="2" t="n">
        <f aca="false">$DD$5*'well profiles'!OZ27</f>
        <v>0</v>
      </c>
      <c r="SR112" s="2" t="n">
        <f aca="false">$DD$5*'well profiles'!PA27</f>
        <v>0</v>
      </c>
      <c r="SS112" s="2" t="n">
        <f aca="false">$DD$5*'well profiles'!PB27</f>
        <v>0</v>
      </c>
      <c r="ST112" s="2" t="n">
        <f aca="false">$DD$5*'well profiles'!PC27</f>
        <v>0</v>
      </c>
      <c r="SU112" s="2" t="n">
        <f aca="false">$DD$5*'well profiles'!PD27</f>
        <v>0</v>
      </c>
      <c r="SV112" s="2" t="n">
        <f aca="false">$DD$5*'well profiles'!PE27</f>
        <v>0</v>
      </c>
      <c r="SW112" s="2" t="n">
        <f aca="false">$DD$5*'well profiles'!PF27</f>
        <v>0</v>
      </c>
      <c r="SX112" s="2" t="n">
        <f aca="false">$DD$5*'well profiles'!PG27</f>
        <v>0</v>
      </c>
      <c r="SY112" s="2" t="n">
        <f aca="false">$DD$5*'well profiles'!PH27</f>
        <v>0</v>
      </c>
      <c r="SZ112" s="2" t="n">
        <f aca="false">$DD$5*'well profiles'!PI27</f>
        <v>0</v>
      </c>
      <c r="TA112" s="2" t="n">
        <f aca="false">$DD$5*'well profiles'!PJ27</f>
        <v>0</v>
      </c>
      <c r="TB112" s="2" t="n">
        <f aca="false">$DD$5*'well profiles'!PK27</f>
        <v>0</v>
      </c>
      <c r="TC112" s="2" t="n">
        <f aca="false">$DD$5*'well profiles'!PL27</f>
        <v>0</v>
      </c>
      <c r="TD112" s="2" t="n">
        <f aca="false">$DD$5*'well profiles'!PM27</f>
        <v>0</v>
      </c>
      <c r="TE112" s="2" t="n">
        <f aca="false">$DD$5*'well profiles'!PN27</f>
        <v>0</v>
      </c>
      <c r="TF112" s="2" t="n">
        <f aca="false">$DD$5*'well profiles'!PO27</f>
        <v>0</v>
      </c>
      <c r="TG112" s="2" t="n">
        <f aca="false">$DD$5*'well profiles'!PP27</f>
        <v>0</v>
      </c>
      <c r="TH112" s="2" t="n">
        <f aca="false">$DD$5*'well profiles'!PQ27</f>
        <v>0</v>
      </c>
      <c r="TI112" s="2" t="n">
        <f aca="false">$DD$5*'well profiles'!PR27</f>
        <v>0</v>
      </c>
      <c r="TJ112" s="2" t="n">
        <f aca="false">$DD$5*'well profiles'!PS27</f>
        <v>0</v>
      </c>
      <c r="TK112" s="2" t="n">
        <f aca="false">$DD$5*'well profiles'!PT27</f>
        <v>0</v>
      </c>
      <c r="TL112" s="2" t="n">
        <f aca="false">$DD$5*'well profiles'!PU27</f>
        <v>0</v>
      </c>
      <c r="TM112" s="2" t="n">
        <f aca="false">$DD$5*'well profiles'!PV27</f>
        <v>0</v>
      </c>
      <c r="TN112" s="2" t="n">
        <f aca="false">$DD$5*'well profiles'!PW27</f>
        <v>0</v>
      </c>
      <c r="TO112" s="2" t="n">
        <f aca="false">$DD$5*'well profiles'!PX27</f>
        <v>0</v>
      </c>
      <c r="TP112" s="2" t="n">
        <f aca="false">$DD$5*'well profiles'!PY27</f>
        <v>0</v>
      </c>
      <c r="TQ112" s="2" t="n">
        <f aca="false">$DD$5*'well profiles'!PZ27</f>
        <v>0</v>
      </c>
      <c r="TR112" s="2" t="n">
        <f aca="false">$DD$5*'well profiles'!QA27</f>
        <v>0</v>
      </c>
      <c r="TS112" s="2" t="n">
        <f aca="false">$DD$5*'well profiles'!QB27</f>
        <v>0</v>
      </c>
      <c r="TT112" s="2" t="n">
        <f aca="false">$DD$5*'well profiles'!QC27</f>
        <v>0</v>
      </c>
      <c r="TU112" s="2" t="n">
        <f aca="false">$DD$5*'well profiles'!QD27</f>
        <v>0</v>
      </c>
      <c r="TV112" s="2" t="n">
        <f aca="false">$DD$5*'well profiles'!QE27</f>
        <v>0</v>
      </c>
      <c r="TW112" s="2" t="n">
        <f aca="false">$DD$5*'well profiles'!QF27</f>
        <v>0</v>
      </c>
      <c r="TX112" s="2" t="n">
        <f aca="false">$DD$5*'well profiles'!QG27</f>
        <v>0</v>
      </c>
      <c r="TY112" s="2" t="n">
        <f aca="false">$DD$5*'well profiles'!QH27</f>
        <v>0</v>
      </c>
      <c r="TZ112" s="2" t="n">
        <f aca="false">$DD$5*'well profiles'!QI27</f>
        <v>0</v>
      </c>
      <c r="UA112" s="2" t="n">
        <f aca="false">$DD$5*'well profiles'!QJ27</f>
        <v>0</v>
      </c>
      <c r="UB112" s="2" t="n">
        <f aca="false">$DD$5*'well profiles'!QK27</f>
        <v>0</v>
      </c>
      <c r="UC112" s="2" t="n">
        <f aca="false">$DD$5*'well profiles'!QL27</f>
        <v>0</v>
      </c>
      <c r="UD112" s="2" t="n">
        <f aca="false">$DD$5*'well profiles'!QM27</f>
        <v>0</v>
      </c>
      <c r="UE112" s="2" t="n">
        <f aca="false">$DD$5*'well profiles'!QN27</f>
        <v>0</v>
      </c>
      <c r="UF112" s="2" t="n">
        <f aca="false">$DD$5*'well profiles'!QO27</f>
        <v>0</v>
      </c>
      <c r="UG112" s="2" t="n">
        <f aca="false">$DD$5*'well profiles'!QP27</f>
        <v>0</v>
      </c>
      <c r="UH112" s="2" t="n">
        <f aca="false">$DD$5*'well profiles'!QQ27</f>
        <v>0</v>
      </c>
      <c r="UI112" s="2" t="n">
        <f aca="false">$DD$5*'well profiles'!QR27</f>
        <v>0</v>
      </c>
      <c r="UJ112" s="2" t="n">
        <f aca="false">$DD$5*'well profiles'!QS27</f>
        <v>0</v>
      </c>
      <c r="UK112" s="2" t="n">
        <f aca="false">$DD$5*'well profiles'!QT27</f>
        <v>0</v>
      </c>
      <c r="UL112" s="2" t="n">
        <f aca="false">$DD$5*'well profiles'!QU27</f>
        <v>0</v>
      </c>
      <c r="UM112" s="2" t="n">
        <f aca="false">$DD$5*'well profiles'!QV27</f>
        <v>0</v>
      </c>
      <c r="UN112" s="2" t="n">
        <f aca="false">$DD$5*'well profiles'!QW27</f>
        <v>0</v>
      </c>
      <c r="UO112" s="2" t="n">
        <f aca="false">$DD$5*'well profiles'!QX27</f>
        <v>0</v>
      </c>
      <c r="UP112" s="2" t="n">
        <f aca="false">$DD$5*'well profiles'!QY27</f>
        <v>0</v>
      </c>
      <c r="UQ112" s="2" t="n">
        <f aca="false">$DD$5*'well profiles'!QZ27</f>
        <v>0</v>
      </c>
      <c r="UR112" s="2" t="n">
        <f aca="false">$DD$5*'well profiles'!RA27</f>
        <v>0</v>
      </c>
      <c r="US112" s="2" t="n">
        <f aca="false">$DD$5*'well profiles'!RB27</f>
        <v>0</v>
      </c>
      <c r="UT112" s="2" t="n">
        <f aca="false">$DD$5*'well profiles'!RC27</f>
        <v>0</v>
      </c>
      <c r="UU112" s="2" t="n">
        <f aca="false">$DD$5*'well profiles'!RD27</f>
        <v>0</v>
      </c>
      <c r="UV112" s="2" t="n">
        <f aca="false">$DD$5*'well profiles'!RE27</f>
        <v>0</v>
      </c>
      <c r="UW112" s="2" t="n">
        <f aca="false">$DD$5*'well profiles'!RF27</f>
        <v>0</v>
      </c>
      <c r="UX112" s="2" t="n">
        <f aca="false">$DD$5*'well profiles'!RG27</f>
        <v>0</v>
      </c>
      <c r="UY112" s="2" t="n">
        <f aca="false">$DD$5*'well profiles'!RH27</f>
        <v>0</v>
      </c>
      <c r="UZ112" s="2" t="n">
        <f aca="false">$DD$5*'well profiles'!RI27</f>
        <v>0</v>
      </c>
      <c r="VA112" s="2" t="n">
        <f aca="false">$DD$5*'well profiles'!RJ27</f>
        <v>0</v>
      </c>
      <c r="VB112" s="2" t="n">
        <f aca="false">$DD$5*'well profiles'!RK27</f>
        <v>0</v>
      </c>
      <c r="VC112" s="2" t="n">
        <f aca="false">$DD$5*'well profiles'!RL27</f>
        <v>0</v>
      </c>
      <c r="VD112" s="2" t="n">
        <f aca="false">$DD$5*'well profiles'!RM27</f>
        <v>0</v>
      </c>
      <c r="VE112" s="2" t="n">
        <f aca="false">$DD$5*'well profiles'!RN27</f>
        <v>0</v>
      </c>
      <c r="VF112" s="2" t="n">
        <f aca="false">$DD$5*'well profiles'!RO27</f>
        <v>0</v>
      </c>
      <c r="VG112" s="2" t="n">
        <f aca="false">$DD$5*'well profiles'!RP27</f>
        <v>0</v>
      </c>
      <c r="VH112" s="2" t="n">
        <f aca="false">$DD$5*'well profiles'!RQ27</f>
        <v>0</v>
      </c>
      <c r="VI112" s="2" t="n">
        <f aca="false">$DD$5*'well profiles'!RR27</f>
        <v>0</v>
      </c>
      <c r="VJ112" s="2" t="n">
        <f aca="false">$DD$5*'well profiles'!RS27</f>
        <v>0</v>
      </c>
      <c r="VK112" s="2" t="n">
        <f aca="false">$DD$5*'well profiles'!RT27</f>
        <v>0</v>
      </c>
      <c r="VL112" s="2" t="n">
        <f aca="false">$DD$5*'well profiles'!RU27</f>
        <v>0</v>
      </c>
      <c r="VM112" s="2" t="n">
        <f aca="false">$DD$5*'well profiles'!RV27</f>
        <v>0</v>
      </c>
      <c r="VN112" s="2" t="n">
        <f aca="false">$DD$5*'well profiles'!RW27</f>
        <v>0</v>
      </c>
      <c r="VO112" s="2" t="n">
        <f aca="false">$DD$5*'well profiles'!RX27</f>
        <v>0</v>
      </c>
      <c r="VP112" s="2" t="n">
        <f aca="false">$DD$5*'well profiles'!RY27</f>
        <v>0</v>
      </c>
      <c r="VQ112" s="2" t="n">
        <f aca="false">$DD$5*'well profiles'!RZ27</f>
        <v>0</v>
      </c>
      <c r="VR112" s="2" t="n">
        <f aca="false">$DD$5*'well profiles'!SA27</f>
        <v>0</v>
      </c>
      <c r="VS112" s="2" t="n">
        <f aca="false">$DD$5*'well profiles'!SB27</f>
        <v>0</v>
      </c>
      <c r="VT112" s="2" t="n">
        <f aca="false">$DD$5*'well profiles'!SC27</f>
        <v>0</v>
      </c>
      <c r="VU112" s="2" t="n">
        <f aca="false">$DD$5*'well profiles'!SD27</f>
        <v>0</v>
      </c>
      <c r="VV112" s="2" t="n">
        <f aca="false">$DD$5*'well profiles'!SE27</f>
        <v>0</v>
      </c>
      <c r="VW112" s="2" t="n">
        <f aca="false">$DD$5*'well profiles'!SF27</f>
        <v>0</v>
      </c>
      <c r="VX112" s="2" t="n">
        <f aca="false">$DD$5*'well profiles'!SG27</f>
        <v>0</v>
      </c>
      <c r="VY112" s="2" t="n">
        <f aca="false">$DD$5*'well profiles'!SH27</f>
        <v>0</v>
      </c>
      <c r="VZ112" s="2" t="n">
        <f aca="false">$DD$5*'well profiles'!SI27</f>
        <v>0</v>
      </c>
      <c r="WA112" s="2" t="n">
        <f aca="false">$DD$5*'well profiles'!SJ27</f>
        <v>0</v>
      </c>
      <c r="WB112" s="2" t="n">
        <f aca="false">$DD$5*'well profiles'!SK27</f>
        <v>0</v>
      </c>
      <c r="WC112" s="2" t="n">
        <f aca="false">$DD$5*'well profiles'!SL27</f>
        <v>0</v>
      </c>
      <c r="WD112" s="2" t="n">
        <f aca="false">$DD$5*'well profiles'!SM27</f>
        <v>0</v>
      </c>
      <c r="WE112" s="2" t="n">
        <f aca="false">$DD$5*'well profiles'!SN27</f>
        <v>0</v>
      </c>
      <c r="WF112" s="2" t="n">
        <f aca="false">$DD$5*'well profiles'!SO27</f>
        <v>0</v>
      </c>
      <c r="WG112" s="2" t="n">
        <f aca="false">$DD$5*'well profiles'!SP27</f>
        <v>0</v>
      </c>
      <c r="WH112" s="2" t="n">
        <f aca="false">$DD$5*'well profiles'!SQ27</f>
        <v>0</v>
      </c>
      <c r="WI112" s="2" t="n">
        <f aca="false">$DD$5*'well profiles'!SR27</f>
        <v>0</v>
      </c>
      <c r="WJ112" s="2" t="n">
        <f aca="false">$DD$5*'well profiles'!SS27</f>
        <v>0</v>
      </c>
      <c r="WK112" s="2" t="n">
        <f aca="false">$DD$5*'well profiles'!ST27</f>
        <v>0</v>
      </c>
      <c r="WL112" s="2" t="n">
        <f aca="false">$DD$5*'well profiles'!SU27</f>
        <v>0</v>
      </c>
      <c r="WM112" s="2" t="n">
        <f aca="false">$DD$5*'well profiles'!SV27</f>
        <v>0</v>
      </c>
      <c r="WN112" s="2" t="n">
        <f aca="false">$DD$5*'well profiles'!SW27</f>
        <v>0</v>
      </c>
      <c r="WO112" s="2" t="n">
        <f aca="false">$DD$5*'well profiles'!SX27</f>
        <v>0</v>
      </c>
      <c r="WP112" s="2" t="n">
        <f aca="false">$DD$5*'well profiles'!SY27</f>
        <v>0</v>
      </c>
      <c r="WQ112" s="2" t="n">
        <f aca="false">$DD$5*'well profiles'!SZ27</f>
        <v>0</v>
      </c>
      <c r="WR112" s="2" t="n">
        <f aca="false">$DD$5*'well profiles'!TA27</f>
        <v>0</v>
      </c>
      <c r="WS112" s="2" t="n">
        <f aca="false">$DD$5*'well profiles'!TB27</f>
        <v>0</v>
      </c>
      <c r="WT112" s="2" t="n">
        <f aca="false">$DD$5*'well profiles'!TC27</f>
        <v>0</v>
      </c>
      <c r="WU112" s="2" t="n">
        <f aca="false">$DD$5*'well profiles'!TD27</f>
        <v>0</v>
      </c>
      <c r="WV112" s="2" t="n">
        <f aca="false">$DD$5*'well profiles'!TE27</f>
        <v>0</v>
      </c>
      <c r="WW112" s="2" t="n">
        <f aca="false">$DD$5*'well profiles'!TF27</f>
        <v>0</v>
      </c>
      <c r="WX112" s="2" t="n">
        <f aca="false">$DD$5*'well profiles'!TG27</f>
        <v>0</v>
      </c>
      <c r="WY112" s="2" t="n">
        <f aca="false">$DD$5*'well profiles'!TH27</f>
        <v>0</v>
      </c>
      <c r="WZ112" s="2" t="n">
        <f aca="false">$DD$5*'well profiles'!TI27</f>
        <v>0</v>
      </c>
      <c r="XA112" s="2" t="n">
        <f aca="false">$DD$5*'well profiles'!TJ27</f>
        <v>0</v>
      </c>
      <c r="XB112" s="2" t="n">
        <f aca="false">$DD$5*'well profiles'!TK27</f>
        <v>0</v>
      </c>
      <c r="XC112" s="2" t="n">
        <f aca="false">$DD$5*'well profiles'!TL27</f>
        <v>0</v>
      </c>
      <c r="XD112" s="2" t="n">
        <f aca="false">$DD$5*'well profiles'!TM27</f>
        <v>0</v>
      </c>
      <c r="XE112" s="2" t="n">
        <f aca="false">$DD$5*'well profiles'!TN27</f>
        <v>0</v>
      </c>
      <c r="XF112" s="2" t="n">
        <f aca="false">$DD$5*'well profiles'!TO27</f>
        <v>0</v>
      </c>
      <c r="XG112" s="2" t="n">
        <f aca="false">$DD$5*'well profiles'!TP27</f>
        <v>0</v>
      </c>
      <c r="XH112" s="2" t="n">
        <f aca="false">$DD$5*'well profiles'!TQ27</f>
        <v>0</v>
      </c>
      <c r="XI112" s="2" t="n">
        <f aca="false">$DD$5*'well profiles'!TR27</f>
        <v>0</v>
      </c>
      <c r="XJ112" s="2" t="n">
        <f aca="false">$DD$5*'well profiles'!TS27</f>
        <v>0</v>
      </c>
      <c r="XK112" s="2" t="n">
        <f aca="false">$DD$5*'well profiles'!TT27</f>
        <v>0</v>
      </c>
      <c r="XL112" s="2" t="n">
        <f aca="false">$DD$5*'well profiles'!TU27</f>
        <v>0</v>
      </c>
      <c r="XM112" s="2" t="n">
        <f aca="false">$DD$5*'well profiles'!TV27</f>
        <v>0</v>
      </c>
      <c r="XN112" s="2" t="n">
        <f aca="false">$DD$5*'well profiles'!TW27</f>
        <v>0</v>
      </c>
      <c r="XO112" s="2" t="n">
        <f aca="false">$DD$5*'well profiles'!TX27</f>
        <v>0</v>
      </c>
      <c r="XP112" s="2" t="n">
        <f aca="false">$DD$5*'well profiles'!TY27</f>
        <v>0</v>
      </c>
      <c r="XQ112" s="2" t="n">
        <f aca="false">$DD$5*'well profiles'!TZ27</f>
        <v>0</v>
      </c>
      <c r="XR112" s="2" t="n">
        <f aca="false">$DD$5*'well profiles'!UA27</f>
        <v>0</v>
      </c>
      <c r="XS112" s="2" t="n">
        <f aca="false">$DD$5*'well profiles'!UB27</f>
        <v>0</v>
      </c>
      <c r="XT112" s="2" t="n">
        <f aca="false">$DD$5*'well profiles'!UC27</f>
        <v>0</v>
      </c>
      <c r="XU112" s="2" t="n">
        <f aca="false">$DD$5*'well profiles'!UD27</f>
        <v>0</v>
      </c>
      <c r="XV112" s="2" t="n">
        <f aca="false">$DD$5*'well profiles'!UE27</f>
        <v>0</v>
      </c>
      <c r="XW112" s="2" t="n">
        <f aca="false">$DD$5*'well profiles'!UF27</f>
        <v>0</v>
      </c>
      <c r="XX112" s="2" t="n">
        <f aca="false">$DD$5*'well profiles'!UG27</f>
        <v>0</v>
      </c>
      <c r="XY112" s="2" t="n">
        <f aca="false">$DD$5*'well profiles'!UH27</f>
        <v>0</v>
      </c>
      <c r="XZ112" s="2" t="n">
        <f aca="false">$DD$5*'well profiles'!UI27</f>
        <v>0</v>
      </c>
      <c r="YA112" s="2" t="n">
        <f aca="false">$DD$5*'well profiles'!UJ27</f>
        <v>0</v>
      </c>
      <c r="YB112" s="2" t="n">
        <f aca="false">$DD$5*'well profiles'!UK27</f>
        <v>0</v>
      </c>
      <c r="YC112" s="2" t="n">
        <f aca="false">$DD$5*'well profiles'!UL27</f>
        <v>0</v>
      </c>
      <c r="YD112" s="2" t="n">
        <f aca="false">$DD$5*'well profiles'!UM27</f>
        <v>0</v>
      </c>
      <c r="YE112" s="2" t="n">
        <f aca="false">$DD$5*'well profiles'!UN27</f>
        <v>0</v>
      </c>
      <c r="YF112" s="2" t="n">
        <f aca="false">$DD$5*'well profiles'!UO27</f>
        <v>0</v>
      </c>
      <c r="YG112" s="2" t="n">
        <f aca="false">$DD$5*'well profiles'!UP27</f>
        <v>0</v>
      </c>
      <c r="YH112" s="2" t="n">
        <f aca="false">$DD$5*'well profiles'!UQ27</f>
        <v>0</v>
      </c>
      <c r="YI112" s="2" t="n">
        <f aca="false">$DD$5*'well profiles'!UR27</f>
        <v>0</v>
      </c>
      <c r="YJ112" s="2" t="n">
        <f aca="false">$DD$5*'well profiles'!US27</f>
        <v>0</v>
      </c>
      <c r="YK112" s="2" t="n">
        <f aca="false">$DD$5*'well profiles'!UT27</f>
        <v>0</v>
      </c>
      <c r="YL112" s="2" t="n">
        <f aca="false">$DD$5*'well profiles'!UU27</f>
        <v>0</v>
      </c>
      <c r="YM112" s="2" t="n">
        <f aca="false">$DD$5*'well profiles'!UV27</f>
        <v>0</v>
      </c>
      <c r="YN112" s="2" t="n">
        <f aca="false">$DD$5*'well profiles'!UW27</f>
        <v>0</v>
      </c>
      <c r="YO112" s="2" t="n">
        <f aca="false">$DD$5*'well profiles'!UX27</f>
        <v>0</v>
      </c>
      <c r="YP112" s="2" t="n">
        <f aca="false">$DD$5*'well profiles'!UY27</f>
        <v>0</v>
      </c>
      <c r="YQ112" s="2" t="n">
        <f aca="false">$DD$5*'well profiles'!UZ27</f>
        <v>0</v>
      </c>
      <c r="YR112" s="2" t="n">
        <f aca="false">$DD$5*'well profiles'!VA27</f>
        <v>0</v>
      </c>
      <c r="YS112" s="2" t="n">
        <f aca="false">$DD$5*'well profiles'!VB27</f>
        <v>0</v>
      </c>
      <c r="YT112" s="2" t="n">
        <f aca="false">$DD$5*'well profiles'!VC27</f>
        <v>0</v>
      </c>
      <c r="YU112" s="2" t="n">
        <f aca="false">$DD$5*'well profiles'!VD27</f>
        <v>0</v>
      </c>
      <c r="YV112" s="2" t="n">
        <f aca="false">$DD$5*'well profiles'!VE27</f>
        <v>0</v>
      </c>
      <c r="YW112" s="2" t="n">
        <f aca="false">$DD$5*'well profiles'!VF27</f>
        <v>0</v>
      </c>
      <c r="YX112" s="2" t="n">
        <f aca="false">$DD$5*'well profiles'!VG27</f>
        <v>0</v>
      </c>
      <c r="YY112" s="2" t="n">
        <f aca="false">$DD$5*'well profiles'!VH27</f>
        <v>0</v>
      </c>
      <c r="YZ112" s="2" t="n">
        <f aca="false">$DD$5*'well profiles'!VI27</f>
        <v>0</v>
      </c>
      <c r="ZA112" s="2" t="n">
        <f aca="false">$DD$5*'well profiles'!VJ27</f>
        <v>0</v>
      </c>
      <c r="ZB112" s="2" t="n">
        <f aca="false">$DD$5*'well profiles'!VK27</f>
        <v>0</v>
      </c>
      <c r="ZC112" s="2" t="n">
        <f aca="false">$DD$5*'well profiles'!VL27</f>
        <v>0</v>
      </c>
      <c r="ZD112" s="2" t="n">
        <f aca="false">$DD$5*'well profiles'!VM27</f>
        <v>0</v>
      </c>
      <c r="ZE112" s="2" t="n">
        <f aca="false">$DD$5*'well profiles'!VN27</f>
        <v>0</v>
      </c>
      <c r="ZF112" s="2" t="n">
        <f aca="false">$DD$5*'well profiles'!VO27</f>
        <v>0</v>
      </c>
      <c r="ZG112" s="2" t="n">
        <f aca="false">$DD$5*'well profiles'!VP27</f>
        <v>0</v>
      </c>
      <c r="ZH112" s="2" t="n">
        <f aca="false">$DD$5*'well profiles'!VQ27</f>
        <v>0</v>
      </c>
      <c r="ZI112" s="2" t="n">
        <f aca="false">$DD$5*'well profiles'!VR27</f>
        <v>0</v>
      </c>
      <c r="ZJ112" s="2" t="n">
        <f aca="false">$DD$5*'well profiles'!VS27</f>
        <v>0</v>
      </c>
      <c r="ZK112" s="2" t="n">
        <f aca="false">$DD$5*'well profiles'!VT27</f>
        <v>0</v>
      </c>
      <c r="ZL112" s="2" t="n">
        <f aca="false">$DD$5*'well profiles'!VU27</f>
        <v>0</v>
      </c>
      <c r="ZM112" s="2" t="n">
        <f aca="false">$DD$5*'well profiles'!VV27</f>
        <v>0</v>
      </c>
      <c r="ZN112" s="2" t="n">
        <f aca="false">$DD$5*'well profiles'!VW27</f>
        <v>0</v>
      </c>
      <c r="ZO112" s="2" t="n">
        <f aca="false">$DD$5*'well profiles'!VX27</f>
        <v>0</v>
      </c>
      <c r="ZP112" s="2" t="n">
        <f aca="false">$DD$5*'well profiles'!VY27</f>
        <v>0</v>
      </c>
      <c r="ZQ112" s="2" t="n">
        <f aca="false">$DD$5*'well profiles'!VZ27</f>
        <v>0</v>
      </c>
      <c r="ZR112" s="2" t="n">
        <f aca="false">$DD$5*'well profiles'!WA27</f>
        <v>0</v>
      </c>
      <c r="ZS112" s="2" t="n">
        <f aca="false">$DD$5*'well profiles'!WB27</f>
        <v>0</v>
      </c>
      <c r="ZT112" s="2" t="n">
        <f aca="false">$DD$5*'well profiles'!WC27</f>
        <v>0</v>
      </c>
      <c r="ZU112" s="2" t="n">
        <f aca="false">$DD$5*'well profiles'!WD27</f>
        <v>0</v>
      </c>
      <c r="ZV112" s="2" t="n">
        <f aca="false">$DD$5*'well profiles'!WE27</f>
        <v>0</v>
      </c>
      <c r="ZW112" s="2" t="n">
        <f aca="false">$DD$5*'well profiles'!WF27</f>
        <v>0</v>
      </c>
      <c r="ZX112" s="2" t="n">
        <f aca="false">$DD$5*'well profiles'!WG27</f>
        <v>0</v>
      </c>
      <c r="ZY112" s="2" t="n">
        <f aca="false">$DD$5*'well profiles'!WH27</f>
        <v>0</v>
      </c>
      <c r="ZZ112" s="2" t="n">
        <f aca="false">$DD$5*'well profiles'!WI27</f>
        <v>0</v>
      </c>
      <c r="AAA112" s="2" t="n">
        <f aca="false">$DD$5*'well profiles'!WJ27</f>
        <v>0</v>
      </c>
      <c r="AAB112" s="2" t="n">
        <f aca="false">$DD$5*'well profiles'!WK27</f>
        <v>0</v>
      </c>
      <c r="AAC112" s="2" t="n">
        <f aca="false">$DD$5*'well profiles'!WL27</f>
        <v>0</v>
      </c>
      <c r="AAD112" s="2" t="n">
        <f aca="false">$DD$5*'well profiles'!WM27</f>
        <v>0</v>
      </c>
      <c r="AAE112" s="2" t="n">
        <f aca="false">$DD$5*'well profiles'!WN27</f>
        <v>0</v>
      </c>
      <c r="AAF112" s="2" t="n">
        <f aca="false">$DD$5*'well profiles'!WO27</f>
        <v>0</v>
      </c>
      <c r="AAG112" s="2" t="n">
        <f aca="false">$DD$5*'well profiles'!WP27</f>
        <v>0</v>
      </c>
      <c r="AAH112" s="2" t="n">
        <f aca="false">$DD$5*'well profiles'!WQ27</f>
        <v>0</v>
      </c>
      <c r="AAI112" s="2" t="n">
        <f aca="false">$DD$5*'well profiles'!WR27</f>
        <v>0</v>
      </c>
      <c r="AAJ112" s="2" t="n">
        <f aca="false">$DD$5*'well profiles'!WS27</f>
        <v>0</v>
      </c>
      <c r="AAK112" s="2" t="n">
        <f aca="false">$DD$5*'well profiles'!WT27</f>
        <v>0</v>
      </c>
      <c r="AAL112" s="2" t="n">
        <f aca="false">$DD$5*'well profiles'!WU27</f>
        <v>0</v>
      </c>
      <c r="AAM112" s="2" t="n">
        <f aca="false">$DD$5*'well profiles'!WV27</f>
        <v>0</v>
      </c>
      <c r="AAN112" s="2" t="n">
        <f aca="false">$DD$5*'well profiles'!WW27</f>
        <v>0</v>
      </c>
      <c r="AAO112" s="2" t="n">
        <f aca="false">$DD$5*'well profiles'!WX27</f>
        <v>0</v>
      </c>
      <c r="AAP112" s="2" t="n">
        <f aca="false">$DD$5*'well profiles'!WY27</f>
        <v>0</v>
      </c>
      <c r="AAQ112" s="2" t="n">
        <f aca="false">$DD$5*'well profiles'!WZ27</f>
        <v>0</v>
      </c>
      <c r="AAR112" s="2" t="n">
        <f aca="false">$DD$5*'well profiles'!XA27</f>
        <v>0</v>
      </c>
      <c r="AAS112" s="2" t="n">
        <f aca="false">$DD$5*'well profiles'!XB27</f>
        <v>0</v>
      </c>
      <c r="AAT112" s="2" t="n">
        <f aca="false">$DD$5*'well profiles'!XC27</f>
        <v>0</v>
      </c>
      <c r="AAU112" s="2" t="n">
        <f aca="false">$DD$5*'well profiles'!XD27</f>
        <v>0</v>
      </c>
      <c r="AAV112" s="2" t="n">
        <f aca="false">$DD$5*'well profiles'!XE27</f>
        <v>0</v>
      </c>
      <c r="AAW112" s="2" t="n">
        <f aca="false">$DD$5*'well profiles'!XF27</f>
        <v>0</v>
      </c>
      <c r="AAX112" s="2" t="n">
        <f aca="false">$DD$5*'well profiles'!XG27</f>
        <v>0</v>
      </c>
      <c r="AAY112" s="2" t="n">
        <f aca="false">$DD$5*'well profiles'!XH27</f>
        <v>0</v>
      </c>
      <c r="AAZ112" s="2" t="n">
        <f aca="false">$DD$5*'well profiles'!XI27</f>
        <v>0</v>
      </c>
      <c r="ABA112" s="2" t="n">
        <f aca="false">$DD$5*'well profiles'!XJ27</f>
        <v>0</v>
      </c>
      <c r="ABB112" s="2" t="n">
        <f aca="false">$DD$5*'well profiles'!XK27</f>
        <v>0</v>
      </c>
      <c r="ABC112" s="2" t="n">
        <f aca="false">$DD$5*'well profiles'!XL27</f>
        <v>0</v>
      </c>
      <c r="ABD112" s="2" t="n">
        <f aca="false">$DD$5*'well profiles'!XM27</f>
        <v>0</v>
      </c>
      <c r="ABE112" s="2" t="n">
        <f aca="false">$DD$5*'well profiles'!XN27</f>
        <v>0</v>
      </c>
      <c r="ABF112" s="2" t="n">
        <f aca="false">$DD$5*'well profiles'!XO27</f>
        <v>0</v>
      </c>
      <c r="ABG112" s="2" t="n">
        <f aca="false">$DD$5*'well profiles'!XP27</f>
        <v>0</v>
      </c>
      <c r="ABH112" s="2" t="n">
        <f aca="false">$DD$5*'well profiles'!XQ27</f>
        <v>0</v>
      </c>
      <c r="ABI112" s="2" t="n">
        <f aca="false">$DD$5*'well profiles'!XR27</f>
        <v>0</v>
      </c>
      <c r="ABJ112" s="2" t="n">
        <f aca="false">$DD$5*'well profiles'!XS27</f>
        <v>0</v>
      </c>
      <c r="ABK112" s="2" t="n">
        <f aca="false">$DD$5*'well profiles'!XT27</f>
        <v>0</v>
      </c>
      <c r="ABL112" s="2" t="n">
        <f aca="false">$DD$5*'well profiles'!XU27</f>
        <v>0</v>
      </c>
      <c r="ABM112" s="2" t="n">
        <f aca="false">$DD$5*'well profiles'!XV27</f>
        <v>0</v>
      </c>
      <c r="ABN112" s="2" t="n">
        <f aca="false">$DD$5*'well profiles'!XW27</f>
        <v>0</v>
      </c>
      <c r="ABO112" s="2" t="n">
        <f aca="false">$DD$5*'well profiles'!XX27</f>
        <v>0</v>
      </c>
      <c r="ABP112" s="2" t="n">
        <f aca="false">$DD$5*'well profiles'!XY27</f>
        <v>0</v>
      </c>
      <c r="ABQ112" s="2" t="n">
        <f aca="false">$DD$5*'well profiles'!XZ27</f>
        <v>0</v>
      </c>
      <c r="ABR112" s="2" t="n">
        <f aca="false">$DD$5*'well profiles'!YA27</f>
        <v>0</v>
      </c>
      <c r="ABS112" s="2" t="n">
        <f aca="false">$DD$5*'well profiles'!YB27</f>
        <v>0</v>
      </c>
      <c r="ABT112" s="2" t="n">
        <f aca="false">$DD$5*'well profiles'!YC27</f>
        <v>0</v>
      </c>
      <c r="ABU112" s="2" t="n">
        <f aca="false">$DD$5*'well profiles'!YD27</f>
        <v>0</v>
      </c>
      <c r="ABV112" s="2" t="n">
        <f aca="false">$DD$5*'well profiles'!YE27</f>
        <v>0</v>
      </c>
      <c r="ABW112" s="2" t="n">
        <f aca="false">$DD$5*'well profiles'!YF27</f>
        <v>0</v>
      </c>
      <c r="ABX112" s="2" t="n">
        <f aca="false">$DD$5*'well profiles'!YG27</f>
        <v>0</v>
      </c>
      <c r="ABY112" s="2" t="n">
        <f aca="false">$DD$5*'well profiles'!YH27</f>
        <v>0</v>
      </c>
      <c r="ABZ112" s="2" t="n">
        <f aca="false">$DD$5*'well profiles'!YI27</f>
        <v>0</v>
      </c>
      <c r="ACA112" s="2" t="n">
        <f aca="false">$DD$5*'well profiles'!YJ27</f>
        <v>0</v>
      </c>
      <c r="ACB112" s="2" t="n">
        <f aca="false">$DD$5*'well profiles'!YK27</f>
        <v>0</v>
      </c>
      <c r="ACC112" s="2" t="n">
        <f aca="false">$DD$5*'well profiles'!YL27</f>
        <v>0</v>
      </c>
      <c r="ACD112" s="2" t="n">
        <f aca="false">$DD$5*'well profiles'!YM27</f>
        <v>0</v>
      </c>
      <c r="ACE112" s="2" t="n">
        <f aca="false">$DD$5*'well profiles'!YN27</f>
        <v>0</v>
      </c>
      <c r="ACF112" s="2" t="n">
        <f aca="false">$DD$5*'well profiles'!YO27</f>
        <v>0</v>
      </c>
      <c r="ACG112" s="2" t="n">
        <f aca="false">$DD$5*'well profiles'!YP27</f>
        <v>0</v>
      </c>
      <c r="ACH112" s="2" t="n">
        <f aca="false">$DD$5*'well profiles'!YQ27</f>
        <v>0</v>
      </c>
      <c r="ACI112" s="2" t="n">
        <f aca="false">$DD$5*'well profiles'!YR27</f>
        <v>0</v>
      </c>
      <c r="ACJ112" s="2" t="n">
        <f aca="false">$DD$5*'well profiles'!YS27</f>
        <v>0</v>
      </c>
      <c r="ACK112" s="2" t="n">
        <f aca="false">$DD$5*'well profiles'!YT27</f>
        <v>0</v>
      </c>
      <c r="ACL112" s="2" t="n">
        <f aca="false">$DD$5*'well profiles'!YU27</f>
        <v>0</v>
      </c>
      <c r="ACM112" s="2" t="n">
        <f aca="false">$DD$5*'well profiles'!YV27</f>
        <v>0</v>
      </c>
      <c r="ACN112" s="2" t="n">
        <f aca="false">$DD$5*'well profiles'!YW27</f>
        <v>0</v>
      </c>
      <c r="ACO112" s="2" t="n">
        <f aca="false">$DD$5*'well profiles'!YX27</f>
        <v>0</v>
      </c>
      <c r="ACP112" s="2" t="n">
        <f aca="false">$DD$5*'well profiles'!YY27</f>
        <v>0</v>
      </c>
      <c r="ACQ112" s="2" t="n">
        <f aca="false">$DD$5*'well profiles'!YZ27</f>
        <v>0</v>
      </c>
      <c r="ACR112" s="2" t="n">
        <f aca="false">$DD$5*'well profiles'!ZA27</f>
        <v>0</v>
      </c>
      <c r="ACS112" s="2" t="n">
        <f aca="false">$DD$5*'well profiles'!ZB27</f>
        <v>0</v>
      </c>
      <c r="ACT112" s="2" t="n">
        <f aca="false">$DD$5*'well profiles'!ZC27</f>
        <v>0</v>
      </c>
      <c r="ACU112" s="2" t="n">
        <f aca="false">$DD$5*'well profiles'!ZD27</f>
        <v>0</v>
      </c>
      <c r="ACV112" s="2" t="n">
        <f aca="false">$DD$5*'well profiles'!ZE27</f>
        <v>0</v>
      </c>
      <c r="ACW112" s="2" t="n">
        <f aca="false">$DD$5*'well profiles'!ZF27</f>
        <v>0</v>
      </c>
      <c r="ACX112" s="2" t="n">
        <f aca="false">$DD$5*'well profiles'!ZG27</f>
        <v>0</v>
      </c>
      <c r="ACY112" s="2" t="n">
        <f aca="false">$DD$5*'well profiles'!ZH27</f>
        <v>0</v>
      </c>
      <c r="ACZ112" s="2" t="n">
        <f aca="false">$DD$5*'well profiles'!ZI27</f>
        <v>0</v>
      </c>
      <c r="ADA112" s="2" t="n">
        <f aca="false">$DD$5*'well profiles'!ZJ27</f>
        <v>0</v>
      </c>
      <c r="ADB112" s="2" t="n">
        <f aca="false">$DD$5*'well profiles'!ZK27</f>
        <v>0</v>
      </c>
      <c r="ADC112" s="2" t="n">
        <f aca="false">$DD$5*'well profiles'!ZL27</f>
        <v>0</v>
      </c>
      <c r="ADD112" s="2" t="n">
        <f aca="false">$DD$5*'well profiles'!ZM27</f>
        <v>0</v>
      </c>
      <c r="ADE112" s="2" t="n">
        <f aca="false">$DD$5*'well profiles'!ZN27</f>
        <v>0</v>
      </c>
      <c r="ADF112" s="2" t="n">
        <f aca="false">$DD$5*'well profiles'!ZO27</f>
        <v>0</v>
      </c>
      <c r="ADG112" s="2" t="n">
        <f aca="false">$DD$5*'well profiles'!ZP27</f>
        <v>0</v>
      </c>
      <c r="ADH112" s="2" t="n">
        <f aca="false">$DD$5*'well profiles'!ZQ27</f>
        <v>0</v>
      </c>
      <c r="ADI112" s="2" t="n">
        <f aca="false">$DD$5*'well profiles'!ZR27</f>
        <v>0</v>
      </c>
      <c r="ADJ112" s="2" t="n">
        <f aca="false">$DD$5*'well profiles'!ZS27</f>
        <v>0</v>
      </c>
      <c r="ADK112" s="2" t="n">
        <f aca="false">$DD$5*'well profiles'!ZT27</f>
        <v>0</v>
      </c>
      <c r="ADL112" s="2" t="n">
        <f aca="false">$DD$5*'well profiles'!ZU27</f>
        <v>0</v>
      </c>
      <c r="ADM112" s="2" t="n">
        <f aca="false">$DD$5*'well profiles'!ZV27</f>
        <v>0</v>
      </c>
      <c r="ADN112" s="2" t="n">
        <f aca="false">$DD$5*'well profiles'!ZW27</f>
        <v>0</v>
      </c>
      <c r="ADO112" s="2" t="n">
        <f aca="false">$DD$5*'well profiles'!ZX27</f>
        <v>0</v>
      </c>
      <c r="ADP112" s="2" t="n">
        <f aca="false">$DD$5*'well profiles'!ZY27</f>
        <v>0</v>
      </c>
      <c r="ADQ112" s="2" t="n">
        <f aca="false">$DD$5*'well profiles'!ZZ27</f>
        <v>0</v>
      </c>
      <c r="ADR112" s="2" t="n">
        <f aca="false">$DD$5*'well profiles'!AAA27</f>
        <v>0</v>
      </c>
      <c r="ADS112" s="2" t="n">
        <f aca="false">$DD$5*'well profiles'!AAB27</f>
        <v>0</v>
      </c>
      <c r="ADT112" s="2" t="n">
        <f aca="false">$DD$5*'well profiles'!AAC27</f>
        <v>0</v>
      </c>
      <c r="ADU112" s="2" t="n">
        <f aca="false">$DD$5*'well profiles'!AAD27</f>
        <v>0</v>
      </c>
      <c r="ADV112" s="2" t="n">
        <f aca="false">$DD$5*'well profiles'!AAE27</f>
        <v>0</v>
      </c>
      <c r="ADW112" s="2" t="n">
        <f aca="false">$DD$5*'well profiles'!AAF27</f>
        <v>0</v>
      </c>
      <c r="ADX112" s="2" t="n">
        <f aca="false">$DD$5*'well profiles'!AAG27</f>
        <v>0</v>
      </c>
      <c r="ADY112" s="2" t="n">
        <f aca="false">$DD$5*'well profiles'!AAH27</f>
        <v>0</v>
      </c>
      <c r="ADZ112" s="2" t="n">
        <f aca="false">$DD$5*'well profiles'!AAI27</f>
        <v>0</v>
      </c>
      <c r="AEA112" s="2" t="n">
        <f aca="false">$DD$5*'well profiles'!AAJ27</f>
        <v>0</v>
      </c>
      <c r="AEB112" s="2" t="n">
        <f aca="false">$DD$5*'well profiles'!AAK27</f>
        <v>0</v>
      </c>
      <c r="AEC112" s="2" t="n">
        <f aca="false">$DD$5*'well profiles'!AAL27</f>
        <v>0</v>
      </c>
      <c r="AED112" s="2" t="n">
        <f aca="false">$DD$5*'well profiles'!AAM27</f>
        <v>0</v>
      </c>
      <c r="AEE112" s="2" t="n">
        <f aca="false">$DD$5*'well profiles'!AAN27</f>
        <v>0</v>
      </c>
      <c r="AEF112" s="2" t="n">
        <f aca="false">$DD$5*'well profiles'!AAO27</f>
        <v>0</v>
      </c>
      <c r="AEG112" s="2" t="n">
        <f aca="false">$DD$5*'well profiles'!AAP27</f>
        <v>0</v>
      </c>
      <c r="AEH112" s="2" t="n">
        <f aca="false">$DD$5*'well profiles'!AAQ27</f>
        <v>0</v>
      </c>
      <c r="AEI112" s="2" t="n">
        <f aca="false">$DD$5*'well profiles'!AAR27</f>
        <v>0</v>
      </c>
      <c r="AEJ112" s="2" t="n">
        <f aca="false">$DD$5*'well profiles'!AAS27</f>
        <v>0</v>
      </c>
      <c r="AEK112" s="2" t="n">
        <f aca="false">$DD$5*'well profiles'!AAT27</f>
        <v>0</v>
      </c>
      <c r="AEL112" s="2" t="n">
        <f aca="false">$DD$5*'well profiles'!AAU27</f>
        <v>0</v>
      </c>
      <c r="AEM112" s="2" t="n">
        <f aca="false">$DD$5*'well profiles'!AAV27</f>
        <v>0</v>
      </c>
      <c r="AEN112" s="2" t="n">
        <f aca="false">$DD$5*'well profiles'!AAW27</f>
        <v>0</v>
      </c>
      <c r="AEO112" s="2" t="n">
        <f aca="false">$DD$5*'well profiles'!AAX27</f>
        <v>0</v>
      </c>
      <c r="AEP112" s="2" t="n">
        <f aca="false">$DD$5*'well profiles'!AAY27</f>
        <v>0</v>
      </c>
      <c r="AEQ112" s="2" t="n">
        <f aca="false">$DD$5*'well profiles'!AAZ27</f>
        <v>0</v>
      </c>
      <c r="AER112" s="2" t="n">
        <f aca="false">$DD$5*'well profiles'!ABA27</f>
        <v>0</v>
      </c>
      <c r="AES112" s="2" t="n">
        <f aca="false">$DD$5*'well profiles'!ABB27</f>
        <v>0</v>
      </c>
      <c r="AET112" s="2" t="n">
        <f aca="false">$DD$5*'well profiles'!ABC27</f>
        <v>0</v>
      </c>
      <c r="AEU112" s="2" t="n">
        <f aca="false">$DD$5*'well profiles'!ABD27</f>
        <v>0</v>
      </c>
      <c r="AEV112" s="2" t="n">
        <f aca="false">$DD$5*'well profiles'!ABE27</f>
        <v>0</v>
      </c>
      <c r="AEW112" s="2" t="n">
        <f aca="false">$DD$5*'well profiles'!ABF27</f>
        <v>0</v>
      </c>
      <c r="AEX112" s="2" t="n">
        <f aca="false">$DD$5*'well profiles'!ABG27</f>
        <v>0</v>
      </c>
      <c r="AEY112" s="2" t="n">
        <f aca="false">$DD$5*'well profiles'!ABH27</f>
        <v>0</v>
      </c>
      <c r="AEZ112" s="2" t="n">
        <f aca="false">$DD$5*'well profiles'!ABI27</f>
        <v>0</v>
      </c>
      <c r="AFA112" s="2" t="n">
        <f aca="false">$DD$5*'well profiles'!ABJ27</f>
        <v>0</v>
      </c>
      <c r="AFB112" s="2" t="n">
        <f aca="false">$DD$5*'well profiles'!ABK27</f>
        <v>0</v>
      </c>
      <c r="AFC112" s="2" t="n">
        <f aca="false">$DD$5*'well profiles'!ABL27</f>
        <v>0</v>
      </c>
      <c r="AFD112" s="2" t="n">
        <f aca="false">$DD$5*'well profiles'!ABM27</f>
        <v>0</v>
      </c>
      <c r="AFE112" s="2" t="n">
        <f aca="false">$DD$5*'well profiles'!ABN27</f>
        <v>0</v>
      </c>
      <c r="AFF112" s="2" t="n">
        <f aca="false">$DD$5*'well profiles'!ABO27</f>
        <v>0</v>
      </c>
      <c r="AFG112" s="2" t="n">
        <f aca="false">$DD$5*'well profiles'!ABP27</f>
        <v>0</v>
      </c>
      <c r="AFH112" s="2" t="n">
        <f aca="false">$DD$5*'well profiles'!ABQ27</f>
        <v>0</v>
      </c>
      <c r="AFI112" s="2" t="n">
        <f aca="false">$DD$5*'well profiles'!ABR27</f>
        <v>0</v>
      </c>
      <c r="AFJ112" s="2" t="n">
        <f aca="false">$DD$5*'well profiles'!ABS27</f>
        <v>0</v>
      </c>
      <c r="AFK112" s="2" t="n">
        <f aca="false">$DD$5*'well profiles'!ABT27</f>
        <v>0</v>
      </c>
      <c r="AFL112" s="2" t="n">
        <f aca="false">$DD$5*'well profiles'!ABU27</f>
        <v>0</v>
      </c>
      <c r="AFM112" s="2" t="n">
        <f aca="false">$DD$5*'well profiles'!ABV27</f>
        <v>0</v>
      </c>
      <c r="AFN112" s="2" t="n">
        <f aca="false">$DD$5*'well profiles'!ABW27</f>
        <v>0</v>
      </c>
      <c r="AFO112" s="2" t="n">
        <f aca="false">$DD$5*'well profiles'!ABX27</f>
        <v>0</v>
      </c>
      <c r="AFP112" s="2" t="n">
        <f aca="false">$DD$5*'well profiles'!ABY27</f>
        <v>0</v>
      </c>
      <c r="AFQ112" s="2" t="n">
        <f aca="false">$DD$5*'well profiles'!ABZ27</f>
        <v>0</v>
      </c>
      <c r="AFR112" s="2" t="n">
        <f aca="false">$DD$5*'well profiles'!ACA27</f>
        <v>0</v>
      </c>
      <c r="AFS112" s="2" t="n">
        <f aca="false">$DD$5*'well profiles'!ACB27</f>
        <v>0</v>
      </c>
      <c r="AFT112" s="2" t="n">
        <f aca="false">$DD$5*'well profiles'!ACC27</f>
        <v>0</v>
      </c>
      <c r="AFU112" s="2" t="n">
        <f aca="false">$DD$5*'well profiles'!ACD27</f>
        <v>0</v>
      </c>
      <c r="AFV112" s="2" t="n">
        <f aca="false">$DD$5*'well profiles'!ACE27</f>
        <v>0</v>
      </c>
      <c r="AFW112" s="2" t="n">
        <f aca="false">$DD$5*'well profiles'!ACF27</f>
        <v>0</v>
      </c>
      <c r="AFX112" s="2" t="n">
        <f aca="false">$DD$5*'well profiles'!ACG27</f>
        <v>0</v>
      </c>
      <c r="AFY112" s="2" t="n">
        <f aca="false">$DD$5*'well profiles'!ACH27</f>
        <v>0</v>
      </c>
      <c r="AFZ112" s="2" t="n">
        <f aca="false">$DD$5*'well profiles'!ACI27</f>
        <v>0</v>
      </c>
      <c r="AGA112" s="2" t="n">
        <f aca="false">$DD$5*'well profiles'!ACJ27</f>
        <v>0</v>
      </c>
      <c r="AGB112" s="2" t="n">
        <f aca="false">$DD$5*'well profiles'!ACK27</f>
        <v>0</v>
      </c>
      <c r="AGC112" s="2" t="n">
        <f aca="false">$DD$5*'well profiles'!ACL27</f>
        <v>0</v>
      </c>
      <c r="AGD112" s="2" t="n">
        <f aca="false">$DD$5*'well profiles'!ACM27</f>
        <v>0</v>
      </c>
      <c r="AGE112" s="2" t="n">
        <f aca="false">$DD$5*'well profiles'!ACN27</f>
        <v>0</v>
      </c>
      <c r="AGF112" s="2" t="n">
        <f aca="false">$DD$5*'well profiles'!ACO27</f>
        <v>0</v>
      </c>
      <c r="AGG112" s="2" t="n">
        <f aca="false">$DD$5*'well profiles'!ACP27</f>
        <v>0</v>
      </c>
      <c r="AGH112" s="2" t="n">
        <f aca="false">$DD$5*'well profiles'!ACQ27</f>
        <v>0</v>
      </c>
      <c r="AGI112" s="2" t="n">
        <f aca="false">$DD$5*'well profiles'!ACR27</f>
        <v>0</v>
      </c>
      <c r="AGJ112" s="2" t="n">
        <f aca="false">$DD$5*'well profiles'!ACS27</f>
        <v>0</v>
      </c>
      <c r="AGK112" s="2" t="n">
        <f aca="false">$DD$5*'well profiles'!ACT27</f>
        <v>0</v>
      </c>
      <c r="AGL112" s="2" t="n">
        <f aca="false">$DD$5*'well profiles'!ACU27</f>
        <v>0</v>
      </c>
      <c r="AGM112" s="2" t="n">
        <f aca="false">$DD$5*'well profiles'!ACV27</f>
        <v>0</v>
      </c>
      <c r="AGN112" s="2" t="n">
        <f aca="false">$DD$5*'well profiles'!ACW27</f>
        <v>0</v>
      </c>
      <c r="AGO112" s="2" t="n">
        <f aca="false">$DD$5*'well profiles'!ACX27</f>
        <v>0</v>
      </c>
      <c r="AGP112" s="2" t="n">
        <f aca="false">$DD$5*'well profiles'!ACY27</f>
        <v>0</v>
      </c>
      <c r="AGQ112" s="2" t="n">
        <f aca="false">$DD$5*'well profiles'!ACZ27</f>
        <v>0</v>
      </c>
      <c r="AGR112" s="2" t="n">
        <f aca="false">$DD$5*'well profiles'!ADA27</f>
        <v>0</v>
      </c>
      <c r="AGS112" s="2" t="n">
        <f aca="false">$DD$5*'well profiles'!ADB27</f>
        <v>0</v>
      </c>
      <c r="AGT112" s="2" t="n">
        <f aca="false">$DD$5*'well profiles'!ADC27</f>
        <v>0</v>
      </c>
      <c r="AGU112" s="2" t="n">
        <f aca="false">$DD$5*'well profiles'!ADD27</f>
        <v>0</v>
      </c>
      <c r="AGV112" s="2" t="n">
        <f aca="false">$DD$5*'well profiles'!ADE27</f>
        <v>0</v>
      </c>
      <c r="AGW112" s="2" t="n">
        <f aca="false">$DD$5*'well profiles'!ADF27</f>
        <v>0</v>
      </c>
      <c r="AGX112" s="2" t="n">
        <f aca="false">$DD$5*'well profiles'!ADG27</f>
        <v>0</v>
      </c>
      <c r="AGY112" s="2" t="n">
        <f aca="false">$DD$5*'well profiles'!ADH27</f>
        <v>0</v>
      </c>
      <c r="AGZ112" s="2" t="n">
        <f aca="false">$DD$5*'well profiles'!ADI27</f>
        <v>0</v>
      </c>
      <c r="AHA112" s="2" t="n">
        <f aca="false">$DD$5*'well profiles'!ADJ27</f>
        <v>0</v>
      </c>
      <c r="AHB112" s="2" t="n">
        <f aca="false">$DD$5*'well profiles'!ADK27</f>
        <v>0</v>
      </c>
      <c r="AHC112" s="2" t="n">
        <f aca="false">$DD$5*'well profiles'!ADL27</f>
        <v>0</v>
      </c>
      <c r="AHD112" s="2" t="n">
        <f aca="false">$DD$5*'well profiles'!ADM27</f>
        <v>0</v>
      </c>
      <c r="AHE112" s="2" t="n">
        <f aca="false">$DD$5*'well profiles'!ADN27</f>
        <v>0</v>
      </c>
      <c r="AHF112" s="2" t="n">
        <f aca="false">$DD$5*'well profiles'!ADO27</f>
        <v>0</v>
      </c>
      <c r="AHG112" s="2" t="n">
        <f aca="false">$DD$5*'well profiles'!ADP27</f>
        <v>0</v>
      </c>
      <c r="AHH112" s="2" t="n">
        <f aca="false">$DD$5*'well profiles'!ADQ27</f>
        <v>0</v>
      </c>
      <c r="AHI112" s="2" t="n">
        <f aca="false">$DD$5*'well profiles'!ADR27</f>
        <v>0</v>
      </c>
      <c r="AHJ112" s="2" t="n">
        <f aca="false">$DD$5*'well profiles'!ADS27</f>
        <v>0</v>
      </c>
      <c r="AHK112" s="2" t="n">
        <f aca="false">$DD$5*'well profiles'!ADT27</f>
        <v>0</v>
      </c>
      <c r="AHL112" s="2" t="n">
        <f aca="false">$DD$5*'well profiles'!ADU27</f>
        <v>0</v>
      </c>
      <c r="AHM112" s="2"/>
      <c r="AHN112" s="2"/>
      <c r="AHO112" s="2"/>
      <c r="AHP112" s="2"/>
      <c r="AHQ112" s="2"/>
      <c r="AHR112" s="2"/>
      <c r="AHS112" s="2"/>
      <c r="AHT112" s="2"/>
      <c r="AHU112" s="2"/>
      <c r="AHV112" s="2"/>
      <c r="AHW112" s="2"/>
      <c r="AHX112" s="2"/>
      <c r="AHY112" s="2"/>
      <c r="AHZ112" s="2"/>
      <c r="AIA112" s="2"/>
      <c r="AIB112" s="2"/>
      <c r="AIC112" s="2"/>
      <c r="AID112" s="2"/>
      <c r="AIE112" s="2"/>
      <c r="AIF112" s="2"/>
      <c r="AIG112" s="2"/>
      <c r="AIH112" s="2"/>
      <c r="AII112" s="2"/>
      <c r="AIJ112" s="2"/>
      <c r="AIK112" s="2"/>
      <c r="AIL112" s="2"/>
      <c r="AIM112" s="2"/>
      <c r="AIN112" s="2"/>
      <c r="AIO112" s="2"/>
      <c r="AIP112" s="2"/>
      <c r="AIQ112" s="2"/>
      <c r="AIR112" s="2"/>
      <c r="AIS112" s="2"/>
      <c r="AIT112" s="2"/>
      <c r="AIU112" s="2"/>
      <c r="AIV112" s="2"/>
      <c r="AIW112" s="2"/>
      <c r="AIX112" s="2"/>
      <c r="AIY112" s="2"/>
      <c r="AIZ112" s="2"/>
      <c r="AJA112" s="2"/>
      <c r="AJB112" s="2"/>
      <c r="AJC112" s="2"/>
      <c r="AJD112" s="2"/>
      <c r="AJE112" s="2"/>
      <c r="AJF112" s="2"/>
      <c r="AJG112" s="2"/>
      <c r="AJH112" s="2"/>
      <c r="AJI112" s="2"/>
      <c r="AJJ112" s="2"/>
      <c r="AJK112" s="2"/>
      <c r="AJL112" s="2"/>
      <c r="AJM112" s="2"/>
      <c r="AJN112" s="2"/>
      <c r="AJO112" s="2"/>
      <c r="AJP112" s="2"/>
      <c r="AJQ112" s="2"/>
      <c r="AJR112" s="2"/>
      <c r="AJS112" s="2"/>
      <c r="AJT112" s="2"/>
      <c r="AJU112" s="2"/>
      <c r="AJV112" s="2"/>
      <c r="AJW112" s="2"/>
      <c r="AJX112" s="2"/>
      <c r="AJY112" s="2"/>
      <c r="AJZ112" s="2"/>
      <c r="AKA112" s="2"/>
      <c r="AKB112" s="2"/>
      <c r="AKC112" s="2"/>
      <c r="AKD112" s="2"/>
      <c r="AKE112" s="2"/>
      <c r="AKF112" s="2"/>
      <c r="AKG112" s="2"/>
      <c r="AKH112" s="2"/>
      <c r="AKI112" s="2"/>
      <c r="AKJ112" s="2"/>
      <c r="AKK112" s="2"/>
      <c r="AKL112" s="2"/>
      <c r="AKM112" s="2"/>
      <c r="AKN112" s="2"/>
      <c r="AKO112" s="2"/>
      <c r="AKP112" s="2"/>
      <c r="AKQ112" s="2"/>
      <c r="AKR112" s="2"/>
      <c r="AKS112" s="2"/>
      <c r="AKT112" s="2"/>
      <c r="AKU112" s="2"/>
      <c r="AKV112" s="2"/>
      <c r="AKW112" s="2"/>
      <c r="AKX112" s="2"/>
      <c r="AKY112" s="2"/>
      <c r="AKZ112" s="2"/>
      <c r="ALA112" s="2"/>
      <c r="ALB112" s="2"/>
      <c r="ALC112" s="2"/>
      <c r="ALD112" s="2"/>
      <c r="ALE112" s="2"/>
      <c r="ALF112" s="2"/>
      <c r="ALG112" s="2"/>
      <c r="ALH112" s="2"/>
      <c r="ALI112" s="2"/>
      <c r="ALJ112" s="2"/>
      <c r="ALK112" s="2"/>
      <c r="ALL112" s="2"/>
      <c r="ALM112" s="2"/>
      <c r="ALN112" s="2"/>
      <c r="ALO112" s="2"/>
      <c r="ALP112" s="2"/>
      <c r="ALQ112" s="2"/>
      <c r="ALR112" s="2"/>
      <c r="ALS112" s="2"/>
      <c r="ALT112" s="2"/>
      <c r="ALU112" s="2"/>
      <c r="ALV112" s="2"/>
      <c r="ALW112" s="2"/>
      <c r="ALX112" s="2"/>
      <c r="ALY112" s="2"/>
      <c r="ALZ112" s="2"/>
      <c r="AMA112" s="2"/>
      <c r="AMB112" s="2"/>
      <c r="AMC112" s="2"/>
      <c r="AMD112" s="2"/>
      <c r="AME112" s="2"/>
      <c r="AMF112" s="2"/>
      <c r="AMG112" s="2"/>
      <c r="AMH112" s="2"/>
    </row>
    <row r="113" customFormat="false" ht="13.8" hidden="false" customHeight="false" outlineLevel="0" collapsed="false">
      <c r="A113" s="5" t="n">
        <f aca="false">A112+365.25/12</f>
        <v>47832.8125</v>
      </c>
      <c r="DE113" s="2" t="n">
        <f aca="false">$DE$5*'well profiles'!N28</f>
        <v>4630070.33157261</v>
      </c>
      <c r="DF113" s="2" t="n">
        <f aca="false">$DE$5*'well profiles'!O28</f>
        <v>8962921.99014897</v>
      </c>
      <c r="DG113" s="2" t="n">
        <f aca="false">$DE$5*'well profiles'!P28</f>
        <v>7690667.93645286</v>
      </c>
      <c r="DH113" s="2" t="n">
        <f aca="false">$DE$5*'well profiles'!Q28</f>
        <v>6463338.10781664</v>
      </c>
      <c r="DI113" s="2" t="n">
        <f aca="false">$DE$5*'well profiles'!R28</f>
        <v>5695672.94999322</v>
      </c>
      <c r="DJ113" s="2" t="n">
        <f aca="false">$DE$5*'well profiles'!S28</f>
        <v>5039419.87031833</v>
      </c>
      <c r="DK113" s="2" t="n">
        <f aca="false">$DE$5*'well profiles'!T28</f>
        <v>4512189.16501545</v>
      </c>
      <c r="DL113" s="2" t="n">
        <f aca="false">$DE$5*'well profiles'!U28</f>
        <v>4058274.79501031</v>
      </c>
      <c r="DM113" s="2" t="n">
        <f aca="false">$DE$5*'well profiles'!V28</f>
        <v>3691333.72472112</v>
      </c>
      <c r="DN113" s="2" t="n">
        <f aca="false">$DE$5*'well profiles'!W28</f>
        <v>3426819.88756849</v>
      </c>
      <c r="DO113" s="2" t="n">
        <f aca="false">$DE$5*'well profiles'!X28</f>
        <v>3155477.56820674</v>
      </c>
      <c r="DP113" s="2" t="n">
        <f aca="false">$DE$5*'well profiles'!Y28</f>
        <v>2924387.35449866</v>
      </c>
      <c r="DQ113" s="2" t="n">
        <f aca="false">$DE$5*'well profiles'!Z28</f>
        <v>2696891.07879538</v>
      </c>
      <c r="DR113" s="2" t="n">
        <f aca="false">$DE$5*'well profiles'!AA28</f>
        <v>2508568.72734431</v>
      </c>
      <c r="DS113" s="2" t="n">
        <f aca="false">$DE$5*'well profiles'!AB28</f>
        <v>2423033.00283028</v>
      </c>
      <c r="DT113" s="2" t="n">
        <f aca="false">$DE$5*'well profiles'!AC28</f>
        <v>2289697.90285252</v>
      </c>
      <c r="DU113" s="2" t="n">
        <f aca="false">$DE$5*'well profiles'!AD28</f>
        <v>2164628.86028579</v>
      </c>
      <c r="DV113" s="2" t="n">
        <f aca="false">$DE$5*'well profiles'!AE28</f>
        <v>2042794.36192336</v>
      </c>
      <c r="DW113" s="2" t="n">
        <f aca="false">$DE$5*'well profiles'!AF28</f>
        <v>1963368.33201748</v>
      </c>
      <c r="DX113" s="2" t="n">
        <f aca="false">$DE$5*'well profiles'!AG28</f>
        <v>1873519.88189769</v>
      </c>
      <c r="DY113" s="2" t="n">
        <f aca="false">$DE$5*'well profiles'!AH28</f>
        <v>1791218.70158797</v>
      </c>
      <c r="DZ113" s="2" t="n">
        <f aca="false">$DE$5*'well profiles'!AI28</f>
        <v>1702742.39681459</v>
      </c>
      <c r="EA113" s="2" t="n">
        <f aca="false">$DE$5*'well profiles'!AJ28</f>
        <v>1631925.30510069</v>
      </c>
      <c r="EB113" s="2" t="n">
        <f aca="false">$DE$5*'well profiles'!AK28</f>
        <v>1566491.6687057</v>
      </c>
      <c r="EC113" s="2" t="n">
        <f aca="false">$DE$5*'well profiles'!AL28</f>
        <v>1505859.75324522</v>
      </c>
      <c r="ED113" s="2" t="n">
        <f aca="false">$DE$5*'well profiles'!AM28</f>
        <v>1449528.07566372</v>
      </c>
      <c r="EE113" s="2" t="n">
        <f aca="false">$DE$5*'well profiles'!AN28</f>
        <v>1397062.09015631</v>
      </c>
      <c r="EF113" s="2" t="n">
        <f aca="false">$DE$5*'well profiles'!AO28</f>
        <v>1348083.43174174</v>
      </c>
      <c r="EG113" s="2" t="n">
        <f aca="false">$DE$5*'well profiles'!AP28</f>
        <v>1302261.16323891</v>
      </c>
      <c r="EH113" s="2" t="n">
        <f aca="false">$DE$5*'well profiles'!AQ28</f>
        <v>1259304.60433441</v>
      </c>
      <c r="EI113" s="2" t="n">
        <f aca="false">$DE$5*'well profiles'!AR28</f>
        <v>1218957.41957922</v>
      </c>
      <c r="EJ113" s="2" t="n">
        <f aca="false">$DE$5*'well profiles'!AS28</f>
        <v>1180992.71533752</v>
      </c>
      <c r="EK113" s="2" t="n">
        <f aca="false">$DE$5*'well profiles'!AT28</f>
        <v>1145208.95078468</v>
      </c>
      <c r="EL113" s="2" t="n">
        <f aca="false">$DE$5*'well profiles'!AU28</f>
        <v>1111426.50985746</v>
      </c>
      <c r="EM113" s="2" t="n">
        <f aca="false">$DE$5*'well profiles'!AV28</f>
        <v>1079484.81305229</v>
      </c>
      <c r="EN113" s="2" t="n">
        <f aca="false">$DE$5*'well profiles'!AW28</f>
        <v>1049239.87264012</v>
      </c>
      <c r="EO113" s="2" t="n">
        <f aca="false">$DE$5*'well profiles'!AX28</f>
        <v>1020562.21403073</v>
      </c>
      <c r="EP113" s="2" t="n">
        <f aca="false">$DE$5*'well profiles'!AY28</f>
        <v>993335.101008594</v>
      </c>
      <c r="EQ113" s="2" t="n">
        <f aca="false">$DE$5*'well profiles'!AZ28</f>
        <v>967453.014361601</v>
      </c>
      <c r="ER113" s="2" t="n">
        <f aca="false">$DE$5*'well profiles'!BA28</f>
        <v>942820.342769522</v>
      </c>
      <c r="ES113" s="2" t="n">
        <f aca="false">$DE$5*'well profiles'!BB28</f>
        <v>919350.25226467</v>
      </c>
      <c r="ET113" s="2" t="n">
        <f aca="false">$DE$5*'well profiles'!BC28</f>
        <v>896963.706541982</v>
      </c>
      <c r="EU113" s="2" t="n">
        <f aca="false">$DE$5*'well profiles'!BD28</f>
        <v>875588.615199619</v>
      </c>
      <c r="EV113" s="2" t="n">
        <f aca="false">$DE$5*'well profiles'!BE28</f>
        <v>855159.090879538</v>
      </c>
      <c r="EW113" s="2" t="n">
        <f aca="false">$DE$5*'well profiles'!BF28</f>
        <v>835614.799440225</v>
      </c>
      <c r="EX113" s="2" t="n">
        <f aca="false">$DE$5*'well profiles'!BG28</f>
        <v>816900.389877723</v>
      </c>
      <c r="EY113" s="2" t="n">
        <f aca="false">$DE$5*'well profiles'!BH28</f>
        <v>798964.992831957</v>
      </c>
      <c r="EZ113" s="2" t="n">
        <f aca="false">$DE$5*'well profiles'!BI28</f>
        <v>781761.778263088</v>
      </c>
      <c r="FA113" s="2" t="n">
        <f aca="false">$DE$5*'well profiles'!BJ28</f>
        <v>765247.56432882</v>
      </c>
      <c r="FB113" s="2" t="n">
        <f aca="false">$DE$5*'well profiles'!BK28</f>
        <v>749382.470695059</v>
      </c>
      <c r="FC113" s="2" t="n">
        <f aca="false">$DE$5*'well profiles'!BL28</f>
        <v>734129.610513828</v>
      </c>
      <c r="FD113" s="2" t="n">
        <f aca="false">$DE$5*'well profiles'!BM28</f>
        <v>719454.816140533</v>
      </c>
      <c r="FE113" s="2" t="n">
        <f aca="false">$DE$5*'well profiles'!BN28</f>
        <v>705326.394366359</v>
      </c>
      <c r="FF113" s="2" t="n">
        <f aca="false">$DE$5*'well profiles'!BO28</f>
        <v>691714.907534283</v>
      </c>
      <c r="FG113" s="2" t="n">
        <f aca="false">$DE$5*'well profiles'!BP28</f>
        <v>678592.977408246</v>
      </c>
      <c r="FH113" s="2" t="n">
        <f aca="false">$DE$5*'well profiles'!BQ28</f>
        <v>665935.109089481</v>
      </c>
      <c r="FI113" s="2" t="n">
        <f aca="false">$DE$5*'well profiles'!BR28</f>
        <v>653717.532635143</v>
      </c>
      <c r="FJ113" s="2" t="n">
        <f aca="false">$DE$5*'well profiles'!BS28</f>
        <v>641918.060342037</v>
      </c>
      <c r="FK113" s="2" t="n">
        <f aca="false">$DE$5*'well profiles'!BT28</f>
        <v>630515.957921428</v>
      </c>
      <c r="FL113" s="2" t="n">
        <f aca="false">$DE$5*'well profiles'!BU28</f>
        <v>619491.828016444</v>
      </c>
      <c r="FM113" s="2" t="n">
        <f aca="false">$DE$5*'well profiles'!BV28</f>
        <v>608827.504707432</v>
      </c>
      <c r="FN113" s="2" t="n">
        <f aca="false">$DE$5*'well profiles'!BW28</f>
        <v>598505.957817579</v>
      </c>
      <c r="FO113" s="2" t="n">
        <f aca="false">$DE$5*'well profiles'!BX28</f>
        <v>588511.20597538</v>
      </c>
      <c r="FP113" s="2" t="n">
        <f aca="false">$DE$5*'well profiles'!BY28</f>
        <v>578828.237515384</v>
      </c>
      <c r="FQ113" s="2" t="n">
        <f aca="false">$DE$5*'well profiles'!BZ28</f>
        <v>569442.93840686</v>
      </c>
      <c r="FR113" s="2" t="n">
        <f aca="false">$DE$5*'well profiles'!CA28</f>
        <v>560342.026494314</v>
      </c>
      <c r="FS113" s="2" t="n">
        <f aca="false">$DE$5*'well profiles'!CB28</f>
        <v>551512.991415771</v>
      </c>
      <c r="FT113" s="2" t="n">
        <f aca="false">$DE$5*'well profiles'!CC28</f>
        <v>542944.039636363</v>
      </c>
      <c r="FU113" s="2" t="n">
        <f aca="false">$DE$5*'well profiles'!CD28</f>
        <v>534624.044097474</v>
      </c>
      <c r="FV113" s="2" t="n">
        <f aca="false">$DE$5*'well profiles'!CE28</f>
        <v>526542.498036622</v>
      </c>
      <c r="FW113" s="2" t="n">
        <f aca="false">$DE$5*'well profiles'!CF28</f>
        <v>518689.472581469</v>
      </c>
      <c r="FX113" s="2" t="n">
        <f aca="false">$DE$5*'well profiles'!CG28</f>
        <v>511055.577763828</v>
      </c>
      <c r="FY113" s="2" t="n">
        <f aca="false">$DE$5*'well profiles'!CH28</f>
        <v>503631.926636908</v>
      </c>
      <c r="FZ113" s="2" t="n">
        <f aca="false">$DE$5*'well profiles'!CI28</f>
        <v>496410.102212112</v>
      </c>
      <c r="GA113" s="2" t="n">
        <f aca="false">$DE$5*'well profiles'!CJ28</f>
        <v>489382.12696089</v>
      </c>
      <c r="GB113" s="2" t="n">
        <f aca="false">$DE$5*'well profiles'!CK28</f>
        <v>482540.434652955</v>
      </c>
      <c r="GC113" s="2" t="n">
        <f aca="false">$DE$5*'well profiles'!CL28</f>
        <v>475877.844325283</v>
      </c>
      <c r="GD113" s="2" t="n">
        <f aca="false">$DE$5*'well profiles'!CM28</f>
        <v>469387.536196515</v>
      </c>
      <c r="GE113" s="2" t="n">
        <f aca="false">$DE$5*'well profiles'!CN28</f>
        <v>463063.02935973</v>
      </c>
      <c r="GF113" s="2" t="n">
        <f aca="false">$DE$5*'well profiles'!CO28</f>
        <v>456898.161102573</v>
      </c>
      <c r="GG113" s="2" t="n">
        <f aca="false">$DE$5*'well profiles'!CP28</f>
        <v>450887.067718262</v>
      </c>
      <c r="GH113" s="2" t="n">
        <f aca="false">$DE$5*'well profiles'!CQ28</f>
        <v>445024.166683885</v>
      </c>
      <c r="GI113" s="2" t="n">
        <f aca="false">$DE$5*'well profiles'!CR28</f>
        <v>439304.140093921</v>
      </c>
      <c r="GJ113" s="2" t="n">
        <f aca="false">$DE$5*'well profiles'!CS28</f>
        <v>433721.919247287</v>
      </c>
      <c r="GK113" s="2" t="n">
        <f aca="false">$DE$5*'well profiles'!CT28</f>
        <v>428272.670295553</v>
      </c>
      <c r="GL113" s="2" t="n">
        <f aca="false">$DE$5*'well profiles'!CU28</f>
        <v>422951.780868194</v>
      </c>
      <c r="GM113" s="2" t="n">
        <f aca="false">$DE$5*'well profiles'!CV28</f>
        <v>417754.847598424</v>
      </c>
      <c r="GN113" s="2" t="n">
        <f aca="false">$DE$5*'well profiles'!CW28</f>
        <v>412677.664479748</v>
      </c>
      <c r="GO113" s="2" t="n">
        <f aca="false">$DE$5*'well profiles'!CX28</f>
        <v>407716.211989612</v>
      </c>
      <c r="GP113" s="2" t="n">
        <f aca="false">$DE$5*'well profiles'!CY28</f>
        <v>402866.646921964</v>
      </c>
      <c r="GQ113" s="2" t="n">
        <f aca="false">$DE$5*'well profiles'!CZ28</f>
        <v>398125.292875507</v>
      </c>
      <c r="GR113" s="2" t="n">
        <f aca="false">$DE$5*'well profiles'!DA28</f>
        <v>393488.631348995</v>
      </c>
      <c r="GS113" s="2" t="n">
        <f aca="false">$DE$5*'well profiles'!DB28</f>
        <v>388953.293398934</v>
      </c>
      <c r="GT113" s="2" t="n">
        <f aca="false">$DE$5*'well profiles'!DC28</f>
        <v>384516.051818793</v>
      </c>
      <c r="GU113" s="2" t="n">
        <f aca="false">$DE$5*'well profiles'!DD28</f>
        <v>380173.813802187</v>
      </c>
      <c r="GV113" s="2" t="n">
        <f aca="false">$DE$5*'well profiles'!DE28</f>
        <v>375923.614055511</v>
      </c>
      <c r="GW113" s="2" t="n">
        <f aca="false">$DE$5*'well profiles'!DF28</f>
        <v>371762.608328318</v>
      </c>
      <c r="GX113" s="2" t="n">
        <f aca="false">$DE$5*'well profiles'!DG28</f>
        <v>367648.708160926</v>
      </c>
      <c r="GY113" s="2" t="n">
        <f aca="false">$DE$5*'well profiles'!DH28</f>
        <v>363580.332137728</v>
      </c>
      <c r="GZ113" s="2" t="n">
        <f aca="false">$DE$5*'well profiles'!DI28</f>
        <v>359556.976491584</v>
      </c>
      <c r="HA113" s="2" t="n">
        <f aca="false">$DE$5*'well profiles'!DJ28</f>
        <v>355578.143030019</v>
      </c>
      <c r="HB113" s="2" t="n">
        <f aca="false">$DE$5*'well profiles'!DK28</f>
        <v>351643.33907351</v>
      </c>
      <c r="HC113" s="2" t="n">
        <f aca="false">$DE$5*'well profiles'!DL28</f>
        <v>347752.0773945</v>
      </c>
      <c r="HD113" s="2" t="n">
        <f aca="false">$DE$5*'well profiles'!DM28</f>
        <v>343903.876157056</v>
      </c>
      <c r="HE113" s="2" t="n">
        <f aca="false">$DE$5*'well profiles'!DN28</f>
        <v>340098.258857212</v>
      </c>
      <c r="HF113" s="2" t="n">
        <f aca="false">$DE$5*'well profiles'!DO28</f>
        <v>336334.754263961</v>
      </c>
      <c r="HG113" s="2" t="n">
        <f aca="false">$DE$5*'well profiles'!DP28</f>
        <v>332612.896360908</v>
      </c>
      <c r="HH113" s="2" t="n">
        <f aca="false">$DE$5*'well profiles'!DQ28</f>
        <v>328932.224288563</v>
      </c>
      <c r="HI113" s="2" t="n">
        <f aca="false">$DE$5*'well profiles'!DR28</f>
        <v>325292.282287278</v>
      </c>
      <c r="HJ113" s="2" t="n">
        <f aca="false">$DE$5*'well profiles'!DS28</f>
        <v>321692.61964081</v>
      </c>
      <c r="HK113" s="2" t="n">
        <f aca="false">$DE$5*'well profiles'!DT28</f>
        <v>318132.790620511</v>
      </c>
      <c r="HL113" s="2" t="n">
        <f aca="false">$DE$5*'well profiles'!DU28</f>
        <v>314612.354430137</v>
      </c>
      <c r="HM113" s="2" t="n">
        <f aca="false">$DE$5*'well profiles'!DV28</f>
        <v>311130.875151267</v>
      </c>
      <c r="HN113" s="2" t="n">
        <f aca="false">$DE$5*'well profiles'!DW28</f>
        <v>307687.921689322</v>
      </c>
      <c r="HO113" s="2" t="n">
        <f aca="false">$DE$5*'well profiles'!DX28</f>
        <v>304283.067720187</v>
      </c>
      <c r="HP113" s="2" t="n">
        <f aca="false">$DE$5*'well profiles'!DY28</f>
        <v>300915.891637424</v>
      </c>
      <c r="HQ113" s="2" t="n">
        <f aca="false">$DE$5*'well profiles'!DZ28</f>
        <v>297585.97650006</v>
      </c>
      <c r="HR113" s="2" t="n">
        <f aca="false">$DE$5*'well profiles'!EA28</f>
        <v>294292.909980966</v>
      </c>
      <c r="HS113" s="2" t="n">
        <f aca="false">$DE$5*'well profiles'!EB28</f>
        <v>291036.284315794</v>
      </c>
      <c r="HT113" s="2" t="n">
        <f aca="false">$DE$5*'well profiles'!EC28</f>
        <v>287815.696252493</v>
      </c>
      <c r="HU113" s="2" t="n">
        <f aca="false">$DE$5*'well profiles'!ED28</f>
        <v>284630.747001368</v>
      </c>
      <c r="HV113" s="2" t="n">
        <f aca="false">$DE$5*'well profiles'!EE28</f>
        <v>281481.042185709</v>
      </c>
      <c r="HW113" s="2" t="n">
        <f aca="false">$DE$5*'well profiles'!EF28</f>
        <v>278366.191792947</v>
      </c>
      <c r="HX113" s="2" t="n">
        <f aca="false">$DE$5*'well profiles'!EG28</f>
        <v>275285.81012637</v>
      </c>
      <c r="HY113" s="2" t="n">
        <f aca="false">$DE$5*'well profiles'!EH28</f>
        <v>272239.515757358</v>
      </c>
      <c r="HZ113" s="2" t="n">
        <f aca="false">$DE$5*'well profiles'!EI28</f>
        <v>269226.931478157</v>
      </c>
      <c r="IA113" s="2" t="n">
        <f aca="false">$DE$5*'well profiles'!EJ28</f>
        <v>266247.684255164</v>
      </c>
      <c r="IB113" s="2" t="n">
        <f aca="false">$DE$5*'well profiles'!EK28</f>
        <v>263301.405182746</v>
      </c>
      <c r="IC113" s="2" t="n">
        <f aca="false">$DE$5*'well profiles'!EL28</f>
        <v>260387.729437553</v>
      </c>
      <c r="ID113" s="2" t="n">
        <f aca="false">$DE$5*'well profiles'!EM28</f>
        <v>257506.296233345</v>
      </c>
      <c r="IE113" s="2" t="n">
        <f aca="false">$DE$5*'well profiles'!EN28</f>
        <v>254656.74877632</v>
      </c>
      <c r="IF113" s="2" t="n">
        <f aca="false">$DE$5*'well profiles'!EO28</f>
        <v>251838.734220931</v>
      </c>
      <c r="IG113" s="2" t="n">
        <f aca="false">$DE$5*'well profiles'!EP28</f>
        <v>249051.903626198</v>
      </c>
      <c r="IH113" s="2" t="n">
        <f aca="false">$DE$5*'well profiles'!EQ28</f>
        <v>246295.911912495</v>
      </c>
      <c r="II113" s="2" t="n">
        <f aca="false">$DE$5*'well profiles'!ER28</f>
        <v>243570.417818829</v>
      </c>
      <c r="IJ113" s="2" t="n">
        <f aca="false">$DE$5*'well profiles'!ES28</f>
        <v>240875.083860574</v>
      </c>
      <c r="IK113" s="2" t="n">
        <f aca="false">$DE$5*'well profiles'!ET28</f>
        <v>238209.576287689</v>
      </c>
      <c r="IL113" s="2" t="n">
        <f aca="false">$DE$5*'well profiles'!EU28</f>
        <v>235573.565043387</v>
      </c>
      <c r="IM113" s="2" t="n">
        <f aca="false">$DE$5*'well profiles'!EV28</f>
        <v>232966.723723269</v>
      </c>
      <c r="IN113" s="2" t="n">
        <f aca="false">$DE$5*'well profiles'!EW28</f>
        <v>230388.729534903</v>
      </c>
      <c r="IO113" s="2" t="n">
        <f aca="false">$DE$5*'well profiles'!EX28</f>
        <v>227839.263257859</v>
      </c>
      <c r="IP113" s="2" t="n">
        <f aca="false">$DE$5*'well profiles'!EY28</f>
        <v>225318.009204177</v>
      </c>
      <c r="IQ113" s="2" t="n">
        <f aca="false">$DE$5*'well profiles'!EZ28</f>
        <v>222824.65517928</v>
      </c>
      <c r="IR113" s="2" t="n">
        <f aca="false">$DE$5*'well profiles'!FA28</f>
        <v>220358.892443315</v>
      </c>
      <c r="IS113" s="2" t="n">
        <f aca="false">$DE$5*'well profiles'!FB28</f>
        <v>217920.415672923</v>
      </c>
      <c r="IT113" s="2" t="n">
        <f aca="false">$DE$5*'well profiles'!FC28</f>
        <v>215508.922923433</v>
      </c>
      <c r="IU113" s="2" t="n">
        <f aca="false">$DE$5*'well profiles'!FD28</f>
        <v>213124.115591475</v>
      </c>
      <c r="IV113" s="2" t="n">
        <f aca="false">$DE$5*'well profiles'!FE28</f>
        <v>210765.698378002</v>
      </c>
      <c r="IW113" s="2" t="n">
        <f aca="false">$DE$5*'well profiles'!FF28</f>
        <v>208433.379251728</v>
      </c>
      <c r="IX113" s="2" t="n">
        <f aca="false">$DE$5*'well profiles'!FG28</f>
        <v>206126.869412963</v>
      </c>
      <c r="IY113" s="2" t="n">
        <f aca="false">$DE$5*'well profiles'!FH28</f>
        <v>203845.88325786</v>
      </c>
      <c r="IZ113" s="2" t="n">
        <f aca="false">$DE$5*'well profiles'!FI28</f>
        <v>201590.13834304</v>
      </c>
      <c r="JA113" s="2" t="n">
        <f aca="false">$DE$5*'well profiles'!FJ28</f>
        <v>199359.355350627</v>
      </c>
      <c r="JB113" s="2" t="n">
        <f aca="false">$DE$5*'well profiles'!FK28</f>
        <v>197153.258053655</v>
      </c>
      <c r="JC113" s="2" t="n">
        <f aca="false">$DE$5*'well profiles'!FL28</f>
        <v>194971.57328187</v>
      </c>
      <c r="JD113" s="2" t="n">
        <f aca="false">$DE$5*'well profiles'!FM28</f>
        <v>192814.030887901</v>
      </c>
      <c r="JE113" s="2" t="n">
        <f aca="false">$DE$5*'well profiles'!FN28</f>
        <v>190680.363713807</v>
      </c>
      <c r="JF113" s="2" t="n">
        <f aca="false">$DE$5*'well profiles'!FO28</f>
        <v>188570.307558004</v>
      </c>
      <c r="JG113" s="2" t="n">
        <f aca="false">$DE$5*'well profiles'!FP28</f>
        <v>186483.601142541</v>
      </c>
      <c r="JH113" s="2" t="n">
        <f aca="false">$DE$5*'well profiles'!FQ28</f>
        <v>184419.986080752</v>
      </c>
      <c r="JI113" s="2" t="n">
        <f aca="false">$DE$5*'well profiles'!FR28</f>
        <v>182379.206845262</v>
      </c>
      <c r="JJ113" s="2" t="n">
        <f aca="false">$DE$5*'well profiles'!FS28</f>
        <v>180361.010736343</v>
      </c>
      <c r="JK113" s="2" t="n">
        <f aca="false">$DE$5*'well profiles'!FT28</f>
        <v>178365.147850628</v>
      </c>
      <c r="JL113" s="2" t="n">
        <f aca="false">$DE$5*'well profiles'!FU28</f>
        <v>176391.37105016</v>
      </c>
      <c r="JM113" s="2" t="n">
        <f aca="false">$DE$5*'well profiles'!FV28</f>
        <v>174439.435931798</v>
      </c>
      <c r="JN113" s="2" t="n">
        <f aca="false">$DE$5*'well profiles'!FW28</f>
        <v>172509.100796948</v>
      </c>
      <c r="JO113" s="2" t="n">
        <f aca="false">$DE$5*'well profiles'!FX28</f>
        <v>170600.126621636</v>
      </c>
      <c r="JP113" s="2" t="n">
        <f aca="false">$DE$5*'well profiles'!FY28</f>
        <v>168712.277026913</v>
      </c>
      <c r="JQ113" s="2" t="n">
        <f aca="false">$DE$5*'well profiles'!FZ28</f>
        <v>166845.318249582</v>
      </c>
      <c r="JR113" s="2" t="n">
        <f aca="false">$DE$5*'well profiles'!GA28</f>
        <v>164999.019113254</v>
      </c>
      <c r="JS113" s="2" t="n">
        <f aca="false">$DE$5*'well profiles'!GB28</f>
        <v>163173.150999723</v>
      </c>
      <c r="JT113" s="2" t="n">
        <f aca="false">$DE$5*'well profiles'!GC28</f>
        <v>161367.487820658</v>
      </c>
      <c r="JU113" s="2" t="n">
        <f aca="false">$DE$5*'well profiles'!GD28</f>
        <v>0</v>
      </c>
      <c r="JV113" s="2" t="n">
        <f aca="false">$DE$5*'well profiles'!GE28</f>
        <v>0</v>
      </c>
      <c r="JW113" s="2" t="n">
        <f aca="false">$DE$5*'well profiles'!GF28</f>
        <v>0</v>
      </c>
      <c r="JX113" s="2" t="n">
        <f aca="false">$DE$5*'well profiles'!GG28</f>
        <v>0</v>
      </c>
      <c r="JY113" s="2" t="n">
        <f aca="false">$DE$5*'well profiles'!GH28</f>
        <v>0</v>
      </c>
      <c r="JZ113" s="2" t="n">
        <f aca="false">$DE$5*'well profiles'!GI28</f>
        <v>0</v>
      </c>
      <c r="KA113" s="2" t="n">
        <f aca="false">$DE$5*'well profiles'!GJ28</f>
        <v>0</v>
      </c>
      <c r="KB113" s="2" t="n">
        <f aca="false">$DE$5*'well profiles'!GK28</f>
        <v>0</v>
      </c>
      <c r="KC113" s="2" t="n">
        <f aca="false">$DE$5*'well profiles'!GL28</f>
        <v>0</v>
      </c>
      <c r="KD113" s="2" t="n">
        <f aca="false">$DE$5*'well profiles'!GM28</f>
        <v>0</v>
      </c>
      <c r="KE113" s="2" t="n">
        <f aca="false">$DE$5*'well profiles'!GN28</f>
        <v>0</v>
      </c>
      <c r="KF113" s="2" t="n">
        <f aca="false">$DE$5*'well profiles'!GO28</f>
        <v>0</v>
      </c>
      <c r="KG113" s="2" t="n">
        <f aca="false">$DE$5*'well profiles'!GP28</f>
        <v>0</v>
      </c>
      <c r="KH113" s="2" t="n">
        <f aca="false">$DE$5*'well profiles'!GQ28</f>
        <v>0</v>
      </c>
      <c r="KI113" s="2" t="n">
        <f aca="false">$DE$5*'well profiles'!GR28</f>
        <v>0</v>
      </c>
      <c r="KJ113" s="2" t="n">
        <f aca="false">$DE$5*'well profiles'!GS28</f>
        <v>0</v>
      </c>
      <c r="KK113" s="2" t="n">
        <f aca="false">$DE$5*'well profiles'!GT28</f>
        <v>0</v>
      </c>
      <c r="KL113" s="2" t="n">
        <f aca="false">$DE$5*'well profiles'!GU28</f>
        <v>0</v>
      </c>
      <c r="KM113" s="2" t="n">
        <f aca="false">$DE$5*'well profiles'!GV28</f>
        <v>0</v>
      </c>
      <c r="KN113" s="2" t="n">
        <f aca="false">$DE$5*'well profiles'!GW28</f>
        <v>0</v>
      </c>
      <c r="KO113" s="2" t="n">
        <f aca="false">$DE$5*'well profiles'!GX28</f>
        <v>0</v>
      </c>
      <c r="KP113" s="2" t="n">
        <f aca="false">$DE$5*'well profiles'!GY28</f>
        <v>0</v>
      </c>
      <c r="KQ113" s="2" t="n">
        <f aca="false">$DE$5*'well profiles'!GZ28</f>
        <v>0</v>
      </c>
      <c r="KR113" s="2" t="n">
        <f aca="false">$DE$5*'well profiles'!HA28</f>
        <v>0</v>
      </c>
      <c r="KS113" s="2" t="n">
        <f aca="false">$DE$5*'well profiles'!HB28</f>
        <v>0</v>
      </c>
      <c r="KT113" s="2" t="n">
        <f aca="false">$DE$5*'well profiles'!HC28</f>
        <v>0</v>
      </c>
      <c r="KU113" s="2" t="n">
        <f aca="false">$DE$5*'well profiles'!HD28</f>
        <v>0</v>
      </c>
      <c r="KV113" s="2" t="n">
        <f aca="false">$DE$5*'well profiles'!HE28</f>
        <v>0</v>
      </c>
      <c r="KW113" s="2" t="n">
        <f aca="false">$DE$5*'well profiles'!HF28</f>
        <v>0</v>
      </c>
      <c r="KX113" s="2" t="n">
        <f aca="false">$DE$5*'well profiles'!HG28</f>
        <v>0</v>
      </c>
      <c r="KY113" s="2" t="n">
        <f aca="false">$DE$5*'well profiles'!HH28</f>
        <v>0</v>
      </c>
      <c r="KZ113" s="2" t="n">
        <f aca="false">$DE$5*'well profiles'!HI28</f>
        <v>0</v>
      </c>
      <c r="LA113" s="2" t="n">
        <f aca="false">$DE$5*'well profiles'!HJ28</f>
        <v>0</v>
      </c>
      <c r="LB113" s="2" t="n">
        <f aca="false">$DE$5*'well profiles'!HK28</f>
        <v>0</v>
      </c>
      <c r="LC113" s="2" t="n">
        <f aca="false">$DE$5*'well profiles'!HL28</f>
        <v>0</v>
      </c>
      <c r="LD113" s="2" t="n">
        <f aca="false">$DE$5*'well profiles'!HM28</f>
        <v>0</v>
      </c>
      <c r="LE113" s="2" t="n">
        <f aca="false">$DE$5*'well profiles'!HN28</f>
        <v>0</v>
      </c>
      <c r="LF113" s="2" t="n">
        <f aca="false">$DE$5*'well profiles'!HO28</f>
        <v>0</v>
      </c>
      <c r="LG113" s="2" t="n">
        <f aca="false">$DE$5*'well profiles'!HP28</f>
        <v>0</v>
      </c>
      <c r="LH113" s="2" t="n">
        <f aca="false">$DE$5*'well profiles'!HQ28</f>
        <v>0</v>
      </c>
      <c r="LI113" s="2" t="n">
        <f aca="false">$DE$5*'well profiles'!HR28</f>
        <v>0</v>
      </c>
      <c r="LJ113" s="2" t="n">
        <f aca="false">$DE$5*'well profiles'!HS28</f>
        <v>0</v>
      </c>
      <c r="LK113" s="2" t="n">
        <f aca="false">$DE$5*'well profiles'!HT28</f>
        <v>0</v>
      </c>
      <c r="LL113" s="2" t="n">
        <f aca="false">$DE$5*'well profiles'!HU28</f>
        <v>0</v>
      </c>
      <c r="LM113" s="2" t="n">
        <f aca="false">$DE$5*'well profiles'!HV28</f>
        <v>0</v>
      </c>
      <c r="LN113" s="2" t="n">
        <f aca="false">$DE$5*'well profiles'!HW28</f>
        <v>0</v>
      </c>
      <c r="LO113" s="2" t="n">
        <f aca="false">$DE$5*'well profiles'!HX28</f>
        <v>0</v>
      </c>
      <c r="LP113" s="2" t="n">
        <f aca="false">$DE$5*'well profiles'!HY28</f>
        <v>0</v>
      </c>
      <c r="LQ113" s="2" t="n">
        <f aca="false">$DE$5*'well profiles'!HZ28</f>
        <v>0</v>
      </c>
      <c r="LR113" s="2" t="n">
        <f aca="false">$DE$5*'well profiles'!IA28</f>
        <v>0</v>
      </c>
      <c r="LS113" s="2" t="n">
        <f aca="false">$DE$5*'well profiles'!IB28</f>
        <v>0</v>
      </c>
      <c r="LT113" s="2" t="n">
        <f aca="false">$DE$5*'well profiles'!IC28</f>
        <v>0</v>
      </c>
      <c r="LU113" s="2" t="n">
        <f aca="false">$DE$5*'well profiles'!ID28</f>
        <v>0</v>
      </c>
      <c r="LV113" s="2" t="n">
        <f aca="false">$DE$5*'well profiles'!IE28</f>
        <v>0</v>
      </c>
      <c r="LW113" s="2" t="n">
        <f aca="false">$DE$5*'well profiles'!IF28</f>
        <v>0</v>
      </c>
      <c r="LX113" s="2" t="n">
        <f aca="false">$DE$5*'well profiles'!IG28</f>
        <v>0</v>
      </c>
      <c r="LY113" s="2" t="n">
        <f aca="false">$DE$5*'well profiles'!IH28</f>
        <v>0</v>
      </c>
      <c r="LZ113" s="2" t="n">
        <f aca="false">$DE$5*'well profiles'!II28</f>
        <v>0</v>
      </c>
      <c r="MA113" s="2" t="n">
        <f aca="false">$DE$5*'well profiles'!IJ28</f>
        <v>0</v>
      </c>
      <c r="MB113" s="2" t="n">
        <f aca="false">$DE$5*'well profiles'!IK28</f>
        <v>0</v>
      </c>
      <c r="MC113" s="2" t="n">
        <f aca="false">$DE$5*'well profiles'!IL28</f>
        <v>0</v>
      </c>
      <c r="MD113" s="2" t="n">
        <f aca="false">$DE$5*'well profiles'!IM28</f>
        <v>0</v>
      </c>
      <c r="ME113" s="2" t="n">
        <f aca="false">$DE$5*'well profiles'!IN28</f>
        <v>0</v>
      </c>
      <c r="MF113" s="2" t="n">
        <f aca="false">$DE$5*'well profiles'!IO28</f>
        <v>0</v>
      </c>
      <c r="MG113" s="2" t="n">
        <f aca="false">$DE$5*'well profiles'!IP28</f>
        <v>0</v>
      </c>
      <c r="MH113" s="2" t="n">
        <f aca="false">$DE$5*'well profiles'!IQ28</f>
        <v>0</v>
      </c>
      <c r="MI113" s="2" t="n">
        <f aca="false">$DE$5*'well profiles'!IR28</f>
        <v>0</v>
      </c>
      <c r="MJ113" s="2" t="n">
        <f aca="false">$DE$5*'well profiles'!IS28</f>
        <v>0</v>
      </c>
      <c r="MK113" s="2" t="n">
        <f aca="false">$DE$5*'well profiles'!IT28</f>
        <v>0</v>
      </c>
      <c r="ML113" s="2" t="n">
        <f aca="false">$DE$5*'well profiles'!IU28</f>
        <v>0</v>
      </c>
      <c r="MM113" s="2" t="n">
        <f aca="false">$DE$5*'well profiles'!IV28</f>
        <v>0</v>
      </c>
      <c r="MN113" s="2" t="n">
        <f aca="false">$DE$5*'well profiles'!IW28</f>
        <v>0</v>
      </c>
      <c r="MO113" s="2" t="n">
        <f aca="false">$DE$5*'well profiles'!IX28</f>
        <v>0</v>
      </c>
      <c r="MP113" s="2" t="n">
        <f aca="false">$DE$5*'well profiles'!IY28</f>
        <v>0</v>
      </c>
      <c r="MQ113" s="2" t="n">
        <f aca="false">$DE$5*'well profiles'!IZ28</f>
        <v>0</v>
      </c>
      <c r="MR113" s="2" t="n">
        <f aca="false">$DE$5*'well profiles'!JA28</f>
        <v>0</v>
      </c>
      <c r="MS113" s="2" t="n">
        <f aca="false">$DE$5*'well profiles'!JB28</f>
        <v>0</v>
      </c>
      <c r="MT113" s="2" t="n">
        <f aca="false">$DE$5*'well profiles'!JC28</f>
        <v>0</v>
      </c>
      <c r="MU113" s="2" t="n">
        <f aca="false">$DE$5*'well profiles'!JD28</f>
        <v>0</v>
      </c>
      <c r="MV113" s="2" t="n">
        <f aca="false">$DE$5*'well profiles'!JE28</f>
        <v>0</v>
      </c>
      <c r="MW113" s="2" t="n">
        <f aca="false">$DE$5*'well profiles'!JF28</f>
        <v>0</v>
      </c>
      <c r="MX113" s="2" t="n">
        <f aca="false">$DE$5*'well profiles'!JG28</f>
        <v>0</v>
      </c>
      <c r="MY113" s="2" t="n">
        <f aca="false">$DE$5*'well profiles'!JH28</f>
        <v>0</v>
      </c>
      <c r="MZ113" s="2" t="n">
        <f aca="false">$DE$5*'well profiles'!JI28</f>
        <v>0</v>
      </c>
      <c r="NA113" s="2" t="n">
        <f aca="false">$DE$5*'well profiles'!JJ28</f>
        <v>0</v>
      </c>
      <c r="NB113" s="2" t="n">
        <f aca="false">$DE$5*'well profiles'!JK28</f>
        <v>0</v>
      </c>
      <c r="NC113" s="2" t="n">
        <f aca="false">$DE$5*'well profiles'!JL28</f>
        <v>0</v>
      </c>
      <c r="ND113" s="2" t="n">
        <f aca="false">$DE$5*'well profiles'!JM28</f>
        <v>0</v>
      </c>
      <c r="NE113" s="2" t="n">
        <f aca="false">$DE$5*'well profiles'!JN28</f>
        <v>0</v>
      </c>
      <c r="NF113" s="2" t="n">
        <f aca="false">$DE$5*'well profiles'!JO28</f>
        <v>0</v>
      </c>
      <c r="NG113" s="2" t="n">
        <f aca="false">$DE$5*'well profiles'!JP28</f>
        <v>0</v>
      </c>
      <c r="NH113" s="2" t="n">
        <f aca="false">$DE$5*'well profiles'!JQ28</f>
        <v>0</v>
      </c>
      <c r="NI113" s="2" t="n">
        <f aca="false">$DE$5*'well profiles'!JR28</f>
        <v>0</v>
      </c>
      <c r="NJ113" s="2" t="n">
        <f aca="false">$DE$5*'well profiles'!JS28</f>
        <v>0</v>
      </c>
      <c r="NK113" s="2" t="n">
        <f aca="false">$DE$5*'well profiles'!JT28</f>
        <v>0</v>
      </c>
      <c r="NL113" s="2" t="n">
        <f aca="false">$DE$5*'well profiles'!JU28</f>
        <v>0</v>
      </c>
      <c r="NM113" s="2" t="n">
        <f aca="false">$DE$5*'well profiles'!JV28</f>
        <v>0</v>
      </c>
      <c r="NN113" s="2" t="n">
        <f aca="false">$DE$5*'well profiles'!JW28</f>
        <v>0</v>
      </c>
      <c r="NO113" s="2" t="n">
        <f aca="false">$DE$5*'well profiles'!JX28</f>
        <v>0</v>
      </c>
      <c r="NP113" s="2" t="n">
        <f aca="false">$DE$5*'well profiles'!JY28</f>
        <v>0</v>
      </c>
      <c r="NQ113" s="2" t="n">
        <f aca="false">$DE$5*'well profiles'!JZ28</f>
        <v>0</v>
      </c>
      <c r="NR113" s="2" t="n">
        <f aca="false">$DE$5*'well profiles'!KA28</f>
        <v>0</v>
      </c>
      <c r="NS113" s="2" t="n">
        <f aca="false">$DE$5*'well profiles'!KB28</f>
        <v>0</v>
      </c>
      <c r="NT113" s="2" t="n">
        <f aca="false">$DE$5*'well profiles'!KC28</f>
        <v>0</v>
      </c>
      <c r="NU113" s="2" t="n">
        <f aca="false">$DE$5*'well profiles'!KD28</f>
        <v>0</v>
      </c>
      <c r="NV113" s="2" t="n">
        <f aca="false">$DE$5*'well profiles'!KE28</f>
        <v>0</v>
      </c>
      <c r="NW113" s="2" t="n">
        <f aca="false">$DE$5*'well profiles'!KF28</f>
        <v>0</v>
      </c>
      <c r="NX113" s="2" t="n">
        <f aca="false">$DE$5*'well profiles'!KG28</f>
        <v>0</v>
      </c>
      <c r="NY113" s="2" t="n">
        <f aca="false">$DE$5*'well profiles'!KH28</f>
        <v>0</v>
      </c>
      <c r="NZ113" s="2" t="n">
        <f aca="false">$DE$5*'well profiles'!KI28</f>
        <v>0</v>
      </c>
      <c r="OA113" s="2" t="n">
        <f aca="false">$DE$5*'well profiles'!KJ28</f>
        <v>0</v>
      </c>
      <c r="OB113" s="2" t="n">
        <f aca="false">$DE$5*'well profiles'!KK28</f>
        <v>0</v>
      </c>
      <c r="OC113" s="2" t="n">
        <f aca="false">$DE$5*'well profiles'!KL28</f>
        <v>0</v>
      </c>
      <c r="OD113" s="2" t="n">
        <f aca="false">$DE$5*'well profiles'!KM28</f>
        <v>0</v>
      </c>
      <c r="OE113" s="2" t="n">
        <f aca="false">$DE$5*'well profiles'!KN28</f>
        <v>0</v>
      </c>
      <c r="OF113" s="2" t="n">
        <f aca="false">$DE$5*'well profiles'!KO28</f>
        <v>0</v>
      </c>
      <c r="OG113" s="2" t="n">
        <f aca="false">$DE$5*'well profiles'!KP28</f>
        <v>0</v>
      </c>
      <c r="OH113" s="2" t="n">
        <f aca="false">$DE$5*'well profiles'!KQ28</f>
        <v>0</v>
      </c>
      <c r="OI113" s="2" t="n">
        <f aca="false">$DE$5*'well profiles'!KR28</f>
        <v>0</v>
      </c>
      <c r="OJ113" s="2" t="n">
        <f aca="false">$DE$5*'well profiles'!KS28</f>
        <v>0</v>
      </c>
      <c r="OK113" s="2" t="n">
        <f aca="false">$DE$5*'well profiles'!KT28</f>
        <v>0</v>
      </c>
      <c r="OL113" s="2" t="n">
        <f aca="false">$DE$5*'well profiles'!KU28</f>
        <v>0</v>
      </c>
      <c r="OM113" s="2" t="n">
        <f aca="false">$DE$5*'well profiles'!KV28</f>
        <v>0</v>
      </c>
      <c r="ON113" s="2" t="n">
        <f aca="false">$DE$5*'well profiles'!KW28</f>
        <v>0</v>
      </c>
      <c r="OO113" s="2" t="n">
        <f aca="false">$DE$5*'well profiles'!KX28</f>
        <v>0</v>
      </c>
      <c r="OP113" s="2" t="n">
        <f aca="false">$DE$5*'well profiles'!KY28</f>
        <v>0</v>
      </c>
      <c r="OQ113" s="2" t="n">
        <f aca="false">$DE$5*'well profiles'!KZ28</f>
        <v>0</v>
      </c>
      <c r="OR113" s="2" t="n">
        <f aca="false">$DE$5*'well profiles'!LA28</f>
        <v>0</v>
      </c>
      <c r="OS113" s="2" t="n">
        <f aca="false">$DE$5*'well profiles'!LB28</f>
        <v>0</v>
      </c>
      <c r="OT113" s="2" t="n">
        <f aca="false">$DE$5*'well profiles'!LC28</f>
        <v>0</v>
      </c>
      <c r="OU113" s="2" t="n">
        <f aca="false">$DE$5*'well profiles'!LD28</f>
        <v>0</v>
      </c>
      <c r="OV113" s="2" t="n">
        <f aca="false">$DE$5*'well profiles'!LE28</f>
        <v>0</v>
      </c>
      <c r="OW113" s="2" t="n">
        <f aca="false">$DE$5*'well profiles'!LF28</f>
        <v>0</v>
      </c>
      <c r="OX113" s="2" t="n">
        <f aca="false">$DE$5*'well profiles'!LG28</f>
        <v>0</v>
      </c>
      <c r="OY113" s="2" t="n">
        <f aca="false">$DE$5*'well profiles'!LH28</f>
        <v>0</v>
      </c>
      <c r="OZ113" s="2" t="n">
        <f aca="false">$DE$5*'well profiles'!LI28</f>
        <v>0</v>
      </c>
      <c r="PA113" s="2" t="n">
        <f aca="false">$DE$5*'well profiles'!LJ28</f>
        <v>0</v>
      </c>
      <c r="PB113" s="2" t="n">
        <f aca="false">$DE$5*'well profiles'!LK28</f>
        <v>0</v>
      </c>
      <c r="PC113" s="2" t="n">
        <f aca="false">$DE$5*'well profiles'!LL28</f>
        <v>0</v>
      </c>
      <c r="PD113" s="2" t="n">
        <f aca="false">$DE$5*'well profiles'!LM28</f>
        <v>0</v>
      </c>
      <c r="PE113" s="2" t="n">
        <f aca="false">$DE$5*'well profiles'!LN28</f>
        <v>0</v>
      </c>
      <c r="PF113" s="2" t="n">
        <f aca="false">$DE$5*'well profiles'!LO28</f>
        <v>0</v>
      </c>
      <c r="PG113" s="2" t="n">
        <f aca="false">$DE$5*'well profiles'!LP28</f>
        <v>0</v>
      </c>
      <c r="PH113" s="2" t="n">
        <f aca="false">$DE$5*'well profiles'!LQ28</f>
        <v>0</v>
      </c>
      <c r="PI113" s="2" t="n">
        <f aca="false">$DE$5*'well profiles'!LR28</f>
        <v>0</v>
      </c>
      <c r="PJ113" s="2" t="n">
        <f aca="false">$DE$5*'well profiles'!LS28</f>
        <v>0</v>
      </c>
      <c r="PK113" s="2" t="n">
        <f aca="false">$DE$5*'well profiles'!LT28</f>
        <v>0</v>
      </c>
      <c r="PL113" s="2" t="n">
        <f aca="false">$DE$5*'well profiles'!LU28</f>
        <v>0</v>
      </c>
      <c r="PM113" s="2" t="n">
        <f aca="false">$DE$5*'well profiles'!LV28</f>
        <v>0</v>
      </c>
      <c r="PN113" s="2" t="n">
        <f aca="false">$DE$5*'well profiles'!LW28</f>
        <v>0</v>
      </c>
      <c r="PO113" s="2" t="n">
        <f aca="false">$DE$5*'well profiles'!LX28</f>
        <v>0</v>
      </c>
      <c r="PP113" s="2" t="n">
        <f aca="false">$DE$5*'well profiles'!LY28</f>
        <v>0</v>
      </c>
      <c r="PQ113" s="2" t="n">
        <f aca="false">$DE$5*'well profiles'!LZ28</f>
        <v>0</v>
      </c>
      <c r="PR113" s="2" t="n">
        <f aca="false">$DE$5*'well profiles'!MA28</f>
        <v>0</v>
      </c>
      <c r="PS113" s="2" t="n">
        <f aca="false">$DE$5*'well profiles'!MB28</f>
        <v>0</v>
      </c>
      <c r="PT113" s="2" t="n">
        <f aca="false">$DE$5*'well profiles'!MC28</f>
        <v>0</v>
      </c>
      <c r="PU113" s="2" t="n">
        <f aca="false">$DE$5*'well profiles'!MD28</f>
        <v>0</v>
      </c>
      <c r="PV113" s="2" t="n">
        <f aca="false">$DE$5*'well profiles'!ME28</f>
        <v>0</v>
      </c>
      <c r="PW113" s="2" t="n">
        <f aca="false">$DE$5*'well profiles'!MF28</f>
        <v>0</v>
      </c>
      <c r="PX113" s="2" t="n">
        <f aca="false">$DE$5*'well profiles'!MG28</f>
        <v>0</v>
      </c>
      <c r="PY113" s="2" t="n">
        <f aca="false">$DE$5*'well profiles'!MH28</f>
        <v>0</v>
      </c>
      <c r="PZ113" s="2" t="n">
        <f aca="false">$DE$5*'well profiles'!MI28</f>
        <v>0</v>
      </c>
      <c r="QA113" s="2" t="n">
        <f aca="false">$DE$5*'well profiles'!MJ28</f>
        <v>0</v>
      </c>
      <c r="QB113" s="2" t="n">
        <f aca="false">$DE$5*'well profiles'!MK28</f>
        <v>0</v>
      </c>
      <c r="QC113" s="2" t="n">
        <f aca="false">$DE$5*'well profiles'!ML28</f>
        <v>0</v>
      </c>
      <c r="QD113" s="2" t="n">
        <f aca="false">$DE$5*'well profiles'!MM28</f>
        <v>0</v>
      </c>
      <c r="QE113" s="2" t="n">
        <f aca="false">$DE$5*'well profiles'!MN28</f>
        <v>0</v>
      </c>
      <c r="QF113" s="2" t="n">
        <f aca="false">$DE$5*'well profiles'!MO28</f>
        <v>0</v>
      </c>
      <c r="QG113" s="2" t="n">
        <f aca="false">$DE$5*'well profiles'!MP28</f>
        <v>0</v>
      </c>
      <c r="QH113" s="2" t="n">
        <f aca="false">$DE$5*'well profiles'!MQ28</f>
        <v>0</v>
      </c>
      <c r="QI113" s="2" t="n">
        <f aca="false">$DE$5*'well profiles'!MR28</f>
        <v>0</v>
      </c>
      <c r="QJ113" s="2" t="n">
        <f aca="false">$DE$5*'well profiles'!MS28</f>
        <v>0</v>
      </c>
      <c r="QK113" s="2" t="n">
        <f aca="false">$DE$5*'well profiles'!MT28</f>
        <v>0</v>
      </c>
      <c r="QL113" s="2" t="n">
        <f aca="false">$DE$5*'well profiles'!MU28</f>
        <v>0</v>
      </c>
      <c r="QM113" s="2" t="n">
        <f aca="false">$DE$5*'well profiles'!MV28</f>
        <v>0</v>
      </c>
      <c r="QN113" s="2" t="n">
        <f aca="false">$DE$5*'well profiles'!MW28</f>
        <v>0</v>
      </c>
      <c r="QO113" s="2" t="n">
        <f aca="false">$DE$5*'well profiles'!MX28</f>
        <v>0</v>
      </c>
      <c r="QP113" s="2" t="n">
        <f aca="false">$DE$5*'well profiles'!MY28</f>
        <v>0</v>
      </c>
      <c r="QQ113" s="2" t="n">
        <f aca="false">$DE$5*'well profiles'!MZ28</f>
        <v>0</v>
      </c>
      <c r="QR113" s="2" t="n">
        <f aca="false">$DE$5*'well profiles'!NA28</f>
        <v>0</v>
      </c>
      <c r="QS113" s="2" t="n">
        <f aca="false">$DE$5*'well profiles'!NB28</f>
        <v>0</v>
      </c>
      <c r="QT113" s="2" t="n">
        <f aca="false">$DE$5*'well profiles'!NC28</f>
        <v>0</v>
      </c>
      <c r="QU113" s="2" t="n">
        <f aca="false">$DE$5*'well profiles'!ND28</f>
        <v>0</v>
      </c>
      <c r="QV113" s="2" t="n">
        <f aca="false">$DE$5*'well profiles'!NE28</f>
        <v>0</v>
      </c>
      <c r="QW113" s="2" t="n">
        <f aca="false">$DE$5*'well profiles'!NF28</f>
        <v>0</v>
      </c>
      <c r="QX113" s="2" t="n">
        <f aca="false">$DE$5*'well profiles'!NG28</f>
        <v>0</v>
      </c>
      <c r="QY113" s="2" t="n">
        <f aca="false">$DE$5*'well profiles'!NH28</f>
        <v>0</v>
      </c>
      <c r="QZ113" s="2" t="n">
        <f aca="false">$DE$5*'well profiles'!NI28</f>
        <v>0</v>
      </c>
      <c r="RA113" s="2" t="n">
        <f aca="false">$DE$5*'well profiles'!NJ28</f>
        <v>0</v>
      </c>
      <c r="RB113" s="2" t="n">
        <f aca="false">$DE$5*'well profiles'!NK28</f>
        <v>0</v>
      </c>
      <c r="RC113" s="2" t="n">
        <f aca="false">$DE$5*'well profiles'!NL28</f>
        <v>0</v>
      </c>
      <c r="RD113" s="2" t="n">
        <f aca="false">$DE$5*'well profiles'!NM28</f>
        <v>0</v>
      </c>
      <c r="RE113" s="2" t="n">
        <f aca="false">$DE$5*'well profiles'!NN28</f>
        <v>0</v>
      </c>
      <c r="RF113" s="2" t="n">
        <f aca="false">$DE$5*'well profiles'!NO28</f>
        <v>0</v>
      </c>
      <c r="RG113" s="2" t="n">
        <f aca="false">$DE$5*'well profiles'!NP28</f>
        <v>0</v>
      </c>
      <c r="RH113" s="2" t="n">
        <f aca="false">$DE$5*'well profiles'!NQ28</f>
        <v>0</v>
      </c>
      <c r="RI113" s="2" t="n">
        <f aca="false">$DE$5*'well profiles'!NR28</f>
        <v>0</v>
      </c>
      <c r="RJ113" s="2" t="n">
        <f aca="false">$DE$5*'well profiles'!NS28</f>
        <v>0</v>
      </c>
      <c r="RK113" s="2" t="n">
        <f aca="false">$DE$5*'well profiles'!NT28</f>
        <v>0</v>
      </c>
      <c r="RL113" s="2" t="n">
        <f aca="false">$DE$5*'well profiles'!NU28</f>
        <v>0</v>
      </c>
      <c r="RM113" s="2" t="n">
        <f aca="false">$DE$5*'well profiles'!NV28</f>
        <v>0</v>
      </c>
      <c r="RN113" s="2" t="n">
        <f aca="false">$DE$5*'well profiles'!NW28</f>
        <v>0</v>
      </c>
      <c r="RO113" s="2" t="n">
        <f aca="false">$DE$5*'well profiles'!NX28</f>
        <v>0</v>
      </c>
      <c r="RP113" s="2" t="n">
        <f aca="false">$DE$5*'well profiles'!NY28</f>
        <v>0</v>
      </c>
      <c r="RQ113" s="2" t="n">
        <f aca="false">$DE$5*'well profiles'!NZ28</f>
        <v>0</v>
      </c>
      <c r="RR113" s="2" t="n">
        <f aca="false">$DE$5*'well profiles'!OA28</f>
        <v>0</v>
      </c>
      <c r="RS113" s="2" t="n">
        <f aca="false">$DE$5*'well profiles'!OB28</f>
        <v>0</v>
      </c>
      <c r="RT113" s="2" t="n">
        <f aca="false">$DE$5*'well profiles'!OC28</f>
        <v>0</v>
      </c>
      <c r="RU113" s="2" t="n">
        <f aca="false">$DE$5*'well profiles'!OD28</f>
        <v>0</v>
      </c>
      <c r="RV113" s="2" t="n">
        <f aca="false">$DE$5*'well profiles'!OE28</f>
        <v>0</v>
      </c>
      <c r="RW113" s="2" t="n">
        <f aca="false">$DE$5*'well profiles'!OF28</f>
        <v>0</v>
      </c>
      <c r="RX113" s="2" t="n">
        <f aca="false">$DE$5*'well profiles'!OG28</f>
        <v>0</v>
      </c>
      <c r="RY113" s="2" t="n">
        <f aca="false">$DE$5*'well profiles'!OH28</f>
        <v>0</v>
      </c>
      <c r="RZ113" s="2" t="n">
        <f aca="false">$DE$5*'well profiles'!OI28</f>
        <v>0</v>
      </c>
      <c r="SA113" s="2" t="n">
        <f aca="false">$DE$5*'well profiles'!OJ28</f>
        <v>0</v>
      </c>
      <c r="SB113" s="2" t="n">
        <f aca="false">$DE$5*'well profiles'!OK28</f>
        <v>0</v>
      </c>
      <c r="SC113" s="2" t="n">
        <f aca="false">$DE$5*'well profiles'!OL28</f>
        <v>0</v>
      </c>
      <c r="SD113" s="2" t="n">
        <f aca="false">$DE$5*'well profiles'!OM28</f>
        <v>0</v>
      </c>
      <c r="SE113" s="2" t="n">
        <f aca="false">$DE$5*'well profiles'!ON28</f>
        <v>0</v>
      </c>
      <c r="SF113" s="2" t="n">
        <f aca="false">$DE$5*'well profiles'!OO28</f>
        <v>0</v>
      </c>
      <c r="SG113" s="2" t="n">
        <f aca="false">$DE$5*'well profiles'!OP28</f>
        <v>0</v>
      </c>
      <c r="SH113" s="2" t="n">
        <f aca="false">$DE$5*'well profiles'!OQ28</f>
        <v>0</v>
      </c>
      <c r="SI113" s="2" t="n">
        <f aca="false">$DE$5*'well profiles'!OR28</f>
        <v>0</v>
      </c>
      <c r="SJ113" s="2" t="n">
        <f aca="false">$DE$5*'well profiles'!OS28</f>
        <v>0</v>
      </c>
      <c r="SK113" s="2" t="n">
        <f aca="false">$DE$5*'well profiles'!OT28</f>
        <v>0</v>
      </c>
      <c r="SL113" s="2" t="n">
        <f aca="false">$DE$5*'well profiles'!OU28</f>
        <v>0</v>
      </c>
      <c r="SM113" s="2" t="n">
        <f aca="false">$DE$5*'well profiles'!OV28</f>
        <v>0</v>
      </c>
      <c r="SN113" s="2" t="n">
        <f aca="false">$DE$5*'well profiles'!OW28</f>
        <v>0</v>
      </c>
      <c r="SO113" s="2" t="n">
        <f aca="false">$DE$5*'well profiles'!OX28</f>
        <v>0</v>
      </c>
      <c r="SP113" s="2" t="n">
        <f aca="false">$DE$5*'well profiles'!OY28</f>
        <v>0</v>
      </c>
      <c r="SQ113" s="2" t="n">
        <f aca="false">$DE$5*'well profiles'!OZ28</f>
        <v>0</v>
      </c>
      <c r="SR113" s="2" t="n">
        <f aca="false">$DE$5*'well profiles'!PA28</f>
        <v>0</v>
      </c>
      <c r="SS113" s="2" t="n">
        <f aca="false">$DE$5*'well profiles'!PB28</f>
        <v>0</v>
      </c>
      <c r="ST113" s="2" t="n">
        <f aca="false">$DE$5*'well profiles'!PC28</f>
        <v>0</v>
      </c>
      <c r="SU113" s="2" t="n">
        <f aca="false">$DE$5*'well profiles'!PD28</f>
        <v>0</v>
      </c>
      <c r="SV113" s="2" t="n">
        <f aca="false">$DE$5*'well profiles'!PE28</f>
        <v>0</v>
      </c>
      <c r="SW113" s="2" t="n">
        <f aca="false">$DE$5*'well profiles'!PF28</f>
        <v>0</v>
      </c>
      <c r="SX113" s="2" t="n">
        <f aca="false">$DE$5*'well profiles'!PG28</f>
        <v>0</v>
      </c>
      <c r="SY113" s="2" t="n">
        <f aca="false">$DE$5*'well profiles'!PH28</f>
        <v>0</v>
      </c>
      <c r="SZ113" s="2" t="n">
        <f aca="false">$DE$5*'well profiles'!PI28</f>
        <v>0</v>
      </c>
      <c r="TA113" s="2" t="n">
        <f aca="false">$DE$5*'well profiles'!PJ28</f>
        <v>0</v>
      </c>
      <c r="TB113" s="2" t="n">
        <f aca="false">$DE$5*'well profiles'!PK28</f>
        <v>0</v>
      </c>
      <c r="TC113" s="2" t="n">
        <f aca="false">$DE$5*'well profiles'!PL28</f>
        <v>0</v>
      </c>
      <c r="TD113" s="2" t="n">
        <f aca="false">$DE$5*'well profiles'!PM28</f>
        <v>0</v>
      </c>
      <c r="TE113" s="2" t="n">
        <f aca="false">$DE$5*'well profiles'!PN28</f>
        <v>0</v>
      </c>
      <c r="TF113" s="2" t="n">
        <f aca="false">$DE$5*'well profiles'!PO28</f>
        <v>0</v>
      </c>
      <c r="TG113" s="2" t="n">
        <f aca="false">$DE$5*'well profiles'!PP28</f>
        <v>0</v>
      </c>
      <c r="TH113" s="2" t="n">
        <f aca="false">$DE$5*'well profiles'!PQ28</f>
        <v>0</v>
      </c>
      <c r="TI113" s="2" t="n">
        <f aca="false">$DE$5*'well profiles'!PR28</f>
        <v>0</v>
      </c>
      <c r="TJ113" s="2" t="n">
        <f aca="false">$DE$5*'well profiles'!PS28</f>
        <v>0</v>
      </c>
      <c r="TK113" s="2" t="n">
        <f aca="false">$DE$5*'well profiles'!PT28</f>
        <v>0</v>
      </c>
      <c r="TL113" s="2" t="n">
        <f aca="false">$DE$5*'well profiles'!PU28</f>
        <v>0</v>
      </c>
      <c r="TM113" s="2" t="n">
        <f aca="false">$DE$5*'well profiles'!PV28</f>
        <v>0</v>
      </c>
      <c r="TN113" s="2" t="n">
        <f aca="false">$DE$5*'well profiles'!PW28</f>
        <v>0</v>
      </c>
      <c r="TO113" s="2" t="n">
        <f aca="false">$DE$5*'well profiles'!PX28</f>
        <v>0</v>
      </c>
      <c r="TP113" s="2" t="n">
        <f aca="false">$DE$5*'well profiles'!PY28</f>
        <v>0</v>
      </c>
      <c r="TQ113" s="2" t="n">
        <f aca="false">$DE$5*'well profiles'!PZ28</f>
        <v>0</v>
      </c>
      <c r="TR113" s="2" t="n">
        <f aca="false">$DE$5*'well profiles'!QA28</f>
        <v>0</v>
      </c>
      <c r="TS113" s="2" t="n">
        <f aca="false">$DE$5*'well profiles'!QB28</f>
        <v>0</v>
      </c>
      <c r="TT113" s="2" t="n">
        <f aca="false">$DE$5*'well profiles'!QC28</f>
        <v>0</v>
      </c>
      <c r="TU113" s="2" t="n">
        <f aca="false">$DE$5*'well profiles'!QD28</f>
        <v>0</v>
      </c>
      <c r="TV113" s="2" t="n">
        <f aca="false">$DE$5*'well profiles'!QE28</f>
        <v>0</v>
      </c>
      <c r="TW113" s="2" t="n">
        <f aca="false">$DE$5*'well profiles'!QF28</f>
        <v>0</v>
      </c>
      <c r="TX113" s="2" t="n">
        <f aca="false">$DE$5*'well profiles'!QG28</f>
        <v>0</v>
      </c>
      <c r="TY113" s="2" t="n">
        <f aca="false">$DE$5*'well profiles'!QH28</f>
        <v>0</v>
      </c>
      <c r="TZ113" s="2" t="n">
        <f aca="false">$DE$5*'well profiles'!QI28</f>
        <v>0</v>
      </c>
      <c r="UA113" s="2" t="n">
        <f aca="false">$DE$5*'well profiles'!QJ28</f>
        <v>0</v>
      </c>
      <c r="UB113" s="2" t="n">
        <f aca="false">$DE$5*'well profiles'!QK28</f>
        <v>0</v>
      </c>
      <c r="UC113" s="2" t="n">
        <f aca="false">$DE$5*'well profiles'!QL28</f>
        <v>0</v>
      </c>
      <c r="UD113" s="2" t="n">
        <f aca="false">$DE$5*'well profiles'!QM28</f>
        <v>0</v>
      </c>
      <c r="UE113" s="2" t="n">
        <f aca="false">$DE$5*'well profiles'!QN28</f>
        <v>0</v>
      </c>
      <c r="UF113" s="2" t="n">
        <f aca="false">$DE$5*'well profiles'!QO28</f>
        <v>0</v>
      </c>
      <c r="UG113" s="2" t="n">
        <f aca="false">$DE$5*'well profiles'!QP28</f>
        <v>0</v>
      </c>
      <c r="UH113" s="2" t="n">
        <f aca="false">$DE$5*'well profiles'!QQ28</f>
        <v>0</v>
      </c>
      <c r="UI113" s="2" t="n">
        <f aca="false">$DE$5*'well profiles'!QR28</f>
        <v>0</v>
      </c>
      <c r="UJ113" s="2" t="n">
        <f aca="false">$DE$5*'well profiles'!QS28</f>
        <v>0</v>
      </c>
      <c r="UK113" s="2" t="n">
        <f aca="false">$DE$5*'well profiles'!QT28</f>
        <v>0</v>
      </c>
      <c r="UL113" s="2" t="n">
        <f aca="false">$DE$5*'well profiles'!QU28</f>
        <v>0</v>
      </c>
      <c r="UM113" s="2" t="n">
        <f aca="false">$DE$5*'well profiles'!QV28</f>
        <v>0</v>
      </c>
      <c r="UN113" s="2" t="n">
        <f aca="false">$DE$5*'well profiles'!QW28</f>
        <v>0</v>
      </c>
      <c r="UO113" s="2" t="n">
        <f aca="false">$DE$5*'well profiles'!QX28</f>
        <v>0</v>
      </c>
      <c r="UP113" s="2" t="n">
        <f aca="false">$DE$5*'well profiles'!QY28</f>
        <v>0</v>
      </c>
      <c r="UQ113" s="2" t="n">
        <f aca="false">$DE$5*'well profiles'!QZ28</f>
        <v>0</v>
      </c>
      <c r="UR113" s="2" t="n">
        <f aca="false">$DE$5*'well profiles'!RA28</f>
        <v>0</v>
      </c>
      <c r="US113" s="2" t="n">
        <f aca="false">$DE$5*'well profiles'!RB28</f>
        <v>0</v>
      </c>
      <c r="UT113" s="2" t="n">
        <f aca="false">$DE$5*'well profiles'!RC28</f>
        <v>0</v>
      </c>
      <c r="UU113" s="2" t="n">
        <f aca="false">$DE$5*'well profiles'!RD28</f>
        <v>0</v>
      </c>
      <c r="UV113" s="2" t="n">
        <f aca="false">$DE$5*'well profiles'!RE28</f>
        <v>0</v>
      </c>
      <c r="UW113" s="2" t="n">
        <f aca="false">$DE$5*'well profiles'!RF28</f>
        <v>0</v>
      </c>
      <c r="UX113" s="2" t="n">
        <f aca="false">$DE$5*'well profiles'!RG28</f>
        <v>0</v>
      </c>
      <c r="UY113" s="2" t="n">
        <f aca="false">$DE$5*'well profiles'!RH28</f>
        <v>0</v>
      </c>
      <c r="UZ113" s="2" t="n">
        <f aca="false">$DE$5*'well profiles'!RI28</f>
        <v>0</v>
      </c>
      <c r="VA113" s="2" t="n">
        <f aca="false">$DE$5*'well profiles'!RJ28</f>
        <v>0</v>
      </c>
      <c r="VB113" s="2" t="n">
        <f aca="false">$DE$5*'well profiles'!RK28</f>
        <v>0</v>
      </c>
      <c r="VC113" s="2" t="n">
        <f aca="false">$DE$5*'well profiles'!RL28</f>
        <v>0</v>
      </c>
      <c r="VD113" s="2" t="n">
        <f aca="false">$DE$5*'well profiles'!RM28</f>
        <v>0</v>
      </c>
      <c r="VE113" s="2" t="n">
        <f aca="false">$DE$5*'well profiles'!RN28</f>
        <v>0</v>
      </c>
      <c r="VF113" s="2" t="n">
        <f aca="false">$DE$5*'well profiles'!RO28</f>
        <v>0</v>
      </c>
      <c r="VG113" s="2" t="n">
        <f aca="false">$DE$5*'well profiles'!RP28</f>
        <v>0</v>
      </c>
      <c r="VH113" s="2" t="n">
        <f aca="false">$DE$5*'well profiles'!RQ28</f>
        <v>0</v>
      </c>
      <c r="VI113" s="2" t="n">
        <f aca="false">$DE$5*'well profiles'!RR28</f>
        <v>0</v>
      </c>
      <c r="VJ113" s="2" t="n">
        <f aca="false">$DE$5*'well profiles'!RS28</f>
        <v>0</v>
      </c>
      <c r="VK113" s="2" t="n">
        <f aca="false">$DE$5*'well profiles'!RT28</f>
        <v>0</v>
      </c>
      <c r="VL113" s="2" t="n">
        <f aca="false">$DE$5*'well profiles'!RU28</f>
        <v>0</v>
      </c>
      <c r="VM113" s="2" t="n">
        <f aca="false">$DE$5*'well profiles'!RV28</f>
        <v>0</v>
      </c>
      <c r="VN113" s="2" t="n">
        <f aca="false">$DE$5*'well profiles'!RW28</f>
        <v>0</v>
      </c>
      <c r="VO113" s="2" t="n">
        <f aca="false">$DE$5*'well profiles'!RX28</f>
        <v>0</v>
      </c>
      <c r="VP113" s="2" t="n">
        <f aca="false">$DE$5*'well profiles'!RY28</f>
        <v>0</v>
      </c>
      <c r="VQ113" s="2" t="n">
        <f aca="false">$DE$5*'well profiles'!RZ28</f>
        <v>0</v>
      </c>
      <c r="VR113" s="2" t="n">
        <f aca="false">$DE$5*'well profiles'!SA28</f>
        <v>0</v>
      </c>
      <c r="VS113" s="2" t="n">
        <f aca="false">$DE$5*'well profiles'!SB28</f>
        <v>0</v>
      </c>
      <c r="VT113" s="2" t="n">
        <f aca="false">$DE$5*'well profiles'!SC28</f>
        <v>0</v>
      </c>
      <c r="VU113" s="2" t="n">
        <f aca="false">$DE$5*'well profiles'!SD28</f>
        <v>0</v>
      </c>
      <c r="VV113" s="2" t="n">
        <f aca="false">$DE$5*'well profiles'!SE28</f>
        <v>0</v>
      </c>
      <c r="VW113" s="2" t="n">
        <f aca="false">$DE$5*'well profiles'!SF28</f>
        <v>0</v>
      </c>
      <c r="VX113" s="2" t="n">
        <f aca="false">$DE$5*'well profiles'!SG28</f>
        <v>0</v>
      </c>
      <c r="VY113" s="2" t="n">
        <f aca="false">$DE$5*'well profiles'!SH28</f>
        <v>0</v>
      </c>
      <c r="VZ113" s="2" t="n">
        <f aca="false">$DE$5*'well profiles'!SI28</f>
        <v>0</v>
      </c>
      <c r="WA113" s="2" t="n">
        <f aca="false">$DE$5*'well profiles'!SJ28</f>
        <v>0</v>
      </c>
      <c r="WB113" s="2" t="n">
        <f aca="false">$DE$5*'well profiles'!SK28</f>
        <v>0</v>
      </c>
      <c r="WC113" s="2" t="n">
        <f aca="false">$DE$5*'well profiles'!SL28</f>
        <v>0</v>
      </c>
      <c r="WD113" s="2" t="n">
        <f aca="false">$DE$5*'well profiles'!SM28</f>
        <v>0</v>
      </c>
      <c r="WE113" s="2" t="n">
        <f aca="false">$DE$5*'well profiles'!SN28</f>
        <v>0</v>
      </c>
      <c r="WF113" s="2" t="n">
        <f aca="false">$DE$5*'well profiles'!SO28</f>
        <v>0</v>
      </c>
      <c r="WG113" s="2" t="n">
        <f aca="false">$DE$5*'well profiles'!SP28</f>
        <v>0</v>
      </c>
      <c r="WH113" s="2" t="n">
        <f aca="false">$DE$5*'well profiles'!SQ28</f>
        <v>0</v>
      </c>
      <c r="WI113" s="2" t="n">
        <f aca="false">$DE$5*'well profiles'!SR28</f>
        <v>0</v>
      </c>
      <c r="WJ113" s="2" t="n">
        <f aca="false">$DE$5*'well profiles'!SS28</f>
        <v>0</v>
      </c>
      <c r="WK113" s="2" t="n">
        <f aca="false">$DE$5*'well profiles'!ST28</f>
        <v>0</v>
      </c>
      <c r="WL113" s="2" t="n">
        <f aca="false">$DE$5*'well profiles'!SU28</f>
        <v>0</v>
      </c>
      <c r="WM113" s="2" t="n">
        <f aca="false">$DE$5*'well profiles'!SV28</f>
        <v>0</v>
      </c>
      <c r="WN113" s="2" t="n">
        <f aca="false">$DE$5*'well profiles'!SW28</f>
        <v>0</v>
      </c>
      <c r="WO113" s="2" t="n">
        <f aca="false">$DE$5*'well profiles'!SX28</f>
        <v>0</v>
      </c>
      <c r="WP113" s="2" t="n">
        <f aca="false">$DE$5*'well profiles'!SY28</f>
        <v>0</v>
      </c>
      <c r="WQ113" s="2" t="n">
        <f aca="false">$DE$5*'well profiles'!SZ28</f>
        <v>0</v>
      </c>
      <c r="WR113" s="2" t="n">
        <f aca="false">$DE$5*'well profiles'!TA28</f>
        <v>0</v>
      </c>
      <c r="WS113" s="2" t="n">
        <f aca="false">$DE$5*'well profiles'!TB28</f>
        <v>0</v>
      </c>
      <c r="WT113" s="2" t="n">
        <f aca="false">$DE$5*'well profiles'!TC28</f>
        <v>0</v>
      </c>
      <c r="WU113" s="2" t="n">
        <f aca="false">$DE$5*'well profiles'!TD28</f>
        <v>0</v>
      </c>
      <c r="WV113" s="2" t="n">
        <f aca="false">$DE$5*'well profiles'!TE28</f>
        <v>0</v>
      </c>
      <c r="WW113" s="2" t="n">
        <f aca="false">$DE$5*'well profiles'!TF28</f>
        <v>0</v>
      </c>
      <c r="WX113" s="2" t="n">
        <f aca="false">$DE$5*'well profiles'!TG28</f>
        <v>0</v>
      </c>
      <c r="WY113" s="2" t="n">
        <f aca="false">$DE$5*'well profiles'!TH28</f>
        <v>0</v>
      </c>
      <c r="WZ113" s="2" t="n">
        <f aca="false">$DE$5*'well profiles'!TI28</f>
        <v>0</v>
      </c>
      <c r="XA113" s="2" t="n">
        <f aca="false">$DE$5*'well profiles'!TJ28</f>
        <v>0</v>
      </c>
      <c r="XB113" s="2" t="n">
        <f aca="false">$DE$5*'well profiles'!TK28</f>
        <v>0</v>
      </c>
      <c r="XC113" s="2" t="n">
        <f aca="false">$DE$5*'well profiles'!TL28</f>
        <v>0</v>
      </c>
      <c r="XD113" s="2" t="n">
        <f aca="false">$DE$5*'well profiles'!TM28</f>
        <v>0</v>
      </c>
      <c r="XE113" s="2" t="n">
        <f aca="false">$DE$5*'well profiles'!TN28</f>
        <v>0</v>
      </c>
      <c r="XF113" s="2" t="n">
        <f aca="false">$DE$5*'well profiles'!TO28</f>
        <v>0</v>
      </c>
      <c r="XG113" s="2" t="n">
        <f aca="false">$DE$5*'well profiles'!TP28</f>
        <v>0</v>
      </c>
      <c r="XH113" s="2" t="n">
        <f aca="false">$DE$5*'well profiles'!TQ28</f>
        <v>0</v>
      </c>
      <c r="XI113" s="2" t="n">
        <f aca="false">$DE$5*'well profiles'!TR28</f>
        <v>0</v>
      </c>
      <c r="XJ113" s="2" t="n">
        <f aca="false">$DE$5*'well profiles'!TS28</f>
        <v>0</v>
      </c>
      <c r="XK113" s="2" t="n">
        <f aca="false">$DE$5*'well profiles'!TT28</f>
        <v>0</v>
      </c>
      <c r="XL113" s="2" t="n">
        <f aca="false">$DE$5*'well profiles'!TU28</f>
        <v>0</v>
      </c>
      <c r="XM113" s="2" t="n">
        <f aca="false">$DE$5*'well profiles'!TV28</f>
        <v>0</v>
      </c>
      <c r="XN113" s="2" t="n">
        <f aca="false">$DE$5*'well profiles'!TW28</f>
        <v>0</v>
      </c>
      <c r="XO113" s="2" t="n">
        <f aca="false">$DE$5*'well profiles'!TX28</f>
        <v>0</v>
      </c>
      <c r="XP113" s="2" t="n">
        <f aca="false">$DE$5*'well profiles'!TY28</f>
        <v>0</v>
      </c>
      <c r="XQ113" s="2" t="n">
        <f aca="false">$DE$5*'well profiles'!TZ28</f>
        <v>0</v>
      </c>
      <c r="XR113" s="2" t="n">
        <f aca="false">$DE$5*'well profiles'!UA28</f>
        <v>0</v>
      </c>
      <c r="XS113" s="2" t="n">
        <f aca="false">$DE$5*'well profiles'!UB28</f>
        <v>0</v>
      </c>
      <c r="XT113" s="2" t="n">
        <f aca="false">$DE$5*'well profiles'!UC28</f>
        <v>0</v>
      </c>
      <c r="XU113" s="2" t="n">
        <f aca="false">$DE$5*'well profiles'!UD28</f>
        <v>0</v>
      </c>
      <c r="XV113" s="2" t="n">
        <f aca="false">$DE$5*'well profiles'!UE28</f>
        <v>0</v>
      </c>
      <c r="XW113" s="2" t="n">
        <f aca="false">$DE$5*'well profiles'!UF28</f>
        <v>0</v>
      </c>
      <c r="XX113" s="2" t="n">
        <f aca="false">$DE$5*'well profiles'!UG28</f>
        <v>0</v>
      </c>
      <c r="XY113" s="2" t="n">
        <f aca="false">$DE$5*'well profiles'!UH28</f>
        <v>0</v>
      </c>
      <c r="XZ113" s="2" t="n">
        <f aca="false">$DE$5*'well profiles'!UI28</f>
        <v>0</v>
      </c>
      <c r="YA113" s="2" t="n">
        <f aca="false">$DE$5*'well profiles'!UJ28</f>
        <v>0</v>
      </c>
      <c r="YB113" s="2" t="n">
        <f aca="false">$DE$5*'well profiles'!UK28</f>
        <v>0</v>
      </c>
      <c r="YC113" s="2" t="n">
        <f aca="false">$DE$5*'well profiles'!UL28</f>
        <v>0</v>
      </c>
      <c r="YD113" s="2" t="n">
        <f aca="false">$DE$5*'well profiles'!UM28</f>
        <v>0</v>
      </c>
      <c r="YE113" s="2" t="n">
        <f aca="false">$DE$5*'well profiles'!UN28</f>
        <v>0</v>
      </c>
      <c r="YF113" s="2" t="n">
        <f aca="false">$DE$5*'well profiles'!UO28</f>
        <v>0</v>
      </c>
      <c r="YG113" s="2" t="n">
        <f aca="false">$DE$5*'well profiles'!UP28</f>
        <v>0</v>
      </c>
      <c r="YH113" s="2" t="n">
        <f aca="false">$DE$5*'well profiles'!UQ28</f>
        <v>0</v>
      </c>
      <c r="YI113" s="2" t="n">
        <f aca="false">$DE$5*'well profiles'!UR28</f>
        <v>0</v>
      </c>
      <c r="YJ113" s="2" t="n">
        <f aca="false">$DE$5*'well profiles'!US28</f>
        <v>0</v>
      </c>
      <c r="YK113" s="2" t="n">
        <f aca="false">$DE$5*'well profiles'!UT28</f>
        <v>0</v>
      </c>
      <c r="YL113" s="2" t="n">
        <f aca="false">$DE$5*'well profiles'!UU28</f>
        <v>0</v>
      </c>
      <c r="YM113" s="2" t="n">
        <f aca="false">$DE$5*'well profiles'!UV28</f>
        <v>0</v>
      </c>
      <c r="YN113" s="2" t="n">
        <f aca="false">$DE$5*'well profiles'!UW28</f>
        <v>0</v>
      </c>
      <c r="YO113" s="2" t="n">
        <f aca="false">$DE$5*'well profiles'!UX28</f>
        <v>0</v>
      </c>
      <c r="YP113" s="2" t="n">
        <f aca="false">$DE$5*'well profiles'!UY28</f>
        <v>0</v>
      </c>
      <c r="YQ113" s="2" t="n">
        <f aca="false">$DE$5*'well profiles'!UZ28</f>
        <v>0</v>
      </c>
      <c r="YR113" s="2" t="n">
        <f aca="false">$DE$5*'well profiles'!VA28</f>
        <v>0</v>
      </c>
      <c r="YS113" s="2" t="n">
        <f aca="false">$DE$5*'well profiles'!VB28</f>
        <v>0</v>
      </c>
      <c r="YT113" s="2" t="n">
        <f aca="false">$DE$5*'well profiles'!VC28</f>
        <v>0</v>
      </c>
      <c r="YU113" s="2" t="n">
        <f aca="false">$DE$5*'well profiles'!VD28</f>
        <v>0</v>
      </c>
      <c r="YV113" s="2" t="n">
        <f aca="false">$DE$5*'well profiles'!VE28</f>
        <v>0</v>
      </c>
      <c r="YW113" s="2" t="n">
        <f aca="false">$DE$5*'well profiles'!VF28</f>
        <v>0</v>
      </c>
      <c r="YX113" s="2" t="n">
        <f aca="false">$DE$5*'well profiles'!VG28</f>
        <v>0</v>
      </c>
      <c r="YY113" s="2" t="n">
        <f aca="false">$DE$5*'well profiles'!VH28</f>
        <v>0</v>
      </c>
      <c r="YZ113" s="2" t="n">
        <f aca="false">$DE$5*'well profiles'!VI28</f>
        <v>0</v>
      </c>
      <c r="ZA113" s="2" t="n">
        <f aca="false">$DE$5*'well profiles'!VJ28</f>
        <v>0</v>
      </c>
      <c r="ZB113" s="2" t="n">
        <f aca="false">$DE$5*'well profiles'!VK28</f>
        <v>0</v>
      </c>
      <c r="ZC113" s="2" t="n">
        <f aca="false">$DE$5*'well profiles'!VL28</f>
        <v>0</v>
      </c>
      <c r="ZD113" s="2" t="n">
        <f aca="false">$DE$5*'well profiles'!VM28</f>
        <v>0</v>
      </c>
      <c r="ZE113" s="2" t="n">
        <f aca="false">$DE$5*'well profiles'!VN28</f>
        <v>0</v>
      </c>
      <c r="ZF113" s="2" t="n">
        <f aca="false">$DE$5*'well profiles'!VO28</f>
        <v>0</v>
      </c>
      <c r="ZG113" s="2" t="n">
        <f aca="false">$DE$5*'well profiles'!VP28</f>
        <v>0</v>
      </c>
      <c r="ZH113" s="2" t="n">
        <f aca="false">$DE$5*'well profiles'!VQ28</f>
        <v>0</v>
      </c>
      <c r="ZI113" s="2" t="n">
        <f aca="false">$DE$5*'well profiles'!VR28</f>
        <v>0</v>
      </c>
      <c r="ZJ113" s="2" t="n">
        <f aca="false">$DE$5*'well profiles'!VS28</f>
        <v>0</v>
      </c>
      <c r="ZK113" s="2" t="n">
        <f aca="false">$DE$5*'well profiles'!VT28</f>
        <v>0</v>
      </c>
      <c r="ZL113" s="2" t="n">
        <f aca="false">$DE$5*'well profiles'!VU28</f>
        <v>0</v>
      </c>
      <c r="ZM113" s="2" t="n">
        <f aca="false">$DE$5*'well profiles'!VV28</f>
        <v>0</v>
      </c>
      <c r="ZN113" s="2" t="n">
        <f aca="false">$DE$5*'well profiles'!VW28</f>
        <v>0</v>
      </c>
      <c r="ZO113" s="2" t="n">
        <f aca="false">$DE$5*'well profiles'!VX28</f>
        <v>0</v>
      </c>
      <c r="ZP113" s="2" t="n">
        <f aca="false">$DE$5*'well profiles'!VY28</f>
        <v>0</v>
      </c>
      <c r="ZQ113" s="2" t="n">
        <f aca="false">$DE$5*'well profiles'!VZ28</f>
        <v>0</v>
      </c>
      <c r="ZR113" s="2" t="n">
        <f aca="false">$DE$5*'well profiles'!WA28</f>
        <v>0</v>
      </c>
      <c r="ZS113" s="2" t="n">
        <f aca="false">$DE$5*'well profiles'!WB28</f>
        <v>0</v>
      </c>
      <c r="ZT113" s="2" t="n">
        <f aca="false">$DE$5*'well profiles'!WC28</f>
        <v>0</v>
      </c>
      <c r="ZU113" s="2" t="n">
        <f aca="false">$DE$5*'well profiles'!WD28</f>
        <v>0</v>
      </c>
      <c r="ZV113" s="2" t="n">
        <f aca="false">$DE$5*'well profiles'!WE28</f>
        <v>0</v>
      </c>
      <c r="ZW113" s="2" t="n">
        <f aca="false">$DE$5*'well profiles'!WF28</f>
        <v>0</v>
      </c>
      <c r="ZX113" s="2" t="n">
        <f aca="false">$DE$5*'well profiles'!WG28</f>
        <v>0</v>
      </c>
      <c r="ZY113" s="2" t="n">
        <f aca="false">$DE$5*'well profiles'!WH28</f>
        <v>0</v>
      </c>
      <c r="ZZ113" s="2" t="n">
        <f aca="false">$DE$5*'well profiles'!WI28</f>
        <v>0</v>
      </c>
      <c r="AAA113" s="2" t="n">
        <f aca="false">$DE$5*'well profiles'!WJ28</f>
        <v>0</v>
      </c>
      <c r="AAB113" s="2" t="n">
        <f aca="false">$DE$5*'well profiles'!WK28</f>
        <v>0</v>
      </c>
      <c r="AAC113" s="2" t="n">
        <f aca="false">$DE$5*'well profiles'!WL28</f>
        <v>0</v>
      </c>
      <c r="AAD113" s="2" t="n">
        <f aca="false">$DE$5*'well profiles'!WM28</f>
        <v>0</v>
      </c>
      <c r="AAE113" s="2" t="n">
        <f aca="false">$DE$5*'well profiles'!WN28</f>
        <v>0</v>
      </c>
      <c r="AAF113" s="2" t="n">
        <f aca="false">$DE$5*'well profiles'!WO28</f>
        <v>0</v>
      </c>
      <c r="AAG113" s="2" t="n">
        <f aca="false">$DE$5*'well profiles'!WP28</f>
        <v>0</v>
      </c>
      <c r="AAH113" s="2" t="n">
        <f aca="false">$DE$5*'well profiles'!WQ28</f>
        <v>0</v>
      </c>
      <c r="AAI113" s="2" t="n">
        <f aca="false">$DE$5*'well profiles'!WR28</f>
        <v>0</v>
      </c>
      <c r="AAJ113" s="2" t="n">
        <f aca="false">$DE$5*'well profiles'!WS28</f>
        <v>0</v>
      </c>
      <c r="AAK113" s="2" t="n">
        <f aca="false">$DE$5*'well profiles'!WT28</f>
        <v>0</v>
      </c>
      <c r="AAL113" s="2" t="n">
        <f aca="false">$DE$5*'well profiles'!WU28</f>
        <v>0</v>
      </c>
      <c r="AAM113" s="2" t="n">
        <f aca="false">$DE$5*'well profiles'!WV28</f>
        <v>0</v>
      </c>
      <c r="AAN113" s="2" t="n">
        <f aca="false">$DE$5*'well profiles'!WW28</f>
        <v>0</v>
      </c>
      <c r="AAO113" s="2" t="n">
        <f aca="false">$DE$5*'well profiles'!WX28</f>
        <v>0</v>
      </c>
      <c r="AAP113" s="2" t="n">
        <f aca="false">$DE$5*'well profiles'!WY28</f>
        <v>0</v>
      </c>
      <c r="AAQ113" s="2" t="n">
        <f aca="false">$DE$5*'well profiles'!WZ28</f>
        <v>0</v>
      </c>
      <c r="AAR113" s="2" t="n">
        <f aca="false">$DE$5*'well profiles'!XA28</f>
        <v>0</v>
      </c>
      <c r="AAS113" s="2" t="n">
        <f aca="false">$DE$5*'well profiles'!XB28</f>
        <v>0</v>
      </c>
      <c r="AAT113" s="2" t="n">
        <f aca="false">$DE$5*'well profiles'!XC28</f>
        <v>0</v>
      </c>
      <c r="AAU113" s="2" t="n">
        <f aca="false">$DE$5*'well profiles'!XD28</f>
        <v>0</v>
      </c>
      <c r="AAV113" s="2" t="n">
        <f aca="false">$DE$5*'well profiles'!XE28</f>
        <v>0</v>
      </c>
      <c r="AAW113" s="2" t="n">
        <f aca="false">$DE$5*'well profiles'!XF28</f>
        <v>0</v>
      </c>
      <c r="AAX113" s="2" t="n">
        <f aca="false">$DE$5*'well profiles'!XG28</f>
        <v>0</v>
      </c>
      <c r="AAY113" s="2" t="n">
        <f aca="false">$DE$5*'well profiles'!XH28</f>
        <v>0</v>
      </c>
      <c r="AAZ113" s="2" t="n">
        <f aca="false">$DE$5*'well profiles'!XI28</f>
        <v>0</v>
      </c>
      <c r="ABA113" s="2" t="n">
        <f aca="false">$DE$5*'well profiles'!XJ28</f>
        <v>0</v>
      </c>
      <c r="ABB113" s="2" t="n">
        <f aca="false">$DE$5*'well profiles'!XK28</f>
        <v>0</v>
      </c>
      <c r="ABC113" s="2" t="n">
        <f aca="false">$DE$5*'well profiles'!XL28</f>
        <v>0</v>
      </c>
      <c r="ABD113" s="2" t="n">
        <f aca="false">$DE$5*'well profiles'!XM28</f>
        <v>0</v>
      </c>
      <c r="ABE113" s="2" t="n">
        <f aca="false">$DE$5*'well profiles'!XN28</f>
        <v>0</v>
      </c>
      <c r="ABF113" s="2" t="n">
        <f aca="false">$DE$5*'well profiles'!XO28</f>
        <v>0</v>
      </c>
      <c r="ABG113" s="2" t="n">
        <f aca="false">$DE$5*'well profiles'!XP28</f>
        <v>0</v>
      </c>
      <c r="ABH113" s="2" t="n">
        <f aca="false">$DE$5*'well profiles'!XQ28</f>
        <v>0</v>
      </c>
      <c r="ABI113" s="2" t="n">
        <f aca="false">$DE$5*'well profiles'!XR28</f>
        <v>0</v>
      </c>
      <c r="ABJ113" s="2" t="n">
        <f aca="false">$DE$5*'well profiles'!XS28</f>
        <v>0</v>
      </c>
      <c r="ABK113" s="2" t="n">
        <f aca="false">$DE$5*'well profiles'!XT28</f>
        <v>0</v>
      </c>
      <c r="ABL113" s="2" t="n">
        <f aca="false">$DE$5*'well profiles'!XU28</f>
        <v>0</v>
      </c>
      <c r="ABM113" s="2" t="n">
        <f aca="false">$DE$5*'well profiles'!XV28</f>
        <v>0</v>
      </c>
      <c r="ABN113" s="2" t="n">
        <f aca="false">$DE$5*'well profiles'!XW28</f>
        <v>0</v>
      </c>
      <c r="ABO113" s="2" t="n">
        <f aca="false">$DE$5*'well profiles'!XX28</f>
        <v>0</v>
      </c>
      <c r="ABP113" s="2" t="n">
        <f aca="false">$DE$5*'well profiles'!XY28</f>
        <v>0</v>
      </c>
      <c r="ABQ113" s="2" t="n">
        <f aca="false">$DE$5*'well profiles'!XZ28</f>
        <v>0</v>
      </c>
      <c r="ABR113" s="2" t="n">
        <f aca="false">$DE$5*'well profiles'!YA28</f>
        <v>0</v>
      </c>
      <c r="ABS113" s="2" t="n">
        <f aca="false">$DE$5*'well profiles'!YB28</f>
        <v>0</v>
      </c>
      <c r="ABT113" s="2" t="n">
        <f aca="false">$DE$5*'well profiles'!YC28</f>
        <v>0</v>
      </c>
      <c r="ABU113" s="2" t="n">
        <f aca="false">$DE$5*'well profiles'!YD28</f>
        <v>0</v>
      </c>
      <c r="ABV113" s="2" t="n">
        <f aca="false">$DE$5*'well profiles'!YE28</f>
        <v>0</v>
      </c>
      <c r="ABW113" s="2" t="n">
        <f aca="false">$DE$5*'well profiles'!YF28</f>
        <v>0</v>
      </c>
      <c r="ABX113" s="2" t="n">
        <f aca="false">$DE$5*'well profiles'!YG28</f>
        <v>0</v>
      </c>
      <c r="ABY113" s="2" t="n">
        <f aca="false">$DE$5*'well profiles'!YH28</f>
        <v>0</v>
      </c>
      <c r="ABZ113" s="2" t="n">
        <f aca="false">$DE$5*'well profiles'!YI28</f>
        <v>0</v>
      </c>
      <c r="ACA113" s="2" t="n">
        <f aca="false">$DE$5*'well profiles'!YJ28</f>
        <v>0</v>
      </c>
      <c r="ACB113" s="2" t="n">
        <f aca="false">$DE$5*'well profiles'!YK28</f>
        <v>0</v>
      </c>
      <c r="ACC113" s="2" t="n">
        <f aca="false">$DE$5*'well profiles'!YL28</f>
        <v>0</v>
      </c>
      <c r="ACD113" s="2" t="n">
        <f aca="false">$DE$5*'well profiles'!YM28</f>
        <v>0</v>
      </c>
      <c r="ACE113" s="2" t="n">
        <f aca="false">$DE$5*'well profiles'!YN28</f>
        <v>0</v>
      </c>
      <c r="ACF113" s="2" t="n">
        <f aca="false">$DE$5*'well profiles'!YO28</f>
        <v>0</v>
      </c>
      <c r="ACG113" s="2" t="n">
        <f aca="false">$DE$5*'well profiles'!YP28</f>
        <v>0</v>
      </c>
      <c r="ACH113" s="2" t="n">
        <f aca="false">$DE$5*'well profiles'!YQ28</f>
        <v>0</v>
      </c>
      <c r="ACI113" s="2" t="n">
        <f aca="false">$DE$5*'well profiles'!YR28</f>
        <v>0</v>
      </c>
      <c r="ACJ113" s="2" t="n">
        <f aca="false">$DE$5*'well profiles'!YS28</f>
        <v>0</v>
      </c>
      <c r="ACK113" s="2" t="n">
        <f aca="false">$DE$5*'well profiles'!YT28</f>
        <v>0</v>
      </c>
      <c r="ACL113" s="2" t="n">
        <f aca="false">$DE$5*'well profiles'!YU28</f>
        <v>0</v>
      </c>
      <c r="ACM113" s="2" t="n">
        <f aca="false">$DE$5*'well profiles'!YV28</f>
        <v>0</v>
      </c>
      <c r="ACN113" s="2" t="n">
        <f aca="false">$DE$5*'well profiles'!YW28</f>
        <v>0</v>
      </c>
      <c r="ACO113" s="2" t="n">
        <f aca="false">$DE$5*'well profiles'!YX28</f>
        <v>0</v>
      </c>
      <c r="ACP113" s="2" t="n">
        <f aca="false">$DE$5*'well profiles'!YY28</f>
        <v>0</v>
      </c>
      <c r="ACQ113" s="2" t="n">
        <f aca="false">$DE$5*'well profiles'!YZ28</f>
        <v>0</v>
      </c>
      <c r="ACR113" s="2" t="n">
        <f aca="false">$DE$5*'well profiles'!ZA28</f>
        <v>0</v>
      </c>
      <c r="ACS113" s="2" t="n">
        <f aca="false">$DE$5*'well profiles'!ZB28</f>
        <v>0</v>
      </c>
      <c r="ACT113" s="2" t="n">
        <f aca="false">$DE$5*'well profiles'!ZC28</f>
        <v>0</v>
      </c>
      <c r="ACU113" s="2" t="n">
        <f aca="false">$DE$5*'well profiles'!ZD28</f>
        <v>0</v>
      </c>
      <c r="ACV113" s="2" t="n">
        <f aca="false">$DE$5*'well profiles'!ZE28</f>
        <v>0</v>
      </c>
      <c r="ACW113" s="2" t="n">
        <f aca="false">$DE$5*'well profiles'!ZF28</f>
        <v>0</v>
      </c>
      <c r="ACX113" s="2" t="n">
        <f aca="false">$DE$5*'well profiles'!ZG28</f>
        <v>0</v>
      </c>
      <c r="ACY113" s="2" t="n">
        <f aca="false">$DE$5*'well profiles'!ZH28</f>
        <v>0</v>
      </c>
      <c r="ACZ113" s="2" t="n">
        <f aca="false">$DE$5*'well profiles'!ZI28</f>
        <v>0</v>
      </c>
      <c r="ADA113" s="2" t="n">
        <f aca="false">$DE$5*'well profiles'!ZJ28</f>
        <v>0</v>
      </c>
      <c r="ADB113" s="2" t="n">
        <f aca="false">$DE$5*'well profiles'!ZK28</f>
        <v>0</v>
      </c>
      <c r="ADC113" s="2" t="n">
        <f aca="false">$DE$5*'well profiles'!ZL28</f>
        <v>0</v>
      </c>
      <c r="ADD113" s="2" t="n">
        <f aca="false">$DE$5*'well profiles'!ZM28</f>
        <v>0</v>
      </c>
      <c r="ADE113" s="2" t="n">
        <f aca="false">$DE$5*'well profiles'!ZN28</f>
        <v>0</v>
      </c>
      <c r="ADF113" s="2" t="n">
        <f aca="false">$DE$5*'well profiles'!ZO28</f>
        <v>0</v>
      </c>
      <c r="ADG113" s="2" t="n">
        <f aca="false">$DE$5*'well profiles'!ZP28</f>
        <v>0</v>
      </c>
      <c r="ADH113" s="2" t="n">
        <f aca="false">$DE$5*'well profiles'!ZQ28</f>
        <v>0</v>
      </c>
      <c r="ADI113" s="2" t="n">
        <f aca="false">$DE$5*'well profiles'!ZR28</f>
        <v>0</v>
      </c>
      <c r="ADJ113" s="2" t="n">
        <f aca="false">$DE$5*'well profiles'!ZS28</f>
        <v>0</v>
      </c>
      <c r="ADK113" s="2" t="n">
        <f aca="false">$DE$5*'well profiles'!ZT28</f>
        <v>0</v>
      </c>
      <c r="ADL113" s="2" t="n">
        <f aca="false">$DE$5*'well profiles'!ZU28</f>
        <v>0</v>
      </c>
      <c r="ADM113" s="2" t="n">
        <f aca="false">$DE$5*'well profiles'!ZV28</f>
        <v>0</v>
      </c>
      <c r="ADN113" s="2" t="n">
        <f aca="false">$DE$5*'well profiles'!ZW28</f>
        <v>0</v>
      </c>
      <c r="ADO113" s="2" t="n">
        <f aca="false">$DE$5*'well profiles'!ZX28</f>
        <v>0</v>
      </c>
      <c r="ADP113" s="2" t="n">
        <f aca="false">$DE$5*'well profiles'!ZY28</f>
        <v>0</v>
      </c>
      <c r="ADQ113" s="2" t="n">
        <f aca="false">$DE$5*'well profiles'!ZZ28</f>
        <v>0</v>
      </c>
      <c r="ADR113" s="2" t="n">
        <f aca="false">$DE$5*'well profiles'!AAA28</f>
        <v>0</v>
      </c>
      <c r="ADS113" s="2" t="n">
        <f aca="false">$DE$5*'well profiles'!AAB28</f>
        <v>0</v>
      </c>
      <c r="ADT113" s="2" t="n">
        <f aca="false">$DE$5*'well profiles'!AAC28</f>
        <v>0</v>
      </c>
      <c r="ADU113" s="2" t="n">
        <f aca="false">$DE$5*'well profiles'!AAD28</f>
        <v>0</v>
      </c>
      <c r="ADV113" s="2" t="n">
        <f aca="false">$DE$5*'well profiles'!AAE28</f>
        <v>0</v>
      </c>
      <c r="ADW113" s="2" t="n">
        <f aca="false">$DE$5*'well profiles'!AAF28</f>
        <v>0</v>
      </c>
      <c r="ADX113" s="2" t="n">
        <f aca="false">$DE$5*'well profiles'!AAG28</f>
        <v>0</v>
      </c>
      <c r="ADY113" s="2" t="n">
        <f aca="false">$DE$5*'well profiles'!AAH28</f>
        <v>0</v>
      </c>
      <c r="ADZ113" s="2" t="n">
        <f aca="false">$DE$5*'well profiles'!AAI28</f>
        <v>0</v>
      </c>
      <c r="AEA113" s="2" t="n">
        <f aca="false">$DE$5*'well profiles'!AAJ28</f>
        <v>0</v>
      </c>
      <c r="AEB113" s="2" t="n">
        <f aca="false">$DE$5*'well profiles'!AAK28</f>
        <v>0</v>
      </c>
      <c r="AEC113" s="2" t="n">
        <f aca="false">$DE$5*'well profiles'!AAL28</f>
        <v>0</v>
      </c>
      <c r="AED113" s="2" t="n">
        <f aca="false">$DE$5*'well profiles'!AAM28</f>
        <v>0</v>
      </c>
      <c r="AEE113" s="2" t="n">
        <f aca="false">$DE$5*'well profiles'!AAN28</f>
        <v>0</v>
      </c>
      <c r="AEF113" s="2" t="n">
        <f aca="false">$DE$5*'well profiles'!AAO28</f>
        <v>0</v>
      </c>
      <c r="AEG113" s="2" t="n">
        <f aca="false">$DE$5*'well profiles'!AAP28</f>
        <v>0</v>
      </c>
      <c r="AEH113" s="2" t="n">
        <f aca="false">$DE$5*'well profiles'!AAQ28</f>
        <v>0</v>
      </c>
      <c r="AEI113" s="2" t="n">
        <f aca="false">$DE$5*'well profiles'!AAR28</f>
        <v>0</v>
      </c>
      <c r="AEJ113" s="2" t="n">
        <f aca="false">$DE$5*'well profiles'!AAS28</f>
        <v>0</v>
      </c>
      <c r="AEK113" s="2" t="n">
        <f aca="false">$DE$5*'well profiles'!AAT28</f>
        <v>0</v>
      </c>
      <c r="AEL113" s="2" t="n">
        <f aca="false">$DE$5*'well profiles'!AAU28</f>
        <v>0</v>
      </c>
      <c r="AEM113" s="2" t="n">
        <f aca="false">$DE$5*'well profiles'!AAV28</f>
        <v>0</v>
      </c>
      <c r="AEN113" s="2" t="n">
        <f aca="false">$DE$5*'well profiles'!AAW28</f>
        <v>0</v>
      </c>
      <c r="AEO113" s="2" t="n">
        <f aca="false">$DE$5*'well profiles'!AAX28</f>
        <v>0</v>
      </c>
      <c r="AEP113" s="2" t="n">
        <f aca="false">$DE$5*'well profiles'!AAY28</f>
        <v>0</v>
      </c>
      <c r="AEQ113" s="2" t="n">
        <f aca="false">$DE$5*'well profiles'!AAZ28</f>
        <v>0</v>
      </c>
      <c r="AER113" s="2" t="n">
        <f aca="false">$DE$5*'well profiles'!ABA28</f>
        <v>0</v>
      </c>
      <c r="AES113" s="2" t="n">
        <f aca="false">$DE$5*'well profiles'!ABB28</f>
        <v>0</v>
      </c>
      <c r="AET113" s="2" t="n">
        <f aca="false">$DE$5*'well profiles'!ABC28</f>
        <v>0</v>
      </c>
      <c r="AEU113" s="2" t="n">
        <f aca="false">$DE$5*'well profiles'!ABD28</f>
        <v>0</v>
      </c>
      <c r="AEV113" s="2" t="n">
        <f aca="false">$DE$5*'well profiles'!ABE28</f>
        <v>0</v>
      </c>
      <c r="AEW113" s="2" t="n">
        <f aca="false">$DE$5*'well profiles'!ABF28</f>
        <v>0</v>
      </c>
      <c r="AEX113" s="2" t="n">
        <f aca="false">$DE$5*'well profiles'!ABG28</f>
        <v>0</v>
      </c>
      <c r="AEY113" s="2" t="n">
        <f aca="false">$DE$5*'well profiles'!ABH28</f>
        <v>0</v>
      </c>
      <c r="AEZ113" s="2" t="n">
        <f aca="false">$DE$5*'well profiles'!ABI28</f>
        <v>0</v>
      </c>
      <c r="AFA113" s="2" t="n">
        <f aca="false">$DE$5*'well profiles'!ABJ28</f>
        <v>0</v>
      </c>
      <c r="AFB113" s="2" t="n">
        <f aca="false">$DE$5*'well profiles'!ABK28</f>
        <v>0</v>
      </c>
      <c r="AFC113" s="2" t="n">
        <f aca="false">$DE$5*'well profiles'!ABL28</f>
        <v>0</v>
      </c>
      <c r="AFD113" s="2" t="n">
        <f aca="false">$DE$5*'well profiles'!ABM28</f>
        <v>0</v>
      </c>
      <c r="AFE113" s="2" t="n">
        <f aca="false">$DE$5*'well profiles'!ABN28</f>
        <v>0</v>
      </c>
      <c r="AFF113" s="2" t="n">
        <f aca="false">$DE$5*'well profiles'!ABO28</f>
        <v>0</v>
      </c>
      <c r="AFG113" s="2" t="n">
        <f aca="false">$DE$5*'well profiles'!ABP28</f>
        <v>0</v>
      </c>
      <c r="AFH113" s="2" t="n">
        <f aca="false">$DE$5*'well profiles'!ABQ28</f>
        <v>0</v>
      </c>
      <c r="AFI113" s="2" t="n">
        <f aca="false">$DE$5*'well profiles'!ABR28</f>
        <v>0</v>
      </c>
      <c r="AFJ113" s="2" t="n">
        <f aca="false">$DE$5*'well profiles'!ABS28</f>
        <v>0</v>
      </c>
      <c r="AFK113" s="2" t="n">
        <f aca="false">$DE$5*'well profiles'!ABT28</f>
        <v>0</v>
      </c>
      <c r="AFL113" s="2" t="n">
        <f aca="false">$DE$5*'well profiles'!ABU28</f>
        <v>0</v>
      </c>
      <c r="AFM113" s="2" t="n">
        <f aca="false">$DE$5*'well profiles'!ABV28</f>
        <v>0</v>
      </c>
      <c r="AFN113" s="2" t="n">
        <f aca="false">$DE$5*'well profiles'!ABW28</f>
        <v>0</v>
      </c>
      <c r="AFO113" s="2" t="n">
        <f aca="false">$DE$5*'well profiles'!ABX28</f>
        <v>0</v>
      </c>
      <c r="AFP113" s="2" t="n">
        <f aca="false">$DE$5*'well profiles'!ABY28</f>
        <v>0</v>
      </c>
      <c r="AFQ113" s="2" t="n">
        <f aca="false">$DE$5*'well profiles'!ABZ28</f>
        <v>0</v>
      </c>
      <c r="AFR113" s="2" t="n">
        <f aca="false">$DE$5*'well profiles'!ACA28</f>
        <v>0</v>
      </c>
      <c r="AFS113" s="2" t="n">
        <f aca="false">$DE$5*'well profiles'!ACB28</f>
        <v>0</v>
      </c>
      <c r="AFT113" s="2" t="n">
        <f aca="false">$DE$5*'well profiles'!ACC28</f>
        <v>0</v>
      </c>
      <c r="AFU113" s="2" t="n">
        <f aca="false">$DE$5*'well profiles'!ACD28</f>
        <v>0</v>
      </c>
      <c r="AFV113" s="2" t="n">
        <f aca="false">$DE$5*'well profiles'!ACE28</f>
        <v>0</v>
      </c>
      <c r="AFW113" s="2" t="n">
        <f aca="false">$DE$5*'well profiles'!ACF28</f>
        <v>0</v>
      </c>
      <c r="AFX113" s="2" t="n">
        <f aca="false">$DE$5*'well profiles'!ACG28</f>
        <v>0</v>
      </c>
      <c r="AFY113" s="2" t="n">
        <f aca="false">$DE$5*'well profiles'!ACH28</f>
        <v>0</v>
      </c>
      <c r="AFZ113" s="2" t="n">
        <f aca="false">$DE$5*'well profiles'!ACI28</f>
        <v>0</v>
      </c>
      <c r="AGA113" s="2" t="n">
        <f aca="false">$DE$5*'well profiles'!ACJ28</f>
        <v>0</v>
      </c>
      <c r="AGB113" s="2" t="n">
        <f aca="false">$DE$5*'well profiles'!ACK28</f>
        <v>0</v>
      </c>
      <c r="AGC113" s="2" t="n">
        <f aca="false">$DE$5*'well profiles'!ACL28</f>
        <v>0</v>
      </c>
      <c r="AGD113" s="2" t="n">
        <f aca="false">$DE$5*'well profiles'!ACM28</f>
        <v>0</v>
      </c>
      <c r="AGE113" s="2" t="n">
        <f aca="false">$DE$5*'well profiles'!ACN28</f>
        <v>0</v>
      </c>
      <c r="AGF113" s="2" t="n">
        <f aca="false">$DE$5*'well profiles'!ACO28</f>
        <v>0</v>
      </c>
      <c r="AGG113" s="2" t="n">
        <f aca="false">$DE$5*'well profiles'!ACP28</f>
        <v>0</v>
      </c>
      <c r="AGH113" s="2" t="n">
        <f aca="false">$DE$5*'well profiles'!ACQ28</f>
        <v>0</v>
      </c>
      <c r="AGI113" s="2" t="n">
        <f aca="false">$DE$5*'well profiles'!ACR28</f>
        <v>0</v>
      </c>
      <c r="AGJ113" s="2" t="n">
        <f aca="false">$DE$5*'well profiles'!ACS28</f>
        <v>0</v>
      </c>
      <c r="AGK113" s="2" t="n">
        <f aca="false">$DE$5*'well profiles'!ACT28</f>
        <v>0</v>
      </c>
      <c r="AGL113" s="2" t="n">
        <f aca="false">$DE$5*'well profiles'!ACU28</f>
        <v>0</v>
      </c>
      <c r="AGM113" s="2" t="n">
        <f aca="false">$DE$5*'well profiles'!ACV28</f>
        <v>0</v>
      </c>
      <c r="AGN113" s="2" t="n">
        <f aca="false">$DE$5*'well profiles'!ACW28</f>
        <v>0</v>
      </c>
      <c r="AGO113" s="2" t="n">
        <f aca="false">$DE$5*'well profiles'!ACX28</f>
        <v>0</v>
      </c>
      <c r="AGP113" s="2" t="n">
        <f aca="false">$DE$5*'well profiles'!ACY28</f>
        <v>0</v>
      </c>
      <c r="AGQ113" s="2" t="n">
        <f aca="false">$DE$5*'well profiles'!ACZ28</f>
        <v>0</v>
      </c>
      <c r="AGR113" s="2" t="n">
        <f aca="false">$DE$5*'well profiles'!ADA28</f>
        <v>0</v>
      </c>
      <c r="AGS113" s="2" t="n">
        <f aca="false">$DE$5*'well profiles'!ADB28</f>
        <v>0</v>
      </c>
      <c r="AGT113" s="2" t="n">
        <f aca="false">$DE$5*'well profiles'!ADC28</f>
        <v>0</v>
      </c>
      <c r="AGU113" s="2" t="n">
        <f aca="false">$DE$5*'well profiles'!ADD28</f>
        <v>0</v>
      </c>
      <c r="AGV113" s="2" t="n">
        <f aca="false">$DE$5*'well profiles'!ADE28</f>
        <v>0</v>
      </c>
      <c r="AGW113" s="2" t="n">
        <f aca="false">$DE$5*'well profiles'!ADF28</f>
        <v>0</v>
      </c>
      <c r="AGX113" s="2" t="n">
        <f aca="false">$DE$5*'well profiles'!ADG28</f>
        <v>0</v>
      </c>
      <c r="AGY113" s="2" t="n">
        <f aca="false">$DE$5*'well profiles'!ADH28</f>
        <v>0</v>
      </c>
      <c r="AGZ113" s="2" t="n">
        <f aca="false">$DE$5*'well profiles'!ADI28</f>
        <v>0</v>
      </c>
      <c r="AHA113" s="2" t="n">
        <f aca="false">$DE$5*'well profiles'!ADJ28</f>
        <v>0</v>
      </c>
      <c r="AHB113" s="2" t="n">
        <f aca="false">$DE$5*'well profiles'!ADK28</f>
        <v>0</v>
      </c>
      <c r="AHC113" s="2" t="n">
        <f aca="false">$DE$5*'well profiles'!ADL28</f>
        <v>0</v>
      </c>
      <c r="AHD113" s="2" t="n">
        <f aca="false">$DE$5*'well profiles'!ADM28</f>
        <v>0</v>
      </c>
      <c r="AHE113" s="2" t="n">
        <f aca="false">$DE$5*'well profiles'!ADN28</f>
        <v>0</v>
      </c>
      <c r="AHF113" s="2" t="n">
        <f aca="false">$DE$5*'well profiles'!ADO28</f>
        <v>0</v>
      </c>
      <c r="AHG113" s="2" t="n">
        <f aca="false">$DE$5*'well profiles'!ADP28</f>
        <v>0</v>
      </c>
      <c r="AHH113" s="2" t="n">
        <f aca="false">$DE$5*'well profiles'!ADQ28</f>
        <v>0</v>
      </c>
      <c r="AHI113" s="2" t="n">
        <f aca="false">$DE$5*'well profiles'!ADR28</f>
        <v>0</v>
      </c>
      <c r="AHJ113" s="2" t="n">
        <f aca="false">$DE$5*'well profiles'!ADS28</f>
        <v>0</v>
      </c>
      <c r="AHK113" s="2" t="n">
        <f aca="false">$DE$5*'well profiles'!ADT28</f>
        <v>0</v>
      </c>
      <c r="AHL113" s="2" t="n">
        <f aca="false">$DE$5*'well profiles'!ADU28</f>
        <v>0</v>
      </c>
      <c r="AHM113" s="2"/>
      <c r="AHN113" s="2"/>
      <c r="AHO113" s="2"/>
      <c r="AHP113" s="2"/>
      <c r="AHQ113" s="2"/>
      <c r="AHR113" s="2"/>
      <c r="AHS113" s="2"/>
      <c r="AHT113" s="2"/>
      <c r="AHU113" s="2"/>
      <c r="AHV113" s="2"/>
      <c r="AHW113" s="2"/>
      <c r="AHX113" s="2"/>
      <c r="AHY113" s="2"/>
      <c r="AHZ113" s="2"/>
      <c r="AIA113" s="2"/>
      <c r="AIB113" s="2"/>
      <c r="AIC113" s="2"/>
      <c r="AID113" s="2"/>
      <c r="AIE113" s="2"/>
      <c r="AIF113" s="2"/>
      <c r="AIG113" s="2"/>
      <c r="AIH113" s="2"/>
      <c r="AII113" s="2"/>
      <c r="AIJ113" s="2"/>
      <c r="AIK113" s="2"/>
      <c r="AIL113" s="2"/>
      <c r="AIM113" s="2"/>
      <c r="AIN113" s="2"/>
      <c r="AIO113" s="2"/>
      <c r="AIP113" s="2"/>
      <c r="AIQ113" s="2"/>
      <c r="AIR113" s="2"/>
      <c r="AIS113" s="2"/>
      <c r="AIT113" s="2"/>
      <c r="AIU113" s="2"/>
      <c r="AIV113" s="2"/>
      <c r="AIW113" s="2"/>
      <c r="AIX113" s="2"/>
      <c r="AIY113" s="2"/>
      <c r="AIZ113" s="2"/>
      <c r="AJA113" s="2"/>
      <c r="AJB113" s="2"/>
      <c r="AJC113" s="2"/>
      <c r="AJD113" s="2"/>
      <c r="AJE113" s="2"/>
      <c r="AJF113" s="2"/>
      <c r="AJG113" s="2"/>
      <c r="AJH113" s="2"/>
      <c r="AJI113" s="2"/>
      <c r="AJJ113" s="2"/>
      <c r="AJK113" s="2"/>
      <c r="AJL113" s="2"/>
      <c r="AJM113" s="2"/>
      <c r="AJN113" s="2"/>
      <c r="AJO113" s="2"/>
      <c r="AJP113" s="2"/>
      <c r="AJQ113" s="2"/>
      <c r="AJR113" s="2"/>
      <c r="AJS113" s="2"/>
      <c r="AJT113" s="2"/>
      <c r="AJU113" s="2"/>
      <c r="AJV113" s="2"/>
      <c r="AJW113" s="2"/>
      <c r="AJX113" s="2"/>
      <c r="AJY113" s="2"/>
      <c r="AJZ113" s="2"/>
      <c r="AKA113" s="2"/>
      <c r="AKB113" s="2"/>
      <c r="AKC113" s="2"/>
      <c r="AKD113" s="2"/>
      <c r="AKE113" s="2"/>
      <c r="AKF113" s="2"/>
      <c r="AKG113" s="2"/>
      <c r="AKH113" s="2"/>
      <c r="AKI113" s="2"/>
      <c r="AKJ113" s="2"/>
      <c r="AKK113" s="2"/>
      <c r="AKL113" s="2"/>
      <c r="AKM113" s="2"/>
      <c r="AKN113" s="2"/>
      <c r="AKO113" s="2"/>
      <c r="AKP113" s="2"/>
      <c r="AKQ113" s="2"/>
      <c r="AKR113" s="2"/>
      <c r="AKS113" s="2"/>
      <c r="AKT113" s="2"/>
      <c r="AKU113" s="2"/>
      <c r="AKV113" s="2"/>
      <c r="AKW113" s="2"/>
      <c r="AKX113" s="2"/>
      <c r="AKY113" s="2"/>
      <c r="AKZ113" s="2"/>
      <c r="ALA113" s="2"/>
      <c r="ALB113" s="2"/>
      <c r="ALC113" s="2"/>
      <c r="ALD113" s="2"/>
      <c r="ALE113" s="2"/>
      <c r="ALF113" s="2"/>
      <c r="ALG113" s="2"/>
      <c r="ALH113" s="2"/>
      <c r="ALI113" s="2"/>
      <c r="ALJ113" s="2"/>
      <c r="ALK113" s="2"/>
      <c r="ALL113" s="2"/>
      <c r="ALM113" s="2"/>
      <c r="ALN113" s="2"/>
      <c r="ALO113" s="2"/>
      <c r="ALP113" s="2"/>
      <c r="ALQ113" s="2"/>
      <c r="ALR113" s="2"/>
      <c r="ALS113" s="2"/>
      <c r="ALT113" s="2"/>
      <c r="ALU113" s="2"/>
      <c r="ALV113" s="2"/>
      <c r="ALW113" s="2"/>
      <c r="ALX113" s="2"/>
      <c r="ALY113" s="2"/>
      <c r="ALZ113" s="2"/>
      <c r="AMA113" s="2"/>
      <c r="AMB113" s="2"/>
      <c r="AMC113" s="2"/>
      <c r="AMD113" s="2"/>
      <c r="AME113" s="2"/>
      <c r="AMF113" s="2"/>
      <c r="AMG113" s="2"/>
      <c r="AMH113" s="2"/>
    </row>
    <row r="114" customFormat="false" ht="13.8" hidden="false" customHeight="false" outlineLevel="0" collapsed="false">
      <c r="A114" s="5" t="n">
        <f aca="false">A113+365.25/12</f>
        <v>47863.25</v>
      </c>
      <c r="DF114" s="2" t="n">
        <f aca="false">$DF$5*'well profiles'!O29</f>
        <v>4616375.29677159</v>
      </c>
      <c r="DG114" s="2" t="n">
        <f aca="false">$DF$5*'well profiles'!P29</f>
        <v>8936411.04759658</v>
      </c>
      <c r="DH114" s="2" t="n">
        <f aca="false">$DF$5*'well profiles'!Q29</f>
        <v>7667920.12540676</v>
      </c>
      <c r="DI114" s="2" t="n">
        <f aca="false">$DF$5*'well profiles'!R29</f>
        <v>6444220.54933947</v>
      </c>
      <c r="DJ114" s="2" t="n">
        <f aca="false">$DF$5*'well profiles'!S29</f>
        <v>5678826.02679781</v>
      </c>
      <c r="DK114" s="2" t="n">
        <f aca="false">$DF$5*'well profiles'!T29</f>
        <v>5024514.04264001</v>
      </c>
      <c r="DL114" s="2" t="n">
        <f aca="false">$DF$5*'well profiles'!U29</f>
        <v>4498842.8045461</v>
      </c>
      <c r="DM114" s="2" t="n">
        <f aca="false">$DF$5*'well profiles'!V29</f>
        <v>4046271.04332414</v>
      </c>
      <c r="DN114" s="2" t="n">
        <f aca="false">$DF$5*'well profiles'!W29</f>
        <v>3680415.32819538</v>
      </c>
      <c r="DO114" s="2" t="n">
        <f aca="false">$DF$5*'well profiles'!X29</f>
        <v>3416683.88222597</v>
      </c>
      <c r="DP114" s="2" t="n">
        <f aca="false">$DF$5*'well profiles'!Y29</f>
        <v>3146144.15164594</v>
      </c>
      <c r="DQ114" s="2" t="n">
        <f aca="false">$DF$5*'well profiles'!Z29</f>
        <v>2915737.46719168</v>
      </c>
      <c r="DR114" s="2" t="n">
        <f aca="false">$DF$5*'well profiles'!AA29</f>
        <v>2688914.09042723</v>
      </c>
      <c r="DS114" s="2" t="n">
        <f aca="false">$DF$5*'well profiles'!AB29</f>
        <v>2501148.76748162</v>
      </c>
      <c r="DT114" s="2" t="n">
        <f aca="false">$DF$5*'well profiles'!AC29</f>
        <v>2415866.04446434</v>
      </c>
      <c r="DU114" s="2" t="n">
        <f aca="false">$DF$5*'well profiles'!AD29</f>
        <v>2282925.32917269</v>
      </c>
      <c r="DV114" s="2" t="n">
        <f aca="false">$DF$5*'well profiles'!AE29</f>
        <v>2158226.22156759</v>
      </c>
      <c r="DW114" s="2" t="n">
        <f aca="false">$DF$5*'well profiles'!AF29</f>
        <v>2036752.09088331</v>
      </c>
      <c r="DX114" s="2" t="n">
        <f aca="false">$DF$5*'well profiles'!AG29</f>
        <v>1957560.9909387</v>
      </c>
      <c r="DY114" s="2" t="n">
        <f aca="false">$DF$5*'well profiles'!AH29</f>
        <v>1867978.29869365</v>
      </c>
      <c r="DZ114" s="2" t="n">
        <f aca="false">$DF$5*'well profiles'!AI29</f>
        <v>1785920.55259719</v>
      </c>
      <c r="EA114" s="2" t="n">
        <f aca="false">$DF$5*'well profiles'!AJ29</f>
        <v>1697705.94710398</v>
      </c>
      <c r="EB114" s="2" t="n">
        <f aca="false">$DF$5*'well profiles'!AK29</f>
        <v>1627098.32143835</v>
      </c>
      <c r="EC114" s="2" t="n">
        <f aca="false">$DF$5*'well profiles'!AL29</f>
        <v>1561858.22766008</v>
      </c>
      <c r="ED114" s="2" t="n">
        <f aca="false">$DF$5*'well profiles'!AM29</f>
        <v>1501405.65206548</v>
      </c>
      <c r="EE114" s="2" t="n">
        <f aca="false">$DF$5*'well profiles'!AN29</f>
        <v>1445240.59490865</v>
      </c>
      <c r="EF114" s="2" t="n">
        <f aca="false">$DF$5*'well profiles'!AO29</f>
        <v>1392929.79570424</v>
      </c>
      <c r="EG114" s="2" t="n">
        <f aca="false">$DF$5*'well profiles'!AP29</f>
        <v>1344096.00861633</v>
      </c>
      <c r="EH114" s="2" t="n">
        <f aca="false">$DF$5*'well profiles'!AQ29</f>
        <v>1298409.27532504</v>
      </c>
      <c r="EI114" s="2" t="n">
        <f aca="false">$DF$5*'well profiles'!AR29</f>
        <v>1255579.77530452</v>
      </c>
      <c r="EJ114" s="2" t="n">
        <f aca="false">$DF$5*'well profiles'!AS29</f>
        <v>1215351.93130655</v>
      </c>
      <c r="EK114" s="2" t="n">
        <f aca="false">$DF$5*'well profiles'!AT29</f>
        <v>1177499.52081173</v>
      </c>
      <c r="EL114" s="2" t="n">
        <f aca="false">$DF$5*'well profiles'!AU29</f>
        <v>1141821.59912212</v>
      </c>
      <c r="EM114" s="2" t="n">
        <f aca="false">$DF$5*'well profiles'!AV29</f>
        <v>1108139.08145114</v>
      </c>
      <c r="EN114" s="2" t="n">
        <f aca="false">$DF$5*'well profiles'!AW29</f>
        <v>1076291.86326466</v>
      </c>
      <c r="EO114" s="2" t="n">
        <f aca="false">$DF$5*'well profiles'!AX29</f>
        <v>1046136.38272714</v>
      </c>
      <c r="EP114" s="2" t="n">
        <f aca="false">$DF$5*'well profiles'!AY29</f>
        <v>1017543.54821427</v>
      </c>
      <c r="EQ114" s="2" t="n">
        <f aca="false">$DF$5*'well profiles'!AZ29</f>
        <v>990396.968798244</v>
      </c>
      <c r="ER114" s="2" t="n">
        <f aca="false">$DF$5*'well profiles'!BA29</f>
        <v>964591.437376543</v>
      </c>
      <c r="ES114" s="2" t="n">
        <f aca="false">$DF$5*'well profiles'!BB29</f>
        <v>940031.625432491</v>
      </c>
      <c r="ET114" s="2" t="n">
        <f aca="false">$DF$5*'well profiles'!BC29</f>
        <v>916630.955839899</v>
      </c>
      <c r="EU114" s="2" t="n">
        <f aca="false">$DF$5*'well profiles'!BD29</f>
        <v>894310.626070921</v>
      </c>
      <c r="EV114" s="2" t="n">
        <f aca="false">$DF$5*'well profiles'!BE29</f>
        <v>872998.758956019</v>
      </c>
      <c r="EW114" s="2" t="n">
        <f aca="false">$DF$5*'well profiles'!BF29</f>
        <v>852629.662021809</v>
      </c>
      <c r="EX114" s="2" t="n">
        <f aca="false">$DF$5*'well profiles'!BG29</f>
        <v>833143.17958587</v>
      </c>
      <c r="EY114" s="2" t="n">
        <f aca="false">$DF$5*'well profiles'!BH29</f>
        <v>814484.12436399</v>
      </c>
      <c r="EZ114" s="2" t="n">
        <f aca="false">$DF$5*'well profiles'!BI29</f>
        <v>796601.777459825</v>
      </c>
      <c r="FA114" s="2" t="n">
        <f aca="false">$DF$5*'well profiles'!BJ29</f>
        <v>779449.44734958</v>
      </c>
      <c r="FB114" s="2" t="n">
        <f aca="false">$DF$5*'well profiles'!BK29</f>
        <v>762984.079916195</v>
      </c>
      <c r="FC114" s="2" t="n">
        <f aca="false">$DF$5*'well profiles'!BL29</f>
        <v>747165.912785462</v>
      </c>
      <c r="FD114" s="2" t="n">
        <f aca="false">$DF$5*'well profiles'!BM29</f>
        <v>731958.168215019</v>
      </c>
      <c r="FE114" s="2" t="n">
        <f aca="false">$DF$5*'well profiles'!BN29</f>
        <v>717326.7796229</v>
      </c>
      <c r="FF114" s="2" t="n">
        <f aca="false">$DF$5*'well profiles'!BO29</f>
        <v>703240.147543919</v>
      </c>
      <c r="FG114" s="2" t="n">
        <f aca="false">$DF$5*'well profiles'!BP29</f>
        <v>689668.921393109</v>
      </c>
      <c r="FH114" s="2" t="n">
        <f aca="false">$DF$5*'well profiles'!BQ29</f>
        <v>676585.803915015</v>
      </c>
      <c r="FI114" s="2" t="n">
        <f aca="false">$DF$5*'well profiles'!BR29</f>
        <v>663965.375620854</v>
      </c>
      <c r="FJ114" s="2" t="n">
        <f aca="false">$DF$5*'well profiles'!BS29</f>
        <v>651783.93687561</v>
      </c>
      <c r="FK114" s="2" t="n">
        <f aca="false">$DF$5*'well profiles'!BT29</f>
        <v>640019.365603895</v>
      </c>
      <c r="FL114" s="2" t="n">
        <f aca="false">$DF$5*'well profiles'!BU29</f>
        <v>628650.988845808</v>
      </c>
      <c r="FM114" s="2" t="n">
        <f aca="false">$DF$5*'well profiles'!BV29</f>
        <v>617659.46661887</v>
      </c>
      <c r="FN114" s="2" t="n">
        <f aca="false">$DF$5*'well profiles'!BW29</f>
        <v>607026.686735419</v>
      </c>
      <c r="FO114" s="2" t="n">
        <f aca="false">$DF$5*'well profiles'!BX29</f>
        <v>596735.669391281</v>
      </c>
      <c r="FP114" s="2" t="n">
        <f aca="false">$DF$5*'well profiles'!BY29</f>
        <v>586770.480485389</v>
      </c>
      <c r="FQ114" s="2" t="n">
        <f aca="false">$DF$5*'well profiles'!BZ29</f>
        <v>577116.152754484</v>
      </c>
      <c r="FR114" s="2" t="n">
        <f aca="false">$DF$5*'well profiles'!CA29</f>
        <v>567758.613914963</v>
      </c>
      <c r="FS114" s="2" t="n">
        <f aca="false">$DF$5*'well profiles'!CB29</f>
        <v>558684.621097904</v>
      </c>
      <c r="FT114" s="2" t="n">
        <f aca="false">$DF$5*'well profiles'!CC29</f>
        <v>549881.700945053</v>
      </c>
      <c r="FU114" s="2" t="n">
        <f aca="false">$DF$5*'well profiles'!CD29</f>
        <v>541338.094805003</v>
      </c>
      <c r="FV114" s="2" t="n">
        <f aca="false">$DF$5*'well profiles'!CE29</f>
        <v>533042.708531263</v>
      </c>
      <c r="FW114" s="2" t="n">
        <f aca="false">$DF$5*'well profiles'!CF29</f>
        <v>524985.066438736</v>
      </c>
      <c r="FX114" s="2" t="n">
        <f aca="false">$DF$5*'well profiles'!CG29</f>
        <v>517155.269023159</v>
      </c>
      <c r="FY114" s="2" t="n">
        <f aca="false">$DF$5*'well profiles'!CH29</f>
        <v>509543.954090425</v>
      </c>
      <c r="FZ114" s="2" t="n">
        <f aca="false">$DF$5*'well profiles'!CI29</f>
        <v>502142.260979961</v>
      </c>
      <c r="GA114" s="2" t="n">
        <f aca="false">$DF$5*'well profiles'!CJ29</f>
        <v>494941.797599326</v>
      </c>
      <c r="GB114" s="2" t="n">
        <f aca="false">$DF$5*'well profiles'!CK29</f>
        <v>487934.610016272</v>
      </c>
      <c r="GC114" s="2" t="n">
        <f aca="false">$DF$5*'well profiles'!CL29</f>
        <v>481113.154380255</v>
      </c>
      <c r="GD114" s="2" t="n">
        <f aca="false">$DF$5*'well profiles'!CM29</f>
        <v>474470.270968433</v>
      </c>
      <c r="GE114" s="2" t="n">
        <f aca="false">$DF$5*'well profiles'!CN29</f>
        <v>467999.160171309</v>
      </c>
      <c r="GF114" s="2" t="n">
        <f aca="false">$DF$5*'well profiles'!CO29</f>
        <v>461693.360251488</v>
      </c>
      <c r="GG114" s="2" t="n">
        <f aca="false">$DF$5*'well profiles'!CP29</f>
        <v>455546.726724967</v>
      </c>
      <c r="GH114" s="2" t="n">
        <f aca="false">$DF$5*'well profiles'!CQ29</f>
        <v>449553.413228908</v>
      </c>
      <c r="GI114" s="2" t="n">
        <f aca="false">$DF$5*'well profiles'!CR29</f>
        <v>443707.853752639</v>
      </c>
      <c r="GJ114" s="2" t="n">
        <f aca="false">$DF$5*'well profiles'!CS29</f>
        <v>438004.746120186</v>
      </c>
      <c r="GK114" s="2" t="n">
        <f aca="false">$DF$5*'well profiles'!CT29</f>
        <v>432439.036622903</v>
      </c>
      <c r="GL114" s="2" t="n">
        <f aca="false">$DF$5*'well profiles'!CU29</f>
        <v>427005.905710137</v>
      </c>
      <c r="GM114" s="2" t="n">
        <f aca="false">$DF$5*'well profiles'!CV29</f>
        <v>421700.754654047</v>
      </c>
      <c r="GN114" s="2" t="n">
        <f aca="false">$DF$5*'well profiles'!CW29</f>
        <v>416519.193112327</v>
      </c>
      <c r="GO114" s="2" t="n">
        <f aca="false">$DF$5*'well profiles'!CX29</f>
        <v>411457.027519201</v>
      </c>
      <c r="GP114" s="2" t="n">
        <f aca="false">$DF$5*'well profiles'!CY29</f>
        <v>406510.250241243</v>
      </c>
      <c r="GQ114" s="2" t="n">
        <f aca="false">$DF$5*'well profiles'!CZ29</f>
        <v>401675.029440013</v>
      </c>
      <c r="GR114" s="2" t="n">
        <f aca="false">$DF$5*'well profiles'!DA29</f>
        <v>396947.699588443</v>
      </c>
      <c r="GS114" s="2" t="n">
        <f aca="false">$DF$5*'well profiles'!DB29</f>
        <v>392324.752592472</v>
      </c>
      <c r="GT114" s="2" t="n">
        <f aca="false">$DF$5*'well profiles'!DC29</f>
        <v>387802.82947342</v>
      </c>
      <c r="GU114" s="2" t="n">
        <f aca="false">$DF$5*'well profiles'!DD29</f>
        <v>383378.712570338</v>
      </c>
      <c r="GV114" s="2" t="n">
        <f aca="false">$DF$5*'well profiles'!DE29</f>
        <v>379049.318224884</v>
      </c>
      <c r="GW114" s="2" t="n">
        <f aca="false">$DF$5*'well profiles'!DF29</f>
        <v>374811.689914336</v>
      </c>
      <c r="GX114" s="2" t="n">
        <f aca="false">$DF$5*'well profiles'!DG29</f>
        <v>370662.991801101</v>
      </c>
      <c r="GY114" s="2" t="n">
        <f aca="false">$DF$5*'well profiles'!DH29</f>
        <v>366561.259916679</v>
      </c>
      <c r="GZ114" s="2" t="n">
        <f aca="false">$DF$5*'well profiles'!DI29</f>
        <v>362504.917523044</v>
      </c>
      <c r="HA114" s="2" t="n">
        <f aca="false">$DF$5*'well profiles'!DJ29</f>
        <v>358493.462343122</v>
      </c>
      <c r="HB114" s="2" t="n">
        <f aca="false">$DF$5*'well profiles'!DK29</f>
        <v>354526.397658017</v>
      </c>
      <c r="HC114" s="2" t="n">
        <f aca="false">$DF$5*'well profiles'!DL29</f>
        <v>350603.232245474</v>
      </c>
      <c r="HD114" s="2" t="n">
        <f aca="false">$DF$5*'well profiles'!DM29</f>
        <v>346723.48031908</v>
      </c>
      <c r="HE114" s="2" t="n">
        <f aca="false">$DF$5*'well profiles'!DN29</f>
        <v>342886.6614681</v>
      </c>
      <c r="HF114" s="2" t="n">
        <f aca="false">$DF$5*'well profiles'!DO29</f>
        <v>339092.300597993</v>
      </c>
      <c r="HG114" s="2" t="n">
        <f aca="false">$DF$5*'well profiles'!DP29</f>
        <v>335339.927871579</v>
      </c>
      <c r="HH114" s="2" t="n">
        <f aca="false">$DF$5*'well profiles'!DQ29</f>
        <v>331629.078650869</v>
      </c>
      <c r="HI114" s="2" t="n">
        <f aca="false">$DF$5*'well profiles'!DR29</f>
        <v>327959.293439524</v>
      </c>
      <c r="HJ114" s="2" t="n">
        <f aca="false">$DF$5*'well profiles'!DS29</f>
        <v>324330.117825964</v>
      </c>
      <c r="HK114" s="2" t="n">
        <f aca="false">$DF$5*'well profiles'!DT29</f>
        <v>320741.102427094</v>
      </c>
      <c r="HL114" s="2" t="n">
        <f aca="false">$DF$5*'well profiles'!DU29</f>
        <v>317191.802832662</v>
      </c>
      <c r="HM114" s="2" t="n">
        <f aca="false">$DF$5*'well profiles'!DV29</f>
        <v>313681.779550233</v>
      </c>
      <c r="HN114" s="2" t="n">
        <f aca="false">$DF$5*'well profiles'!DW29</f>
        <v>310210.597950765</v>
      </c>
      <c r="HO114" s="2" t="n">
        <f aca="false">$DF$5*'well profiles'!DX29</f>
        <v>306777.82821479</v>
      </c>
      <c r="HP114" s="2" t="n">
        <f aca="false">$DF$5*'well profiles'!DY29</f>
        <v>303383.045279195</v>
      </c>
      <c r="HQ114" s="2" t="n">
        <f aca="false">$DF$5*'well profiles'!DZ29</f>
        <v>300025.828784588</v>
      </c>
      <c r="HR114" s="2" t="n">
        <f aca="false">$DF$5*'well profiles'!EA29</f>
        <v>296705.763023243</v>
      </c>
      <c r="HS114" s="2" t="n">
        <f aca="false">$DF$5*'well profiles'!EB29</f>
        <v>293422.436887632</v>
      </c>
      <c r="HT114" s="2" t="n">
        <f aca="false">$DF$5*'well profiles'!EC29</f>
        <v>290175.44381951</v>
      </c>
      <c r="HU114" s="2" t="n">
        <f aca="false">$DF$5*'well profiles'!ED29</f>
        <v>286964.381759584</v>
      </c>
      <c r="HV114" s="2" t="n">
        <f aca="false">$DF$5*'well profiles'!EE29</f>
        <v>283788.853097719</v>
      </c>
      <c r="HW114" s="2" t="n">
        <f aca="false">$DF$5*'well profiles'!EF29</f>
        <v>280648.464623707</v>
      </c>
      <c r="HX114" s="2" t="n">
        <f aca="false">$DF$5*'well profiles'!EG29</f>
        <v>277542.827478579</v>
      </c>
      <c r="HY114" s="2" t="n">
        <f aca="false">$DF$5*'well profiles'!EH29</f>
        <v>274471.557106454</v>
      </c>
      <c r="HZ114" s="2" t="n">
        <f aca="false">$DF$5*'well profiles'!EI29</f>
        <v>271434.273206919</v>
      </c>
      <c r="IA114" s="2" t="n">
        <f aca="false">$DF$5*'well profiles'!EJ29</f>
        <v>268430.599687941</v>
      </c>
      <c r="IB114" s="2" t="n">
        <f aca="false">$DF$5*'well profiles'!EK29</f>
        <v>265460.164619296</v>
      </c>
      <c r="IC114" s="2" t="n">
        <f aca="false">$DF$5*'well profiles'!EL29</f>
        <v>262522.600186515</v>
      </c>
      <c r="ID114" s="2" t="n">
        <f aca="false">$DF$5*'well profiles'!EM29</f>
        <v>259617.542645338</v>
      </c>
      <c r="IE114" s="2" t="n">
        <f aca="false">$DF$5*'well profiles'!EN29</f>
        <v>256744.632276678</v>
      </c>
      <c r="IF114" s="2" t="n">
        <f aca="false">$DF$5*'well profiles'!EO29</f>
        <v>253903.513342072</v>
      </c>
      <c r="IG114" s="2" t="n">
        <f aca="false">$DF$5*'well profiles'!EP29</f>
        <v>251093.834039636</v>
      </c>
      <c r="IH114" s="2" t="n">
        <f aca="false">$DF$5*'well profiles'!EQ29</f>
        <v>248315.246460504</v>
      </c>
      <c r="II114" s="2" t="n">
        <f aca="false">$DF$5*'well profiles'!ER29</f>
        <v>245567.406545743</v>
      </c>
      <c r="IJ114" s="2" t="n">
        <f aca="false">$DF$5*'well profiles'!ES29</f>
        <v>242849.974043757</v>
      </c>
      <c r="IK114" s="2" t="n">
        <f aca="false">$DF$5*'well profiles'!ET29</f>
        <v>240162.612468148</v>
      </c>
      <c r="IL114" s="2" t="n">
        <f aca="false">$DF$5*'well profiles'!EU29</f>
        <v>237504.989056055</v>
      </c>
      <c r="IM114" s="2" t="n">
        <f aca="false">$DF$5*'well profiles'!EV29</f>
        <v>234876.774726949</v>
      </c>
      <c r="IN114" s="2" t="n">
        <f aca="false">$DF$5*'well profiles'!EW29</f>
        <v>232277.644041884</v>
      </c>
      <c r="IO114" s="2" t="n">
        <f aca="false">$DF$5*'well profiles'!EX29</f>
        <v>229707.2751632</v>
      </c>
      <c r="IP114" s="2" t="n">
        <f aca="false">$DF$5*'well profiles'!EY29</f>
        <v>227165.349814671</v>
      </c>
      <c r="IQ114" s="2" t="n">
        <f aca="false">$DF$5*'well profiles'!EZ29</f>
        <v>224651.553242093</v>
      </c>
      <c r="IR114" s="2" t="n">
        <f aca="false">$DF$5*'well profiles'!FA29</f>
        <v>222165.574174313</v>
      </c>
      <c r="IS114" s="2" t="n">
        <f aca="false">$DF$5*'well profiles'!FB29</f>
        <v>219707.104784682</v>
      </c>
      <c r="IT114" s="2" t="n">
        <f aca="false">$DF$5*'well profiles'!FC29</f>
        <v>217275.840652941</v>
      </c>
      <c r="IU114" s="2" t="n">
        <f aca="false">$DF$5*'well profiles'!FD29</f>
        <v>214871.480727526</v>
      </c>
      <c r="IV114" s="2" t="n">
        <f aca="false">$DF$5*'well profiles'!FE29</f>
        <v>212493.727288287</v>
      </c>
      <c r="IW114" s="2" t="n">
        <f aca="false">$DF$5*'well profiles'!FF29</f>
        <v>210142.285909629</v>
      </c>
      <c r="IX114" s="2" t="n">
        <f aca="false">$DF$5*'well profiles'!FG29</f>
        <v>207816.865424048</v>
      </c>
      <c r="IY114" s="2" t="n">
        <f aca="false">$DF$5*'well profiles'!FH29</f>
        <v>205517.17788608</v>
      </c>
      <c r="IZ114" s="2" t="n">
        <f aca="false">$DF$5*'well profiles'!FI29</f>
        <v>203242.938536648</v>
      </c>
      <c r="JA114" s="2" t="n">
        <f aca="false">$DF$5*'well profiles'!FJ29</f>
        <v>200993.8657678</v>
      </c>
      <c r="JB114" s="2" t="n">
        <f aca="false">$DF$5*'well profiles'!FK29</f>
        <v>198769.681087837</v>
      </c>
      <c r="JC114" s="2" t="n">
        <f aca="false">$DF$5*'well profiles'!FL29</f>
        <v>196570.109086831</v>
      </c>
      <c r="JD114" s="2" t="n">
        <f aca="false">$DF$5*'well profiles'!FM29</f>
        <v>194394.877402524</v>
      </c>
      <c r="JE114" s="2" t="n">
        <f aca="false">$DF$5*'well profiles'!FN29</f>
        <v>192243.716686597</v>
      </c>
      <c r="JF114" s="2" t="n">
        <f aca="false">$DF$5*'well profiles'!FO29</f>
        <v>190116.360571323</v>
      </c>
      <c r="JG114" s="2" t="n">
        <f aca="false">$DF$5*'well profiles'!FP29</f>
        <v>188012.545636585</v>
      </c>
      <c r="JH114" s="2" t="n">
        <f aca="false">$DF$5*'well profiles'!FQ29</f>
        <v>185932.011377251</v>
      </c>
      <c r="JI114" s="2" t="n">
        <f aca="false">$DF$5*'well profiles'!FR29</f>
        <v>183874.500170926</v>
      </c>
      <c r="JJ114" s="2" t="n">
        <f aca="false">$DF$5*'well profiles'!FS29</f>
        <v>181839.757246042</v>
      </c>
      <c r="JK114" s="2" t="n">
        <f aca="false">$DF$5*'well profiles'!FT29</f>
        <v>179827.53065032</v>
      </c>
      <c r="JL114" s="2" t="n">
        <f aca="false">$DF$5*'well profiles'!FU29</f>
        <v>177837.571219568</v>
      </c>
      <c r="JM114" s="2" t="n">
        <f aca="false">$DF$5*'well profiles'!FV29</f>
        <v>175869.632546825</v>
      </c>
      <c r="JN114" s="2" t="n">
        <f aca="false">$DF$5*'well profiles'!FW29</f>
        <v>173923.470951858</v>
      </c>
      <c r="JO114" s="2" t="n">
        <f aca="false">$DF$5*'well profiles'!FX29</f>
        <v>171998.845450977</v>
      </c>
      <c r="JP114" s="2" t="n">
        <f aca="false">$DF$5*'well profiles'!FY29</f>
        <v>170095.517727208</v>
      </c>
      <c r="JQ114" s="2" t="n">
        <f aca="false">$DF$5*'well profiles'!FZ29</f>
        <v>168213.252100772</v>
      </c>
      <c r="JR114" s="2" t="n">
        <f aca="false">$DF$5*'well profiles'!GA29</f>
        <v>166351.815499908</v>
      </c>
      <c r="JS114" s="2" t="n">
        <f aca="false">$DF$5*'well profiles'!GB29</f>
        <v>164510.977432012</v>
      </c>
      <c r="JT114" s="2" t="n">
        <f aca="false">$DF$5*'well profiles'!GC29</f>
        <v>162690.509955095</v>
      </c>
      <c r="JU114" s="2" t="n">
        <f aca="false">$DF$5*'well profiles'!GD29</f>
        <v>160890.18764956</v>
      </c>
      <c r="JV114" s="2" t="n">
        <f aca="false">$DF$5*'well profiles'!GE29</f>
        <v>0</v>
      </c>
      <c r="JW114" s="2" t="n">
        <f aca="false">$DF$5*'well profiles'!GF29</f>
        <v>0</v>
      </c>
      <c r="JX114" s="2" t="n">
        <f aca="false">$DF$5*'well profiles'!GG29</f>
        <v>0</v>
      </c>
      <c r="JY114" s="2" t="n">
        <f aca="false">$DF$5*'well profiles'!GH29</f>
        <v>0</v>
      </c>
      <c r="JZ114" s="2" t="n">
        <f aca="false">$DF$5*'well profiles'!GI29</f>
        <v>0</v>
      </c>
      <c r="KA114" s="2" t="n">
        <f aca="false">$DF$5*'well profiles'!GJ29</f>
        <v>0</v>
      </c>
      <c r="KB114" s="2" t="n">
        <f aca="false">$DF$5*'well profiles'!GK29</f>
        <v>0</v>
      </c>
      <c r="KC114" s="2" t="n">
        <f aca="false">$DF$5*'well profiles'!GL29</f>
        <v>0</v>
      </c>
      <c r="KD114" s="2" t="n">
        <f aca="false">$DF$5*'well profiles'!GM29</f>
        <v>0</v>
      </c>
      <c r="KE114" s="2" t="n">
        <f aca="false">$DF$5*'well profiles'!GN29</f>
        <v>0</v>
      </c>
      <c r="KF114" s="2" t="n">
        <f aca="false">$DF$5*'well profiles'!GO29</f>
        <v>0</v>
      </c>
      <c r="KG114" s="2" t="n">
        <f aca="false">$DF$5*'well profiles'!GP29</f>
        <v>0</v>
      </c>
      <c r="KH114" s="2" t="n">
        <f aca="false">$DF$5*'well profiles'!GQ29</f>
        <v>0</v>
      </c>
      <c r="KI114" s="2" t="n">
        <f aca="false">$DF$5*'well profiles'!GR29</f>
        <v>0</v>
      </c>
      <c r="KJ114" s="2" t="n">
        <f aca="false">$DF$5*'well profiles'!GS29</f>
        <v>0</v>
      </c>
      <c r="KK114" s="2" t="n">
        <f aca="false">$DF$5*'well profiles'!GT29</f>
        <v>0</v>
      </c>
      <c r="KL114" s="2" t="n">
        <f aca="false">$DF$5*'well profiles'!GU29</f>
        <v>0</v>
      </c>
      <c r="KM114" s="2" t="n">
        <f aca="false">$DF$5*'well profiles'!GV29</f>
        <v>0</v>
      </c>
      <c r="KN114" s="2" t="n">
        <f aca="false">$DF$5*'well profiles'!GW29</f>
        <v>0</v>
      </c>
      <c r="KO114" s="2" t="n">
        <f aca="false">$DF$5*'well profiles'!GX29</f>
        <v>0</v>
      </c>
      <c r="KP114" s="2" t="n">
        <f aca="false">$DF$5*'well profiles'!GY29</f>
        <v>0</v>
      </c>
      <c r="KQ114" s="2" t="n">
        <f aca="false">$DF$5*'well profiles'!GZ29</f>
        <v>0</v>
      </c>
      <c r="KR114" s="2" t="n">
        <f aca="false">$DF$5*'well profiles'!HA29</f>
        <v>0</v>
      </c>
      <c r="KS114" s="2" t="n">
        <f aca="false">$DF$5*'well profiles'!HB29</f>
        <v>0</v>
      </c>
      <c r="KT114" s="2" t="n">
        <f aca="false">$DF$5*'well profiles'!HC29</f>
        <v>0</v>
      </c>
      <c r="KU114" s="2" t="n">
        <f aca="false">$DF$5*'well profiles'!HD29</f>
        <v>0</v>
      </c>
      <c r="KV114" s="2" t="n">
        <f aca="false">$DF$5*'well profiles'!HE29</f>
        <v>0</v>
      </c>
      <c r="KW114" s="2" t="n">
        <f aca="false">$DF$5*'well profiles'!HF29</f>
        <v>0</v>
      </c>
      <c r="KX114" s="2" t="n">
        <f aca="false">$DF$5*'well profiles'!HG29</f>
        <v>0</v>
      </c>
      <c r="KY114" s="2" t="n">
        <f aca="false">$DF$5*'well profiles'!HH29</f>
        <v>0</v>
      </c>
      <c r="KZ114" s="2" t="n">
        <f aca="false">$DF$5*'well profiles'!HI29</f>
        <v>0</v>
      </c>
      <c r="LA114" s="2" t="n">
        <f aca="false">$DF$5*'well profiles'!HJ29</f>
        <v>0</v>
      </c>
      <c r="LB114" s="2" t="n">
        <f aca="false">$DF$5*'well profiles'!HK29</f>
        <v>0</v>
      </c>
      <c r="LC114" s="2" t="n">
        <f aca="false">$DF$5*'well profiles'!HL29</f>
        <v>0</v>
      </c>
      <c r="LD114" s="2" t="n">
        <f aca="false">$DF$5*'well profiles'!HM29</f>
        <v>0</v>
      </c>
      <c r="LE114" s="2" t="n">
        <f aca="false">$DF$5*'well profiles'!HN29</f>
        <v>0</v>
      </c>
      <c r="LF114" s="2" t="n">
        <f aca="false">$DF$5*'well profiles'!HO29</f>
        <v>0</v>
      </c>
      <c r="LG114" s="2" t="n">
        <f aca="false">$DF$5*'well profiles'!HP29</f>
        <v>0</v>
      </c>
      <c r="LH114" s="2" t="n">
        <f aca="false">$DF$5*'well profiles'!HQ29</f>
        <v>0</v>
      </c>
      <c r="LI114" s="2" t="n">
        <f aca="false">$DF$5*'well profiles'!HR29</f>
        <v>0</v>
      </c>
      <c r="LJ114" s="2" t="n">
        <f aca="false">$DF$5*'well profiles'!HS29</f>
        <v>0</v>
      </c>
      <c r="LK114" s="2" t="n">
        <f aca="false">$DF$5*'well profiles'!HT29</f>
        <v>0</v>
      </c>
      <c r="LL114" s="2" t="n">
        <f aca="false">$DF$5*'well profiles'!HU29</f>
        <v>0</v>
      </c>
      <c r="LM114" s="2" t="n">
        <f aca="false">$DF$5*'well profiles'!HV29</f>
        <v>0</v>
      </c>
      <c r="LN114" s="2" t="n">
        <f aca="false">$DF$5*'well profiles'!HW29</f>
        <v>0</v>
      </c>
      <c r="LO114" s="2" t="n">
        <f aca="false">$DF$5*'well profiles'!HX29</f>
        <v>0</v>
      </c>
      <c r="LP114" s="2" t="n">
        <f aca="false">$DF$5*'well profiles'!HY29</f>
        <v>0</v>
      </c>
      <c r="LQ114" s="2" t="n">
        <f aca="false">$DF$5*'well profiles'!HZ29</f>
        <v>0</v>
      </c>
      <c r="LR114" s="2" t="n">
        <f aca="false">$DF$5*'well profiles'!IA29</f>
        <v>0</v>
      </c>
      <c r="LS114" s="2" t="n">
        <f aca="false">$DF$5*'well profiles'!IB29</f>
        <v>0</v>
      </c>
      <c r="LT114" s="2" t="n">
        <f aca="false">$DF$5*'well profiles'!IC29</f>
        <v>0</v>
      </c>
      <c r="LU114" s="2" t="n">
        <f aca="false">$DF$5*'well profiles'!ID29</f>
        <v>0</v>
      </c>
      <c r="LV114" s="2" t="n">
        <f aca="false">$DF$5*'well profiles'!IE29</f>
        <v>0</v>
      </c>
      <c r="LW114" s="2" t="n">
        <f aca="false">$DF$5*'well profiles'!IF29</f>
        <v>0</v>
      </c>
      <c r="LX114" s="2" t="n">
        <f aca="false">$DF$5*'well profiles'!IG29</f>
        <v>0</v>
      </c>
      <c r="LY114" s="2" t="n">
        <f aca="false">$DF$5*'well profiles'!IH29</f>
        <v>0</v>
      </c>
      <c r="LZ114" s="2" t="n">
        <f aca="false">$DF$5*'well profiles'!II29</f>
        <v>0</v>
      </c>
      <c r="MA114" s="2" t="n">
        <f aca="false">$DF$5*'well profiles'!IJ29</f>
        <v>0</v>
      </c>
      <c r="MB114" s="2" t="n">
        <f aca="false">$DF$5*'well profiles'!IK29</f>
        <v>0</v>
      </c>
      <c r="MC114" s="2" t="n">
        <f aca="false">$DF$5*'well profiles'!IL29</f>
        <v>0</v>
      </c>
      <c r="MD114" s="2" t="n">
        <f aca="false">$DF$5*'well profiles'!IM29</f>
        <v>0</v>
      </c>
      <c r="ME114" s="2" t="n">
        <f aca="false">$DF$5*'well profiles'!IN29</f>
        <v>0</v>
      </c>
      <c r="MF114" s="2" t="n">
        <f aca="false">$DF$5*'well profiles'!IO29</f>
        <v>0</v>
      </c>
      <c r="MG114" s="2" t="n">
        <f aca="false">$DF$5*'well profiles'!IP29</f>
        <v>0</v>
      </c>
      <c r="MH114" s="2" t="n">
        <f aca="false">$DF$5*'well profiles'!IQ29</f>
        <v>0</v>
      </c>
      <c r="MI114" s="2" t="n">
        <f aca="false">$DF$5*'well profiles'!IR29</f>
        <v>0</v>
      </c>
      <c r="MJ114" s="2" t="n">
        <f aca="false">$DF$5*'well profiles'!IS29</f>
        <v>0</v>
      </c>
      <c r="MK114" s="2" t="n">
        <f aca="false">$DF$5*'well profiles'!IT29</f>
        <v>0</v>
      </c>
      <c r="ML114" s="2" t="n">
        <f aca="false">$DF$5*'well profiles'!IU29</f>
        <v>0</v>
      </c>
      <c r="MM114" s="2" t="n">
        <f aca="false">$DF$5*'well profiles'!IV29</f>
        <v>0</v>
      </c>
      <c r="MN114" s="2" t="n">
        <f aca="false">$DF$5*'well profiles'!IW29</f>
        <v>0</v>
      </c>
      <c r="MO114" s="2" t="n">
        <f aca="false">$DF$5*'well profiles'!IX29</f>
        <v>0</v>
      </c>
      <c r="MP114" s="2" t="n">
        <f aca="false">$DF$5*'well profiles'!IY29</f>
        <v>0</v>
      </c>
      <c r="MQ114" s="2" t="n">
        <f aca="false">$DF$5*'well profiles'!IZ29</f>
        <v>0</v>
      </c>
      <c r="MR114" s="2" t="n">
        <f aca="false">$DF$5*'well profiles'!JA29</f>
        <v>0</v>
      </c>
      <c r="MS114" s="2" t="n">
        <f aca="false">$DF$5*'well profiles'!JB29</f>
        <v>0</v>
      </c>
      <c r="MT114" s="2" t="n">
        <f aca="false">$DF$5*'well profiles'!JC29</f>
        <v>0</v>
      </c>
      <c r="MU114" s="2" t="n">
        <f aca="false">$DF$5*'well profiles'!JD29</f>
        <v>0</v>
      </c>
      <c r="MV114" s="2" t="n">
        <f aca="false">$DF$5*'well profiles'!JE29</f>
        <v>0</v>
      </c>
      <c r="MW114" s="2" t="n">
        <f aca="false">$DF$5*'well profiles'!JF29</f>
        <v>0</v>
      </c>
      <c r="MX114" s="2" t="n">
        <f aca="false">$DF$5*'well profiles'!JG29</f>
        <v>0</v>
      </c>
      <c r="MY114" s="2" t="n">
        <f aca="false">$DF$5*'well profiles'!JH29</f>
        <v>0</v>
      </c>
      <c r="MZ114" s="2" t="n">
        <f aca="false">$DF$5*'well profiles'!JI29</f>
        <v>0</v>
      </c>
      <c r="NA114" s="2" t="n">
        <f aca="false">$DF$5*'well profiles'!JJ29</f>
        <v>0</v>
      </c>
      <c r="NB114" s="2" t="n">
        <f aca="false">$DF$5*'well profiles'!JK29</f>
        <v>0</v>
      </c>
      <c r="NC114" s="2" t="n">
        <f aca="false">$DF$5*'well profiles'!JL29</f>
        <v>0</v>
      </c>
      <c r="ND114" s="2" t="n">
        <f aca="false">$DF$5*'well profiles'!JM29</f>
        <v>0</v>
      </c>
      <c r="NE114" s="2" t="n">
        <f aca="false">$DF$5*'well profiles'!JN29</f>
        <v>0</v>
      </c>
      <c r="NF114" s="2" t="n">
        <f aca="false">$DF$5*'well profiles'!JO29</f>
        <v>0</v>
      </c>
      <c r="NG114" s="2" t="n">
        <f aca="false">$DF$5*'well profiles'!JP29</f>
        <v>0</v>
      </c>
      <c r="NH114" s="2" t="n">
        <f aca="false">$DF$5*'well profiles'!JQ29</f>
        <v>0</v>
      </c>
      <c r="NI114" s="2" t="n">
        <f aca="false">$DF$5*'well profiles'!JR29</f>
        <v>0</v>
      </c>
      <c r="NJ114" s="2" t="n">
        <f aca="false">$DF$5*'well profiles'!JS29</f>
        <v>0</v>
      </c>
      <c r="NK114" s="2" t="n">
        <f aca="false">$DF$5*'well profiles'!JT29</f>
        <v>0</v>
      </c>
      <c r="NL114" s="2" t="n">
        <f aca="false">$DF$5*'well profiles'!JU29</f>
        <v>0</v>
      </c>
      <c r="NM114" s="2" t="n">
        <f aca="false">$DF$5*'well profiles'!JV29</f>
        <v>0</v>
      </c>
      <c r="NN114" s="2" t="n">
        <f aca="false">$DF$5*'well profiles'!JW29</f>
        <v>0</v>
      </c>
      <c r="NO114" s="2" t="n">
        <f aca="false">$DF$5*'well profiles'!JX29</f>
        <v>0</v>
      </c>
      <c r="NP114" s="2" t="n">
        <f aca="false">$DF$5*'well profiles'!JY29</f>
        <v>0</v>
      </c>
      <c r="NQ114" s="2" t="n">
        <f aca="false">$DF$5*'well profiles'!JZ29</f>
        <v>0</v>
      </c>
      <c r="NR114" s="2" t="n">
        <f aca="false">$DF$5*'well profiles'!KA29</f>
        <v>0</v>
      </c>
      <c r="NS114" s="2" t="n">
        <f aca="false">$DF$5*'well profiles'!KB29</f>
        <v>0</v>
      </c>
      <c r="NT114" s="2" t="n">
        <f aca="false">$DF$5*'well profiles'!KC29</f>
        <v>0</v>
      </c>
      <c r="NU114" s="2" t="n">
        <f aca="false">$DF$5*'well profiles'!KD29</f>
        <v>0</v>
      </c>
      <c r="NV114" s="2" t="n">
        <f aca="false">$DF$5*'well profiles'!KE29</f>
        <v>0</v>
      </c>
      <c r="NW114" s="2" t="n">
        <f aca="false">$DF$5*'well profiles'!KF29</f>
        <v>0</v>
      </c>
      <c r="NX114" s="2" t="n">
        <f aca="false">$DF$5*'well profiles'!KG29</f>
        <v>0</v>
      </c>
      <c r="NY114" s="2" t="n">
        <f aca="false">$DF$5*'well profiles'!KH29</f>
        <v>0</v>
      </c>
      <c r="NZ114" s="2" t="n">
        <f aca="false">$DF$5*'well profiles'!KI29</f>
        <v>0</v>
      </c>
      <c r="OA114" s="2" t="n">
        <f aca="false">$DF$5*'well profiles'!KJ29</f>
        <v>0</v>
      </c>
      <c r="OB114" s="2" t="n">
        <f aca="false">$DF$5*'well profiles'!KK29</f>
        <v>0</v>
      </c>
      <c r="OC114" s="2" t="n">
        <f aca="false">$DF$5*'well profiles'!KL29</f>
        <v>0</v>
      </c>
      <c r="OD114" s="2" t="n">
        <f aca="false">$DF$5*'well profiles'!KM29</f>
        <v>0</v>
      </c>
      <c r="OE114" s="2" t="n">
        <f aca="false">$DF$5*'well profiles'!KN29</f>
        <v>0</v>
      </c>
      <c r="OF114" s="2" t="n">
        <f aca="false">$DF$5*'well profiles'!KO29</f>
        <v>0</v>
      </c>
      <c r="OG114" s="2" t="n">
        <f aca="false">$DF$5*'well profiles'!KP29</f>
        <v>0</v>
      </c>
      <c r="OH114" s="2" t="n">
        <f aca="false">$DF$5*'well profiles'!KQ29</f>
        <v>0</v>
      </c>
      <c r="OI114" s="2" t="n">
        <f aca="false">$DF$5*'well profiles'!KR29</f>
        <v>0</v>
      </c>
      <c r="OJ114" s="2" t="n">
        <f aca="false">$DF$5*'well profiles'!KS29</f>
        <v>0</v>
      </c>
      <c r="OK114" s="2" t="n">
        <f aca="false">$DF$5*'well profiles'!KT29</f>
        <v>0</v>
      </c>
      <c r="OL114" s="2" t="n">
        <f aca="false">$DF$5*'well profiles'!KU29</f>
        <v>0</v>
      </c>
      <c r="OM114" s="2" t="n">
        <f aca="false">$DF$5*'well profiles'!KV29</f>
        <v>0</v>
      </c>
      <c r="ON114" s="2" t="n">
        <f aca="false">$DF$5*'well profiles'!KW29</f>
        <v>0</v>
      </c>
      <c r="OO114" s="2" t="n">
        <f aca="false">$DF$5*'well profiles'!KX29</f>
        <v>0</v>
      </c>
      <c r="OP114" s="2" t="n">
        <f aca="false">$DF$5*'well profiles'!KY29</f>
        <v>0</v>
      </c>
      <c r="OQ114" s="2" t="n">
        <f aca="false">$DF$5*'well profiles'!KZ29</f>
        <v>0</v>
      </c>
      <c r="OR114" s="2" t="n">
        <f aca="false">$DF$5*'well profiles'!LA29</f>
        <v>0</v>
      </c>
      <c r="OS114" s="2" t="n">
        <f aca="false">$DF$5*'well profiles'!LB29</f>
        <v>0</v>
      </c>
      <c r="OT114" s="2" t="n">
        <f aca="false">$DF$5*'well profiles'!LC29</f>
        <v>0</v>
      </c>
      <c r="OU114" s="2" t="n">
        <f aca="false">$DF$5*'well profiles'!LD29</f>
        <v>0</v>
      </c>
      <c r="OV114" s="2" t="n">
        <f aca="false">$DF$5*'well profiles'!LE29</f>
        <v>0</v>
      </c>
      <c r="OW114" s="2" t="n">
        <f aca="false">$DF$5*'well profiles'!LF29</f>
        <v>0</v>
      </c>
      <c r="OX114" s="2" t="n">
        <f aca="false">$DF$5*'well profiles'!LG29</f>
        <v>0</v>
      </c>
      <c r="OY114" s="2" t="n">
        <f aca="false">$DF$5*'well profiles'!LH29</f>
        <v>0</v>
      </c>
      <c r="OZ114" s="2" t="n">
        <f aca="false">$DF$5*'well profiles'!LI29</f>
        <v>0</v>
      </c>
      <c r="PA114" s="2" t="n">
        <f aca="false">$DF$5*'well profiles'!LJ29</f>
        <v>0</v>
      </c>
      <c r="PB114" s="2" t="n">
        <f aca="false">$DF$5*'well profiles'!LK29</f>
        <v>0</v>
      </c>
      <c r="PC114" s="2" t="n">
        <f aca="false">$DF$5*'well profiles'!LL29</f>
        <v>0</v>
      </c>
      <c r="PD114" s="2" t="n">
        <f aca="false">$DF$5*'well profiles'!LM29</f>
        <v>0</v>
      </c>
      <c r="PE114" s="2" t="n">
        <f aca="false">$DF$5*'well profiles'!LN29</f>
        <v>0</v>
      </c>
      <c r="PF114" s="2" t="n">
        <f aca="false">$DF$5*'well profiles'!LO29</f>
        <v>0</v>
      </c>
      <c r="PG114" s="2" t="n">
        <f aca="false">$DF$5*'well profiles'!LP29</f>
        <v>0</v>
      </c>
      <c r="PH114" s="2" t="n">
        <f aca="false">$DF$5*'well profiles'!LQ29</f>
        <v>0</v>
      </c>
      <c r="PI114" s="2" t="n">
        <f aca="false">$DF$5*'well profiles'!LR29</f>
        <v>0</v>
      </c>
      <c r="PJ114" s="2" t="n">
        <f aca="false">$DF$5*'well profiles'!LS29</f>
        <v>0</v>
      </c>
      <c r="PK114" s="2" t="n">
        <f aca="false">$DF$5*'well profiles'!LT29</f>
        <v>0</v>
      </c>
      <c r="PL114" s="2" t="n">
        <f aca="false">$DF$5*'well profiles'!LU29</f>
        <v>0</v>
      </c>
      <c r="PM114" s="2" t="n">
        <f aca="false">$DF$5*'well profiles'!LV29</f>
        <v>0</v>
      </c>
      <c r="PN114" s="2" t="n">
        <f aca="false">$DF$5*'well profiles'!LW29</f>
        <v>0</v>
      </c>
      <c r="PO114" s="2" t="n">
        <f aca="false">$DF$5*'well profiles'!LX29</f>
        <v>0</v>
      </c>
      <c r="PP114" s="2" t="n">
        <f aca="false">$DF$5*'well profiles'!LY29</f>
        <v>0</v>
      </c>
      <c r="PQ114" s="2" t="n">
        <f aca="false">$DF$5*'well profiles'!LZ29</f>
        <v>0</v>
      </c>
      <c r="PR114" s="2" t="n">
        <f aca="false">$DF$5*'well profiles'!MA29</f>
        <v>0</v>
      </c>
      <c r="PS114" s="2" t="n">
        <f aca="false">$DF$5*'well profiles'!MB29</f>
        <v>0</v>
      </c>
      <c r="PT114" s="2" t="n">
        <f aca="false">$DF$5*'well profiles'!MC29</f>
        <v>0</v>
      </c>
      <c r="PU114" s="2" t="n">
        <f aca="false">$DF$5*'well profiles'!MD29</f>
        <v>0</v>
      </c>
      <c r="PV114" s="2" t="n">
        <f aca="false">$DF$5*'well profiles'!ME29</f>
        <v>0</v>
      </c>
      <c r="PW114" s="2" t="n">
        <f aca="false">$DF$5*'well profiles'!MF29</f>
        <v>0</v>
      </c>
      <c r="PX114" s="2" t="n">
        <f aca="false">$DF$5*'well profiles'!MG29</f>
        <v>0</v>
      </c>
      <c r="PY114" s="2" t="n">
        <f aca="false">$DF$5*'well profiles'!MH29</f>
        <v>0</v>
      </c>
      <c r="PZ114" s="2" t="n">
        <f aca="false">$DF$5*'well profiles'!MI29</f>
        <v>0</v>
      </c>
      <c r="QA114" s="2" t="n">
        <f aca="false">$DF$5*'well profiles'!MJ29</f>
        <v>0</v>
      </c>
      <c r="QB114" s="2" t="n">
        <f aca="false">$DF$5*'well profiles'!MK29</f>
        <v>0</v>
      </c>
      <c r="QC114" s="2" t="n">
        <f aca="false">$DF$5*'well profiles'!ML29</f>
        <v>0</v>
      </c>
      <c r="QD114" s="2" t="n">
        <f aca="false">$DF$5*'well profiles'!MM29</f>
        <v>0</v>
      </c>
      <c r="QE114" s="2" t="n">
        <f aca="false">$DF$5*'well profiles'!MN29</f>
        <v>0</v>
      </c>
      <c r="QF114" s="2" t="n">
        <f aca="false">$DF$5*'well profiles'!MO29</f>
        <v>0</v>
      </c>
      <c r="QG114" s="2" t="n">
        <f aca="false">$DF$5*'well profiles'!MP29</f>
        <v>0</v>
      </c>
      <c r="QH114" s="2" t="n">
        <f aca="false">$DF$5*'well profiles'!MQ29</f>
        <v>0</v>
      </c>
      <c r="QI114" s="2" t="n">
        <f aca="false">$DF$5*'well profiles'!MR29</f>
        <v>0</v>
      </c>
      <c r="QJ114" s="2" t="n">
        <f aca="false">$DF$5*'well profiles'!MS29</f>
        <v>0</v>
      </c>
      <c r="QK114" s="2" t="n">
        <f aca="false">$DF$5*'well profiles'!MT29</f>
        <v>0</v>
      </c>
      <c r="QL114" s="2" t="n">
        <f aca="false">$DF$5*'well profiles'!MU29</f>
        <v>0</v>
      </c>
      <c r="QM114" s="2" t="n">
        <f aca="false">$DF$5*'well profiles'!MV29</f>
        <v>0</v>
      </c>
      <c r="QN114" s="2" t="n">
        <f aca="false">$DF$5*'well profiles'!MW29</f>
        <v>0</v>
      </c>
      <c r="QO114" s="2" t="n">
        <f aca="false">$DF$5*'well profiles'!MX29</f>
        <v>0</v>
      </c>
      <c r="QP114" s="2" t="n">
        <f aca="false">$DF$5*'well profiles'!MY29</f>
        <v>0</v>
      </c>
      <c r="QQ114" s="2" t="n">
        <f aca="false">$DF$5*'well profiles'!MZ29</f>
        <v>0</v>
      </c>
      <c r="QR114" s="2" t="n">
        <f aca="false">$DF$5*'well profiles'!NA29</f>
        <v>0</v>
      </c>
      <c r="QS114" s="2" t="n">
        <f aca="false">$DF$5*'well profiles'!NB29</f>
        <v>0</v>
      </c>
      <c r="QT114" s="2" t="n">
        <f aca="false">$DF$5*'well profiles'!NC29</f>
        <v>0</v>
      </c>
      <c r="QU114" s="2" t="n">
        <f aca="false">$DF$5*'well profiles'!ND29</f>
        <v>0</v>
      </c>
      <c r="QV114" s="2" t="n">
        <f aca="false">$DF$5*'well profiles'!NE29</f>
        <v>0</v>
      </c>
      <c r="QW114" s="2" t="n">
        <f aca="false">$DF$5*'well profiles'!NF29</f>
        <v>0</v>
      </c>
      <c r="QX114" s="2" t="n">
        <f aca="false">$DF$5*'well profiles'!NG29</f>
        <v>0</v>
      </c>
      <c r="QY114" s="2" t="n">
        <f aca="false">$DF$5*'well profiles'!NH29</f>
        <v>0</v>
      </c>
      <c r="QZ114" s="2" t="n">
        <f aca="false">$DF$5*'well profiles'!NI29</f>
        <v>0</v>
      </c>
      <c r="RA114" s="2" t="n">
        <f aca="false">$DF$5*'well profiles'!NJ29</f>
        <v>0</v>
      </c>
      <c r="RB114" s="2" t="n">
        <f aca="false">$DF$5*'well profiles'!NK29</f>
        <v>0</v>
      </c>
      <c r="RC114" s="2" t="n">
        <f aca="false">$DF$5*'well profiles'!NL29</f>
        <v>0</v>
      </c>
      <c r="RD114" s="2" t="n">
        <f aca="false">$DF$5*'well profiles'!NM29</f>
        <v>0</v>
      </c>
      <c r="RE114" s="2" t="n">
        <f aca="false">$DF$5*'well profiles'!NN29</f>
        <v>0</v>
      </c>
      <c r="RF114" s="2" t="n">
        <f aca="false">$DF$5*'well profiles'!NO29</f>
        <v>0</v>
      </c>
      <c r="RG114" s="2" t="n">
        <f aca="false">$DF$5*'well profiles'!NP29</f>
        <v>0</v>
      </c>
      <c r="RH114" s="2" t="n">
        <f aca="false">$DF$5*'well profiles'!NQ29</f>
        <v>0</v>
      </c>
      <c r="RI114" s="2" t="n">
        <f aca="false">$DF$5*'well profiles'!NR29</f>
        <v>0</v>
      </c>
      <c r="RJ114" s="2" t="n">
        <f aca="false">$DF$5*'well profiles'!NS29</f>
        <v>0</v>
      </c>
      <c r="RK114" s="2" t="n">
        <f aca="false">$DF$5*'well profiles'!NT29</f>
        <v>0</v>
      </c>
      <c r="RL114" s="2" t="n">
        <f aca="false">$DF$5*'well profiles'!NU29</f>
        <v>0</v>
      </c>
      <c r="RM114" s="2" t="n">
        <f aca="false">$DF$5*'well profiles'!NV29</f>
        <v>0</v>
      </c>
      <c r="RN114" s="2" t="n">
        <f aca="false">$DF$5*'well profiles'!NW29</f>
        <v>0</v>
      </c>
      <c r="RO114" s="2" t="n">
        <f aca="false">$DF$5*'well profiles'!NX29</f>
        <v>0</v>
      </c>
      <c r="RP114" s="2" t="n">
        <f aca="false">$DF$5*'well profiles'!NY29</f>
        <v>0</v>
      </c>
      <c r="RQ114" s="2" t="n">
        <f aca="false">$DF$5*'well profiles'!NZ29</f>
        <v>0</v>
      </c>
      <c r="RR114" s="2" t="n">
        <f aca="false">$DF$5*'well profiles'!OA29</f>
        <v>0</v>
      </c>
      <c r="RS114" s="2" t="n">
        <f aca="false">$DF$5*'well profiles'!OB29</f>
        <v>0</v>
      </c>
      <c r="RT114" s="2" t="n">
        <f aca="false">$DF$5*'well profiles'!OC29</f>
        <v>0</v>
      </c>
      <c r="RU114" s="2" t="n">
        <f aca="false">$DF$5*'well profiles'!OD29</f>
        <v>0</v>
      </c>
      <c r="RV114" s="2" t="n">
        <f aca="false">$DF$5*'well profiles'!OE29</f>
        <v>0</v>
      </c>
      <c r="RW114" s="2" t="n">
        <f aca="false">$DF$5*'well profiles'!OF29</f>
        <v>0</v>
      </c>
      <c r="RX114" s="2" t="n">
        <f aca="false">$DF$5*'well profiles'!OG29</f>
        <v>0</v>
      </c>
      <c r="RY114" s="2" t="n">
        <f aca="false">$DF$5*'well profiles'!OH29</f>
        <v>0</v>
      </c>
      <c r="RZ114" s="2" t="n">
        <f aca="false">$DF$5*'well profiles'!OI29</f>
        <v>0</v>
      </c>
      <c r="SA114" s="2" t="n">
        <f aca="false">$DF$5*'well profiles'!OJ29</f>
        <v>0</v>
      </c>
      <c r="SB114" s="2" t="n">
        <f aca="false">$DF$5*'well profiles'!OK29</f>
        <v>0</v>
      </c>
      <c r="SC114" s="2" t="n">
        <f aca="false">$DF$5*'well profiles'!OL29</f>
        <v>0</v>
      </c>
      <c r="SD114" s="2" t="n">
        <f aca="false">$DF$5*'well profiles'!OM29</f>
        <v>0</v>
      </c>
      <c r="SE114" s="2" t="n">
        <f aca="false">$DF$5*'well profiles'!ON29</f>
        <v>0</v>
      </c>
      <c r="SF114" s="2" t="n">
        <f aca="false">$DF$5*'well profiles'!OO29</f>
        <v>0</v>
      </c>
      <c r="SG114" s="2" t="n">
        <f aca="false">$DF$5*'well profiles'!OP29</f>
        <v>0</v>
      </c>
      <c r="SH114" s="2" t="n">
        <f aca="false">$DF$5*'well profiles'!OQ29</f>
        <v>0</v>
      </c>
      <c r="SI114" s="2" t="n">
        <f aca="false">$DF$5*'well profiles'!OR29</f>
        <v>0</v>
      </c>
      <c r="SJ114" s="2" t="n">
        <f aca="false">$DF$5*'well profiles'!OS29</f>
        <v>0</v>
      </c>
      <c r="SK114" s="2" t="n">
        <f aca="false">$DF$5*'well profiles'!OT29</f>
        <v>0</v>
      </c>
      <c r="SL114" s="2" t="n">
        <f aca="false">$DF$5*'well profiles'!OU29</f>
        <v>0</v>
      </c>
      <c r="SM114" s="2" t="n">
        <f aca="false">$DF$5*'well profiles'!OV29</f>
        <v>0</v>
      </c>
      <c r="SN114" s="2" t="n">
        <f aca="false">$DF$5*'well profiles'!OW29</f>
        <v>0</v>
      </c>
      <c r="SO114" s="2" t="n">
        <f aca="false">$DF$5*'well profiles'!OX29</f>
        <v>0</v>
      </c>
      <c r="SP114" s="2" t="n">
        <f aca="false">$DF$5*'well profiles'!OY29</f>
        <v>0</v>
      </c>
      <c r="SQ114" s="2" t="n">
        <f aca="false">$DF$5*'well profiles'!OZ29</f>
        <v>0</v>
      </c>
      <c r="SR114" s="2" t="n">
        <f aca="false">$DF$5*'well profiles'!PA29</f>
        <v>0</v>
      </c>
      <c r="SS114" s="2" t="n">
        <f aca="false">$DF$5*'well profiles'!PB29</f>
        <v>0</v>
      </c>
      <c r="ST114" s="2" t="n">
        <f aca="false">$DF$5*'well profiles'!PC29</f>
        <v>0</v>
      </c>
      <c r="SU114" s="2" t="n">
        <f aca="false">$DF$5*'well profiles'!PD29</f>
        <v>0</v>
      </c>
      <c r="SV114" s="2" t="n">
        <f aca="false">$DF$5*'well profiles'!PE29</f>
        <v>0</v>
      </c>
      <c r="SW114" s="2" t="n">
        <f aca="false">$DF$5*'well profiles'!PF29</f>
        <v>0</v>
      </c>
      <c r="SX114" s="2" t="n">
        <f aca="false">$DF$5*'well profiles'!PG29</f>
        <v>0</v>
      </c>
      <c r="SY114" s="2" t="n">
        <f aca="false">$DF$5*'well profiles'!PH29</f>
        <v>0</v>
      </c>
      <c r="SZ114" s="2" t="n">
        <f aca="false">$DF$5*'well profiles'!PI29</f>
        <v>0</v>
      </c>
      <c r="TA114" s="2" t="n">
        <f aca="false">$DF$5*'well profiles'!PJ29</f>
        <v>0</v>
      </c>
      <c r="TB114" s="2" t="n">
        <f aca="false">$DF$5*'well profiles'!PK29</f>
        <v>0</v>
      </c>
      <c r="TC114" s="2" t="n">
        <f aca="false">$DF$5*'well profiles'!PL29</f>
        <v>0</v>
      </c>
      <c r="TD114" s="2" t="n">
        <f aca="false">$DF$5*'well profiles'!PM29</f>
        <v>0</v>
      </c>
      <c r="TE114" s="2" t="n">
        <f aca="false">$DF$5*'well profiles'!PN29</f>
        <v>0</v>
      </c>
      <c r="TF114" s="2" t="n">
        <f aca="false">$DF$5*'well profiles'!PO29</f>
        <v>0</v>
      </c>
      <c r="TG114" s="2" t="n">
        <f aca="false">$DF$5*'well profiles'!PP29</f>
        <v>0</v>
      </c>
      <c r="TH114" s="2" t="n">
        <f aca="false">$DF$5*'well profiles'!PQ29</f>
        <v>0</v>
      </c>
      <c r="TI114" s="2" t="n">
        <f aca="false">$DF$5*'well profiles'!PR29</f>
        <v>0</v>
      </c>
      <c r="TJ114" s="2" t="n">
        <f aca="false">$DF$5*'well profiles'!PS29</f>
        <v>0</v>
      </c>
      <c r="TK114" s="2" t="n">
        <f aca="false">$DF$5*'well profiles'!PT29</f>
        <v>0</v>
      </c>
      <c r="TL114" s="2" t="n">
        <f aca="false">$DF$5*'well profiles'!PU29</f>
        <v>0</v>
      </c>
      <c r="TM114" s="2" t="n">
        <f aca="false">$DF$5*'well profiles'!PV29</f>
        <v>0</v>
      </c>
      <c r="TN114" s="2" t="n">
        <f aca="false">$DF$5*'well profiles'!PW29</f>
        <v>0</v>
      </c>
      <c r="TO114" s="2" t="n">
        <f aca="false">$DF$5*'well profiles'!PX29</f>
        <v>0</v>
      </c>
      <c r="TP114" s="2" t="n">
        <f aca="false">$DF$5*'well profiles'!PY29</f>
        <v>0</v>
      </c>
      <c r="TQ114" s="2" t="n">
        <f aca="false">$DF$5*'well profiles'!PZ29</f>
        <v>0</v>
      </c>
      <c r="TR114" s="2" t="n">
        <f aca="false">$DF$5*'well profiles'!QA29</f>
        <v>0</v>
      </c>
      <c r="TS114" s="2" t="n">
        <f aca="false">$DF$5*'well profiles'!QB29</f>
        <v>0</v>
      </c>
      <c r="TT114" s="2" t="n">
        <f aca="false">$DF$5*'well profiles'!QC29</f>
        <v>0</v>
      </c>
      <c r="TU114" s="2" t="n">
        <f aca="false">$DF$5*'well profiles'!QD29</f>
        <v>0</v>
      </c>
      <c r="TV114" s="2" t="n">
        <f aca="false">$DF$5*'well profiles'!QE29</f>
        <v>0</v>
      </c>
      <c r="TW114" s="2" t="n">
        <f aca="false">$DF$5*'well profiles'!QF29</f>
        <v>0</v>
      </c>
      <c r="TX114" s="2" t="n">
        <f aca="false">$DF$5*'well profiles'!QG29</f>
        <v>0</v>
      </c>
      <c r="TY114" s="2" t="n">
        <f aca="false">$DF$5*'well profiles'!QH29</f>
        <v>0</v>
      </c>
      <c r="TZ114" s="2" t="n">
        <f aca="false">$DF$5*'well profiles'!QI29</f>
        <v>0</v>
      </c>
      <c r="UA114" s="2" t="n">
        <f aca="false">$DF$5*'well profiles'!QJ29</f>
        <v>0</v>
      </c>
      <c r="UB114" s="2" t="n">
        <f aca="false">$DF$5*'well profiles'!QK29</f>
        <v>0</v>
      </c>
      <c r="UC114" s="2" t="n">
        <f aca="false">$DF$5*'well profiles'!QL29</f>
        <v>0</v>
      </c>
      <c r="UD114" s="2" t="n">
        <f aca="false">$DF$5*'well profiles'!QM29</f>
        <v>0</v>
      </c>
      <c r="UE114" s="2" t="n">
        <f aca="false">$DF$5*'well profiles'!QN29</f>
        <v>0</v>
      </c>
      <c r="UF114" s="2" t="n">
        <f aca="false">$DF$5*'well profiles'!QO29</f>
        <v>0</v>
      </c>
      <c r="UG114" s="2" t="n">
        <f aca="false">$DF$5*'well profiles'!QP29</f>
        <v>0</v>
      </c>
      <c r="UH114" s="2" t="n">
        <f aca="false">$DF$5*'well profiles'!QQ29</f>
        <v>0</v>
      </c>
      <c r="UI114" s="2" t="n">
        <f aca="false">$DF$5*'well profiles'!QR29</f>
        <v>0</v>
      </c>
      <c r="UJ114" s="2" t="n">
        <f aca="false">$DF$5*'well profiles'!QS29</f>
        <v>0</v>
      </c>
      <c r="UK114" s="2" t="n">
        <f aca="false">$DF$5*'well profiles'!QT29</f>
        <v>0</v>
      </c>
      <c r="UL114" s="2" t="n">
        <f aca="false">$DF$5*'well profiles'!QU29</f>
        <v>0</v>
      </c>
      <c r="UM114" s="2" t="n">
        <f aca="false">$DF$5*'well profiles'!QV29</f>
        <v>0</v>
      </c>
      <c r="UN114" s="2" t="n">
        <f aca="false">$DF$5*'well profiles'!QW29</f>
        <v>0</v>
      </c>
      <c r="UO114" s="2" t="n">
        <f aca="false">$DF$5*'well profiles'!QX29</f>
        <v>0</v>
      </c>
      <c r="UP114" s="2" t="n">
        <f aca="false">$DF$5*'well profiles'!QY29</f>
        <v>0</v>
      </c>
      <c r="UQ114" s="2" t="n">
        <f aca="false">$DF$5*'well profiles'!QZ29</f>
        <v>0</v>
      </c>
      <c r="UR114" s="2" t="n">
        <f aca="false">$DF$5*'well profiles'!RA29</f>
        <v>0</v>
      </c>
      <c r="US114" s="2" t="n">
        <f aca="false">$DF$5*'well profiles'!RB29</f>
        <v>0</v>
      </c>
      <c r="UT114" s="2" t="n">
        <f aca="false">$DF$5*'well profiles'!RC29</f>
        <v>0</v>
      </c>
      <c r="UU114" s="2" t="n">
        <f aca="false">$DF$5*'well profiles'!RD29</f>
        <v>0</v>
      </c>
      <c r="UV114" s="2" t="n">
        <f aca="false">$DF$5*'well profiles'!RE29</f>
        <v>0</v>
      </c>
      <c r="UW114" s="2" t="n">
        <f aca="false">$DF$5*'well profiles'!RF29</f>
        <v>0</v>
      </c>
      <c r="UX114" s="2" t="n">
        <f aca="false">$DF$5*'well profiles'!RG29</f>
        <v>0</v>
      </c>
      <c r="UY114" s="2" t="n">
        <f aca="false">$DF$5*'well profiles'!RH29</f>
        <v>0</v>
      </c>
      <c r="UZ114" s="2" t="n">
        <f aca="false">$DF$5*'well profiles'!RI29</f>
        <v>0</v>
      </c>
      <c r="VA114" s="2" t="n">
        <f aca="false">$DF$5*'well profiles'!RJ29</f>
        <v>0</v>
      </c>
      <c r="VB114" s="2" t="n">
        <f aca="false">$DF$5*'well profiles'!RK29</f>
        <v>0</v>
      </c>
      <c r="VC114" s="2" t="n">
        <f aca="false">$DF$5*'well profiles'!RL29</f>
        <v>0</v>
      </c>
      <c r="VD114" s="2" t="n">
        <f aca="false">$DF$5*'well profiles'!RM29</f>
        <v>0</v>
      </c>
      <c r="VE114" s="2" t="n">
        <f aca="false">$DF$5*'well profiles'!RN29</f>
        <v>0</v>
      </c>
      <c r="VF114" s="2" t="n">
        <f aca="false">$DF$5*'well profiles'!RO29</f>
        <v>0</v>
      </c>
      <c r="VG114" s="2" t="n">
        <f aca="false">$DF$5*'well profiles'!RP29</f>
        <v>0</v>
      </c>
      <c r="VH114" s="2" t="n">
        <f aca="false">$DF$5*'well profiles'!RQ29</f>
        <v>0</v>
      </c>
      <c r="VI114" s="2" t="n">
        <f aca="false">$DF$5*'well profiles'!RR29</f>
        <v>0</v>
      </c>
      <c r="VJ114" s="2" t="n">
        <f aca="false">$DF$5*'well profiles'!RS29</f>
        <v>0</v>
      </c>
      <c r="VK114" s="2" t="n">
        <f aca="false">$DF$5*'well profiles'!RT29</f>
        <v>0</v>
      </c>
      <c r="VL114" s="2" t="n">
        <f aca="false">$DF$5*'well profiles'!RU29</f>
        <v>0</v>
      </c>
      <c r="VM114" s="2" t="n">
        <f aca="false">$DF$5*'well profiles'!RV29</f>
        <v>0</v>
      </c>
      <c r="VN114" s="2" t="n">
        <f aca="false">$DF$5*'well profiles'!RW29</f>
        <v>0</v>
      </c>
      <c r="VO114" s="2" t="n">
        <f aca="false">$DF$5*'well profiles'!RX29</f>
        <v>0</v>
      </c>
      <c r="VP114" s="2" t="n">
        <f aca="false">$DF$5*'well profiles'!RY29</f>
        <v>0</v>
      </c>
      <c r="VQ114" s="2" t="n">
        <f aca="false">$DF$5*'well profiles'!RZ29</f>
        <v>0</v>
      </c>
      <c r="VR114" s="2" t="n">
        <f aca="false">$DF$5*'well profiles'!SA29</f>
        <v>0</v>
      </c>
      <c r="VS114" s="2" t="n">
        <f aca="false">$DF$5*'well profiles'!SB29</f>
        <v>0</v>
      </c>
      <c r="VT114" s="2" t="n">
        <f aca="false">$DF$5*'well profiles'!SC29</f>
        <v>0</v>
      </c>
      <c r="VU114" s="2" t="n">
        <f aca="false">$DF$5*'well profiles'!SD29</f>
        <v>0</v>
      </c>
      <c r="VV114" s="2" t="n">
        <f aca="false">$DF$5*'well profiles'!SE29</f>
        <v>0</v>
      </c>
      <c r="VW114" s="2" t="n">
        <f aca="false">$DF$5*'well profiles'!SF29</f>
        <v>0</v>
      </c>
      <c r="VX114" s="2" t="n">
        <f aca="false">$DF$5*'well profiles'!SG29</f>
        <v>0</v>
      </c>
      <c r="VY114" s="2" t="n">
        <f aca="false">$DF$5*'well profiles'!SH29</f>
        <v>0</v>
      </c>
      <c r="VZ114" s="2" t="n">
        <f aca="false">$DF$5*'well profiles'!SI29</f>
        <v>0</v>
      </c>
      <c r="WA114" s="2" t="n">
        <f aca="false">$DF$5*'well profiles'!SJ29</f>
        <v>0</v>
      </c>
      <c r="WB114" s="2" t="n">
        <f aca="false">$DF$5*'well profiles'!SK29</f>
        <v>0</v>
      </c>
      <c r="WC114" s="2" t="n">
        <f aca="false">$DF$5*'well profiles'!SL29</f>
        <v>0</v>
      </c>
      <c r="WD114" s="2" t="n">
        <f aca="false">$DF$5*'well profiles'!SM29</f>
        <v>0</v>
      </c>
      <c r="WE114" s="2" t="n">
        <f aca="false">$DF$5*'well profiles'!SN29</f>
        <v>0</v>
      </c>
      <c r="WF114" s="2" t="n">
        <f aca="false">$DF$5*'well profiles'!SO29</f>
        <v>0</v>
      </c>
      <c r="WG114" s="2" t="n">
        <f aca="false">$DF$5*'well profiles'!SP29</f>
        <v>0</v>
      </c>
      <c r="WH114" s="2" t="n">
        <f aca="false">$DF$5*'well profiles'!SQ29</f>
        <v>0</v>
      </c>
      <c r="WI114" s="2" t="n">
        <f aca="false">$DF$5*'well profiles'!SR29</f>
        <v>0</v>
      </c>
      <c r="WJ114" s="2" t="n">
        <f aca="false">$DF$5*'well profiles'!SS29</f>
        <v>0</v>
      </c>
      <c r="WK114" s="2" t="n">
        <f aca="false">$DF$5*'well profiles'!ST29</f>
        <v>0</v>
      </c>
      <c r="WL114" s="2" t="n">
        <f aca="false">$DF$5*'well profiles'!SU29</f>
        <v>0</v>
      </c>
      <c r="WM114" s="2" t="n">
        <f aca="false">$DF$5*'well profiles'!SV29</f>
        <v>0</v>
      </c>
      <c r="WN114" s="2" t="n">
        <f aca="false">$DF$5*'well profiles'!SW29</f>
        <v>0</v>
      </c>
      <c r="WO114" s="2" t="n">
        <f aca="false">$DF$5*'well profiles'!SX29</f>
        <v>0</v>
      </c>
      <c r="WP114" s="2" t="n">
        <f aca="false">$DF$5*'well profiles'!SY29</f>
        <v>0</v>
      </c>
      <c r="WQ114" s="2" t="n">
        <f aca="false">$DF$5*'well profiles'!SZ29</f>
        <v>0</v>
      </c>
      <c r="WR114" s="2" t="n">
        <f aca="false">$DF$5*'well profiles'!TA29</f>
        <v>0</v>
      </c>
      <c r="WS114" s="2" t="n">
        <f aca="false">$DF$5*'well profiles'!TB29</f>
        <v>0</v>
      </c>
      <c r="WT114" s="2" t="n">
        <f aca="false">$DF$5*'well profiles'!TC29</f>
        <v>0</v>
      </c>
      <c r="WU114" s="2" t="n">
        <f aca="false">$DF$5*'well profiles'!TD29</f>
        <v>0</v>
      </c>
      <c r="WV114" s="2" t="n">
        <f aca="false">$DF$5*'well profiles'!TE29</f>
        <v>0</v>
      </c>
      <c r="WW114" s="2" t="n">
        <f aca="false">$DF$5*'well profiles'!TF29</f>
        <v>0</v>
      </c>
      <c r="WX114" s="2" t="n">
        <f aca="false">$DF$5*'well profiles'!TG29</f>
        <v>0</v>
      </c>
      <c r="WY114" s="2" t="n">
        <f aca="false">$DF$5*'well profiles'!TH29</f>
        <v>0</v>
      </c>
      <c r="WZ114" s="2" t="n">
        <f aca="false">$DF$5*'well profiles'!TI29</f>
        <v>0</v>
      </c>
      <c r="XA114" s="2" t="n">
        <f aca="false">$DF$5*'well profiles'!TJ29</f>
        <v>0</v>
      </c>
      <c r="XB114" s="2" t="n">
        <f aca="false">$DF$5*'well profiles'!TK29</f>
        <v>0</v>
      </c>
      <c r="XC114" s="2" t="n">
        <f aca="false">$DF$5*'well profiles'!TL29</f>
        <v>0</v>
      </c>
      <c r="XD114" s="2" t="n">
        <f aca="false">$DF$5*'well profiles'!TM29</f>
        <v>0</v>
      </c>
      <c r="XE114" s="2" t="n">
        <f aca="false">$DF$5*'well profiles'!TN29</f>
        <v>0</v>
      </c>
      <c r="XF114" s="2" t="n">
        <f aca="false">$DF$5*'well profiles'!TO29</f>
        <v>0</v>
      </c>
      <c r="XG114" s="2" t="n">
        <f aca="false">$DF$5*'well profiles'!TP29</f>
        <v>0</v>
      </c>
      <c r="XH114" s="2" t="n">
        <f aca="false">$DF$5*'well profiles'!TQ29</f>
        <v>0</v>
      </c>
      <c r="XI114" s="2" t="n">
        <f aca="false">$DF$5*'well profiles'!TR29</f>
        <v>0</v>
      </c>
      <c r="XJ114" s="2" t="n">
        <f aca="false">$DF$5*'well profiles'!TS29</f>
        <v>0</v>
      </c>
      <c r="XK114" s="2" t="n">
        <f aca="false">$DF$5*'well profiles'!TT29</f>
        <v>0</v>
      </c>
      <c r="XL114" s="2" t="n">
        <f aca="false">$DF$5*'well profiles'!TU29</f>
        <v>0</v>
      </c>
      <c r="XM114" s="2" t="n">
        <f aca="false">$DF$5*'well profiles'!TV29</f>
        <v>0</v>
      </c>
      <c r="XN114" s="2" t="n">
        <f aca="false">$DF$5*'well profiles'!TW29</f>
        <v>0</v>
      </c>
      <c r="XO114" s="2" t="n">
        <f aca="false">$DF$5*'well profiles'!TX29</f>
        <v>0</v>
      </c>
      <c r="XP114" s="2" t="n">
        <f aca="false">$DF$5*'well profiles'!TY29</f>
        <v>0</v>
      </c>
      <c r="XQ114" s="2" t="n">
        <f aca="false">$DF$5*'well profiles'!TZ29</f>
        <v>0</v>
      </c>
      <c r="XR114" s="2" t="n">
        <f aca="false">$DF$5*'well profiles'!UA29</f>
        <v>0</v>
      </c>
      <c r="XS114" s="2" t="n">
        <f aca="false">$DF$5*'well profiles'!UB29</f>
        <v>0</v>
      </c>
      <c r="XT114" s="2" t="n">
        <f aca="false">$DF$5*'well profiles'!UC29</f>
        <v>0</v>
      </c>
      <c r="XU114" s="2" t="n">
        <f aca="false">$DF$5*'well profiles'!UD29</f>
        <v>0</v>
      </c>
      <c r="XV114" s="2" t="n">
        <f aca="false">$DF$5*'well profiles'!UE29</f>
        <v>0</v>
      </c>
      <c r="XW114" s="2" t="n">
        <f aca="false">$DF$5*'well profiles'!UF29</f>
        <v>0</v>
      </c>
      <c r="XX114" s="2" t="n">
        <f aca="false">$DF$5*'well profiles'!UG29</f>
        <v>0</v>
      </c>
      <c r="XY114" s="2" t="n">
        <f aca="false">$DF$5*'well profiles'!UH29</f>
        <v>0</v>
      </c>
      <c r="XZ114" s="2" t="n">
        <f aca="false">$DF$5*'well profiles'!UI29</f>
        <v>0</v>
      </c>
      <c r="YA114" s="2" t="n">
        <f aca="false">$DF$5*'well profiles'!UJ29</f>
        <v>0</v>
      </c>
      <c r="YB114" s="2" t="n">
        <f aca="false">$DF$5*'well profiles'!UK29</f>
        <v>0</v>
      </c>
      <c r="YC114" s="2" t="n">
        <f aca="false">$DF$5*'well profiles'!UL29</f>
        <v>0</v>
      </c>
      <c r="YD114" s="2" t="n">
        <f aca="false">$DF$5*'well profiles'!UM29</f>
        <v>0</v>
      </c>
      <c r="YE114" s="2" t="n">
        <f aca="false">$DF$5*'well profiles'!UN29</f>
        <v>0</v>
      </c>
      <c r="YF114" s="2" t="n">
        <f aca="false">$DF$5*'well profiles'!UO29</f>
        <v>0</v>
      </c>
      <c r="YG114" s="2" t="n">
        <f aca="false">$DF$5*'well profiles'!UP29</f>
        <v>0</v>
      </c>
      <c r="YH114" s="2" t="n">
        <f aca="false">$DF$5*'well profiles'!UQ29</f>
        <v>0</v>
      </c>
      <c r="YI114" s="2" t="n">
        <f aca="false">$DF$5*'well profiles'!UR29</f>
        <v>0</v>
      </c>
      <c r="YJ114" s="2" t="n">
        <f aca="false">$DF$5*'well profiles'!US29</f>
        <v>0</v>
      </c>
      <c r="YK114" s="2" t="n">
        <f aca="false">$DF$5*'well profiles'!UT29</f>
        <v>0</v>
      </c>
      <c r="YL114" s="2" t="n">
        <f aca="false">$DF$5*'well profiles'!UU29</f>
        <v>0</v>
      </c>
      <c r="YM114" s="2" t="n">
        <f aca="false">$DF$5*'well profiles'!UV29</f>
        <v>0</v>
      </c>
      <c r="YN114" s="2" t="n">
        <f aca="false">$DF$5*'well profiles'!UW29</f>
        <v>0</v>
      </c>
      <c r="YO114" s="2" t="n">
        <f aca="false">$DF$5*'well profiles'!UX29</f>
        <v>0</v>
      </c>
      <c r="YP114" s="2" t="n">
        <f aca="false">$DF$5*'well profiles'!UY29</f>
        <v>0</v>
      </c>
      <c r="YQ114" s="2" t="n">
        <f aca="false">$DF$5*'well profiles'!UZ29</f>
        <v>0</v>
      </c>
      <c r="YR114" s="2" t="n">
        <f aca="false">$DF$5*'well profiles'!VA29</f>
        <v>0</v>
      </c>
      <c r="YS114" s="2" t="n">
        <f aca="false">$DF$5*'well profiles'!VB29</f>
        <v>0</v>
      </c>
      <c r="YT114" s="2" t="n">
        <f aca="false">$DF$5*'well profiles'!VC29</f>
        <v>0</v>
      </c>
      <c r="YU114" s="2" t="n">
        <f aca="false">$DF$5*'well profiles'!VD29</f>
        <v>0</v>
      </c>
      <c r="YV114" s="2" t="n">
        <f aca="false">$DF$5*'well profiles'!VE29</f>
        <v>0</v>
      </c>
      <c r="YW114" s="2" t="n">
        <f aca="false">$DF$5*'well profiles'!VF29</f>
        <v>0</v>
      </c>
      <c r="YX114" s="2" t="n">
        <f aca="false">$DF$5*'well profiles'!VG29</f>
        <v>0</v>
      </c>
      <c r="YY114" s="2" t="n">
        <f aca="false">$DF$5*'well profiles'!VH29</f>
        <v>0</v>
      </c>
      <c r="YZ114" s="2" t="n">
        <f aca="false">$DF$5*'well profiles'!VI29</f>
        <v>0</v>
      </c>
      <c r="ZA114" s="2" t="n">
        <f aca="false">$DF$5*'well profiles'!VJ29</f>
        <v>0</v>
      </c>
      <c r="ZB114" s="2" t="n">
        <f aca="false">$DF$5*'well profiles'!VK29</f>
        <v>0</v>
      </c>
      <c r="ZC114" s="2" t="n">
        <f aca="false">$DF$5*'well profiles'!VL29</f>
        <v>0</v>
      </c>
      <c r="ZD114" s="2" t="n">
        <f aca="false">$DF$5*'well profiles'!VM29</f>
        <v>0</v>
      </c>
      <c r="ZE114" s="2" t="n">
        <f aca="false">$DF$5*'well profiles'!VN29</f>
        <v>0</v>
      </c>
      <c r="ZF114" s="2" t="n">
        <f aca="false">$DF$5*'well profiles'!VO29</f>
        <v>0</v>
      </c>
      <c r="ZG114" s="2" t="n">
        <f aca="false">$DF$5*'well profiles'!VP29</f>
        <v>0</v>
      </c>
      <c r="ZH114" s="2" t="n">
        <f aca="false">$DF$5*'well profiles'!VQ29</f>
        <v>0</v>
      </c>
      <c r="ZI114" s="2" t="n">
        <f aca="false">$DF$5*'well profiles'!VR29</f>
        <v>0</v>
      </c>
      <c r="ZJ114" s="2" t="n">
        <f aca="false">$DF$5*'well profiles'!VS29</f>
        <v>0</v>
      </c>
      <c r="ZK114" s="2" t="n">
        <f aca="false">$DF$5*'well profiles'!VT29</f>
        <v>0</v>
      </c>
      <c r="ZL114" s="2" t="n">
        <f aca="false">$DF$5*'well profiles'!VU29</f>
        <v>0</v>
      </c>
      <c r="ZM114" s="2" t="n">
        <f aca="false">$DF$5*'well profiles'!VV29</f>
        <v>0</v>
      </c>
      <c r="ZN114" s="2" t="n">
        <f aca="false">$DF$5*'well profiles'!VW29</f>
        <v>0</v>
      </c>
      <c r="ZO114" s="2" t="n">
        <f aca="false">$DF$5*'well profiles'!VX29</f>
        <v>0</v>
      </c>
      <c r="ZP114" s="2" t="n">
        <f aca="false">$DF$5*'well profiles'!VY29</f>
        <v>0</v>
      </c>
      <c r="ZQ114" s="2" t="n">
        <f aca="false">$DF$5*'well profiles'!VZ29</f>
        <v>0</v>
      </c>
      <c r="ZR114" s="2" t="n">
        <f aca="false">$DF$5*'well profiles'!WA29</f>
        <v>0</v>
      </c>
      <c r="ZS114" s="2" t="n">
        <f aca="false">$DF$5*'well profiles'!WB29</f>
        <v>0</v>
      </c>
      <c r="ZT114" s="2" t="n">
        <f aca="false">$DF$5*'well profiles'!WC29</f>
        <v>0</v>
      </c>
      <c r="ZU114" s="2" t="n">
        <f aca="false">$DF$5*'well profiles'!WD29</f>
        <v>0</v>
      </c>
      <c r="ZV114" s="2" t="n">
        <f aca="false">$DF$5*'well profiles'!WE29</f>
        <v>0</v>
      </c>
      <c r="ZW114" s="2" t="n">
        <f aca="false">$DF$5*'well profiles'!WF29</f>
        <v>0</v>
      </c>
      <c r="ZX114" s="2" t="n">
        <f aca="false">$DF$5*'well profiles'!WG29</f>
        <v>0</v>
      </c>
      <c r="ZY114" s="2" t="n">
        <f aca="false">$DF$5*'well profiles'!WH29</f>
        <v>0</v>
      </c>
      <c r="ZZ114" s="2" t="n">
        <f aca="false">$DF$5*'well profiles'!WI29</f>
        <v>0</v>
      </c>
      <c r="AAA114" s="2" t="n">
        <f aca="false">$DF$5*'well profiles'!WJ29</f>
        <v>0</v>
      </c>
      <c r="AAB114" s="2" t="n">
        <f aca="false">$DF$5*'well profiles'!WK29</f>
        <v>0</v>
      </c>
      <c r="AAC114" s="2" t="n">
        <f aca="false">$DF$5*'well profiles'!WL29</f>
        <v>0</v>
      </c>
      <c r="AAD114" s="2" t="n">
        <f aca="false">$DF$5*'well profiles'!WM29</f>
        <v>0</v>
      </c>
      <c r="AAE114" s="2" t="n">
        <f aca="false">$DF$5*'well profiles'!WN29</f>
        <v>0</v>
      </c>
      <c r="AAF114" s="2" t="n">
        <f aca="false">$DF$5*'well profiles'!WO29</f>
        <v>0</v>
      </c>
      <c r="AAG114" s="2" t="n">
        <f aca="false">$DF$5*'well profiles'!WP29</f>
        <v>0</v>
      </c>
      <c r="AAH114" s="2" t="n">
        <f aca="false">$DF$5*'well profiles'!WQ29</f>
        <v>0</v>
      </c>
      <c r="AAI114" s="2" t="n">
        <f aca="false">$DF$5*'well profiles'!WR29</f>
        <v>0</v>
      </c>
      <c r="AAJ114" s="2" t="n">
        <f aca="false">$DF$5*'well profiles'!WS29</f>
        <v>0</v>
      </c>
      <c r="AAK114" s="2" t="n">
        <f aca="false">$DF$5*'well profiles'!WT29</f>
        <v>0</v>
      </c>
      <c r="AAL114" s="2" t="n">
        <f aca="false">$DF$5*'well profiles'!WU29</f>
        <v>0</v>
      </c>
      <c r="AAM114" s="2" t="n">
        <f aca="false">$DF$5*'well profiles'!WV29</f>
        <v>0</v>
      </c>
      <c r="AAN114" s="2" t="n">
        <f aca="false">$DF$5*'well profiles'!WW29</f>
        <v>0</v>
      </c>
      <c r="AAO114" s="2" t="n">
        <f aca="false">$DF$5*'well profiles'!WX29</f>
        <v>0</v>
      </c>
      <c r="AAP114" s="2" t="n">
        <f aca="false">$DF$5*'well profiles'!WY29</f>
        <v>0</v>
      </c>
      <c r="AAQ114" s="2" t="n">
        <f aca="false">$DF$5*'well profiles'!WZ29</f>
        <v>0</v>
      </c>
      <c r="AAR114" s="2" t="n">
        <f aca="false">$DF$5*'well profiles'!XA29</f>
        <v>0</v>
      </c>
      <c r="AAS114" s="2" t="n">
        <f aca="false">$DF$5*'well profiles'!XB29</f>
        <v>0</v>
      </c>
      <c r="AAT114" s="2" t="n">
        <f aca="false">$DF$5*'well profiles'!XC29</f>
        <v>0</v>
      </c>
      <c r="AAU114" s="2" t="n">
        <f aca="false">$DF$5*'well profiles'!XD29</f>
        <v>0</v>
      </c>
      <c r="AAV114" s="2" t="n">
        <f aca="false">$DF$5*'well profiles'!XE29</f>
        <v>0</v>
      </c>
      <c r="AAW114" s="2" t="n">
        <f aca="false">$DF$5*'well profiles'!XF29</f>
        <v>0</v>
      </c>
      <c r="AAX114" s="2" t="n">
        <f aca="false">$DF$5*'well profiles'!XG29</f>
        <v>0</v>
      </c>
      <c r="AAY114" s="2" t="n">
        <f aca="false">$DF$5*'well profiles'!XH29</f>
        <v>0</v>
      </c>
      <c r="AAZ114" s="2" t="n">
        <f aca="false">$DF$5*'well profiles'!XI29</f>
        <v>0</v>
      </c>
      <c r="ABA114" s="2" t="n">
        <f aca="false">$DF$5*'well profiles'!XJ29</f>
        <v>0</v>
      </c>
      <c r="ABB114" s="2" t="n">
        <f aca="false">$DF$5*'well profiles'!XK29</f>
        <v>0</v>
      </c>
      <c r="ABC114" s="2" t="n">
        <f aca="false">$DF$5*'well profiles'!XL29</f>
        <v>0</v>
      </c>
      <c r="ABD114" s="2" t="n">
        <f aca="false">$DF$5*'well profiles'!XM29</f>
        <v>0</v>
      </c>
      <c r="ABE114" s="2" t="n">
        <f aca="false">$DF$5*'well profiles'!XN29</f>
        <v>0</v>
      </c>
      <c r="ABF114" s="2" t="n">
        <f aca="false">$DF$5*'well profiles'!XO29</f>
        <v>0</v>
      </c>
      <c r="ABG114" s="2" t="n">
        <f aca="false">$DF$5*'well profiles'!XP29</f>
        <v>0</v>
      </c>
      <c r="ABH114" s="2" t="n">
        <f aca="false">$DF$5*'well profiles'!XQ29</f>
        <v>0</v>
      </c>
      <c r="ABI114" s="2" t="n">
        <f aca="false">$DF$5*'well profiles'!XR29</f>
        <v>0</v>
      </c>
      <c r="ABJ114" s="2" t="n">
        <f aca="false">$DF$5*'well profiles'!XS29</f>
        <v>0</v>
      </c>
      <c r="ABK114" s="2" t="n">
        <f aca="false">$DF$5*'well profiles'!XT29</f>
        <v>0</v>
      </c>
      <c r="ABL114" s="2" t="n">
        <f aca="false">$DF$5*'well profiles'!XU29</f>
        <v>0</v>
      </c>
      <c r="ABM114" s="2" t="n">
        <f aca="false">$DF$5*'well profiles'!XV29</f>
        <v>0</v>
      </c>
      <c r="ABN114" s="2" t="n">
        <f aca="false">$DF$5*'well profiles'!XW29</f>
        <v>0</v>
      </c>
      <c r="ABO114" s="2" t="n">
        <f aca="false">$DF$5*'well profiles'!XX29</f>
        <v>0</v>
      </c>
      <c r="ABP114" s="2" t="n">
        <f aca="false">$DF$5*'well profiles'!XY29</f>
        <v>0</v>
      </c>
      <c r="ABQ114" s="2" t="n">
        <f aca="false">$DF$5*'well profiles'!XZ29</f>
        <v>0</v>
      </c>
      <c r="ABR114" s="2" t="n">
        <f aca="false">$DF$5*'well profiles'!YA29</f>
        <v>0</v>
      </c>
      <c r="ABS114" s="2" t="n">
        <f aca="false">$DF$5*'well profiles'!YB29</f>
        <v>0</v>
      </c>
      <c r="ABT114" s="2" t="n">
        <f aca="false">$DF$5*'well profiles'!YC29</f>
        <v>0</v>
      </c>
      <c r="ABU114" s="2" t="n">
        <f aca="false">$DF$5*'well profiles'!YD29</f>
        <v>0</v>
      </c>
      <c r="ABV114" s="2" t="n">
        <f aca="false">$DF$5*'well profiles'!YE29</f>
        <v>0</v>
      </c>
      <c r="ABW114" s="2" t="n">
        <f aca="false">$DF$5*'well profiles'!YF29</f>
        <v>0</v>
      </c>
      <c r="ABX114" s="2" t="n">
        <f aca="false">$DF$5*'well profiles'!YG29</f>
        <v>0</v>
      </c>
      <c r="ABY114" s="2" t="n">
        <f aca="false">$DF$5*'well profiles'!YH29</f>
        <v>0</v>
      </c>
      <c r="ABZ114" s="2" t="n">
        <f aca="false">$DF$5*'well profiles'!YI29</f>
        <v>0</v>
      </c>
      <c r="ACA114" s="2" t="n">
        <f aca="false">$DF$5*'well profiles'!YJ29</f>
        <v>0</v>
      </c>
      <c r="ACB114" s="2" t="n">
        <f aca="false">$DF$5*'well profiles'!YK29</f>
        <v>0</v>
      </c>
      <c r="ACC114" s="2" t="n">
        <f aca="false">$DF$5*'well profiles'!YL29</f>
        <v>0</v>
      </c>
      <c r="ACD114" s="2" t="n">
        <f aca="false">$DF$5*'well profiles'!YM29</f>
        <v>0</v>
      </c>
      <c r="ACE114" s="2" t="n">
        <f aca="false">$DF$5*'well profiles'!YN29</f>
        <v>0</v>
      </c>
      <c r="ACF114" s="2" t="n">
        <f aca="false">$DF$5*'well profiles'!YO29</f>
        <v>0</v>
      </c>
      <c r="ACG114" s="2" t="n">
        <f aca="false">$DF$5*'well profiles'!YP29</f>
        <v>0</v>
      </c>
      <c r="ACH114" s="2" t="n">
        <f aca="false">$DF$5*'well profiles'!YQ29</f>
        <v>0</v>
      </c>
      <c r="ACI114" s="2" t="n">
        <f aca="false">$DF$5*'well profiles'!YR29</f>
        <v>0</v>
      </c>
      <c r="ACJ114" s="2" t="n">
        <f aca="false">$DF$5*'well profiles'!YS29</f>
        <v>0</v>
      </c>
      <c r="ACK114" s="2" t="n">
        <f aca="false">$DF$5*'well profiles'!YT29</f>
        <v>0</v>
      </c>
      <c r="ACL114" s="2" t="n">
        <f aca="false">$DF$5*'well profiles'!YU29</f>
        <v>0</v>
      </c>
      <c r="ACM114" s="2" t="n">
        <f aca="false">$DF$5*'well profiles'!YV29</f>
        <v>0</v>
      </c>
      <c r="ACN114" s="2" t="n">
        <f aca="false">$DF$5*'well profiles'!YW29</f>
        <v>0</v>
      </c>
      <c r="ACO114" s="2" t="n">
        <f aca="false">$DF$5*'well profiles'!YX29</f>
        <v>0</v>
      </c>
      <c r="ACP114" s="2" t="n">
        <f aca="false">$DF$5*'well profiles'!YY29</f>
        <v>0</v>
      </c>
      <c r="ACQ114" s="2" t="n">
        <f aca="false">$DF$5*'well profiles'!YZ29</f>
        <v>0</v>
      </c>
      <c r="ACR114" s="2" t="n">
        <f aca="false">$DF$5*'well profiles'!ZA29</f>
        <v>0</v>
      </c>
      <c r="ACS114" s="2" t="n">
        <f aca="false">$DF$5*'well profiles'!ZB29</f>
        <v>0</v>
      </c>
      <c r="ACT114" s="2" t="n">
        <f aca="false">$DF$5*'well profiles'!ZC29</f>
        <v>0</v>
      </c>
      <c r="ACU114" s="2" t="n">
        <f aca="false">$DF$5*'well profiles'!ZD29</f>
        <v>0</v>
      </c>
      <c r="ACV114" s="2" t="n">
        <f aca="false">$DF$5*'well profiles'!ZE29</f>
        <v>0</v>
      </c>
      <c r="ACW114" s="2" t="n">
        <f aca="false">$DF$5*'well profiles'!ZF29</f>
        <v>0</v>
      </c>
      <c r="ACX114" s="2" t="n">
        <f aca="false">$DF$5*'well profiles'!ZG29</f>
        <v>0</v>
      </c>
      <c r="ACY114" s="2" t="n">
        <f aca="false">$DF$5*'well profiles'!ZH29</f>
        <v>0</v>
      </c>
      <c r="ACZ114" s="2" t="n">
        <f aca="false">$DF$5*'well profiles'!ZI29</f>
        <v>0</v>
      </c>
      <c r="ADA114" s="2" t="n">
        <f aca="false">$DF$5*'well profiles'!ZJ29</f>
        <v>0</v>
      </c>
      <c r="ADB114" s="2" t="n">
        <f aca="false">$DF$5*'well profiles'!ZK29</f>
        <v>0</v>
      </c>
      <c r="ADC114" s="2" t="n">
        <f aca="false">$DF$5*'well profiles'!ZL29</f>
        <v>0</v>
      </c>
      <c r="ADD114" s="2" t="n">
        <f aca="false">$DF$5*'well profiles'!ZM29</f>
        <v>0</v>
      </c>
      <c r="ADE114" s="2" t="n">
        <f aca="false">$DF$5*'well profiles'!ZN29</f>
        <v>0</v>
      </c>
      <c r="ADF114" s="2" t="n">
        <f aca="false">$DF$5*'well profiles'!ZO29</f>
        <v>0</v>
      </c>
      <c r="ADG114" s="2" t="n">
        <f aca="false">$DF$5*'well profiles'!ZP29</f>
        <v>0</v>
      </c>
      <c r="ADH114" s="2" t="n">
        <f aca="false">$DF$5*'well profiles'!ZQ29</f>
        <v>0</v>
      </c>
      <c r="ADI114" s="2" t="n">
        <f aca="false">$DF$5*'well profiles'!ZR29</f>
        <v>0</v>
      </c>
      <c r="ADJ114" s="2" t="n">
        <f aca="false">$DF$5*'well profiles'!ZS29</f>
        <v>0</v>
      </c>
      <c r="ADK114" s="2" t="n">
        <f aca="false">$DF$5*'well profiles'!ZT29</f>
        <v>0</v>
      </c>
      <c r="ADL114" s="2" t="n">
        <f aca="false">$DF$5*'well profiles'!ZU29</f>
        <v>0</v>
      </c>
      <c r="ADM114" s="2" t="n">
        <f aca="false">$DF$5*'well profiles'!ZV29</f>
        <v>0</v>
      </c>
      <c r="ADN114" s="2" t="n">
        <f aca="false">$DF$5*'well profiles'!ZW29</f>
        <v>0</v>
      </c>
      <c r="ADO114" s="2" t="n">
        <f aca="false">$DF$5*'well profiles'!ZX29</f>
        <v>0</v>
      </c>
      <c r="ADP114" s="2" t="n">
        <f aca="false">$DF$5*'well profiles'!ZY29</f>
        <v>0</v>
      </c>
      <c r="ADQ114" s="2" t="n">
        <f aca="false">$DF$5*'well profiles'!ZZ29</f>
        <v>0</v>
      </c>
      <c r="ADR114" s="2" t="n">
        <f aca="false">$DF$5*'well profiles'!AAA29</f>
        <v>0</v>
      </c>
      <c r="ADS114" s="2" t="n">
        <f aca="false">$DF$5*'well profiles'!AAB29</f>
        <v>0</v>
      </c>
      <c r="ADT114" s="2" t="n">
        <f aca="false">$DF$5*'well profiles'!AAC29</f>
        <v>0</v>
      </c>
      <c r="ADU114" s="2" t="n">
        <f aca="false">$DF$5*'well profiles'!AAD29</f>
        <v>0</v>
      </c>
      <c r="ADV114" s="2" t="n">
        <f aca="false">$DF$5*'well profiles'!AAE29</f>
        <v>0</v>
      </c>
      <c r="ADW114" s="2" t="n">
        <f aca="false">$DF$5*'well profiles'!AAF29</f>
        <v>0</v>
      </c>
      <c r="ADX114" s="2" t="n">
        <f aca="false">$DF$5*'well profiles'!AAG29</f>
        <v>0</v>
      </c>
      <c r="ADY114" s="2" t="n">
        <f aca="false">$DF$5*'well profiles'!AAH29</f>
        <v>0</v>
      </c>
      <c r="ADZ114" s="2" t="n">
        <f aca="false">$DF$5*'well profiles'!AAI29</f>
        <v>0</v>
      </c>
      <c r="AEA114" s="2" t="n">
        <f aca="false">$DF$5*'well profiles'!AAJ29</f>
        <v>0</v>
      </c>
      <c r="AEB114" s="2" t="n">
        <f aca="false">$DF$5*'well profiles'!AAK29</f>
        <v>0</v>
      </c>
      <c r="AEC114" s="2" t="n">
        <f aca="false">$DF$5*'well profiles'!AAL29</f>
        <v>0</v>
      </c>
      <c r="AED114" s="2" t="n">
        <f aca="false">$DF$5*'well profiles'!AAM29</f>
        <v>0</v>
      </c>
      <c r="AEE114" s="2" t="n">
        <f aca="false">$DF$5*'well profiles'!AAN29</f>
        <v>0</v>
      </c>
      <c r="AEF114" s="2" t="n">
        <f aca="false">$DF$5*'well profiles'!AAO29</f>
        <v>0</v>
      </c>
      <c r="AEG114" s="2" t="n">
        <f aca="false">$DF$5*'well profiles'!AAP29</f>
        <v>0</v>
      </c>
      <c r="AEH114" s="2" t="n">
        <f aca="false">$DF$5*'well profiles'!AAQ29</f>
        <v>0</v>
      </c>
      <c r="AEI114" s="2" t="n">
        <f aca="false">$DF$5*'well profiles'!AAR29</f>
        <v>0</v>
      </c>
      <c r="AEJ114" s="2" t="n">
        <f aca="false">$DF$5*'well profiles'!AAS29</f>
        <v>0</v>
      </c>
      <c r="AEK114" s="2" t="n">
        <f aca="false">$DF$5*'well profiles'!AAT29</f>
        <v>0</v>
      </c>
      <c r="AEL114" s="2" t="n">
        <f aca="false">$DF$5*'well profiles'!AAU29</f>
        <v>0</v>
      </c>
      <c r="AEM114" s="2" t="n">
        <f aca="false">$DF$5*'well profiles'!AAV29</f>
        <v>0</v>
      </c>
      <c r="AEN114" s="2" t="n">
        <f aca="false">$DF$5*'well profiles'!AAW29</f>
        <v>0</v>
      </c>
      <c r="AEO114" s="2" t="n">
        <f aca="false">$DF$5*'well profiles'!AAX29</f>
        <v>0</v>
      </c>
      <c r="AEP114" s="2" t="n">
        <f aca="false">$DF$5*'well profiles'!AAY29</f>
        <v>0</v>
      </c>
      <c r="AEQ114" s="2" t="n">
        <f aca="false">$DF$5*'well profiles'!AAZ29</f>
        <v>0</v>
      </c>
      <c r="AER114" s="2" t="n">
        <f aca="false">$DF$5*'well profiles'!ABA29</f>
        <v>0</v>
      </c>
      <c r="AES114" s="2" t="n">
        <f aca="false">$DF$5*'well profiles'!ABB29</f>
        <v>0</v>
      </c>
      <c r="AET114" s="2" t="n">
        <f aca="false">$DF$5*'well profiles'!ABC29</f>
        <v>0</v>
      </c>
      <c r="AEU114" s="2" t="n">
        <f aca="false">$DF$5*'well profiles'!ABD29</f>
        <v>0</v>
      </c>
      <c r="AEV114" s="2" t="n">
        <f aca="false">$DF$5*'well profiles'!ABE29</f>
        <v>0</v>
      </c>
      <c r="AEW114" s="2" t="n">
        <f aca="false">$DF$5*'well profiles'!ABF29</f>
        <v>0</v>
      </c>
      <c r="AEX114" s="2" t="n">
        <f aca="false">$DF$5*'well profiles'!ABG29</f>
        <v>0</v>
      </c>
      <c r="AEY114" s="2" t="n">
        <f aca="false">$DF$5*'well profiles'!ABH29</f>
        <v>0</v>
      </c>
      <c r="AEZ114" s="2" t="n">
        <f aca="false">$DF$5*'well profiles'!ABI29</f>
        <v>0</v>
      </c>
      <c r="AFA114" s="2" t="n">
        <f aca="false">$DF$5*'well profiles'!ABJ29</f>
        <v>0</v>
      </c>
      <c r="AFB114" s="2" t="n">
        <f aca="false">$DF$5*'well profiles'!ABK29</f>
        <v>0</v>
      </c>
      <c r="AFC114" s="2" t="n">
        <f aca="false">$DF$5*'well profiles'!ABL29</f>
        <v>0</v>
      </c>
      <c r="AFD114" s="2" t="n">
        <f aca="false">$DF$5*'well profiles'!ABM29</f>
        <v>0</v>
      </c>
      <c r="AFE114" s="2" t="n">
        <f aca="false">$DF$5*'well profiles'!ABN29</f>
        <v>0</v>
      </c>
      <c r="AFF114" s="2" t="n">
        <f aca="false">$DF$5*'well profiles'!ABO29</f>
        <v>0</v>
      </c>
      <c r="AFG114" s="2" t="n">
        <f aca="false">$DF$5*'well profiles'!ABP29</f>
        <v>0</v>
      </c>
      <c r="AFH114" s="2" t="n">
        <f aca="false">$DF$5*'well profiles'!ABQ29</f>
        <v>0</v>
      </c>
      <c r="AFI114" s="2" t="n">
        <f aca="false">$DF$5*'well profiles'!ABR29</f>
        <v>0</v>
      </c>
      <c r="AFJ114" s="2" t="n">
        <f aca="false">$DF$5*'well profiles'!ABS29</f>
        <v>0</v>
      </c>
      <c r="AFK114" s="2" t="n">
        <f aca="false">$DF$5*'well profiles'!ABT29</f>
        <v>0</v>
      </c>
      <c r="AFL114" s="2" t="n">
        <f aca="false">$DF$5*'well profiles'!ABU29</f>
        <v>0</v>
      </c>
      <c r="AFM114" s="2" t="n">
        <f aca="false">$DF$5*'well profiles'!ABV29</f>
        <v>0</v>
      </c>
      <c r="AFN114" s="2" t="n">
        <f aca="false">$DF$5*'well profiles'!ABW29</f>
        <v>0</v>
      </c>
      <c r="AFO114" s="2" t="n">
        <f aca="false">$DF$5*'well profiles'!ABX29</f>
        <v>0</v>
      </c>
      <c r="AFP114" s="2" t="n">
        <f aca="false">$DF$5*'well profiles'!ABY29</f>
        <v>0</v>
      </c>
      <c r="AFQ114" s="2" t="n">
        <f aca="false">$DF$5*'well profiles'!ABZ29</f>
        <v>0</v>
      </c>
      <c r="AFR114" s="2" t="n">
        <f aca="false">$DF$5*'well profiles'!ACA29</f>
        <v>0</v>
      </c>
      <c r="AFS114" s="2" t="n">
        <f aca="false">$DF$5*'well profiles'!ACB29</f>
        <v>0</v>
      </c>
      <c r="AFT114" s="2" t="n">
        <f aca="false">$DF$5*'well profiles'!ACC29</f>
        <v>0</v>
      </c>
      <c r="AFU114" s="2" t="n">
        <f aca="false">$DF$5*'well profiles'!ACD29</f>
        <v>0</v>
      </c>
      <c r="AFV114" s="2" t="n">
        <f aca="false">$DF$5*'well profiles'!ACE29</f>
        <v>0</v>
      </c>
      <c r="AFW114" s="2" t="n">
        <f aca="false">$DF$5*'well profiles'!ACF29</f>
        <v>0</v>
      </c>
      <c r="AFX114" s="2" t="n">
        <f aca="false">$DF$5*'well profiles'!ACG29</f>
        <v>0</v>
      </c>
      <c r="AFY114" s="2" t="n">
        <f aca="false">$DF$5*'well profiles'!ACH29</f>
        <v>0</v>
      </c>
      <c r="AFZ114" s="2" t="n">
        <f aca="false">$DF$5*'well profiles'!ACI29</f>
        <v>0</v>
      </c>
      <c r="AGA114" s="2" t="n">
        <f aca="false">$DF$5*'well profiles'!ACJ29</f>
        <v>0</v>
      </c>
      <c r="AGB114" s="2" t="n">
        <f aca="false">$DF$5*'well profiles'!ACK29</f>
        <v>0</v>
      </c>
      <c r="AGC114" s="2" t="n">
        <f aca="false">$DF$5*'well profiles'!ACL29</f>
        <v>0</v>
      </c>
      <c r="AGD114" s="2" t="n">
        <f aca="false">$DF$5*'well profiles'!ACM29</f>
        <v>0</v>
      </c>
      <c r="AGE114" s="2" t="n">
        <f aca="false">$DF$5*'well profiles'!ACN29</f>
        <v>0</v>
      </c>
      <c r="AGF114" s="2" t="n">
        <f aca="false">$DF$5*'well profiles'!ACO29</f>
        <v>0</v>
      </c>
      <c r="AGG114" s="2" t="n">
        <f aca="false">$DF$5*'well profiles'!ACP29</f>
        <v>0</v>
      </c>
      <c r="AGH114" s="2" t="n">
        <f aca="false">$DF$5*'well profiles'!ACQ29</f>
        <v>0</v>
      </c>
      <c r="AGI114" s="2" t="n">
        <f aca="false">$DF$5*'well profiles'!ACR29</f>
        <v>0</v>
      </c>
      <c r="AGJ114" s="2" t="n">
        <f aca="false">$DF$5*'well profiles'!ACS29</f>
        <v>0</v>
      </c>
      <c r="AGK114" s="2" t="n">
        <f aca="false">$DF$5*'well profiles'!ACT29</f>
        <v>0</v>
      </c>
      <c r="AGL114" s="2" t="n">
        <f aca="false">$DF$5*'well profiles'!ACU29</f>
        <v>0</v>
      </c>
      <c r="AGM114" s="2" t="n">
        <f aca="false">$DF$5*'well profiles'!ACV29</f>
        <v>0</v>
      </c>
      <c r="AGN114" s="2" t="n">
        <f aca="false">$DF$5*'well profiles'!ACW29</f>
        <v>0</v>
      </c>
      <c r="AGO114" s="2" t="n">
        <f aca="false">$DF$5*'well profiles'!ACX29</f>
        <v>0</v>
      </c>
      <c r="AGP114" s="2" t="n">
        <f aca="false">$DF$5*'well profiles'!ACY29</f>
        <v>0</v>
      </c>
      <c r="AGQ114" s="2" t="n">
        <f aca="false">$DF$5*'well profiles'!ACZ29</f>
        <v>0</v>
      </c>
      <c r="AGR114" s="2" t="n">
        <f aca="false">$DF$5*'well profiles'!ADA29</f>
        <v>0</v>
      </c>
      <c r="AGS114" s="2" t="n">
        <f aca="false">$DF$5*'well profiles'!ADB29</f>
        <v>0</v>
      </c>
      <c r="AGT114" s="2" t="n">
        <f aca="false">$DF$5*'well profiles'!ADC29</f>
        <v>0</v>
      </c>
      <c r="AGU114" s="2" t="n">
        <f aca="false">$DF$5*'well profiles'!ADD29</f>
        <v>0</v>
      </c>
      <c r="AGV114" s="2" t="n">
        <f aca="false">$DF$5*'well profiles'!ADE29</f>
        <v>0</v>
      </c>
      <c r="AGW114" s="2" t="n">
        <f aca="false">$DF$5*'well profiles'!ADF29</f>
        <v>0</v>
      </c>
      <c r="AGX114" s="2" t="n">
        <f aca="false">$DF$5*'well profiles'!ADG29</f>
        <v>0</v>
      </c>
      <c r="AGY114" s="2" t="n">
        <f aca="false">$DF$5*'well profiles'!ADH29</f>
        <v>0</v>
      </c>
      <c r="AGZ114" s="2" t="n">
        <f aca="false">$DF$5*'well profiles'!ADI29</f>
        <v>0</v>
      </c>
      <c r="AHA114" s="2" t="n">
        <f aca="false">$DF$5*'well profiles'!ADJ29</f>
        <v>0</v>
      </c>
      <c r="AHB114" s="2" t="n">
        <f aca="false">$DF$5*'well profiles'!ADK29</f>
        <v>0</v>
      </c>
      <c r="AHC114" s="2" t="n">
        <f aca="false">$DF$5*'well profiles'!ADL29</f>
        <v>0</v>
      </c>
      <c r="AHD114" s="2" t="n">
        <f aca="false">$DF$5*'well profiles'!ADM29</f>
        <v>0</v>
      </c>
      <c r="AHE114" s="2" t="n">
        <f aca="false">$DF$5*'well profiles'!ADN29</f>
        <v>0</v>
      </c>
      <c r="AHF114" s="2" t="n">
        <f aca="false">$DF$5*'well profiles'!ADO29</f>
        <v>0</v>
      </c>
      <c r="AHG114" s="2" t="n">
        <f aca="false">$DF$5*'well profiles'!ADP29</f>
        <v>0</v>
      </c>
      <c r="AHH114" s="2" t="n">
        <f aca="false">$DF$5*'well profiles'!ADQ29</f>
        <v>0</v>
      </c>
      <c r="AHI114" s="2" t="n">
        <f aca="false">$DF$5*'well profiles'!ADR29</f>
        <v>0</v>
      </c>
      <c r="AHJ114" s="2" t="n">
        <f aca="false">$DF$5*'well profiles'!ADS29</f>
        <v>0</v>
      </c>
      <c r="AHK114" s="2" t="n">
        <f aca="false">$DF$5*'well profiles'!ADT29</f>
        <v>0</v>
      </c>
      <c r="AHL114" s="2" t="n">
        <f aca="false">$DF$5*'well profiles'!ADU29</f>
        <v>0</v>
      </c>
      <c r="AHM114" s="2"/>
      <c r="AHN114" s="2"/>
      <c r="AHO114" s="2"/>
      <c r="AHP114" s="2"/>
      <c r="AHQ114" s="2"/>
      <c r="AHR114" s="2"/>
      <c r="AHS114" s="2"/>
      <c r="AHT114" s="2"/>
      <c r="AHU114" s="2"/>
      <c r="AHV114" s="2"/>
      <c r="AHW114" s="2"/>
      <c r="AHX114" s="2"/>
      <c r="AHY114" s="2"/>
      <c r="AHZ114" s="2"/>
      <c r="AIA114" s="2"/>
      <c r="AIB114" s="2"/>
      <c r="AIC114" s="2"/>
      <c r="AID114" s="2"/>
      <c r="AIE114" s="2"/>
      <c r="AIF114" s="2"/>
      <c r="AIG114" s="2"/>
      <c r="AIH114" s="2"/>
      <c r="AII114" s="2"/>
      <c r="AIJ114" s="2"/>
      <c r="AIK114" s="2"/>
      <c r="AIL114" s="2"/>
      <c r="AIM114" s="2"/>
      <c r="AIN114" s="2"/>
      <c r="AIO114" s="2"/>
      <c r="AIP114" s="2"/>
      <c r="AIQ114" s="2"/>
      <c r="AIR114" s="2"/>
      <c r="AIS114" s="2"/>
      <c r="AIT114" s="2"/>
      <c r="AIU114" s="2"/>
      <c r="AIV114" s="2"/>
      <c r="AIW114" s="2"/>
      <c r="AIX114" s="2"/>
      <c r="AIY114" s="2"/>
      <c r="AIZ114" s="2"/>
      <c r="AJA114" s="2"/>
      <c r="AJB114" s="2"/>
      <c r="AJC114" s="2"/>
      <c r="AJD114" s="2"/>
      <c r="AJE114" s="2"/>
      <c r="AJF114" s="2"/>
      <c r="AJG114" s="2"/>
      <c r="AJH114" s="2"/>
      <c r="AJI114" s="2"/>
      <c r="AJJ114" s="2"/>
      <c r="AJK114" s="2"/>
      <c r="AJL114" s="2"/>
      <c r="AJM114" s="2"/>
      <c r="AJN114" s="2"/>
      <c r="AJO114" s="2"/>
      <c r="AJP114" s="2"/>
      <c r="AJQ114" s="2"/>
      <c r="AJR114" s="2"/>
      <c r="AJS114" s="2"/>
      <c r="AJT114" s="2"/>
      <c r="AJU114" s="2"/>
      <c r="AJV114" s="2"/>
      <c r="AJW114" s="2"/>
      <c r="AJX114" s="2"/>
      <c r="AJY114" s="2"/>
      <c r="AJZ114" s="2"/>
      <c r="AKA114" s="2"/>
      <c r="AKB114" s="2"/>
      <c r="AKC114" s="2"/>
      <c r="AKD114" s="2"/>
      <c r="AKE114" s="2"/>
      <c r="AKF114" s="2"/>
      <c r="AKG114" s="2"/>
      <c r="AKH114" s="2"/>
      <c r="AKI114" s="2"/>
      <c r="AKJ114" s="2"/>
      <c r="AKK114" s="2"/>
      <c r="AKL114" s="2"/>
      <c r="AKM114" s="2"/>
      <c r="AKN114" s="2"/>
      <c r="AKO114" s="2"/>
      <c r="AKP114" s="2"/>
      <c r="AKQ114" s="2"/>
      <c r="AKR114" s="2"/>
      <c r="AKS114" s="2"/>
      <c r="AKT114" s="2"/>
      <c r="AKU114" s="2"/>
      <c r="AKV114" s="2"/>
      <c r="AKW114" s="2"/>
      <c r="AKX114" s="2"/>
      <c r="AKY114" s="2"/>
      <c r="AKZ114" s="2"/>
      <c r="ALA114" s="2"/>
      <c r="ALB114" s="2"/>
      <c r="ALC114" s="2"/>
      <c r="ALD114" s="2"/>
      <c r="ALE114" s="2"/>
      <c r="ALF114" s="2"/>
      <c r="ALG114" s="2"/>
      <c r="ALH114" s="2"/>
      <c r="ALI114" s="2"/>
      <c r="ALJ114" s="2"/>
      <c r="ALK114" s="2"/>
      <c r="ALL114" s="2"/>
      <c r="ALM114" s="2"/>
      <c r="ALN114" s="2"/>
      <c r="ALO114" s="2"/>
      <c r="ALP114" s="2"/>
      <c r="ALQ114" s="2"/>
      <c r="ALR114" s="2"/>
      <c r="ALS114" s="2"/>
      <c r="ALT114" s="2"/>
      <c r="ALU114" s="2"/>
      <c r="ALV114" s="2"/>
      <c r="ALW114" s="2"/>
      <c r="ALX114" s="2"/>
      <c r="ALY114" s="2"/>
      <c r="ALZ114" s="2"/>
      <c r="AMA114" s="2"/>
      <c r="AMB114" s="2"/>
      <c r="AMC114" s="2"/>
      <c r="AMD114" s="2"/>
      <c r="AME114" s="2"/>
      <c r="AMF114" s="2"/>
      <c r="AMG114" s="2"/>
      <c r="AMH114" s="2"/>
    </row>
    <row r="115" customFormat="false" ht="13.8" hidden="false" customHeight="false" outlineLevel="0" collapsed="false">
      <c r="A115" s="5" t="n">
        <f aca="false">A114+365.25/12</f>
        <v>47893.6875</v>
      </c>
      <c r="DG115" s="2" t="n">
        <f aca="false">$DG$5*'well profiles'!P30</f>
        <v>4602720.76977387</v>
      </c>
      <c r="DH115" s="2" t="n">
        <f aca="false">$DG$5*'well profiles'!Q30</f>
        <v>8909978.52032838</v>
      </c>
      <c r="DI115" s="2" t="n">
        <f aca="false">$DG$5*'well profiles'!R30</f>
        <v>7645239.59888156</v>
      </c>
      <c r="DJ115" s="2" t="n">
        <f aca="false">$DG$5*'well profiles'!S30</f>
        <v>6425159.53765531</v>
      </c>
      <c r="DK115" s="2" t="n">
        <f aca="false">$DG$5*'well profiles'!T30</f>
        <v>5662028.93420603</v>
      </c>
      <c r="DL115" s="2" t="n">
        <f aca="false">$DG$5*'well profiles'!U30</f>
        <v>5009652.3041038</v>
      </c>
      <c r="DM115" s="2" t="n">
        <f aca="false">$DG$5*'well profiles'!V30</f>
        <v>4485535.92055507</v>
      </c>
      <c r="DN115" s="2" t="n">
        <f aca="false">$DG$5*'well profiles'!W30</f>
        <v>4034302.79688633</v>
      </c>
      <c r="DO115" s="2" t="n">
        <f aca="false">$DG$5*'well profiles'!X30</f>
        <v>3669529.22660463</v>
      </c>
      <c r="DP115" s="2" t="n">
        <f aca="false">$DG$5*'well profiles'!Y30</f>
        <v>3406577.85762585</v>
      </c>
      <c r="DQ115" s="2" t="n">
        <f aca="false">$DG$5*'well profiles'!Z30</f>
        <v>3136838.34189355</v>
      </c>
      <c r="DR115" s="2" t="n">
        <f aca="false">$DG$5*'well profiles'!AA30</f>
        <v>2907113.16491888</v>
      </c>
      <c r="DS115" s="2" t="n">
        <f aca="false">$DG$5*'well profiles'!AB30</f>
        <v>2680960.69676187</v>
      </c>
      <c r="DT115" s="2" t="n">
        <f aca="false">$DG$5*'well profiles'!AC30</f>
        <v>2493750.7547172</v>
      </c>
      <c r="DU115" s="2" t="n">
        <f aca="false">$DG$5*'well profiles'!AD30</f>
        <v>2408720.28485721</v>
      </c>
      <c r="DV115" s="2" t="n">
        <f aca="false">$DG$5*'well profiles'!AE30</f>
        <v>2276172.78772253</v>
      </c>
      <c r="DW115" s="2" t="n">
        <f aca="false">$DG$5*'well profiles'!AF30</f>
        <v>2151842.52086843</v>
      </c>
      <c r="DX115" s="2" t="n">
        <f aca="false">$DG$5*'well profiles'!AG30</f>
        <v>2030727.69195022</v>
      </c>
      <c r="DY115" s="2" t="n">
        <f aca="false">$DG$5*'well profiles'!AH30</f>
        <v>1951770.82708023</v>
      </c>
      <c r="DZ115" s="2" t="n">
        <f aca="false">$DG$5*'well profiles'!AI30</f>
        <v>1862453.10663907</v>
      </c>
      <c r="EA115" s="2" t="n">
        <f aca="false">$DG$5*'well profiles'!AJ30</f>
        <v>1780638.07471497</v>
      </c>
      <c r="EB115" s="2" t="n">
        <f aca="false">$DG$5*'well profiles'!AK30</f>
        <v>1692684.39443578</v>
      </c>
      <c r="EC115" s="2" t="n">
        <f aca="false">$DG$5*'well profiles'!AL30</f>
        <v>1622285.6152501</v>
      </c>
      <c r="ED115" s="2" t="n">
        <f aca="false">$DG$5*'well profiles'!AM30</f>
        <v>1557238.49161932</v>
      </c>
      <c r="EE115" s="2" t="n">
        <f aca="false">$DG$5*'well profiles'!AN30</f>
        <v>1496964.7254309</v>
      </c>
      <c r="EF115" s="2" t="n">
        <f aca="false">$DG$5*'well profiles'!AO30</f>
        <v>1440965.79586118</v>
      </c>
      <c r="EG115" s="2" t="n">
        <f aca="false">$DG$5*'well profiles'!AP30</f>
        <v>1388809.7239426</v>
      </c>
      <c r="EH115" s="2" t="n">
        <f aca="false">$DG$5*'well profiles'!AQ30</f>
        <v>1340120.37967429</v>
      </c>
      <c r="EI115" s="2" t="n">
        <f aca="false">$DG$5*'well profiles'!AR30</f>
        <v>1294568.78070225</v>
      </c>
      <c r="EJ115" s="2" t="n">
        <f aca="false">$DG$5*'well profiles'!AS30</f>
        <v>1251865.96374512</v>
      </c>
      <c r="EK115" s="2" t="n">
        <f aca="false">$DG$5*'well profiles'!AT30</f>
        <v>1211757.10751279</v>
      </c>
      <c r="EL115" s="2" t="n">
        <f aca="false">$DG$5*'well profiles'!AU30</f>
        <v>1174016.65861723</v>
      </c>
      <c r="EM115" s="2" t="n">
        <f aca="false">$DG$5*'well profiles'!AV30</f>
        <v>1138444.26672398</v>
      </c>
      <c r="EN115" s="2" t="n">
        <f aca="false">$DG$5*'well profiles'!AW30</f>
        <v>1104861.37675164</v>
      </c>
      <c r="EO115" s="2" t="n">
        <f aca="false">$DG$5*'well profiles'!AX30</f>
        <v>1073108.35773064</v>
      </c>
      <c r="EP115" s="2" t="n">
        <f aca="false">$DG$5*'well profiles'!AY30</f>
        <v>1043042.07245925</v>
      </c>
      <c r="EQ115" s="2" t="n">
        <f aca="false">$DG$5*'well profiles'!AZ30</f>
        <v>1014533.81114628</v>
      </c>
      <c r="ER115" s="2" t="n">
        <f aca="false">$DG$5*'well profiles'!BA30</f>
        <v>987467.527130367</v>
      </c>
      <c r="ES115" s="2" t="n">
        <f aca="false">$DG$5*'well profiles'!BB30</f>
        <v>961738.324495396</v>
      </c>
      <c r="ET115" s="2" t="n">
        <f aca="false">$DG$5*'well profiles'!BC30</f>
        <v>937251.156691755</v>
      </c>
      <c r="EU115" s="2" t="n">
        <f aca="false">$DG$5*'well profiles'!BD30</f>
        <v>913919.702675058</v>
      </c>
      <c r="EV115" s="2" t="n">
        <f aca="false">$DG$5*'well profiles'!BE30</f>
        <v>891665.393003199</v>
      </c>
      <c r="EW115" s="2" t="n">
        <f aca="false">$DG$5*'well profiles'!BF30</f>
        <v>870416.563108234</v>
      </c>
      <c r="EX115" s="2" t="n">
        <f aca="false">$DG$5*'well profiles'!BG30</f>
        <v>850107.714824995</v>
      </c>
      <c r="EY115" s="2" t="n">
        <f aca="false">$DG$5*'well profiles'!BH30</f>
        <v>830678.870402303</v>
      </c>
      <c r="EZ115" s="2" t="n">
        <f aca="false">$DG$5*'well profiles'!BI30</f>
        <v>812075.005791433</v>
      </c>
      <c r="FA115" s="2" t="n">
        <f aca="false">$DG$5*'well profiles'!BJ30</f>
        <v>794245.552114722</v>
      </c>
      <c r="FB115" s="2" t="n">
        <f aca="false">$DG$5*'well profiles'!BK30</f>
        <v>777143.955954711</v>
      </c>
      <c r="FC115" s="2" t="n">
        <f aca="false">$DG$5*'well profiles'!BL30</f>
        <v>760727.290541784</v>
      </c>
      <c r="FD115" s="2" t="n">
        <f aca="false">$DG$5*'well profiles'!BM30</f>
        <v>744955.911112712</v>
      </c>
      <c r="FE115" s="2" t="n">
        <f aca="false">$DG$5*'well profiles'!BN30</f>
        <v>729793.148708029</v>
      </c>
      <c r="FF115" s="2" t="n">
        <f aca="false">$DG$5*'well profiles'!BO30</f>
        <v>715205.037509471</v>
      </c>
      <c r="FG115" s="2" t="n">
        <f aca="false">$DG$5*'well profiles'!BP30</f>
        <v>701160.071518203</v>
      </c>
      <c r="FH115" s="2" t="n">
        <f aca="false">$DG$5*'well profiles'!BQ30</f>
        <v>687628.986963766</v>
      </c>
      <c r="FI115" s="2" t="n">
        <f aca="false">$DG$5*'well profiles'!BR30</f>
        <v>674584.567331782</v>
      </c>
      <c r="FJ115" s="2" t="n">
        <f aca="false">$DG$5*'well profiles'!BS30</f>
        <v>662001.4683204</v>
      </c>
      <c r="FK115" s="2" t="n">
        <f aca="false">$DG$5*'well profiles'!BT30</f>
        <v>649856.060394472</v>
      </c>
      <c r="FL115" s="2" t="n">
        <f aca="false">$DG$5*'well profiles'!BU30</f>
        <v>638126.286912305</v>
      </c>
      <c r="FM115" s="2" t="n">
        <f aca="false">$DG$5*'well profiles'!BV30</f>
        <v>626791.536061425</v>
      </c>
      <c r="FN115" s="2" t="n">
        <f aca="false">$DG$5*'well profiles'!BW30</f>
        <v>615832.525064043</v>
      </c>
      <c r="FO115" s="2" t="n">
        <f aca="false">$DG$5*'well profiles'!BX30</f>
        <v>605231.19530556</v>
      </c>
      <c r="FP115" s="2" t="n">
        <f aca="false">$DG$5*'well profiles'!BY30</f>
        <v>594970.617205445</v>
      </c>
      <c r="FQ115" s="2" t="n">
        <f aca="false">$DG$5*'well profiles'!BZ30</f>
        <v>585034.903793248</v>
      </c>
      <c r="FR115" s="2" t="n">
        <f aca="false">$DG$5*'well profiles'!CA30</f>
        <v>575409.132076569</v>
      </c>
      <c r="FS115" s="2" t="n">
        <f aca="false">$DG$5*'well profiles'!CB30</f>
        <v>566079.271395452</v>
      </c>
      <c r="FT115" s="2" t="n">
        <f aca="false">$DG$5*'well profiles'!CC30</f>
        <v>557032.118051341</v>
      </c>
      <c r="FU115" s="2" t="n">
        <f aca="false">$DG$5*'well profiles'!CD30</f>
        <v>548255.235580255</v>
      </c>
      <c r="FV115" s="2" t="n">
        <f aca="false">$DG$5*'well profiles'!CE30</f>
        <v>539736.900111067</v>
      </c>
      <c r="FW115" s="2" t="n">
        <f aca="false">$DG$5*'well profiles'!CF30</f>
        <v>531466.050312061</v>
      </c>
      <c r="FX115" s="2" t="n">
        <f aca="false">$DG$5*'well profiles'!CG30</f>
        <v>523432.241483603</v>
      </c>
      <c r="FY115" s="2" t="n">
        <f aca="false">$DG$5*'well profiles'!CH30</f>
        <v>515625.603402639</v>
      </c>
      <c r="FZ115" s="2" t="n">
        <f aca="false">$DG$5*'well profiles'!CI30</f>
        <v>508036.801566989</v>
      </c>
      <c r="GA115" s="2" t="n">
        <f aca="false">$DG$5*'well profiles'!CJ30</f>
        <v>500657.001524551</v>
      </c>
      <c r="GB115" s="2" t="n">
        <f aca="false">$DG$5*'well profiles'!CK30</f>
        <v>493477.8360054</v>
      </c>
      <c r="GC115" s="2" t="n">
        <f aca="false">$DG$5*'well profiles'!CL30</f>
        <v>486491.374603794</v>
      </c>
      <c r="GD115" s="2" t="n">
        <f aca="false">$DG$5*'well profiles'!CM30</f>
        <v>479690.095782736</v>
      </c>
      <c r="GE115" s="2" t="n">
        <f aca="false">$DG$5*'well profiles'!CN30</f>
        <v>473066.860996742</v>
      </c>
      <c r="GF115" s="2" t="n">
        <f aca="false">$DG$5*'well profiles'!CO30</f>
        <v>466614.890748513</v>
      </c>
      <c r="GG115" s="2" t="n">
        <f aca="false">$DG$5*'well profiles'!CP30</f>
        <v>460327.742413477</v>
      </c>
      <c r="GH115" s="2" t="n">
        <f aca="false">$DG$5*'well profiles'!CQ30</f>
        <v>454199.289682069</v>
      </c>
      <c r="GI115" s="2" t="n">
        <f aca="false">$DG$5*'well profiles'!CR30</f>
        <v>448223.70348409</v>
      </c>
      <c r="GJ115" s="2" t="n">
        <f aca="false">$DG$5*'well profiles'!CS30</f>
        <v>442395.434272273</v>
      </c>
      <c r="GK115" s="2" t="n">
        <f aca="false">$DG$5*'well profiles'!CT30</f>
        <v>436709.19555366</v>
      </c>
      <c r="GL115" s="2" t="n">
        <f aca="false">$DG$5*'well profiles'!CU30</f>
        <v>431159.948567699</v>
      </c>
      <c r="GM115" s="2" t="n">
        <f aca="false">$DG$5*'well profiles'!CV30</f>
        <v>425742.888019227</v>
      </c>
      <c r="GN115" s="2" t="n">
        <f aca="false">$DG$5*'well profiles'!CW30</f>
        <v>420453.428782728</v>
      </c>
      <c r="GO115" s="2" t="n">
        <f aca="false">$DG$5*'well profiles'!CX30</f>
        <v>415287.193501854</v>
      </c>
      <c r="GP115" s="2" t="n">
        <f aca="false">$DG$5*'well profiles'!CY30</f>
        <v>410240.00101475</v>
      </c>
      <c r="GQ115" s="2" t="n">
        <f aca="false">$DG$5*'well profiles'!CZ30</f>
        <v>405307.855541954</v>
      </c>
      <c r="GR115" s="2" t="n">
        <f aca="false">$DG$5*'well profiles'!DA30</f>
        <v>400486.936579011</v>
      </c>
      <c r="GS115" s="2" t="n">
        <f aca="false">$DG$5*'well profiles'!DB30</f>
        <v>395773.58944092</v>
      </c>
      <c r="GT115" s="2" t="n">
        <f aca="false">$DG$5*'well profiles'!DC30</f>
        <v>391164.31641002</v>
      </c>
      <c r="GU115" s="2" t="n">
        <f aca="false">$DG$5*'well profiles'!DD30</f>
        <v>386655.768442974</v>
      </c>
      <c r="GV115" s="2" t="n">
        <f aca="false">$DG$5*'well profiles'!DE30</f>
        <v>382244.737396178</v>
      </c>
      <c r="GW115" s="2" t="n">
        <f aca="false">$DG$5*'well profiles'!DF30</f>
        <v>377928.148732276</v>
      </c>
      <c r="GX115" s="2" t="n">
        <f aca="false">$DG$5*'well profiles'!DG30</f>
        <v>373703.054673485</v>
      </c>
      <c r="GY115" s="2" t="n">
        <f aca="false">$DG$5*'well profiles'!DH30</f>
        <v>369566.627770182</v>
      </c>
      <c r="GZ115" s="2" t="n">
        <f aca="false">$DG$5*'well profiles'!DI30</f>
        <v>365477.028176822</v>
      </c>
      <c r="HA115" s="2" t="n">
        <f aca="false">$DG$5*'well profiles'!DJ30</f>
        <v>361432.683819127</v>
      </c>
      <c r="HB115" s="2" t="n">
        <f aca="false">$DG$5*'well profiles'!DK30</f>
        <v>357433.093905683</v>
      </c>
      <c r="HC115" s="2" t="n">
        <f aca="false">$DG$5*'well profiles'!DL30</f>
        <v>353477.763186809</v>
      </c>
      <c r="HD115" s="2" t="n">
        <f aca="false">$DG$5*'well profiles'!DM30</f>
        <v>349566.201893212</v>
      </c>
      <c r="HE115" s="2" t="n">
        <f aca="false">$DG$5*'well profiles'!DN30</f>
        <v>345697.92567536</v>
      </c>
      <c r="HF115" s="2" t="n">
        <f aca="false">$DG$5*'well profiles'!DO30</f>
        <v>341872.455543498</v>
      </c>
      <c r="HG115" s="2" t="n">
        <f aca="false">$DG$5*'well profiles'!DP30</f>
        <v>338089.317808341</v>
      </c>
      <c r="HH115" s="2" t="n">
        <f aca="false">$DG$5*'well profiles'!DQ30</f>
        <v>334348.044022417</v>
      </c>
      <c r="HI115" s="2" t="n">
        <f aca="false">$DG$5*'well profiles'!DR30</f>
        <v>330648.170922064</v>
      </c>
      <c r="HJ115" s="2" t="n">
        <f aca="false">$DG$5*'well profiles'!DS30</f>
        <v>326989.240370062</v>
      </c>
      <c r="HK115" s="2" t="n">
        <f aca="false">$DG$5*'well profiles'!DT30</f>
        <v>323370.79929891</v>
      </c>
      <c r="HL115" s="2" t="n">
        <f aca="false">$DG$5*'well profiles'!DU30</f>
        <v>319792.399654719</v>
      </c>
      <c r="HM115" s="2" t="n">
        <f aca="false">$DG$5*'well profiles'!DV30</f>
        <v>316253.598341735</v>
      </c>
      <c r="HN115" s="2" t="n">
        <f aca="false">$DG$5*'well profiles'!DW30</f>
        <v>312753.957167474</v>
      </c>
      <c r="HO115" s="2" t="n">
        <f aca="false">$DG$5*'well profiles'!DX30</f>
        <v>309293.042788458</v>
      </c>
      <c r="HP115" s="2" t="n">
        <f aca="false">$DG$5*'well profiles'!DY30</f>
        <v>305870.426656561</v>
      </c>
      <c r="HQ115" s="2" t="n">
        <f aca="false">$DG$5*'well profiles'!DZ30</f>
        <v>302485.68496594</v>
      </c>
      <c r="HR115" s="2" t="n">
        <f aca="false">$DG$5*'well profiles'!EA30</f>
        <v>299138.39860056</v>
      </c>
      <c r="HS115" s="2" t="n">
        <f aca="false">$DG$5*'well profiles'!EB30</f>
        <v>295828.153082298</v>
      </c>
      <c r="HT115" s="2" t="n">
        <f aca="false">$DG$5*'well profiles'!EC30</f>
        <v>292554.538519615</v>
      </c>
      <c r="HU115" s="2" t="n">
        <f aca="false">$DG$5*'well profiles'!ED30</f>
        <v>289317.149556806</v>
      </c>
      <c r="HV115" s="2" t="n">
        <f aca="false">$DG$5*'well profiles'!EE30</f>
        <v>286115.585323804</v>
      </c>
      <c r="HW115" s="2" t="n">
        <f aca="false">$DG$5*'well profiles'!EF30</f>
        <v>282949.449386546</v>
      </c>
      <c r="HX115" s="2" t="n">
        <f aca="false">$DG$5*'well profiles'!EG30</f>
        <v>279818.349697879</v>
      </c>
      <c r="HY115" s="2" t="n">
        <f aca="false">$DG$5*'well profiles'!EH30</f>
        <v>276721.898549018</v>
      </c>
      <c r="HZ115" s="2" t="n">
        <f aca="false">$DG$5*'well profiles'!EI30</f>
        <v>273659.71252154</v>
      </c>
      <c r="IA115" s="2" t="n">
        <f aca="false">$DG$5*'well profiles'!EJ30</f>
        <v>270631.412439901</v>
      </c>
      <c r="IB115" s="2" t="n">
        <f aca="false">$DG$5*'well profiles'!EK30</f>
        <v>267636.623324491</v>
      </c>
      <c r="IC115" s="2" t="n">
        <f aca="false">$DG$5*'well profiles'!EL30</f>
        <v>264674.974345197</v>
      </c>
      <c r="ID115" s="2" t="n">
        <f aca="false">$DG$5*'well profiles'!EM30</f>
        <v>261746.098775491</v>
      </c>
      <c r="IE115" s="2" t="n">
        <f aca="false">$DG$5*'well profiles'!EN30</f>
        <v>258849.633947011</v>
      </c>
      <c r="IF115" s="2" t="n">
        <f aca="false">$DG$5*'well profiles'!EO30</f>
        <v>255985.221204663</v>
      </c>
      <c r="IG115" s="2" t="n">
        <f aca="false">$DG$5*'well profiles'!EP30</f>
        <v>253152.505862205</v>
      </c>
      <c r="IH115" s="2" t="n">
        <f aca="false">$DG$5*'well profiles'!EQ30</f>
        <v>250351.137158329</v>
      </c>
      <c r="II115" s="2" t="n">
        <f aca="false">$DG$5*'well profiles'!ER30</f>
        <v>247580.768213228</v>
      </c>
      <c r="IJ115" s="2" t="n">
        <f aca="false">$DG$5*'well profiles'!ES30</f>
        <v>244841.055985644</v>
      </c>
      <c r="IK115" s="2" t="n">
        <f aca="false">$DG$5*'well profiles'!ET30</f>
        <v>242131.661230391</v>
      </c>
      <c r="IL115" s="2" t="n">
        <f aca="false">$DG$5*'well profiles'!EU30</f>
        <v>239452.248456347</v>
      </c>
      <c r="IM115" s="2" t="n">
        <f aca="false">$DG$5*'well profiles'!EV30</f>
        <v>236802.485884913</v>
      </c>
      <c r="IN115" s="2" t="n">
        <f aca="false">$DG$5*'well profiles'!EW30</f>
        <v>234182.045408929</v>
      </c>
      <c r="IO115" s="2" t="n">
        <f aca="false">$DG$5*'well profiles'!EX30</f>
        <v>231590.602552048</v>
      </c>
      <c r="IP115" s="2" t="n">
        <f aca="false">$DG$5*'well profiles'!EY30</f>
        <v>229027.836428554</v>
      </c>
      <c r="IQ115" s="2" t="n">
        <f aca="false">$DG$5*'well profiles'!EZ30</f>
        <v>226493.429703635</v>
      </c>
      <c r="IR115" s="2" t="n">
        <f aca="false">$DG$5*'well profiles'!FA30</f>
        <v>223987.06855408</v>
      </c>
      <c r="IS115" s="2" t="n">
        <f aca="false">$DG$5*'well profiles'!FB30</f>
        <v>221508.442629429</v>
      </c>
      <c r="IT115" s="2" t="n">
        <f aca="false">$DG$5*'well profiles'!FC30</f>
        <v>219057.245013538</v>
      </c>
      <c r="IU115" s="2" t="n">
        <f aca="false">$DG$5*'well profiles'!FD30</f>
        <v>216633.172186574</v>
      </c>
      <c r="IV115" s="2" t="n">
        <f aca="false">$DG$5*'well profiles'!FE30</f>
        <v>214235.923987439</v>
      </c>
      <c r="IW115" s="2" t="n">
        <f aca="false">$DG$5*'well profiles'!FF30</f>
        <v>211865.203576592</v>
      </c>
      <c r="IX115" s="2" t="n">
        <f aca="false">$DG$5*'well profiles'!FG30</f>
        <v>209520.717399304</v>
      </c>
      <c r="IY115" s="2" t="n">
        <f aca="false">$DG$5*'well profiles'!FH30</f>
        <v>207202.175149299</v>
      </c>
      <c r="IZ115" s="2" t="n">
        <f aca="false">$DG$5*'well profiles'!FI30</f>
        <v>204909.289732813</v>
      </c>
      <c r="JA115" s="2" t="n">
        <f aca="false">$DG$5*'well profiles'!FJ30</f>
        <v>202641.777233042</v>
      </c>
      <c r="JB115" s="2" t="n">
        <f aca="false">$DG$5*'well profiles'!FK30</f>
        <v>200399.356874985</v>
      </c>
      <c r="JC115" s="2" t="n">
        <f aca="false">$DG$5*'well profiles'!FL30</f>
        <v>198181.75099068</v>
      </c>
      <c r="JD115" s="2" t="n">
        <f aca="false">$DG$5*'well profiles'!FM30</f>
        <v>195988.68498482</v>
      </c>
      <c r="JE115" s="2" t="n">
        <f aca="false">$DG$5*'well profiles'!FN30</f>
        <v>193819.887300751</v>
      </c>
      <c r="JF115" s="2" t="n">
        <f aca="false">$DG$5*'well profiles'!FO30</f>
        <v>191675.089386846</v>
      </c>
      <c r="JG115" s="2" t="n">
        <f aca="false">$DG$5*'well profiles'!FP30</f>
        <v>189554.025663253</v>
      </c>
      <c r="JH115" s="2" t="n">
        <f aca="false">$DG$5*'well profiles'!FQ30</f>
        <v>187456.433489009</v>
      </c>
      <c r="JI115" s="2" t="n">
        <f aca="false">$DG$5*'well profiles'!FR30</f>
        <v>185382.053129518</v>
      </c>
      <c r="JJ115" s="2" t="n">
        <f aca="false">$DG$5*'well profiles'!FS30</f>
        <v>183330.627724391</v>
      </c>
      <c r="JK115" s="2" t="n">
        <f aca="false">$DG$5*'well profiles'!FT30</f>
        <v>181301.903255637</v>
      </c>
      <c r="JL115" s="2" t="n">
        <f aca="false">$DG$5*'well profiles'!FU30</f>
        <v>179295.628516212</v>
      </c>
      <c r="JM115" s="2" t="n">
        <f aca="false">$DG$5*'well profiles'!FV30</f>
        <v>177311.555078912</v>
      </c>
      <c r="JN115" s="2" t="n">
        <f aca="false">$DG$5*'well profiles'!FW30</f>
        <v>175349.437265612</v>
      </c>
      <c r="JO115" s="2" t="n">
        <f aca="false">$DG$5*'well profiles'!FX30</f>
        <v>173409.032116845</v>
      </c>
      <c r="JP115" s="2" t="n">
        <f aca="false">$DG$5*'well profiles'!FY30</f>
        <v>171490.099361718</v>
      </c>
      <c r="JQ115" s="2" t="n">
        <f aca="false">$DG$5*'well profiles'!FZ30</f>
        <v>169592.401388157</v>
      </c>
      <c r="JR115" s="2" t="n">
        <f aca="false">$DG$5*'well profiles'!GA30</f>
        <v>167715.70321349</v>
      </c>
      <c r="JS115" s="2" t="n">
        <f aca="false">$DG$5*'well profiles'!GB30</f>
        <v>165859.772455346</v>
      </c>
      <c r="JT115" s="2" t="n">
        <f aca="false">$DG$5*'well profiles'!GC30</f>
        <v>164024.379302883</v>
      </c>
      <c r="JU115" s="2" t="n">
        <f aca="false">$DG$5*'well profiles'!GD30</f>
        <v>162209.296488329</v>
      </c>
      <c r="JV115" s="2" t="n">
        <f aca="false">$DG$5*'well profiles'!GE30</f>
        <v>160414.299258842</v>
      </c>
      <c r="JW115" s="2" t="n">
        <f aca="false">$DG$5*'well profiles'!GF30</f>
        <v>0</v>
      </c>
      <c r="JX115" s="2" t="n">
        <f aca="false">$DG$5*'well profiles'!GG30</f>
        <v>0</v>
      </c>
      <c r="JY115" s="2" t="n">
        <f aca="false">$DG$5*'well profiles'!GH30</f>
        <v>0</v>
      </c>
      <c r="JZ115" s="2" t="n">
        <f aca="false">$DG$5*'well profiles'!GI30</f>
        <v>0</v>
      </c>
      <c r="KA115" s="2" t="n">
        <f aca="false">$DG$5*'well profiles'!GJ30</f>
        <v>0</v>
      </c>
      <c r="KB115" s="2" t="n">
        <f aca="false">$DG$5*'well profiles'!GK30</f>
        <v>0</v>
      </c>
      <c r="KC115" s="2" t="n">
        <f aca="false">$DG$5*'well profiles'!GL30</f>
        <v>0</v>
      </c>
      <c r="KD115" s="2" t="n">
        <f aca="false">$DG$5*'well profiles'!GM30</f>
        <v>0</v>
      </c>
      <c r="KE115" s="2" t="n">
        <f aca="false">$DG$5*'well profiles'!GN30</f>
        <v>0</v>
      </c>
      <c r="KF115" s="2" t="n">
        <f aca="false">$DG$5*'well profiles'!GO30</f>
        <v>0</v>
      </c>
      <c r="KG115" s="2" t="n">
        <f aca="false">$DG$5*'well profiles'!GP30</f>
        <v>0</v>
      </c>
      <c r="KH115" s="2" t="n">
        <f aca="false">$DG$5*'well profiles'!GQ30</f>
        <v>0</v>
      </c>
      <c r="KI115" s="2" t="n">
        <f aca="false">$DG$5*'well profiles'!GR30</f>
        <v>0</v>
      </c>
      <c r="KJ115" s="2" t="n">
        <f aca="false">$DG$5*'well profiles'!GS30</f>
        <v>0</v>
      </c>
      <c r="KK115" s="2" t="n">
        <f aca="false">$DG$5*'well profiles'!GT30</f>
        <v>0</v>
      </c>
      <c r="KL115" s="2" t="n">
        <f aca="false">$DG$5*'well profiles'!GU30</f>
        <v>0</v>
      </c>
      <c r="KM115" s="2" t="n">
        <f aca="false">$DG$5*'well profiles'!GV30</f>
        <v>0</v>
      </c>
      <c r="KN115" s="2" t="n">
        <f aca="false">$DG$5*'well profiles'!GW30</f>
        <v>0</v>
      </c>
      <c r="KO115" s="2" t="n">
        <f aca="false">$DG$5*'well profiles'!GX30</f>
        <v>0</v>
      </c>
      <c r="KP115" s="2" t="n">
        <f aca="false">$DG$5*'well profiles'!GY30</f>
        <v>0</v>
      </c>
      <c r="KQ115" s="2" t="n">
        <f aca="false">$DG$5*'well profiles'!GZ30</f>
        <v>0</v>
      </c>
      <c r="KR115" s="2" t="n">
        <f aca="false">$DG$5*'well profiles'!HA30</f>
        <v>0</v>
      </c>
      <c r="KS115" s="2" t="n">
        <f aca="false">$DG$5*'well profiles'!HB30</f>
        <v>0</v>
      </c>
      <c r="KT115" s="2" t="n">
        <f aca="false">$DG$5*'well profiles'!HC30</f>
        <v>0</v>
      </c>
      <c r="KU115" s="2" t="n">
        <f aca="false">$DG$5*'well profiles'!HD30</f>
        <v>0</v>
      </c>
      <c r="KV115" s="2" t="n">
        <f aca="false">$DG$5*'well profiles'!HE30</f>
        <v>0</v>
      </c>
      <c r="KW115" s="2" t="n">
        <f aca="false">$DG$5*'well profiles'!HF30</f>
        <v>0</v>
      </c>
      <c r="KX115" s="2" t="n">
        <f aca="false">$DG$5*'well profiles'!HG30</f>
        <v>0</v>
      </c>
      <c r="KY115" s="2" t="n">
        <f aca="false">$DG$5*'well profiles'!HH30</f>
        <v>0</v>
      </c>
      <c r="KZ115" s="2" t="n">
        <f aca="false">$DG$5*'well profiles'!HI30</f>
        <v>0</v>
      </c>
      <c r="LA115" s="2" t="n">
        <f aca="false">$DG$5*'well profiles'!HJ30</f>
        <v>0</v>
      </c>
      <c r="LB115" s="2" t="n">
        <f aca="false">$DG$5*'well profiles'!HK30</f>
        <v>0</v>
      </c>
      <c r="LC115" s="2" t="n">
        <f aca="false">$DG$5*'well profiles'!HL30</f>
        <v>0</v>
      </c>
      <c r="LD115" s="2" t="n">
        <f aca="false">$DG$5*'well profiles'!HM30</f>
        <v>0</v>
      </c>
      <c r="LE115" s="2" t="n">
        <f aca="false">$DG$5*'well profiles'!HN30</f>
        <v>0</v>
      </c>
      <c r="LF115" s="2" t="n">
        <f aca="false">$DG$5*'well profiles'!HO30</f>
        <v>0</v>
      </c>
      <c r="LG115" s="2" t="n">
        <f aca="false">$DG$5*'well profiles'!HP30</f>
        <v>0</v>
      </c>
      <c r="LH115" s="2" t="n">
        <f aca="false">$DG$5*'well profiles'!HQ30</f>
        <v>0</v>
      </c>
      <c r="LI115" s="2" t="n">
        <f aca="false">$DG$5*'well profiles'!HR30</f>
        <v>0</v>
      </c>
      <c r="LJ115" s="2" t="n">
        <f aca="false">$DG$5*'well profiles'!HS30</f>
        <v>0</v>
      </c>
      <c r="LK115" s="2" t="n">
        <f aca="false">$DG$5*'well profiles'!HT30</f>
        <v>0</v>
      </c>
      <c r="LL115" s="2" t="n">
        <f aca="false">$DG$5*'well profiles'!HU30</f>
        <v>0</v>
      </c>
      <c r="LM115" s="2" t="n">
        <f aca="false">$DG$5*'well profiles'!HV30</f>
        <v>0</v>
      </c>
      <c r="LN115" s="2" t="n">
        <f aca="false">$DG$5*'well profiles'!HW30</f>
        <v>0</v>
      </c>
      <c r="LO115" s="2" t="n">
        <f aca="false">$DG$5*'well profiles'!HX30</f>
        <v>0</v>
      </c>
      <c r="LP115" s="2" t="n">
        <f aca="false">$DG$5*'well profiles'!HY30</f>
        <v>0</v>
      </c>
      <c r="LQ115" s="2" t="n">
        <f aca="false">$DG$5*'well profiles'!HZ30</f>
        <v>0</v>
      </c>
      <c r="LR115" s="2" t="n">
        <f aca="false">$DG$5*'well profiles'!IA30</f>
        <v>0</v>
      </c>
      <c r="LS115" s="2" t="n">
        <f aca="false">$DG$5*'well profiles'!IB30</f>
        <v>0</v>
      </c>
      <c r="LT115" s="2" t="n">
        <f aca="false">$DG$5*'well profiles'!IC30</f>
        <v>0</v>
      </c>
      <c r="LU115" s="2" t="n">
        <f aca="false">$DG$5*'well profiles'!ID30</f>
        <v>0</v>
      </c>
      <c r="LV115" s="2" t="n">
        <f aca="false">$DG$5*'well profiles'!IE30</f>
        <v>0</v>
      </c>
      <c r="LW115" s="2" t="n">
        <f aca="false">$DG$5*'well profiles'!IF30</f>
        <v>0</v>
      </c>
      <c r="LX115" s="2" t="n">
        <f aca="false">$DG$5*'well profiles'!IG30</f>
        <v>0</v>
      </c>
      <c r="LY115" s="2" t="n">
        <f aca="false">$DG$5*'well profiles'!IH30</f>
        <v>0</v>
      </c>
      <c r="LZ115" s="2" t="n">
        <f aca="false">$DG$5*'well profiles'!II30</f>
        <v>0</v>
      </c>
      <c r="MA115" s="2" t="n">
        <f aca="false">$DG$5*'well profiles'!IJ30</f>
        <v>0</v>
      </c>
      <c r="MB115" s="2" t="n">
        <f aca="false">$DG$5*'well profiles'!IK30</f>
        <v>0</v>
      </c>
      <c r="MC115" s="2" t="n">
        <f aca="false">$DG$5*'well profiles'!IL30</f>
        <v>0</v>
      </c>
      <c r="MD115" s="2" t="n">
        <f aca="false">$DG$5*'well profiles'!IM30</f>
        <v>0</v>
      </c>
      <c r="ME115" s="2" t="n">
        <f aca="false">$DG$5*'well profiles'!IN30</f>
        <v>0</v>
      </c>
      <c r="MF115" s="2" t="n">
        <f aca="false">$DG$5*'well profiles'!IO30</f>
        <v>0</v>
      </c>
      <c r="MG115" s="2" t="n">
        <f aca="false">$DG$5*'well profiles'!IP30</f>
        <v>0</v>
      </c>
      <c r="MH115" s="2" t="n">
        <f aca="false">$DG$5*'well profiles'!IQ30</f>
        <v>0</v>
      </c>
      <c r="MI115" s="2" t="n">
        <f aca="false">$DG$5*'well profiles'!IR30</f>
        <v>0</v>
      </c>
      <c r="MJ115" s="2" t="n">
        <f aca="false">$DG$5*'well profiles'!IS30</f>
        <v>0</v>
      </c>
      <c r="MK115" s="2" t="n">
        <f aca="false">$DG$5*'well profiles'!IT30</f>
        <v>0</v>
      </c>
      <c r="ML115" s="2" t="n">
        <f aca="false">$DG$5*'well profiles'!IU30</f>
        <v>0</v>
      </c>
      <c r="MM115" s="2" t="n">
        <f aca="false">$DG$5*'well profiles'!IV30</f>
        <v>0</v>
      </c>
      <c r="MN115" s="2" t="n">
        <f aca="false">$DG$5*'well profiles'!IW30</f>
        <v>0</v>
      </c>
      <c r="MO115" s="2" t="n">
        <f aca="false">$DG$5*'well profiles'!IX30</f>
        <v>0</v>
      </c>
      <c r="MP115" s="2" t="n">
        <f aca="false">$DG$5*'well profiles'!IY30</f>
        <v>0</v>
      </c>
      <c r="MQ115" s="2" t="n">
        <f aca="false">$DG$5*'well profiles'!IZ30</f>
        <v>0</v>
      </c>
      <c r="MR115" s="2" t="n">
        <f aca="false">$DG$5*'well profiles'!JA30</f>
        <v>0</v>
      </c>
      <c r="MS115" s="2" t="n">
        <f aca="false">$DG$5*'well profiles'!JB30</f>
        <v>0</v>
      </c>
      <c r="MT115" s="2" t="n">
        <f aca="false">$DG$5*'well profiles'!JC30</f>
        <v>0</v>
      </c>
      <c r="MU115" s="2" t="n">
        <f aca="false">$DG$5*'well profiles'!JD30</f>
        <v>0</v>
      </c>
      <c r="MV115" s="2" t="n">
        <f aca="false">$DG$5*'well profiles'!JE30</f>
        <v>0</v>
      </c>
      <c r="MW115" s="2" t="n">
        <f aca="false">$DG$5*'well profiles'!JF30</f>
        <v>0</v>
      </c>
      <c r="MX115" s="2" t="n">
        <f aca="false">$DG$5*'well profiles'!JG30</f>
        <v>0</v>
      </c>
      <c r="MY115" s="2" t="n">
        <f aca="false">$DG$5*'well profiles'!JH30</f>
        <v>0</v>
      </c>
      <c r="MZ115" s="2" t="n">
        <f aca="false">$DG$5*'well profiles'!JI30</f>
        <v>0</v>
      </c>
      <c r="NA115" s="2" t="n">
        <f aca="false">$DG$5*'well profiles'!JJ30</f>
        <v>0</v>
      </c>
      <c r="NB115" s="2" t="n">
        <f aca="false">$DG$5*'well profiles'!JK30</f>
        <v>0</v>
      </c>
      <c r="NC115" s="2" t="n">
        <f aca="false">$DG$5*'well profiles'!JL30</f>
        <v>0</v>
      </c>
      <c r="ND115" s="2" t="n">
        <f aca="false">$DG$5*'well profiles'!JM30</f>
        <v>0</v>
      </c>
      <c r="NE115" s="2" t="n">
        <f aca="false">$DG$5*'well profiles'!JN30</f>
        <v>0</v>
      </c>
      <c r="NF115" s="2" t="n">
        <f aca="false">$DG$5*'well profiles'!JO30</f>
        <v>0</v>
      </c>
      <c r="NG115" s="2" t="n">
        <f aca="false">$DG$5*'well profiles'!JP30</f>
        <v>0</v>
      </c>
      <c r="NH115" s="2" t="n">
        <f aca="false">$DG$5*'well profiles'!JQ30</f>
        <v>0</v>
      </c>
      <c r="NI115" s="2" t="n">
        <f aca="false">$DG$5*'well profiles'!JR30</f>
        <v>0</v>
      </c>
      <c r="NJ115" s="2" t="n">
        <f aca="false">$DG$5*'well profiles'!JS30</f>
        <v>0</v>
      </c>
      <c r="NK115" s="2" t="n">
        <f aca="false">$DG$5*'well profiles'!JT30</f>
        <v>0</v>
      </c>
      <c r="NL115" s="2" t="n">
        <f aca="false">$DG$5*'well profiles'!JU30</f>
        <v>0</v>
      </c>
      <c r="NM115" s="2" t="n">
        <f aca="false">$DG$5*'well profiles'!JV30</f>
        <v>0</v>
      </c>
      <c r="NN115" s="2" t="n">
        <f aca="false">$DG$5*'well profiles'!JW30</f>
        <v>0</v>
      </c>
      <c r="NO115" s="2" t="n">
        <f aca="false">$DG$5*'well profiles'!JX30</f>
        <v>0</v>
      </c>
      <c r="NP115" s="2" t="n">
        <f aca="false">$DG$5*'well profiles'!JY30</f>
        <v>0</v>
      </c>
      <c r="NQ115" s="2" t="n">
        <f aca="false">$DG$5*'well profiles'!JZ30</f>
        <v>0</v>
      </c>
      <c r="NR115" s="2" t="n">
        <f aca="false">$DG$5*'well profiles'!KA30</f>
        <v>0</v>
      </c>
      <c r="NS115" s="2" t="n">
        <f aca="false">$DG$5*'well profiles'!KB30</f>
        <v>0</v>
      </c>
      <c r="NT115" s="2" t="n">
        <f aca="false">$DG$5*'well profiles'!KC30</f>
        <v>0</v>
      </c>
      <c r="NU115" s="2" t="n">
        <f aca="false">$DG$5*'well profiles'!KD30</f>
        <v>0</v>
      </c>
      <c r="NV115" s="2" t="n">
        <f aca="false">$DG$5*'well profiles'!KE30</f>
        <v>0</v>
      </c>
      <c r="NW115" s="2" t="n">
        <f aca="false">$DG$5*'well profiles'!KF30</f>
        <v>0</v>
      </c>
      <c r="NX115" s="2" t="n">
        <f aca="false">$DG$5*'well profiles'!KG30</f>
        <v>0</v>
      </c>
      <c r="NY115" s="2" t="n">
        <f aca="false">$DG$5*'well profiles'!KH30</f>
        <v>0</v>
      </c>
      <c r="NZ115" s="2" t="n">
        <f aca="false">$DG$5*'well profiles'!KI30</f>
        <v>0</v>
      </c>
      <c r="OA115" s="2" t="n">
        <f aca="false">$DG$5*'well profiles'!KJ30</f>
        <v>0</v>
      </c>
      <c r="OB115" s="2" t="n">
        <f aca="false">$DG$5*'well profiles'!KK30</f>
        <v>0</v>
      </c>
      <c r="OC115" s="2" t="n">
        <f aca="false">$DG$5*'well profiles'!KL30</f>
        <v>0</v>
      </c>
      <c r="OD115" s="2" t="n">
        <f aca="false">$DG$5*'well profiles'!KM30</f>
        <v>0</v>
      </c>
      <c r="OE115" s="2" t="n">
        <f aca="false">$DG$5*'well profiles'!KN30</f>
        <v>0</v>
      </c>
      <c r="OF115" s="2" t="n">
        <f aca="false">$DG$5*'well profiles'!KO30</f>
        <v>0</v>
      </c>
      <c r="OG115" s="2" t="n">
        <f aca="false">$DG$5*'well profiles'!KP30</f>
        <v>0</v>
      </c>
      <c r="OH115" s="2" t="n">
        <f aca="false">$DG$5*'well profiles'!KQ30</f>
        <v>0</v>
      </c>
      <c r="OI115" s="2" t="n">
        <f aca="false">$DG$5*'well profiles'!KR30</f>
        <v>0</v>
      </c>
      <c r="OJ115" s="2" t="n">
        <f aca="false">$DG$5*'well profiles'!KS30</f>
        <v>0</v>
      </c>
      <c r="OK115" s="2" t="n">
        <f aca="false">$DG$5*'well profiles'!KT30</f>
        <v>0</v>
      </c>
      <c r="OL115" s="2" t="n">
        <f aca="false">$DG$5*'well profiles'!KU30</f>
        <v>0</v>
      </c>
      <c r="OM115" s="2" t="n">
        <f aca="false">$DG$5*'well profiles'!KV30</f>
        <v>0</v>
      </c>
      <c r="ON115" s="2" t="n">
        <f aca="false">$DG$5*'well profiles'!KW30</f>
        <v>0</v>
      </c>
      <c r="OO115" s="2" t="n">
        <f aca="false">$DG$5*'well profiles'!KX30</f>
        <v>0</v>
      </c>
      <c r="OP115" s="2" t="n">
        <f aca="false">$DG$5*'well profiles'!KY30</f>
        <v>0</v>
      </c>
      <c r="OQ115" s="2" t="n">
        <f aca="false">$DG$5*'well profiles'!KZ30</f>
        <v>0</v>
      </c>
      <c r="OR115" s="2" t="n">
        <f aca="false">$DG$5*'well profiles'!LA30</f>
        <v>0</v>
      </c>
      <c r="OS115" s="2" t="n">
        <f aca="false">$DG$5*'well profiles'!LB30</f>
        <v>0</v>
      </c>
      <c r="OT115" s="2" t="n">
        <f aca="false">$DG$5*'well profiles'!LC30</f>
        <v>0</v>
      </c>
      <c r="OU115" s="2" t="n">
        <f aca="false">$DG$5*'well profiles'!LD30</f>
        <v>0</v>
      </c>
      <c r="OV115" s="2" t="n">
        <f aca="false">$DG$5*'well profiles'!LE30</f>
        <v>0</v>
      </c>
      <c r="OW115" s="2" t="n">
        <f aca="false">$DG$5*'well profiles'!LF30</f>
        <v>0</v>
      </c>
      <c r="OX115" s="2" t="n">
        <f aca="false">$DG$5*'well profiles'!LG30</f>
        <v>0</v>
      </c>
      <c r="OY115" s="2" t="n">
        <f aca="false">$DG$5*'well profiles'!LH30</f>
        <v>0</v>
      </c>
      <c r="OZ115" s="2" t="n">
        <f aca="false">$DG$5*'well profiles'!LI30</f>
        <v>0</v>
      </c>
      <c r="PA115" s="2" t="n">
        <f aca="false">$DG$5*'well profiles'!LJ30</f>
        <v>0</v>
      </c>
      <c r="PB115" s="2" t="n">
        <f aca="false">$DG$5*'well profiles'!LK30</f>
        <v>0</v>
      </c>
      <c r="PC115" s="2" t="n">
        <f aca="false">$DG$5*'well profiles'!LL30</f>
        <v>0</v>
      </c>
      <c r="PD115" s="2" t="n">
        <f aca="false">$DG$5*'well profiles'!LM30</f>
        <v>0</v>
      </c>
      <c r="PE115" s="2" t="n">
        <f aca="false">$DG$5*'well profiles'!LN30</f>
        <v>0</v>
      </c>
      <c r="PF115" s="2" t="n">
        <f aca="false">$DG$5*'well profiles'!LO30</f>
        <v>0</v>
      </c>
      <c r="PG115" s="2" t="n">
        <f aca="false">$DG$5*'well profiles'!LP30</f>
        <v>0</v>
      </c>
      <c r="PH115" s="2" t="n">
        <f aca="false">$DG$5*'well profiles'!LQ30</f>
        <v>0</v>
      </c>
      <c r="PI115" s="2" t="n">
        <f aca="false">$DG$5*'well profiles'!LR30</f>
        <v>0</v>
      </c>
      <c r="PJ115" s="2" t="n">
        <f aca="false">$DG$5*'well profiles'!LS30</f>
        <v>0</v>
      </c>
      <c r="PK115" s="2" t="n">
        <f aca="false">$DG$5*'well profiles'!LT30</f>
        <v>0</v>
      </c>
      <c r="PL115" s="2" t="n">
        <f aca="false">$DG$5*'well profiles'!LU30</f>
        <v>0</v>
      </c>
      <c r="PM115" s="2" t="n">
        <f aca="false">$DG$5*'well profiles'!LV30</f>
        <v>0</v>
      </c>
      <c r="PN115" s="2" t="n">
        <f aca="false">$DG$5*'well profiles'!LW30</f>
        <v>0</v>
      </c>
      <c r="PO115" s="2" t="n">
        <f aca="false">$DG$5*'well profiles'!LX30</f>
        <v>0</v>
      </c>
      <c r="PP115" s="2" t="n">
        <f aca="false">$DG$5*'well profiles'!LY30</f>
        <v>0</v>
      </c>
      <c r="PQ115" s="2" t="n">
        <f aca="false">$DG$5*'well profiles'!LZ30</f>
        <v>0</v>
      </c>
      <c r="PR115" s="2" t="n">
        <f aca="false">$DG$5*'well profiles'!MA30</f>
        <v>0</v>
      </c>
      <c r="PS115" s="2" t="n">
        <f aca="false">$DG$5*'well profiles'!MB30</f>
        <v>0</v>
      </c>
      <c r="PT115" s="2" t="n">
        <f aca="false">$DG$5*'well profiles'!MC30</f>
        <v>0</v>
      </c>
      <c r="PU115" s="2" t="n">
        <f aca="false">$DG$5*'well profiles'!MD30</f>
        <v>0</v>
      </c>
      <c r="PV115" s="2" t="n">
        <f aca="false">$DG$5*'well profiles'!ME30</f>
        <v>0</v>
      </c>
      <c r="PW115" s="2" t="n">
        <f aca="false">$DG$5*'well profiles'!MF30</f>
        <v>0</v>
      </c>
      <c r="PX115" s="2" t="n">
        <f aca="false">$DG$5*'well profiles'!MG30</f>
        <v>0</v>
      </c>
      <c r="PY115" s="2" t="n">
        <f aca="false">$DG$5*'well profiles'!MH30</f>
        <v>0</v>
      </c>
      <c r="PZ115" s="2" t="n">
        <f aca="false">$DG$5*'well profiles'!MI30</f>
        <v>0</v>
      </c>
      <c r="QA115" s="2" t="n">
        <f aca="false">$DG$5*'well profiles'!MJ30</f>
        <v>0</v>
      </c>
      <c r="QB115" s="2" t="n">
        <f aca="false">$DG$5*'well profiles'!MK30</f>
        <v>0</v>
      </c>
      <c r="QC115" s="2" t="n">
        <f aca="false">$DG$5*'well profiles'!ML30</f>
        <v>0</v>
      </c>
      <c r="QD115" s="2" t="n">
        <f aca="false">$DG$5*'well profiles'!MM30</f>
        <v>0</v>
      </c>
      <c r="QE115" s="2" t="n">
        <f aca="false">$DG$5*'well profiles'!MN30</f>
        <v>0</v>
      </c>
      <c r="QF115" s="2" t="n">
        <f aca="false">$DG$5*'well profiles'!MO30</f>
        <v>0</v>
      </c>
      <c r="QG115" s="2" t="n">
        <f aca="false">$DG$5*'well profiles'!MP30</f>
        <v>0</v>
      </c>
      <c r="QH115" s="2" t="n">
        <f aca="false">$DG$5*'well profiles'!MQ30</f>
        <v>0</v>
      </c>
      <c r="QI115" s="2" t="n">
        <f aca="false">$DG$5*'well profiles'!MR30</f>
        <v>0</v>
      </c>
      <c r="QJ115" s="2" t="n">
        <f aca="false">$DG$5*'well profiles'!MS30</f>
        <v>0</v>
      </c>
      <c r="QK115" s="2" t="n">
        <f aca="false">$DG$5*'well profiles'!MT30</f>
        <v>0</v>
      </c>
      <c r="QL115" s="2" t="n">
        <f aca="false">$DG$5*'well profiles'!MU30</f>
        <v>0</v>
      </c>
      <c r="QM115" s="2" t="n">
        <f aca="false">$DG$5*'well profiles'!MV30</f>
        <v>0</v>
      </c>
      <c r="QN115" s="2" t="n">
        <f aca="false">$DG$5*'well profiles'!MW30</f>
        <v>0</v>
      </c>
      <c r="QO115" s="2" t="n">
        <f aca="false">$DG$5*'well profiles'!MX30</f>
        <v>0</v>
      </c>
      <c r="QP115" s="2" t="n">
        <f aca="false">$DG$5*'well profiles'!MY30</f>
        <v>0</v>
      </c>
      <c r="QQ115" s="2" t="n">
        <f aca="false">$DG$5*'well profiles'!MZ30</f>
        <v>0</v>
      </c>
      <c r="QR115" s="2" t="n">
        <f aca="false">$DG$5*'well profiles'!NA30</f>
        <v>0</v>
      </c>
      <c r="QS115" s="2" t="n">
        <f aca="false">$DG$5*'well profiles'!NB30</f>
        <v>0</v>
      </c>
      <c r="QT115" s="2" t="n">
        <f aca="false">$DG$5*'well profiles'!NC30</f>
        <v>0</v>
      </c>
      <c r="QU115" s="2" t="n">
        <f aca="false">$DG$5*'well profiles'!ND30</f>
        <v>0</v>
      </c>
      <c r="QV115" s="2" t="n">
        <f aca="false">$DG$5*'well profiles'!NE30</f>
        <v>0</v>
      </c>
      <c r="QW115" s="2" t="n">
        <f aca="false">$DG$5*'well profiles'!NF30</f>
        <v>0</v>
      </c>
      <c r="QX115" s="2" t="n">
        <f aca="false">$DG$5*'well profiles'!NG30</f>
        <v>0</v>
      </c>
      <c r="QY115" s="2" t="n">
        <f aca="false">$DG$5*'well profiles'!NH30</f>
        <v>0</v>
      </c>
      <c r="QZ115" s="2" t="n">
        <f aca="false">$DG$5*'well profiles'!NI30</f>
        <v>0</v>
      </c>
      <c r="RA115" s="2" t="n">
        <f aca="false">$DG$5*'well profiles'!NJ30</f>
        <v>0</v>
      </c>
      <c r="RB115" s="2" t="n">
        <f aca="false">$DG$5*'well profiles'!NK30</f>
        <v>0</v>
      </c>
      <c r="RC115" s="2" t="n">
        <f aca="false">$DG$5*'well profiles'!NL30</f>
        <v>0</v>
      </c>
      <c r="RD115" s="2" t="n">
        <f aca="false">$DG$5*'well profiles'!NM30</f>
        <v>0</v>
      </c>
      <c r="RE115" s="2" t="n">
        <f aca="false">$DG$5*'well profiles'!NN30</f>
        <v>0</v>
      </c>
      <c r="RF115" s="2" t="n">
        <f aca="false">$DG$5*'well profiles'!NO30</f>
        <v>0</v>
      </c>
      <c r="RG115" s="2" t="n">
        <f aca="false">$DG$5*'well profiles'!NP30</f>
        <v>0</v>
      </c>
      <c r="RH115" s="2" t="n">
        <f aca="false">$DG$5*'well profiles'!NQ30</f>
        <v>0</v>
      </c>
      <c r="RI115" s="2" t="n">
        <f aca="false">$DG$5*'well profiles'!NR30</f>
        <v>0</v>
      </c>
      <c r="RJ115" s="2" t="n">
        <f aca="false">$DG$5*'well profiles'!NS30</f>
        <v>0</v>
      </c>
      <c r="RK115" s="2" t="n">
        <f aca="false">$DG$5*'well profiles'!NT30</f>
        <v>0</v>
      </c>
      <c r="RL115" s="2" t="n">
        <f aca="false">$DG$5*'well profiles'!NU30</f>
        <v>0</v>
      </c>
      <c r="RM115" s="2" t="n">
        <f aca="false">$DG$5*'well profiles'!NV30</f>
        <v>0</v>
      </c>
      <c r="RN115" s="2" t="n">
        <f aca="false">$DG$5*'well profiles'!NW30</f>
        <v>0</v>
      </c>
      <c r="RO115" s="2" t="n">
        <f aca="false">$DG$5*'well profiles'!NX30</f>
        <v>0</v>
      </c>
      <c r="RP115" s="2" t="n">
        <f aca="false">$DG$5*'well profiles'!NY30</f>
        <v>0</v>
      </c>
      <c r="RQ115" s="2" t="n">
        <f aca="false">$DG$5*'well profiles'!NZ30</f>
        <v>0</v>
      </c>
      <c r="RR115" s="2" t="n">
        <f aca="false">$DG$5*'well profiles'!OA30</f>
        <v>0</v>
      </c>
      <c r="RS115" s="2" t="n">
        <f aca="false">$DG$5*'well profiles'!OB30</f>
        <v>0</v>
      </c>
      <c r="RT115" s="2" t="n">
        <f aca="false">$DG$5*'well profiles'!OC30</f>
        <v>0</v>
      </c>
      <c r="RU115" s="2" t="n">
        <f aca="false">$DG$5*'well profiles'!OD30</f>
        <v>0</v>
      </c>
      <c r="RV115" s="2" t="n">
        <f aca="false">$DG$5*'well profiles'!OE30</f>
        <v>0</v>
      </c>
      <c r="RW115" s="2" t="n">
        <f aca="false">$DG$5*'well profiles'!OF30</f>
        <v>0</v>
      </c>
      <c r="RX115" s="2" t="n">
        <f aca="false">$DG$5*'well profiles'!OG30</f>
        <v>0</v>
      </c>
      <c r="RY115" s="2" t="n">
        <f aca="false">$DG$5*'well profiles'!OH30</f>
        <v>0</v>
      </c>
      <c r="RZ115" s="2" t="n">
        <f aca="false">$DG$5*'well profiles'!OI30</f>
        <v>0</v>
      </c>
      <c r="SA115" s="2" t="n">
        <f aca="false">$DG$5*'well profiles'!OJ30</f>
        <v>0</v>
      </c>
      <c r="SB115" s="2" t="n">
        <f aca="false">$DG$5*'well profiles'!OK30</f>
        <v>0</v>
      </c>
      <c r="SC115" s="2" t="n">
        <f aca="false">$DG$5*'well profiles'!OL30</f>
        <v>0</v>
      </c>
      <c r="SD115" s="2" t="n">
        <f aca="false">$DG$5*'well profiles'!OM30</f>
        <v>0</v>
      </c>
      <c r="SE115" s="2" t="n">
        <f aca="false">$DG$5*'well profiles'!ON30</f>
        <v>0</v>
      </c>
      <c r="SF115" s="2" t="n">
        <f aca="false">$DG$5*'well profiles'!OO30</f>
        <v>0</v>
      </c>
      <c r="SG115" s="2" t="n">
        <f aca="false">$DG$5*'well profiles'!OP30</f>
        <v>0</v>
      </c>
      <c r="SH115" s="2" t="n">
        <f aca="false">$DG$5*'well profiles'!OQ30</f>
        <v>0</v>
      </c>
      <c r="SI115" s="2" t="n">
        <f aca="false">$DG$5*'well profiles'!OR30</f>
        <v>0</v>
      </c>
      <c r="SJ115" s="2" t="n">
        <f aca="false">$DG$5*'well profiles'!OS30</f>
        <v>0</v>
      </c>
      <c r="SK115" s="2" t="n">
        <f aca="false">$DG$5*'well profiles'!OT30</f>
        <v>0</v>
      </c>
      <c r="SL115" s="2" t="n">
        <f aca="false">$DG$5*'well profiles'!OU30</f>
        <v>0</v>
      </c>
      <c r="SM115" s="2" t="n">
        <f aca="false">$DG$5*'well profiles'!OV30</f>
        <v>0</v>
      </c>
      <c r="SN115" s="2" t="n">
        <f aca="false">$DG$5*'well profiles'!OW30</f>
        <v>0</v>
      </c>
      <c r="SO115" s="2" t="n">
        <f aca="false">$DG$5*'well profiles'!OX30</f>
        <v>0</v>
      </c>
      <c r="SP115" s="2" t="n">
        <f aca="false">$DG$5*'well profiles'!OY30</f>
        <v>0</v>
      </c>
      <c r="SQ115" s="2" t="n">
        <f aca="false">$DG$5*'well profiles'!OZ30</f>
        <v>0</v>
      </c>
      <c r="SR115" s="2" t="n">
        <f aca="false">$DG$5*'well profiles'!PA30</f>
        <v>0</v>
      </c>
      <c r="SS115" s="2" t="n">
        <f aca="false">$DG$5*'well profiles'!PB30</f>
        <v>0</v>
      </c>
      <c r="ST115" s="2" t="n">
        <f aca="false">$DG$5*'well profiles'!PC30</f>
        <v>0</v>
      </c>
      <c r="SU115" s="2" t="n">
        <f aca="false">$DG$5*'well profiles'!PD30</f>
        <v>0</v>
      </c>
      <c r="SV115" s="2" t="n">
        <f aca="false">$DG$5*'well profiles'!PE30</f>
        <v>0</v>
      </c>
      <c r="SW115" s="2" t="n">
        <f aca="false">$DG$5*'well profiles'!PF30</f>
        <v>0</v>
      </c>
      <c r="SX115" s="2" t="n">
        <f aca="false">$DG$5*'well profiles'!PG30</f>
        <v>0</v>
      </c>
      <c r="SY115" s="2" t="n">
        <f aca="false">$DG$5*'well profiles'!PH30</f>
        <v>0</v>
      </c>
      <c r="SZ115" s="2" t="n">
        <f aca="false">$DG$5*'well profiles'!PI30</f>
        <v>0</v>
      </c>
      <c r="TA115" s="2" t="n">
        <f aca="false">$DG$5*'well profiles'!PJ30</f>
        <v>0</v>
      </c>
      <c r="TB115" s="2" t="n">
        <f aca="false">$DG$5*'well profiles'!PK30</f>
        <v>0</v>
      </c>
      <c r="TC115" s="2" t="n">
        <f aca="false">$DG$5*'well profiles'!PL30</f>
        <v>0</v>
      </c>
      <c r="TD115" s="2" t="n">
        <f aca="false">$DG$5*'well profiles'!PM30</f>
        <v>0</v>
      </c>
      <c r="TE115" s="2" t="n">
        <f aca="false">$DG$5*'well profiles'!PN30</f>
        <v>0</v>
      </c>
      <c r="TF115" s="2" t="n">
        <f aca="false">$DG$5*'well profiles'!PO30</f>
        <v>0</v>
      </c>
      <c r="TG115" s="2" t="n">
        <f aca="false">$DG$5*'well profiles'!PP30</f>
        <v>0</v>
      </c>
      <c r="TH115" s="2" t="n">
        <f aca="false">$DG$5*'well profiles'!PQ30</f>
        <v>0</v>
      </c>
      <c r="TI115" s="2" t="n">
        <f aca="false">$DG$5*'well profiles'!PR30</f>
        <v>0</v>
      </c>
      <c r="TJ115" s="2" t="n">
        <f aca="false">$DG$5*'well profiles'!PS30</f>
        <v>0</v>
      </c>
      <c r="TK115" s="2" t="n">
        <f aca="false">$DG$5*'well profiles'!PT30</f>
        <v>0</v>
      </c>
      <c r="TL115" s="2" t="n">
        <f aca="false">$DG$5*'well profiles'!PU30</f>
        <v>0</v>
      </c>
      <c r="TM115" s="2" t="n">
        <f aca="false">$DG$5*'well profiles'!PV30</f>
        <v>0</v>
      </c>
      <c r="TN115" s="2" t="n">
        <f aca="false">$DG$5*'well profiles'!PW30</f>
        <v>0</v>
      </c>
      <c r="TO115" s="2" t="n">
        <f aca="false">$DG$5*'well profiles'!PX30</f>
        <v>0</v>
      </c>
      <c r="TP115" s="2" t="n">
        <f aca="false">$DG$5*'well profiles'!PY30</f>
        <v>0</v>
      </c>
      <c r="TQ115" s="2" t="n">
        <f aca="false">$DG$5*'well profiles'!PZ30</f>
        <v>0</v>
      </c>
      <c r="TR115" s="2" t="n">
        <f aca="false">$DG$5*'well profiles'!QA30</f>
        <v>0</v>
      </c>
      <c r="TS115" s="2" t="n">
        <f aca="false">$DG$5*'well profiles'!QB30</f>
        <v>0</v>
      </c>
      <c r="TT115" s="2" t="n">
        <f aca="false">$DG$5*'well profiles'!QC30</f>
        <v>0</v>
      </c>
      <c r="TU115" s="2" t="n">
        <f aca="false">$DG$5*'well profiles'!QD30</f>
        <v>0</v>
      </c>
      <c r="TV115" s="2" t="n">
        <f aca="false">$DG$5*'well profiles'!QE30</f>
        <v>0</v>
      </c>
      <c r="TW115" s="2" t="n">
        <f aca="false">$DG$5*'well profiles'!QF30</f>
        <v>0</v>
      </c>
      <c r="TX115" s="2" t="n">
        <f aca="false">$DG$5*'well profiles'!QG30</f>
        <v>0</v>
      </c>
      <c r="TY115" s="2" t="n">
        <f aca="false">$DG$5*'well profiles'!QH30</f>
        <v>0</v>
      </c>
      <c r="TZ115" s="2" t="n">
        <f aca="false">$DG$5*'well profiles'!QI30</f>
        <v>0</v>
      </c>
      <c r="UA115" s="2" t="n">
        <f aca="false">$DG$5*'well profiles'!QJ30</f>
        <v>0</v>
      </c>
      <c r="UB115" s="2" t="n">
        <f aca="false">$DG$5*'well profiles'!QK30</f>
        <v>0</v>
      </c>
      <c r="UC115" s="2" t="n">
        <f aca="false">$DG$5*'well profiles'!QL30</f>
        <v>0</v>
      </c>
      <c r="UD115" s="2" t="n">
        <f aca="false">$DG$5*'well profiles'!QM30</f>
        <v>0</v>
      </c>
      <c r="UE115" s="2" t="n">
        <f aca="false">$DG$5*'well profiles'!QN30</f>
        <v>0</v>
      </c>
      <c r="UF115" s="2" t="n">
        <f aca="false">$DG$5*'well profiles'!QO30</f>
        <v>0</v>
      </c>
      <c r="UG115" s="2" t="n">
        <f aca="false">$DG$5*'well profiles'!QP30</f>
        <v>0</v>
      </c>
      <c r="UH115" s="2" t="n">
        <f aca="false">$DG$5*'well profiles'!QQ30</f>
        <v>0</v>
      </c>
      <c r="UI115" s="2" t="n">
        <f aca="false">$DG$5*'well profiles'!QR30</f>
        <v>0</v>
      </c>
      <c r="UJ115" s="2" t="n">
        <f aca="false">$DG$5*'well profiles'!QS30</f>
        <v>0</v>
      </c>
      <c r="UK115" s="2" t="n">
        <f aca="false">$DG$5*'well profiles'!QT30</f>
        <v>0</v>
      </c>
      <c r="UL115" s="2" t="n">
        <f aca="false">$DG$5*'well profiles'!QU30</f>
        <v>0</v>
      </c>
      <c r="UM115" s="2" t="n">
        <f aca="false">$DG$5*'well profiles'!QV30</f>
        <v>0</v>
      </c>
      <c r="UN115" s="2" t="n">
        <f aca="false">$DG$5*'well profiles'!QW30</f>
        <v>0</v>
      </c>
      <c r="UO115" s="2" t="n">
        <f aca="false">$DG$5*'well profiles'!QX30</f>
        <v>0</v>
      </c>
      <c r="UP115" s="2" t="n">
        <f aca="false">$DG$5*'well profiles'!QY30</f>
        <v>0</v>
      </c>
      <c r="UQ115" s="2" t="n">
        <f aca="false">$DG$5*'well profiles'!QZ30</f>
        <v>0</v>
      </c>
      <c r="UR115" s="2" t="n">
        <f aca="false">$DG$5*'well profiles'!RA30</f>
        <v>0</v>
      </c>
      <c r="US115" s="2" t="n">
        <f aca="false">$DG$5*'well profiles'!RB30</f>
        <v>0</v>
      </c>
      <c r="UT115" s="2" t="n">
        <f aca="false">$DG$5*'well profiles'!RC30</f>
        <v>0</v>
      </c>
      <c r="UU115" s="2" t="n">
        <f aca="false">$DG$5*'well profiles'!RD30</f>
        <v>0</v>
      </c>
      <c r="UV115" s="2" t="n">
        <f aca="false">$DG$5*'well profiles'!RE30</f>
        <v>0</v>
      </c>
      <c r="UW115" s="2" t="n">
        <f aca="false">$DG$5*'well profiles'!RF30</f>
        <v>0</v>
      </c>
      <c r="UX115" s="2" t="n">
        <f aca="false">$DG$5*'well profiles'!RG30</f>
        <v>0</v>
      </c>
      <c r="UY115" s="2" t="n">
        <f aca="false">$DG$5*'well profiles'!RH30</f>
        <v>0</v>
      </c>
      <c r="UZ115" s="2" t="n">
        <f aca="false">$DG$5*'well profiles'!RI30</f>
        <v>0</v>
      </c>
      <c r="VA115" s="2" t="n">
        <f aca="false">$DG$5*'well profiles'!RJ30</f>
        <v>0</v>
      </c>
      <c r="VB115" s="2" t="n">
        <f aca="false">$DG$5*'well profiles'!RK30</f>
        <v>0</v>
      </c>
      <c r="VC115" s="2" t="n">
        <f aca="false">$DG$5*'well profiles'!RL30</f>
        <v>0</v>
      </c>
      <c r="VD115" s="2" t="n">
        <f aca="false">$DG$5*'well profiles'!RM30</f>
        <v>0</v>
      </c>
      <c r="VE115" s="2" t="n">
        <f aca="false">$DG$5*'well profiles'!RN30</f>
        <v>0</v>
      </c>
      <c r="VF115" s="2" t="n">
        <f aca="false">$DG$5*'well profiles'!RO30</f>
        <v>0</v>
      </c>
      <c r="VG115" s="2" t="n">
        <f aca="false">$DG$5*'well profiles'!RP30</f>
        <v>0</v>
      </c>
      <c r="VH115" s="2" t="n">
        <f aca="false">$DG$5*'well profiles'!RQ30</f>
        <v>0</v>
      </c>
      <c r="VI115" s="2" t="n">
        <f aca="false">$DG$5*'well profiles'!RR30</f>
        <v>0</v>
      </c>
      <c r="VJ115" s="2" t="n">
        <f aca="false">$DG$5*'well profiles'!RS30</f>
        <v>0</v>
      </c>
      <c r="VK115" s="2" t="n">
        <f aca="false">$DG$5*'well profiles'!RT30</f>
        <v>0</v>
      </c>
      <c r="VL115" s="2" t="n">
        <f aca="false">$DG$5*'well profiles'!RU30</f>
        <v>0</v>
      </c>
      <c r="VM115" s="2" t="n">
        <f aca="false">$DG$5*'well profiles'!RV30</f>
        <v>0</v>
      </c>
      <c r="VN115" s="2" t="n">
        <f aca="false">$DG$5*'well profiles'!RW30</f>
        <v>0</v>
      </c>
      <c r="VO115" s="2" t="n">
        <f aca="false">$DG$5*'well profiles'!RX30</f>
        <v>0</v>
      </c>
      <c r="VP115" s="2" t="n">
        <f aca="false">$DG$5*'well profiles'!RY30</f>
        <v>0</v>
      </c>
      <c r="VQ115" s="2" t="n">
        <f aca="false">$DG$5*'well profiles'!RZ30</f>
        <v>0</v>
      </c>
      <c r="VR115" s="2" t="n">
        <f aca="false">$DG$5*'well profiles'!SA30</f>
        <v>0</v>
      </c>
      <c r="VS115" s="2" t="n">
        <f aca="false">$DG$5*'well profiles'!SB30</f>
        <v>0</v>
      </c>
      <c r="VT115" s="2" t="n">
        <f aca="false">$DG$5*'well profiles'!SC30</f>
        <v>0</v>
      </c>
      <c r="VU115" s="2" t="n">
        <f aca="false">$DG$5*'well profiles'!SD30</f>
        <v>0</v>
      </c>
      <c r="VV115" s="2" t="n">
        <f aca="false">$DG$5*'well profiles'!SE30</f>
        <v>0</v>
      </c>
      <c r="VW115" s="2" t="n">
        <f aca="false">$DG$5*'well profiles'!SF30</f>
        <v>0</v>
      </c>
      <c r="VX115" s="2" t="n">
        <f aca="false">$DG$5*'well profiles'!SG30</f>
        <v>0</v>
      </c>
      <c r="VY115" s="2" t="n">
        <f aca="false">$DG$5*'well profiles'!SH30</f>
        <v>0</v>
      </c>
      <c r="VZ115" s="2" t="n">
        <f aca="false">$DG$5*'well profiles'!SI30</f>
        <v>0</v>
      </c>
      <c r="WA115" s="2" t="n">
        <f aca="false">$DG$5*'well profiles'!SJ30</f>
        <v>0</v>
      </c>
      <c r="WB115" s="2" t="n">
        <f aca="false">$DG$5*'well profiles'!SK30</f>
        <v>0</v>
      </c>
      <c r="WC115" s="2" t="n">
        <f aca="false">$DG$5*'well profiles'!SL30</f>
        <v>0</v>
      </c>
      <c r="WD115" s="2" t="n">
        <f aca="false">$DG$5*'well profiles'!SM30</f>
        <v>0</v>
      </c>
      <c r="WE115" s="2" t="n">
        <f aca="false">$DG$5*'well profiles'!SN30</f>
        <v>0</v>
      </c>
      <c r="WF115" s="2" t="n">
        <f aca="false">$DG$5*'well profiles'!SO30</f>
        <v>0</v>
      </c>
      <c r="WG115" s="2" t="n">
        <f aca="false">$DG$5*'well profiles'!SP30</f>
        <v>0</v>
      </c>
      <c r="WH115" s="2" t="n">
        <f aca="false">$DG$5*'well profiles'!SQ30</f>
        <v>0</v>
      </c>
      <c r="WI115" s="2" t="n">
        <f aca="false">$DG$5*'well profiles'!SR30</f>
        <v>0</v>
      </c>
      <c r="WJ115" s="2" t="n">
        <f aca="false">$DG$5*'well profiles'!SS30</f>
        <v>0</v>
      </c>
      <c r="WK115" s="2" t="n">
        <f aca="false">$DG$5*'well profiles'!ST30</f>
        <v>0</v>
      </c>
      <c r="WL115" s="2" t="n">
        <f aca="false">$DG$5*'well profiles'!SU30</f>
        <v>0</v>
      </c>
      <c r="WM115" s="2" t="n">
        <f aca="false">$DG$5*'well profiles'!SV30</f>
        <v>0</v>
      </c>
      <c r="WN115" s="2" t="n">
        <f aca="false">$DG$5*'well profiles'!SW30</f>
        <v>0</v>
      </c>
      <c r="WO115" s="2" t="n">
        <f aca="false">$DG$5*'well profiles'!SX30</f>
        <v>0</v>
      </c>
      <c r="WP115" s="2" t="n">
        <f aca="false">$DG$5*'well profiles'!SY30</f>
        <v>0</v>
      </c>
      <c r="WQ115" s="2" t="n">
        <f aca="false">$DG$5*'well profiles'!SZ30</f>
        <v>0</v>
      </c>
      <c r="WR115" s="2" t="n">
        <f aca="false">$DG$5*'well profiles'!TA30</f>
        <v>0</v>
      </c>
      <c r="WS115" s="2" t="n">
        <f aca="false">$DG$5*'well profiles'!TB30</f>
        <v>0</v>
      </c>
      <c r="WT115" s="2" t="n">
        <f aca="false">$DG$5*'well profiles'!TC30</f>
        <v>0</v>
      </c>
      <c r="WU115" s="2" t="n">
        <f aca="false">$DG$5*'well profiles'!TD30</f>
        <v>0</v>
      </c>
      <c r="WV115" s="2" t="n">
        <f aca="false">$DG$5*'well profiles'!TE30</f>
        <v>0</v>
      </c>
      <c r="WW115" s="2" t="n">
        <f aca="false">$DG$5*'well profiles'!TF30</f>
        <v>0</v>
      </c>
      <c r="WX115" s="2" t="n">
        <f aca="false">$DG$5*'well profiles'!TG30</f>
        <v>0</v>
      </c>
      <c r="WY115" s="2" t="n">
        <f aca="false">$DG$5*'well profiles'!TH30</f>
        <v>0</v>
      </c>
      <c r="WZ115" s="2" t="n">
        <f aca="false">$DG$5*'well profiles'!TI30</f>
        <v>0</v>
      </c>
      <c r="XA115" s="2" t="n">
        <f aca="false">$DG$5*'well profiles'!TJ30</f>
        <v>0</v>
      </c>
      <c r="XB115" s="2" t="n">
        <f aca="false">$DG$5*'well profiles'!TK30</f>
        <v>0</v>
      </c>
      <c r="XC115" s="2" t="n">
        <f aca="false">$DG$5*'well profiles'!TL30</f>
        <v>0</v>
      </c>
      <c r="XD115" s="2" t="n">
        <f aca="false">$DG$5*'well profiles'!TM30</f>
        <v>0</v>
      </c>
      <c r="XE115" s="2" t="n">
        <f aca="false">$DG$5*'well profiles'!TN30</f>
        <v>0</v>
      </c>
      <c r="XF115" s="2" t="n">
        <f aca="false">$DG$5*'well profiles'!TO30</f>
        <v>0</v>
      </c>
      <c r="XG115" s="2" t="n">
        <f aca="false">$DG$5*'well profiles'!TP30</f>
        <v>0</v>
      </c>
      <c r="XH115" s="2" t="n">
        <f aca="false">$DG$5*'well profiles'!TQ30</f>
        <v>0</v>
      </c>
      <c r="XI115" s="2" t="n">
        <f aca="false">$DG$5*'well profiles'!TR30</f>
        <v>0</v>
      </c>
      <c r="XJ115" s="2" t="n">
        <f aca="false">$DG$5*'well profiles'!TS30</f>
        <v>0</v>
      </c>
      <c r="XK115" s="2" t="n">
        <f aca="false">$DG$5*'well profiles'!TT30</f>
        <v>0</v>
      </c>
      <c r="XL115" s="2" t="n">
        <f aca="false">$DG$5*'well profiles'!TU30</f>
        <v>0</v>
      </c>
      <c r="XM115" s="2" t="n">
        <f aca="false">$DG$5*'well profiles'!TV30</f>
        <v>0</v>
      </c>
      <c r="XN115" s="2" t="n">
        <f aca="false">$DG$5*'well profiles'!TW30</f>
        <v>0</v>
      </c>
      <c r="XO115" s="2" t="n">
        <f aca="false">$DG$5*'well profiles'!TX30</f>
        <v>0</v>
      </c>
      <c r="XP115" s="2" t="n">
        <f aca="false">$DG$5*'well profiles'!TY30</f>
        <v>0</v>
      </c>
      <c r="XQ115" s="2" t="n">
        <f aca="false">$DG$5*'well profiles'!TZ30</f>
        <v>0</v>
      </c>
      <c r="XR115" s="2" t="n">
        <f aca="false">$DG$5*'well profiles'!UA30</f>
        <v>0</v>
      </c>
      <c r="XS115" s="2" t="n">
        <f aca="false">$DG$5*'well profiles'!UB30</f>
        <v>0</v>
      </c>
      <c r="XT115" s="2" t="n">
        <f aca="false">$DG$5*'well profiles'!UC30</f>
        <v>0</v>
      </c>
      <c r="XU115" s="2" t="n">
        <f aca="false">$DG$5*'well profiles'!UD30</f>
        <v>0</v>
      </c>
      <c r="XV115" s="2" t="n">
        <f aca="false">$DG$5*'well profiles'!UE30</f>
        <v>0</v>
      </c>
      <c r="XW115" s="2" t="n">
        <f aca="false">$DG$5*'well profiles'!UF30</f>
        <v>0</v>
      </c>
      <c r="XX115" s="2" t="n">
        <f aca="false">$DG$5*'well profiles'!UG30</f>
        <v>0</v>
      </c>
      <c r="XY115" s="2" t="n">
        <f aca="false">$DG$5*'well profiles'!UH30</f>
        <v>0</v>
      </c>
      <c r="XZ115" s="2" t="n">
        <f aca="false">$DG$5*'well profiles'!UI30</f>
        <v>0</v>
      </c>
      <c r="YA115" s="2" t="n">
        <f aca="false">$DG$5*'well profiles'!UJ30</f>
        <v>0</v>
      </c>
      <c r="YB115" s="2" t="n">
        <f aca="false">$DG$5*'well profiles'!UK30</f>
        <v>0</v>
      </c>
      <c r="YC115" s="2" t="n">
        <f aca="false">$DG$5*'well profiles'!UL30</f>
        <v>0</v>
      </c>
      <c r="YD115" s="2" t="n">
        <f aca="false">$DG$5*'well profiles'!UM30</f>
        <v>0</v>
      </c>
      <c r="YE115" s="2" t="n">
        <f aca="false">$DG$5*'well profiles'!UN30</f>
        <v>0</v>
      </c>
      <c r="YF115" s="2" t="n">
        <f aca="false">$DG$5*'well profiles'!UO30</f>
        <v>0</v>
      </c>
      <c r="YG115" s="2" t="n">
        <f aca="false">$DG$5*'well profiles'!UP30</f>
        <v>0</v>
      </c>
      <c r="YH115" s="2" t="n">
        <f aca="false">$DG$5*'well profiles'!UQ30</f>
        <v>0</v>
      </c>
      <c r="YI115" s="2" t="n">
        <f aca="false">$DG$5*'well profiles'!UR30</f>
        <v>0</v>
      </c>
      <c r="YJ115" s="2" t="n">
        <f aca="false">$DG$5*'well profiles'!US30</f>
        <v>0</v>
      </c>
      <c r="YK115" s="2" t="n">
        <f aca="false">$DG$5*'well profiles'!UT30</f>
        <v>0</v>
      </c>
      <c r="YL115" s="2" t="n">
        <f aca="false">$DG$5*'well profiles'!UU30</f>
        <v>0</v>
      </c>
      <c r="YM115" s="2" t="n">
        <f aca="false">$DG$5*'well profiles'!UV30</f>
        <v>0</v>
      </c>
      <c r="YN115" s="2" t="n">
        <f aca="false">$DG$5*'well profiles'!UW30</f>
        <v>0</v>
      </c>
      <c r="YO115" s="2" t="n">
        <f aca="false">$DG$5*'well profiles'!UX30</f>
        <v>0</v>
      </c>
      <c r="YP115" s="2" t="n">
        <f aca="false">$DG$5*'well profiles'!UY30</f>
        <v>0</v>
      </c>
      <c r="YQ115" s="2" t="n">
        <f aca="false">$DG$5*'well profiles'!UZ30</f>
        <v>0</v>
      </c>
      <c r="YR115" s="2" t="n">
        <f aca="false">$DG$5*'well profiles'!VA30</f>
        <v>0</v>
      </c>
      <c r="YS115" s="2" t="n">
        <f aca="false">$DG$5*'well profiles'!VB30</f>
        <v>0</v>
      </c>
      <c r="YT115" s="2" t="n">
        <f aca="false">$DG$5*'well profiles'!VC30</f>
        <v>0</v>
      </c>
      <c r="YU115" s="2" t="n">
        <f aca="false">$DG$5*'well profiles'!VD30</f>
        <v>0</v>
      </c>
      <c r="YV115" s="2" t="n">
        <f aca="false">$DG$5*'well profiles'!VE30</f>
        <v>0</v>
      </c>
      <c r="YW115" s="2" t="n">
        <f aca="false">$DG$5*'well profiles'!VF30</f>
        <v>0</v>
      </c>
      <c r="YX115" s="2" t="n">
        <f aca="false">$DG$5*'well profiles'!VG30</f>
        <v>0</v>
      </c>
      <c r="YY115" s="2" t="n">
        <f aca="false">$DG$5*'well profiles'!VH30</f>
        <v>0</v>
      </c>
      <c r="YZ115" s="2" t="n">
        <f aca="false">$DG$5*'well profiles'!VI30</f>
        <v>0</v>
      </c>
      <c r="ZA115" s="2" t="n">
        <f aca="false">$DG$5*'well profiles'!VJ30</f>
        <v>0</v>
      </c>
      <c r="ZB115" s="2" t="n">
        <f aca="false">$DG$5*'well profiles'!VK30</f>
        <v>0</v>
      </c>
      <c r="ZC115" s="2" t="n">
        <f aca="false">$DG$5*'well profiles'!VL30</f>
        <v>0</v>
      </c>
      <c r="ZD115" s="2" t="n">
        <f aca="false">$DG$5*'well profiles'!VM30</f>
        <v>0</v>
      </c>
      <c r="ZE115" s="2" t="n">
        <f aca="false">$DG$5*'well profiles'!VN30</f>
        <v>0</v>
      </c>
      <c r="ZF115" s="2" t="n">
        <f aca="false">$DG$5*'well profiles'!VO30</f>
        <v>0</v>
      </c>
      <c r="ZG115" s="2" t="n">
        <f aca="false">$DG$5*'well profiles'!VP30</f>
        <v>0</v>
      </c>
      <c r="ZH115" s="2" t="n">
        <f aca="false">$DG$5*'well profiles'!VQ30</f>
        <v>0</v>
      </c>
      <c r="ZI115" s="2" t="n">
        <f aca="false">$DG$5*'well profiles'!VR30</f>
        <v>0</v>
      </c>
      <c r="ZJ115" s="2" t="n">
        <f aca="false">$DG$5*'well profiles'!VS30</f>
        <v>0</v>
      </c>
      <c r="ZK115" s="2" t="n">
        <f aca="false">$DG$5*'well profiles'!VT30</f>
        <v>0</v>
      </c>
      <c r="ZL115" s="2" t="n">
        <f aca="false">$DG$5*'well profiles'!VU30</f>
        <v>0</v>
      </c>
      <c r="ZM115" s="2" t="n">
        <f aca="false">$DG$5*'well profiles'!VV30</f>
        <v>0</v>
      </c>
      <c r="ZN115" s="2" t="n">
        <f aca="false">$DG$5*'well profiles'!VW30</f>
        <v>0</v>
      </c>
      <c r="ZO115" s="2" t="n">
        <f aca="false">$DG$5*'well profiles'!VX30</f>
        <v>0</v>
      </c>
      <c r="ZP115" s="2" t="n">
        <f aca="false">$DG$5*'well profiles'!VY30</f>
        <v>0</v>
      </c>
      <c r="ZQ115" s="2" t="n">
        <f aca="false">$DG$5*'well profiles'!VZ30</f>
        <v>0</v>
      </c>
      <c r="ZR115" s="2" t="n">
        <f aca="false">$DG$5*'well profiles'!WA30</f>
        <v>0</v>
      </c>
      <c r="ZS115" s="2" t="n">
        <f aca="false">$DG$5*'well profiles'!WB30</f>
        <v>0</v>
      </c>
      <c r="ZT115" s="2" t="n">
        <f aca="false">$DG$5*'well profiles'!WC30</f>
        <v>0</v>
      </c>
      <c r="ZU115" s="2" t="n">
        <f aca="false">$DG$5*'well profiles'!WD30</f>
        <v>0</v>
      </c>
      <c r="ZV115" s="2" t="n">
        <f aca="false">$DG$5*'well profiles'!WE30</f>
        <v>0</v>
      </c>
      <c r="ZW115" s="2" t="n">
        <f aca="false">$DG$5*'well profiles'!WF30</f>
        <v>0</v>
      </c>
      <c r="ZX115" s="2" t="n">
        <f aca="false">$DG$5*'well profiles'!WG30</f>
        <v>0</v>
      </c>
      <c r="ZY115" s="2" t="n">
        <f aca="false">$DG$5*'well profiles'!WH30</f>
        <v>0</v>
      </c>
      <c r="ZZ115" s="2" t="n">
        <f aca="false">$DG$5*'well profiles'!WI30</f>
        <v>0</v>
      </c>
      <c r="AAA115" s="2" t="n">
        <f aca="false">$DG$5*'well profiles'!WJ30</f>
        <v>0</v>
      </c>
      <c r="AAB115" s="2" t="n">
        <f aca="false">$DG$5*'well profiles'!WK30</f>
        <v>0</v>
      </c>
      <c r="AAC115" s="2" t="n">
        <f aca="false">$DG$5*'well profiles'!WL30</f>
        <v>0</v>
      </c>
      <c r="AAD115" s="2" t="n">
        <f aca="false">$DG$5*'well profiles'!WM30</f>
        <v>0</v>
      </c>
      <c r="AAE115" s="2" t="n">
        <f aca="false">$DG$5*'well profiles'!WN30</f>
        <v>0</v>
      </c>
      <c r="AAF115" s="2" t="n">
        <f aca="false">$DG$5*'well profiles'!WO30</f>
        <v>0</v>
      </c>
      <c r="AAG115" s="2" t="n">
        <f aca="false">$DG$5*'well profiles'!WP30</f>
        <v>0</v>
      </c>
      <c r="AAH115" s="2" t="n">
        <f aca="false">$DG$5*'well profiles'!WQ30</f>
        <v>0</v>
      </c>
      <c r="AAI115" s="2" t="n">
        <f aca="false">$DG$5*'well profiles'!WR30</f>
        <v>0</v>
      </c>
      <c r="AAJ115" s="2" t="n">
        <f aca="false">$DG$5*'well profiles'!WS30</f>
        <v>0</v>
      </c>
      <c r="AAK115" s="2" t="n">
        <f aca="false">$DG$5*'well profiles'!WT30</f>
        <v>0</v>
      </c>
      <c r="AAL115" s="2" t="n">
        <f aca="false">$DG$5*'well profiles'!WU30</f>
        <v>0</v>
      </c>
      <c r="AAM115" s="2" t="n">
        <f aca="false">$DG$5*'well profiles'!WV30</f>
        <v>0</v>
      </c>
      <c r="AAN115" s="2" t="n">
        <f aca="false">$DG$5*'well profiles'!WW30</f>
        <v>0</v>
      </c>
      <c r="AAO115" s="2" t="n">
        <f aca="false">$DG$5*'well profiles'!WX30</f>
        <v>0</v>
      </c>
      <c r="AAP115" s="2" t="n">
        <f aca="false">$DG$5*'well profiles'!WY30</f>
        <v>0</v>
      </c>
      <c r="AAQ115" s="2" t="n">
        <f aca="false">$DG$5*'well profiles'!WZ30</f>
        <v>0</v>
      </c>
      <c r="AAR115" s="2" t="n">
        <f aca="false">$DG$5*'well profiles'!XA30</f>
        <v>0</v>
      </c>
      <c r="AAS115" s="2" t="n">
        <f aca="false">$DG$5*'well profiles'!XB30</f>
        <v>0</v>
      </c>
      <c r="AAT115" s="2" t="n">
        <f aca="false">$DG$5*'well profiles'!XC30</f>
        <v>0</v>
      </c>
      <c r="AAU115" s="2" t="n">
        <f aca="false">$DG$5*'well profiles'!XD30</f>
        <v>0</v>
      </c>
      <c r="AAV115" s="2" t="n">
        <f aca="false">$DG$5*'well profiles'!XE30</f>
        <v>0</v>
      </c>
      <c r="AAW115" s="2" t="n">
        <f aca="false">$DG$5*'well profiles'!XF30</f>
        <v>0</v>
      </c>
      <c r="AAX115" s="2" t="n">
        <f aca="false">$DG$5*'well profiles'!XG30</f>
        <v>0</v>
      </c>
      <c r="AAY115" s="2" t="n">
        <f aca="false">$DG$5*'well profiles'!XH30</f>
        <v>0</v>
      </c>
      <c r="AAZ115" s="2" t="n">
        <f aca="false">$DG$5*'well profiles'!XI30</f>
        <v>0</v>
      </c>
      <c r="ABA115" s="2" t="n">
        <f aca="false">$DG$5*'well profiles'!XJ30</f>
        <v>0</v>
      </c>
      <c r="ABB115" s="2" t="n">
        <f aca="false">$DG$5*'well profiles'!XK30</f>
        <v>0</v>
      </c>
      <c r="ABC115" s="2" t="n">
        <f aca="false">$DG$5*'well profiles'!XL30</f>
        <v>0</v>
      </c>
      <c r="ABD115" s="2" t="n">
        <f aca="false">$DG$5*'well profiles'!XM30</f>
        <v>0</v>
      </c>
      <c r="ABE115" s="2" t="n">
        <f aca="false">$DG$5*'well profiles'!XN30</f>
        <v>0</v>
      </c>
      <c r="ABF115" s="2" t="n">
        <f aca="false">$DG$5*'well profiles'!XO30</f>
        <v>0</v>
      </c>
      <c r="ABG115" s="2" t="n">
        <f aca="false">$DG$5*'well profiles'!XP30</f>
        <v>0</v>
      </c>
      <c r="ABH115" s="2" t="n">
        <f aca="false">$DG$5*'well profiles'!XQ30</f>
        <v>0</v>
      </c>
      <c r="ABI115" s="2" t="n">
        <f aca="false">$DG$5*'well profiles'!XR30</f>
        <v>0</v>
      </c>
      <c r="ABJ115" s="2" t="n">
        <f aca="false">$DG$5*'well profiles'!XS30</f>
        <v>0</v>
      </c>
      <c r="ABK115" s="2" t="n">
        <f aca="false">$DG$5*'well profiles'!XT30</f>
        <v>0</v>
      </c>
      <c r="ABL115" s="2" t="n">
        <f aca="false">$DG$5*'well profiles'!XU30</f>
        <v>0</v>
      </c>
      <c r="ABM115" s="2" t="n">
        <f aca="false">$DG$5*'well profiles'!XV30</f>
        <v>0</v>
      </c>
      <c r="ABN115" s="2" t="n">
        <f aca="false">$DG$5*'well profiles'!XW30</f>
        <v>0</v>
      </c>
      <c r="ABO115" s="2" t="n">
        <f aca="false">$DG$5*'well profiles'!XX30</f>
        <v>0</v>
      </c>
      <c r="ABP115" s="2" t="n">
        <f aca="false">$DG$5*'well profiles'!XY30</f>
        <v>0</v>
      </c>
      <c r="ABQ115" s="2" t="n">
        <f aca="false">$DG$5*'well profiles'!XZ30</f>
        <v>0</v>
      </c>
      <c r="ABR115" s="2" t="n">
        <f aca="false">$DG$5*'well profiles'!YA30</f>
        <v>0</v>
      </c>
      <c r="ABS115" s="2" t="n">
        <f aca="false">$DG$5*'well profiles'!YB30</f>
        <v>0</v>
      </c>
      <c r="ABT115" s="2" t="n">
        <f aca="false">$DG$5*'well profiles'!YC30</f>
        <v>0</v>
      </c>
      <c r="ABU115" s="2" t="n">
        <f aca="false">$DG$5*'well profiles'!YD30</f>
        <v>0</v>
      </c>
      <c r="ABV115" s="2" t="n">
        <f aca="false">$DG$5*'well profiles'!YE30</f>
        <v>0</v>
      </c>
      <c r="ABW115" s="2" t="n">
        <f aca="false">$DG$5*'well profiles'!YF30</f>
        <v>0</v>
      </c>
      <c r="ABX115" s="2" t="n">
        <f aca="false">$DG$5*'well profiles'!YG30</f>
        <v>0</v>
      </c>
      <c r="ABY115" s="2" t="n">
        <f aca="false">$DG$5*'well profiles'!YH30</f>
        <v>0</v>
      </c>
      <c r="ABZ115" s="2" t="n">
        <f aca="false">$DG$5*'well profiles'!YI30</f>
        <v>0</v>
      </c>
      <c r="ACA115" s="2" t="n">
        <f aca="false">$DG$5*'well profiles'!YJ30</f>
        <v>0</v>
      </c>
      <c r="ACB115" s="2" t="n">
        <f aca="false">$DG$5*'well profiles'!YK30</f>
        <v>0</v>
      </c>
      <c r="ACC115" s="2" t="n">
        <f aca="false">$DG$5*'well profiles'!YL30</f>
        <v>0</v>
      </c>
      <c r="ACD115" s="2" t="n">
        <f aca="false">$DG$5*'well profiles'!YM30</f>
        <v>0</v>
      </c>
      <c r="ACE115" s="2" t="n">
        <f aca="false">$DG$5*'well profiles'!YN30</f>
        <v>0</v>
      </c>
      <c r="ACF115" s="2" t="n">
        <f aca="false">$DG$5*'well profiles'!YO30</f>
        <v>0</v>
      </c>
      <c r="ACG115" s="2" t="n">
        <f aca="false">$DG$5*'well profiles'!YP30</f>
        <v>0</v>
      </c>
      <c r="ACH115" s="2" t="n">
        <f aca="false">$DG$5*'well profiles'!YQ30</f>
        <v>0</v>
      </c>
      <c r="ACI115" s="2" t="n">
        <f aca="false">$DG$5*'well profiles'!YR30</f>
        <v>0</v>
      </c>
      <c r="ACJ115" s="2" t="n">
        <f aca="false">$DG$5*'well profiles'!YS30</f>
        <v>0</v>
      </c>
      <c r="ACK115" s="2" t="n">
        <f aca="false">$DG$5*'well profiles'!YT30</f>
        <v>0</v>
      </c>
      <c r="ACL115" s="2" t="n">
        <f aca="false">$DG$5*'well profiles'!YU30</f>
        <v>0</v>
      </c>
      <c r="ACM115" s="2" t="n">
        <f aca="false">$DG$5*'well profiles'!YV30</f>
        <v>0</v>
      </c>
      <c r="ACN115" s="2" t="n">
        <f aca="false">$DG$5*'well profiles'!YW30</f>
        <v>0</v>
      </c>
      <c r="ACO115" s="2" t="n">
        <f aca="false">$DG$5*'well profiles'!YX30</f>
        <v>0</v>
      </c>
      <c r="ACP115" s="2" t="n">
        <f aca="false">$DG$5*'well profiles'!YY30</f>
        <v>0</v>
      </c>
      <c r="ACQ115" s="2" t="n">
        <f aca="false">$DG$5*'well profiles'!YZ30</f>
        <v>0</v>
      </c>
      <c r="ACR115" s="2" t="n">
        <f aca="false">$DG$5*'well profiles'!ZA30</f>
        <v>0</v>
      </c>
      <c r="ACS115" s="2" t="n">
        <f aca="false">$DG$5*'well profiles'!ZB30</f>
        <v>0</v>
      </c>
      <c r="ACT115" s="2" t="n">
        <f aca="false">$DG$5*'well profiles'!ZC30</f>
        <v>0</v>
      </c>
      <c r="ACU115" s="2" t="n">
        <f aca="false">$DG$5*'well profiles'!ZD30</f>
        <v>0</v>
      </c>
      <c r="ACV115" s="2" t="n">
        <f aca="false">$DG$5*'well profiles'!ZE30</f>
        <v>0</v>
      </c>
      <c r="ACW115" s="2" t="n">
        <f aca="false">$DG$5*'well profiles'!ZF30</f>
        <v>0</v>
      </c>
      <c r="ACX115" s="2" t="n">
        <f aca="false">$DG$5*'well profiles'!ZG30</f>
        <v>0</v>
      </c>
      <c r="ACY115" s="2" t="n">
        <f aca="false">$DG$5*'well profiles'!ZH30</f>
        <v>0</v>
      </c>
      <c r="ACZ115" s="2" t="n">
        <f aca="false">$DG$5*'well profiles'!ZI30</f>
        <v>0</v>
      </c>
      <c r="ADA115" s="2" t="n">
        <f aca="false">$DG$5*'well profiles'!ZJ30</f>
        <v>0</v>
      </c>
      <c r="ADB115" s="2" t="n">
        <f aca="false">$DG$5*'well profiles'!ZK30</f>
        <v>0</v>
      </c>
      <c r="ADC115" s="2" t="n">
        <f aca="false">$DG$5*'well profiles'!ZL30</f>
        <v>0</v>
      </c>
      <c r="ADD115" s="2" t="n">
        <f aca="false">$DG$5*'well profiles'!ZM30</f>
        <v>0</v>
      </c>
      <c r="ADE115" s="2" t="n">
        <f aca="false">$DG$5*'well profiles'!ZN30</f>
        <v>0</v>
      </c>
      <c r="ADF115" s="2" t="n">
        <f aca="false">$DG$5*'well profiles'!ZO30</f>
        <v>0</v>
      </c>
      <c r="ADG115" s="2" t="n">
        <f aca="false">$DG$5*'well profiles'!ZP30</f>
        <v>0</v>
      </c>
      <c r="ADH115" s="2" t="n">
        <f aca="false">$DG$5*'well profiles'!ZQ30</f>
        <v>0</v>
      </c>
      <c r="ADI115" s="2" t="n">
        <f aca="false">$DG$5*'well profiles'!ZR30</f>
        <v>0</v>
      </c>
      <c r="ADJ115" s="2" t="n">
        <f aca="false">$DG$5*'well profiles'!ZS30</f>
        <v>0</v>
      </c>
      <c r="ADK115" s="2" t="n">
        <f aca="false">$DG$5*'well profiles'!ZT30</f>
        <v>0</v>
      </c>
      <c r="ADL115" s="2" t="n">
        <f aca="false">$DG$5*'well profiles'!ZU30</f>
        <v>0</v>
      </c>
      <c r="ADM115" s="2" t="n">
        <f aca="false">$DG$5*'well profiles'!ZV30</f>
        <v>0</v>
      </c>
      <c r="ADN115" s="2" t="n">
        <f aca="false">$DG$5*'well profiles'!ZW30</f>
        <v>0</v>
      </c>
      <c r="ADO115" s="2" t="n">
        <f aca="false">$DG$5*'well profiles'!ZX30</f>
        <v>0</v>
      </c>
      <c r="ADP115" s="2" t="n">
        <f aca="false">$DG$5*'well profiles'!ZY30</f>
        <v>0</v>
      </c>
      <c r="ADQ115" s="2" t="n">
        <f aca="false">$DG$5*'well profiles'!ZZ30</f>
        <v>0</v>
      </c>
      <c r="ADR115" s="2" t="n">
        <f aca="false">$DG$5*'well profiles'!AAA30</f>
        <v>0</v>
      </c>
      <c r="ADS115" s="2" t="n">
        <f aca="false">$DG$5*'well profiles'!AAB30</f>
        <v>0</v>
      </c>
      <c r="ADT115" s="2" t="n">
        <f aca="false">$DG$5*'well profiles'!AAC30</f>
        <v>0</v>
      </c>
      <c r="ADU115" s="2" t="n">
        <f aca="false">$DG$5*'well profiles'!AAD30</f>
        <v>0</v>
      </c>
      <c r="ADV115" s="2" t="n">
        <f aca="false">$DG$5*'well profiles'!AAE30</f>
        <v>0</v>
      </c>
      <c r="ADW115" s="2" t="n">
        <f aca="false">$DG$5*'well profiles'!AAF30</f>
        <v>0</v>
      </c>
      <c r="ADX115" s="2" t="n">
        <f aca="false">$DG$5*'well profiles'!AAG30</f>
        <v>0</v>
      </c>
      <c r="ADY115" s="2" t="n">
        <f aca="false">$DG$5*'well profiles'!AAH30</f>
        <v>0</v>
      </c>
      <c r="ADZ115" s="2" t="n">
        <f aca="false">$DG$5*'well profiles'!AAI30</f>
        <v>0</v>
      </c>
      <c r="AEA115" s="2" t="n">
        <f aca="false">$DG$5*'well profiles'!AAJ30</f>
        <v>0</v>
      </c>
      <c r="AEB115" s="2" t="n">
        <f aca="false">$DG$5*'well profiles'!AAK30</f>
        <v>0</v>
      </c>
      <c r="AEC115" s="2" t="n">
        <f aca="false">$DG$5*'well profiles'!AAL30</f>
        <v>0</v>
      </c>
      <c r="AED115" s="2" t="n">
        <f aca="false">$DG$5*'well profiles'!AAM30</f>
        <v>0</v>
      </c>
      <c r="AEE115" s="2" t="n">
        <f aca="false">$DG$5*'well profiles'!AAN30</f>
        <v>0</v>
      </c>
      <c r="AEF115" s="2" t="n">
        <f aca="false">$DG$5*'well profiles'!AAO30</f>
        <v>0</v>
      </c>
      <c r="AEG115" s="2" t="n">
        <f aca="false">$DG$5*'well profiles'!AAP30</f>
        <v>0</v>
      </c>
      <c r="AEH115" s="2" t="n">
        <f aca="false">$DG$5*'well profiles'!AAQ30</f>
        <v>0</v>
      </c>
      <c r="AEI115" s="2" t="n">
        <f aca="false">$DG$5*'well profiles'!AAR30</f>
        <v>0</v>
      </c>
      <c r="AEJ115" s="2" t="n">
        <f aca="false">$DG$5*'well profiles'!AAS30</f>
        <v>0</v>
      </c>
      <c r="AEK115" s="2" t="n">
        <f aca="false">$DG$5*'well profiles'!AAT30</f>
        <v>0</v>
      </c>
      <c r="AEL115" s="2" t="n">
        <f aca="false">$DG$5*'well profiles'!AAU30</f>
        <v>0</v>
      </c>
      <c r="AEM115" s="2" t="n">
        <f aca="false">$DG$5*'well profiles'!AAV30</f>
        <v>0</v>
      </c>
      <c r="AEN115" s="2" t="n">
        <f aca="false">$DG$5*'well profiles'!AAW30</f>
        <v>0</v>
      </c>
      <c r="AEO115" s="2" t="n">
        <f aca="false">$DG$5*'well profiles'!AAX30</f>
        <v>0</v>
      </c>
      <c r="AEP115" s="2" t="n">
        <f aca="false">$DG$5*'well profiles'!AAY30</f>
        <v>0</v>
      </c>
      <c r="AEQ115" s="2" t="n">
        <f aca="false">$DG$5*'well profiles'!AAZ30</f>
        <v>0</v>
      </c>
      <c r="AER115" s="2" t="n">
        <f aca="false">$DG$5*'well profiles'!ABA30</f>
        <v>0</v>
      </c>
      <c r="AES115" s="2" t="n">
        <f aca="false">$DG$5*'well profiles'!ABB30</f>
        <v>0</v>
      </c>
      <c r="AET115" s="2" t="n">
        <f aca="false">$DG$5*'well profiles'!ABC30</f>
        <v>0</v>
      </c>
      <c r="AEU115" s="2" t="n">
        <f aca="false">$DG$5*'well profiles'!ABD30</f>
        <v>0</v>
      </c>
      <c r="AEV115" s="2" t="n">
        <f aca="false">$DG$5*'well profiles'!ABE30</f>
        <v>0</v>
      </c>
      <c r="AEW115" s="2" t="n">
        <f aca="false">$DG$5*'well profiles'!ABF30</f>
        <v>0</v>
      </c>
      <c r="AEX115" s="2" t="n">
        <f aca="false">$DG$5*'well profiles'!ABG30</f>
        <v>0</v>
      </c>
      <c r="AEY115" s="2" t="n">
        <f aca="false">$DG$5*'well profiles'!ABH30</f>
        <v>0</v>
      </c>
      <c r="AEZ115" s="2" t="n">
        <f aca="false">$DG$5*'well profiles'!ABI30</f>
        <v>0</v>
      </c>
      <c r="AFA115" s="2" t="n">
        <f aca="false">$DG$5*'well profiles'!ABJ30</f>
        <v>0</v>
      </c>
      <c r="AFB115" s="2" t="n">
        <f aca="false">$DG$5*'well profiles'!ABK30</f>
        <v>0</v>
      </c>
      <c r="AFC115" s="2" t="n">
        <f aca="false">$DG$5*'well profiles'!ABL30</f>
        <v>0</v>
      </c>
      <c r="AFD115" s="2" t="n">
        <f aca="false">$DG$5*'well profiles'!ABM30</f>
        <v>0</v>
      </c>
      <c r="AFE115" s="2" t="n">
        <f aca="false">$DG$5*'well profiles'!ABN30</f>
        <v>0</v>
      </c>
      <c r="AFF115" s="2" t="n">
        <f aca="false">$DG$5*'well profiles'!ABO30</f>
        <v>0</v>
      </c>
      <c r="AFG115" s="2" t="n">
        <f aca="false">$DG$5*'well profiles'!ABP30</f>
        <v>0</v>
      </c>
      <c r="AFH115" s="2" t="n">
        <f aca="false">$DG$5*'well profiles'!ABQ30</f>
        <v>0</v>
      </c>
      <c r="AFI115" s="2" t="n">
        <f aca="false">$DG$5*'well profiles'!ABR30</f>
        <v>0</v>
      </c>
      <c r="AFJ115" s="2" t="n">
        <f aca="false">$DG$5*'well profiles'!ABS30</f>
        <v>0</v>
      </c>
      <c r="AFK115" s="2" t="n">
        <f aca="false">$DG$5*'well profiles'!ABT30</f>
        <v>0</v>
      </c>
      <c r="AFL115" s="2" t="n">
        <f aca="false">$DG$5*'well profiles'!ABU30</f>
        <v>0</v>
      </c>
      <c r="AFM115" s="2" t="n">
        <f aca="false">$DG$5*'well profiles'!ABV30</f>
        <v>0</v>
      </c>
      <c r="AFN115" s="2" t="n">
        <f aca="false">$DG$5*'well profiles'!ABW30</f>
        <v>0</v>
      </c>
      <c r="AFO115" s="2" t="n">
        <f aca="false">$DG$5*'well profiles'!ABX30</f>
        <v>0</v>
      </c>
      <c r="AFP115" s="2" t="n">
        <f aca="false">$DG$5*'well profiles'!ABY30</f>
        <v>0</v>
      </c>
      <c r="AFQ115" s="2" t="n">
        <f aca="false">$DG$5*'well profiles'!ABZ30</f>
        <v>0</v>
      </c>
      <c r="AFR115" s="2" t="n">
        <f aca="false">$DG$5*'well profiles'!ACA30</f>
        <v>0</v>
      </c>
      <c r="AFS115" s="2" t="n">
        <f aca="false">$DG$5*'well profiles'!ACB30</f>
        <v>0</v>
      </c>
      <c r="AFT115" s="2" t="n">
        <f aca="false">$DG$5*'well profiles'!ACC30</f>
        <v>0</v>
      </c>
      <c r="AFU115" s="2" t="n">
        <f aca="false">$DG$5*'well profiles'!ACD30</f>
        <v>0</v>
      </c>
      <c r="AFV115" s="2" t="n">
        <f aca="false">$DG$5*'well profiles'!ACE30</f>
        <v>0</v>
      </c>
      <c r="AFW115" s="2" t="n">
        <f aca="false">$DG$5*'well profiles'!ACF30</f>
        <v>0</v>
      </c>
      <c r="AFX115" s="2" t="n">
        <f aca="false">$DG$5*'well profiles'!ACG30</f>
        <v>0</v>
      </c>
      <c r="AFY115" s="2" t="n">
        <f aca="false">$DG$5*'well profiles'!ACH30</f>
        <v>0</v>
      </c>
      <c r="AFZ115" s="2" t="n">
        <f aca="false">$DG$5*'well profiles'!ACI30</f>
        <v>0</v>
      </c>
      <c r="AGA115" s="2" t="n">
        <f aca="false">$DG$5*'well profiles'!ACJ30</f>
        <v>0</v>
      </c>
      <c r="AGB115" s="2" t="n">
        <f aca="false">$DG$5*'well profiles'!ACK30</f>
        <v>0</v>
      </c>
      <c r="AGC115" s="2" t="n">
        <f aca="false">$DG$5*'well profiles'!ACL30</f>
        <v>0</v>
      </c>
      <c r="AGD115" s="2" t="n">
        <f aca="false">$DG$5*'well profiles'!ACM30</f>
        <v>0</v>
      </c>
      <c r="AGE115" s="2" t="n">
        <f aca="false">$DG$5*'well profiles'!ACN30</f>
        <v>0</v>
      </c>
      <c r="AGF115" s="2" t="n">
        <f aca="false">$DG$5*'well profiles'!ACO30</f>
        <v>0</v>
      </c>
      <c r="AGG115" s="2" t="n">
        <f aca="false">$DG$5*'well profiles'!ACP30</f>
        <v>0</v>
      </c>
      <c r="AGH115" s="2" t="n">
        <f aca="false">$DG$5*'well profiles'!ACQ30</f>
        <v>0</v>
      </c>
      <c r="AGI115" s="2" t="n">
        <f aca="false">$DG$5*'well profiles'!ACR30</f>
        <v>0</v>
      </c>
      <c r="AGJ115" s="2" t="n">
        <f aca="false">$DG$5*'well profiles'!ACS30</f>
        <v>0</v>
      </c>
      <c r="AGK115" s="2" t="n">
        <f aca="false">$DG$5*'well profiles'!ACT30</f>
        <v>0</v>
      </c>
      <c r="AGL115" s="2" t="n">
        <f aca="false">$DG$5*'well profiles'!ACU30</f>
        <v>0</v>
      </c>
      <c r="AGM115" s="2" t="n">
        <f aca="false">$DG$5*'well profiles'!ACV30</f>
        <v>0</v>
      </c>
      <c r="AGN115" s="2" t="n">
        <f aca="false">$DG$5*'well profiles'!ACW30</f>
        <v>0</v>
      </c>
      <c r="AGO115" s="2" t="n">
        <f aca="false">$DG$5*'well profiles'!ACX30</f>
        <v>0</v>
      </c>
      <c r="AGP115" s="2" t="n">
        <f aca="false">$DG$5*'well profiles'!ACY30</f>
        <v>0</v>
      </c>
      <c r="AGQ115" s="2" t="n">
        <f aca="false">$DG$5*'well profiles'!ACZ30</f>
        <v>0</v>
      </c>
      <c r="AGR115" s="2" t="n">
        <f aca="false">$DG$5*'well profiles'!ADA30</f>
        <v>0</v>
      </c>
      <c r="AGS115" s="2" t="n">
        <f aca="false">$DG$5*'well profiles'!ADB30</f>
        <v>0</v>
      </c>
      <c r="AGT115" s="2" t="n">
        <f aca="false">$DG$5*'well profiles'!ADC30</f>
        <v>0</v>
      </c>
      <c r="AGU115" s="2" t="n">
        <f aca="false">$DG$5*'well profiles'!ADD30</f>
        <v>0</v>
      </c>
      <c r="AGV115" s="2" t="n">
        <f aca="false">$DG$5*'well profiles'!ADE30</f>
        <v>0</v>
      </c>
      <c r="AGW115" s="2" t="n">
        <f aca="false">$DG$5*'well profiles'!ADF30</f>
        <v>0</v>
      </c>
      <c r="AGX115" s="2" t="n">
        <f aca="false">$DG$5*'well profiles'!ADG30</f>
        <v>0</v>
      </c>
      <c r="AGY115" s="2" t="n">
        <f aca="false">$DG$5*'well profiles'!ADH30</f>
        <v>0</v>
      </c>
      <c r="AGZ115" s="2" t="n">
        <f aca="false">$DG$5*'well profiles'!ADI30</f>
        <v>0</v>
      </c>
      <c r="AHA115" s="2" t="n">
        <f aca="false">$DG$5*'well profiles'!ADJ30</f>
        <v>0</v>
      </c>
      <c r="AHB115" s="2" t="n">
        <f aca="false">$DG$5*'well profiles'!ADK30</f>
        <v>0</v>
      </c>
      <c r="AHC115" s="2" t="n">
        <f aca="false">$DG$5*'well profiles'!ADL30</f>
        <v>0</v>
      </c>
      <c r="AHD115" s="2" t="n">
        <f aca="false">$DG$5*'well profiles'!ADM30</f>
        <v>0</v>
      </c>
      <c r="AHE115" s="2" t="n">
        <f aca="false">$DG$5*'well profiles'!ADN30</f>
        <v>0</v>
      </c>
      <c r="AHF115" s="2" t="n">
        <f aca="false">$DG$5*'well profiles'!ADO30</f>
        <v>0</v>
      </c>
      <c r="AHG115" s="2" t="n">
        <f aca="false">$DG$5*'well profiles'!ADP30</f>
        <v>0</v>
      </c>
      <c r="AHH115" s="2" t="n">
        <f aca="false">$DG$5*'well profiles'!ADQ30</f>
        <v>0</v>
      </c>
      <c r="AHI115" s="2" t="n">
        <f aca="false">$DG$5*'well profiles'!ADR30</f>
        <v>0</v>
      </c>
      <c r="AHJ115" s="2" t="n">
        <f aca="false">$DG$5*'well profiles'!ADS30</f>
        <v>0</v>
      </c>
      <c r="AHK115" s="2" t="n">
        <f aca="false">$DG$5*'well profiles'!ADT30</f>
        <v>0</v>
      </c>
      <c r="AHL115" s="2" t="n">
        <f aca="false">$DG$5*'well profiles'!ADU30</f>
        <v>0</v>
      </c>
      <c r="AHM115" s="2"/>
      <c r="AHN115" s="2"/>
      <c r="AHO115" s="2"/>
      <c r="AHP115" s="2"/>
      <c r="AHQ115" s="2"/>
      <c r="AHR115" s="2"/>
      <c r="AHS115" s="2"/>
      <c r="AHT115" s="2"/>
      <c r="AHU115" s="2"/>
      <c r="AHV115" s="2"/>
      <c r="AHW115" s="2"/>
      <c r="AHX115" s="2"/>
      <c r="AHY115" s="2"/>
      <c r="AHZ115" s="2"/>
      <c r="AIA115" s="2"/>
      <c r="AIB115" s="2"/>
      <c r="AIC115" s="2"/>
      <c r="AID115" s="2"/>
      <c r="AIE115" s="2"/>
      <c r="AIF115" s="2"/>
      <c r="AIG115" s="2"/>
      <c r="AIH115" s="2"/>
      <c r="AII115" s="2"/>
      <c r="AIJ115" s="2"/>
      <c r="AIK115" s="2"/>
      <c r="AIL115" s="2"/>
      <c r="AIM115" s="2"/>
      <c r="AIN115" s="2"/>
      <c r="AIO115" s="2"/>
      <c r="AIP115" s="2"/>
      <c r="AIQ115" s="2"/>
      <c r="AIR115" s="2"/>
      <c r="AIS115" s="2"/>
      <c r="AIT115" s="2"/>
      <c r="AIU115" s="2"/>
      <c r="AIV115" s="2"/>
      <c r="AIW115" s="2"/>
      <c r="AIX115" s="2"/>
      <c r="AIY115" s="2"/>
      <c r="AIZ115" s="2"/>
      <c r="AJA115" s="2"/>
      <c r="AJB115" s="2"/>
      <c r="AJC115" s="2"/>
      <c r="AJD115" s="2"/>
      <c r="AJE115" s="2"/>
      <c r="AJF115" s="2"/>
      <c r="AJG115" s="2"/>
      <c r="AJH115" s="2"/>
      <c r="AJI115" s="2"/>
      <c r="AJJ115" s="2"/>
      <c r="AJK115" s="2"/>
      <c r="AJL115" s="2"/>
      <c r="AJM115" s="2"/>
      <c r="AJN115" s="2"/>
      <c r="AJO115" s="2"/>
      <c r="AJP115" s="2"/>
      <c r="AJQ115" s="2"/>
      <c r="AJR115" s="2"/>
      <c r="AJS115" s="2"/>
      <c r="AJT115" s="2"/>
      <c r="AJU115" s="2"/>
      <c r="AJV115" s="2"/>
      <c r="AJW115" s="2"/>
      <c r="AJX115" s="2"/>
      <c r="AJY115" s="2"/>
      <c r="AJZ115" s="2"/>
      <c r="AKA115" s="2"/>
      <c r="AKB115" s="2"/>
      <c r="AKC115" s="2"/>
      <c r="AKD115" s="2"/>
      <c r="AKE115" s="2"/>
      <c r="AKF115" s="2"/>
      <c r="AKG115" s="2"/>
      <c r="AKH115" s="2"/>
      <c r="AKI115" s="2"/>
      <c r="AKJ115" s="2"/>
      <c r="AKK115" s="2"/>
      <c r="AKL115" s="2"/>
      <c r="AKM115" s="2"/>
      <c r="AKN115" s="2"/>
      <c r="AKO115" s="2"/>
      <c r="AKP115" s="2"/>
      <c r="AKQ115" s="2"/>
      <c r="AKR115" s="2"/>
      <c r="AKS115" s="2"/>
      <c r="AKT115" s="2"/>
      <c r="AKU115" s="2"/>
      <c r="AKV115" s="2"/>
      <c r="AKW115" s="2"/>
      <c r="AKX115" s="2"/>
      <c r="AKY115" s="2"/>
      <c r="AKZ115" s="2"/>
      <c r="ALA115" s="2"/>
      <c r="ALB115" s="2"/>
      <c r="ALC115" s="2"/>
      <c r="ALD115" s="2"/>
      <c r="ALE115" s="2"/>
      <c r="ALF115" s="2"/>
      <c r="ALG115" s="2"/>
      <c r="ALH115" s="2"/>
      <c r="ALI115" s="2"/>
      <c r="ALJ115" s="2"/>
      <c r="ALK115" s="2"/>
      <c r="ALL115" s="2"/>
      <c r="ALM115" s="2"/>
      <c r="ALN115" s="2"/>
      <c r="ALO115" s="2"/>
      <c r="ALP115" s="2"/>
      <c r="ALQ115" s="2"/>
      <c r="ALR115" s="2"/>
      <c r="ALS115" s="2"/>
      <c r="ALT115" s="2"/>
      <c r="ALU115" s="2"/>
      <c r="ALV115" s="2"/>
      <c r="ALW115" s="2"/>
      <c r="ALX115" s="2"/>
      <c r="ALY115" s="2"/>
      <c r="ALZ115" s="2"/>
      <c r="AMA115" s="2"/>
      <c r="AMB115" s="2"/>
      <c r="AMC115" s="2"/>
      <c r="AMD115" s="2"/>
      <c r="AME115" s="2"/>
      <c r="AMF115" s="2"/>
      <c r="AMG115" s="2"/>
      <c r="AMH115" s="2"/>
    </row>
    <row r="116" customFormat="false" ht="13.8" hidden="false" customHeight="false" outlineLevel="0" collapsed="false">
      <c r="A116" s="5" t="n">
        <f aca="false">A115+365.25/12</f>
        <v>47924.125</v>
      </c>
      <c r="DH116" s="2" t="n">
        <f aca="false">$DH$5*'well profiles'!Q31</f>
        <v>4589106.6307636</v>
      </c>
      <c r="DI116" s="2" t="n">
        <f aca="false">$DH$5*'well profiles'!R31</f>
        <v>8883624.17640404</v>
      </c>
      <c r="DJ116" s="2" t="n">
        <f aca="false">$DH$5*'well profiles'!S31</f>
        <v>7622626.15785998</v>
      </c>
      <c r="DK116" s="2" t="n">
        <f aca="false">$DH$5*'well profiles'!T31</f>
        <v>6406154.90550745</v>
      </c>
      <c r="DL116" s="2" t="n">
        <f aca="false">$DH$5*'well profiles'!U31</f>
        <v>5645281.52482663</v>
      </c>
      <c r="DM116" s="2" t="n">
        <f aca="false">$DH$5*'well profiles'!V31</f>
        <v>4994834.52430079</v>
      </c>
      <c r="DN116" s="2" t="n">
        <f aca="false">$DH$5*'well profiles'!W31</f>
        <v>4472268.39627703</v>
      </c>
      <c r="DO116" s="2" t="n">
        <f aca="false">$DH$5*'well profiles'!X31</f>
        <v>4022369.95067783</v>
      </c>
      <c r="DP116" s="2" t="n">
        <f aca="false">$DH$5*'well profiles'!Y31</f>
        <v>3658675.32442544</v>
      </c>
      <c r="DQ116" s="2" t="n">
        <f aca="false">$DH$5*'well profiles'!Z31</f>
        <v>3396501.72508972</v>
      </c>
      <c r="DR116" s="2" t="n">
        <f aca="false">$DH$5*'well profiles'!AA31</f>
        <v>3127560.05729289</v>
      </c>
      <c r="DS116" s="2" t="n">
        <f aca="false">$DH$5*'well profiles'!AB31</f>
        <v>2898514.37200368</v>
      </c>
      <c r="DT116" s="2" t="n">
        <f aca="false">$DH$5*'well profiles'!AC31</f>
        <v>2673030.82800978</v>
      </c>
      <c r="DU116" s="2" t="n">
        <f aca="false">$DH$5*'well profiles'!AD31</f>
        <v>2486374.6241349</v>
      </c>
      <c r="DV116" s="2" t="n">
        <f aca="false">$DH$5*'well profiles'!AE31</f>
        <v>2401595.66130623</v>
      </c>
      <c r="DW116" s="2" t="n">
        <f aca="false">$DH$5*'well profiles'!AF31</f>
        <v>2269440.21924978</v>
      </c>
      <c r="DX116" s="2" t="n">
        <f aca="false">$DH$5*'well profiles'!AG31</f>
        <v>2145477.70217256</v>
      </c>
      <c r="DY116" s="2" t="n">
        <f aca="false">$DH$5*'well profiles'!AH31</f>
        <v>2024721.11226114</v>
      </c>
      <c r="DZ116" s="2" t="n">
        <f aca="false">$DH$5*'well profiles'!AI31</f>
        <v>1945997.78963452</v>
      </c>
      <c r="EA116" s="2" t="n">
        <f aca="false">$DH$5*'well profiles'!AJ31</f>
        <v>1856944.25725146</v>
      </c>
      <c r="EB116" s="2" t="n">
        <f aca="false">$DH$5*'well profiles'!AK31</f>
        <v>1775371.22158859</v>
      </c>
      <c r="EC116" s="2" t="n">
        <f aca="false">$DH$5*'well profiles'!AL31</f>
        <v>1687677.69474683</v>
      </c>
      <c r="ED116" s="2" t="n">
        <f aca="false">$DH$5*'well profiles'!AM31</f>
        <v>1617487.14430539</v>
      </c>
      <c r="EE116" s="2" t="n">
        <f aca="false">$DH$5*'well profiles'!AN31</f>
        <v>1552632.42004611</v>
      </c>
      <c r="EF116" s="2" t="n">
        <f aca="false">$DH$5*'well profiles'!AO31</f>
        <v>1492536.9343732</v>
      </c>
      <c r="EG116" s="2" t="n">
        <f aca="false">$DH$5*'well profiles'!AP31</f>
        <v>1436703.64101078</v>
      </c>
      <c r="EH116" s="2" t="n">
        <f aca="false">$DH$5*'well profiles'!AQ31</f>
        <v>1384701.83871855</v>
      </c>
      <c r="EI116" s="2" t="n">
        <f aca="false">$DH$5*'well profiles'!AR31</f>
        <v>1336156.51003023</v>
      </c>
      <c r="EJ116" s="2" t="n">
        <f aca="false">$DH$5*'well profiles'!AS31</f>
        <v>1290739.64567095</v>
      </c>
      <c r="EK116" s="2" t="n">
        <f aca="false">$DH$5*'well profiles'!AT31</f>
        <v>1248163.13706822</v>
      </c>
      <c r="EL116" s="2" t="n">
        <f aca="false">$DH$5*'well profiles'!AU31</f>
        <v>1208172.91665405</v>
      </c>
      <c r="EM116" s="2" t="n">
        <f aca="false">$DH$5*'well profiles'!AV31</f>
        <v>1170544.09819259</v>
      </c>
      <c r="EN116" s="2" t="n">
        <f aca="false">$DH$5*'well profiles'!AW31</f>
        <v>1135076.9239548</v>
      </c>
      <c r="EO116" s="2" t="n">
        <f aca="false">$DH$5*'well profiles'!AX31</f>
        <v>1101593.36699772</v>
      </c>
      <c r="EP116" s="2" t="n">
        <f aca="false">$DH$5*'well profiles'!AY31</f>
        <v>1069934.26851559</v>
      </c>
      <c r="EQ116" s="2" t="n">
        <f aca="false">$DH$5*'well profiles'!AZ31</f>
        <v>1039956.91468446</v>
      </c>
      <c r="ER116" s="2" t="n">
        <f aca="false">$DH$5*'well profiles'!BA31</f>
        <v>1011532.9764169</v>
      </c>
      <c r="ES116" s="2" t="n">
        <f aca="false">$DH$5*'well profiles'!BB31</f>
        <v>984546.750299678</v>
      </c>
      <c r="ET116" s="2" t="n">
        <f aca="false">$DH$5*'well profiles'!BC31</f>
        <v>958893.650682643</v>
      </c>
      <c r="EU116" s="2" t="n">
        <f aca="false">$DH$5*'well profiles'!BD31</f>
        <v>934478.912149236</v>
      </c>
      <c r="EV116" s="2" t="n">
        <f aca="false">$DH$5*'well profiles'!BE31</f>
        <v>911216.468979424</v>
      </c>
      <c r="EW116" s="2" t="n">
        <f aca="false">$DH$5*'well profiles'!BF31</f>
        <v>889027.984127405</v>
      </c>
      <c r="EX116" s="2" t="n">
        <f aca="false">$DH$5*'well profiles'!BG31</f>
        <v>867842.004997991</v>
      </c>
      <c r="EY116" s="2" t="n">
        <f aca="false">$DH$5*'well profiles'!BH31</f>
        <v>847593.227159495</v>
      </c>
      <c r="EZ116" s="2" t="n">
        <f aca="false">$DH$5*'well profiles'!BI31</f>
        <v>828221.850265687</v>
      </c>
      <c r="FA116" s="2" t="n">
        <f aca="false">$DH$5*'well profiles'!BJ31</f>
        <v>809673.013020501</v>
      </c>
      <c r="FB116" s="2" t="n">
        <f aca="false">$DH$5*'well profiles'!BK31</f>
        <v>791896.296121226</v>
      </c>
      <c r="FC116" s="2" t="n">
        <f aca="false">$DH$5*'well profiles'!BL31</f>
        <v>774845.283848237</v>
      </c>
      <c r="FD116" s="2" t="n">
        <f aca="false">$DH$5*'well profiles'!BM31</f>
        <v>758477.176402695</v>
      </c>
      <c r="FE116" s="2" t="n">
        <f aca="false">$DH$5*'well profiles'!BN31</f>
        <v>742752.44628447</v>
      </c>
      <c r="FF116" s="2" t="n">
        <f aca="false">$DH$5*'well profiles'!BO31</f>
        <v>727634.53299523</v>
      </c>
      <c r="FG116" s="2" t="n">
        <f aca="false">$DH$5*'well profiles'!BP31</f>
        <v>713089.57118237</v>
      </c>
      <c r="FH116" s="2" t="n">
        <f aca="false">$DH$5*'well profiles'!BQ31</f>
        <v>699086.148036946</v>
      </c>
      <c r="FI116" s="2" t="n">
        <f aca="false">$DH$5*'well profiles'!BR31</f>
        <v>685595.086346223</v>
      </c>
      <c r="FJ116" s="2" t="n">
        <f aca="false">$DH$5*'well profiles'!BS31</f>
        <v>672589.250098081</v>
      </c>
      <c r="FK116" s="2" t="n">
        <f aca="false">$DH$5*'well profiles'!BT31</f>
        <v>660043.369955209</v>
      </c>
      <c r="FL116" s="2" t="n">
        <f aca="false">$DH$5*'well profiles'!BU31</f>
        <v>647933.886274986</v>
      </c>
      <c r="FM116" s="2" t="n">
        <f aca="false">$DH$5*'well profiles'!BV31</f>
        <v>636238.807655864</v>
      </c>
      <c r="FN116" s="2" t="n">
        <f aca="false">$DH$5*'well profiles'!BW31</f>
        <v>624937.583251938</v>
      </c>
      <c r="FO116" s="2" t="n">
        <f aca="false">$DH$5*'well profiles'!BX31</f>
        <v>614010.987320905</v>
      </c>
      <c r="FP116" s="2" t="n">
        <f aca="false">$DH$5*'well profiles'!BY31</f>
        <v>603441.014662764</v>
      </c>
      <c r="FQ116" s="2" t="n">
        <f aca="false">$DH$5*'well profiles'!BZ31</f>
        <v>593210.785772077</v>
      </c>
      <c r="FR116" s="2" t="n">
        <f aca="false">$DH$5*'well profiles'!CA31</f>
        <v>583304.460669604</v>
      </c>
      <c r="FS116" s="2" t="n">
        <f aca="false">$DH$5*'well profiles'!CB31</f>
        <v>573707.16050286</v>
      </c>
      <c r="FT116" s="2" t="n">
        <f aca="false">$DH$5*'well profiles'!CC31</f>
        <v>564404.896112418</v>
      </c>
      <c r="FU116" s="2" t="n">
        <f aca="false">$DH$5*'well profiles'!CD31</f>
        <v>555384.502854229</v>
      </c>
      <c r="FV116" s="2" t="n">
        <f aca="false">$DH$5*'well profiles'!CE31</f>
        <v>546633.581049457</v>
      </c>
      <c r="FW116" s="2" t="n">
        <f aca="false">$DH$5*'well profiles'!CF31</f>
        <v>538140.441504379</v>
      </c>
      <c r="FX116" s="2" t="n">
        <f aca="false">$DH$5*'well profiles'!CG31</f>
        <v>529894.055604994</v>
      </c>
      <c r="FY116" s="2" t="n">
        <f aca="false">$DH$5*'well profiles'!CH31</f>
        <v>521884.009545481</v>
      </c>
      <c r="FZ116" s="2" t="n">
        <f aca="false">$DH$5*'well profiles'!CI31</f>
        <v>514100.462297387</v>
      </c>
      <c r="GA116" s="2" t="n">
        <f aca="false">$DH$5*'well profiles'!CJ31</f>
        <v>506534.106968549</v>
      </c>
      <c r="GB116" s="2" t="n">
        <f aca="false">$DH$5*'well profiles'!CK31</f>
        <v>499176.135237814</v>
      </c>
      <c r="GC116" s="2" t="n">
        <f aca="false">$DH$5*'well profiles'!CL31</f>
        <v>492018.204584353</v>
      </c>
      <c r="GD116" s="2" t="n">
        <f aca="false">$DH$5*'well profiles'!CM31</f>
        <v>485052.408059343</v>
      </c>
      <c r="GE116" s="2" t="n">
        <f aca="false">$DH$5*'well profiles'!CN31</f>
        <v>478271.246373333</v>
      </c>
      <c r="GF116" s="2" t="n">
        <f aca="false">$DH$5*'well profiles'!CO31</f>
        <v>471667.60209556</v>
      </c>
      <c r="GG116" s="2" t="n">
        <f aca="false">$DH$5*'well profiles'!CP31</f>
        <v>465234.71578143</v>
      </c>
      <c r="GH116" s="2" t="n">
        <f aca="false">$DH$5*'well profiles'!CQ31</f>
        <v>458966.163862665</v>
      </c>
      <c r="GI116" s="2" t="n">
        <f aca="false">$DH$5*'well profiles'!CR31</f>
        <v>452855.838150378</v>
      </c>
      <c r="GJ116" s="2" t="n">
        <f aca="false">$DH$5*'well profiles'!CS31</f>
        <v>446897.926815862</v>
      </c>
      <c r="GK116" s="2" t="n">
        <f aca="false">$DH$5*'well profiles'!CT31</f>
        <v>441086.896726557</v>
      </c>
      <c r="GL116" s="2" t="n">
        <f aca="false">$DH$5*'well profiles'!CU31</f>
        <v>435417.477026136</v>
      </c>
      <c r="GM116" s="2" t="n">
        <f aca="false">$DH$5*'well profiles'!CV31</f>
        <v>429884.643857926</v>
      </c>
      <c r="GN116" s="2" t="n">
        <f aca="false">$DH$5*'well profiles'!CW31</f>
        <v>424483.606140084</v>
      </c>
      <c r="GO116" s="2" t="n">
        <f aca="false">$DH$5*'well profiles'!CX31</f>
        <v>419209.792309191</v>
      </c>
      <c r="GP116" s="2" t="n">
        <f aca="false">$DH$5*'well profiles'!CY31</f>
        <v>414058.837956444</v>
      </c>
      <c r="GQ116" s="2" t="n">
        <f aca="false">$DH$5*'well profiles'!CZ31</f>
        <v>409026.574287222</v>
      </c>
      <c r="GR116" s="2" t="n">
        <f aca="false">$DH$5*'well profiles'!DA31</f>
        <v>404109.017340961</v>
      </c>
      <c r="GS116" s="2" t="n">
        <f aca="false">$DH$5*'well profiles'!DB31</f>
        <v>399302.357913673</v>
      </c>
      <c r="GT116" s="2" t="n">
        <f aca="false">$DH$5*'well profiles'!DC31</f>
        <v>394602.952130348</v>
      </c>
      <c r="GU116" s="2" t="n">
        <f aca="false">$DH$5*'well profiles'!DD31</f>
        <v>390007.312619037</v>
      </c>
      <c r="GV116" s="2" t="n">
        <f aca="false">$DH$5*'well profiles'!DE31</f>
        <v>385512.100242358</v>
      </c>
      <c r="GW116" s="2" t="n">
        <f aca="false">$DH$5*'well profiles'!DF31</f>
        <v>381114.1163459</v>
      </c>
      <c r="GX116" s="2" t="n">
        <f aca="false">$DH$5*'well profiles'!DG31</f>
        <v>376810.295486317</v>
      </c>
      <c r="GY116" s="2" t="n">
        <f aca="false">$DH$5*'well profiles'!DH31</f>
        <v>372597.698604896</v>
      </c>
      <c r="GZ116" s="2" t="n">
        <f aca="false">$DH$5*'well profiles'!DI31</f>
        <v>368473.506615177</v>
      </c>
      <c r="HA116" s="2" t="n">
        <f aca="false">$DH$5*'well profiles'!DJ31</f>
        <v>364396.003427431</v>
      </c>
      <c r="HB116" s="2" t="n">
        <f aca="false">$DH$5*'well profiles'!DK31</f>
        <v>360363.621617335</v>
      </c>
      <c r="HC116" s="2" t="n">
        <f aca="false">$DH$5*'well profiles'!DL31</f>
        <v>356375.861874737</v>
      </c>
      <c r="HD116" s="2" t="n">
        <f aca="false">$DH$5*'well profiles'!DM31</f>
        <v>352432.23041483</v>
      </c>
      <c r="HE116" s="2" t="n">
        <f aca="false">$DH$5*'well profiles'!DN31</f>
        <v>348532.238916983</v>
      </c>
      <c r="HF116" s="2" t="n">
        <f aca="false">$DH$5*'well profiles'!DO31</f>
        <v>344675.404464294</v>
      </c>
      <c r="HG116" s="2" t="n">
        <f aca="false">$DH$5*'well profiles'!DP31</f>
        <v>340861.249483786</v>
      </c>
      <c r="HH116" s="2" t="n">
        <f aca="false">$DH$5*'well profiles'!DQ31</f>
        <v>337089.301687276</v>
      </c>
      <c r="HI116" s="2" t="n">
        <f aca="false">$DH$5*'well profiles'!DR31</f>
        <v>333359.094012886</v>
      </c>
      <c r="HJ116" s="2" t="n">
        <f aca="false">$DH$5*'well profiles'!DS31</f>
        <v>329670.164567216</v>
      </c>
      <c r="HK116" s="2" t="n">
        <f aca="false">$DH$5*'well profiles'!DT31</f>
        <v>326022.056568147</v>
      </c>
      <c r="HL116" s="2" t="n">
        <f aca="false">$DH$5*'well profiles'!DU31</f>
        <v>322414.31828828</v>
      </c>
      <c r="HM116" s="2" t="n">
        <f aca="false">$DH$5*'well profiles'!DV31</f>
        <v>318846.502999001</v>
      </c>
      <c r="HN116" s="2" t="n">
        <f aca="false">$DH$5*'well profiles'!DW31</f>
        <v>315318.168915167</v>
      </c>
      <c r="HO116" s="2" t="n">
        <f aca="false">$DH$5*'well profiles'!DX31</f>
        <v>311828.879140396</v>
      </c>
      <c r="HP116" s="2" t="n">
        <f aca="false">$DH$5*'well profiles'!DY31</f>
        <v>308378.201612977</v>
      </c>
      <c r="HQ116" s="2" t="n">
        <f aca="false">$DH$5*'well profiles'!DZ31</f>
        <v>304965.70905236</v>
      </c>
      <c r="HR116" s="2" t="n">
        <f aca="false">$DH$5*'well profiles'!EA31</f>
        <v>301590.978906257</v>
      </c>
      <c r="HS116" s="2" t="n">
        <f aca="false">$DH$5*'well profiles'!EB31</f>
        <v>298253.593298313</v>
      </c>
      <c r="HT116" s="2" t="n">
        <f aca="false">$DH$5*'well profiles'!EC31</f>
        <v>294953.138976367</v>
      </c>
      <c r="HU116" s="2" t="n">
        <f aca="false">$DH$5*'well profiles'!ED31</f>
        <v>291689.207261276</v>
      </c>
      <c r="HV116" s="2" t="n">
        <f aca="false">$DH$5*'well profiles'!EE31</f>
        <v>288461.393996314</v>
      </c>
      <c r="HW116" s="2" t="n">
        <f aca="false">$DH$5*'well profiles'!EF31</f>
        <v>285269.299497129</v>
      </c>
      <c r="HX116" s="2" t="n">
        <f aca="false">$DH$5*'well profiles'!EG31</f>
        <v>282112.528502245</v>
      </c>
      <c r="HY116" s="2" t="n">
        <f aca="false">$DH$5*'well profiles'!EH31</f>
        <v>278990.690124126</v>
      </c>
      <c r="HZ116" s="2" t="n">
        <f aca="false">$DH$5*'well profiles'!EI31</f>
        <v>275903.397800771</v>
      </c>
      <c r="IA116" s="2" t="n">
        <f aca="false">$DH$5*'well profiles'!EJ31</f>
        <v>272850.269247847</v>
      </c>
      <c r="IB116" s="2" t="n">
        <f aca="false">$DH$5*'well profiles'!EK31</f>
        <v>269830.926411354</v>
      </c>
      <c r="IC116" s="2" t="n">
        <f aca="false">$DH$5*'well profiles'!EL31</f>
        <v>266844.995420815</v>
      </c>
      <c r="ID116" s="2" t="n">
        <f aca="false">$DH$5*'well profiles'!EM31</f>
        <v>263892.106542975</v>
      </c>
      <c r="IE116" s="2" t="n">
        <f aca="false">$DH$5*'well profiles'!EN31</f>
        <v>260971.894136024</v>
      </c>
      <c r="IF116" s="2" t="n">
        <f aca="false">$DH$5*'well profiles'!EO31</f>
        <v>258083.996604321</v>
      </c>
      <c r="IG116" s="2" t="n">
        <f aca="false">$DH$5*'well profiles'!EP31</f>
        <v>255228.056353616</v>
      </c>
      <c r="IH116" s="2" t="n">
        <f aca="false">$DH$5*'well profiles'!EQ31</f>
        <v>252403.719746775</v>
      </c>
      <c r="II116" s="2" t="n">
        <f aca="false">$DH$5*'well profiles'!ER31</f>
        <v>249610.637059988</v>
      </c>
      <c r="IJ116" s="2" t="n">
        <f aca="false">$DH$5*'well profiles'!ES31</f>
        <v>246848.462439465</v>
      </c>
      <c r="IK116" s="2" t="n">
        <f aca="false">$DH$5*'well profiles'!ET31</f>
        <v>244116.85385861</v>
      </c>
      <c r="IL116" s="2" t="n">
        <f aca="false">$DH$5*'well profiles'!EU31</f>
        <v>241415.473075675</v>
      </c>
      <c r="IM116" s="2" t="n">
        <f aca="false">$DH$5*'well profiles'!EV31</f>
        <v>238743.985591866</v>
      </c>
      <c r="IN116" s="2" t="n">
        <f aca="false">$DH$5*'well profiles'!EW31</f>
        <v>236102.060609935</v>
      </c>
      <c r="IO116" s="2" t="n">
        <f aca="false">$DH$5*'well profiles'!EX31</f>
        <v>233489.370993213</v>
      </c>
      <c r="IP116" s="2" t="n">
        <f aca="false">$DH$5*'well profiles'!EY31</f>
        <v>230905.593225103</v>
      </c>
      <c r="IQ116" s="2" t="n">
        <f aca="false">$DH$5*'well profiles'!EZ31</f>
        <v>228350.407369021</v>
      </c>
      <c r="IR116" s="2" t="n">
        <f aca="false">$DH$5*'well profiles'!FA31</f>
        <v>225823.497028781</v>
      </c>
      <c r="IS116" s="2" t="n">
        <f aca="false">$DH$5*'well profiles'!FB31</f>
        <v>223324.549309414</v>
      </c>
      <c r="IT116" s="2" t="n">
        <f aca="false">$DH$5*'well profiles'!FC31</f>
        <v>220853.254778428</v>
      </c>
      <c r="IU116" s="2" t="n">
        <f aca="false">$DH$5*'well profiles'!FD31</f>
        <v>218409.307427489</v>
      </c>
      <c r="IV116" s="2" t="n">
        <f aca="false">$DH$5*'well profiles'!FE31</f>
        <v>215992.404634531</v>
      </c>
      <c r="IW116" s="2" t="n">
        <f aca="false">$DH$5*'well profiles'!FF31</f>
        <v>213602.247126284</v>
      </c>
      <c r="IX116" s="2" t="n">
        <f aca="false">$DH$5*'well profiles'!FG31</f>
        <v>211238.538941215</v>
      </c>
      <c r="IY116" s="2" t="n">
        <f aca="false">$DH$5*'well profiles'!FH31</f>
        <v>208900.987392883</v>
      </c>
      <c r="IZ116" s="2" t="n">
        <f aca="false">$DH$5*'well profiles'!FI31</f>
        <v>206589.303033694</v>
      </c>
      <c r="JA116" s="2" t="n">
        <f aca="false">$DH$5*'well profiles'!FJ31</f>
        <v>204303.199619061</v>
      </c>
      <c r="JB116" s="2" t="n">
        <f aca="false">$DH$5*'well profiles'!FK31</f>
        <v>202042.394071965</v>
      </c>
      <c r="JC116" s="2" t="n">
        <f aca="false">$DH$5*'well profiles'!FL31</f>
        <v>199806.606447894</v>
      </c>
      <c r="JD116" s="2" t="n">
        <f aca="false">$DH$5*'well profiles'!FM31</f>
        <v>197595.559900183</v>
      </c>
      <c r="JE116" s="2" t="n">
        <f aca="false">$DH$5*'well profiles'!FN31</f>
        <v>195408.980645738</v>
      </c>
      <c r="JF116" s="2" t="n">
        <f aca="false">$DH$5*'well profiles'!FO31</f>
        <v>193246.597931125</v>
      </c>
      <c r="JG116" s="2" t="n">
        <f aca="false">$DH$5*'well profiles'!FP31</f>
        <v>191108.143999053</v>
      </c>
      <c r="JH116" s="2" t="n">
        <f aca="false">$DH$5*'well profiles'!FQ31</f>
        <v>188993.354055215</v>
      </c>
      <c r="JI116" s="2" t="n">
        <f aca="false">$DH$5*'well profiles'!FR31</f>
        <v>186901.966235499</v>
      </c>
      <c r="JJ116" s="2" t="n">
        <f aca="false">$DH$5*'well profiles'!FS31</f>
        <v>184833.721573563</v>
      </c>
      <c r="JK116" s="2" t="n">
        <f aca="false">$DH$5*'well profiles'!FT31</f>
        <v>182788.363968773</v>
      </c>
      <c r="JL116" s="2" t="n">
        <f aca="false">$DH$5*'well profiles'!FU31</f>
        <v>180765.640154482</v>
      </c>
      <c r="JM116" s="2" t="n">
        <f aca="false">$DH$5*'well profiles'!FV31</f>
        <v>178765.299666679</v>
      </c>
      <c r="JN116" s="2" t="n">
        <f aca="false">$DH$5*'well profiles'!FW31</f>
        <v>176787.09481297</v>
      </c>
      <c r="JO116" s="2" t="n">
        <f aca="false">$DH$5*'well profiles'!FX31</f>
        <v>174830.780641907</v>
      </c>
      <c r="JP116" s="2" t="n">
        <f aca="false">$DH$5*'well profiles'!FY31</f>
        <v>172896.114912661</v>
      </c>
      <c r="JQ116" s="2" t="n">
        <f aca="false">$DH$5*'well profiles'!FZ31</f>
        <v>170982.85806502</v>
      </c>
      <c r="JR116" s="2" t="n">
        <f aca="false">$DH$5*'well profiles'!GA31</f>
        <v>169090.773189734</v>
      </c>
      <c r="JS116" s="2" t="n">
        <f aca="false">$DH$5*'well profiles'!GB31</f>
        <v>167219.625999172</v>
      </c>
      <c r="JT116" s="2" t="n">
        <f aca="false">$DH$5*'well profiles'!GC31</f>
        <v>165369.184798313</v>
      </c>
      <c r="JU116" s="2" t="n">
        <f aca="false">$DH$5*'well profiles'!GD31</f>
        <v>163539.220456061</v>
      </c>
      <c r="JV116" s="2" t="n">
        <f aca="false">$DH$5*'well profiles'!GE31</f>
        <v>161729.506376868</v>
      </c>
      <c r="JW116" s="2" t="n">
        <f aca="false">$DH$5*'well profiles'!GF31</f>
        <v>159939.818472676</v>
      </c>
      <c r="JX116" s="2" t="n">
        <f aca="false">$DH$5*'well profiles'!GG31</f>
        <v>0</v>
      </c>
      <c r="JY116" s="2" t="n">
        <f aca="false">$DH$5*'well profiles'!GH31</f>
        <v>0</v>
      </c>
      <c r="JZ116" s="2" t="n">
        <f aca="false">$DH$5*'well profiles'!GI31</f>
        <v>0</v>
      </c>
      <c r="KA116" s="2" t="n">
        <f aca="false">$DH$5*'well profiles'!GJ31</f>
        <v>0</v>
      </c>
      <c r="KB116" s="2" t="n">
        <f aca="false">$DH$5*'well profiles'!GK31</f>
        <v>0</v>
      </c>
      <c r="KC116" s="2" t="n">
        <f aca="false">$DH$5*'well profiles'!GL31</f>
        <v>0</v>
      </c>
      <c r="KD116" s="2" t="n">
        <f aca="false">$DH$5*'well profiles'!GM31</f>
        <v>0</v>
      </c>
      <c r="KE116" s="2" t="n">
        <f aca="false">$DH$5*'well profiles'!GN31</f>
        <v>0</v>
      </c>
      <c r="KF116" s="2" t="n">
        <f aca="false">$DH$5*'well profiles'!GO31</f>
        <v>0</v>
      </c>
      <c r="KG116" s="2" t="n">
        <f aca="false">$DH$5*'well profiles'!GP31</f>
        <v>0</v>
      </c>
      <c r="KH116" s="2" t="n">
        <f aca="false">$DH$5*'well profiles'!GQ31</f>
        <v>0</v>
      </c>
      <c r="KI116" s="2" t="n">
        <f aca="false">$DH$5*'well profiles'!GR31</f>
        <v>0</v>
      </c>
      <c r="KJ116" s="2" t="n">
        <f aca="false">$DH$5*'well profiles'!GS31</f>
        <v>0</v>
      </c>
      <c r="KK116" s="2" t="n">
        <f aca="false">$DH$5*'well profiles'!GT31</f>
        <v>0</v>
      </c>
      <c r="KL116" s="2" t="n">
        <f aca="false">$DH$5*'well profiles'!GU31</f>
        <v>0</v>
      </c>
      <c r="KM116" s="2" t="n">
        <f aca="false">$DH$5*'well profiles'!GV31</f>
        <v>0</v>
      </c>
      <c r="KN116" s="2" t="n">
        <f aca="false">$DH$5*'well profiles'!GW31</f>
        <v>0</v>
      </c>
      <c r="KO116" s="2" t="n">
        <f aca="false">$DH$5*'well profiles'!GX31</f>
        <v>0</v>
      </c>
      <c r="KP116" s="2" t="n">
        <f aca="false">$DH$5*'well profiles'!GY31</f>
        <v>0</v>
      </c>
      <c r="KQ116" s="2" t="n">
        <f aca="false">$DH$5*'well profiles'!GZ31</f>
        <v>0</v>
      </c>
      <c r="KR116" s="2" t="n">
        <f aca="false">$DH$5*'well profiles'!HA31</f>
        <v>0</v>
      </c>
      <c r="KS116" s="2" t="n">
        <f aca="false">$DH$5*'well profiles'!HB31</f>
        <v>0</v>
      </c>
      <c r="KT116" s="2" t="n">
        <f aca="false">$DH$5*'well profiles'!HC31</f>
        <v>0</v>
      </c>
      <c r="KU116" s="2" t="n">
        <f aca="false">$DH$5*'well profiles'!HD31</f>
        <v>0</v>
      </c>
      <c r="KV116" s="2" t="n">
        <f aca="false">$DH$5*'well profiles'!HE31</f>
        <v>0</v>
      </c>
      <c r="KW116" s="2" t="n">
        <f aca="false">$DH$5*'well profiles'!HF31</f>
        <v>0</v>
      </c>
      <c r="KX116" s="2" t="n">
        <f aca="false">$DH$5*'well profiles'!HG31</f>
        <v>0</v>
      </c>
      <c r="KY116" s="2" t="n">
        <f aca="false">$DH$5*'well profiles'!HH31</f>
        <v>0</v>
      </c>
      <c r="KZ116" s="2" t="n">
        <f aca="false">$DH$5*'well profiles'!HI31</f>
        <v>0</v>
      </c>
      <c r="LA116" s="2" t="n">
        <f aca="false">$DH$5*'well profiles'!HJ31</f>
        <v>0</v>
      </c>
      <c r="LB116" s="2" t="n">
        <f aca="false">$DH$5*'well profiles'!HK31</f>
        <v>0</v>
      </c>
      <c r="LC116" s="2" t="n">
        <f aca="false">$DH$5*'well profiles'!HL31</f>
        <v>0</v>
      </c>
      <c r="LD116" s="2" t="n">
        <f aca="false">$DH$5*'well profiles'!HM31</f>
        <v>0</v>
      </c>
      <c r="LE116" s="2" t="n">
        <f aca="false">$DH$5*'well profiles'!HN31</f>
        <v>0</v>
      </c>
      <c r="LF116" s="2" t="n">
        <f aca="false">$DH$5*'well profiles'!HO31</f>
        <v>0</v>
      </c>
      <c r="LG116" s="2" t="n">
        <f aca="false">$DH$5*'well profiles'!HP31</f>
        <v>0</v>
      </c>
      <c r="LH116" s="2" t="n">
        <f aca="false">$DH$5*'well profiles'!HQ31</f>
        <v>0</v>
      </c>
      <c r="LI116" s="2" t="n">
        <f aca="false">$DH$5*'well profiles'!HR31</f>
        <v>0</v>
      </c>
      <c r="LJ116" s="2" t="n">
        <f aca="false">$DH$5*'well profiles'!HS31</f>
        <v>0</v>
      </c>
      <c r="LK116" s="2" t="n">
        <f aca="false">$DH$5*'well profiles'!HT31</f>
        <v>0</v>
      </c>
      <c r="LL116" s="2" t="n">
        <f aca="false">$DH$5*'well profiles'!HU31</f>
        <v>0</v>
      </c>
      <c r="LM116" s="2" t="n">
        <f aca="false">$DH$5*'well profiles'!HV31</f>
        <v>0</v>
      </c>
      <c r="LN116" s="2" t="n">
        <f aca="false">$DH$5*'well profiles'!HW31</f>
        <v>0</v>
      </c>
      <c r="LO116" s="2" t="n">
        <f aca="false">$DH$5*'well profiles'!HX31</f>
        <v>0</v>
      </c>
      <c r="LP116" s="2" t="n">
        <f aca="false">$DH$5*'well profiles'!HY31</f>
        <v>0</v>
      </c>
      <c r="LQ116" s="2" t="n">
        <f aca="false">$DH$5*'well profiles'!HZ31</f>
        <v>0</v>
      </c>
      <c r="LR116" s="2" t="n">
        <f aca="false">$DH$5*'well profiles'!IA31</f>
        <v>0</v>
      </c>
      <c r="LS116" s="2" t="n">
        <f aca="false">$DH$5*'well profiles'!IB31</f>
        <v>0</v>
      </c>
      <c r="LT116" s="2" t="n">
        <f aca="false">$DH$5*'well profiles'!IC31</f>
        <v>0</v>
      </c>
      <c r="LU116" s="2" t="n">
        <f aca="false">$DH$5*'well profiles'!ID31</f>
        <v>0</v>
      </c>
      <c r="LV116" s="2" t="n">
        <f aca="false">$DH$5*'well profiles'!IE31</f>
        <v>0</v>
      </c>
      <c r="LW116" s="2" t="n">
        <f aca="false">$DH$5*'well profiles'!IF31</f>
        <v>0</v>
      </c>
      <c r="LX116" s="2" t="n">
        <f aca="false">$DH$5*'well profiles'!IG31</f>
        <v>0</v>
      </c>
      <c r="LY116" s="2" t="n">
        <f aca="false">$DH$5*'well profiles'!IH31</f>
        <v>0</v>
      </c>
      <c r="LZ116" s="2" t="n">
        <f aca="false">$DH$5*'well profiles'!II31</f>
        <v>0</v>
      </c>
      <c r="MA116" s="2" t="n">
        <f aca="false">$DH$5*'well profiles'!IJ31</f>
        <v>0</v>
      </c>
      <c r="MB116" s="2" t="n">
        <f aca="false">$DH$5*'well profiles'!IK31</f>
        <v>0</v>
      </c>
      <c r="MC116" s="2" t="n">
        <f aca="false">$DH$5*'well profiles'!IL31</f>
        <v>0</v>
      </c>
      <c r="MD116" s="2" t="n">
        <f aca="false">$DH$5*'well profiles'!IM31</f>
        <v>0</v>
      </c>
      <c r="ME116" s="2" t="n">
        <f aca="false">$DH$5*'well profiles'!IN31</f>
        <v>0</v>
      </c>
      <c r="MF116" s="2" t="n">
        <f aca="false">$DH$5*'well profiles'!IO31</f>
        <v>0</v>
      </c>
      <c r="MG116" s="2" t="n">
        <f aca="false">$DH$5*'well profiles'!IP31</f>
        <v>0</v>
      </c>
      <c r="MH116" s="2" t="n">
        <f aca="false">$DH$5*'well profiles'!IQ31</f>
        <v>0</v>
      </c>
      <c r="MI116" s="2" t="n">
        <f aca="false">$DH$5*'well profiles'!IR31</f>
        <v>0</v>
      </c>
      <c r="MJ116" s="2" t="n">
        <f aca="false">$DH$5*'well profiles'!IS31</f>
        <v>0</v>
      </c>
      <c r="MK116" s="2" t="n">
        <f aca="false">$DH$5*'well profiles'!IT31</f>
        <v>0</v>
      </c>
      <c r="ML116" s="2" t="n">
        <f aca="false">$DH$5*'well profiles'!IU31</f>
        <v>0</v>
      </c>
      <c r="MM116" s="2" t="n">
        <f aca="false">$DH$5*'well profiles'!IV31</f>
        <v>0</v>
      </c>
      <c r="MN116" s="2" t="n">
        <f aca="false">$DH$5*'well profiles'!IW31</f>
        <v>0</v>
      </c>
      <c r="MO116" s="2" t="n">
        <f aca="false">$DH$5*'well profiles'!IX31</f>
        <v>0</v>
      </c>
      <c r="MP116" s="2" t="n">
        <f aca="false">$DH$5*'well profiles'!IY31</f>
        <v>0</v>
      </c>
      <c r="MQ116" s="2" t="n">
        <f aca="false">$DH$5*'well profiles'!IZ31</f>
        <v>0</v>
      </c>
      <c r="MR116" s="2" t="n">
        <f aca="false">$DH$5*'well profiles'!JA31</f>
        <v>0</v>
      </c>
      <c r="MS116" s="2" t="n">
        <f aca="false">$DH$5*'well profiles'!JB31</f>
        <v>0</v>
      </c>
      <c r="MT116" s="2" t="n">
        <f aca="false">$DH$5*'well profiles'!JC31</f>
        <v>0</v>
      </c>
      <c r="MU116" s="2" t="n">
        <f aca="false">$DH$5*'well profiles'!JD31</f>
        <v>0</v>
      </c>
      <c r="MV116" s="2" t="n">
        <f aca="false">$DH$5*'well profiles'!JE31</f>
        <v>0</v>
      </c>
      <c r="MW116" s="2" t="n">
        <f aca="false">$DH$5*'well profiles'!JF31</f>
        <v>0</v>
      </c>
      <c r="MX116" s="2" t="n">
        <f aca="false">$DH$5*'well profiles'!JG31</f>
        <v>0</v>
      </c>
      <c r="MY116" s="2" t="n">
        <f aca="false">$DH$5*'well profiles'!JH31</f>
        <v>0</v>
      </c>
      <c r="MZ116" s="2" t="n">
        <f aca="false">$DH$5*'well profiles'!JI31</f>
        <v>0</v>
      </c>
      <c r="NA116" s="2" t="n">
        <f aca="false">$DH$5*'well profiles'!JJ31</f>
        <v>0</v>
      </c>
      <c r="NB116" s="2" t="n">
        <f aca="false">$DH$5*'well profiles'!JK31</f>
        <v>0</v>
      </c>
      <c r="NC116" s="2" t="n">
        <f aca="false">$DH$5*'well profiles'!JL31</f>
        <v>0</v>
      </c>
      <c r="ND116" s="2" t="n">
        <f aca="false">$DH$5*'well profiles'!JM31</f>
        <v>0</v>
      </c>
      <c r="NE116" s="2" t="n">
        <f aca="false">$DH$5*'well profiles'!JN31</f>
        <v>0</v>
      </c>
      <c r="NF116" s="2" t="n">
        <f aca="false">$DH$5*'well profiles'!JO31</f>
        <v>0</v>
      </c>
      <c r="NG116" s="2" t="n">
        <f aca="false">$DH$5*'well profiles'!JP31</f>
        <v>0</v>
      </c>
      <c r="NH116" s="2" t="n">
        <f aca="false">$DH$5*'well profiles'!JQ31</f>
        <v>0</v>
      </c>
      <c r="NI116" s="2" t="n">
        <f aca="false">$DH$5*'well profiles'!JR31</f>
        <v>0</v>
      </c>
      <c r="NJ116" s="2" t="n">
        <f aca="false">$DH$5*'well profiles'!JS31</f>
        <v>0</v>
      </c>
      <c r="NK116" s="2" t="n">
        <f aca="false">$DH$5*'well profiles'!JT31</f>
        <v>0</v>
      </c>
      <c r="NL116" s="2" t="n">
        <f aca="false">$DH$5*'well profiles'!JU31</f>
        <v>0</v>
      </c>
      <c r="NM116" s="2" t="n">
        <f aca="false">$DH$5*'well profiles'!JV31</f>
        <v>0</v>
      </c>
      <c r="NN116" s="2" t="n">
        <f aca="false">$DH$5*'well profiles'!JW31</f>
        <v>0</v>
      </c>
      <c r="NO116" s="2" t="n">
        <f aca="false">$DH$5*'well profiles'!JX31</f>
        <v>0</v>
      </c>
      <c r="NP116" s="2" t="n">
        <f aca="false">$DH$5*'well profiles'!JY31</f>
        <v>0</v>
      </c>
      <c r="NQ116" s="2" t="n">
        <f aca="false">$DH$5*'well profiles'!JZ31</f>
        <v>0</v>
      </c>
      <c r="NR116" s="2" t="n">
        <f aca="false">$DH$5*'well profiles'!KA31</f>
        <v>0</v>
      </c>
      <c r="NS116" s="2" t="n">
        <f aca="false">$DH$5*'well profiles'!KB31</f>
        <v>0</v>
      </c>
      <c r="NT116" s="2" t="n">
        <f aca="false">$DH$5*'well profiles'!KC31</f>
        <v>0</v>
      </c>
      <c r="NU116" s="2" t="n">
        <f aca="false">$DH$5*'well profiles'!KD31</f>
        <v>0</v>
      </c>
      <c r="NV116" s="2" t="n">
        <f aca="false">$DH$5*'well profiles'!KE31</f>
        <v>0</v>
      </c>
      <c r="NW116" s="2" t="n">
        <f aca="false">$DH$5*'well profiles'!KF31</f>
        <v>0</v>
      </c>
      <c r="NX116" s="2" t="n">
        <f aca="false">$DH$5*'well profiles'!KG31</f>
        <v>0</v>
      </c>
      <c r="NY116" s="2" t="n">
        <f aca="false">$DH$5*'well profiles'!KH31</f>
        <v>0</v>
      </c>
      <c r="NZ116" s="2" t="n">
        <f aca="false">$DH$5*'well profiles'!KI31</f>
        <v>0</v>
      </c>
      <c r="OA116" s="2" t="n">
        <f aca="false">$DH$5*'well profiles'!KJ31</f>
        <v>0</v>
      </c>
      <c r="OB116" s="2" t="n">
        <f aca="false">$DH$5*'well profiles'!KK31</f>
        <v>0</v>
      </c>
      <c r="OC116" s="2" t="n">
        <f aca="false">$DH$5*'well profiles'!KL31</f>
        <v>0</v>
      </c>
      <c r="OD116" s="2" t="n">
        <f aca="false">$DH$5*'well profiles'!KM31</f>
        <v>0</v>
      </c>
      <c r="OE116" s="2" t="n">
        <f aca="false">$DH$5*'well profiles'!KN31</f>
        <v>0</v>
      </c>
      <c r="OF116" s="2" t="n">
        <f aca="false">$DH$5*'well profiles'!KO31</f>
        <v>0</v>
      </c>
      <c r="OG116" s="2" t="n">
        <f aca="false">$DH$5*'well profiles'!KP31</f>
        <v>0</v>
      </c>
      <c r="OH116" s="2" t="n">
        <f aca="false">$DH$5*'well profiles'!KQ31</f>
        <v>0</v>
      </c>
      <c r="OI116" s="2" t="n">
        <f aca="false">$DH$5*'well profiles'!KR31</f>
        <v>0</v>
      </c>
      <c r="OJ116" s="2" t="n">
        <f aca="false">$DH$5*'well profiles'!KS31</f>
        <v>0</v>
      </c>
      <c r="OK116" s="2" t="n">
        <f aca="false">$DH$5*'well profiles'!KT31</f>
        <v>0</v>
      </c>
      <c r="OL116" s="2" t="n">
        <f aca="false">$DH$5*'well profiles'!KU31</f>
        <v>0</v>
      </c>
      <c r="OM116" s="2" t="n">
        <f aca="false">$DH$5*'well profiles'!KV31</f>
        <v>0</v>
      </c>
      <c r="ON116" s="2" t="n">
        <f aca="false">$DH$5*'well profiles'!KW31</f>
        <v>0</v>
      </c>
      <c r="OO116" s="2" t="n">
        <f aca="false">$DH$5*'well profiles'!KX31</f>
        <v>0</v>
      </c>
      <c r="OP116" s="2" t="n">
        <f aca="false">$DH$5*'well profiles'!KY31</f>
        <v>0</v>
      </c>
      <c r="OQ116" s="2" t="n">
        <f aca="false">$DH$5*'well profiles'!KZ31</f>
        <v>0</v>
      </c>
      <c r="OR116" s="2" t="n">
        <f aca="false">$DH$5*'well profiles'!LA31</f>
        <v>0</v>
      </c>
      <c r="OS116" s="2" t="n">
        <f aca="false">$DH$5*'well profiles'!LB31</f>
        <v>0</v>
      </c>
      <c r="OT116" s="2" t="n">
        <f aca="false">$DH$5*'well profiles'!LC31</f>
        <v>0</v>
      </c>
      <c r="OU116" s="2" t="n">
        <f aca="false">$DH$5*'well profiles'!LD31</f>
        <v>0</v>
      </c>
      <c r="OV116" s="2" t="n">
        <f aca="false">$DH$5*'well profiles'!LE31</f>
        <v>0</v>
      </c>
      <c r="OW116" s="2" t="n">
        <f aca="false">$DH$5*'well profiles'!LF31</f>
        <v>0</v>
      </c>
      <c r="OX116" s="2" t="n">
        <f aca="false">$DH$5*'well profiles'!LG31</f>
        <v>0</v>
      </c>
      <c r="OY116" s="2" t="n">
        <f aca="false">$DH$5*'well profiles'!LH31</f>
        <v>0</v>
      </c>
      <c r="OZ116" s="2" t="n">
        <f aca="false">$DH$5*'well profiles'!LI31</f>
        <v>0</v>
      </c>
      <c r="PA116" s="2" t="n">
        <f aca="false">$DH$5*'well profiles'!LJ31</f>
        <v>0</v>
      </c>
      <c r="PB116" s="2" t="n">
        <f aca="false">$DH$5*'well profiles'!LK31</f>
        <v>0</v>
      </c>
      <c r="PC116" s="2" t="n">
        <f aca="false">$DH$5*'well profiles'!LL31</f>
        <v>0</v>
      </c>
      <c r="PD116" s="2" t="n">
        <f aca="false">$DH$5*'well profiles'!LM31</f>
        <v>0</v>
      </c>
      <c r="PE116" s="2" t="n">
        <f aca="false">$DH$5*'well profiles'!LN31</f>
        <v>0</v>
      </c>
      <c r="PF116" s="2" t="n">
        <f aca="false">$DH$5*'well profiles'!LO31</f>
        <v>0</v>
      </c>
      <c r="PG116" s="2" t="n">
        <f aca="false">$DH$5*'well profiles'!LP31</f>
        <v>0</v>
      </c>
      <c r="PH116" s="2" t="n">
        <f aca="false">$DH$5*'well profiles'!LQ31</f>
        <v>0</v>
      </c>
      <c r="PI116" s="2" t="n">
        <f aca="false">$DH$5*'well profiles'!LR31</f>
        <v>0</v>
      </c>
      <c r="PJ116" s="2" t="n">
        <f aca="false">$DH$5*'well profiles'!LS31</f>
        <v>0</v>
      </c>
      <c r="PK116" s="2" t="n">
        <f aca="false">$DH$5*'well profiles'!LT31</f>
        <v>0</v>
      </c>
      <c r="PL116" s="2" t="n">
        <f aca="false">$DH$5*'well profiles'!LU31</f>
        <v>0</v>
      </c>
      <c r="PM116" s="2" t="n">
        <f aca="false">$DH$5*'well profiles'!LV31</f>
        <v>0</v>
      </c>
      <c r="PN116" s="2" t="n">
        <f aca="false">$DH$5*'well profiles'!LW31</f>
        <v>0</v>
      </c>
      <c r="PO116" s="2" t="n">
        <f aca="false">$DH$5*'well profiles'!LX31</f>
        <v>0</v>
      </c>
      <c r="PP116" s="2" t="n">
        <f aca="false">$DH$5*'well profiles'!LY31</f>
        <v>0</v>
      </c>
      <c r="PQ116" s="2" t="n">
        <f aca="false">$DH$5*'well profiles'!LZ31</f>
        <v>0</v>
      </c>
      <c r="PR116" s="2" t="n">
        <f aca="false">$DH$5*'well profiles'!MA31</f>
        <v>0</v>
      </c>
      <c r="PS116" s="2" t="n">
        <f aca="false">$DH$5*'well profiles'!MB31</f>
        <v>0</v>
      </c>
      <c r="PT116" s="2" t="n">
        <f aca="false">$DH$5*'well profiles'!MC31</f>
        <v>0</v>
      </c>
      <c r="PU116" s="2" t="n">
        <f aca="false">$DH$5*'well profiles'!MD31</f>
        <v>0</v>
      </c>
      <c r="PV116" s="2" t="n">
        <f aca="false">$DH$5*'well profiles'!ME31</f>
        <v>0</v>
      </c>
      <c r="PW116" s="2" t="n">
        <f aca="false">$DH$5*'well profiles'!MF31</f>
        <v>0</v>
      </c>
      <c r="PX116" s="2" t="n">
        <f aca="false">$DH$5*'well profiles'!MG31</f>
        <v>0</v>
      </c>
      <c r="PY116" s="2" t="n">
        <f aca="false">$DH$5*'well profiles'!MH31</f>
        <v>0</v>
      </c>
      <c r="PZ116" s="2" t="n">
        <f aca="false">$DH$5*'well profiles'!MI31</f>
        <v>0</v>
      </c>
      <c r="QA116" s="2" t="n">
        <f aca="false">$DH$5*'well profiles'!MJ31</f>
        <v>0</v>
      </c>
      <c r="QB116" s="2" t="n">
        <f aca="false">$DH$5*'well profiles'!MK31</f>
        <v>0</v>
      </c>
      <c r="QC116" s="2" t="n">
        <f aca="false">$DH$5*'well profiles'!ML31</f>
        <v>0</v>
      </c>
      <c r="QD116" s="2" t="n">
        <f aca="false">$DH$5*'well profiles'!MM31</f>
        <v>0</v>
      </c>
      <c r="QE116" s="2" t="n">
        <f aca="false">$DH$5*'well profiles'!MN31</f>
        <v>0</v>
      </c>
      <c r="QF116" s="2" t="n">
        <f aca="false">$DH$5*'well profiles'!MO31</f>
        <v>0</v>
      </c>
      <c r="QG116" s="2" t="n">
        <f aca="false">$DH$5*'well profiles'!MP31</f>
        <v>0</v>
      </c>
      <c r="QH116" s="2" t="n">
        <f aca="false">$DH$5*'well profiles'!MQ31</f>
        <v>0</v>
      </c>
      <c r="QI116" s="2" t="n">
        <f aca="false">$DH$5*'well profiles'!MR31</f>
        <v>0</v>
      </c>
      <c r="QJ116" s="2" t="n">
        <f aca="false">$DH$5*'well profiles'!MS31</f>
        <v>0</v>
      </c>
      <c r="QK116" s="2" t="n">
        <f aca="false">$DH$5*'well profiles'!MT31</f>
        <v>0</v>
      </c>
      <c r="QL116" s="2" t="n">
        <f aca="false">$DH$5*'well profiles'!MU31</f>
        <v>0</v>
      </c>
      <c r="QM116" s="2" t="n">
        <f aca="false">$DH$5*'well profiles'!MV31</f>
        <v>0</v>
      </c>
      <c r="QN116" s="2" t="n">
        <f aca="false">$DH$5*'well profiles'!MW31</f>
        <v>0</v>
      </c>
      <c r="QO116" s="2" t="n">
        <f aca="false">$DH$5*'well profiles'!MX31</f>
        <v>0</v>
      </c>
      <c r="QP116" s="2" t="n">
        <f aca="false">$DH$5*'well profiles'!MY31</f>
        <v>0</v>
      </c>
      <c r="QQ116" s="2" t="n">
        <f aca="false">$DH$5*'well profiles'!MZ31</f>
        <v>0</v>
      </c>
      <c r="QR116" s="2" t="n">
        <f aca="false">$DH$5*'well profiles'!NA31</f>
        <v>0</v>
      </c>
      <c r="QS116" s="2" t="n">
        <f aca="false">$DH$5*'well profiles'!NB31</f>
        <v>0</v>
      </c>
      <c r="QT116" s="2" t="n">
        <f aca="false">$DH$5*'well profiles'!NC31</f>
        <v>0</v>
      </c>
      <c r="QU116" s="2" t="n">
        <f aca="false">$DH$5*'well profiles'!ND31</f>
        <v>0</v>
      </c>
      <c r="QV116" s="2" t="n">
        <f aca="false">$DH$5*'well profiles'!NE31</f>
        <v>0</v>
      </c>
      <c r="QW116" s="2" t="n">
        <f aca="false">$DH$5*'well profiles'!NF31</f>
        <v>0</v>
      </c>
      <c r="QX116" s="2" t="n">
        <f aca="false">$DH$5*'well profiles'!NG31</f>
        <v>0</v>
      </c>
      <c r="QY116" s="2" t="n">
        <f aca="false">$DH$5*'well profiles'!NH31</f>
        <v>0</v>
      </c>
      <c r="QZ116" s="2" t="n">
        <f aca="false">$DH$5*'well profiles'!NI31</f>
        <v>0</v>
      </c>
      <c r="RA116" s="2" t="n">
        <f aca="false">$DH$5*'well profiles'!NJ31</f>
        <v>0</v>
      </c>
      <c r="RB116" s="2" t="n">
        <f aca="false">$DH$5*'well profiles'!NK31</f>
        <v>0</v>
      </c>
      <c r="RC116" s="2" t="n">
        <f aca="false">$DH$5*'well profiles'!NL31</f>
        <v>0</v>
      </c>
      <c r="RD116" s="2" t="n">
        <f aca="false">$DH$5*'well profiles'!NM31</f>
        <v>0</v>
      </c>
      <c r="RE116" s="2" t="n">
        <f aca="false">$DH$5*'well profiles'!NN31</f>
        <v>0</v>
      </c>
      <c r="RF116" s="2" t="n">
        <f aca="false">$DH$5*'well profiles'!NO31</f>
        <v>0</v>
      </c>
      <c r="RG116" s="2" t="n">
        <f aca="false">$DH$5*'well profiles'!NP31</f>
        <v>0</v>
      </c>
      <c r="RH116" s="2" t="n">
        <f aca="false">$DH$5*'well profiles'!NQ31</f>
        <v>0</v>
      </c>
      <c r="RI116" s="2" t="n">
        <f aca="false">$DH$5*'well profiles'!NR31</f>
        <v>0</v>
      </c>
      <c r="RJ116" s="2" t="n">
        <f aca="false">$DH$5*'well profiles'!NS31</f>
        <v>0</v>
      </c>
      <c r="RK116" s="2" t="n">
        <f aca="false">$DH$5*'well profiles'!NT31</f>
        <v>0</v>
      </c>
      <c r="RL116" s="2" t="n">
        <f aca="false">$DH$5*'well profiles'!NU31</f>
        <v>0</v>
      </c>
      <c r="RM116" s="2" t="n">
        <f aca="false">$DH$5*'well profiles'!NV31</f>
        <v>0</v>
      </c>
      <c r="RN116" s="2" t="n">
        <f aca="false">$DH$5*'well profiles'!NW31</f>
        <v>0</v>
      </c>
      <c r="RO116" s="2" t="n">
        <f aca="false">$DH$5*'well profiles'!NX31</f>
        <v>0</v>
      </c>
      <c r="RP116" s="2" t="n">
        <f aca="false">$DH$5*'well profiles'!NY31</f>
        <v>0</v>
      </c>
      <c r="RQ116" s="2" t="n">
        <f aca="false">$DH$5*'well profiles'!NZ31</f>
        <v>0</v>
      </c>
      <c r="RR116" s="2" t="n">
        <f aca="false">$DH$5*'well profiles'!OA31</f>
        <v>0</v>
      </c>
      <c r="RS116" s="2" t="n">
        <f aca="false">$DH$5*'well profiles'!OB31</f>
        <v>0</v>
      </c>
      <c r="RT116" s="2" t="n">
        <f aca="false">$DH$5*'well profiles'!OC31</f>
        <v>0</v>
      </c>
      <c r="RU116" s="2" t="n">
        <f aca="false">$DH$5*'well profiles'!OD31</f>
        <v>0</v>
      </c>
      <c r="RV116" s="2" t="n">
        <f aca="false">$DH$5*'well profiles'!OE31</f>
        <v>0</v>
      </c>
      <c r="RW116" s="2" t="n">
        <f aca="false">$DH$5*'well profiles'!OF31</f>
        <v>0</v>
      </c>
      <c r="RX116" s="2" t="n">
        <f aca="false">$DH$5*'well profiles'!OG31</f>
        <v>0</v>
      </c>
      <c r="RY116" s="2" t="n">
        <f aca="false">$DH$5*'well profiles'!OH31</f>
        <v>0</v>
      </c>
      <c r="RZ116" s="2" t="n">
        <f aca="false">$DH$5*'well profiles'!OI31</f>
        <v>0</v>
      </c>
      <c r="SA116" s="2" t="n">
        <f aca="false">$DH$5*'well profiles'!OJ31</f>
        <v>0</v>
      </c>
      <c r="SB116" s="2" t="n">
        <f aca="false">$DH$5*'well profiles'!OK31</f>
        <v>0</v>
      </c>
      <c r="SC116" s="2" t="n">
        <f aca="false">$DH$5*'well profiles'!OL31</f>
        <v>0</v>
      </c>
      <c r="SD116" s="2" t="n">
        <f aca="false">$DH$5*'well profiles'!OM31</f>
        <v>0</v>
      </c>
      <c r="SE116" s="2" t="n">
        <f aca="false">$DH$5*'well profiles'!ON31</f>
        <v>0</v>
      </c>
      <c r="SF116" s="2" t="n">
        <f aca="false">$DH$5*'well profiles'!OO31</f>
        <v>0</v>
      </c>
      <c r="SG116" s="2" t="n">
        <f aca="false">$DH$5*'well profiles'!OP31</f>
        <v>0</v>
      </c>
      <c r="SH116" s="2" t="n">
        <f aca="false">$DH$5*'well profiles'!OQ31</f>
        <v>0</v>
      </c>
      <c r="SI116" s="2" t="n">
        <f aca="false">$DH$5*'well profiles'!OR31</f>
        <v>0</v>
      </c>
      <c r="SJ116" s="2" t="n">
        <f aca="false">$DH$5*'well profiles'!OS31</f>
        <v>0</v>
      </c>
      <c r="SK116" s="2" t="n">
        <f aca="false">$DH$5*'well profiles'!OT31</f>
        <v>0</v>
      </c>
      <c r="SL116" s="2" t="n">
        <f aca="false">$DH$5*'well profiles'!OU31</f>
        <v>0</v>
      </c>
      <c r="SM116" s="2" t="n">
        <f aca="false">$DH$5*'well profiles'!OV31</f>
        <v>0</v>
      </c>
      <c r="SN116" s="2" t="n">
        <f aca="false">$DH$5*'well profiles'!OW31</f>
        <v>0</v>
      </c>
      <c r="SO116" s="2" t="n">
        <f aca="false">$DH$5*'well profiles'!OX31</f>
        <v>0</v>
      </c>
      <c r="SP116" s="2" t="n">
        <f aca="false">$DH$5*'well profiles'!OY31</f>
        <v>0</v>
      </c>
      <c r="SQ116" s="2" t="n">
        <f aca="false">$DH$5*'well profiles'!OZ31</f>
        <v>0</v>
      </c>
      <c r="SR116" s="2" t="n">
        <f aca="false">$DH$5*'well profiles'!PA31</f>
        <v>0</v>
      </c>
      <c r="SS116" s="2" t="n">
        <f aca="false">$DH$5*'well profiles'!PB31</f>
        <v>0</v>
      </c>
      <c r="ST116" s="2" t="n">
        <f aca="false">$DH$5*'well profiles'!PC31</f>
        <v>0</v>
      </c>
      <c r="SU116" s="2" t="n">
        <f aca="false">$DH$5*'well profiles'!PD31</f>
        <v>0</v>
      </c>
      <c r="SV116" s="2" t="n">
        <f aca="false">$DH$5*'well profiles'!PE31</f>
        <v>0</v>
      </c>
      <c r="SW116" s="2" t="n">
        <f aca="false">$DH$5*'well profiles'!PF31</f>
        <v>0</v>
      </c>
      <c r="SX116" s="2" t="n">
        <f aca="false">$DH$5*'well profiles'!PG31</f>
        <v>0</v>
      </c>
      <c r="SY116" s="2" t="n">
        <f aca="false">$DH$5*'well profiles'!PH31</f>
        <v>0</v>
      </c>
      <c r="SZ116" s="2" t="n">
        <f aca="false">$DH$5*'well profiles'!PI31</f>
        <v>0</v>
      </c>
      <c r="TA116" s="2" t="n">
        <f aca="false">$DH$5*'well profiles'!PJ31</f>
        <v>0</v>
      </c>
      <c r="TB116" s="2" t="n">
        <f aca="false">$DH$5*'well profiles'!PK31</f>
        <v>0</v>
      </c>
      <c r="TC116" s="2" t="n">
        <f aca="false">$DH$5*'well profiles'!PL31</f>
        <v>0</v>
      </c>
      <c r="TD116" s="2" t="n">
        <f aca="false">$DH$5*'well profiles'!PM31</f>
        <v>0</v>
      </c>
      <c r="TE116" s="2" t="n">
        <f aca="false">$DH$5*'well profiles'!PN31</f>
        <v>0</v>
      </c>
      <c r="TF116" s="2" t="n">
        <f aca="false">$DH$5*'well profiles'!PO31</f>
        <v>0</v>
      </c>
      <c r="TG116" s="2" t="n">
        <f aca="false">$DH$5*'well profiles'!PP31</f>
        <v>0</v>
      </c>
      <c r="TH116" s="2" t="n">
        <f aca="false">$DH$5*'well profiles'!PQ31</f>
        <v>0</v>
      </c>
      <c r="TI116" s="2" t="n">
        <f aca="false">$DH$5*'well profiles'!PR31</f>
        <v>0</v>
      </c>
      <c r="TJ116" s="2" t="n">
        <f aca="false">$DH$5*'well profiles'!PS31</f>
        <v>0</v>
      </c>
      <c r="TK116" s="2" t="n">
        <f aca="false">$DH$5*'well profiles'!PT31</f>
        <v>0</v>
      </c>
      <c r="TL116" s="2" t="n">
        <f aca="false">$DH$5*'well profiles'!PU31</f>
        <v>0</v>
      </c>
      <c r="TM116" s="2" t="n">
        <f aca="false">$DH$5*'well profiles'!PV31</f>
        <v>0</v>
      </c>
      <c r="TN116" s="2" t="n">
        <f aca="false">$DH$5*'well profiles'!PW31</f>
        <v>0</v>
      </c>
      <c r="TO116" s="2" t="n">
        <f aca="false">$DH$5*'well profiles'!PX31</f>
        <v>0</v>
      </c>
      <c r="TP116" s="2" t="n">
        <f aca="false">$DH$5*'well profiles'!PY31</f>
        <v>0</v>
      </c>
      <c r="TQ116" s="2" t="n">
        <f aca="false">$DH$5*'well profiles'!PZ31</f>
        <v>0</v>
      </c>
      <c r="TR116" s="2" t="n">
        <f aca="false">$DH$5*'well profiles'!QA31</f>
        <v>0</v>
      </c>
      <c r="TS116" s="2" t="n">
        <f aca="false">$DH$5*'well profiles'!QB31</f>
        <v>0</v>
      </c>
      <c r="TT116" s="2" t="n">
        <f aca="false">$DH$5*'well profiles'!QC31</f>
        <v>0</v>
      </c>
      <c r="TU116" s="2" t="n">
        <f aca="false">$DH$5*'well profiles'!QD31</f>
        <v>0</v>
      </c>
      <c r="TV116" s="2" t="n">
        <f aca="false">$DH$5*'well profiles'!QE31</f>
        <v>0</v>
      </c>
      <c r="TW116" s="2" t="n">
        <f aca="false">$DH$5*'well profiles'!QF31</f>
        <v>0</v>
      </c>
      <c r="TX116" s="2" t="n">
        <f aca="false">$DH$5*'well profiles'!QG31</f>
        <v>0</v>
      </c>
      <c r="TY116" s="2" t="n">
        <f aca="false">$DH$5*'well profiles'!QH31</f>
        <v>0</v>
      </c>
      <c r="TZ116" s="2" t="n">
        <f aca="false">$DH$5*'well profiles'!QI31</f>
        <v>0</v>
      </c>
      <c r="UA116" s="2" t="n">
        <f aca="false">$DH$5*'well profiles'!QJ31</f>
        <v>0</v>
      </c>
      <c r="UB116" s="2" t="n">
        <f aca="false">$DH$5*'well profiles'!QK31</f>
        <v>0</v>
      </c>
      <c r="UC116" s="2" t="n">
        <f aca="false">$DH$5*'well profiles'!QL31</f>
        <v>0</v>
      </c>
      <c r="UD116" s="2" t="n">
        <f aca="false">$DH$5*'well profiles'!QM31</f>
        <v>0</v>
      </c>
      <c r="UE116" s="2" t="n">
        <f aca="false">$DH$5*'well profiles'!QN31</f>
        <v>0</v>
      </c>
      <c r="UF116" s="2" t="n">
        <f aca="false">$DH$5*'well profiles'!QO31</f>
        <v>0</v>
      </c>
      <c r="UG116" s="2" t="n">
        <f aca="false">$DH$5*'well profiles'!QP31</f>
        <v>0</v>
      </c>
      <c r="UH116" s="2" t="n">
        <f aca="false">$DH$5*'well profiles'!QQ31</f>
        <v>0</v>
      </c>
      <c r="UI116" s="2" t="n">
        <f aca="false">$DH$5*'well profiles'!QR31</f>
        <v>0</v>
      </c>
      <c r="UJ116" s="2" t="n">
        <f aca="false">$DH$5*'well profiles'!QS31</f>
        <v>0</v>
      </c>
      <c r="UK116" s="2" t="n">
        <f aca="false">$DH$5*'well profiles'!QT31</f>
        <v>0</v>
      </c>
      <c r="UL116" s="2" t="n">
        <f aca="false">$DH$5*'well profiles'!QU31</f>
        <v>0</v>
      </c>
      <c r="UM116" s="2" t="n">
        <f aca="false">$DH$5*'well profiles'!QV31</f>
        <v>0</v>
      </c>
      <c r="UN116" s="2" t="n">
        <f aca="false">$DH$5*'well profiles'!QW31</f>
        <v>0</v>
      </c>
      <c r="UO116" s="2" t="n">
        <f aca="false">$DH$5*'well profiles'!QX31</f>
        <v>0</v>
      </c>
      <c r="UP116" s="2" t="n">
        <f aca="false">$DH$5*'well profiles'!QY31</f>
        <v>0</v>
      </c>
      <c r="UQ116" s="2" t="n">
        <f aca="false">$DH$5*'well profiles'!QZ31</f>
        <v>0</v>
      </c>
      <c r="UR116" s="2" t="n">
        <f aca="false">$DH$5*'well profiles'!RA31</f>
        <v>0</v>
      </c>
      <c r="US116" s="2" t="n">
        <f aca="false">$DH$5*'well profiles'!RB31</f>
        <v>0</v>
      </c>
      <c r="UT116" s="2" t="n">
        <f aca="false">$DH$5*'well profiles'!RC31</f>
        <v>0</v>
      </c>
      <c r="UU116" s="2" t="n">
        <f aca="false">$DH$5*'well profiles'!RD31</f>
        <v>0</v>
      </c>
      <c r="UV116" s="2" t="n">
        <f aca="false">$DH$5*'well profiles'!RE31</f>
        <v>0</v>
      </c>
      <c r="UW116" s="2" t="n">
        <f aca="false">$DH$5*'well profiles'!RF31</f>
        <v>0</v>
      </c>
      <c r="UX116" s="2" t="n">
        <f aca="false">$DH$5*'well profiles'!RG31</f>
        <v>0</v>
      </c>
      <c r="UY116" s="2" t="n">
        <f aca="false">$DH$5*'well profiles'!RH31</f>
        <v>0</v>
      </c>
      <c r="UZ116" s="2" t="n">
        <f aca="false">$DH$5*'well profiles'!RI31</f>
        <v>0</v>
      </c>
      <c r="VA116" s="2" t="n">
        <f aca="false">$DH$5*'well profiles'!RJ31</f>
        <v>0</v>
      </c>
      <c r="VB116" s="2" t="n">
        <f aca="false">$DH$5*'well profiles'!RK31</f>
        <v>0</v>
      </c>
      <c r="VC116" s="2" t="n">
        <f aca="false">$DH$5*'well profiles'!RL31</f>
        <v>0</v>
      </c>
      <c r="VD116" s="2" t="n">
        <f aca="false">$DH$5*'well profiles'!RM31</f>
        <v>0</v>
      </c>
      <c r="VE116" s="2" t="n">
        <f aca="false">$DH$5*'well profiles'!RN31</f>
        <v>0</v>
      </c>
      <c r="VF116" s="2" t="n">
        <f aca="false">$DH$5*'well profiles'!RO31</f>
        <v>0</v>
      </c>
      <c r="VG116" s="2" t="n">
        <f aca="false">$DH$5*'well profiles'!RP31</f>
        <v>0</v>
      </c>
      <c r="VH116" s="2" t="n">
        <f aca="false">$DH$5*'well profiles'!RQ31</f>
        <v>0</v>
      </c>
      <c r="VI116" s="2" t="n">
        <f aca="false">$DH$5*'well profiles'!RR31</f>
        <v>0</v>
      </c>
      <c r="VJ116" s="2" t="n">
        <f aca="false">$DH$5*'well profiles'!RS31</f>
        <v>0</v>
      </c>
      <c r="VK116" s="2" t="n">
        <f aca="false">$DH$5*'well profiles'!RT31</f>
        <v>0</v>
      </c>
      <c r="VL116" s="2" t="n">
        <f aca="false">$DH$5*'well profiles'!RU31</f>
        <v>0</v>
      </c>
      <c r="VM116" s="2" t="n">
        <f aca="false">$DH$5*'well profiles'!RV31</f>
        <v>0</v>
      </c>
      <c r="VN116" s="2" t="n">
        <f aca="false">$DH$5*'well profiles'!RW31</f>
        <v>0</v>
      </c>
      <c r="VO116" s="2" t="n">
        <f aca="false">$DH$5*'well profiles'!RX31</f>
        <v>0</v>
      </c>
      <c r="VP116" s="2" t="n">
        <f aca="false">$DH$5*'well profiles'!RY31</f>
        <v>0</v>
      </c>
      <c r="VQ116" s="2" t="n">
        <f aca="false">$DH$5*'well profiles'!RZ31</f>
        <v>0</v>
      </c>
      <c r="VR116" s="2" t="n">
        <f aca="false">$DH$5*'well profiles'!SA31</f>
        <v>0</v>
      </c>
      <c r="VS116" s="2" t="n">
        <f aca="false">$DH$5*'well profiles'!SB31</f>
        <v>0</v>
      </c>
      <c r="VT116" s="2" t="n">
        <f aca="false">$DH$5*'well profiles'!SC31</f>
        <v>0</v>
      </c>
      <c r="VU116" s="2" t="n">
        <f aca="false">$DH$5*'well profiles'!SD31</f>
        <v>0</v>
      </c>
      <c r="VV116" s="2" t="n">
        <f aca="false">$DH$5*'well profiles'!SE31</f>
        <v>0</v>
      </c>
      <c r="VW116" s="2" t="n">
        <f aca="false">$DH$5*'well profiles'!SF31</f>
        <v>0</v>
      </c>
      <c r="VX116" s="2" t="n">
        <f aca="false">$DH$5*'well profiles'!SG31</f>
        <v>0</v>
      </c>
      <c r="VY116" s="2" t="n">
        <f aca="false">$DH$5*'well profiles'!SH31</f>
        <v>0</v>
      </c>
      <c r="VZ116" s="2" t="n">
        <f aca="false">$DH$5*'well profiles'!SI31</f>
        <v>0</v>
      </c>
      <c r="WA116" s="2" t="n">
        <f aca="false">$DH$5*'well profiles'!SJ31</f>
        <v>0</v>
      </c>
      <c r="WB116" s="2" t="n">
        <f aca="false">$DH$5*'well profiles'!SK31</f>
        <v>0</v>
      </c>
      <c r="WC116" s="2" t="n">
        <f aca="false">$DH$5*'well profiles'!SL31</f>
        <v>0</v>
      </c>
      <c r="WD116" s="2" t="n">
        <f aca="false">$DH$5*'well profiles'!SM31</f>
        <v>0</v>
      </c>
      <c r="WE116" s="2" t="n">
        <f aca="false">$DH$5*'well profiles'!SN31</f>
        <v>0</v>
      </c>
      <c r="WF116" s="2" t="n">
        <f aca="false">$DH$5*'well profiles'!SO31</f>
        <v>0</v>
      </c>
      <c r="WG116" s="2" t="n">
        <f aca="false">$DH$5*'well profiles'!SP31</f>
        <v>0</v>
      </c>
      <c r="WH116" s="2" t="n">
        <f aca="false">$DH$5*'well profiles'!SQ31</f>
        <v>0</v>
      </c>
      <c r="WI116" s="2" t="n">
        <f aca="false">$DH$5*'well profiles'!SR31</f>
        <v>0</v>
      </c>
      <c r="WJ116" s="2" t="n">
        <f aca="false">$DH$5*'well profiles'!SS31</f>
        <v>0</v>
      </c>
      <c r="WK116" s="2" t="n">
        <f aca="false">$DH$5*'well profiles'!ST31</f>
        <v>0</v>
      </c>
      <c r="WL116" s="2" t="n">
        <f aca="false">$DH$5*'well profiles'!SU31</f>
        <v>0</v>
      </c>
      <c r="WM116" s="2" t="n">
        <f aca="false">$DH$5*'well profiles'!SV31</f>
        <v>0</v>
      </c>
      <c r="WN116" s="2" t="n">
        <f aca="false">$DH$5*'well profiles'!SW31</f>
        <v>0</v>
      </c>
      <c r="WO116" s="2" t="n">
        <f aca="false">$DH$5*'well profiles'!SX31</f>
        <v>0</v>
      </c>
      <c r="WP116" s="2" t="n">
        <f aca="false">$DH$5*'well profiles'!SY31</f>
        <v>0</v>
      </c>
      <c r="WQ116" s="2" t="n">
        <f aca="false">$DH$5*'well profiles'!SZ31</f>
        <v>0</v>
      </c>
      <c r="WR116" s="2" t="n">
        <f aca="false">$DH$5*'well profiles'!TA31</f>
        <v>0</v>
      </c>
      <c r="WS116" s="2" t="n">
        <f aca="false">$DH$5*'well profiles'!TB31</f>
        <v>0</v>
      </c>
      <c r="WT116" s="2" t="n">
        <f aca="false">$DH$5*'well profiles'!TC31</f>
        <v>0</v>
      </c>
      <c r="WU116" s="2" t="n">
        <f aca="false">$DH$5*'well profiles'!TD31</f>
        <v>0</v>
      </c>
      <c r="WV116" s="2" t="n">
        <f aca="false">$DH$5*'well profiles'!TE31</f>
        <v>0</v>
      </c>
      <c r="WW116" s="2" t="n">
        <f aca="false">$DH$5*'well profiles'!TF31</f>
        <v>0</v>
      </c>
      <c r="WX116" s="2" t="n">
        <f aca="false">$DH$5*'well profiles'!TG31</f>
        <v>0</v>
      </c>
      <c r="WY116" s="2" t="n">
        <f aca="false">$DH$5*'well profiles'!TH31</f>
        <v>0</v>
      </c>
      <c r="WZ116" s="2" t="n">
        <f aca="false">$DH$5*'well profiles'!TI31</f>
        <v>0</v>
      </c>
      <c r="XA116" s="2" t="n">
        <f aca="false">$DH$5*'well profiles'!TJ31</f>
        <v>0</v>
      </c>
      <c r="XB116" s="2" t="n">
        <f aca="false">$DH$5*'well profiles'!TK31</f>
        <v>0</v>
      </c>
      <c r="XC116" s="2" t="n">
        <f aca="false">$DH$5*'well profiles'!TL31</f>
        <v>0</v>
      </c>
      <c r="XD116" s="2" t="n">
        <f aca="false">$DH$5*'well profiles'!TM31</f>
        <v>0</v>
      </c>
      <c r="XE116" s="2" t="n">
        <f aca="false">$DH$5*'well profiles'!TN31</f>
        <v>0</v>
      </c>
      <c r="XF116" s="2" t="n">
        <f aca="false">$DH$5*'well profiles'!TO31</f>
        <v>0</v>
      </c>
      <c r="XG116" s="2" t="n">
        <f aca="false">$DH$5*'well profiles'!TP31</f>
        <v>0</v>
      </c>
      <c r="XH116" s="2" t="n">
        <f aca="false">$DH$5*'well profiles'!TQ31</f>
        <v>0</v>
      </c>
      <c r="XI116" s="2" t="n">
        <f aca="false">$DH$5*'well profiles'!TR31</f>
        <v>0</v>
      </c>
      <c r="XJ116" s="2" t="n">
        <f aca="false">$DH$5*'well profiles'!TS31</f>
        <v>0</v>
      </c>
      <c r="XK116" s="2" t="n">
        <f aca="false">$DH$5*'well profiles'!TT31</f>
        <v>0</v>
      </c>
      <c r="XL116" s="2" t="n">
        <f aca="false">$DH$5*'well profiles'!TU31</f>
        <v>0</v>
      </c>
      <c r="XM116" s="2" t="n">
        <f aca="false">$DH$5*'well profiles'!TV31</f>
        <v>0</v>
      </c>
      <c r="XN116" s="2" t="n">
        <f aca="false">$DH$5*'well profiles'!TW31</f>
        <v>0</v>
      </c>
      <c r="XO116" s="2" t="n">
        <f aca="false">$DH$5*'well profiles'!TX31</f>
        <v>0</v>
      </c>
      <c r="XP116" s="2" t="n">
        <f aca="false">$DH$5*'well profiles'!TY31</f>
        <v>0</v>
      </c>
      <c r="XQ116" s="2" t="n">
        <f aca="false">$DH$5*'well profiles'!TZ31</f>
        <v>0</v>
      </c>
      <c r="XR116" s="2" t="n">
        <f aca="false">$DH$5*'well profiles'!UA31</f>
        <v>0</v>
      </c>
      <c r="XS116" s="2" t="n">
        <f aca="false">$DH$5*'well profiles'!UB31</f>
        <v>0</v>
      </c>
      <c r="XT116" s="2" t="n">
        <f aca="false">$DH$5*'well profiles'!UC31</f>
        <v>0</v>
      </c>
      <c r="XU116" s="2" t="n">
        <f aca="false">$DH$5*'well profiles'!UD31</f>
        <v>0</v>
      </c>
      <c r="XV116" s="2" t="n">
        <f aca="false">$DH$5*'well profiles'!UE31</f>
        <v>0</v>
      </c>
      <c r="XW116" s="2" t="n">
        <f aca="false">$DH$5*'well profiles'!UF31</f>
        <v>0</v>
      </c>
      <c r="XX116" s="2" t="n">
        <f aca="false">$DH$5*'well profiles'!UG31</f>
        <v>0</v>
      </c>
      <c r="XY116" s="2" t="n">
        <f aca="false">$DH$5*'well profiles'!UH31</f>
        <v>0</v>
      </c>
      <c r="XZ116" s="2" t="n">
        <f aca="false">$DH$5*'well profiles'!UI31</f>
        <v>0</v>
      </c>
      <c r="YA116" s="2" t="n">
        <f aca="false">$DH$5*'well profiles'!UJ31</f>
        <v>0</v>
      </c>
      <c r="YB116" s="2" t="n">
        <f aca="false">$DH$5*'well profiles'!UK31</f>
        <v>0</v>
      </c>
      <c r="YC116" s="2" t="n">
        <f aca="false">$DH$5*'well profiles'!UL31</f>
        <v>0</v>
      </c>
      <c r="YD116" s="2" t="n">
        <f aca="false">$DH$5*'well profiles'!UM31</f>
        <v>0</v>
      </c>
      <c r="YE116" s="2" t="n">
        <f aca="false">$DH$5*'well profiles'!UN31</f>
        <v>0</v>
      </c>
      <c r="YF116" s="2" t="n">
        <f aca="false">$DH$5*'well profiles'!UO31</f>
        <v>0</v>
      </c>
      <c r="YG116" s="2" t="n">
        <f aca="false">$DH$5*'well profiles'!UP31</f>
        <v>0</v>
      </c>
      <c r="YH116" s="2" t="n">
        <f aca="false">$DH$5*'well profiles'!UQ31</f>
        <v>0</v>
      </c>
      <c r="YI116" s="2" t="n">
        <f aca="false">$DH$5*'well profiles'!UR31</f>
        <v>0</v>
      </c>
      <c r="YJ116" s="2" t="n">
        <f aca="false">$DH$5*'well profiles'!US31</f>
        <v>0</v>
      </c>
      <c r="YK116" s="2" t="n">
        <f aca="false">$DH$5*'well profiles'!UT31</f>
        <v>0</v>
      </c>
      <c r="YL116" s="2" t="n">
        <f aca="false">$DH$5*'well profiles'!UU31</f>
        <v>0</v>
      </c>
      <c r="YM116" s="2" t="n">
        <f aca="false">$DH$5*'well profiles'!UV31</f>
        <v>0</v>
      </c>
      <c r="YN116" s="2" t="n">
        <f aca="false">$DH$5*'well profiles'!UW31</f>
        <v>0</v>
      </c>
      <c r="YO116" s="2" t="n">
        <f aca="false">$DH$5*'well profiles'!UX31</f>
        <v>0</v>
      </c>
      <c r="YP116" s="2" t="n">
        <f aca="false">$DH$5*'well profiles'!UY31</f>
        <v>0</v>
      </c>
      <c r="YQ116" s="2" t="n">
        <f aca="false">$DH$5*'well profiles'!UZ31</f>
        <v>0</v>
      </c>
      <c r="YR116" s="2" t="n">
        <f aca="false">$DH$5*'well profiles'!VA31</f>
        <v>0</v>
      </c>
      <c r="YS116" s="2" t="n">
        <f aca="false">$DH$5*'well profiles'!VB31</f>
        <v>0</v>
      </c>
      <c r="YT116" s="2" t="n">
        <f aca="false">$DH$5*'well profiles'!VC31</f>
        <v>0</v>
      </c>
      <c r="YU116" s="2" t="n">
        <f aca="false">$DH$5*'well profiles'!VD31</f>
        <v>0</v>
      </c>
      <c r="YV116" s="2" t="n">
        <f aca="false">$DH$5*'well profiles'!VE31</f>
        <v>0</v>
      </c>
      <c r="YW116" s="2" t="n">
        <f aca="false">$DH$5*'well profiles'!VF31</f>
        <v>0</v>
      </c>
      <c r="YX116" s="2" t="n">
        <f aca="false">$DH$5*'well profiles'!VG31</f>
        <v>0</v>
      </c>
      <c r="YY116" s="2" t="n">
        <f aca="false">$DH$5*'well profiles'!VH31</f>
        <v>0</v>
      </c>
      <c r="YZ116" s="2" t="n">
        <f aca="false">$DH$5*'well profiles'!VI31</f>
        <v>0</v>
      </c>
      <c r="ZA116" s="2" t="n">
        <f aca="false">$DH$5*'well profiles'!VJ31</f>
        <v>0</v>
      </c>
      <c r="ZB116" s="2" t="n">
        <f aca="false">$DH$5*'well profiles'!VK31</f>
        <v>0</v>
      </c>
      <c r="ZC116" s="2" t="n">
        <f aca="false">$DH$5*'well profiles'!VL31</f>
        <v>0</v>
      </c>
      <c r="ZD116" s="2" t="n">
        <f aca="false">$DH$5*'well profiles'!VM31</f>
        <v>0</v>
      </c>
      <c r="ZE116" s="2" t="n">
        <f aca="false">$DH$5*'well profiles'!VN31</f>
        <v>0</v>
      </c>
      <c r="ZF116" s="2" t="n">
        <f aca="false">$DH$5*'well profiles'!VO31</f>
        <v>0</v>
      </c>
      <c r="ZG116" s="2" t="n">
        <f aca="false">$DH$5*'well profiles'!VP31</f>
        <v>0</v>
      </c>
      <c r="ZH116" s="2" t="n">
        <f aca="false">$DH$5*'well profiles'!VQ31</f>
        <v>0</v>
      </c>
      <c r="ZI116" s="2" t="n">
        <f aca="false">$DH$5*'well profiles'!VR31</f>
        <v>0</v>
      </c>
      <c r="ZJ116" s="2" t="n">
        <f aca="false">$DH$5*'well profiles'!VS31</f>
        <v>0</v>
      </c>
      <c r="ZK116" s="2" t="n">
        <f aca="false">$DH$5*'well profiles'!VT31</f>
        <v>0</v>
      </c>
      <c r="ZL116" s="2" t="n">
        <f aca="false">$DH$5*'well profiles'!VU31</f>
        <v>0</v>
      </c>
      <c r="ZM116" s="2" t="n">
        <f aca="false">$DH$5*'well profiles'!VV31</f>
        <v>0</v>
      </c>
      <c r="ZN116" s="2" t="n">
        <f aca="false">$DH$5*'well profiles'!VW31</f>
        <v>0</v>
      </c>
      <c r="ZO116" s="2" t="n">
        <f aca="false">$DH$5*'well profiles'!VX31</f>
        <v>0</v>
      </c>
      <c r="ZP116" s="2" t="n">
        <f aca="false">$DH$5*'well profiles'!VY31</f>
        <v>0</v>
      </c>
      <c r="ZQ116" s="2" t="n">
        <f aca="false">$DH$5*'well profiles'!VZ31</f>
        <v>0</v>
      </c>
      <c r="ZR116" s="2" t="n">
        <f aca="false">$DH$5*'well profiles'!WA31</f>
        <v>0</v>
      </c>
      <c r="ZS116" s="2" t="n">
        <f aca="false">$DH$5*'well profiles'!WB31</f>
        <v>0</v>
      </c>
      <c r="ZT116" s="2" t="n">
        <f aca="false">$DH$5*'well profiles'!WC31</f>
        <v>0</v>
      </c>
      <c r="ZU116" s="2" t="n">
        <f aca="false">$DH$5*'well profiles'!WD31</f>
        <v>0</v>
      </c>
      <c r="ZV116" s="2" t="n">
        <f aca="false">$DH$5*'well profiles'!WE31</f>
        <v>0</v>
      </c>
      <c r="ZW116" s="2" t="n">
        <f aca="false">$DH$5*'well profiles'!WF31</f>
        <v>0</v>
      </c>
      <c r="ZX116" s="2" t="n">
        <f aca="false">$DH$5*'well profiles'!WG31</f>
        <v>0</v>
      </c>
      <c r="ZY116" s="2" t="n">
        <f aca="false">$DH$5*'well profiles'!WH31</f>
        <v>0</v>
      </c>
      <c r="ZZ116" s="2" t="n">
        <f aca="false">$DH$5*'well profiles'!WI31</f>
        <v>0</v>
      </c>
      <c r="AAA116" s="2" t="n">
        <f aca="false">$DH$5*'well profiles'!WJ31</f>
        <v>0</v>
      </c>
      <c r="AAB116" s="2" t="n">
        <f aca="false">$DH$5*'well profiles'!WK31</f>
        <v>0</v>
      </c>
      <c r="AAC116" s="2" t="n">
        <f aca="false">$DH$5*'well profiles'!WL31</f>
        <v>0</v>
      </c>
      <c r="AAD116" s="2" t="n">
        <f aca="false">$DH$5*'well profiles'!WM31</f>
        <v>0</v>
      </c>
      <c r="AAE116" s="2" t="n">
        <f aca="false">$DH$5*'well profiles'!WN31</f>
        <v>0</v>
      </c>
      <c r="AAF116" s="2" t="n">
        <f aca="false">$DH$5*'well profiles'!WO31</f>
        <v>0</v>
      </c>
      <c r="AAG116" s="2" t="n">
        <f aca="false">$DH$5*'well profiles'!WP31</f>
        <v>0</v>
      </c>
      <c r="AAH116" s="2" t="n">
        <f aca="false">$DH$5*'well profiles'!WQ31</f>
        <v>0</v>
      </c>
      <c r="AAI116" s="2" t="n">
        <f aca="false">$DH$5*'well profiles'!WR31</f>
        <v>0</v>
      </c>
      <c r="AAJ116" s="2" t="n">
        <f aca="false">$DH$5*'well profiles'!WS31</f>
        <v>0</v>
      </c>
      <c r="AAK116" s="2" t="n">
        <f aca="false">$DH$5*'well profiles'!WT31</f>
        <v>0</v>
      </c>
      <c r="AAL116" s="2" t="n">
        <f aca="false">$DH$5*'well profiles'!WU31</f>
        <v>0</v>
      </c>
      <c r="AAM116" s="2" t="n">
        <f aca="false">$DH$5*'well profiles'!WV31</f>
        <v>0</v>
      </c>
      <c r="AAN116" s="2" t="n">
        <f aca="false">$DH$5*'well profiles'!WW31</f>
        <v>0</v>
      </c>
      <c r="AAO116" s="2" t="n">
        <f aca="false">$DH$5*'well profiles'!WX31</f>
        <v>0</v>
      </c>
      <c r="AAP116" s="2" t="n">
        <f aca="false">$DH$5*'well profiles'!WY31</f>
        <v>0</v>
      </c>
      <c r="AAQ116" s="2" t="n">
        <f aca="false">$DH$5*'well profiles'!WZ31</f>
        <v>0</v>
      </c>
      <c r="AAR116" s="2" t="n">
        <f aca="false">$DH$5*'well profiles'!XA31</f>
        <v>0</v>
      </c>
      <c r="AAS116" s="2" t="n">
        <f aca="false">$DH$5*'well profiles'!XB31</f>
        <v>0</v>
      </c>
      <c r="AAT116" s="2" t="n">
        <f aca="false">$DH$5*'well profiles'!XC31</f>
        <v>0</v>
      </c>
      <c r="AAU116" s="2" t="n">
        <f aca="false">$DH$5*'well profiles'!XD31</f>
        <v>0</v>
      </c>
      <c r="AAV116" s="2" t="n">
        <f aca="false">$DH$5*'well profiles'!XE31</f>
        <v>0</v>
      </c>
      <c r="AAW116" s="2" t="n">
        <f aca="false">$DH$5*'well profiles'!XF31</f>
        <v>0</v>
      </c>
      <c r="AAX116" s="2" t="n">
        <f aca="false">$DH$5*'well profiles'!XG31</f>
        <v>0</v>
      </c>
      <c r="AAY116" s="2" t="n">
        <f aca="false">$DH$5*'well profiles'!XH31</f>
        <v>0</v>
      </c>
      <c r="AAZ116" s="2" t="n">
        <f aca="false">$DH$5*'well profiles'!XI31</f>
        <v>0</v>
      </c>
      <c r="ABA116" s="2" t="n">
        <f aca="false">$DH$5*'well profiles'!XJ31</f>
        <v>0</v>
      </c>
      <c r="ABB116" s="2" t="n">
        <f aca="false">$DH$5*'well profiles'!XK31</f>
        <v>0</v>
      </c>
      <c r="ABC116" s="2" t="n">
        <f aca="false">$DH$5*'well profiles'!XL31</f>
        <v>0</v>
      </c>
      <c r="ABD116" s="2" t="n">
        <f aca="false">$DH$5*'well profiles'!XM31</f>
        <v>0</v>
      </c>
      <c r="ABE116" s="2" t="n">
        <f aca="false">$DH$5*'well profiles'!XN31</f>
        <v>0</v>
      </c>
      <c r="ABF116" s="2" t="n">
        <f aca="false">$DH$5*'well profiles'!XO31</f>
        <v>0</v>
      </c>
      <c r="ABG116" s="2" t="n">
        <f aca="false">$DH$5*'well profiles'!XP31</f>
        <v>0</v>
      </c>
      <c r="ABH116" s="2" t="n">
        <f aca="false">$DH$5*'well profiles'!XQ31</f>
        <v>0</v>
      </c>
      <c r="ABI116" s="2" t="n">
        <f aca="false">$DH$5*'well profiles'!XR31</f>
        <v>0</v>
      </c>
      <c r="ABJ116" s="2" t="n">
        <f aca="false">$DH$5*'well profiles'!XS31</f>
        <v>0</v>
      </c>
      <c r="ABK116" s="2" t="n">
        <f aca="false">$DH$5*'well profiles'!XT31</f>
        <v>0</v>
      </c>
      <c r="ABL116" s="2" t="n">
        <f aca="false">$DH$5*'well profiles'!XU31</f>
        <v>0</v>
      </c>
      <c r="ABM116" s="2" t="n">
        <f aca="false">$DH$5*'well profiles'!XV31</f>
        <v>0</v>
      </c>
      <c r="ABN116" s="2" t="n">
        <f aca="false">$DH$5*'well profiles'!XW31</f>
        <v>0</v>
      </c>
      <c r="ABO116" s="2" t="n">
        <f aca="false">$DH$5*'well profiles'!XX31</f>
        <v>0</v>
      </c>
      <c r="ABP116" s="2" t="n">
        <f aca="false">$DH$5*'well profiles'!XY31</f>
        <v>0</v>
      </c>
      <c r="ABQ116" s="2" t="n">
        <f aca="false">$DH$5*'well profiles'!XZ31</f>
        <v>0</v>
      </c>
      <c r="ABR116" s="2" t="n">
        <f aca="false">$DH$5*'well profiles'!YA31</f>
        <v>0</v>
      </c>
      <c r="ABS116" s="2" t="n">
        <f aca="false">$DH$5*'well profiles'!YB31</f>
        <v>0</v>
      </c>
      <c r="ABT116" s="2" t="n">
        <f aca="false">$DH$5*'well profiles'!YC31</f>
        <v>0</v>
      </c>
      <c r="ABU116" s="2" t="n">
        <f aca="false">$DH$5*'well profiles'!YD31</f>
        <v>0</v>
      </c>
      <c r="ABV116" s="2" t="n">
        <f aca="false">$DH$5*'well profiles'!YE31</f>
        <v>0</v>
      </c>
      <c r="ABW116" s="2" t="n">
        <f aca="false">$DH$5*'well profiles'!YF31</f>
        <v>0</v>
      </c>
      <c r="ABX116" s="2" t="n">
        <f aca="false">$DH$5*'well profiles'!YG31</f>
        <v>0</v>
      </c>
      <c r="ABY116" s="2" t="n">
        <f aca="false">$DH$5*'well profiles'!YH31</f>
        <v>0</v>
      </c>
      <c r="ABZ116" s="2" t="n">
        <f aca="false">$DH$5*'well profiles'!YI31</f>
        <v>0</v>
      </c>
      <c r="ACA116" s="2" t="n">
        <f aca="false">$DH$5*'well profiles'!YJ31</f>
        <v>0</v>
      </c>
      <c r="ACB116" s="2" t="n">
        <f aca="false">$DH$5*'well profiles'!YK31</f>
        <v>0</v>
      </c>
      <c r="ACC116" s="2" t="n">
        <f aca="false">$DH$5*'well profiles'!YL31</f>
        <v>0</v>
      </c>
      <c r="ACD116" s="2" t="n">
        <f aca="false">$DH$5*'well profiles'!YM31</f>
        <v>0</v>
      </c>
      <c r="ACE116" s="2" t="n">
        <f aca="false">$DH$5*'well profiles'!YN31</f>
        <v>0</v>
      </c>
      <c r="ACF116" s="2" t="n">
        <f aca="false">$DH$5*'well profiles'!YO31</f>
        <v>0</v>
      </c>
      <c r="ACG116" s="2" t="n">
        <f aca="false">$DH$5*'well profiles'!YP31</f>
        <v>0</v>
      </c>
      <c r="ACH116" s="2" t="n">
        <f aca="false">$DH$5*'well profiles'!YQ31</f>
        <v>0</v>
      </c>
      <c r="ACI116" s="2" t="n">
        <f aca="false">$DH$5*'well profiles'!YR31</f>
        <v>0</v>
      </c>
      <c r="ACJ116" s="2" t="n">
        <f aca="false">$DH$5*'well profiles'!YS31</f>
        <v>0</v>
      </c>
      <c r="ACK116" s="2" t="n">
        <f aca="false">$DH$5*'well profiles'!YT31</f>
        <v>0</v>
      </c>
      <c r="ACL116" s="2" t="n">
        <f aca="false">$DH$5*'well profiles'!YU31</f>
        <v>0</v>
      </c>
      <c r="ACM116" s="2" t="n">
        <f aca="false">$DH$5*'well profiles'!YV31</f>
        <v>0</v>
      </c>
      <c r="ACN116" s="2" t="n">
        <f aca="false">$DH$5*'well profiles'!YW31</f>
        <v>0</v>
      </c>
      <c r="ACO116" s="2" t="n">
        <f aca="false">$DH$5*'well profiles'!YX31</f>
        <v>0</v>
      </c>
      <c r="ACP116" s="2" t="n">
        <f aca="false">$DH$5*'well profiles'!YY31</f>
        <v>0</v>
      </c>
      <c r="ACQ116" s="2" t="n">
        <f aca="false">$DH$5*'well profiles'!YZ31</f>
        <v>0</v>
      </c>
      <c r="ACR116" s="2" t="n">
        <f aca="false">$DH$5*'well profiles'!ZA31</f>
        <v>0</v>
      </c>
      <c r="ACS116" s="2" t="n">
        <f aca="false">$DH$5*'well profiles'!ZB31</f>
        <v>0</v>
      </c>
      <c r="ACT116" s="2" t="n">
        <f aca="false">$DH$5*'well profiles'!ZC31</f>
        <v>0</v>
      </c>
      <c r="ACU116" s="2" t="n">
        <f aca="false">$DH$5*'well profiles'!ZD31</f>
        <v>0</v>
      </c>
      <c r="ACV116" s="2" t="n">
        <f aca="false">$DH$5*'well profiles'!ZE31</f>
        <v>0</v>
      </c>
      <c r="ACW116" s="2" t="n">
        <f aca="false">$DH$5*'well profiles'!ZF31</f>
        <v>0</v>
      </c>
      <c r="ACX116" s="2" t="n">
        <f aca="false">$DH$5*'well profiles'!ZG31</f>
        <v>0</v>
      </c>
      <c r="ACY116" s="2" t="n">
        <f aca="false">$DH$5*'well profiles'!ZH31</f>
        <v>0</v>
      </c>
      <c r="ACZ116" s="2" t="n">
        <f aca="false">$DH$5*'well profiles'!ZI31</f>
        <v>0</v>
      </c>
      <c r="ADA116" s="2" t="n">
        <f aca="false">$DH$5*'well profiles'!ZJ31</f>
        <v>0</v>
      </c>
      <c r="ADB116" s="2" t="n">
        <f aca="false">$DH$5*'well profiles'!ZK31</f>
        <v>0</v>
      </c>
      <c r="ADC116" s="2" t="n">
        <f aca="false">$DH$5*'well profiles'!ZL31</f>
        <v>0</v>
      </c>
      <c r="ADD116" s="2" t="n">
        <f aca="false">$DH$5*'well profiles'!ZM31</f>
        <v>0</v>
      </c>
      <c r="ADE116" s="2" t="n">
        <f aca="false">$DH$5*'well profiles'!ZN31</f>
        <v>0</v>
      </c>
      <c r="ADF116" s="2" t="n">
        <f aca="false">$DH$5*'well profiles'!ZO31</f>
        <v>0</v>
      </c>
      <c r="ADG116" s="2" t="n">
        <f aca="false">$DH$5*'well profiles'!ZP31</f>
        <v>0</v>
      </c>
      <c r="ADH116" s="2" t="n">
        <f aca="false">$DH$5*'well profiles'!ZQ31</f>
        <v>0</v>
      </c>
      <c r="ADI116" s="2" t="n">
        <f aca="false">$DH$5*'well profiles'!ZR31</f>
        <v>0</v>
      </c>
      <c r="ADJ116" s="2" t="n">
        <f aca="false">$DH$5*'well profiles'!ZS31</f>
        <v>0</v>
      </c>
      <c r="ADK116" s="2" t="n">
        <f aca="false">$DH$5*'well profiles'!ZT31</f>
        <v>0</v>
      </c>
      <c r="ADL116" s="2" t="n">
        <f aca="false">$DH$5*'well profiles'!ZU31</f>
        <v>0</v>
      </c>
      <c r="ADM116" s="2" t="n">
        <f aca="false">$DH$5*'well profiles'!ZV31</f>
        <v>0</v>
      </c>
      <c r="ADN116" s="2" t="n">
        <f aca="false">$DH$5*'well profiles'!ZW31</f>
        <v>0</v>
      </c>
      <c r="ADO116" s="2" t="n">
        <f aca="false">$DH$5*'well profiles'!ZX31</f>
        <v>0</v>
      </c>
      <c r="ADP116" s="2" t="n">
        <f aca="false">$DH$5*'well profiles'!ZY31</f>
        <v>0</v>
      </c>
      <c r="ADQ116" s="2" t="n">
        <f aca="false">$DH$5*'well profiles'!ZZ31</f>
        <v>0</v>
      </c>
      <c r="ADR116" s="2" t="n">
        <f aca="false">$DH$5*'well profiles'!AAA31</f>
        <v>0</v>
      </c>
      <c r="ADS116" s="2" t="n">
        <f aca="false">$DH$5*'well profiles'!AAB31</f>
        <v>0</v>
      </c>
      <c r="ADT116" s="2" t="n">
        <f aca="false">$DH$5*'well profiles'!AAC31</f>
        <v>0</v>
      </c>
      <c r="ADU116" s="2" t="n">
        <f aca="false">$DH$5*'well profiles'!AAD31</f>
        <v>0</v>
      </c>
      <c r="ADV116" s="2" t="n">
        <f aca="false">$DH$5*'well profiles'!AAE31</f>
        <v>0</v>
      </c>
      <c r="ADW116" s="2" t="n">
        <f aca="false">$DH$5*'well profiles'!AAF31</f>
        <v>0</v>
      </c>
      <c r="ADX116" s="2" t="n">
        <f aca="false">$DH$5*'well profiles'!AAG31</f>
        <v>0</v>
      </c>
      <c r="ADY116" s="2" t="n">
        <f aca="false">$DH$5*'well profiles'!AAH31</f>
        <v>0</v>
      </c>
      <c r="ADZ116" s="2" t="n">
        <f aca="false">$DH$5*'well profiles'!AAI31</f>
        <v>0</v>
      </c>
      <c r="AEA116" s="2" t="n">
        <f aca="false">$DH$5*'well profiles'!AAJ31</f>
        <v>0</v>
      </c>
      <c r="AEB116" s="2" t="n">
        <f aca="false">$DH$5*'well profiles'!AAK31</f>
        <v>0</v>
      </c>
      <c r="AEC116" s="2" t="n">
        <f aca="false">$DH$5*'well profiles'!AAL31</f>
        <v>0</v>
      </c>
      <c r="AED116" s="2" t="n">
        <f aca="false">$DH$5*'well profiles'!AAM31</f>
        <v>0</v>
      </c>
      <c r="AEE116" s="2" t="n">
        <f aca="false">$DH$5*'well profiles'!AAN31</f>
        <v>0</v>
      </c>
      <c r="AEF116" s="2" t="n">
        <f aca="false">$DH$5*'well profiles'!AAO31</f>
        <v>0</v>
      </c>
      <c r="AEG116" s="2" t="n">
        <f aca="false">$DH$5*'well profiles'!AAP31</f>
        <v>0</v>
      </c>
      <c r="AEH116" s="2" t="n">
        <f aca="false">$DH$5*'well profiles'!AAQ31</f>
        <v>0</v>
      </c>
      <c r="AEI116" s="2" t="n">
        <f aca="false">$DH$5*'well profiles'!AAR31</f>
        <v>0</v>
      </c>
      <c r="AEJ116" s="2" t="n">
        <f aca="false">$DH$5*'well profiles'!AAS31</f>
        <v>0</v>
      </c>
      <c r="AEK116" s="2" t="n">
        <f aca="false">$DH$5*'well profiles'!AAT31</f>
        <v>0</v>
      </c>
      <c r="AEL116" s="2" t="n">
        <f aca="false">$DH$5*'well profiles'!AAU31</f>
        <v>0</v>
      </c>
      <c r="AEM116" s="2" t="n">
        <f aca="false">$DH$5*'well profiles'!AAV31</f>
        <v>0</v>
      </c>
      <c r="AEN116" s="2" t="n">
        <f aca="false">$DH$5*'well profiles'!AAW31</f>
        <v>0</v>
      </c>
      <c r="AEO116" s="2" t="n">
        <f aca="false">$DH$5*'well profiles'!AAX31</f>
        <v>0</v>
      </c>
      <c r="AEP116" s="2" t="n">
        <f aca="false">$DH$5*'well profiles'!AAY31</f>
        <v>0</v>
      </c>
      <c r="AEQ116" s="2" t="n">
        <f aca="false">$DH$5*'well profiles'!AAZ31</f>
        <v>0</v>
      </c>
      <c r="AER116" s="2" t="n">
        <f aca="false">$DH$5*'well profiles'!ABA31</f>
        <v>0</v>
      </c>
      <c r="AES116" s="2" t="n">
        <f aca="false">$DH$5*'well profiles'!ABB31</f>
        <v>0</v>
      </c>
      <c r="AET116" s="2" t="n">
        <f aca="false">$DH$5*'well profiles'!ABC31</f>
        <v>0</v>
      </c>
      <c r="AEU116" s="2" t="n">
        <f aca="false">$DH$5*'well profiles'!ABD31</f>
        <v>0</v>
      </c>
      <c r="AEV116" s="2" t="n">
        <f aca="false">$DH$5*'well profiles'!ABE31</f>
        <v>0</v>
      </c>
      <c r="AEW116" s="2" t="n">
        <f aca="false">$DH$5*'well profiles'!ABF31</f>
        <v>0</v>
      </c>
      <c r="AEX116" s="2" t="n">
        <f aca="false">$DH$5*'well profiles'!ABG31</f>
        <v>0</v>
      </c>
      <c r="AEY116" s="2" t="n">
        <f aca="false">$DH$5*'well profiles'!ABH31</f>
        <v>0</v>
      </c>
      <c r="AEZ116" s="2" t="n">
        <f aca="false">$DH$5*'well profiles'!ABI31</f>
        <v>0</v>
      </c>
      <c r="AFA116" s="2" t="n">
        <f aca="false">$DH$5*'well profiles'!ABJ31</f>
        <v>0</v>
      </c>
      <c r="AFB116" s="2" t="n">
        <f aca="false">$DH$5*'well profiles'!ABK31</f>
        <v>0</v>
      </c>
      <c r="AFC116" s="2" t="n">
        <f aca="false">$DH$5*'well profiles'!ABL31</f>
        <v>0</v>
      </c>
      <c r="AFD116" s="2" t="n">
        <f aca="false">$DH$5*'well profiles'!ABM31</f>
        <v>0</v>
      </c>
      <c r="AFE116" s="2" t="n">
        <f aca="false">$DH$5*'well profiles'!ABN31</f>
        <v>0</v>
      </c>
      <c r="AFF116" s="2" t="n">
        <f aca="false">$DH$5*'well profiles'!ABO31</f>
        <v>0</v>
      </c>
      <c r="AFG116" s="2" t="n">
        <f aca="false">$DH$5*'well profiles'!ABP31</f>
        <v>0</v>
      </c>
      <c r="AFH116" s="2" t="n">
        <f aca="false">$DH$5*'well profiles'!ABQ31</f>
        <v>0</v>
      </c>
      <c r="AFI116" s="2" t="n">
        <f aca="false">$DH$5*'well profiles'!ABR31</f>
        <v>0</v>
      </c>
      <c r="AFJ116" s="2" t="n">
        <f aca="false">$DH$5*'well profiles'!ABS31</f>
        <v>0</v>
      </c>
      <c r="AFK116" s="2" t="n">
        <f aca="false">$DH$5*'well profiles'!ABT31</f>
        <v>0</v>
      </c>
      <c r="AFL116" s="2" t="n">
        <f aca="false">$DH$5*'well profiles'!ABU31</f>
        <v>0</v>
      </c>
      <c r="AFM116" s="2" t="n">
        <f aca="false">$DH$5*'well profiles'!ABV31</f>
        <v>0</v>
      </c>
      <c r="AFN116" s="2" t="n">
        <f aca="false">$DH$5*'well profiles'!ABW31</f>
        <v>0</v>
      </c>
      <c r="AFO116" s="2" t="n">
        <f aca="false">$DH$5*'well profiles'!ABX31</f>
        <v>0</v>
      </c>
      <c r="AFP116" s="2" t="n">
        <f aca="false">$DH$5*'well profiles'!ABY31</f>
        <v>0</v>
      </c>
      <c r="AFQ116" s="2" t="n">
        <f aca="false">$DH$5*'well profiles'!ABZ31</f>
        <v>0</v>
      </c>
      <c r="AFR116" s="2" t="n">
        <f aca="false">$DH$5*'well profiles'!ACA31</f>
        <v>0</v>
      </c>
      <c r="AFS116" s="2" t="n">
        <f aca="false">$DH$5*'well profiles'!ACB31</f>
        <v>0</v>
      </c>
      <c r="AFT116" s="2" t="n">
        <f aca="false">$DH$5*'well profiles'!ACC31</f>
        <v>0</v>
      </c>
      <c r="AFU116" s="2" t="n">
        <f aca="false">$DH$5*'well profiles'!ACD31</f>
        <v>0</v>
      </c>
      <c r="AFV116" s="2" t="n">
        <f aca="false">$DH$5*'well profiles'!ACE31</f>
        <v>0</v>
      </c>
      <c r="AFW116" s="2" t="n">
        <f aca="false">$DH$5*'well profiles'!ACF31</f>
        <v>0</v>
      </c>
      <c r="AFX116" s="2" t="n">
        <f aca="false">$DH$5*'well profiles'!ACG31</f>
        <v>0</v>
      </c>
      <c r="AFY116" s="2" t="n">
        <f aca="false">$DH$5*'well profiles'!ACH31</f>
        <v>0</v>
      </c>
      <c r="AFZ116" s="2" t="n">
        <f aca="false">$DH$5*'well profiles'!ACI31</f>
        <v>0</v>
      </c>
      <c r="AGA116" s="2" t="n">
        <f aca="false">$DH$5*'well profiles'!ACJ31</f>
        <v>0</v>
      </c>
      <c r="AGB116" s="2" t="n">
        <f aca="false">$DH$5*'well profiles'!ACK31</f>
        <v>0</v>
      </c>
      <c r="AGC116" s="2" t="n">
        <f aca="false">$DH$5*'well profiles'!ACL31</f>
        <v>0</v>
      </c>
      <c r="AGD116" s="2" t="n">
        <f aca="false">$DH$5*'well profiles'!ACM31</f>
        <v>0</v>
      </c>
      <c r="AGE116" s="2" t="n">
        <f aca="false">$DH$5*'well profiles'!ACN31</f>
        <v>0</v>
      </c>
      <c r="AGF116" s="2" t="n">
        <f aca="false">$DH$5*'well profiles'!ACO31</f>
        <v>0</v>
      </c>
      <c r="AGG116" s="2" t="n">
        <f aca="false">$DH$5*'well profiles'!ACP31</f>
        <v>0</v>
      </c>
      <c r="AGH116" s="2" t="n">
        <f aca="false">$DH$5*'well profiles'!ACQ31</f>
        <v>0</v>
      </c>
      <c r="AGI116" s="2" t="n">
        <f aca="false">$DH$5*'well profiles'!ACR31</f>
        <v>0</v>
      </c>
      <c r="AGJ116" s="2" t="n">
        <f aca="false">$DH$5*'well profiles'!ACS31</f>
        <v>0</v>
      </c>
      <c r="AGK116" s="2" t="n">
        <f aca="false">$DH$5*'well profiles'!ACT31</f>
        <v>0</v>
      </c>
      <c r="AGL116" s="2" t="n">
        <f aca="false">$DH$5*'well profiles'!ACU31</f>
        <v>0</v>
      </c>
      <c r="AGM116" s="2" t="n">
        <f aca="false">$DH$5*'well profiles'!ACV31</f>
        <v>0</v>
      </c>
      <c r="AGN116" s="2" t="n">
        <f aca="false">$DH$5*'well profiles'!ACW31</f>
        <v>0</v>
      </c>
      <c r="AGO116" s="2" t="n">
        <f aca="false">$DH$5*'well profiles'!ACX31</f>
        <v>0</v>
      </c>
      <c r="AGP116" s="2" t="n">
        <f aca="false">$DH$5*'well profiles'!ACY31</f>
        <v>0</v>
      </c>
      <c r="AGQ116" s="2" t="n">
        <f aca="false">$DH$5*'well profiles'!ACZ31</f>
        <v>0</v>
      </c>
      <c r="AGR116" s="2" t="n">
        <f aca="false">$DH$5*'well profiles'!ADA31</f>
        <v>0</v>
      </c>
      <c r="AGS116" s="2" t="n">
        <f aca="false">$DH$5*'well profiles'!ADB31</f>
        <v>0</v>
      </c>
      <c r="AGT116" s="2" t="n">
        <f aca="false">$DH$5*'well profiles'!ADC31</f>
        <v>0</v>
      </c>
      <c r="AGU116" s="2" t="n">
        <f aca="false">$DH$5*'well profiles'!ADD31</f>
        <v>0</v>
      </c>
      <c r="AGV116" s="2" t="n">
        <f aca="false">$DH$5*'well profiles'!ADE31</f>
        <v>0</v>
      </c>
      <c r="AGW116" s="2" t="n">
        <f aca="false">$DH$5*'well profiles'!ADF31</f>
        <v>0</v>
      </c>
      <c r="AGX116" s="2" t="n">
        <f aca="false">$DH$5*'well profiles'!ADG31</f>
        <v>0</v>
      </c>
      <c r="AGY116" s="2" t="n">
        <f aca="false">$DH$5*'well profiles'!ADH31</f>
        <v>0</v>
      </c>
      <c r="AGZ116" s="2" t="n">
        <f aca="false">$DH$5*'well profiles'!ADI31</f>
        <v>0</v>
      </c>
      <c r="AHA116" s="2" t="n">
        <f aca="false">$DH$5*'well profiles'!ADJ31</f>
        <v>0</v>
      </c>
      <c r="AHB116" s="2" t="n">
        <f aca="false">$DH$5*'well profiles'!ADK31</f>
        <v>0</v>
      </c>
      <c r="AHC116" s="2" t="n">
        <f aca="false">$DH$5*'well profiles'!ADL31</f>
        <v>0</v>
      </c>
      <c r="AHD116" s="2" t="n">
        <f aca="false">$DH$5*'well profiles'!ADM31</f>
        <v>0</v>
      </c>
      <c r="AHE116" s="2" t="n">
        <f aca="false">$DH$5*'well profiles'!ADN31</f>
        <v>0</v>
      </c>
      <c r="AHF116" s="2" t="n">
        <f aca="false">$DH$5*'well profiles'!ADO31</f>
        <v>0</v>
      </c>
      <c r="AHG116" s="2" t="n">
        <f aca="false">$DH$5*'well profiles'!ADP31</f>
        <v>0</v>
      </c>
      <c r="AHH116" s="2" t="n">
        <f aca="false">$DH$5*'well profiles'!ADQ31</f>
        <v>0</v>
      </c>
      <c r="AHI116" s="2" t="n">
        <f aca="false">$DH$5*'well profiles'!ADR31</f>
        <v>0</v>
      </c>
      <c r="AHJ116" s="2" t="n">
        <f aca="false">$DH$5*'well profiles'!ADS31</f>
        <v>0</v>
      </c>
      <c r="AHK116" s="2" t="n">
        <f aca="false">$DH$5*'well profiles'!ADT31</f>
        <v>0</v>
      </c>
      <c r="AHL116" s="2" t="n">
        <f aca="false">$DH$5*'well profiles'!ADU31</f>
        <v>0</v>
      </c>
      <c r="AHM116" s="2"/>
      <c r="AHN116" s="2"/>
      <c r="AHO116" s="2"/>
      <c r="AHP116" s="2"/>
      <c r="AHQ116" s="2"/>
      <c r="AHR116" s="2"/>
      <c r="AHS116" s="2"/>
      <c r="AHT116" s="2"/>
      <c r="AHU116" s="2"/>
      <c r="AHV116" s="2"/>
      <c r="AHW116" s="2"/>
      <c r="AHX116" s="2"/>
      <c r="AHY116" s="2"/>
      <c r="AHZ116" s="2"/>
      <c r="AIA116" s="2"/>
      <c r="AIB116" s="2"/>
      <c r="AIC116" s="2"/>
      <c r="AID116" s="2"/>
      <c r="AIE116" s="2"/>
      <c r="AIF116" s="2"/>
      <c r="AIG116" s="2"/>
      <c r="AIH116" s="2"/>
      <c r="AII116" s="2"/>
      <c r="AIJ116" s="2"/>
      <c r="AIK116" s="2"/>
      <c r="AIL116" s="2"/>
      <c r="AIM116" s="2"/>
      <c r="AIN116" s="2"/>
      <c r="AIO116" s="2"/>
      <c r="AIP116" s="2"/>
      <c r="AIQ116" s="2"/>
      <c r="AIR116" s="2"/>
      <c r="AIS116" s="2"/>
      <c r="AIT116" s="2"/>
      <c r="AIU116" s="2"/>
      <c r="AIV116" s="2"/>
      <c r="AIW116" s="2"/>
      <c r="AIX116" s="2"/>
      <c r="AIY116" s="2"/>
      <c r="AIZ116" s="2"/>
      <c r="AJA116" s="2"/>
      <c r="AJB116" s="2"/>
      <c r="AJC116" s="2"/>
      <c r="AJD116" s="2"/>
      <c r="AJE116" s="2"/>
      <c r="AJF116" s="2"/>
      <c r="AJG116" s="2"/>
      <c r="AJH116" s="2"/>
      <c r="AJI116" s="2"/>
      <c r="AJJ116" s="2"/>
      <c r="AJK116" s="2"/>
      <c r="AJL116" s="2"/>
      <c r="AJM116" s="2"/>
      <c r="AJN116" s="2"/>
      <c r="AJO116" s="2"/>
      <c r="AJP116" s="2"/>
      <c r="AJQ116" s="2"/>
      <c r="AJR116" s="2"/>
      <c r="AJS116" s="2"/>
      <c r="AJT116" s="2"/>
      <c r="AJU116" s="2"/>
      <c r="AJV116" s="2"/>
      <c r="AJW116" s="2"/>
      <c r="AJX116" s="2"/>
      <c r="AJY116" s="2"/>
      <c r="AJZ116" s="2"/>
      <c r="AKA116" s="2"/>
      <c r="AKB116" s="2"/>
      <c r="AKC116" s="2"/>
      <c r="AKD116" s="2"/>
      <c r="AKE116" s="2"/>
      <c r="AKF116" s="2"/>
      <c r="AKG116" s="2"/>
      <c r="AKH116" s="2"/>
      <c r="AKI116" s="2"/>
      <c r="AKJ116" s="2"/>
      <c r="AKK116" s="2"/>
      <c r="AKL116" s="2"/>
      <c r="AKM116" s="2"/>
      <c r="AKN116" s="2"/>
      <c r="AKO116" s="2"/>
      <c r="AKP116" s="2"/>
      <c r="AKQ116" s="2"/>
      <c r="AKR116" s="2"/>
      <c r="AKS116" s="2"/>
      <c r="AKT116" s="2"/>
      <c r="AKU116" s="2"/>
      <c r="AKV116" s="2"/>
      <c r="AKW116" s="2"/>
      <c r="AKX116" s="2"/>
      <c r="AKY116" s="2"/>
      <c r="AKZ116" s="2"/>
      <c r="ALA116" s="2"/>
      <c r="ALB116" s="2"/>
      <c r="ALC116" s="2"/>
      <c r="ALD116" s="2"/>
      <c r="ALE116" s="2"/>
      <c r="ALF116" s="2"/>
      <c r="ALG116" s="2"/>
      <c r="ALH116" s="2"/>
      <c r="ALI116" s="2"/>
      <c r="ALJ116" s="2"/>
      <c r="ALK116" s="2"/>
      <c r="ALL116" s="2"/>
      <c r="ALM116" s="2"/>
      <c r="ALN116" s="2"/>
      <c r="ALO116" s="2"/>
      <c r="ALP116" s="2"/>
      <c r="ALQ116" s="2"/>
      <c r="ALR116" s="2"/>
      <c r="ALS116" s="2"/>
      <c r="ALT116" s="2"/>
      <c r="ALU116" s="2"/>
      <c r="ALV116" s="2"/>
      <c r="ALW116" s="2"/>
      <c r="ALX116" s="2"/>
      <c r="ALY116" s="2"/>
      <c r="ALZ116" s="2"/>
      <c r="AMA116" s="2"/>
      <c r="AMB116" s="2"/>
      <c r="AMC116" s="2"/>
      <c r="AMD116" s="2"/>
      <c r="AME116" s="2"/>
      <c r="AMF116" s="2"/>
      <c r="AMG116" s="2"/>
      <c r="AMH116" s="2"/>
    </row>
    <row r="117" customFormat="false" ht="13.8" hidden="false" customHeight="false" outlineLevel="0" collapsed="false">
      <c r="A117" s="5" t="n">
        <f aca="false">A116+365.25/12</f>
        <v>47954.5625</v>
      </c>
      <c r="DI117" s="2" t="n">
        <f aca="false">$DI$5*'well profiles'!R32</f>
        <v>4575532.76027932</v>
      </c>
      <c r="DJ117" s="2" t="n">
        <f aca="false">$DI$5*'well profiles'!S32</f>
        <v>8857347.78456927</v>
      </c>
      <c r="DK117" s="2" t="n">
        <f aca="false">$DI$5*'well profiles'!T32</f>
        <v>7600079.60391346</v>
      </c>
      <c r="DL117" s="2" t="n">
        <f aca="false">$DI$5*'well profiles'!U32</f>
        <v>6387206.48613392</v>
      </c>
      <c r="DM117" s="2" t="n">
        <f aca="false">$DI$5*'well profiles'!V32</f>
        <v>5628583.65170431</v>
      </c>
      <c r="DN117" s="2" t="n">
        <f aca="false">$DI$5*'well profiles'!W32</f>
        <v>4980060.57320784</v>
      </c>
      <c r="DO117" s="2" t="n">
        <f aca="false">$DI$5*'well profiles'!X32</f>
        <v>4459040.115292</v>
      </c>
      <c r="DP117" s="2" t="n">
        <f aca="false">$DI$5*'well profiles'!Y32</f>
        <v>4010472.39999022</v>
      </c>
      <c r="DQ117" s="2" t="n">
        <f aca="false">$DI$5*'well profiles'!Z32</f>
        <v>3647853.5264169</v>
      </c>
      <c r="DR117" s="2" t="n">
        <f aca="false">$DI$5*'well profiles'!AA32</f>
        <v>3386455.39620145</v>
      </c>
      <c r="DS117" s="2" t="n">
        <f aca="false">$DI$5*'well profiles'!AB32</f>
        <v>3118309.21642881</v>
      </c>
      <c r="DT117" s="2" t="n">
        <f aca="false">$DI$5*'well profiles'!AC32</f>
        <v>2889941.01299331</v>
      </c>
      <c r="DU117" s="2" t="n">
        <f aca="false">$DI$5*'well profiles'!AD32</f>
        <v>2665124.41458791</v>
      </c>
      <c r="DV117" s="2" t="n">
        <f aca="false">$DI$5*'well profiles'!AE32</f>
        <v>2479020.31101061</v>
      </c>
      <c r="DW117" s="2" t="n">
        <f aca="false">$DI$5*'well profiles'!AF32</f>
        <v>2394492.1112942</v>
      </c>
      <c r="DX117" s="2" t="n">
        <f aca="false">$DI$5*'well profiles'!AG32</f>
        <v>2262727.56467745</v>
      </c>
      <c r="DY117" s="2" t="n">
        <f aca="false">$DI$5*'well profiles'!AH32</f>
        <v>2139131.70962993</v>
      </c>
      <c r="DZ117" s="2" t="n">
        <f aca="false">$DI$5*'well profiles'!AI32</f>
        <v>2018732.2991095</v>
      </c>
      <c r="EA117" s="2" t="n">
        <f aca="false">$DI$5*'well profiles'!AJ32</f>
        <v>1940241.82794426</v>
      </c>
      <c r="EB117" s="2" t="n">
        <f aca="false">$DI$5*'well profiles'!AK32</f>
        <v>1851451.70219173</v>
      </c>
      <c r="EC117" s="2" t="n">
        <f aca="false">$DI$5*'well profiles'!AL32</f>
        <v>1770119.94700242</v>
      </c>
      <c r="ED117" s="2" t="n">
        <f aca="false">$DI$5*'well profiles'!AM32</f>
        <v>1682685.80410429</v>
      </c>
      <c r="EE117" s="2" t="n">
        <f aca="false">$DI$5*'well profiles'!AN32</f>
        <v>1612702.86649855</v>
      </c>
      <c r="EF117" s="2" t="n">
        <f aca="false">$DI$5*'well profiles'!AO32</f>
        <v>1548039.97252308</v>
      </c>
      <c r="EG117" s="2" t="n">
        <f aca="false">$DI$5*'well profiles'!AP32</f>
        <v>1488122.24003937</v>
      </c>
      <c r="EH117" s="2" t="n">
        <f aca="false">$DI$5*'well profiles'!AQ32</f>
        <v>1432454.09295787</v>
      </c>
      <c r="EI117" s="2" t="n">
        <f aca="false">$DI$5*'well profiles'!AR32</f>
        <v>1380606.10398619</v>
      </c>
      <c r="EJ117" s="2" t="n">
        <f aca="false">$DI$5*'well profiles'!AS32</f>
        <v>1332204.36490196</v>
      </c>
      <c r="EK117" s="2" t="n">
        <f aca="false">$DI$5*'well profiles'!AT32</f>
        <v>1286921.83663121</v>
      </c>
      <c r="EL117" s="2" t="n">
        <f aca="false">$DI$5*'well profiles'!AU32</f>
        <v>1244471.26278222</v>
      </c>
      <c r="EM117" s="2" t="n">
        <f aca="false">$DI$5*'well profiles'!AV32</f>
        <v>1204599.32727974</v>
      </c>
      <c r="EN117" s="2" t="n">
        <f aca="false">$DI$5*'well profiles'!AW32</f>
        <v>1167081.80906675</v>
      </c>
      <c r="EO117" s="2" t="n">
        <f aca="false">$DI$5*'well profiles'!AX32</f>
        <v>1131719.54126681</v>
      </c>
      <c r="EP117" s="2" t="n">
        <f aca="false">$DI$5*'well profiles'!AY32</f>
        <v>1098335.02351323</v>
      </c>
      <c r="EQ117" s="2" t="n">
        <f aca="false">$DI$5*'well profiles'!AZ32</f>
        <v>1066769.56776748</v>
      </c>
      <c r="ER117" s="2" t="n">
        <f aca="false">$DI$5*'well profiles'!BA32</f>
        <v>1036880.88233112</v>
      </c>
      <c r="ES117" s="2" t="n">
        <f aca="false">$DI$5*'well profiles'!BB32</f>
        <v>1008541.01769438</v>
      </c>
      <c r="ET117" s="2" t="n">
        <f aca="false">$DI$5*'well profiles'!BC32</f>
        <v>981634.612676923</v>
      </c>
      <c r="EU117" s="2" t="n">
        <f aca="false">$DI$5*'well profiles'!BD32</f>
        <v>956057.390976819</v>
      </c>
      <c r="EV117" s="2" t="n">
        <f aca="false">$DI$5*'well profiles'!BE32</f>
        <v>931714.867479023</v>
      </c>
      <c r="EW117" s="2" t="n">
        <f aca="false">$DI$5*'well profiles'!BF32</f>
        <v>908521.231032641</v>
      </c>
      <c r="EX117" s="2" t="n">
        <f aca="false">$DI$5*'well profiles'!BG32</f>
        <v>886398.376300787</v>
      </c>
      <c r="EY117" s="2" t="n">
        <f aca="false">$DI$5*'well profiles'!BH32</f>
        <v>865275.062034041</v>
      </c>
      <c r="EZ117" s="2" t="n">
        <f aca="false">$DI$5*'well profiles'!BI32</f>
        <v>845086.176961165</v>
      </c>
      <c r="FA117" s="2" t="n">
        <f aca="false">$DI$5*'well profiles'!BJ32</f>
        <v>825772.097616143</v>
      </c>
      <c r="FB117" s="2" t="n">
        <f aca="false">$DI$5*'well profiles'!BK32</f>
        <v>807278.12497417</v>
      </c>
      <c r="FC117" s="2" t="n">
        <f aca="false">$DI$5*'well profiles'!BL32</f>
        <v>789553.988865066</v>
      </c>
      <c r="FD117" s="2" t="n">
        <f aca="false">$DI$5*'well profiles'!BM32</f>
        <v>772553.410859756</v>
      </c>
      <c r="FE117" s="2" t="n">
        <f aca="false">$DI$5*'well profiles'!BN32</f>
        <v>756233.71775461</v>
      </c>
      <c r="FF117" s="2" t="n">
        <f aca="false">$DI$5*'well profiles'!BO32</f>
        <v>740555.498965757</v>
      </c>
      <c r="FG117" s="2" t="n">
        <f aca="false">$DI$5*'well profiles'!BP32</f>
        <v>725482.302135186</v>
      </c>
      <c r="FH117" s="2" t="n">
        <f aca="false">$DI$5*'well profiles'!BQ32</f>
        <v>710980.362078788</v>
      </c>
      <c r="FI117" s="2" t="n">
        <f aca="false">$DI$5*'well profiles'!BR32</f>
        <v>697018.358901868</v>
      </c>
      <c r="FJ117" s="2" t="n">
        <f aca="false">$DI$5*'well profiles'!BS32</f>
        <v>683567.201693395</v>
      </c>
      <c r="FK117" s="2" t="n">
        <f aca="false">$DI$5*'well profiles'!BT32</f>
        <v>670599.834705389</v>
      </c>
      <c r="FL117" s="2" t="n">
        <f aca="false">$DI$5*'well profiles'!BU32</f>
        <v>658091.063343348</v>
      </c>
      <c r="FM117" s="2" t="n">
        <f aca="false">$DI$5*'well profiles'!BV32</f>
        <v>646017.397650444</v>
      </c>
      <c r="FN117" s="2" t="n">
        <f aca="false">$DI$5*'well profiles'!BW32</f>
        <v>634356.911272307</v>
      </c>
      <c r="FO117" s="2" t="n">
        <f aca="false">$DI$5*'well profiles'!BX32</f>
        <v>623089.114149269</v>
      </c>
      <c r="FP117" s="2" t="n">
        <f aca="false">$DI$5*'well profiles'!BY32</f>
        <v>612194.837405811</v>
      </c>
      <c r="FQ117" s="2" t="n">
        <f aca="false">$DI$5*'well profiles'!BZ32</f>
        <v>601656.12909854</v>
      </c>
      <c r="FR117" s="2" t="n">
        <f aca="false">$DI$5*'well profiles'!CA32</f>
        <v>591456.159648995</v>
      </c>
      <c r="FS117" s="2" t="n">
        <f aca="false">$DI$5*'well profiles'!CB32</f>
        <v>581579.135930154</v>
      </c>
      <c r="FT117" s="2" t="n">
        <f aca="false">$DI$5*'well profiles'!CC32</f>
        <v>572010.223098886</v>
      </c>
      <c r="FU117" s="2" t="n">
        <f aca="false">$DI$5*'well profiles'!CD32</f>
        <v>562735.473373543</v>
      </c>
      <c r="FV117" s="2" t="n">
        <f aca="false">$DI$5*'well profiles'!CE32</f>
        <v>553741.761049064</v>
      </c>
      <c r="FW117" s="2" t="n">
        <f aca="false">$DI$5*'well profiles'!CF32</f>
        <v>545016.723122953</v>
      </c>
      <c r="FX117" s="2" t="n">
        <f aca="false">$DI$5*'well profiles'!CG32</f>
        <v>536548.704976322</v>
      </c>
      <c r="FY117" s="2" t="n">
        <f aca="false">$DI$5*'well profiles'!CH32</f>
        <v>528326.710616112</v>
      </c>
      <c r="FZ117" s="2" t="n">
        <f aca="false">$DI$5*'well profiles'!CI32</f>
        <v>520340.357038935</v>
      </c>
      <c r="GA117" s="2" t="n">
        <f aca="false">$DI$5*'well profiles'!CJ32</f>
        <v>512579.832324583</v>
      </c>
      <c r="GB117" s="2" t="n">
        <f aca="false">$DI$5*'well profiles'!CK32</f>
        <v>505035.857109248</v>
      </c>
      <c r="GC117" s="2" t="n">
        <f aca="false">$DI$5*'well profiles'!CL32</f>
        <v>497699.649125433</v>
      </c>
      <c r="GD117" s="2" t="n">
        <f aca="false">$DI$5*'well profiles'!CM32</f>
        <v>490562.890528201</v>
      </c>
      <c r="GE117" s="2" t="n">
        <f aca="false">$DI$5*'well profiles'!CN32</f>
        <v>483617.697756264</v>
      </c>
      <c r="GF117" s="2" t="n">
        <f aca="false">$DI$5*'well profiles'!CO32</f>
        <v>476856.593701917</v>
      </c>
      <c r="GG117" s="2" t="n">
        <f aca="false">$DI$5*'well profiles'!CP32</f>
        <v>470272.481986657</v>
      </c>
      <c r="GH117" s="2" t="n">
        <f aca="false">$DI$5*'well profiles'!CQ32</f>
        <v>463858.62315929</v>
      </c>
      <c r="GI117" s="2" t="n">
        <f aca="false">$DI$5*'well profiles'!CR32</f>
        <v>457608.612651461</v>
      </c>
      <c r="GJ117" s="2" t="n">
        <f aca="false">$DI$5*'well profiles'!CS32</f>
        <v>451516.360341365</v>
      </c>
      <c r="GK117" s="2" t="n">
        <f aca="false">$DI$5*'well profiles'!CT32</f>
        <v>445576.07159079</v>
      </c>
      <c r="GL117" s="2" t="n">
        <f aca="false">$DI$5*'well profiles'!CU32</f>
        <v>439782.229633328</v>
      </c>
      <c r="GM117" s="2" t="n">
        <f aca="false">$DI$5*'well profiles'!CV32</f>
        <v>434129.579203034</v>
      </c>
      <c r="GN117" s="2" t="n">
        <f aca="false">$DI$5*'well profiles'!CW32</f>
        <v>428613.111303029</v>
      </c>
      <c r="GO117" s="2" t="n">
        <f aca="false">$DI$5*'well profiles'!CX32</f>
        <v>423228.049022753</v>
      </c>
      <c r="GP117" s="2" t="n">
        <f aca="false">$DI$5*'well profiles'!CY32</f>
        <v>417969.834320767</v>
      </c>
      <c r="GQ117" s="2" t="n">
        <f aca="false">$DI$5*'well profiles'!CZ32</f>
        <v>412834.115697516</v>
      </c>
      <c r="GR117" s="2" t="n">
        <f aca="false">$DI$5*'well profiles'!DA32</f>
        <v>407816.736689032</v>
      </c>
      <c r="GS117" s="2" t="n">
        <f aca="false">$DI$5*'well profiles'!DB32</f>
        <v>402913.725118692</v>
      </c>
      <c r="GT117" s="2" t="n">
        <f aca="false">$DI$5*'well profiles'!DC32</f>
        <v>398121.283049547</v>
      </c>
      <c r="GU117" s="2" t="n">
        <f aca="false">$DI$5*'well profiles'!DD32</f>
        <v>393435.777384609</v>
      </c>
      <c r="GV117" s="2" t="n">
        <f aca="false">$DI$5*'well profiles'!DE32</f>
        <v>388853.731067036</v>
      </c>
      <c r="GW117" s="2" t="n">
        <f aca="false">$DI$5*'well profiles'!DF32</f>
        <v>384371.814836102</v>
      </c>
      <c r="GX117" s="2" t="n">
        <f aca="false">$DI$5*'well profiles'!DG32</f>
        <v>379986.839498522</v>
      </c>
      <c r="GY117" s="2" t="n">
        <f aca="false">$DI$5*'well profiles'!DH32</f>
        <v>375695.748678059</v>
      </c>
      <c r="GZ117" s="2" t="n">
        <f aca="false">$DI$5*'well profiles'!DI32</f>
        <v>371495.612009283</v>
      </c>
      <c r="HA117" s="2" t="n">
        <f aca="false">$DI$5*'well profiles'!DJ32</f>
        <v>367383.618744158</v>
      </c>
      <c r="HB117" s="2" t="n">
        <f aca="false">$DI$5*'well profiles'!DK32</f>
        <v>363318.176182722</v>
      </c>
      <c r="HC117" s="2" t="n">
        <f aca="false">$DI$5*'well profiles'!DL32</f>
        <v>359297.721536851</v>
      </c>
      <c r="HD117" s="2" t="n">
        <f aca="false">$DI$5*'well profiles'!DM32</f>
        <v>355321.756973277</v>
      </c>
      <c r="HE117" s="2" t="n">
        <f aca="false">$DI$5*'well profiles'!DN32</f>
        <v>351389.790167732</v>
      </c>
      <c r="HF117" s="2" t="n">
        <f aca="false">$DI$5*'well profiles'!DO32</f>
        <v>347501.33424396</v>
      </c>
      <c r="HG117" s="2" t="n">
        <f aca="false">$DI$5*'well profiles'!DP32</f>
        <v>343655.907713455</v>
      </c>
      <c r="HH117" s="2" t="n">
        <f aca="false">$DI$5*'well profiles'!DQ32</f>
        <v>339853.034415829</v>
      </c>
      <c r="HI117" s="2" t="n">
        <f aca="false">$DI$5*'well profiles'!DR32</f>
        <v>336092.24345985</v>
      </c>
      <c r="HJ117" s="2" t="n">
        <f aca="false">$DI$5*'well profiles'!DS32</f>
        <v>332373.069165141</v>
      </c>
      <c r="HK117" s="2" t="n">
        <f aca="false">$DI$5*'well profiles'!DT32</f>
        <v>328695.05100451</v>
      </c>
      <c r="HL117" s="2" t="n">
        <f aca="false">$DI$5*'well profiles'!DU32</f>
        <v>325057.733546928</v>
      </c>
      <c r="HM117" s="2" t="n">
        <f aca="false">$DI$5*'well profiles'!DV32</f>
        <v>321460.666401139</v>
      </c>
      <c r="HN117" s="2" t="n">
        <f aca="false">$DI$5*'well profiles'!DW32</f>
        <v>317903.404159881</v>
      </c>
      <c r="HO117" s="2" t="n">
        <f aca="false">$DI$5*'well profiles'!DX32</f>
        <v>314385.506344744</v>
      </c>
      <c r="HP117" s="2" t="n">
        <f aca="false">$DI$5*'well profiles'!DY32</f>
        <v>310906.537351619</v>
      </c>
      <c r="HQ117" s="2" t="n">
        <f aca="false">$DI$5*'well profiles'!DZ32</f>
        <v>307466.066396765</v>
      </c>
      <c r="HR117" s="2" t="n">
        <f aca="false">$DI$5*'well profiles'!EA32</f>
        <v>304063.667463465</v>
      </c>
      <c r="HS117" s="2" t="n">
        <f aca="false">$DI$5*'well profiles'!EB32</f>
        <v>300698.919249273</v>
      </c>
      <c r="HT117" s="2" t="n">
        <f aca="false">$DI$5*'well profiles'!EC32</f>
        <v>297371.40511385</v>
      </c>
      <c r="HU117" s="2" t="n">
        <f aca="false">$DI$5*'well profiles'!ED32</f>
        <v>294080.713027369</v>
      </c>
      <c r="HV117" s="2" t="n">
        <f aca="false">$DI$5*'well profiles'!EE32</f>
        <v>290826.435519498</v>
      </c>
      <c r="HW117" s="2" t="n">
        <f aca="false">$DI$5*'well profiles'!EF32</f>
        <v>287608.169628946</v>
      </c>
      <c r="HX117" s="2" t="n">
        <f aca="false">$DI$5*'well profiles'!EG32</f>
        <v>284425.516853562</v>
      </c>
      <c r="HY117" s="2" t="n">
        <f aca="false">$DI$5*'well profiles'!EH32</f>
        <v>281278.083100996</v>
      </c>
      <c r="HZ117" s="2" t="n">
        <f aca="false">$DI$5*'well profiles'!EI32</f>
        <v>278165.478639896</v>
      </c>
      <c r="IA117" s="2" t="n">
        <f aca="false">$DI$5*'well profiles'!EJ32</f>
        <v>275087.318051651</v>
      </c>
      <c r="IB117" s="2" t="n">
        <f aca="false">$DI$5*'well profiles'!EK32</f>
        <v>272043.220182667</v>
      </c>
      <c r="IC117" s="2" t="n">
        <f aca="false">$DI$5*'well profiles'!EL32</f>
        <v>269032.808097169</v>
      </c>
      <c r="ID117" s="2" t="n">
        <f aca="false">$DI$5*'well profiles'!EM32</f>
        <v>266055.709030532</v>
      </c>
      <c r="IE117" s="2" t="n">
        <f aca="false">$DI$5*'well profiles'!EN32</f>
        <v>263111.554343114</v>
      </c>
      <c r="IF117" s="2" t="n">
        <f aca="false">$DI$5*'well profiles'!EO32</f>
        <v>260199.979474619</v>
      </c>
      <c r="IG117" s="2" t="n">
        <f aca="false">$DI$5*'well profiles'!EP32</f>
        <v>257320.623898948</v>
      </c>
      <c r="IH117" s="2" t="n">
        <f aca="false">$DI$5*'well profiles'!EQ32</f>
        <v>254473.131079561</v>
      </c>
      <c r="II117" s="2" t="n">
        <f aca="false">$DI$5*'well profiles'!ER32</f>
        <v>251657.148425328</v>
      </c>
      <c r="IJ117" s="2" t="n">
        <f aca="false">$DI$5*'well profiles'!ES32</f>
        <v>248872.327246867</v>
      </c>
      <c r="IK117" s="2" t="n">
        <f aca="false">$DI$5*'well profiles'!ET32</f>
        <v>246118.322713372</v>
      </c>
      <c r="IL117" s="2" t="n">
        <f aca="false">$DI$5*'well profiles'!EU32</f>
        <v>243394.793809909</v>
      </c>
      <c r="IM117" s="2" t="n">
        <f aca="false">$DI$5*'well profiles'!EV32</f>
        <v>240701.403295194</v>
      </c>
      <c r="IN117" s="2" t="n">
        <f aca="false">$DI$5*'well profiles'!EW32</f>
        <v>238037.817659833</v>
      </c>
      <c r="IO117" s="2" t="n">
        <f aca="false">$DI$5*'well profiles'!EX32</f>
        <v>235403.707085023</v>
      </c>
      <c r="IP117" s="2" t="n">
        <f aca="false">$DI$5*'well profiles'!EY32</f>
        <v>232798.745401715</v>
      </c>
      <c r="IQ117" s="2" t="n">
        <f aca="false">$DI$5*'well profiles'!EZ32</f>
        <v>230222.610050225</v>
      </c>
      <c r="IR117" s="2" t="n">
        <f aca="false">$DI$5*'well profiles'!FA32</f>
        <v>227674.982040292</v>
      </c>
      <c r="IS117" s="2" t="n">
        <f aca="false">$DI$5*'well profiles'!FB32</f>
        <v>225155.545911579</v>
      </c>
      <c r="IT117" s="2" t="n">
        <f aca="false">$DI$5*'well profiles'!FC32</f>
        <v>222663.989694616</v>
      </c>
      <c r="IU117" s="2" t="n">
        <f aca="false">$DI$5*'well profiles'!FD32</f>
        <v>220200.004872162</v>
      </c>
      <c r="IV117" s="2" t="n">
        <f aca="false">$DI$5*'well profiles'!FE32</f>
        <v>217763.286341009</v>
      </c>
      <c r="IW117" s="2" t="n">
        <f aca="false">$DI$5*'well profiles'!FF32</f>
        <v>215353.5323742</v>
      </c>
      <c r="IX117" s="2" t="n">
        <f aca="false">$DI$5*'well profiles'!FG32</f>
        <v>212970.44458367</v>
      </c>
      <c r="IY117" s="2" t="n">
        <f aca="false">$DI$5*'well profiles'!FH32</f>
        <v>210613.727883295</v>
      </c>
      <c r="IZ117" s="2" t="n">
        <f aca="false">$DI$5*'well profiles'!FI32</f>
        <v>208283.090452354</v>
      </c>
      <c r="JA117" s="2" t="n">
        <f aca="false">$DI$5*'well profiles'!FJ32</f>
        <v>205978.243699396</v>
      </c>
      <c r="JB117" s="2" t="n">
        <f aca="false">$DI$5*'well profiles'!FK32</f>
        <v>203698.902226501</v>
      </c>
      <c r="JC117" s="2" t="n">
        <f aca="false">$DI$5*'well profiles'!FL32</f>
        <v>201444.783793947</v>
      </c>
      <c r="JD117" s="2" t="n">
        <f aca="false">$DI$5*'well profiles'!FM32</f>
        <v>199215.609285255</v>
      </c>
      <c r="JE117" s="2" t="n">
        <f aca="false">$DI$5*'well profiles'!FN32</f>
        <v>197011.102672632</v>
      </c>
      <c r="JF117" s="2" t="n">
        <f aca="false">$DI$5*'well profiles'!FO32</f>
        <v>194830.990982789</v>
      </c>
      <c r="JG117" s="2" t="n">
        <f aca="false">$DI$5*'well profiles'!FP32</f>
        <v>192675.004263142</v>
      </c>
      <c r="JH117" s="2" t="n">
        <f aca="false">$DI$5*'well profiles'!FQ32</f>
        <v>190542.875548383</v>
      </c>
      <c r="JI117" s="2" t="n">
        <f aca="false">$DI$5*'well profiles'!FR32</f>
        <v>188434.340827425</v>
      </c>
      <c r="JJ117" s="2" t="n">
        <f aca="false">$DI$5*'well profiles'!FS32</f>
        <v>186349.139010712</v>
      </c>
      <c r="JK117" s="2" t="n">
        <f aca="false">$DI$5*'well profiles'!FT32</f>
        <v>184287.011897883</v>
      </c>
      <c r="JL117" s="2" t="n">
        <f aca="false">$DI$5*'well profiles'!FU32</f>
        <v>182247.70414581</v>
      </c>
      <c r="JM117" s="2" t="n">
        <f aca="false">$DI$5*'well profiles'!FV32</f>
        <v>180230.963236971</v>
      </c>
      <c r="JN117" s="2" t="n">
        <f aca="false">$DI$5*'well profiles'!FW32</f>
        <v>178236.539448189</v>
      </c>
      <c r="JO117" s="2" t="n">
        <f aca="false">$DI$5*'well profiles'!FX32</f>
        <v>176264.185819704</v>
      </c>
      <c r="JP117" s="2" t="n">
        <f aca="false">$DI$5*'well profiles'!FY32</f>
        <v>174313.658124598</v>
      </c>
      <c r="JQ117" s="2" t="n">
        <f aca="false">$DI$5*'well profiles'!FZ32</f>
        <v>172384.714838553</v>
      </c>
      <c r="JR117" s="2" t="n">
        <f aca="false">$DI$5*'well profiles'!GA32</f>
        <v>170477.11710994</v>
      </c>
      <c r="JS117" s="2" t="n">
        <f aca="false">$DI$5*'well profiles'!GB32</f>
        <v>168590.628730249</v>
      </c>
      <c r="JT117" s="2" t="n">
        <f aca="false">$DI$5*'well profiles'!GC32</f>
        <v>166725.016104835</v>
      </c>
      <c r="JU117" s="2" t="n">
        <f aca="false">$DI$5*'well profiles'!GD32</f>
        <v>164880.048223997</v>
      </c>
      <c r="JV117" s="2" t="n">
        <f aca="false">$DI$5*'well profiles'!GE32</f>
        <v>163055.496634373</v>
      </c>
      <c r="JW117" s="2" t="n">
        <f aca="false">$DI$5*'well profiles'!GF32</f>
        <v>161251.135410648</v>
      </c>
      <c r="JX117" s="2" t="n">
        <f aca="false">$DI$5*'well profiles'!GG32</f>
        <v>159466.741127584</v>
      </c>
      <c r="JY117" s="2" t="n">
        <f aca="false">$DI$5*'well profiles'!GH32</f>
        <v>0</v>
      </c>
      <c r="JZ117" s="2" t="n">
        <f aca="false">$DI$5*'well profiles'!GI32</f>
        <v>0</v>
      </c>
      <c r="KA117" s="2" t="n">
        <f aca="false">$DI$5*'well profiles'!GJ32</f>
        <v>0</v>
      </c>
      <c r="KB117" s="2" t="n">
        <f aca="false">$DI$5*'well profiles'!GK32</f>
        <v>0</v>
      </c>
      <c r="KC117" s="2" t="n">
        <f aca="false">$DI$5*'well profiles'!GL32</f>
        <v>0</v>
      </c>
      <c r="KD117" s="2" t="n">
        <f aca="false">$DI$5*'well profiles'!GM32</f>
        <v>0</v>
      </c>
      <c r="KE117" s="2" t="n">
        <f aca="false">$DI$5*'well profiles'!GN32</f>
        <v>0</v>
      </c>
      <c r="KF117" s="2" t="n">
        <f aca="false">$DI$5*'well profiles'!GO32</f>
        <v>0</v>
      </c>
      <c r="KG117" s="2" t="n">
        <f aca="false">$DI$5*'well profiles'!GP32</f>
        <v>0</v>
      </c>
      <c r="KH117" s="2" t="n">
        <f aca="false">$DI$5*'well profiles'!GQ32</f>
        <v>0</v>
      </c>
      <c r="KI117" s="2" t="n">
        <f aca="false">$DI$5*'well profiles'!GR32</f>
        <v>0</v>
      </c>
      <c r="KJ117" s="2" t="n">
        <f aca="false">$DI$5*'well profiles'!GS32</f>
        <v>0</v>
      </c>
      <c r="KK117" s="2" t="n">
        <f aca="false">$DI$5*'well profiles'!GT32</f>
        <v>0</v>
      </c>
      <c r="KL117" s="2" t="n">
        <f aca="false">$DI$5*'well profiles'!GU32</f>
        <v>0</v>
      </c>
      <c r="KM117" s="2" t="n">
        <f aca="false">$DI$5*'well profiles'!GV32</f>
        <v>0</v>
      </c>
      <c r="KN117" s="2" t="n">
        <f aca="false">$DI$5*'well profiles'!GW32</f>
        <v>0</v>
      </c>
      <c r="KO117" s="2" t="n">
        <f aca="false">$DI$5*'well profiles'!GX32</f>
        <v>0</v>
      </c>
      <c r="KP117" s="2" t="n">
        <f aca="false">$DI$5*'well profiles'!GY32</f>
        <v>0</v>
      </c>
      <c r="KQ117" s="2" t="n">
        <f aca="false">$DI$5*'well profiles'!GZ32</f>
        <v>0</v>
      </c>
      <c r="KR117" s="2" t="n">
        <f aca="false">$DI$5*'well profiles'!HA32</f>
        <v>0</v>
      </c>
      <c r="KS117" s="2" t="n">
        <f aca="false">$DI$5*'well profiles'!HB32</f>
        <v>0</v>
      </c>
      <c r="KT117" s="2" t="n">
        <f aca="false">$DI$5*'well profiles'!HC32</f>
        <v>0</v>
      </c>
      <c r="KU117" s="2" t="n">
        <f aca="false">$DI$5*'well profiles'!HD32</f>
        <v>0</v>
      </c>
      <c r="KV117" s="2" t="n">
        <f aca="false">$DI$5*'well profiles'!HE32</f>
        <v>0</v>
      </c>
      <c r="KW117" s="2" t="n">
        <f aca="false">$DI$5*'well profiles'!HF32</f>
        <v>0</v>
      </c>
      <c r="KX117" s="2" t="n">
        <f aca="false">$DI$5*'well profiles'!HG32</f>
        <v>0</v>
      </c>
      <c r="KY117" s="2" t="n">
        <f aca="false">$DI$5*'well profiles'!HH32</f>
        <v>0</v>
      </c>
      <c r="KZ117" s="2" t="n">
        <f aca="false">$DI$5*'well profiles'!HI32</f>
        <v>0</v>
      </c>
      <c r="LA117" s="2" t="n">
        <f aca="false">$DI$5*'well profiles'!HJ32</f>
        <v>0</v>
      </c>
      <c r="LB117" s="2" t="n">
        <f aca="false">$DI$5*'well profiles'!HK32</f>
        <v>0</v>
      </c>
      <c r="LC117" s="2" t="n">
        <f aca="false">$DI$5*'well profiles'!HL32</f>
        <v>0</v>
      </c>
      <c r="LD117" s="2" t="n">
        <f aca="false">$DI$5*'well profiles'!HM32</f>
        <v>0</v>
      </c>
      <c r="LE117" s="2" t="n">
        <f aca="false">$DI$5*'well profiles'!HN32</f>
        <v>0</v>
      </c>
      <c r="LF117" s="2" t="n">
        <f aca="false">$DI$5*'well profiles'!HO32</f>
        <v>0</v>
      </c>
      <c r="LG117" s="2" t="n">
        <f aca="false">$DI$5*'well profiles'!HP32</f>
        <v>0</v>
      </c>
      <c r="LH117" s="2" t="n">
        <f aca="false">$DI$5*'well profiles'!HQ32</f>
        <v>0</v>
      </c>
      <c r="LI117" s="2" t="n">
        <f aca="false">$DI$5*'well profiles'!HR32</f>
        <v>0</v>
      </c>
      <c r="LJ117" s="2" t="n">
        <f aca="false">$DI$5*'well profiles'!HS32</f>
        <v>0</v>
      </c>
      <c r="LK117" s="2" t="n">
        <f aca="false">$DI$5*'well profiles'!HT32</f>
        <v>0</v>
      </c>
      <c r="LL117" s="2" t="n">
        <f aca="false">$DI$5*'well profiles'!HU32</f>
        <v>0</v>
      </c>
      <c r="LM117" s="2" t="n">
        <f aca="false">$DI$5*'well profiles'!HV32</f>
        <v>0</v>
      </c>
      <c r="LN117" s="2" t="n">
        <f aca="false">$DI$5*'well profiles'!HW32</f>
        <v>0</v>
      </c>
      <c r="LO117" s="2" t="n">
        <f aca="false">$DI$5*'well profiles'!HX32</f>
        <v>0</v>
      </c>
      <c r="LP117" s="2" t="n">
        <f aca="false">$DI$5*'well profiles'!HY32</f>
        <v>0</v>
      </c>
      <c r="LQ117" s="2" t="n">
        <f aca="false">$DI$5*'well profiles'!HZ32</f>
        <v>0</v>
      </c>
      <c r="LR117" s="2" t="n">
        <f aca="false">$DI$5*'well profiles'!IA32</f>
        <v>0</v>
      </c>
      <c r="LS117" s="2" t="n">
        <f aca="false">$DI$5*'well profiles'!IB32</f>
        <v>0</v>
      </c>
      <c r="LT117" s="2" t="n">
        <f aca="false">$DI$5*'well profiles'!IC32</f>
        <v>0</v>
      </c>
      <c r="LU117" s="2" t="n">
        <f aca="false">$DI$5*'well profiles'!ID32</f>
        <v>0</v>
      </c>
      <c r="LV117" s="2" t="n">
        <f aca="false">$DI$5*'well profiles'!IE32</f>
        <v>0</v>
      </c>
      <c r="LW117" s="2" t="n">
        <f aca="false">$DI$5*'well profiles'!IF32</f>
        <v>0</v>
      </c>
      <c r="LX117" s="2" t="n">
        <f aca="false">$DI$5*'well profiles'!IG32</f>
        <v>0</v>
      </c>
      <c r="LY117" s="2" t="n">
        <f aca="false">$DI$5*'well profiles'!IH32</f>
        <v>0</v>
      </c>
      <c r="LZ117" s="2" t="n">
        <f aca="false">$DI$5*'well profiles'!II32</f>
        <v>0</v>
      </c>
      <c r="MA117" s="2" t="n">
        <f aca="false">$DI$5*'well profiles'!IJ32</f>
        <v>0</v>
      </c>
      <c r="MB117" s="2" t="n">
        <f aca="false">$DI$5*'well profiles'!IK32</f>
        <v>0</v>
      </c>
      <c r="MC117" s="2" t="n">
        <f aca="false">$DI$5*'well profiles'!IL32</f>
        <v>0</v>
      </c>
      <c r="MD117" s="2" t="n">
        <f aca="false">$DI$5*'well profiles'!IM32</f>
        <v>0</v>
      </c>
      <c r="ME117" s="2" t="n">
        <f aca="false">$DI$5*'well profiles'!IN32</f>
        <v>0</v>
      </c>
      <c r="MF117" s="2" t="n">
        <f aca="false">$DI$5*'well profiles'!IO32</f>
        <v>0</v>
      </c>
      <c r="MG117" s="2" t="n">
        <f aca="false">$DI$5*'well profiles'!IP32</f>
        <v>0</v>
      </c>
      <c r="MH117" s="2" t="n">
        <f aca="false">$DI$5*'well profiles'!IQ32</f>
        <v>0</v>
      </c>
      <c r="MI117" s="2" t="n">
        <f aca="false">$DI$5*'well profiles'!IR32</f>
        <v>0</v>
      </c>
      <c r="MJ117" s="2" t="n">
        <f aca="false">$DI$5*'well profiles'!IS32</f>
        <v>0</v>
      </c>
      <c r="MK117" s="2" t="n">
        <f aca="false">$DI$5*'well profiles'!IT32</f>
        <v>0</v>
      </c>
      <c r="ML117" s="2" t="n">
        <f aca="false">$DI$5*'well profiles'!IU32</f>
        <v>0</v>
      </c>
      <c r="MM117" s="2" t="n">
        <f aca="false">$DI$5*'well profiles'!IV32</f>
        <v>0</v>
      </c>
      <c r="MN117" s="2" t="n">
        <f aca="false">$DI$5*'well profiles'!IW32</f>
        <v>0</v>
      </c>
      <c r="MO117" s="2" t="n">
        <f aca="false">$DI$5*'well profiles'!IX32</f>
        <v>0</v>
      </c>
      <c r="MP117" s="2" t="n">
        <f aca="false">$DI$5*'well profiles'!IY32</f>
        <v>0</v>
      </c>
      <c r="MQ117" s="2" t="n">
        <f aca="false">$DI$5*'well profiles'!IZ32</f>
        <v>0</v>
      </c>
      <c r="MR117" s="2" t="n">
        <f aca="false">$DI$5*'well profiles'!JA32</f>
        <v>0</v>
      </c>
      <c r="MS117" s="2" t="n">
        <f aca="false">$DI$5*'well profiles'!JB32</f>
        <v>0</v>
      </c>
      <c r="MT117" s="2" t="n">
        <f aca="false">$DI$5*'well profiles'!JC32</f>
        <v>0</v>
      </c>
      <c r="MU117" s="2" t="n">
        <f aca="false">$DI$5*'well profiles'!JD32</f>
        <v>0</v>
      </c>
      <c r="MV117" s="2" t="n">
        <f aca="false">$DI$5*'well profiles'!JE32</f>
        <v>0</v>
      </c>
      <c r="MW117" s="2" t="n">
        <f aca="false">$DI$5*'well profiles'!JF32</f>
        <v>0</v>
      </c>
      <c r="MX117" s="2" t="n">
        <f aca="false">$DI$5*'well profiles'!JG32</f>
        <v>0</v>
      </c>
      <c r="MY117" s="2" t="n">
        <f aca="false">$DI$5*'well profiles'!JH32</f>
        <v>0</v>
      </c>
      <c r="MZ117" s="2" t="n">
        <f aca="false">$DI$5*'well profiles'!JI32</f>
        <v>0</v>
      </c>
      <c r="NA117" s="2" t="n">
        <f aca="false">$DI$5*'well profiles'!JJ32</f>
        <v>0</v>
      </c>
      <c r="NB117" s="2" t="n">
        <f aca="false">$DI$5*'well profiles'!JK32</f>
        <v>0</v>
      </c>
      <c r="NC117" s="2" t="n">
        <f aca="false">$DI$5*'well profiles'!JL32</f>
        <v>0</v>
      </c>
      <c r="ND117" s="2" t="n">
        <f aca="false">$DI$5*'well profiles'!JM32</f>
        <v>0</v>
      </c>
      <c r="NE117" s="2" t="n">
        <f aca="false">$DI$5*'well profiles'!JN32</f>
        <v>0</v>
      </c>
      <c r="NF117" s="2" t="n">
        <f aca="false">$DI$5*'well profiles'!JO32</f>
        <v>0</v>
      </c>
      <c r="NG117" s="2" t="n">
        <f aca="false">$DI$5*'well profiles'!JP32</f>
        <v>0</v>
      </c>
      <c r="NH117" s="2" t="n">
        <f aca="false">$DI$5*'well profiles'!JQ32</f>
        <v>0</v>
      </c>
      <c r="NI117" s="2" t="n">
        <f aca="false">$DI$5*'well profiles'!JR32</f>
        <v>0</v>
      </c>
      <c r="NJ117" s="2" t="n">
        <f aca="false">$DI$5*'well profiles'!JS32</f>
        <v>0</v>
      </c>
      <c r="NK117" s="2" t="n">
        <f aca="false">$DI$5*'well profiles'!JT32</f>
        <v>0</v>
      </c>
      <c r="NL117" s="2" t="n">
        <f aca="false">$DI$5*'well profiles'!JU32</f>
        <v>0</v>
      </c>
      <c r="NM117" s="2" t="n">
        <f aca="false">$DI$5*'well profiles'!JV32</f>
        <v>0</v>
      </c>
      <c r="NN117" s="2" t="n">
        <f aca="false">$DI$5*'well profiles'!JW32</f>
        <v>0</v>
      </c>
      <c r="NO117" s="2" t="n">
        <f aca="false">$DI$5*'well profiles'!JX32</f>
        <v>0</v>
      </c>
      <c r="NP117" s="2" t="n">
        <f aca="false">$DI$5*'well profiles'!JY32</f>
        <v>0</v>
      </c>
      <c r="NQ117" s="2" t="n">
        <f aca="false">$DI$5*'well profiles'!JZ32</f>
        <v>0</v>
      </c>
      <c r="NR117" s="2" t="n">
        <f aca="false">$DI$5*'well profiles'!KA32</f>
        <v>0</v>
      </c>
      <c r="NS117" s="2" t="n">
        <f aca="false">$DI$5*'well profiles'!KB32</f>
        <v>0</v>
      </c>
      <c r="NT117" s="2" t="n">
        <f aca="false">$DI$5*'well profiles'!KC32</f>
        <v>0</v>
      </c>
      <c r="NU117" s="2" t="n">
        <f aca="false">$DI$5*'well profiles'!KD32</f>
        <v>0</v>
      </c>
      <c r="NV117" s="2" t="n">
        <f aca="false">$DI$5*'well profiles'!KE32</f>
        <v>0</v>
      </c>
      <c r="NW117" s="2" t="n">
        <f aca="false">$DI$5*'well profiles'!KF32</f>
        <v>0</v>
      </c>
      <c r="NX117" s="2" t="n">
        <f aca="false">$DI$5*'well profiles'!KG32</f>
        <v>0</v>
      </c>
      <c r="NY117" s="2" t="n">
        <f aca="false">$DI$5*'well profiles'!KH32</f>
        <v>0</v>
      </c>
      <c r="NZ117" s="2" t="n">
        <f aca="false">$DI$5*'well profiles'!KI32</f>
        <v>0</v>
      </c>
      <c r="OA117" s="2" t="n">
        <f aca="false">$DI$5*'well profiles'!KJ32</f>
        <v>0</v>
      </c>
      <c r="OB117" s="2" t="n">
        <f aca="false">$DI$5*'well profiles'!KK32</f>
        <v>0</v>
      </c>
      <c r="OC117" s="2" t="n">
        <f aca="false">$DI$5*'well profiles'!KL32</f>
        <v>0</v>
      </c>
      <c r="OD117" s="2" t="n">
        <f aca="false">$DI$5*'well profiles'!KM32</f>
        <v>0</v>
      </c>
      <c r="OE117" s="2" t="n">
        <f aca="false">$DI$5*'well profiles'!KN32</f>
        <v>0</v>
      </c>
      <c r="OF117" s="2" t="n">
        <f aca="false">$DI$5*'well profiles'!KO32</f>
        <v>0</v>
      </c>
      <c r="OG117" s="2" t="n">
        <f aca="false">$DI$5*'well profiles'!KP32</f>
        <v>0</v>
      </c>
      <c r="OH117" s="2" t="n">
        <f aca="false">$DI$5*'well profiles'!KQ32</f>
        <v>0</v>
      </c>
      <c r="OI117" s="2" t="n">
        <f aca="false">$DI$5*'well profiles'!KR32</f>
        <v>0</v>
      </c>
      <c r="OJ117" s="2" t="n">
        <f aca="false">$DI$5*'well profiles'!KS32</f>
        <v>0</v>
      </c>
      <c r="OK117" s="2" t="n">
        <f aca="false">$DI$5*'well profiles'!KT32</f>
        <v>0</v>
      </c>
      <c r="OL117" s="2" t="n">
        <f aca="false">$DI$5*'well profiles'!KU32</f>
        <v>0</v>
      </c>
      <c r="OM117" s="2" t="n">
        <f aca="false">$DI$5*'well profiles'!KV32</f>
        <v>0</v>
      </c>
      <c r="ON117" s="2" t="n">
        <f aca="false">$DI$5*'well profiles'!KW32</f>
        <v>0</v>
      </c>
      <c r="OO117" s="2" t="n">
        <f aca="false">$DI$5*'well profiles'!KX32</f>
        <v>0</v>
      </c>
      <c r="OP117" s="2" t="n">
        <f aca="false">$DI$5*'well profiles'!KY32</f>
        <v>0</v>
      </c>
      <c r="OQ117" s="2" t="n">
        <f aca="false">$DI$5*'well profiles'!KZ32</f>
        <v>0</v>
      </c>
      <c r="OR117" s="2" t="n">
        <f aca="false">$DI$5*'well profiles'!LA32</f>
        <v>0</v>
      </c>
      <c r="OS117" s="2" t="n">
        <f aca="false">$DI$5*'well profiles'!LB32</f>
        <v>0</v>
      </c>
      <c r="OT117" s="2" t="n">
        <f aca="false">$DI$5*'well profiles'!LC32</f>
        <v>0</v>
      </c>
      <c r="OU117" s="2" t="n">
        <f aca="false">$DI$5*'well profiles'!LD32</f>
        <v>0</v>
      </c>
      <c r="OV117" s="2" t="n">
        <f aca="false">$DI$5*'well profiles'!LE32</f>
        <v>0</v>
      </c>
      <c r="OW117" s="2" t="n">
        <f aca="false">$DI$5*'well profiles'!LF32</f>
        <v>0</v>
      </c>
      <c r="OX117" s="2" t="n">
        <f aca="false">$DI$5*'well profiles'!LG32</f>
        <v>0</v>
      </c>
      <c r="OY117" s="2" t="n">
        <f aca="false">$DI$5*'well profiles'!LH32</f>
        <v>0</v>
      </c>
      <c r="OZ117" s="2" t="n">
        <f aca="false">$DI$5*'well profiles'!LI32</f>
        <v>0</v>
      </c>
      <c r="PA117" s="2" t="n">
        <f aca="false">$DI$5*'well profiles'!LJ32</f>
        <v>0</v>
      </c>
      <c r="PB117" s="2" t="n">
        <f aca="false">$DI$5*'well profiles'!LK32</f>
        <v>0</v>
      </c>
      <c r="PC117" s="2" t="n">
        <f aca="false">$DI$5*'well profiles'!LL32</f>
        <v>0</v>
      </c>
      <c r="PD117" s="2" t="n">
        <f aca="false">$DI$5*'well profiles'!LM32</f>
        <v>0</v>
      </c>
      <c r="PE117" s="2" t="n">
        <f aca="false">$DI$5*'well profiles'!LN32</f>
        <v>0</v>
      </c>
      <c r="PF117" s="2" t="n">
        <f aca="false">$DI$5*'well profiles'!LO32</f>
        <v>0</v>
      </c>
      <c r="PG117" s="2" t="n">
        <f aca="false">$DI$5*'well profiles'!LP32</f>
        <v>0</v>
      </c>
      <c r="PH117" s="2" t="n">
        <f aca="false">$DI$5*'well profiles'!LQ32</f>
        <v>0</v>
      </c>
      <c r="PI117" s="2" t="n">
        <f aca="false">$DI$5*'well profiles'!LR32</f>
        <v>0</v>
      </c>
      <c r="PJ117" s="2" t="n">
        <f aca="false">$DI$5*'well profiles'!LS32</f>
        <v>0</v>
      </c>
      <c r="PK117" s="2" t="n">
        <f aca="false">$DI$5*'well profiles'!LT32</f>
        <v>0</v>
      </c>
      <c r="PL117" s="2" t="n">
        <f aca="false">$DI$5*'well profiles'!LU32</f>
        <v>0</v>
      </c>
      <c r="PM117" s="2" t="n">
        <f aca="false">$DI$5*'well profiles'!LV32</f>
        <v>0</v>
      </c>
      <c r="PN117" s="2" t="n">
        <f aca="false">$DI$5*'well profiles'!LW32</f>
        <v>0</v>
      </c>
      <c r="PO117" s="2" t="n">
        <f aca="false">$DI$5*'well profiles'!LX32</f>
        <v>0</v>
      </c>
      <c r="PP117" s="2" t="n">
        <f aca="false">$DI$5*'well profiles'!LY32</f>
        <v>0</v>
      </c>
      <c r="PQ117" s="2" t="n">
        <f aca="false">$DI$5*'well profiles'!LZ32</f>
        <v>0</v>
      </c>
      <c r="PR117" s="2" t="n">
        <f aca="false">$DI$5*'well profiles'!MA32</f>
        <v>0</v>
      </c>
      <c r="PS117" s="2" t="n">
        <f aca="false">$DI$5*'well profiles'!MB32</f>
        <v>0</v>
      </c>
      <c r="PT117" s="2" t="n">
        <f aca="false">$DI$5*'well profiles'!MC32</f>
        <v>0</v>
      </c>
      <c r="PU117" s="2" t="n">
        <f aca="false">$DI$5*'well profiles'!MD32</f>
        <v>0</v>
      </c>
      <c r="PV117" s="2" t="n">
        <f aca="false">$DI$5*'well profiles'!ME32</f>
        <v>0</v>
      </c>
      <c r="PW117" s="2" t="n">
        <f aca="false">$DI$5*'well profiles'!MF32</f>
        <v>0</v>
      </c>
      <c r="PX117" s="2" t="n">
        <f aca="false">$DI$5*'well profiles'!MG32</f>
        <v>0</v>
      </c>
      <c r="PY117" s="2" t="n">
        <f aca="false">$DI$5*'well profiles'!MH32</f>
        <v>0</v>
      </c>
      <c r="PZ117" s="2" t="n">
        <f aca="false">$DI$5*'well profiles'!MI32</f>
        <v>0</v>
      </c>
      <c r="QA117" s="2" t="n">
        <f aca="false">$DI$5*'well profiles'!MJ32</f>
        <v>0</v>
      </c>
      <c r="QB117" s="2" t="n">
        <f aca="false">$DI$5*'well profiles'!MK32</f>
        <v>0</v>
      </c>
      <c r="QC117" s="2" t="n">
        <f aca="false">$DI$5*'well profiles'!ML32</f>
        <v>0</v>
      </c>
      <c r="QD117" s="2" t="n">
        <f aca="false">$DI$5*'well profiles'!MM32</f>
        <v>0</v>
      </c>
      <c r="QE117" s="2" t="n">
        <f aca="false">$DI$5*'well profiles'!MN32</f>
        <v>0</v>
      </c>
      <c r="QF117" s="2" t="n">
        <f aca="false">$DI$5*'well profiles'!MO32</f>
        <v>0</v>
      </c>
      <c r="QG117" s="2" t="n">
        <f aca="false">$DI$5*'well profiles'!MP32</f>
        <v>0</v>
      </c>
      <c r="QH117" s="2" t="n">
        <f aca="false">$DI$5*'well profiles'!MQ32</f>
        <v>0</v>
      </c>
      <c r="QI117" s="2" t="n">
        <f aca="false">$DI$5*'well profiles'!MR32</f>
        <v>0</v>
      </c>
      <c r="QJ117" s="2" t="n">
        <f aca="false">$DI$5*'well profiles'!MS32</f>
        <v>0</v>
      </c>
      <c r="QK117" s="2" t="n">
        <f aca="false">$DI$5*'well profiles'!MT32</f>
        <v>0</v>
      </c>
      <c r="QL117" s="2" t="n">
        <f aca="false">$DI$5*'well profiles'!MU32</f>
        <v>0</v>
      </c>
      <c r="QM117" s="2" t="n">
        <f aca="false">$DI$5*'well profiles'!MV32</f>
        <v>0</v>
      </c>
      <c r="QN117" s="2" t="n">
        <f aca="false">$DI$5*'well profiles'!MW32</f>
        <v>0</v>
      </c>
      <c r="QO117" s="2" t="n">
        <f aca="false">$DI$5*'well profiles'!MX32</f>
        <v>0</v>
      </c>
      <c r="QP117" s="2" t="n">
        <f aca="false">$DI$5*'well profiles'!MY32</f>
        <v>0</v>
      </c>
      <c r="QQ117" s="2" t="n">
        <f aca="false">$DI$5*'well profiles'!MZ32</f>
        <v>0</v>
      </c>
      <c r="QR117" s="2" t="n">
        <f aca="false">$DI$5*'well profiles'!NA32</f>
        <v>0</v>
      </c>
      <c r="QS117" s="2" t="n">
        <f aca="false">$DI$5*'well profiles'!NB32</f>
        <v>0</v>
      </c>
      <c r="QT117" s="2" t="n">
        <f aca="false">$DI$5*'well profiles'!NC32</f>
        <v>0</v>
      </c>
      <c r="QU117" s="2" t="n">
        <f aca="false">$DI$5*'well profiles'!ND32</f>
        <v>0</v>
      </c>
      <c r="QV117" s="2" t="n">
        <f aca="false">$DI$5*'well profiles'!NE32</f>
        <v>0</v>
      </c>
      <c r="QW117" s="2" t="n">
        <f aca="false">$DI$5*'well profiles'!NF32</f>
        <v>0</v>
      </c>
      <c r="QX117" s="2" t="n">
        <f aca="false">$DI$5*'well profiles'!NG32</f>
        <v>0</v>
      </c>
      <c r="QY117" s="2" t="n">
        <f aca="false">$DI$5*'well profiles'!NH32</f>
        <v>0</v>
      </c>
      <c r="QZ117" s="2" t="n">
        <f aca="false">$DI$5*'well profiles'!NI32</f>
        <v>0</v>
      </c>
      <c r="RA117" s="2" t="n">
        <f aca="false">$DI$5*'well profiles'!NJ32</f>
        <v>0</v>
      </c>
      <c r="RB117" s="2" t="n">
        <f aca="false">$DI$5*'well profiles'!NK32</f>
        <v>0</v>
      </c>
      <c r="RC117" s="2" t="n">
        <f aca="false">$DI$5*'well profiles'!NL32</f>
        <v>0</v>
      </c>
      <c r="RD117" s="2" t="n">
        <f aca="false">$DI$5*'well profiles'!NM32</f>
        <v>0</v>
      </c>
      <c r="RE117" s="2" t="n">
        <f aca="false">$DI$5*'well profiles'!NN32</f>
        <v>0</v>
      </c>
      <c r="RF117" s="2" t="n">
        <f aca="false">$DI$5*'well profiles'!NO32</f>
        <v>0</v>
      </c>
      <c r="RG117" s="2" t="n">
        <f aca="false">$DI$5*'well profiles'!NP32</f>
        <v>0</v>
      </c>
      <c r="RH117" s="2" t="n">
        <f aca="false">$DI$5*'well profiles'!NQ32</f>
        <v>0</v>
      </c>
      <c r="RI117" s="2" t="n">
        <f aca="false">$DI$5*'well profiles'!NR32</f>
        <v>0</v>
      </c>
      <c r="RJ117" s="2" t="n">
        <f aca="false">$DI$5*'well profiles'!NS32</f>
        <v>0</v>
      </c>
      <c r="RK117" s="2" t="n">
        <f aca="false">$DI$5*'well profiles'!NT32</f>
        <v>0</v>
      </c>
      <c r="RL117" s="2" t="n">
        <f aca="false">$DI$5*'well profiles'!NU32</f>
        <v>0</v>
      </c>
      <c r="RM117" s="2" t="n">
        <f aca="false">$DI$5*'well profiles'!NV32</f>
        <v>0</v>
      </c>
      <c r="RN117" s="2" t="n">
        <f aca="false">$DI$5*'well profiles'!NW32</f>
        <v>0</v>
      </c>
      <c r="RO117" s="2" t="n">
        <f aca="false">$DI$5*'well profiles'!NX32</f>
        <v>0</v>
      </c>
      <c r="RP117" s="2" t="n">
        <f aca="false">$DI$5*'well profiles'!NY32</f>
        <v>0</v>
      </c>
      <c r="RQ117" s="2" t="n">
        <f aca="false">$DI$5*'well profiles'!NZ32</f>
        <v>0</v>
      </c>
      <c r="RR117" s="2" t="n">
        <f aca="false">$DI$5*'well profiles'!OA32</f>
        <v>0</v>
      </c>
      <c r="RS117" s="2" t="n">
        <f aca="false">$DI$5*'well profiles'!OB32</f>
        <v>0</v>
      </c>
      <c r="RT117" s="2" t="n">
        <f aca="false">$DI$5*'well profiles'!OC32</f>
        <v>0</v>
      </c>
      <c r="RU117" s="2" t="n">
        <f aca="false">$DI$5*'well profiles'!OD32</f>
        <v>0</v>
      </c>
      <c r="RV117" s="2" t="n">
        <f aca="false">$DI$5*'well profiles'!OE32</f>
        <v>0</v>
      </c>
      <c r="RW117" s="2" t="n">
        <f aca="false">$DI$5*'well profiles'!OF32</f>
        <v>0</v>
      </c>
      <c r="RX117" s="2" t="n">
        <f aca="false">$DI$5*'well profiles'!OG32</f>
        <v>0</v>
      </c>
      <c r="RY117" s="2" t="n">
        <f aca="false">$DI$5*'well profiles'!OH32</f>
        <v>0</v>
      </c>
      <c r="RZ117" s="2" t="n">
        <f aca="false">$DI$5*'well profiles'!OI32</f>
        <v>0</v>
      </c>
      <c r="SA117" s="2" t="n">
        <f aca="false">$DI$5*'well profiles'!OJ32</f>
        <v>0</v>
      </c>
      <c r="SB117" s="2" t="n">
        <f aca="false">$DI$5*'well profiles'!OK32</f>
        <v>0</v>
      </c>
      <c r="SC117" s="2" t="n">
        <f aca="false">$DI$5*'well profiles'!OL32</f>
        <v>0</v>
      </c>
      <c r="SD117" s="2" t="n">
        <f aca="false">$DI$5*'well profiles'!OM32</f>
        <v>0</v>
      </c>
      <c r="SE117" s="2" t="n">
        <f aca="false">$DI$5*'well profiles'!ON32</f>
        <v>0</v>
      </c>
      <c r="SF117" s="2" t="n">
        <f aca="false">$DI$5*'well profiles'!OO32</f>
        <v>0</v>
      </c>
      <c r="SG117" s="2" t="n">
        <f aca="false">$DI$5*'well profiles'!OP32</f>
        <v>0</v>
      </c>
      <c r="SH117" s="2" t="n">
        <f aca="false">$DI$5*'well profiles'!OQ32</f>
        <v>0</v>
      </c>
      <c r="SI117" s="2" t="n">
        <f aca="false">$DI$5*'well profiles'!OR32</f>
        <v>0</v>
      </c>
      <c r="SJ117" s="2" t="n">
        <f aca="false">$DI$5*'well profiles'!OS32</f>
        <v>0</v>
      </c>
      <c r="SK117" s="2" t="n">
        <f aca="false">$DI$5*'well profiles'!OT32</f>
        <v>0</v>
      </c>
      <c r="SL117" s="2" t="n">
        <f aca="false">$DI$5*'well profiles'!OU32</f>
        <v>0</v>
      </c>
      <c r="SM117" s="2" t="n">
        <f aca="false">$DI$5*'well profiles'!OV32</f>
        <v>0</v>
      </c>
      <c r="SN117" s="2" t="n">
        <f aca="false">$DI$5*'well profiles'!OW32</f>
        <v>0</v>
      </c>
      <c r="SO117" s="2" t="n">
        <f aca="false">$DI$5*'well profiles'!OX32</f>
        <v>0</v>
      </c>
      <c r="SP117" s="2" t="n">
        <f aca="false">$DI$5*'well profiles'!OY32</f>
        <v>0</v>
      </c>
      <c r="SQ117" s="2" t="n">
        <f aca="false">$DI$5*'well profiles'!OZ32</f>
        <v>0</v>
      </c>
      <c r="SR117" s="2" t="n">
        <f aca="false">$DI$5*'well profiles'!PA32</f>
        <v>0</v>
      </c>
      <c r="SS117" s="2" t="n">
        <f aca="false">$DI$5*'well profiles'!PB32</f>
        <v>0</v>
      </c>
      <c r="ST117" s="2" t="n">
        <f aca="false">$DI$5*'well profiles'!PC32</f>
        <v>0</v>
      </c>
      <c r="SU117" s="2" t="n">
        <f aca="false">$DI$5*'well profiles'!PD32</f>
        <v>0</v>
      </c>
      <c r="SV117" s="2" t="n">
        <f aca="false">$DI$5*'well profiles'!PE32</f>
        <v>0</v>
      </c>
      <c r="SW117" s="2" t="n">
        <f aca="false">$DI$5*'well profiles'!PF32</f>
        <v>0</v>
      </c>
      <c r="SX117" s="2" t="n">
        <f aca="false">$DI$5*'well profiles'!PG32</f>
        <v>0</v>
      </c>
      <c r="SY117" s="2" t="n">
        <f aca="false">$DI$5*'well profiles'!PH32</f>
        <v>0</v>
      </c>
      <c r="SZ117" s="2" t="n">
        <f aca="false">$DI$5*'well profiles'!PI32</f>
        <v>0</v>
      </c>
      <c r="TA117" s="2" t="n">
        <f aca="false">$DI$5*'well profiles'!PJ32</f>
        <v>0</v>
      </c>
      <c r="TB117" s="2" t="n">
        <f aca="false">$DI$5*'well profiles'!PK32</f>
        <v>0</v>
      </c>
      <c r="TC117" s="2" t="n">
        <f aca="false">$DI$5*'well profiles'!PL32</f>
        <v>0</v>
      </c>
      <c r="TD117" s="2" t="n">
        <f aca="false">$DI$5*'well profiles'!PM32</f>
        <v>0</v>
      </c>
      <c r="TE117" s="2" t="n">
        <f aca="false">$DI$5*'well profiles'!PN32</f>
        <v>0</v>
      </c>
      <c r="TF117" s="2" t="n">
        <f aca="false">$DI$5*'well profiles'!PO32</f>
        <v>0</v>
      </c>
      <c r="TG117" s="2" t="n">
        <f aca="false">$DI$5*'well profiles'!PP32</f>
        <v>0</v>
      </c>
      <c r="TH117" s="2" t="n">
        <f aca="false">$DI$5*'well profiles'!PQ32</f>
        <v>0</v>
      </c>
      <c r="TI117" s="2" t="n">
        <f aca="false">$DI$5*'well profiles'!PR32</f>
        <v>0</v>
      </c>
      <c r="TJ117" s="2" t="n">
        <f aca="false">$DI$5*'well profiles'!PS32</f>
        <v>0</v>
      </c>
      <c r="TK117" s="2" t="n">
        <f aca="false">$DI$5*'well profiles'!PT32</f>
        <v>0</v>
      </c>
      <c r="TL117" s="2" t="n">
        <f aca="false">$DI$5*'well profiles'!PU32</f>
        <v>0</v>
      </c>
      <c r="TM117" s="2" t="n">
        <f aca="false">$DI$5*'well profiles'!PV32</f>
        <v>0</v>
      </c>
      <c r="TN117" s="2" t="n">
        <f aca="false">$DI$5*'well profiles'!PW32</f>
        <v>0</v>
      </c>
      <c r="TO117" s="2" t="n">
        <f aca="false">$DI$5*'well profiles'!PX32</f>
        <v>0</v>
      </c>
      <c r="TP117" s="2" t="n">
        <f aca="false">$DI$5*'well profiles'!PY32</f>
        <v>0</v>
      </c>
      <c r="TQ117" s="2" t="n">
        <f aca="false">$DI$5*'well profiles'!PZ32</f>
        <v>0</v>
      </c>
      <c r="TR117" s="2" t="n">
        <f aca="false">$DI$5*'well profiles'!QA32</f>
        <v>0</v>
      </c>
      <c r="TS117" s="2" t="n">
        <f aca="false">$DI$5*'well profiles'!QB32</f>
        <v>0</v>
      </c>
      <c r="TT117" s="2" t="n">
        <f aca="false">$DI$5*'well profiles'!QC32</f>
        <v>0</v>
      </c>
      <c r="TU117" s="2" t="n">
        <f aca="false">$DI$5*'well profiles'!QD32</f>
        <v>0</v>
      </c>
      <c r="TV117" s="2" t="n">
        <f aca="false">$DI$5*'well profiles'!QE32</f>
        <v>0</v>
      </c>
      <c r="TW117" s="2" t="n">
        <f aca="false">$DI$5*'well profiles'!QF32</f>
        <v>0</v>
      </c>
      <c r="TX117" s="2" t="n">
        <f aca="false">$DI$5*'well profiles'!QG32</f>
        <v>0</v>
      </c>
      <c r="TY117" s="2" t="n">
        <f aca="false">$DI$5*'well profiles'!QH32</f>
        <v>0</v>
      </c>
      <c r="TZ117" s="2" t="n">
        <f aca="false">$DI$5*'well profiles'!QI32</f>
        <v>0</v>
      </c>
      <c r="UA117" s="2" t="n">
        <f aca="false">$DI$5*'well profiles'!QJ32</f>
        <v>0</v>
      </c>
      <c r="UB117" s="2" t="n">
        <f aca="false">$DI$5*'well profiles'!QK32</f>
        <v>0</v>
      </c>
      <c r="UC117" s="2" t="n">
        <f aca="false">$DI$5*'well profiles'!QL32</f>
        <v>0</v>
      </c>
      <c r="UD117" s="2" t="n">
        <f aca="false">$DI$5*'well profiles'!QM32</f>
        <v>0</v>
      </c>
      <c r="UE117" s="2" t="n">
        <f aca="false">$DI$5*'well profiles'!QN32</f>
        <v>0</v>
      </c>
      <c r="UF117" s="2" t="n">
        <f aca="false">$DI$5*'well profiles'!QO32</f>
        <v>0</v>
      </c>
      <c r="UG117" s="2" t="n">
        <f aca="false">$DI$5*'well profiles'!QP32</f>
        <v>0</v>
      </c>
      <c r="UH117" s="2" t="n">
        <f aca="false">$DI$5*'well profiles'!QQ32</f>
        <v>0</v>
      </c>
      <c r="UI117" s="2" t="n">
        <f aca="false">$DI$5*'well profiles'!QR32</f>
        <v>0</v>
      </c>
      <c r="UJ117" s="2" t="n">
        <f aca="false">$DI$5*'well profiles'!QS32</f>
        <v>0</v>
      </c>
      <c r="UK117" s="2" t="n">
        <f aca="false">$DI$5*'well profiles'!QT32</f>
        <v>0</v>
      </c>
      <c r="UL117" s="2" t="n">
        <f aca="false">$DI$5*'well profiles'!QU32</f>
        <v>0</v>
      </c>
      <c r="UM117" s="2" t="n">
        <f aca="false">$DI$5*'well profiles'!QV32</f>
        <v>0</v>
      </c>
      <c r="UN117" s="2" t="n">
        <f aca="false">$DI$5*'well profiles'!QW32</f>
        <v>0</v>
      </c>
      <c r="UO117" s="2" t="n">
        <f aca="false">$DI$5*'well profiles'!QX32</f>
        <v>0</v>
      </c>
      <c r="UP117" s="2" t="n">
        <f aca="false">$DI$5*'well profiles'!QY32</f>
        <v>0</v>
      </c>
      <c r="UQ117" s="2" t="n">
        <f aca="false">$DI$5*'well profiles'!QZ32</f>
        <v>0</v>
      </c>
      <c r="UR117" s="2" t="n">
        <f aca="false">$DI$5*'well profiles'!RA32</f>
        <v>0</v>
      </c>
      <c r="US117" s="2" t="n">
        <f aca="false">$DI$5*'well profiles'!RB32</f>
        <v>0</v>
      </c>
      <c r="UT117" s="2" t="n">
        <f aca="false">$DI$5*'well profiles'!RC32</f>
        <v>0</v>
      </c>
      <c r="UU117" s="2" t="n">
        <f aca="false">$DI$5*'well profiles'!RD32</f>
        <v>0</v>
      </c>
      <c r="UV117" s="2" t="n">
        <f aca="false">$DI$5*'well profiles'!RE32</f>
        <v>0</v>
      </c>
      <c r="UW117" s="2" t="n">
        <f aca="false">$DI$5*'well profiles'!RF32</f>
        <v>0</v>
      </c>
      <c r="UX117" s="2" t="n">
        <f aca="false">$DI$5*'well profiles'!RG32</f>
        <v>0</v>
      </c>
      <c r="UY117" s="2" t="n">
        <f aca="false">$DI$5*'well profiles'!RH32</f>
        <v>0</v>
      </c>
      <c r="UZ117" s="2" t="n">
        <f aca="false">$DI$5*'well profiles'!RI32</f>
        <v>0</v>
      </c>
      <c r="VA117" s="2" t="n">
        <f aca="false">$DI$5*'well profiles'!RJ32</f>
        <v>0</v>
      </c>
      <c r="VB117" s="2" t="n">
        <f aca="false">$DI$5*'well profiles'!RK32</f>
        <v>0</v>
      </c>
      <c r="VC117" s="2" t="n">
        <f aca="false">$DI$5*'well profiles'!RL32</f>
        <v>0</v>
      </c>
      <c r="VD117" s="2" t="n">
        <f aca="false">$DI$5*'well profiles'!RM32</f>
        <v>0</v>
      </c>
      <c r="VE117" s="2" t="n">
        <f aca="false">$DI$5*'well profiles'!RN32</f>
        <v>0</v>
      </c>
      <c r="VF117" s="2" t="n">
        <f aca="false">$DI$5*'well profiles'!RO32</f>
        <v>0</v>
      </c>
      <c r="VG117" s="2" t="n">
        <f aca="false">$DI$5*'well profiles'!RP32</f>
        <v>0</v>
      </c>
      <c r="VH117" s="2" t="n">
        <f aca="false">$DI$5*'well profiles'!RQ32</f>
        <v>0</v>
      </c>
      <c r="VI117" s="2" t="n">
        <f aca="false">$DI$5*'well profiles'!RR32</f>
        <v>0</v>
      </c>
      <c r="VJ117" s="2" t="n">
        <f aca="false">$DI$5*'well profiles'!RS32</f>
        <v>0</v>
      </c>
      <c r="VK117" s="2" t="n">
        <f aca="false">$DI$5*'well profiles'!RT32</f>
        <v>0</v>
      </c>
      <c r="VL117" s="2" t="n">
        <f aca="false">$DI$5*'well profiles'!RU32</f>
        <v>0</v>
      </c>
      <c r="VM117" s="2" t="n">
        <f aca="false">$DI$5*'well profiles'!RV32</f>
        <v>0</v>
      </c>
      <c r="VN117" s="2" t="n">
        <f aca="false">$DI$5*'well profiles'!RW32</f>
        <v>0</v>
      </c>
      <c r="VO117" s="2" t="n">
        <f aca="false">$DI$5*'well profiles'!RX32</f>
        <v>0</v>
      </c>
      <c r="VP117" s="2" t="n">
        <f aca="false">$DI$5*'well profiles'!RY32</f>
        <v>0</v>
      </c>
      <c r="VQ117" s="2" t="n">
        <f aca="false">$DI$5*'well profiles'!RZ32</f>
        <v>0</v>
      </c>
      <c r="VR117" s="2" t="n">
        <f aca="false">$DI$5*'well profiles'!SA32</f>
        <v>0</v>
      </c>
      <c r="VS117" s="2" t="n">
        <f aca="false">$DI$5*'well profiles'!SB32</f>
        <v>0</v>
      </c>
      <c r="VT117" s="2" t="n">
        <f aca="false">$DI$5*'well profiles'!SC32</f>
        <v>0</v>
      </c>
      <c r="VU117" s="2" t="n">
        <f aca="false">$DI$5*'well profiles'!SD32</f>
        <v>0</v>
      </c>
      <c r="VV117" s="2" t="n">
        <f aca="false">$DI$5*'well profiles'!SE32</f>
        <v>0</v>
      </c>
      <c r="VW117" s="2" t="n">
        <f aca="false">$DI$5*'well profiles'!SF32</f>
        <v>0</v>
      </c>
      <c r="VX117" s="2" t="n">
        <f aca="false">$DI$5*'well profiles'!SG32</f>
        <v>0</v>
      </c>
      <c r="VY117" s="2" t="n">
        <f aca="false">$DI$5*'well profiles'!SH32</f>
        <v>0</v>
      </c>
      <c r="VZ117" s="2" t="n">
        <f aca="false">$DI$5*'well profiles'!SI32</f>
        <v>0</v>
      </c>
      <c r="WA117" s="2" t="n">
        <f aca="false">$DI$5*'well profiles'!SJ32</f>
        <v>0</v>
      </c>
      <c r="WB117" s="2" t="n">
        <f aca="false">$DI$5*'well profiles'!SK32</f>
        <v>0</v>
      </c>
      <c r="WC117" s="2" t="n">
        <f aca="false">$DI$5*'well profiles'!SL32</f>
        <v>0</v>
      </c>
      <c r="WD117" s="2" t="n">
        <f aca="false">$DI$5*'well profiles'!SM32</f>
        <v>0</v>
      </c>
      <c r="WE117" s="2" t="n">
        <f aca="false">$DI$5*'well profiles'!SN32</f>
        <v>0</v>
      </c>
      <c r="WF117" s="2" t="n">
        <f aca="false">$DI$5*'well profiles'!SO32</f>
        <v>0</v>
      </c>
      <c r="WG117" s="2" t="n">
        <f aca="false">$DI$5*'well profiles'!SP32</f>
        <v>0</v>
      </c>
      <c r="WH117" s="2" t="n">
        <f aca="false">$DI$5*'well profiles'!SQ32</f>
        <v>0</v>
      </c>
      <c r="WI117" s="2" t="n">
        <f aca="false">$DI$5*'well profiles'!SR32</f>
        <v>0</v>
      </c>
      <c r="WJ117" s="2" t="n">
        <f aca="false">$DI$5*'well profiles'!SS32</f>
        <v>0</v>
      </c>
      <c r="WK117" s="2" t="n">
        <f aca="false">$DI$5*'well profiles'!ST32</f>
        <v>0</v>
      </c>
      <c r="WL117" s="2" t="n">
        <f aca="false">$DI$5*'well profiles'!SU32</f>
        <v>0</v>
      </c>
      <c r="WM117" s="2" t="n">
        <f aca="false">$DI$5*'well profiles'!SV32</f>
        <v>0</v>
      </c>
      <c r="WN117" s="2" t="n">
        <f aca="false">$DI$5*'well profiles'!SW32</f>
        <v>0</v>
      </c>
      <c r="WO117" s="2" t="n">
        <f aca="false">$DI$5*'well profiles'!SX32</f>
        <v>0</v>
      </c>
      <c r="WP117" s="2" t="n">
        <f aca="false">$DI$5*'well profiles'!SY32</f>
        <v>0</v>
      </c>
      <c r="WQ117" s="2" t="n">
        <f aca="false">$DI$5*'well profiles'!SZ32</f>
        <v>0</v>
      </c>
      <c r="WR117" s="2" t="n">
        <f aca="false">$DI$5*'well profiles'!TA32</f>
        <v>0</v>
      </c>
      <c r="WS117" s="2" t="n">
        <f aca="false">$DI$5*'well profiles'!TB32</f>
        <v>0</v>
      </c>
      <c r="WT117" s="2" t="n">
        <f aca="false">$DI$5*'well profiles'!TC32</f>
        <v>0</v>
      </c>
      <c r="WU117" s="2" t="n">
        <f aca="false">$DI$5*'well profiles'!TD32</f>
        <v>0</v>
      </c>
      <c r="WV117" s="2" t="n">
        <f aca="false">$DI$5*'well profiles'!TE32</f>
        <v>0</v>
      </c>
      <c r="WW117" s="2" t="n">
        <f aca="false">$DI$5*'well profiles'!TF32</f>
        <v>0</v>
      </c>
      <c r="WX117" s="2" t="n">
        <f aca="false">$DI$5*'well profiles'!TG32</f>
        <v>0</v>
      </c>
      <c r="WY117" s="2" t="n">
        <f aca="false">$DI$5*'well profiles'!TH32</f>
        <v>0</v>
      </c>
      <c r="WZ117" s="2" t="n">
        <f aca="false">$DI$5*'well profiles'!TI32</f>
        <v>0</v>
      </c>
      <c r="XA117" s="2" t="n">
        <f aca="false">$DI$5*'well profiles'!TJ32</f>
        <v>0</v>
      </c>
      <c r="XB117" s="2" t="n">
        <f aca="false">$DI$5*'well profiles'!TK32</f>
        <v>0</v>
      </c>
      <c r="XC117" s="2" t="n">
        <f aca="false">$DI$5*'well profiles'!TL32</f>
        <v>0</v>
      </c>
      <c r="XD117" s="2" t="n">
        <f aca="false">$DI$5*'well profiles'!TM32</f>
        <v>0</v>
      </c>
      <c r="XE117" s="2" t="n">
        <f aca="false">$DI$5*'well profiles'!TN32</f>
        <v>0</v>
      </c>
      <c r="XF117" s="2" t="n">
        <f aca="false">$DI$5*'well profiles'!TO32</f>
        <v>0</v>
      </c>
      <c r="XG117" s="2" t="n">
        <f aca="false">$DI$5*'well profiles'!TP32</f>
        <v>0</v>
      </c>
      <c r="XH117" s="2" t="n">
        <f aca="false">$DI$5*'well profiles'!TQ32</f>
        <v>0</v>
      </c>
      <c r="XI117" s="2" t="n">
        <f aca="false">$DI$5*'well profiles'!TR32</f>
        <v>0</v>
      </c>
      <c r="XJ117" s="2" t="n">
        <f aca="false">$DI$5*'well profiles'!TS32</f>
        <v>0</v>
      </c>
      <c r="XK117" s="2" t="n">
        <f aca="false">$DI$5*'well profiles'!TT32</f>
        <v>0</v>
      </c>
      <c r="XL117" s="2" t="n">
        <f aca="false">$DI$5*'well profiles'!TU32</f>
        <v>0</v>
      </c>
      <c r="XM117" s="2" t="n">
        <f aca="false">$DI$5*'well profiles'!TV32</f>
        <v>0</v>
      </c>
      <c r="XN117" s="2" t="n">
        <f aca="false">$DI$5*'well profiles'!TW32</f>
        <v>0</v>
      </c>
      <c r="XO117" s="2" t="n">
        <f aca="false">$DI$5*'well profiles'!TX32</f>
        <v>0</v>
      </c>
      <c r="XP117" s="2" t="n">
        <f aca="false">$DI$5*'well profiles'!TY32</f>
        <v>0</v>
      </c>
      <c r="XQ117" s="2" t="n">
        <f aca="false">$DI$5*'well profiles'!TZ32</f>
        <v>0</v>
      </c>
      <c r="XR117" s="2" t="n">
        <f aca="false">$DI$5*'well profiles'!UA32</f>
        <v>0</v>
      </c>
      <c r="XS117" s="2" t="n">
        <f aca="false">$DI$5*'well profiles'!UB32</f>
        <v>0</v>
      </c>
      <c r="XT117" s="2" t="n">
        <f aca="false">$DI$5*'well profiles'!UC32</f>
        <v>0</v>
      </c>
      <c r="XU117" s="2" t="n">
        <f aca="false">$DI$5*'well profiles'!UD32</f>
        <v>0</v>
      </c>
      <c r="XV117" s="2" t="n">
        <f aca="false">$DI$5*'well profiles'!UE32</f>
        <v>0</v>
      </c>
      <c r="XW117" s="2" t="n">
        <f aca="false">$DI$5*'well profiles'!UF32</f>
        <v>0</v>
      </c>
      <c r="XX117" s="2" t="n">
        <f aca="false">$DI$5*'well profiles'!UG32</f>
        <v>0</v>
      </c>
      <c r="XY117" s="2" t="n">
        <f aca="false">$DI$5*'well profiles'!UH32</f>
        <v>0</v>
      </c>
      <c r="XZ117" s="2" t="n">
        <f aca="false">$DI$5*'well profiles'!UI32</f>
        <v>0</v>
      </c>
      <c r="YA117" s="2" t="n">
        <f aca="false">$DI$5*'well profiles'!UJ32</f>
        <v>0</v>
      </c>
      <c r="YB117" s="2" t="n">
        <f aca="false">$DI$5*'well profiles'!UK32</f>
        <v>0</v>
      </c>
      <c r="YC117" s="2" t="n">
        <f aca="false">$DI$5*'well profiles'!UL32</f>
        <v>0</v>
      </c>
      <c r="YD117" s="2" t="n">
        <f aca="false">$DI$5*'well profiles'!UM32</f>
        <v>0</v>
      </c>
      <c r="YE117" s="2" t="n">
        <f aca="false">$DI$5*'well profiles'!UN32</f>
        <v>0</v>
      </c>
      <c r="YF117" s="2" t="n">
        <f aca="false">$DI$5*'well profiles'!UO32</f>
        <v>0</v>
      </c>
      <c r="YG117" s="2" t="n">
        <f aca="false">$DI$5*'well profiles'!UP32</f>
        <v>0</v>
      </c>
      <c r="YH117" s="2" t="n">
        <f aca="false">$DI$5*'well profiles'!UQ32</f>
        <v>0</v>
      </c>
      <c r="YI117" s="2" t="n">
        <f aca="false">$DI$5*'well profiles'!UR32</f>
        <v>0</v>
      </c>
      <c r="YJ117" s="2" t="n">
        <f aca="false">$DI$5*'well profiles'!US32</f>
        <v>0</v>
      </c>
      <c r="YK117" s="2" t="n">
        <f aca="false">$DI$5*'well profiles'!UT32</f>
        <v>0</v>
      </c>
      <c r="YL117" s="2" t="n">
        <f aca="false">$DI$5*'well profiles'!UU32</f>
        <v>0</v>
      </c>
      <c r="YM117" s="2" t="n">
        <f aca="false">$DI$5*'well profiles'!UV32</f>
        <v>0</v>
      </c>
      <c r="YN117" s="2" t="n">
        <f aca="false">$DI$5*'well profiles'!UW32</f>
        <v>0</v>
      </c>
      <c r="YO117" s="2" t="n">
        <f aca="false">$DI$5*'well profiles'!UX32</f>
        <v>0</v>
      </c>
      <c r="YP117" s="2" t="n">
        <f aca="false">$DI$5*'well profiles'!UY32</f>
        <v>0</v>
      </c>
      <c r="YQ117" s="2" t="n">
        <f aca="false">$DI$5*'well profiles'!UZ32</f>
        <v>0</v>
      </c>
      <c r="YR117" s="2" t="n">
        <f aca="false">$DI$5*'well profiles'!VA32</f>
        <v>0</v>
      </c>
      <c r="YS117" s="2" t="n">
        <f aca="false">$DI$5*'well profiles'!VB32</f>
        <v>0</v>
      </c>
      <c r="YT117" s="2" t="n">
        <f aca="false">$DI$5*'well profiles'!VC32</f>
        <v>0</v>
      </c>
      <c r="YU117" s="2" t="n">
        <f aca="false">$DI$5*'well profiles'!VD32</f>
        <v>0</v>
      </c>
      <c r="YV117" s="2" t="n">
        <f aca="false">$DI$5*'well profiles'!VE32</f>
        <v>0</v>
      </c>
      <c r="YW117" s="2" t="n">
        <f aca="false">$DI$5*'well profiles'!VF32</f>
        <v>0</v>
      </c>
      <c r="YX117" s="2" t="n">
        <f aca="false">$DI$5*'well profiles'!VG32</f>
        <v>0</v>
      </c>
      <c r="YY117" s="2" t="n">
        <f aca="false">$DI$5*'well profiles'!VH32</f>
        <v>0</v>
      </c>
      <c r="YZ117" s="2" t="n">
        <f aca="false">$DI$5*'well profiles'!VI32</f>
        <v>0</v>
      </c>
      <c r="ZA117" s="2" t="n">
        <f aca="false">$DI$5*'well profiles'!VJ32</f>
        <v>0</v>
      </c>
      <c r="ZB117" s="2" t="n">
        <f aca="false">$DI$5*'well profiles'!VK32</f>
        <v>0</v>
      </c>
      <c r="ZC117" s="2" t="n">
        <f aca="false">$DI$5*'well profiles'!VL32</f>
        <v>0</v>
      </c>
      <c r="ZD117" s="2" t="n">
        <f aca="false">$DI$5*'well profiles'!VM32</f>
        <v>0</v>
      </c>
      <c r="ZE117" s="2" t="n">
        <f aca="false">$DI$5*'well profiles'!VN32</f>
        <v>0</v>
      </c>
      <c r="ZF117" s="2" t="n">
        <f aca="false">$DI$5*'well profiles'!VO32</f>
        <v>0</v>
      </c>
      <c r="ZG117" s="2" t="n">
        <f aca="false">$DI$5*'well profiles'!VP32</f>
        <v>0</v>
      </c>
      <c r="ZH117" s="2" t="n">
        <f aca="false">$DI$5*'well profiles'!VQ32</f>
        <v>0</v>
      </c>
      <c r="ZI117" s="2" t="n">
        <f aca="false">$DI$5*'well profiles'!VR32</f>
        <v>0</v>
      </c>
      <c r="ZJ117" s="2" t="n">
        <f aca="false">$DI$5*'well profiles'!VS32</f>
        <v>0</v>
      </c>
      <c r="ZK117" s="2" t="n">
        <f aca="false">$DI$5*'well profiles'!VT32</f>
        <v>0</v>
      </c>
      <c r="ZL117" s="2" t="n">
        <f aca="false">$DI$5*'well profiles'!VU32</f>
        <v>0</v>
      </c>
      <c r="ZM117" s="2" t="n">
        <f aca="false">$DI$5*'well profiles'!VV32</f>
        <v>0</v>
      </c>
      <c r="ZN117" s="2" t="n">
        <f aca="false">$DI$5*'well profiles'!VW32</f>
        <v>0</v>
      </c>
      <c r="ZO117" s="2" t="n">
        <f aca="false">$DI$5*'well profiles'!VX32</f>
        <v>0</v>
      </c>
      <c r="ZP117" s="2" t="n">
        <f aca="false">$DI$5*'well profiles'!VY32</f>
        <v>0</v>
      </c>
      <c r="ZQ117" s="2" t="n">
        <f aca="false">$DI$5*'well profiles'!VZ32</f>
        <v>0</v>
      </c>
      <c r="ZR117" s="2" t="n">
        <f aca="false">$DI$5*'well profiles'!WA32</f>
        <v>0</v>
      </c>
      <c r="ZS117" s="2" t="n">
        <f aca="false">$DI$5*'well profiles'!WB32</f>
        <v>0</v>
      </c>
      <c r="ZT117" s="2" t="n">
        <f aca="false">$DI$5*'well profiles'!WC32</f>
        <v>0</v>
      </c>
      <c r="ZU117" s="2" t="n">
        <f aca="false">$DI$5*'well profiles'!WD32</f>
        <v>0</v>
      </c>
      <c r="ZV117" s="2" t="n">
        <f aca="false">$DI$5*'well profiles'!WE32</f>
        <v>0</v>
      </c>
      <c r="ZW117" s="2" t="n">
        <f aca="false">$DI$5*'well profiles'!WF32</f>
        <v>0</v>
      </c>
      <c r="ZX117" s="2" t="n">
        <f aca="false">$DI$5*'well profiles'!WG32</f>
        <v>0</v>
      </c>
      <c r="ZY117" s="2" t="n">
        <f aca="false">$DI$5*'well profiles'!WH32</f>
        <v>0</v>
      </c>
      <c r="ZZ117" s="2" t="n">
        <f aca="false">$DI$5*'well profiles'!WI32</f>
        <v>0</v>
      </c>
      <c r="AAA117" s="2" t="n">
        <f aca="false">$DI$5*'well profiles'!WJ32</f>
        <v>0</v>
      </c>
      <c r="AAB117" s="2" t="n">
        <f aca="false">$DI$5*'well profiles'!WK32</f>
        <v>0</v>
      </c>
      <c r="AAC117" s="2" t="n">
        <f aca="false">$DI$5*'well profiles'!WL32</f>
        <v>0</v>
      </c>
      <c r="AAD117" s="2" t="n">
        <f aca="false">$DI$5*'well profiles'!WM32</f>
        <v>0</v>
      </c>
      <c r="AAE117" s="2" t="n">
        <f aca="false">$DI$5*'well profiles'!WN32</f>
        <v>0</v>
      </c>
      <c r="AAF117" s="2" t="n">
        <f aca="false">$DI$5*'well profiles'!WO32</f>
        <v>0</v>
      </c>
      <c r="AAG117" s="2" t="n">
        <f aca="false">$DI$5*'well profiles'!WP32</f>
        <v>0</v>
      </c>
      <c r="AAH117" s="2" t="n">
        <f aca="false">$DI$5*'well profiles'!WQ32</f>
        <v>0</v>
      </c>
      <c r="AAI117" s="2" t="n">
        <f aca="false">$DI$5*'well profiles'!WR32</f>
        <v>0</v>
      </c>
      <c r="AAJ117" s="2" t="n">
        <f aca="false">$DI$5*'well profiles'!WS32</f>
        <v>0</v>
      </c>
      <c r="AAK117" s="2" t="n">
        <f aca="false">$DI$5*'well profiles'!WT32</f>
        <v>0</v>
      </c>
      <c r="AAL117" s="2" t="n">
        <f aca="false">$DI$5*'well profiles'!WU32</f>
        <v>0</v>
      </c>
      <c r="AAM117" s="2" t="n">
        <f aca="false">$DI$5*'well profiles'!WV32</f>
        <v>0</v>
      </c>
      <c r="AAN117" s="2" t="n">
        <f aca="false">$DI$5*'well profiles'!WW32</f>
        <v>0</v>
      </c>
      <c r="AAO117" s="2" t="n">
        <f aca="false">$DI$5*'well profiles'!WX32</f>
        <v>0</v>
      </c>
      <c r="AAP117" s="2" t="n">
        <f aca="false">$DI$5*'well profiles'!WY32</f>
        <v>0</v>
      </c>
      <c r="AAQ117" s="2" t="n">
        <f aca="false">$DI$5*'well profiles'!WZ32</f>
        <v>0</v>
      </c>
      <c r="AAR117" s="2" t="n">
        <f aca="false">$DI$5*'well profiles'!XA32</f>
        <v>0</v>
      </c>
      <c r="AAS117" s="2" t="n">
        <f aca="false">$DI$5*'well profiles'!XB32</f>
        <v>0</v>
      </c>
      <c r="AAT117" s="2" t="n">
        <f aca="false">$DI$5*'well profiles'!XC32</f>
        <v>0</v>
      </c>
      <c r="AAU117" s="2" t="n">
        <f aca="false">$DI$5*'well profiles'!XD32</f>
        <v>0</v>
      </c>
      <c r="AAV117" s="2" t="n">
        <f aca="false">$DI$5*'well profiles'!XE32</f>
        <v>0</v>
      </c>
      <c r="AAW117" s="2" t="n">
        <f aca="false">$DI$5*'well profiles'!XF32</f>
        <v>0</v>
      </c>
      <c r="AAX117" s="2" t="n">
        <f aca="false">$DI$5*'well profiles'!XG32</f>
        <v>0</v>
      </c>
      <c r="AAY117" s="2" t="n">
        <f aca="false">$DI$5*'well profiles'!XH32</f>
        <v>0</v>
      </c>
      <c r="AAZ117" s="2" t="n">
        <f aca="false">$DI$5*'well profiles'!XI32</f>
        <v>0</v>
      </c>
      <c r="ABA117" s="2" t="n">
        <f aca="false">$DI$5*'well profiles'!XJ32</f>
        <v>0</v>
      </c>
      <c r="ABB117" s="2" t="n">
        <f aca="false">$DI$5*'well profiles'!XK32</f>
        <v>0</v>
      </c>
      <c r="ABC117" s="2" t="n">
        <f aca="false">$DI$5*'well profiles'!XL32</f>
        <v>0</v>
      </c>
      <c r="ABD117" s="2" t="n">
        <f aca="false">$DI$5*'well profiles'!XM32</f>
        <v>0</v>
      </c>
      <c r="ABE117" s="2" t="n">
        <f aca="false">$DI$5*'well profiles'!XN32</f>
        <v>0</v>
      </c>
      <c r="ABF117" s="2" t="n">
        <f aca="false">$DI$5*'well profiles'!XO32</f>
        <v>0</v>
      </c>
      <c r="ABG117" s="2" t="n">
        <f aca="false">$DI$5*'well profiles'!XP32</f>
        <v>0</v>
      </c>
      <c r="ABH117" s="2" t="n">
        <f aca="false">$DI$5*'well profiles'!XQ32</f>
        <v>0</v>
      </c>
      <c r="ABI117" s="2" t="n">
        <f aca="false">$DI$5*'well profiles'!XR32</f>
        <v>0</v>
      </c>
      <c r="ABJ117" s="2" t="n">
        <f aca="false">$DI$5*'well profiles'!XS32</f>
        <v>0</v>
      </c>
      <c r="ABK117" s="2" t="n">
        <f aca="false">$DI$5*'well profiles'!XT32</f>
        <v>0</v>
      </c>
      <c r="ABL117" s="2" t="n">
        <f aca="false">$DI$5*'well profiles'!XU32</f>
        <v>0</v>
      </c>
      <c r="ABM117" s="2" t="n">
        <f aca="false">$DI$5*'well profiles'!XV32</f>
        <v>0</v>
      </c>
      <c r="ABN117" s="2" t="n">
        <f aca="false">$DI$5*'well profiles'!XW32</f>
        <v>0</v>
      </c>
      <c r="ABO117" s="2" t="n">
        <f aca="false">$DI$5*'well profiles'!XX32</f>
        <v>0</v>
      </c>
      <c r="ABP117" s="2" t="n">
        <f aca="false">$DI$5*'well profiles'!XY32</f>
        <v>0</v>
      </c>
      <c r="ABQ117" s="2" t="n">
        <f aca="false">$DI$5*'well profiles'!XZ32</f>
        <v>0</v>
      </c>
      <c r="ABR117" s="2" t="n">
        <f aca="false">$DI$5*'well profiles'!YA32</f>
        <v>0</v>
      </c>
      <c r="ABS117" s="2" t="n">
        <f aca="false">$DI$5*'well profiles'!YB32</f>
        <v>0</v>
      </c>
      <c r="ABT117" s="2" t="n">
        <f aca="false">$DI$5*'well profiles'!YC32</f>
        <v>0</v>
      </c>
      <c r="ABU117" s="2" t="n">
        <f aca="false">$DI$5*'well profiles'!YD32</f>
        <v>0</v>
      </c>
      <c r="ABV117" s="2" t="n">
        <f aca="false">$DI$5*'well profiles'!YE32</f>
        <v>0</v>
      </c>
      <c r="ABW117" s="2" t="n">
        <f aca="false">$DI$5*'well profiles'!YF32</f>
        <v>0</v>
      </c>
      <c r="ABX117" s="2" t="n">
        <f aca="false">$DI$5*'well profiles'!YG32</f>
        <v>0</v>
      </c>
      <c r="ABY117" s="2" t="n">
        <f aca="false">$DI$5*'well profiles'!YH32</f>
        <v>0</v>
      </c>
      <c r="ABZ117" s="2" t="n">
        <f aca="false">$DI$5*'well profiles'!YI32</f>
        <v>0</v>
      </c>
      <c r="ACA117" s="2" t="n">
        <f aca="false">$DI$5*'well profiles'!YJ32</f>
        <v>0</v>
      </c>
      <c r="ACB117" s="2" t="n">
        <f aca="false">$DI$5*'well profiles'!YK32</f>
        <v>0</v>
      </c>
      <c r="ACC117" s="2" t="n">
        <f aca="false">$DI$5*'well profiles'!YL32</f>
        <v>0</v>
      </c>
      <c r="ACD117" s="2" t="n">
        <f aca="false">$DI$5*'well profiles'!YM32</f>
        <v>0</v>
      </c>
      <c r="ACE117" s="2" t="n">
        <f aca="false">$DI$5*'well profiles'!YN32</f>
        <v>0</v>
      </c>
      <c r="ACF117" s="2" t="n">
        <f aca="false">$DI$5*'well profiles'!YO32</f>
        <v>0</v>
      </c>
      <c r="ACG117" s="2" t="n">
        <f aca="false">$DI$5*'well profiles'!YP32</f>
        <v>0</v>
      </c>
      <c r="ACH117" s="2" t="n">
        <f aca="false">$DI$5*'well profiles'!YQ32</f>
        <v>0</v>
      </c>
      <c r="ACI117" s="2" t="n">
        <f aca="false">$DI$5*'well profiles'!YR32</f>
        <v>0</v>
      </c>
      <c r="ACJ117" s="2" t="n">
        <f aca="false">$DI$5*'well profiles'!YS32</f>
        <v>0</v>
      </c>
      <c r="ACK117" s="2" t="n">
        <f aca="false">$DI$5*'well profiles'!YT32</f>
        <v>0</v>
      </c>
      <c r="ACL117" s="2" t="n">
        <f aca="false">$DI$5*'well profiles'!YU32</f>
        <v>0</v>
      </c>
      <c r="ACM117" s="2" t="n">
        <f aca="false">$DI$5*'well profiles'!YV32</f>
        <v>0</v>
      </c>
      <c r="ACN117" s="2" t="n">
        <f aca="false">$DI$5*'well profiles'!YW32</f>
        <v>0</v>
      </c>
      <c r="ACO117" s="2" t="n">
        <f aca="false">$DI$5*'well profiles'!YX32</f>
        <v>0</v>
      </c>
      <c r="ACP117" s="2" t="n">
        <f aca="false">$DI$5*'well profiles'!YY32</f>
        <v>0</v>
      </c>
      <c r="ACQ117" s="2" t="n">
        <f aca="false">$DI$5*'well profiles'!YZ32</f>
        <v>0</v>
      </c>
      <c r="ACR117" s="2" t="n">
        <f aca="false">$DI$5*'well profiles'!ZA32</f>
        <v>0</v>
      </c>
      <c r="ACS117" s="2" t="n">
        <f aca="false">$DI$5*'well profiles'!ZB32</f>
        <v>0</v>
      </c>
      <c r="ACT117" s="2" t="n">
        <f aca="false">$DI$5*'well profiles'!ZC32</f>
        <v>0</v>
      </c>
      <c r="ACU117" s="2" t="n">
        <f aca="false">$DI$5*'well profiles'!ZD32</f>
        <v>0</v>
      </c>
      <c r="ACV117" s="2" t="n">
        <f aca="false">$DI$5*'well profiles'!ZE32</f>
        <v>0</v>
      </c>
      <c r="ACW117" s="2" t="n">
        <f aca="false">$DI$5*'well profiles'!ZF32</f>
        <v>0</v>
      </c>
      <c r="ACX117" s="2" t="n">
        <f aca="false">$DI$5*'well profiles'!ZG32</f>
        <v>0</v>
      </c>
      <c r="ACY117" s="2" t="n">
        <f aca="false">$DI$5*'well profiles'!ZH32</f>
        <v>0</v>
      </c>
      <c r="ACZ117" s="2" t="n">
        <f aca="false">$DI$5*'well profiles'!ZI32</f>
        <v>0</v>
      </c>
      <c r="ADA117" s="2" t="n">
        <f aca="false">$DI$5*'well profiles'!ZJ32</f>
        <v>0</v>
      </c>
      <c r="ADB117" s="2" t="n">
        <f aca="false">$DI$5*'well profiles'!ZK32</f>
        <v>0</v>
      </c>
      <c r="ADC117" s="2" t="n">
        <f aca="false">$DI$5*'well profiles'!ZL32</f>
        <v>0</v>
      </c>
      <c r="ADD117" s="2" t="n">
        <f aca="false">$DI$5*'well profiles'!ZM32</f>
        <v>0</v>
      </c>
      <c r="ADE117" s="2" t="n">
        <f aca="false">$DI$5*'well profiles'!ZN32</f>
        <v>0</v>
      </c>
      <c r="ADF117" s="2" t="n">
        <f aca="false">$DI$5*'well profiles'!ZO32</f>
        <v>0</v>
      </c>
      <c r="ADG117" s="2" t="n">
        <f aca="false">$DI$5*'well profiles'!ZP32</f>
        <v>0</v>
      </c>
      <c r="ADH117" s="2" t="n">
        <f aca="false">$DI$5*'well profiles'!ZQ32</f>
        <v>0</v>
      </c>
      <c r="ADI117" s="2" t="n">
        <f aca="false">$DI$5*'well profiles'!ZR32</f>
        <v>0</v>
      </c>
      <c r="ADJ117" s="2" t="n">
        <f aca="false">$DI$5*'well profiles'!ZS32</f>
        <v>0</v>
      </c>
      <c r="ADK117" s="2" t="n">
        <f aca="false">$DI$5*'well profiles'!ZT32</f>
        <v>0</v>
      </c>
      <c r="ADL117" s="2" t="n">
        <f aca="false">$DI$5*'well profiles'!ZU32</f>
        <v>0</v>
      </c>
      <c r="ADM117" s="2" t="n">
        <f aca="false">$DI$5*'well profiles'!ZV32</f>
        <v>0</v>
      </c>
      <c r="ADN117" s="2" t="n">
        <f aca="false">$DI$5*'well profiles'!ZW32</f>
        <v>0</v>
      </c>
      <c r="ADO117" s="2" t="n">
        <f aca="false">$DI$5*'well profiles'!ZX32</f>
        <v>0</v>
      </c>
      <c r="ADP117" s="2" t="n">
        <f aca="false">$DI$5*'well profiles'!ZY32</f>
        <v>0</v>
      </c>
      <c r="ADQ117" s="2" t="n">
        <f aca="false">$DI$5*'well profiles'!ZZ32</f>
        <v>0</v>
      </c>
      <c r="ADR117" s="2" t="n">
        <f aca="false">$DI$5*'well profiles'!AAA32</f>
        <v>0</v>
      </c>
      <c r="ADS117" s="2" t="n">
        <f aca="false">$DI$5*'well profiles'!AAB32</f>
        <v>0</v>
      </c>
      <c r="ADT117" s="2" t="n">
        <f aca="false">$DI$5*'well profiles'!AAC32</f>
        <v>0</v>
      </c>
      <c r="ADU117" s="2" t="n">
        <f aca="false">$DI$5*'well profiles'!AAD32</f>
        <v>0</v>
      </c>
      <c r="ADV117" s="2" t="n">
        <f aca="false">$DI$5*'well profiles'!AAE32</f>
        <v>0</v>
      </c>
      <c r="ADW117" s="2" t="n">
        <f aca="false">$DI$5*'well profiles'!AAF32</f>
        <v>0</v>
      </c>
      <c r="ADX117" s="2" t="n">
        <f aca="false">$DI$5*'well profiles'!AAG32</f>
        <v>0</v>
      </c>
      <c r="ADY117" s="2" t="n">
        <f aca="false">$DI$5*'well profiles'!AAH32</f>
        <v>0</v>
      </c>
      <c r="ADZ117" s="2" t="n">
        <f aca="false">$DI$5*'well profiles'!AAI32</f>
        <v>0</v>
      </c>
      <c r="AEA117" s="2" t="n">
        <f aca="false">$DI$5*'well profiles'!AAJ32</f>
        <v>0</v>
      </c>
      <c r="AEB117" s="2" t="n">
        <f aca="false">$DI$5*'well profiles'!AAK32</f>
        <v>0</v>
      </c>
      <c r="AEC117" s="2" t="n">
        <f aca="false">$DI$5*'well profiles'!AAL32</f>
        <v>0</v>
      </c>
      <c r="AED117" s="2" t="n">
        <f aca="false">$DI$5*'well profiles'!AAM32</f>
        <v>0</v>
      </c>
      <c r="AEE117" s="2" t="n">
        <f aca="false">$DI$5*'well profiles'!AAN32</f>
        <v>0</v>
      </c>
      <c r="AEF117" s="2" t="n">
        <f aca="false">$DI$5*'well profiles'!AAO32</f>
        <v>0</v>
      </c>
      <c r="AEG117" s="2" t="n">
        <f aca="false">$DI$5*'well profiles'!AAP32</f>
        <v>0</v>
      </c>
      <c r="AEH117" s="2" t="n">
        <f aca="false">$DI$5*'well profiles'!AAQ32</f>
        <v>0</v>
      </c>
      <c r="AEI117" s="2" t="n">
        <f aca="false">$DI$5*'well profiles'!AAR32</f>
        <v>0</v>
      </c>
      <c r="AEJ117" s="2" t="n">
        <f aca="false">$DI$5*'well profiles'!AAS32</f>
        <v>0</v>
      </c>
      <c r="AEK117" s="2" t="n">
        <f aca="false">$DI$5*'well profiles'!AAT32</f>
        <v>0</v>
      </c>
      <c r="AEL117" s="2" t="n">
        <f aca="false">$DI$5*'well profiles'!AAU32</f>
        <v>0</v>
      </c>
      <c r="AEM117" s="2" t="n">
        <f aca="false">$DI$5*'well profiles'!AAV32</f>
        <v>0</v>
      </c>
      <c r="AEN117" s="2" t="n">
        <f aca="false">$DI$5*'well profiles'!AAW32</f>
        <v>0</v>
      </c>
      <c r="AEO117" s="2" t="n">
        <f aca="false">$DI$5*'well profiles'!AAX32</f>
        <v>0</v>
      </c>
      <c r="AEP117" s="2" t="n">
        <f aca="false">$DI$5*'well profiles'!AAY32</f>
        <v>0</v>
      </c>
      <c r="AEQ117" s="2" t="n">
        <f aca="false">$DI$5*'well profiles'!AAZ32</f>
        <v>0</v>
      </c>
      <c r="AER117" s="2" t="n">
        <f aca="false">$DI$5*'well profiles'!ABA32</f>
        <v>0</v>
      </c>
      <c r="AES117" s="2" t="n">
        <f aca="false">$DI$5*'well profiles'!ABB32</f>
        <v>0</v>
      </c>
      <c r="AET117" s="2" t="n">
        <f aca="false">$DI$5*'well profiles'!ABC32</f>
        <v>0</v>
      </c>
      <c r="AEU117" s="2" t="n">
        <f aca="false">$DI$5*'well profiles'!ABD32</f>
        <v>0</v>
      </c>
      <c r="AEV117" s="2" t="n">
        <f aca="false">$DI$5*'well profiles'!ABE32</f>
        <v>0</v>
      </c>
      <c r="AEW117" s="2" t="n">
        <f aca="false">$DI$5*'well profiles'!ABF32</f>
        <v>0</v>
      </c>
      <c r="AEX117" s="2" t="n">
        <f aca="false">$DI$5*'well profiles'!ABG32</f>
        <v>0</v>
      </c>
      <c r="AEY117" s="2" t="n">
        <f aca="false">$DI$5*'well profiles'!ABH32</f>
        <v>0</v>
      </c>
      <c r="AEZ117" s="2" t="n">
        <f aca="false">$DI$5*'well profiles'!ABI32</f>
        <v>0</v>
      </c>
      <c r="AFA117" s="2" t="n">
        <f aca="false">$DI$5*'well profiles'!ABJ32</f>
        <v>0</v>
      </c>
      <c r="AFB117" s="2" t="n">
        <f aca="false">$DI$5*'well profiles'!ABK32</f>
        <v>0</v>
      </c>
      <c r="AFC117" s="2" t="n">
        <f aca="false">$DI$5*'well profiles'!ABL32</f>
        <v>0</v>
      </c>
      <c r="AFD117" s="2" t="n">
        <f aca="false">$DI$5*'well profiles'!ABM32</f>
        <v>0</v>
      </c>
      <c r="AFE117" s="2" t="n">
        <f aca="false">$DI$5*'well profiles'!ABN32</f>
        <v>0</v>
      </c>
      <c r="AFF117" s="2" t="n">
        <f aca="false">$DI$5*'well profiles'!ABO32</f>
        <v>0</v>
      </c>
      <c r="AFG117" s="2" t="n">
        <f aca="false">$DI$5*'well profiles'!ABP32</f>
        <v>0</v>
      </c>
      <c r="AFH117" s="2" t="n">
        <f aca="false">$DI$5*'well profiles'!ABQ32</f>
        <v>0</v>
      </c>
      <c r="AFI117" s="2" t="n">
        <f aca="false">$DI$5*'well profiles'!ABR32</f>
        <v>0</v>
      </c>
      <c r="AFJ117" s="2" t="n">
        <f aca="false">$DI$5*'well profiles'!ABS32</f>
        <v>0</v>
      </c>
      <c r="AFK117" s="2" t="n">
        <f aca="false">$DI$5*'well profiles'!ABT32</f>
        <v>0</v>
      </c>
      <c r="AFL117" s="2" t="n">
        <f aca="false">$DI$5*'well profiles'!ABU32</f>
        <v>0</v>
      </c>
      <c r="AFM117" s="2" t="n">
        <f aca="false">$DI$5*'well profiles'!ABV32</f>
        <v>0</v>
      </c>
      <c r="AFN117" s="2" t="n">
        <f aca="false">$DI$5*'well profiles'!ABW32</f>
        <v>0</v>
      </c>
      <c r="AFO117" s="2" t="n">
        <f aca="false">$DI$5*'well profiles'!ABX32</f>
        <v>0</v>
      </c>
      <c r="AFP117" s="2" t="n">
        <f aca="false">$DI$5*'well profiles'!ABY32</f>
        <v>0</v>
      </c>
      <c r="AFQ117" s="2" t="n">
        <f aca="false">$DI$5*'well profiles'!ABZ32</f>
        <v>0</v>
      </c>
      <c r="AFR117" s="2" t="n">
        <f aca="false">$DI$5*'well profiles'!ACA32</f>
        <v>0</v>
      </c>
      <c r="AFS117" s="2" t="n">
        <f aca="false">$DI$5*'well profiles'!ACB32</f>
        <v>0</v>
      </c>
      <c r="AFT117" s="2" t="n">
        <f aca="false">$DI$5*'well profiles'!ACC32</f>
        <v>0</v>
      </c>
      <c r="AFU117" s="2" t="n">
        <f aca="false">$DI$5*'well profiles'!ACD32</f>
        <v>0</v>
      </c>
      <c r="AFV117" s="2" t="n">
        <f aca="false">$DI$5*'well profiles'!ACE32</f>
        <v>0</v>
      </c>
      <c r="AFW117" s="2" t="n">
        <f aca="false">$DI$5*'well profiles'!ACF32</f>
        <v>0</v>
      </c>
      <c r="AFX117" s="2" t="n">
        <f aca="false">$DI$5*'well profiles'!ACG32</f>
        <v>0</v>
      </c>
      <c r="AFY117" s="2" t="n">
        <f aca="false">$DI$5*'well profiles'!ACH32</f>
        <v>0</v>
      </c>
      <c r="AFZ117" s="2" t="n">
        <f aca="false">$DI$5*'well profiles'!ACI32</f>
        <v>0</v>
      </c>
      <c r="AGA117" s="2" t="n">
        <f aca="false">$DI$5*'well profiles'!ACJ32</f>
        <v>0</v>
      </c>
      <c r="AGB117" s="2" t="n">
        <f aca="false">$DI$5*'well profiles'!ACK32</f>
        <v>0</v>
      </c>
      <c r="AGC117" s="2" t="n">
        <f aca="false">$DI$5*'well profiles'!ACL32</f>
        <v>0</v>
      </c>
      <c r="AGD117" s="2" t="n">
        <f aca="false">$DI$5*'well profiles'!ACM32</f>
        <v>0</v>
      </c>
      <c r="AGE117" s="2" t="n">
        <f aca="false">$DI$5*'well profiles'!ACN32</f>
        <v>0</v>
      </c>
      <c r="AGF117" s="2" t="n">
        <f aca="false">$DI$5*'well profiles'!ACO32</f>
        <v>0</v>
      </c>
      <c r="AGG117" s="2" t="n">
        <f aca="false">$DI$5*'well profiles'!ACP32</f>
        <v>0</v>
      </c>
      <c r="AGH117" s="2" t="n">
        <f aca="false">$DI$5*'well profiles'!ACQ32</f>
        <v>0</v>
      </c>
      <c r="AGI117" s="2" t="n">
        <f aca="false">$DI$5*'well profiles'!ACR32</f>
        <v>0</v>
      </c>
      <c r="AGJ117" s="2" t="n">
        <f aca="false">$DI$5*'well profiles'!ACS32</f>
        <v>0</v>
      </c>
      <c r="AGK117" s="2" t="n">
        <f aca="false">$DI$5*'well profiles'!ACT32</f>
        <v>0</v>
      </c>
      <c r="AGL117" s="2" t="n">
        <f aca="false">$DI$5*'well profiles'!ACU32</f>
        <v>0</v>
      </c>
      <c r="AGM117" s="2" t="n">
        <f aca="false">$DI$5*'well profiles'!ACV32</f>
        <v>0</v>
      </c>
      <c r="AGN117" s="2" t="n">
        <f aca="false">$DI$5*'well profiles'!ACW32</f>
        <v>0</v>
      </c>
      <c r="AGO117" s="2" t="n">
        <f aca="false">$DI$5*'well profiles'!ACX32</f>
        <v>0</v>
      </c>
      <c r="AGP117" s="2" t="n">
        <f aca="false">$DI$5*'well profiles'!ACY32</f>
        <v>0</v>
      </c>
      <c r="AGQ117" s="2" t="n">
        <f aca="false">$DI$5*'well profiles'!ACZ32</f>
        <v>0</v>
      </c>
      <c r="AGR117" s="2" t="n">
        <f aca="false">$DI$5*'well profiles'!ADA32</f>
        <v>0</v>
      </c>
      <c r="AGS117" s="2" t="n">
        <f aca="false">$DI$5*'well profiles'!ADB32</f>
        <v>0</v>
      </c>
      <c r="AGT117" s="2" t="n">
        <f aca="false">$DI$5*'well profiles'!ADC32</f>
        <v>0</v>
      </c>
      <c r="AGU117" s="2" t="n">
        <f aca="false">$DI$5*'well profiles'!ADD32</f>
        <v>0</v>
      </c>
      <c r="AGV117" s="2" t="n">
        <f aca="false">$DI$5*'well profiles'!ADE32</f>
        <v>0</v>
      </c>
      <c r="AGW117" s="2" t="n">
        <f aca="false">$DI$5*'well profiles'!ADF32</f>
        <v>0</v>
      </c>
      <c r="AGX117" s="2" t="n">
        <f aca="false">$DI$5*'well profiles'!ADG32</f>
        <v>0</v>
      </c>
      <c r="AGY117" s="2" t="n">
        <f aca="false">$DI$5*'well profiles'!ADH32</f>
        <v>0</v>
      </c>
      <c r="AGZ117" s="2" t="n">
        <f aca="false">$DI$5*'well profiles'!ADI32</f>
        <v>0</v>
      </c>
      <c r="AHA117" s="2" t="n">
        <f aca="false">$DI$5*'well profiles'!ADJ32</f>
        <v>0</v>
      </c>
      <c r="AHB117" s="2" t="n">
        <f aca="false">$DI$5*'well profiles'!ADK32</f>
        <v>0</v>
      </c>
      <c r="AHC117" s="2" t="n">
        <f aca="false">$DI$5*'well profiles'!ADL32</f>
        <v>0</v>
      </c>
      <c r="AHD117" s="2" t="n">
        <f aca="false">$DI$5*'well profiles'!ADM32</f>
        <v>0</v>
      </c>
      <c r="AHE117" s="2" t="n">
        <f aca="false">$DI$5*'well profiles'!ADN32</f>
        <v>0</v>
      </c>
      <c r="AHF117" s="2" t="n">
        <f aca="false">$DI$5*'well profiles'!ADO32</f>
        <v>0</v>
      </c>
      <c r="AHG117" s="2" t="n">
        <f aca="false">$DI$5*'well profiles'!ADP32</f>
        <v>0</v>
      </c>
      <c r="AHH117" s="2" t="n">
        <f aca="false">$DI$5*'well profiles'!ADQ32</f>
        <v>0</v>
      </c>
      <c r="AHI117" s="2" t="n">
        <f aca="false">$DI$5*'well profiles'!ADR32</f>
        <v>0</v>
      </c>
      <c r="AHJ117" s="2" t="n">
        <f aca="false">$DI$5*'well profiles'!ADS32</f>
        <v>0</v>
      </c>
      <c r="AHK117" s="2" t="n">
        <f aca="false">$DI$5*'well profiles'!ADT32</f>
        <v>0</v>
      </c>
      <c r="AHL117" s="2" t="n">
        <f aca="false">$DI$5*'well profiles'!ADU32</f>
        <v>0</v>
      </c>
      <c r="AHM117" s="2"/>
      <c r="AHN117" s="2"/>
      <c r="AHO117" s="2"/>
      <c r="AHP117" s="2"/>
      <c r="AHQ117" s="2"/>
      <c r="AHR117" s="2"/>
      <c r="AHS117" s="2"/>
      <c r="AHT117" s="2"/>
      <c r="AHU117" s="2"/>
      <c r="AHV117" s="2"/>
      <c r="AHW117" s="2"/>
      <c r="AHX117" s="2"/>
      <c r="AHY117" s="2"/>
      <c r="AHZ117" s="2"/>
      <c r="AIA117" s="2"/>
      <c r="AIB117" s="2"/>
      <c r="AIC117" s="2"/>
      <c r="AID117" s="2"/>
      <c r="AIE117" s="2"/>
      <c r="AIF117" s="2"/>
      <c r="AIG117" s="2"/>
      <c r="AIH117" s="2"/>
      <c r="AII117" s="2"/>
      <c r="AIJ117" s="2"/>
      <c r="AIK117" s="2"/>
      <c r="AIL117" s="2"/>
      <c r="AIM117" s="2"/>
      <c r="AIN117" s="2"/>
      <c r="AIO117" s="2"/>
      <c r="AIP117" s="2"/>
      <c r="AIQ117" s="2"/>
      <c r="AIR117" s="2"/>
      <c r="AIS117" s="2"/>
      <c r="AIT117" s="2"/>
      <c r="AIU117" s="2"/>
      <c r="AIV117" s="2"/>
      <c r="AIW117" s="2"/>
      <c r="AIX117" s="2"/>
      <c r="AIY117" s="2"/>
      <c r="AIZ117" s="2"/>
      <c r="AJA117" s="2"/>
      <c r="AJB117" s="2"/>
      <c r="AJC117" s="2"/>
      <c r="AJD117" s="2"/>
      <c r="AJE117" s="2"/>
      <c r="AJF117" s="2"/>
      <c r="AJG117" s="2"/>
      <c r="AJH117" s="2"/>
      <c r="AJI117" s="2"/>
      <c r="AJJ117" s="2"/>
      <c r="AJK117" s="2"/>
      <c r="AJL117" s="2"/>
      <c r="AJM117" s="2"/>
      <c r="AJN117" s="2"/>
      <c r="AJO117" s="2"/>
      <c r="AJP117" s="2"/>
      <c r="AJQ117" s="2"/>
      <c r="AJR117" s="2"/>
      <c r="AJS117" s="2"/>
      <c r="AJT117" s="2"/>
      <c r="AJU117" s="2"/>
      <c r="AJV117" s="2"/>
      <c r="AJW117" s="2"/>
      <c r="AJX117" s="2"/>
      <c r="AJY117" s="2"/>
      <c r="AJZ117" s="2"/>
      <c r="AKA117" s="2"/>
      <c r="AKB117" s="2"/>
      <c r="AKC117" s="2"/>
      <c r="AKD117" s="2"/>
      <c r="AKE117" s="2"/>
      <c r="AKF117" s="2"/>
      <c r="AKG117" s="2"/>
      <c r="AKH117" s="2"/>
      <c r="AKI117" s="2"/>
      <c r="AKJ117" s="2"/>
      <c r="AKK117" s="2"/>
      <c r="AKL117" s="2"/>
      <c r="AKM117" s="2"/>
      <c r="AKN117" s="2"/>
      <c r="AKO117" s="2"/>
      <c r="AKP117" s="2"/>
      <c r="AKQ117" s="2"/>
      <c r="AKR117" s="2"/>
      <c r="AKS117" s="2"/>
      <c r="AKT117" s="2"/>
      <c r="AKU117" s="2"/>
      <c r="AKV117" s="2"/>
      <c r="AKW117" s="2"/>
      <c r="AKX117" s="2"/>
      <c r="AKY117" s="2"/>
      <c r="AKZ117" s="2"/>
      <c r="ALA117" s="2"/>
      <c r="ALB117" s="2"/>
      <c r="ALC117" s="2"/>
      <c r="ALD117" s="2"/>
      <c r="ALE117" s="2"/>
      <c r="ALF117" s="2"/>
      <c r="ALG117" s="2"/>
      <c r="ALH117" s="2"/>
      <c r="ALI117" s="2"/>
      <c r="ALJ117" s="2"/>
      <c r="ALK117" s="2"/>
      <c r="ALL117" s="2"/>
      <c r="ALM117" s="2"/>
      <c r="ALN117" s="2"/>
      <c r="ALO117" s="2"/>
      <c r="ALP117" s="2"/>
      <c r="ALQ117" s="2"/>
      <c r="ALR117" s="2"/>
      <c r="ALS117" s="2"/>
      <c r="ALT117" s="2"/>
      <c r="ALU117" s="2"/>
      <c r="ALV117" s="2"/>
      <c r="ALW117" s="2"/>
      <c r="ALX117" s="2"/>
      <c r="ALY117" s="2"/>
      <c r="ALZ117" s="2"/>
      <c r="AMA117" s="2"/>
      <c r="AMB117" s="2"/>
      <c r="AMC117" s="2"/>
      <c r="AMD117" s="2"/>
      <c r="AME117" s="2"/>
      <c r="AMF117" s="2"/>
      <c r="AMG117" s="2"/>
      <c r="AMH117" s="2"/>
    </row>
    <row r="118" customFormat="false" ht="13.8" hidden="false" customHeight="false" outlineLevel="0" collapsed="false">
      <c r="A118" s="5" t="n">
        <f aca="false">A117+365.25/12</f>
        <v>47985</v>
      </c>
      <c r="DJ118" s="2" t="n">
        <f aca="false">$DJ$5*'well profiles'!S33</f>
        <v>4561999.03921295</v>
      </c>
      <c r="DK118" s="2" t="n">
        <f aca="false">$DJ$5*'well profiles'!T33</f>
        <v>8831149.1142538</v>
      </c>
      <c r="DL118" s="2" t="n">
        <f aca="false">$DJ$5*'well profiles'!U33</f>
        <v>7577599.73920033</v>
      </c>
      <c r="DM118" s="2" t="n">
        <f aca="false">$DJ$5*'well profiles'!V33</f>
        <v>6368314.11326598</v>
      </c>
      <c r="DN118" s="2" t="n">
        <f aca="false">$DJ$5*'well profiles'!W33</f>
        <v>5611935.16831846</v>
      </c>
      <c r="DO118" s="2" t="n">
        <f aca="false">$DJ$5*'well profiles'!X33</f>
        <v>4965330.32118636</v>
      </c>
      <c r="DP118" s="2" t="n">
        <f aca="false">$DJ$5*'well profiles'!Y33</f>
        <v>4445850.96152438</v>
      </c>
      <c r="DQ118" s="2" t="n">
        <f aca="false">$DJ$5*'well profiles'!Z33</f>
        <v>3998610.04042479</v>
      </c>
      <c r="DR118" s="2" t="n">
        <f aca="false">$DJ$5*'well profiles'!AA33</f>
        <v>3637063.73761982</v>
      </c>
      <c r="DS118" s="2" t="n">
        <f aca="false">$DJ$5*'well profiles'!AB33</f>
        <v>3376438.78280645</v>
      </c>
      <c r="DT118" s="2" t="n">
        <f aca="false">$DJ$5*'well profiles'!AC33</f>
        <v>3109085.73812696</v>
      </c>
      <c r="DU118" s="2" t="n">
        <f aca="false">$DJ$5*'well profiles'!AD33</f>
        <v>2881393.01265821</v>
      </c>
      <c r="DV118" s="2" t="n">
        <f aca="false">$DJ$5*'well profiles'!AE33</f>
        <v>2657241.38711899</v>
      </c>
      <c r="DW118" s="2" t="n">
        <f aca="false">$DJ$5*'well profiles'!AF33</f>
        <v>2471687.75081164</v>
      </c>
      <c r="DX118" s="2" t="n">
        <f aca="false">$DJ$5*'well profiles'!AG33</f>
        <v>2387409.57248884</v>
      </c>
      <c r="DY118" s="2" t="n">
        <f aca="false">$DJ$5*'well profiles'!AH33</f>
        <v>2256034.76510329</v>
      </c>
      <c r="DZ118" s="2" t="n">
        <f aca="false">$DJ$5*'well profiles'!AI33</f>
        <v>2132804.48755566</v>
      </c>
      <c r="EA118" s="2" t="n">
        <f aca="false">$DJ$5*'well profiles'!AJ33</f>
        <v>2012761.19994461</v>
      </c>
      <c r="EB118" s="2" t="n">
        <f aca="false">$DJ$5*'well profiles'!AK33</f>
        <v>1934502.891502</v>
      </c>
      <c r="EC118" s="2" t="n">
        <f aca="false">$DJ$5*'well profiles'!AL33</f>
        <v>1845975.39326377</v>
      </c>
      <c r="ED118" s="2" t="n">
        <f aca="false">$DJ$5*'well profiles'!AM33</f>
        <v>1764884.20487754</v>
      </c>
      <c r="EE118" s="2" t="n">
        <f aca="false">$DJ$5*'well profiles'!AN33</f>
        <v>1677708.6787053</v>
      </c>
      <c r="EF118" s="2" t="n">
        <f aca="false">$DJ$5*'well profiles'!AO33</f>
        <v>1607932.73984847</v>
      </c>
      <c r="EG118" s="2" t="n">
        <f aca="false">$DJ$5*'well profiles'!AP33</f>
        <v>1543461.10875237</v>
      </c>
      <c r="EH118" s="2" t="n">
        <f aca="false">$DJ$5*'well profiles'!AQ33</f>
        <v>1483720.60369131</v>
      </c>
      <c r="EI118" s="2" t="n">
        <f aca="false">$DJ$5*'well profiles'!AR33</f>
        <v>1428217.11441348</v>
      </c>
      <c r="EJ118" s="2" t="n">
        <f aca="false">$DJ$5*'well profiles'!AS33</f>
        <v>1376522.48380625</v>
      </c>
      <c r="EK118" s="2" t="n">
        <f aca="false">$DJ$5*'well profiles'!AT33</f>
        <v>1328263.90961018</v>
      </c>
      <c r="EL118" s="2" t="n">
        <f aca="false">$DJ$5*'well profiles'!AU33</f>
        <v>1283115.32008249</v>
      </c>
      <c r="EM118" s="2" t="n">
        <f aca="false">$DJ$5*'well profiles'!AV33</f>
        <v>1240790.30849165</v>
      </c>
      <c r="EN118" s="2" t="n">
        <f aca="false">$DJ$5*'well profiles'!AW33</f>
        <v>1201036.30803231</v>
      </c>
      <c r="EO118" s="2" t="n">
        <f aca="false">$DJ$5*'well profiles'!AX33</f>
        <v>1163629.7608588</v>
      </c>
      <c r="EP118" s="2" t="n">
        <f aca="false">$DJ$5*'well profiles'!AY33</f>
        <v>1128372.08919963</v>
      </c>
      <c r="EQ118" s="2" t="n">
        <f aca="false">$DJ$5*'well profiles'!AZ33</f>
        <v>1095086.31770684</v>
      </c>
      <c r="ER118" s="2" t="n">
        <f aca="false">$DJ$5*'well profiles'!BA33</f>
        <v>1063614.22771668</v>
      </c>
      <c r="ES118" s="2" t="n">
        <f aca="false">$DJ$5*'well profiles'!BB33</f>
        <v>1033813.94840764</v>
      </c>
      <c r="ET118" s="2" t="n">
        <f aca="false">$DJ$5*'well profiles'!BC33</f>
        <v>1005557.90872487</v>
      </c>
      <c r="EU118" s="2" t="n">
        <f aca="false">$DJ$5*'well profiles'!BD33</f>
        <v>978731.088708655</v>
      </c>
      <c r="EV118" s="2" t="n">
        <f aca="false">$DJ$5*'well profiles'!BE33</f>
        <v>953229.520490294</v>
      </c>
      <c r="EW118" s="2" t="n">
        <f aca="false">$DJ$5*'well profiles'!BF33</f>
        <v>928958.998427156</v>
      </c>
      <c r="EX118" s="2" t="n">
        <f aca="false">$DJ$5*'well profiles'!BG33</f>
        <v>905833.965184517</v>
      </c>
      <c r="EY118" s="2" t="n">
        <f aca="false">$DJ$5*'well profiles'!BH33</f>
        <v>883776.546449041</v>
      </c>
      <c r="EZ118" s="2" t="n">
        <f aca="false">$DJ$5*'well profiles'!BI33</f>
        <v>862715.711691952</v>
      </c>
      <c r="FA118" s="2" t="n">
        <f aca="false">$DJ$5*'well profiles'!BJ33</f>
        <v>842586.542231123</v>
      </c>
      <c r="FB118" s="2" t="n">
        <f aca="false">$DJ$5*'well profiles'!BK33</f>
        <v>823329.590957563</v>
      </c>
      <c r="FC118" s="2" t="n">
        <f aca="false">$DJ$5*'well profiles'!BL33</f>
        <v>804890.320637759</v>
      </c>
      <c r="FD118" s="2" t="n">
        <f aca="false">$DJ$5*'well profiles'!BM33</f>
        <v>787218.609792949</v>
      </c>
      <c r="FE118" s="2" t="n">
        <f aca="false">$DJ$5*'well profiles'!BN33</f>
        <v>770268.316878522</v>
      </c>
      <c r="FF118" s="2" t="n">
        <f aca="false">$DJ$5*'well profiles'!BO33</f>
        <v>753996.894911613</v>
      </c>
      <c r="FG118" s="2" t="n">
        <f aca="false">$DJ$5*'well profiles'!BP33</f>
        <v>738365.049878784</v>
      </c>
      <c r="FH118" s="2" t="n">
        <f aca="false">$DJ$5*'well profiles'!BQ33</f>
        <v>723336.437242485</v>
      </c>
      <c r="FI118" s="2" t="n">
        <f aca="false">$DJ$5*'well profiles'!BR33</f>
        <v>708877.39169082</v>
      </c>
      <c r="FJ118" s="2" t="n">
        <f aca="false">$DJ$5*'well profiles'!BS33</f>
        <v>694956.685968519</v>
      </c>
      <c r="FK118" s="2" t="n">
        <f aca="false">$DJ$5*'well profiles'!BT33</f>
        <v>681545.315210983</v>
      </c>
      <c r="FL118" s="2" t="n">
        <f aca="false">$DJ$5*'well profiles'!BU33</f>
        <v>668616.303696968</v>
      </c>
      <c r="FM118" s="2" t="n">
        <f aca="false">$DJ$5*'well profiles'!BV33</f>
        <v>656144.531353701</v>
      </c>
      <c r="FN118" s="2" t="n">
        <f aca="false">$DJ$5*'well profiles'!BW33</f>
        <v>644106.577704027</v>
      </c>
      <c r="FO118" s="2" t="n">
        <f aca="false">$DJ$5*'well profiles'!BX33</f>
        <v>632480.581248356</v>
      </c>
      <c r="FP118" s="2" t="n">
        <f aca="false">$DJ$5*'well profiles'!BY33</f>
        <v>621246.112533459</v>
      </c>
      <c r="FQ118" s="2" t="n">
        <f aca="false">$DJ$5*'well profiles'!BZ33</f>
        <v>610384.059382397</v>
      </c>
      <c r="FR118" s="2" t="n">
        <f aca="false">$DJ$5*'well profiles'!CA33</f>
        <v>599876.522950862</v>
      </c>
      <c r="FS118" s="2" t="n">
        <f aca="false">$DJ$5*'well profiles'!CB33</f>
        <v>589706.723439694</v>
      </c>
      <c r="FT118" s="2" t="n">
        <f aca="false">$DJ$5*'well profiles'!CC33</f>
        <v>579858.914435506</v>
      </c>
      <c r="FU118" s="2" t="n">
        <f aca="false">$DJ$5*'well profiles'!CD33</f>
        <v>570318.304974348</v>
      </c>
      <c r="FV118" s="2" t="n">
        <f aca="false">$DJ$5*'well profiles'!CE33</f>
        <v>561070.988529962</v>
      </c>
      <c r="FW118" s="2" t="n">
        <f aca="false">$DJ$5*'well profiles'!CF33</f>
        <v>552103.878221102</v>
      </c>
      <c r="FX118" s="2" t="n">
        <f aca="false">$DJ$5*'well profiles'!CG33</f>
        <v>543404.647613127</v>
      </c>
      <c r="FY118" s="2" t="n">
        <f aca="false">$DJ$5*'well profiles'!CH33</f>
        <v>534961.676559717</v>
      </c>
      <c r="FZ118" s="2" t="n">
        <f aca="false">$DJ$5*'well profiles'!CI33</f>
        <v>526764.001592266</v>
      </c>
      <c r="GA118" s="2" t="n">
        <f aca="false">$DJ$5*'well profiles'!CJ33</f>
        <v>518801.270418711</v>
      </c>
      <c r="GB118" s="2" t="n">
        <f aca="false">$DJ$5*'well profiles'!CK33</f>
        <v>511063.700140993</v>
      </c>
      <c r="GC118" s="2" t="n">
        <f aca="false">$DJ$5*'well profiles'!CL33</f>
        <v>503542.038842232</v>
      </c>
      <c r="GD118" s="2" t="n">
        <f aca="false">$DJ$5*'well profiles'!CM33</f>
        <v>496227.530231526</v>
      </c>
      <c r="GE118" s="2" t="n">
        <f aca="false">$DJ$5*'well profiles'!CN33</f>
        <v>489111.881066842</v>
      </c>
      <c r="GF118" s="2" t="n">
        <f aca="false">$DJ$5*'well profiles'!CO33</f>
        <v>482187.231105251</v>
      </c>
      <c r="GG118" s="2" t="n">
        <f aca="false">$DJ$5*'well profiles'!CP33</f>
        <v>475446.125355182</v>
      </c>
      <c r="GH118" s="2" t="n">
        <f aca="false">$DJ$5*'well profiles'!CQ33</f>
        <v>468881.488428126</v>
      </c>
      <c r="GI118" s="2" t="n">
        <f aca="false">$DJ$5*'well profiles'!CR33</f>
        <v>462486.600807147</v>
      </c>
      <c r="GJ118" s="2" t="n">
        <f aca="false">$DJ$5*'well profiles'!CS33</f>
        <v>456255.076867615</v>
      </c>
      <c r="GK118" s="2" t="n">
        <f aca="false">$DJ$5*'well profiles'!CT33</f>
        <v>450180.844501371</v>
      </c>
      <c r="GL118" s="2" t="n">
        <f aca="false">$DJ$5*'well profiles'!CU33</f>
        <v>444258.126209847</v>
      </c>
      <c r="GM118" s="2" t="n">
        <f aca="false">$DJ$5*'well profiles'!CV33</f>
        <v>438481.421544382</v>
      </c>
      <c r="GN118" s="2" t="n">
        <f aca="false">$DJ$5*'well profiles'!CW33</f>
        <v>432845.490783299</v>
      </c>
      <c r="GO118" s="2" t="n">
        <f aca="false">$DJ$5*'well profiles'!CX33</f>
        <v>427345.339745557</v>
      </c>
      <c r="GP118" s="2" t="n">
        <f aca="false">$DJ$5*'well profiles'!CY33</f>
        <v>421976.205649963</v>
      </c>
      <c r="GQ118" s="2" t="n">
        <f aca="false">$DJ$5*'well profiles'!CZ33</f>
        <v>416733.543937063</v>
      </c>
      <c r="GR118" s="2" t="n">
        <f aca="false">$DJ$5*'well profiles'!DA33</f>
        <v>411613.015978368</v>
      </c>
      <c r="GS118" s="2" t="n">
        <f aca="false">$DJ$5*'well profiles'!DB33</f>
        <v>406610.477604088</v>
      </c>
      <c r="GT118" s="2" t="n">
        <f aca="false">$DJ$5*'well profiles'!DC33</f>
        <v>401721.968386688</v>
      </c>
      <c r="GU118" s="2" t="n">
        <f aca="false">$DJ$5*'well profiles'!DD33</f>
        <v>396943.701622931</v>
      </c>
      <c r="GV118" s="2" t="n">
        <f aca="false">$DJ$5*'well profiles'!DE33</f>
        <v>392272.05496197</v>
      </c>
      <c r="GW118" s="2" t="n">
        <f aca="false">$DJ$5*'well profiles'!DF33</f>
        <v>387703.561631563</v>
      </c>
      <c r="GX118" s="2" t="n">
        <f aca="false">$DJ$5*'well profiles'!DG33</f>
        <v>383234.902218422</v>
      </c>
      <c r="GY118" s="2" t="n">
        <f aca="false">$DJ$5*'well profiles'!DH33</f>
        <v>378862.896962407</v>
      </c>
      <c r="GZ118" s="2" t="n">
        <f aca="false">$DJ$5*'well profiles'!DI33</f>
        <v>374584.498527569</v>
      </c>
      <c r="HA118" s="2" t="n">
        <f aca="false">$DJ$5*'well profiles'!DJ33</f>
        <v>370396.785216049</v>
      </c>
      <c r="HB118" s="2" t="n">
        <f aca="false">$DJ$5*'well profiles'!DK33</f>
        <v>366296.954593569</v>
      </c>
      <c r="HC118" s="2" t="n">
        <f aca="false">$DJ$5*'well profiles'!DL33</f>
        <v>362243.536984969</v>
      </c>
      <c r="HD118" s="2" t="n">
        <f aca="false">$DJ$5*'well profiles'!DM33</f>
        <v>358234.974224609</v>
      </c>
      <c r="HE118" s="2" t="n">
        <f aca="false">$DJ$5*'well profiles'!DN33</f>
        <v>354270.769951736</v>
      </c>
      <c r="HF118" s="2" t="n">
        <f aca="false">$DJ$5*'well profiles'!DO33</f>
        <v>350350.433298301</v>
      </c>
      <c r="HG118" s="2" t="n">
        <f aca="false">$DJ$5*'well profiles'!DP33</f>
        <v>346473.478828154</v>
      </c>
      <c r="HH118" s="2" t="n">
        <f aca="false">$DJ$5*'well profiles'!DQ33</f>
        <v>342639.426476957</v>
      </c>
      <c r="HI118" s="2" t="n">
        <f aca="false">$DJ$5*'well profiles'!DR33</f>
        <v>338847.801492731</v>
      </c>
      <c r="HJ118" s="2" t="n">
        <f aca="false">$DJ$5*'well profiles'!DS33</f>
        <v>335098.134377069</v>
      </c>
      <c r="HK118" s="2" t="n">
        <f aca="false">$DJ$5*'well profiles'!DT33</f>
        <v>331389.960827002</v>
      </c>
      <c r="HL118" s="2" t="n">
        <f aca="false">$DJ$5*'well profiles'!DU33</f>
        <v>327722.82167751</v>
      </c>
      <c r="HM118" s="2" t="n">
        <f aca="false">$DJ$5*'well profiles'!DV33</f>
        <v>324096.262844657</v>
      </c>
      <c r="HN118" s="2" t="n">
        <f aca="false">$DJ$5*'well profiles'!DW33</f>
        <v>320509.835269374</v>
      </c>
      <c r="HO118" s="2" t="n">
        <f aca="false">$DJ$5*'well profiles'!DX33</f>
        <v>316963.094861847</v>
      </c>
      <c r="HP118" s="2" t="n">
        <f aca="false">$DJ$5*'well profiles'!DY33</f>
        <v>313455.602446532</v>
      </c>
      <c r="HQ118" s="2" t="n">
        <f aca="false">$DJ$5*'well profiles'!DZ33</f>
        <v>309986.92370777</v>
      </c>
      <c r="HR118" s="2" t="n">
        <f aca="false">$DJ$5*'well profiles'!EA33</f>
        <v>306556.629136013</v>
      </c>
      <c r="HS118" s="2" t="n">
        <f aca="false">$DJ$5*'well profiles'!EB33</f>
        <v>303164.293974635</v>
      </c>
      <c r="HT118" s="2" t="n">
        <f aca="false">$DJ$5*'well profiles'!EC33</f>
        <v>299809.498167338</v>
      </c>
      <c r="HU118" s="2" t="n">
        <f aca="false">$DJ$5*'well profiles'!ED33</f>
        <v>296491.82630614</v>
      </c>
      <c r="HV118" s="2" t="n">
        <f aca="false">$DJ$5*'well profiles'!EE33</f>
        <v>293210.867579935</v>
      </c>
      <c r="HW118" s="2" t="n">
        <f aca="false">$DJ$5*'well profiles'!EF33</f>
        <v>289966.215723627</v>
      </c>
      <c r="HX118" s="2" t="n">
        <f aca="false">$DJ$5*'well profiles'!EG33</f>
        <v>286757.468967821</v>
      </c>
      <c r="HY118" s="2" t="n">
        <f aca="false">$DJ$5*'well profiles'!EH33</f>
        <v>283584.229989075</v>
      </c>
      <c r="HZ118" s="2" t="n">
        <f aca="false">$DJ$5*'well profiles'!EI33</f>
        <v>280446.105860702</v>
      </c>
      <c r="IA118" s="2" t="n">
        <f aca="false">$DJ$5*'well profiles'!EJ33</f>
        <v>277342.708004116</v>
      </c>
      <c r="IB118" s="2" t="n">
        <f aca="false">$DJ$5*'well profiles'!EK33</f>
        <v>274273.652140715</v>
      </c>
      <c r="IC118" s="2" t="n">
        <f aca="false">$DJ$5*'well profiles'!EL33</f>
        <v>271238.558244299</v>
      </c>
      <c r="ID118" s="2" t="n">
        <f aca="false">$DJ$5*'well profiles'!EM33</f>
        <v>268237.050494012</v>
      </c>
      <c r="IE118" s="2" t="n">
        <f aca="false">$DJ$5*'well profiles'!EN33</f>
        <v>265268.757227806</v>
      </c>
      <c r="IF118" s="2" t="n">
        <f aca="false">$DJ$5*'well profiles'!EO33</f>
        <v>262333.310896421</v>
      </c>
      <c r="IG118" s="2" t="n">
        <f aca="false">$DJ$5*'well profiles'!EP33</f>
        <v>259430.348017872</v>
      </c>
      <c r="IH118" s="2" t="n">
        <f aca="false">$DJ$5*'well profiles'!EQ33</f>
        <v>256559.509132444</v>
      </c>
      <c r="II118" s="2" t="n">
        <f aca="false">$DJ$5*'well profiles'!ER33</f>
        <v>253720.438758174</v>
      </c>
      <c r="IJ118" s="2" t="n">
        <f aca="false">$DJ$5*'well profiles'!ES33</f>
        <v>250912.785346843</v>
      </c>
      <c r="IK118" s="2" t="n">
        <f aca="false">$DJ$5*'well profiles'!ET33</f>
        <v>248136.201240441</v>
      </c>
      <c r="IL118" s="2" t="n">
        <f aca="false">$DJ$5*'well profiles'!EU33</f>
        <v>245390.342628114</v>
      </c>
      <c r="IM118" s="2" t="n">
        <f aca="false">$DJ$5*'well profiles'!EV33</f>
        <v>242674.869503601</v>
      </c>
      <c r="IN118" s="2" t="n">
        <f aca="false">$DJ$5*'well profiles'!EW33</f>
        <v>239989.445623126</v>
      </c>
      <c r="IO118" s="2" t="n">
        <f aca="false">$DJ$5*'well profiles'!EX33</f>
        <v>237333.738463762</v>
      </c>
      <c r="IP118" s="2" t="n">
        <f aca="false">$DJ$5*'well profiles'!EY33</f>
        <v>234707.41918226</v>
      </c>
      <c r="IQ118" s="2" t="n">
        <f aca="false">$DJ$5*'well profiles'!EZ33</f>
        <v>232110.16257433</v>
      </c>
      <c r="IR118" s="2" t="n">
        <f aca="false">$DJ$5*'well profiles'!FA33</f>
        <v>229541.647034368</v>
      </c>
      <c r="IS118" s="2" t="n">
        <f aca="false">$DJ$5*'well profiles'!FB33</f>
        <v>227001.554515638</v>
      </c>
      <c r="IT118" s="2" t="n">
        <f aca="false">$DJ$5*'well profiles'!FC33</f>
        <v>224489.570490888</v>
      </c>
      <c r="IU118" s="2" t="n">
        <f aca="false">$DJ$5*'well profiles'!FD33</f>
        <v>222005.383913402</v>
      </c>
      <c r="IV118" s="2" t="n">
        <f aca="false">$DJ$5*'well profiles'!FE33</f>
        <v>219548.687178488</v>
      </c>
      <c r="IW118" s="2" t="n">
        <f aca="false">$DJ$5*'well profiles'!FF33</f>
        <v>217119.176085386</v>
      </c>
      <c r="IX118" s="2" t="n">
        <f aca="false">$DJ$5*'well profiles'!FG33</f>
        <v>214716.5497996</v>
      </c>
      <c r="IY118" s="2" t="n">
        <f aca="false">$DJ$5*'well profiles'!FH33</f>
        <v>212340.510815651</v>
      </c>
      <c r="IZ118" s="2" t="n">
        <f aca="false">$DJ$5*'well profiles'!FI33</f>
        <v>209990.764920235</v>
      </c>
      <c r="JA118" s="2" t="n">
        <f aca="false">$DJ$5*'well profiles'!FJ33</f>
        <v>207667.021155791</v>
      </c>
      <c r="JB118" s="2" t="n">
        <f aca="false">$DJ$5*'well profiles'!FK33</f>
        <v>205368.991784478</v>
      </c>
      <c r="JC118" s="2" t="n">
        <f aca="false">$DJ$5*'well profiles'!FL33</f>
        <v>203096.392252539</v>
      </c>
      <c r="JD118" s="2" t="n">
        <f aca="false">$DJ$5*'well profiles'!FM33</f>
        <v>200848.941155072</v>
      </c>
      <c r="JE118" s="2" t="n">
        <f aca="false">$DJ$5*'well profiles'!FN33</f>
        <v>198626.360201184</v>
      </c>
      <c r="JF118" s="2" t="n">
        <f aca="false">$DJ$5*'well profiles'!FO33</f>
        <v>196428.374179527</v>
      </c>
      <c r="JG118" s="2" t="n">
        <f aca="false">$DJ$5*'well profiles'!FP33</f>
        <v>194254.710924227</v>
      </c>
      <c r="JH118" s="2" t="n">
        <f aca="false">$DJ$5*'well profiles'!FQ33</f>
        <v>192105.101281177</v>
      </c>
      <c r="JI118" s="2" t="n">
        <f aca="false">$DJ$5*'well profiles'!FR33</f>
        <v>189979.279074712</v>
      </c>
      <c r="JJ118" s="2" t="n">
        <f aca="false">$DJ$5*'well profiles'!FS33</f>
        <v>187876.98107465</v>
      </c>
      <c r="JK118" s="2" t="n">
        <f aca="false">$DJ$5*'well profiles'!FT33</f>
        <v>185797.946963695</v>
      </c>
      <c r="JL118" s="2" t="n">
        <f aca="false">$DJ$5*'well profiles'!FU33</f>
        <v>183741.919305206</v>
      </c>
      <c r="JM118" s="2" t="n">
        <f aca="false">$DJ$5*'well profiles'!FV33</f>
        <v>181708.643511318</v>
      </c>
      <c r="JN118" s="2" t="n">
        <f aca="false">$DJ$5*'well profiles'!FW33</f>
        <v>179697.867811418</v>
      </c>
      <c r="JO118" s="2" t="n">
        <f aca="false">$DJ$5*'well profiles'!FX33</f>
        <v>177709.343220972</v>
      </c>
      <c r="JP118" s="2" t="n">
        <f aca="false">$DJ$5*'well profiles'!FY33</f>
        <v>175742.823510688</v>
      </c>
      <c r="JQ118" s="2" t="n">
        <f aca="false">$DJ$5*'well profiles'!FZ33</f>
        <v>173798.065176036</v>
      </c>
      <c r="JR118" s="2" t="n">
        <f aca="false">$DJ$5*'well profiles'!GA33</f>
        <v>171874.827407086</v>
      </c>
      <c r="JS118" s="2" t="n">
        <f aca="false">$DJ$5*'well profiles'!GB33</f>
        <v>169972.872058699</v>
      </c>
      <c r="JT118" s="2" t="n">
        <f aca="false">$DJ$5*'well profiles'!GC33</f>
        <v>168091.96362103</v>
      </c>
      <c r="JU118" s="2" t="n">
        <f aca="false">$DJ$5*'well profiles'!GD33</f>
        <v>166231.869190373</v>
      </c>
      <c r="JV118" s="2" t="n">
        <f aca="false">$DJ$5*'well profiles'!GE33</f>
        <v>164392.358440319</v>
      </c>
      <c r="JW118" s="2" t="n">
        <f aca="false">$DJ$5*'well profiles'!GF33</f>
        <v>162573.203593233</v>
      </c>
      <c r="JX118" s="2" t="n">
        <f aca="false">$DJ$5*'well profiles'!GG33</f>
        <v>160774.179392055</v>
      </c>
      <c r="JY118" s="2" t="n">
        <f aca="false">$DJ$5*'well profiles'!GH33</f>
        <v>158995.063072403</v>
      </c>
      <c r="JZ118" s="2" t="n">
        <f aca="false">$DJ$5*'well profiles'!GI33</f>
        <v>0</v>
      </c>
      <c r="KA118" s="2" t="n">
        <f aca="false">$DJ$5*'well profiles'!GJ33</f>
        <v>0</v>
      </c>
      <c r="KB118" s="2" t="n">
        <f aca="false">$DJ$5*'well profiles'!GK33</f>
        <v>0</v>
      </c>
      <c r="KC118" s="2" t="n">
        <f aca="false">$DJ$5*'well profiles'!GL33</f>
        <v>0</v>
      </c>
      <c r="KD118" s="2" t="n">
        <f aca="false">$DJ$5*'well profiles'!GM33</f>
        <v>0</v>
      </c>
      <c r="KE118" s="2" t="n">
        <f aca="false">$DJ$5*'well profiles'!GN33</f>
        <v>0</v>
      </c>
      <c r="KF118" s="2" t="n">
        <f aca="false">$DJ$5*'well profiles'!GO33</f>
        <v>0</v>
      </c>
      <c r="KG118" s="2" t="n">
        <f aca="false">$DJ$5*'well profiles'!GP33</f>
        <v>0</v>
      </c>
      <c r="KH118" s="2" t="n">
        <f aca="false">$DJ$5*'well profiles'!GQ33</f>
        <v>0</v>
      </c>
      <c r="KI118" s="2" t="n">
        <f aca="false">$DJ$5*'well profiles'!GR33</f>
        <v>0</v>
      </c>
      <c r="KJ118" s="2" t="n">
        <f aca="false">$DJ$5*'well profiles'!GS33</f>
        <v>0</v>
      </c>
      <c r="KK118" s="2" t="n">
        <f aca="false">$DJ$5*'well profiles'!GT33</f>
        <v>0</v>
      </c>
      <c r="KL118" s="2" t="n">
        <f aca="false">$DJ$5*'well profiles'!GU33</f>
        <v>0</v>
      </c>
      <c r="KM118" s="2" t="n">
        <f aca="false">$DJ$5*'well profiles'!GV33</f>
        <v>0</v>
      </c>
      <c r="KN118" s="2" t="n">
        <f aca="false">$DJ$5*'well profiles'!GW33</f>
        <v>0</v>
      </c>
      <c r="KO118" s="2" t="n">
        <f aca="false">$DJ$5*'well profiles'!GX33</f>
        <v>0</v>
      </c>
      <c r="KP118" s="2" t="n">
        <f aca="false">$DJ$5*'well profiles'!GY33</f>
        <v>0</v>
      </c>
      <c r="KQ118" s="2" t="n">
        <f aca="false">$DJ$5*'well profiles'!GZ33</f>
        <v>0</v>
      </c>
      <c r="KR118" s="2" t="n">
        <f aca="false">$DJ$5*'well profiles'!HA33</f>
        <v>0</v>
      </c>
      <c r="KS118" s="2" t="n">
        <f aca="false">$DJ$5*'well profiles'!HB33</f>
        <v>0</v>
      </c>
      <c r="KT118" s="2" t="n">
        <f aca="false">$DJ$5*'well profiles'!HC33</f>
        <v>0</v>
      </c>
      <c r="KU118" s="2" t="n">
        <f aca="false">$DJ$5*'well profiles'!HD33</f>
        <v>0</v>
      </c>
      <c r="KV118" s="2" t="n">
        <f aca="false">$DJ$5*'well profiles'!HE33</f>
        <v>0</v>
      </c>
      <c r="KW118" s="2" t="n">
        <f aca="false">$DJ$5*'well profiles'!HF33</f>
        <v>0</v>
      </c>
      <c r="KX118" s="2" t="n">
        <f aca="false">$DJ$5*'well profiles'!HG33</f>
        <v>0</v>
      </c>
      <c r="KY118" s="2" t="n">
        <f aca="false">$DJ$5*'well profiles'!HH33</f>
        <v>0</v>
      </c>
      <c r="KZ118" s="2" t="n">
        <f aca="false">$DJ$5*'well profiles'!HI33</f>
        <v>0</v>
      </c>
      <c r="LA118" s="2" t="n">
        <f aca="false">$DJ$5*'well profiles'!HJ33</f>
        <v>0</v>
      </c>
      <c r="LB118" s="2" t="n">
        <f aca="false">$DJ$5*'well profiles'!HK33</f>
        <v>0</v>
      </c>
      <c r="LC118" s="2" t="n">
        <f aca="false">$DJ$5*'well profiles'!HL33</f>
        <v>0</v>
      </c>
      <c r="LD118" s="2" t="n">
        <f aca="false">$DJ$5*'well profiles'!HM33</f>
        <v>0</v>
      </c>
      <c r="LE118" s="2" t="n">
        <f aca="false">$DJ$5*'well profiles'!HN33</f>
        <v>0</v>
      </c>
      <c r="LF118" s="2" t="n">
        <f aca="false">$DJ$5*'well profiles'!HO33</f>
        <v>0</v>
      </c>
      <c r="LG118" s="2" t="n">
        <f aca="false">$DJ$5*'well profiles'!HP33</f>
        <v>0</v>
      </c>
      <c r="LH118" s="2" t="n">
        <f aca="false">$DJ$5*'well profiles'!HQ33</f>
        <v>0</v>
      </c>
      <c r="LI118" s="2" t="n">
        <f aca="false">$DJ$5*'well profiles'!HR33</f>
        <v>0</v>
      </c>
      <c r="LJ118" s="2" t="n">
        <f aca="false">$DJ$5*'well profiles'!HS33</f>
        <v>0</v>
      </c>
      <c r="LK118" s="2" t="n">
        <f aca="false">$DJ$5*'well profiles'!HT33</f>
        <v>0</v>
      </c>
      <c r="LL118" s="2" t="n">
        <f aca="false">$DJ$5*'well profiles'!HU33</f>
        <v>0</v>
      </c>
      <c r="LM118" s="2" t="n">
        <f aca="false">$DJ$5*'well profiles'!HV33</f>
        <v>0</v>
      </c>
      <c r="LN118" s="2" t="n">
        <f aca="false">$DJ$5*'well profiles'!HW33</f>
        <v>0</v>
      </c>
      <c r="LO118" s="2" t="n">
        <f aca="false">$DJ$5*'well profiles'!HX33</f>
        <v>0</v>
      </c>
      <c r="LP118" s="2" t="n">
        <f aca="false">$DJ$5*'well profiles'!HY33</f>
        <v>0</v>
      </c>
      <c r="LQ118" s="2" t="n">
        <f aca="false">$DJ$5*'well profiles'!HZ33</f>
        <v>0</v>
      </c>
      <c r="LR118" s="2" t="n">
        <f aca="false">$DJ$5*'well profiles'!IA33</f>
        <v>0</v>
      </c>
      <c r="LS118" s="2" t="n">
        <f aca="false">$DJ$5*'well profiles'!IB33</f>
        <v>0</v>
      </c>
      <c r="LT118" s="2" t="n">
        <f aca="false">$DJ$5*'well profiles'!IC33</f>
        <v>0</v>
      </c>
      <c r="LU118" s="2" t="n">
        <f aca="false">$DJ$5*'well profiles'!ID33</f>
        <v>0</v>
      </c>
      <c r="LV118" s="2" t="n">
        <f aca="false">$DJ$5*'well profiles'!IE33</f>
        <v>0</v>
      </c>
      <c r="LW118" s="2" t="n">
        <f aca="false">$DJ$5*'well profiles'!IF33</f>
        <v>0</v>
      </c>
      <c r="LX118" s="2" t="n">
        <f aca="false">$DJ$5*'well profiles'!IG33</f>
        <v>0</v>
      </c>
      <c r="LY118" s="2" t="n">
        <f aca="false">$DJ$5*'well profiles'!IH33</f>
        <v>0</v>
      </c>
      <c r="LZ118" s="2" t="n">
        <f aca="false">$DJ$5*'well profiles'!II33</f>
        <v>0</v>
      </c>
      <c r="MA118" s="2" t="n">
        <f aca="false">$DJ$5*'well profiles'!IJ33</f>
        <v>0</v>
      </c>
      <c r="MB118" s="2" t="n">
        <f aca="false">$DJ$5*'well profiles'!IK33</f>
        <v>0</v>
      </c>
      <c r="MC118" s="2" t="n">
        <f aca="false">$DJ$5*'well profiles'!IL33</f>
        <v>0</v>
      </c>
      <c r="MD118" s="2" t="n">
        <f aca="false">$DJ$5*'well profiles'!IM33</f>
        <v>0</v>
      </c>
      <c r="ME118" s="2" t="n">
        <f aca="false">$DJ$5*'well profiles'!IN33</f>
        <v>0</v>
      </c>
      <c r="MF118" s="2" t="n">
        <f aca="false">$DJ$5*'well profiles'!IO33</f>
        <v>0</v>
      </c>
      <c r="MG118" s="2" t="n">
        <f aca="false">$DJ$5*'well profiles'!IP33</f>
        <v>0</v>
      </c>
      <c r="MH118" s="2" t="n">
        <f aca="false">$DJ$5*'well profiles'!IQ33</f>
        <v>0</v>
      </c>
      <c r="MI118" s="2" t="n">
        <f aca="false">$DJ$5*'well profiles'!IR33</f>
        <v>0</v>
      </c>
      <c r="MJ118" s="2" t="n">
        <f aca="false">$DJ$5*'well profiles'!IS33</f>
        <v>0</v>
      </c>
      <c r="MK118" s="2" t="n">
        <f aca="false">$DJ$5*'well profiles'!IT33</f>
        <v>0</v>
      </c>
      <c r="ML118" s="2" t="n">
        <f aca="false">$DJ$5*'well profiles'!IU33</f>
        <v>0</v>
      </c>
      <c r="MM118" s="2" t="n">
        <f aca="false">$DJ$5*'well profiles'!IV33</f>
        <v>0</v>
      </c>
      <c r="MN118" s="2" t="n">
        <f aca="false">$DJ$5*'well profiles'!IW33</f>
        <v>0</v>
      </c>
      <c r="MO118" s="2" t="n">
        <f aca="false">$DJ$5*'well profiles'!IX33</f>
        <v>0</v>
      </c>
      <c r="MP118" s="2" t="n">
        <f aca="false">$DJ$5*'well profiles'!IY33</f>
        <v>0</v>
      </c>
      <c r="MQ118" s="2" t="n">
        <f aca="false">$DJ$5*'well profiles'!IZ33</f>
        <v>0</v>
      </c>
      <c r="MR118" s="2" t="n">
        <f aca="false">$DJ$5*'well profiles'!JA33</f>
        <v>0</v>
      </c>
      <c r="MS118" s="2" t="n">
        <f aca="false">$DJ$5*'well profiles'!JB33</f>
        <v>0</v>
      </c>
      <c r="MT118" s="2" t="n">
        <f aca="false">$DJ$5*'well profiles'!JC33</f>
        <v>0</v>
      </c>
      <c r="MU118" s="2" t="n">
        <f aca="false">$DJ$5*'well profiles'!JD33</f>
        <v>0</v>
      </c>
      <c r="MV118" s="2" t="n">
        <f aca="false">$DJ$5*'well profiles'!JE33</f>
        <v>0</v>
      </c>
      <c r="MW118" s="2" t="n">
        <f aca="false">$DJ$5*'well profiles'!JF33</f>
        <v>0</v>
      </c>
      <c r="MX118" s="2" t="n">
        <f aca="false">$DJ$5*'well profiles'!JG33</f>
        <v>0</v>
      </c>
      <c r="MY118" s="2" t="n">
        <f aca="false">$DJ$5*'well profiles'!JH33</f>
        <v>0</v>
      </c>
      <c r="MZ118" s="2" t="n">
        <f aca="false">$DJ$5*'well profiles'!JI33</f>
        <v>0</v>
      </c>
      <c r="NA118" s="2" t="n">
        <f aca="false">$DJ$5*'well profiles'!JJ33</f>
        <v>0</v>
      </c>
      <c r="NB118" s="2" t="n">
        <f aca="false">$DJ$5*'well profiles'!JK33</f>
        <v>0</v>
      </c>
      <c r="NC118" s="2" t="n">
        <f aca="false">$DJ$5*'well profiles'!JL33</f>
        <v>0</v>
      </c>
      <c r="ND118" s="2" t="n">
        <f aca="false">$DJ$5*'well profiles'!JM33</f>
        <v>0</v>
      </c>
      <c r="NE118" s="2" t="n">
        <f aca="false">$DJ$5*'well profiles'!JN33</f>
        <v>0</v>
      </c>
      <c r="NF118" s="2" t="n">
        <f aca="false">$DJ$5*'well profiles'!JO33</f>
        <v>0</v>
      </c>
      <c r="NG118" s="2" t="n">
        <f aca="false">$DJ$5*'well profiles'!JP33</f>
        <v>0</v>
      </c>
      <c r="NH118" s="2" t="n">
        <f aca="false">$DJ$5*'well profiles'!JQ33</f>
        <v>0</v>
      </c>
      <c r="NI118" s="2" t="n">
        <f aca="false">$DJ$5*'well profiles'!JR33</f>
        <v>0</v>
      </c>
      <c r="NJ118" s="2" t="n">
        <f aca="false">$DJ$5*'well profiles'!JS33</f>
        <v>0</v>
      </c>
      <c r="NK118" s="2" t="n">
        <f aca="false">$DJ$5*'well profiles'!JT33</f>
        <v>0</v>
      </c>
      <c r="NL118" s="2" t="n">
        <f aca="false">$DJ$5*'well profiles'!JU33</f>
        <v>0</v>
      </c>
      <c r="NM118" s="2" t="n">
        <f aca="false">$DJ$5*'well profiles'!JV33</f>
        <v>0</v>
      </c>
      <c r="NN118" s="2" t="n">
        <f aca="false">$DJ$5*'well profiles'!JW33</f>
        <v>0</v>
      </c>
      <c r="NO118" s="2" t="n">
        <f aca="false">$DJ$5*'well profiles'!JX33</f>
        <v>0</v>
      </c>
      <c r="NP118" s="2" t="n">
        <f aca="false">$DJ$5*'well profiles'!JY33</f>
        <v>0</v>
      </c>
      <c r="NQ118" s="2" t="n">
        <f aca="false">$DJ$5*'well profiles'!JZ33</f>
        <v>0</v>
      </c>
      <c r="NR118" s="2" t="n">
        <f aca="false">$DJ$5*'well profiles'!KA33</f>
        <v>0</v>
      </c>
      <c r="NS118" s="2" t="n">
        <f aca="false">$DJ$5*'well profiles'!KB33</f>
        <v>0</v>
      </c>
      <c r="NT118" s="2" t="n">
        <f aca="false">$DJ$5*'well profiles'!KC33</f>
        <v>0</v>
      </c>
      <c r="NU118" s="2" t="n">
        <f aca="false">$DJ$5*'well profiles'!KD33</f>
        <v>0</v>
      </c>
      <c r="NV118" s="2" t="n">
        <f aca="false">$DJ$5*'well profiles'!KE33</f>
        <v>0</v>
      </c>
      <c r="NW118" s="2" t="n">
        <f aca="false">$DJ$5*'well profiles'!KF33</f>
        <v>0</v>
      </c>
      <c r="NX118" s="2" t="n">
        <f aca="false">$DJ$5*'well profiles'!KG33</f>
        <v>0</v>
      </c>
      <c r="NY118" s="2" t="n">
        <f aca="false">$DJ$5*'well profiles'!KH33</f>
        <v>0</v>
      </c>
      <c r="NZ118" s="2" t="n">
        <f aca="false">$DJ$5*'well profiles'!KI33</f>
        <v>0</v>
      </c>
      <c r="OA118" s="2" t="n">
        <f aca="false">$DJ$5*'well profiles'!KJ33</f>
        <v>0</v>
      </c>
      <c r="OB118" s="2" t="n">
        <f aca="false">$DJ$5*'well profiles'!KK33</f>
        <v>0</v>
      </c>
      <c r="OC118" s="2" t="n">
        <f aca="false">$DJ$5*'well profiles'!KL33</f>
        <v>0</v>
      </c>
      <c r="OD118" s="2" t="n">
        <f aca="false">$DJ$5*'well profiles'!KM33</f>
        <v>0</v>
      </c>
      <c r="OE118" s="2" t="n">
        <f aca="false">$DJ$5*'well profiles'!KN33</f>
        <v>0</v>
      </c>
      <c r="OF118" s="2" t="n">
        <f aca="false">$DJ$5*'well profiles'!KO33</f>
        <v>0</v>
      </c>
      <c r="OG118" s="2" t="n">
        <f aca="false">$DJ$5*'well profiles'!KP33</f>
        <v>0</v>
      </c>
      <c r="OH118" s="2" t="n">
        <f aca="false">$DJ$5*'well profiles'!KQ33</f>
        <v>0</v>
      </c>
      <c r="OI118" s="2" t="n">
        <f aca="false">$DJ$5*'well profiles'!KR33</f>
        <v>0</v>
      </c>
      <c r="OJ118" s="2" t="n">
        <f aca="false">$DJ$5*'well profiles'!KS33</f>
        <v>0</v>
      </c>
      <c r="OK118" s="2" t="n">
        <f aca="false">$DJ$5*'well profiles'!KT33</f>
        <v>0</v>
      </c>
      <c r="OL118" s="2" t="n">
        <f aca="false">$DJ$5*'well profiles'!KU33</f>
        <v>0</v>
      </c>
      <c r="OM118" s="2" t="n">
        <f aca="false">$DJ$5*'well profiles'!KV33</f>
        <v>0</v>
      </c>
      <c r="ON118" s="2" t="n">
        <f aca="false">$DJ$5*'well profiles'!KW33</f>
        <v>0</v>
      </c>
      <c r="OO118" s="2" t="n">
        <f aca="false">$DJ$5*'well profiles'!KX33</f>
        <v>0</v>
      </c>
      <c r="OP118" s="2" t="n">
        <f aca="false">$DJ$5*'well profiles'!KY33</f>
        <v>0</v>
      </c>
      <c r="OQ118" s="2" t="n">
        <f aca="false">$DJ$5*'well profiles'!KZ33</f>
        <v>0</v>
      </c>
      <c r="OR118" s="2" t="n">
        <f aca="false">$DJ$5*'well profiles'!LA33</f>
        <v>0</v>
      </c>
      <c r="OS118" s="2" t="n">
        <f aca="false">$DJ$5*'well profiles'!LB33</f>
        <v>0</v>
      </c>
      <c r="OT118" s="2" t="n">
        <f aca="false">$DJ$5*'well profiles'!LC33</f>
        <v>0</v>
      </c>
      <c r="OU118" s="2" t="n">
        <f aca="false">$DJ$5*'well profiles'!LD33</f>
        <v>0</v>
      </c>
      <c r="OV118" s="2" t="n">
        <f aca="false">$DJ$5*'well profiles'!LE33</f>
        <v>0</v>
      </c>
      <c r="OW118" s="2" t="n">
        <f aca="false">$DJ$5*'well profiles'!LF33</f>
        <v>0</v>
      </c>
      <c r="OX118" s="2" t="n">
        <f aca="false">$DJ$5*'well profiles'!LG33</f>
        <v>0</v>
      </c>
      <c r="OY118" s="2" t="n">
        <f aca="false">$DJ$5*'well profiles'!LH33</f>
        <v>0</v>
      </c>
      <c r="OZ118" s="2" t="n">
        <f aca="false">$DJ$5*'well profiles'!LI33</f>
        <v>0</v>
      </c>
      <c r="PA118" s="2" t="n">
        <f aca="false">$DJ$5*'well profiles'!LJ33</f>
        <v>0</v>
      </c>
      <c r="PB118" s="2" t="n">
        <f aca="false">$DJ$5*'well profiles'!LK33</f>
        <v>0</v>
      </c>
      <c r="PC118" s="2" t="n">
        <f aca="false">$DJ$5*'well profiles'!LL33</f>
        <v>0</v>
      </c>
      <c r="PD118" s="2" t="n">
        <f aca="false">$DJ$5*'well profiles'!LM33</f>
        <v>0</v>
      </c>
      <c r="PE118" s="2" t="n">
        <f aca="false">$DJ$5*'well profiles'!LN33</f>
        <v>0</v>
      </c>
      <c r="PF118" s="2" t="n">
        <f aca="false">$DJ$5*'well profiles'!LO33</f>
        <v>0</v>
      </c>
      <c r="PG118" s="2" t="n">
        <f aca="false">$DJ$5*'well profiles'!LP33</f>
        <v>0</v>
      </c>
      <c r="PH118" s="2" t="n">
        <f aca="false">$DJ$5*'well profiles'!LQ33</f>
        <v>0</v>
      </c>
      <c r="PI118" s="2" t="n">
        <f aca="false">$DJ$5*'well profiles'!LR33</f>
        <v>0</v>
      </c>
      <c r="PJ118" s="2" t="n">
        <f aca="false">$DJ$5*'well profiles'!LS33</f>
        <v>0</v>
      </c>
      <c r="PK118" s="2" t="n">
        <f aca="false">$DJ$5*'well profiles'!LT33</f>
        <v>0</v>
      </c>
      <c r="PL118" s="2" t="n">
        <f aca="false">$DJ$5*'well profiles'!LU33</f>
        <v>0</v>
      </c>
      <c r="PM118" s="2" t="n">
        <f aca="false">$DJ$5*'well profiles'!LV33</f>
        <v>0</v>
      </c>
      <c r="PN118" s="2" t="n">
        <f aca="false">$DJ$5*'well profiles'!LW33</f>
        <v>0</v>
      </c>
      <c r="PO118" s="2" t="n">
        <f aca="false">$DJ$5*'well profiles'!LX33</f>
        <v>0</v>
      </c>
      <c r="PP118" s="2" t="n">
        <f aca="false">$DJ$5*'well profiles'!LY33</f>
        <v>0</v>
      </c>
      <c r="PQ118" s="2" t="n">
        <f aca="false">$DJ$5*'well profiles'!LZ33</f>
        <v>0</v>
      </c>
      <c r="PR118" s="2" t="n">
        <f aca="false">$DJ$5*'well profiles'!MA33</f>
        <v>0</v>
      </c>
      <c r="PS118" s="2" t="n">
        <f aca="false">$DJ$5*'well profiles'!MB33</f>
        <v>0</v>
      </c>
      <c r="PT118" s="2" t="n">
        <f aca="false">$DJ$5*'well profiles'!MC33</f>
        <v>0</v>
      </c>
      <c r="PU118" s="2" t="n">
        <f aca="false">$DJ$5*'well profiles'!MD33</f>
        <v>0</v>
      </c>
      <c r="PV118" s="2" t="n">
        <f aca="false">$DJ$5*'well profiles'!ME33</f>
        <v>0</v>
      </c>
      <c r="PW118" s="2" t="n">
        <f aca="false">$DJ$5*'well profiles'!MF33</f>
        <v>0</v>
      </c>
      <c r="PX118" s="2" t="n">
        <f aca="false">$DJ$5*'well profiles'!MG33</f>
        <v>0</v>
      </c>
      <c r="PY118" s="2" t="n">
        <f aca="false">$DJ$5*'well profiles'!MH33</f>
        <v>0</v>
      </c>
      <c r="PZ118" s="2" t="n">
        <f aca="false">$DJ$5*'well profiles'!MI33</f>
        <v>0</v>
      </c>
      <c r="QA118" s="2" t="n">
        <f aca="false">$DJ$5*'well profiles'!MJ33</f>
        <v>0</v>
      </c>
      <c r="QB118" s="2" t="n">
        <f aca="false">$DJ$5*'well profiles'!MK33</f>
        <v>0</v>
      </c>
      <c r="QC118" s="2" t="n">
        <f aca="false">$DJ$5*'well profiles'!ML33</f>
        <v>0</v>
      </c>
      <c r="QD118" s="2" t="n">
        <f aca="false">$DJ$5*'well profiles'!MM33</f>
        <v>0</v>
      </c>
      <c r="QE118" s="2" t="n">
        <f aca="false">$DJ$5*'well profiles'!MN33</f>
        <v>0</v>
      </c>
      <c r="QF118" s="2" t="n">
        <f aca="false">$DJ$5*'well profiles'!MO33</f>
        <v>0</v>
      </c>
      <c r="QG118" s="2" t="n">
        <f aca="false">$DJ$5*'well profiles'!MP33</f>
        <v>0</v>
      </c>
      <c r="QH118" s="2" t="n">
        <f aca="false">$DJ$5*'well profiles'!MQ33</f>
        <v>0</v>
      </c>
      <c r="QI118" s="2" t="n">
        <f aca="false">$DJ$5*'well profiles'!MR33</f>
        <v>0</v>
      </c>
      <c r="QJ118" s="2" t="n">
        <f aca="false">$DJ$5*'well profiles'!MS33</f>
        <v>0</v>
      </c>
      <c r="QK118" s="2" t="n">
        <f aca="false">$DJ$5*'well profiles'!MT33</f>
        <v>0</v>
      </c>
      <c r="QL118" s="2" t="n">
        <f aca="false">$DJ$5*'well profiles'!MU33</f>
        <v>0</v>
      </c>
      <c r="QM118" s="2" t="n">
        <f aca="false">$DJ$5*'well profiles'!MV33</f>
        <v>0</v>
      </c>
      <c r="QN118" s="2" t="n">
        <f aca="false">$DJ$5*'well profiles'!MW33</f>
        <v>0</v>
      </c>
      <c r="QO118" s="2" t="n">
        <f aca="false">$DJ$5*'well profiles'!MX33</f>
        <v>0</v>
      </c>
      <c r="QP118" s="2" t="n">
        <f aca="false">$DJ$5*'well profiles'!MY33</f>
        <v>0</v>
      </c>
      <c r="QQ118" s="2" t="n">
        <f aca="false">$DJ$5*'well profiles'!MZ33</f>
        <v>0</v>
      </c>
      <c r="QR118" s="2" t="n">
        <f aca="false">$DJ$5*'well profiles'!NA33</f>
        <v>0</v>
      </c>
      <c r="QS118" s="2" t="n">
        <f aca="false">$DJ$5*'well profiles'!NB33</f>
        <v>0</v>
      </c>
      <c r="QT118" s="2" t="n">
        <f aca="false">$DJ$5*'well profiles'!NC33</f>
        <v>0</v>
      </c>
      <c r="QU118" s="2" t="n">
        <f aca="false">$DJ$5*'well profiles'!ND33</f>
        <v>0</v>
      </c>
      <c r="QV118" s="2" t="n">
        <f aca="false">$DJ$5*'well profiles'!NE33</f>
        <v>0</v>
      </c>
      <c r="QW118" s="2" t="n">
        <f aca="false">$DJ$5*'well profiles'!NF33</f>
        <v>0</v>
      </c>
      <c r="QX118" s="2" t="n">
        <f aca="false">$DJ$5*'well profiles'!NG33</f>
        <v>0</v>
      </c>
      <c r="QY118" s="2" t="n">
        <f aca="false">$DJ$5*'well profiles'!NH33</f>
        <v>0</v>
      </c>
      <c r="QZ118" s="2" t="n">
        <f aca="false">$DJ$5*'well profiles'!NI33</f>
        <v>0</v>
      </c>
      <c r="RA118" s="2" t="n">
        <f aca="false">$DJ$5*'well profiles'!NJ33</f>
        <v>0</v>
      </c>
      <c r="RB118" s="2" t="n">
        <f aca="false">$DJ$5*'well profiles'!NK33</f>
        <v>0</v>
      </c>
      <c r="RC118" s="2" t="n">
        <f aca="false">$DJ$5*'well profiles'!NL33</f>
        <v>0</v>
      </c>
      <c r="RD118" s="2" t="n">
        <f aca="false">$DJ$5*'well profiles'!NM33</f>
        <v>0</v>
      </c>
      <c r="RE118" s="2" t="n">
        <f aca="false">$DJ$5*'well profiles'!NN33</f>
        <v>0</v>
      </c>
      <c r="RF118" s="2" t="n">
        <f aca="false">$DJ$5*'well profiles'!NO33</f>
        <v>0</v>
      </c>
      <c r="RG118" s="2" t="n">
        <f aca="false">$DJ$5*'well profiles'!NP33</f>
        <v>0</v>
      </c>
      <c r="RH118" s="2" t="n">
        <f aca="false">$DJ$5*'well profiles'!NQ33</f>
        <v>0</v>
      </c>
      <c r="RI118" s="2" t="n">
        <f aca="false">$DJ$5*'well profiles'!NR33</f>
        <v>0</v>
      </c>
      <c r="RJ118" s="2" t="n">
        <f aca="false">$DJ$5*'well profiles'!NS33</f>
        <v>0</v>
      </c>
      <c r="RK118" s="2" t="n">
        <f aca="false">$DJ$5*'well profiles'!NT33</f>
        <v>0</v>
      </c>
      <c r="RL118" s="2" t="n">
        <f aca="false">$DJ$5*'well profiles'!NU33</f>
        <v>0</v>
      </c>
      <c r="RM118" s="2" t="n">
        <f aca="false">$DJ$5*'well profiles'!NV33</f>
        <v>0</v>
      </c>
      <c r="RN118" s="2" t="n">
        <f aca="false">$DJ$5*'well profiles'!NW33</f>
        <v>0</v>
      </c>
      <c r="RO118" s="2" t="n">
        <f aca="false">$DJ$5*'well profiles'!NX33</f>
        <v>0</v>
      </c>
      <c r="RP118" s="2" t="n">
        <f aca="false">$DJ$5*'well profiles'!NY33</f>
        <v>0</v>
      </c>
      <c r="RQ118" s="2" t="n">
        <f aca="false">$DJ$5*'well profiles'!NZ33</f>
        <v>0</v>
      </c>
      <c r="RR118" s="2" t="n">
        <f aca="false">$DJ$5*'well profiles'!OA33</f>
        <v>0</v>
      </c>
      <c r="RS118" s="2" t="n">
        <f aca="false">$DJ$5*'well profiles'!OB33</f>
        <v>0</v>
      </c>
      <c r="RT118" s="2" t="n">
        <f aca="false">$DJ$5*'well profiles'!OC33</f>
        <v>0</v>
      </c>
      <c r="RU118" s="2" t="n">
        <f aca="false">$DJ$5*'well profiles'!OD33</f>
        <v>0</v>
      </c>
      <c r="RV118" s="2" t="n">
        <f aca="false">$DJ$5*'well profiles'!OE33</f>
        <v>0</v>
      </c>
      <c r="RW118" s="2" t="n">
        <f aca="false">$DJ$5*'well profiles'!OF33</f>
        <v>0</v>
      </c>
      <c r="RX118" s="2" t="n">
        <f aca="false">$DJ$5*'well profiles'!OG33</f>
        <v>0</v>
      </c>
      <c r="RY118" s="2" t="n">
        <f aca="false">$DJ$5*'well profiles'!OH33</f>
        <v>0</v>
      </c>
      <c r="RZ118" s="2" t="n">
        <f aca="false">$DJ$5*'well profiles'!OI33</f>
        <v>0</v>
      </c>
      <c r="SA118" s="2" t="n">
        <f aca="false">$DJ$5*'well profiles'!OJ33</f>
        <v>0</v>
      </c>
      <c r="SB118" s="2" t="n">
        <f aca="false">$DJ$5*'well profiles'!OK33</f>
        <v>0</v>
      </c>
      <c r="SC118" s="2" t="n">
        <f aca="false">$DJ$5*'well profiles'!OL33</f>
        <v>0</v>
      </c>
      <c r="SD118" s="2" t="n">
        <f aca="false">$DJ$5*'well profiles'!OM33</f>
        <v>0</v>
      </c>
      <c r="SE118" s="2" t="n">
        <f aca="false">$DJ$5*'well profiles'!ON33</f>
        <v>0</v>
      </c>
      <c r="SF118" s="2" t="n">
        <f aca="false">$DJ$5*'well profiles'!OO33</f>
        <v>0</v>
      </c>
      <c r="SG118" s="2" t="n">
        <f aca="false">$DJ$5*'well profiles'!OP33</f>
        <v>0</v>
      </c>
      <c r="SH118" s="2" t="n">
        <f aca="false">$DJ$5*'well profiles'!OQ33</f>
        <v>0</v>
      </c>
      <c r="SI118" s="2" t="n">
        <f aca="false">$DJ$5*'well profiles'!OR33</f>
        <v>0</v>
      </c>
      <c r="SJ118" s="2" t="n">
        <f aca="false">$DJ$5*'well profiles'!OS33</f>
        <v>0</v>
      </c>
      <c r="SK118" s="2" t="n">
        <f aca="false">$DJ$5*'well profiles'!OT33</f>
        <v>0</v>
      </c>
      <c r="SL118" s="2" t="n">
        <f aca="false">$DJ$5*'well profiles'!OU33</f>
        <v>0</v>
      </c>
      <c r="SM118" s="2" t="n">
        <f aca="false">$DJ$5*'well profiles'!OV33</f>
        <v>0</v>
      </c>
      <c r="SN118" s="2" t="n">
        <f aca="false">$DJ$5*'well profiles'!OW33</f>
        <v>0</v>
      </c>
      <c r="SO118" s="2" t="n">
        <f aca="false">$DJ$5*'well profiles'!OX33</f>
        <v>0</v>
      </c>
      <c r="SP118" s="2" t="n">
        <f aca="false">$DJ$5*'well profiles'!OY33</f>
        <v>0</v>
      </c>
      <c r="SQ118" s="2" t="n">
        <f aca="false">$DJ$5*'well profiles'!OZ33</f>
        <v>0</v>
      </c>
      <c r="SR118" s="2" t="n">
        <f aca="false">$DJ$5*'well profiles'!PA33</f>
        <v>0</v>
      </c>
      <c r="SS118" s="2" t="n">
        <f aca="false">$DJ$5*'well profiles'!PB33</f>
        <v>0</v>
      </c>
      <c r="ST118" s="2" t="n">
        <f aca="false">$DJ$5*'well profiles'!PC33</f>
        <v>0</v>
      </c>
      <c r="SU118" s="2" t="n">
        <f aca="false">$DJ$5*'well profiles'!PD33</f>
        <v>0</v>
      </c>
      <c r="SV118" s="2" t="n">
        <f aca="false">$DJ$5*'well profiles'!PE33</f>
        <v>0</v>
      </c>
      <c r="SW118" s="2" t="n">
        <f aca="false">$DJ$5*'well profiles'!PF33</f>
        <v>0</v>
      </c>
      <c r="SX118" s="2" t="n">
        <f aca="false">$DJ$5*'well profiles'!PG33</f>
        <v>0</v>
      </c>
      <c r="SY118" s="2" t="n">
        <f aca="false">$DJ$5*'well profiles'!PH33</f>
        <v>0</v>
      </c>
      <c r="SZ118" s="2" t="n">
        <f aca="false">$DJ$5*'well profiles'!PI33</f>
        <v>0</v>
      </c>
      <c r="TA118" s="2" t="n">
        <f aca="false">$DJ$5*'well profiles'!PJ33</f>
        <v>0</v>
      </c>
      <c r="TB118" s="2" t="n">
        <f aca="false">$DJ$5*'well profiles'!PK33</f>
        <v>0</v>
      </c>
      <c r="TC118" s="2" t="n">
        <f aca="false">$DJ$5*'well profiles'!PL33</f>
        <v>0</v>
      </c>
      <c r="TD118" s="2" t="n">
        <f aca="false">$DJ$5*'well profiles'!PM33</f>
        <v>0</v>
      </c>
      <c r="TE118" s="2" t="n">
        <f aca="false">$DJ$5*'well profiles'!PN33</f>
        <v>0</v>
      </c>
      <c r="TF118" s="2" t="n">
        <f aca="false">$DJ$5*'well profiles'!PO33</f>
        <v>0</v>
      </c>
      <c r="TG118" s="2" t="n">
        <f aca="false">$DJ$5*'well profiles'!PP33</f>
        <v>0</v>
      </c>
      <c r="TH118" s="2" t="n">
        <f aca="false">$DJ$5*'well profiles'!PQ33</f>
        <v>0</v>
      </c>
      <c r="TI118" s="2" t="n">
        <f aca="false">$DJ$5*'well profiles'!PR33</f>
        <v>0</v>
      </c>
      <c r="TJ118" s="2" t="n">
        <f aca="false">$DJ$5*'well profiles'!PS33</f>
        <v>0</v>
      </c>
      <c r="TK118" s="2" t="n">
        <f aca="false">$DJ$5*'well profiles'!PT33</f>
        <v>0</v>
      </c>
      <c r="TL118" s="2" t="n">
        <f aca="false">$DJ$5*'well profiles'!PU33</f>
        <v>0</v>
      </c>
      <c r="TM118" s="2" t="n">
        <f aca="false">$DJ$5*'well profiles'!PV33</f>
        <v>0</v>
      </c>
      <c r="TN118" s="2" t="n">
        <f aca="false">$DJ$5*'well profiles'!PW33</f>
        <v>0</v>
      </c>
      <c r="TO118" s="2" t="n">
        <f aca="false">$DJ$5*'well profiles'!PX33</f>
        <v>0</v>
      </c>
      <c r="TP118" s="2" t="n">
        <f aca="false">$DJ$5*'well profiles'!PY33</f>
        <v>0</v>
      </c>
      <c r="TQ118" s="2" t="n">
        <f aca="false">$DJ$5*'well profiles'!PZ33</f>
        <v>0</v>
      </c>
      <c r="TR118" s="2" t="n">
        <f aca="false">$DJ$5*'well profiles'!QA33</f>
        <v>0</v>
      </c>
      <c r="TS118" s="2" t="n">
        <f aca="false">$DJ$5*'well profiles'!QB33</f>
        <v>0</v>
      </c>
      <c r="TT118" s="2" t="n">
        <f aca="false">$DJ$5*'well profiles'!QC33</f>
        <v>0</v>
      </c>
      <c r="TU118" s="2" t="n">
        <f aca="false">$DJ$5*'well profiles'!QD33</f>
        <v>0</v>
      </c>
      <c r="TV118" s="2" t="n">
        <f aca="false">$DJ$5*'well profiles'!QE33</f>
        <v>0</v>
      </c>
      <c r="TW118" s="2" t="n">
        <f aca="false">$DJ$5*'well profiles'!QF33</f>
        <v>0</v>
      </c>
      <c r="TX118" s="2" t="n">
        <f aca="false">$DJ$5*'well profiles'!QG33</f>
        <v>0</v>
      </c>
      <c r="TY118" s="2" t="n">
        <f aca="false">$DJ$5*'well profiles'!QH33</f>
        <v>0</v>
      </c>
      <c r="TZ118" s="2" t="n">
        <f aca="false">$DJ$5*'well profiles'!QI33</f>
        <v>0</v>
      </c>
      <c r="UA118" s="2" t="n">
        <f aca="false">$DJ$5*'well profiles'!QJ33</f>
        <v>0</v>
      </c>
      <c r="UB118" s="2" t="n">
        <f aca="false">$DJ$5*'well profiles'!QK33</f>
        <v>0</v>
      </c>
      <c r="UC118" s="2" t="n">
        <f aca="false">$DJ$5*'well profiles'!QL33</f>
        <v>0</v>
      </c>
      <c r="UD118" s="2" t="n">
        <f aca="false">$DJ$5*'well profiles'!QM33</f>
        <v>0</v>
      </c>
      <c r="UE118" s="2" t="n">
        <f aca="false">$DJ$5*'well profiles'!QN33</f>
        <v>0</v>
      </c>
      <c r="UF118" s="2" t="n">
        <f aca="false">$DJ$5*'well profiles'!QO33</f>
        <v>0</v>
      </c>
      <c r="UG118" s="2" t="n">
        <f aca="false">$DJ$5*'well profiles'!QP33</f>
        <v>0</v>
      </c>
      <c r="UH118" s="2" t="n">
        <f aca="false">$DJ$5*'well profiles'!QQ33</f>
        <v>0</v>
      </c>
      <c r="UI118" s="2" t="n">
        <f aca="false">$DJ$5*'well profiles'!QR33</f>
        <v>0</v>
      </c>
      <c r="UJ118" s="2" t="n">
        <f aca="false">$DJ$5*'well profiles'!QS33</f>
        <v>0</v>
      </c>
      <c r="UK118" s="2" t="n">
        <f aca="false">$DJ$5*'well profiles'!QT33</f>
        <v>0</v>
      </c>
      <c r="UL118" s="2" t="n">
        <f aca="false">$DJ$5*'well profiles'!QU33</f>
        <v>0</v>
      </c>
      <c r="UM118" s="2" t="n">
        <f aca="false">$DJ$5*'well profiles'!QV33</f>
        <v>0</v>
      </c>
      <c r="UN118" s="2" t="n">
        <f aca="false">$DJ$5*'well profiles'!QW33</f>
        <v>0</v>
      </c>
      <c r="UO118" s="2" t="n">
        <f aca="false">$DJ$5*'well profiles'!QX33</f>
        <v>0</v>
      </c>
      <c r="UP118" s="2" t="n">
        <f aca="false">$DJ$5*'well profiles'!QY33</f>
        <v>0</v>
      </c>
      <c r="UQ118" s="2" t="n">
        <f aca="false">$DJ$5*'well profiles'!QZ33</f>
        <v>0</v>
      </c>
      <c r="UR118" s="2" t="n">
        <f aca="false">$DJ$5*'well profiles'!RA33</f>
        <v>0</v>
      </c>
      <c r="US118" s="2" t="n">
        <f aca="false">$DJ$5*'well profiles'!RB33</f>
        <v>0</v>
      </c>
      <c r="UT118" s="2" t="n">
        <f aca="false">$DJ$5*'well profiles'!RC33</f>
        <v>0</v>
      </c>
      <c r="UU118" s="2" t="n">
        <f aca="false">$DJ$5*'well profiles'!RD33</f>
        <v>0</v>
      </c>
      <c r="UV118" s="2" t="n">
        <f aca="false">$DJ$5*'well profiles'!RE33</f>
        <v>0</v>
      </c>
      <c r="UW118" s="2" t="n">
        <f aca="false">$DJ$5*'well profiles'!RF33</f>
        <v>0</v>
      </c>
      <c r="UX118" s="2" t="n">
        <f aca="false">$DJ$5*'well profiles'!RG33</f>
        <v>0</v>
      </c>
      <c r="UY118" s="2" t="n">
        <f aca="false">$DJ$5*'well profiles'!RH33</f>
        <v>0</v>
      </c>
      <c r="UZ118" s="2" t="n">
        <f aca="false">$DJ$5*'well profiles'!RI33</f>
        <v>0</v>
      </c>
      <c r="VA118" s="2" t="n">
        <f aca="false">$DJ$5*'well profiles'!RJ33</f>
        <v>0</v>
      </c>
      <c r="VB118" s="2" t="n">
        <f aca="false">$DJ$5*'well profiles'!RK33</f>
        <v>0</v>
      </c>
      <c r="VC118" s="2" t="n">
        <f aca="false">$DJ$5*'well profiles'!RL33</f>
        <v>0</v>
      </c>
      <c r="VD118" s="2" t="n">
        <f aca="false">$DJ$5*'well profiles'!RM33</f>
        <v>0</v>
      </c>
      <c r="VE118" s="2" t="n">
        <f aca="false">$DJ$5*'well profiles'!RN33</f>
        <v>0</v>
      </c>
      <c r="VF118" s="2" t="n">
        <f aca="false">$DJ$5*'well profiles'!RO33</f>
        <v>0</v>
      </c>
      <c r="VG118" s="2" t="n">
        <f aca="false">$DJ$5*'well profiles'!RP33</f>
        <v>0</v>
      </c>
      <c r="VH118" s="2" t="n">
        <f aca="false">$DJ$5*'well profiles'!RQ33</f>
        <v>0</v>
      </c>
      <c r="VI118" s="2" t="n">
        <f aca="false">$DJ$5*'well profiles'!RR33</f>
        <v>0</v>
      </c>
      <c r="VJ118" s="2" t="n">
        <f aca="false">$DJ$5*'well profiles'!RS33</f>
        <v>0</v>
      </c>
      <c r="VK118" s="2" t="n">
        <f aca="false">$DJ$5*'well profiles'!RT33</f>
        <v>0</v>
      </c>
      <c r="VL118" s="2" t="n">
        <f aca="false">$DJ$5*'well profiles'!RU33</f>
        <v>0</v>
      </c>
      <c r="VM118" s="2" t="n">
        <f aca="false">$DJ$5*'well profiles'!RV33</f>
        <v>0</v>
      </c>
      <c r="VN118" s="2" t="n">
        <f aca="false">$DJ$5*'well profiles'!RW33</f>
        <v>0</v>
      </c>
      <c r="VO118" s="2" t="n">
        <f aca="false">$DJ$5*'well profiles'!RX33</f>
        <v>0</v>
      </c>
      <c r="VP118" s="2" t="n">
        <f aca="false">$DJ$5*'well profiles'!RY33</f>
        <v>0</v>
      </c>
      <c r="VQ118" s="2" t="n">
        <f aca="false">$DJ$5*'well profiles'!RZ33</f>
        <v>0</v>
      </c>
      <c r="VR118" s="2" t="n">
        <f aca="false">$DJ$5*'well profiles'!SA33</f>
        <v>0</v>
      </c>
      <c r="VS118" s="2" t="n">
        <f aca="false">$DJ$5*'well profiles'!SB33</f>
        <v>0</v>
      </c>
      <c r="VT118" s="2" t="n">
        <f aca="false">$DJ$5*'well profiles'!SC33</f>
        <v>0</v>
      </c>
      <c r="VU118" s="2" t="n">
        <f aca="false">$DJ$5*'well profiles'!SD33</f>
        <v>0</v>
      </c>
      <c r="VV118" s="2" t="n">
        <f aca="false">$DJ$5*'well profiles'!SE33</f>
        <v>0</v>
      </c>
      <c r="VW118" s="2" t="n">
        <f aca="false">$DJ$5*'well profiles'!SF33</f>
        <v>0</v>
      </c>
      <c r="VX118" s="2" t="n">
        <f aca="false">$DJ$5*'well profiles'!SG33</f>
        <v>0</v>
      </c>
      <c r="VY118" s="2" t="n">
        <f aca="false">$DJ$5*'well profiles'!SH33</f>
        <v>0</v>
      </c>
      <c r="VZ118" s="2" t="n">
        <f aca="false">$DJ$5*'well profiles'!SI33</f>
        <v>0</v>
      </c>
      <c r="WA118" s="2" t="n">
        <f aca="false">$DJ$5*'well profiles'!SJ33</f>
        <v>0</v>
      </c>
      <c r="WB118" s="2" t="n">
        <f aca="false">$DJ$5*'well profiles'!SK33</f>
        <v>0</v>
      </c>
      <c r="WC118" s="2" t="n">
        <f aca="false">$DJ$5*'well profiles'!SL33</f>
        <v>0</v>
      </c>
      <c r="WD118" s="2" t="n">
        <f aca="false">$DJ$5*'well profiles'!SM33</f>
        <v>0</v>
      </c>
      <c r="WE118" s="2" t="n">
        <f aca="false">$DJ$5*'well profiles'!SN33</f>
        <v>0</v>
      </c>
      <c r="WF118" s="2" t="n">
        <f aca="false">$DJ$5*'well profiles'!SO33</f>
        <v>0</v>
      </c>
      <c r="WG118" s="2" t="n">
        <f aca="false">$DJ$5*'well profiles'!SP33</f>
        <v>0</v>
      </c>
      <c r="WH118" s="2" t="n">
        <f aca="false">$DJ$5*'well profiles'!SQ33</f>
        <v>0</v>
      </c>
      <c r="WI118" s="2" t="n">
        <f aca="false">$DJ$5*'well profiles'!SR33</f>
        <v>0</v>
      </c>
      <c r="WJ118" s="2" t="n">
        <f aca="false">$DJ$5*'well profiles'!SS33</f>
        <v>0</v>
      </c>
      <c r="WK118" s="2" t="n">
        <f aca="false">$DJ$5*'well profiles'!ST33</f>
        <v>0</v>
      </c>
      <c r="WL118" s="2" t="n">
        <f aca="false">$DJ$5*'well profiles'!SU33</f>
        <v>0</v>
      </c>
      <c r="WM118" s="2" t="n">
        <f aca="false">$DJ$5*'well profiles'!SV33</f>
        <v>0</v>
      </c>
      <c r="WN118" s="2" t="n">
        <f aca="false">$DJ$5*'well profiles'!SW33</f>
        <v>0</v>
      </c>
      <c r="WO118" s="2" t="n">
        <f aca="false">$DJ$5*'well profiles'!SX33</f>
        <v>0</v>
      </c>
      <c r="WP118" s="2" t="n">
        <f aca="false">$DJ$5*'well profiles'!SY33</f>
        <v>0</v>
      </c>
      <c r="WQ118" s="2" t="n">
        <f aca="false">$DJ$5*'well profiles'!SZ33</f>
        <v>0</v>
      </c>
      <c r="WR118" s="2" t="n">
        <f aca="false">$DJ$5*'well profiles'!TA33</f>
        <v>0</v>
      </c>
      <c r="WS118" s="2" t="n">
        <f aca="false">$DJ$5*'well profiles'!TB33</f>
        <v>0</v>
      </c>
      <c r="WT118" s="2" t="n">
        <f aca="false">$DJ$5*'well profiles'!TC33</f>
        <v>0</v>
      </c>
      <c r="WU118" s="2" t="n">
        <f aca="false">$DJ$5*'well profiles'!TD33</f>
        <v>0</v>
      </c>
      <c r="WV118" s="2" t="n">
        <f aca="false">$DJ$5*'well profiles'!TE33</f>
        <v>0</v>
      </c>
      <c r="WW118" s="2" t="n">
        <f aca="false">$DJ$5*'well profiles'!TF33</f>
        <v>0</v>
      </c>
      <c r="WX118" s="2" t="n">
        <f aca="false">$DJ$5*'well profiles'!TG33</f>
        <v>0</v>
      </c>
      <c r="WY118" s="2" t="n">
        <f aca="false">$DJ$5*'well profiles'!TH33</f>
        <v>0</v>
      </c>
      <c r="WZ118" s="2" t="n">
        <f aca="false">$DJ$5*'well profiles'!TI33</f>
        <v>0</v>
      </c>
      <c r="XA118" s="2" t="n">
        <f aca="false">$DJ$5*'well profiles'!TJ33</f>
        <v>0</v>
      </c>
      <c r="XB118" s="2" t="n">
        <f aca="false">$DJ$5*'well profiles'!TK33</f>
        <v>0</v>
      </c>
      <c r="XC118" s="2" t="n">
        <f aca="false">$DJ$5*'well profiles'!TL33</f>
        <v>0</v>
      </c>
      <c r="XD118" s="2" t="n">
        <f aca="false">$DJ$5*'well profiles'!TM33</f>
        <v>0</v>
      </c>
      <c r="XE118" s="2" t="n">
        <f aca="false">$DJ$5*'well profiles'!TN33</f>
        <v>0</v>
      </c>
      <c r="XF118" s="2" t="n">
        <f aca="false">$DJ$5*'well profiles'!TO33</f>
        <v>0</v>
      </c>
      <c r="XG118" s="2" t="n">
        <f aca="false">$DJ$5*'well profiles'!TP33</f>
        <v>0</v>
      </c>
      <c r="XH118" s="2" t="n">
        <f aca="false">$DJ$5*'well profiles'!TQ33</f>
        <v>0</v>
      </c>
      <c r="XI118" s="2" t="n">
        <f aca="false">$DJ$5*'well profiles'!TR33</f>
        <v>0</v>
      </c>
      <c r="XJ118" s="2" t="n">
        <f aca="false">$DJ$5*'well profiles'!TS33</f>
        <v>0</v>
      </c>
      <c r="XK118" s="2" t="n">
        <f aca="false">$DJ$5*'well profiles'!TT33</f>
        <v>0</v>
      </c>
      <c r="XL118" s="2" t="n">
        <f aca="false">$DJ$5*'well profiles'!TU33</f>
        <v>0</v>
      </c>
      <c r="XM118" s="2" t="n">
        <f aca="false">$DJ$5*'well profiles'!TV33</f>
        <v>0</v>
      </c>
      <c r="XN118" s="2" t="n">
        <f aca="false">$DJ$5*'well profiles'!TW33</f>
        <v>0</v>
      </c>
      <c r="XO118" s="2" t="n">
        <f aca="false">$DJ$5*'well profiles'!TX33</f>
        <v>0</v>
      </c>
      <c r="XP118" s="2" t="n">
        <f aca="false">$DJ$5*'well profiles'!TY33</f>
        <v>0</v>
      </c>
      <c r="XQ118" s="2" t="n">
        <f aca="false">$DJ$5*'well profiles'!TZ33</f>
        <v>0</v>
      </c>
      <c r="XR118" s="2" t="n">
        <f aca="false">$DJ$5*'well profiles'!UA33</f>
        <v>0</v>
      </c>
      <c r="XS118" s="2" t="n">
        <f aca="false">$DJ$5*'well profiles'!UB33</f>
        <v>0</v>
      </c>
      <c r="XT118" s="2" t="n">
        <f aca="false">$DJ$5*'well profiles'!UC33</f>
        <v>0</v>
      </c>
      <c r="XU118" s="2" t="n">
        <f aca="false">$DJ$5*'well profiles'!UD33</f>
        <v>0</v>
      </c>
      <c r="XV118" s="2" t="n">
        <f aca="false">$DJ$5*'well profiles'!UE33</f>
        <v>0</v>
      </c>
      <c r="XW118" s="2" t="n">
        <f aca="false">$DJ$5*'well profiles'!UF33</f>
        <v>0</v>
      </c>
      <c r="XX118" s="2" t="n">
        <f aca="false">$DJ$5*'well profiles'!UG33</f>
        <v>0</v>
      </c>
      <c r="XY118" s="2" t="n">
        <f aca="false">$DJ$5*'well profiles'!UH33</f>
        <v>0</v>
      </c>
      <c r="XZ118" s="2" t="n">
        <f aca="false">$DJ$5*'well profiles'!UI33</f>
        <v>0</v>
      </c>
      <c r="YA118" s="2" t="n">
        <f aca="false">$DJ$5*'well profiles'!UJ33</f>
        <v>0</v>
      </c>
      <c r="YB118" s="2" t="n">
        <f aca="false">$DJ$5*'well profiles'!UK33</f>
        <v>0</v>
      </c>
      <c r="YC118" s="2" t="n">
        <f aca="false">$DJ$5*'well profiles'!UL33</f>
        <v>0</v>
      </c>
      <c r="YD118" s="2" t="n">
        <f aca="false">$DJ$5*'well profiles'!UM33</f>
        <v>0</v>
      </c>
      <c r="YE118" s="2" t="n">
        <f aca="false">$DJ$5*'well profiles'!UN33</f>
        <v>0</v>
      </c>
      <c r="YF118" s="2" t="n">
        <f aca="false">$DJ$5*'well profiles'!UO33</f>
        <v>0</v>
      </c>
      <c r="YG118" s="2" t="n">
        <f aca="false">$DJ$5*'well profiles'!UP33</f>
        <v>0</v>
      </c>
      <c r="YH118" s="2" t="n">
        <f aca="false">$DJ$5*'well profiles'!UQ33</f>
        <v>0</v>
      </c>
      <c r="YI118" s="2" t="n">
        <f aca="false">$DJ$5*'well profiles'!UR33</f>
        <v>0</v>
      </c>
      <c r="YJ118" s="2" t="n">
        <f aca="false">$DJ$5*'well profiles'!US33</f>
        <v>0</v>
      </c>
      <c r="YK118" s="2" t="n">
        <f aca="false">$DJ$5*'well profiles'!UT33</f>
        <v>0</v>
      </c>
      <c r="YL118" s="2" t="n">
        <f aca="false">$DJ$5*'well profiles'!UU33</f>
        <v>0</v>
      </c>
      <c r="YM118" s="2" t="n">
        <f aca="false">$DJ$5*'well profiles'!UV33</f>
        <v>0</v>
      </c>
      <c r="YN118" s="2" t="n">
        <f aca="false">$DJ$5*'well profiles'!UW33</f>
        <v>0</v>
      </c>
      <c r="YO118" s="2" t="n">
        <f aca="false">$DJ$5*'well profiles'!UX33</f>
        <v>0</v>
      </c>
      <c r="YP118" s="2" t="n">
        <f aca="false">$DJ$5*'well profiles'!UY33</f>
        <v>0</v>
      </c>
      <c r="YQ118" s="2" t="n">
        <f aca="false">$DJ$5*'well profiles'!UZ33</f>
        <v>0</v>
      </c>
      <c r="YR118" s="2" t="n">
        <f aca="false">$DJ$5*'well profiles'!VA33</f>
        <v>0</v>
      </c>
      <c r="YS118" s="2" t="n">
        <f aca="false">$DJ$5*'well profiles'!VB33</f>
        <v>0</v>
      </c>
      <c r="YT118" s="2" t="n">
        <f aca="false">$DJ$5*'well profiles'!VC33</f>
        <v>0</v>
      </c>
      <c r="YU118" s="2" t="n">
        <f aca="false">$DJ$5*'well profiles'!VD33</f>
        <v>0</v>
      </c>
      <c r="YV118" s="2" t="n">
        <f aca="false">$DJ$5*'well profiles'!VE33</f>
        <v>0</v>
      </c>
      <c r="YW118" s="2" t="n">
        <f aca="false">$DJ$5*'well profiles'!VF33</f>
        <v>0</v>
      </c>
      <c r="YX118" s="2" t="n">
        <f aca="false">$DJ$5*'well profiles'!VG33</f>
        <v>0</v>
      </c>
      <c r="YY118" s="2" t="n">
        <f aca="false">$DJ$5*'well profiles'!VH33</f>
        <v>0</v>
      </c>
      <c r="YZ118" s="2" t="n">
        <f aca="false">$DJ$5*'well profiles'!VI33</f>
        <v>0</v>
      </c>
      <c r="ZA118" s="2" t="n">
        <f aca="false">$DJ$5*'well profiles'!VJ33</f>
        <v>0</v>
      </c>
      <c r="ZB118" s="2" t="n">
        <f aca="false">$DJ$5*'well profiles'!VK33</f>
        <v>0</v>
      </c>
      <c r="ZC118" s="2" t="n">
        <f aca="false">$DJ$5*'well profiles'!VL33</f>
        <v>0</v>
      </c>
      <c r="ZD118" s="2" t="n">
        <f aca="false">$DJ$5*'well profiles'!VM33</f>
        <v>0</v>
      </c>
      <c r="ZE118" s="2" t="n">
        <f aca="false">$DJ$5*'well profiles'!VN33</f>
        <v>0</v>
      </c>
      <c r="ZF118" s="2" t="n">
        <f aca="false">$DJ$5*'well profiles'!VO33</f>
        <v>0</v>
      </c>
      <c r="ZG118" s="2" t="n">
        <f aca="false">$DJ$5*'well profiles'!VP33</f>
        <v>0</v>
      </c>
      <c r="ZH118" s="2" t="n">
        <f aca="false">$DJ$5*'well profiles'!VQ33</f>
        <v>0</v>
      </c>
      <c r="ZI118" s="2" t="n">
        <f aca="false">$DJ$5*'well profiles'!VR33</f>
        <v>0</v>
      </c>
      <c r="ZJ118" s="2" t="n">
        <f aca="false">$DJ$5*'well profiles'!VS33</f>
        <v>0</v>
      </c>
      <c r="ZK118" s="2" t="n">
        <f aca="false">$DJ$5*'well profiles'!VT33</f>
        <v>0</v>
      </c>
      <c r="ZL118" s="2" t="n">
        <f aca="false">$DJ$5*'well profiles'!VU33</f>
        <v>0</v>
      </c>
      <c r="ZM118" s="2" t="n">
        <f aca="false">$DJ$5*'well profiles'!VV33</f>
        <v>0</v>
      </c>
      <c r="ZN118" s="2" t="n">
        <f aca="false">$DJ$5*'well profiles'!VW33</f>
        <v>0</v>
      </c>
      <c r="ZO118" s="2" t="n">
        <f aca="false">$DJ$5*'well profiles'!VX33</f>
        <v>0</v>
      </c>
      <c r="ZP118" s="2" t="n">
        <f aca="false">$DJ$5*'well profiles'!VY33</f>
        <v>0</v>
      </c>
      <c r="ZQ118" s="2" t="n">
        <f aca="false">$DJ$5*'well profiles'!VZ33</f>
        <v>0</v>
      </c>
      <c r="ZR118" s="2" t="n">
        <f aca="false">$DJ$5*'well profiles'!WA33</f>
        <v>0</v>
      </c>
      <c r="ZS118" s="2" t="n">
        <f aca="false">$DJ$5*'well profiles'!WB33</f>
        <v>0</v>
      </c>
      <c r="ZT118" s="2" t="n">
        <f aca="false">$DJ$5*'well profiles'!WC33</f>
        <v>0</v>
      </c>
      <c r="ZU118" s="2" t="n">
        <f aca="false">$DJ$5*'well profiles'!WD33</f>
        <v>0</v>
      </c>
      <c r="ZV118" s="2" t="n">
        <f aca="false">$DJ$5*'well profiles'!WE33</f>
        <v>0</v>
      </c>
      <c r="ZW118" s="2" t="n">
        <f aca="false">$DJ$5*'well profiles'!WF33</f>
        <v>0</v>
      </c>
      <c r="ZX118" s="2" t="n">
        <f aca="false">$DJ$5*'well profiles'!WG33</f>
        <v>0</v>
      </c>
      <c r="ZY118" s="2" t="n">
        <f aca="false">$DJ$5*'well profiles'!WH33</f>
        <v>0</v>
      </c>
      <c r="ZZ118" s="2" t="n">
        <f aca="false">$DJ$5*'well profiles'!WI33</f>
        <v>0</v>
      </c>
      <c r="AAA118" s="2" t="n">
        <f aca="false">$DJ$5*'well profiles'!WJ33</f>
        <v>0</v>
      </c>
      <c r="AAB118" s="2" t="n">
        <f aca="false">$DJ$5*'well profiles'!WK33</f>
        <v>0</v>
      </c>
      <c r="AAC118" s="2" t="n">
        <f aca="false">$DJ$5*'well profiles'!WL33</f>
        <v>0</v>
      </c>
      <c r="AAD118" s="2" t="n">
        <f aca="false">$DJ$5*'well profiles'!WM33</f>
        <v>0</v>
      </c>
      <c r="AAE118" s="2" t="n">
        <f aca="false">$DJ$5*'well profiles'!WN33</f>
        <v>0</v>
      </c>
      <c r="AAF118" s="2" t="n">
        <f aca="false">$DJ$5*'well profiles'!WO33</f>
        <v>0</v>
      </c>
      <c r="AAG118" s="2" t="n">
        <f aca="false">$DJ$5*'well profiles'!WP33</f>
        <v>0</v>
      </c>
      <c r="AAH118" s="2" t="n">
        <f aca="false">$DJ$5*'well profiles'!WQ33</f>
        <v>0</v>
      </c>
      <c r="AAI118" s="2" t="n">
        <f aca="false">$DJ$5*'well profiles'!WR33</f>
        <v>0</v>
      </c>
      <c r="AAJ118" s="2" t="n">
        <f aca="false">$DJ$5*'well profiles'!WS33</f>
        <v>0</v>
      </c>
      <c r="AAK118" s="2" t="n">
        <f aca="false">$DJ$5*'well profiles'!WT33</f>
        <v>0</v>
      </c>
      <c r="AAL118" s="2" t="n">
        <f aca="false">$DJ$5*'well profiles'!WU33</f>
        <v>0</v>
      </c>
      <c r="AAM118" s="2" t="n">
        <f aca="false">$DJ$5*'well profiles'!WV33</f>
        <v>0</v>
      </c>
      <c r="AAN118" s="2" t="n">
        <f aca="false">$DJ$5*'well profiles'!WW33</f>
        <v>0</v>
      </c>
      <c r="AAO118" s="2" t="n">
        <f aca="false">$DJ$5*'well profiles'!WX33</f>
        <v>0</v>
      </c>
      <c r="AAP118" s="2" t="n">
        <f aca="false">$DJ$5*'well profiles'!WY33</f>
        <v>0</v>
      </c>
      <c r="AAQ118" s="2" t="n">
        <f aca="false">$DJ$5*'well profiles'!WZ33</f>
        <v>0</v>
      </c>
      <c r="AAR118" s="2" t="n">
        <f aca="false">$DJ$5*'well profiles'!XA33</f>
        <v>0</v>
      </c>
      <c r="AAS118" s="2" t="n">
        <f aca="false">$DJ$5*'well profiles'!XB33</f>
        <v>0</v>
      </c>
      <c r="AAT118" s="2" t="n">
        <f aca="false">$DJ$5*'well profiles'!XC33</f>
        <v>0</v>
      </c>
      <c r="AAU118" s="2" t="n">
        <f aca="false">$DJ$5*'well profiles'!XD33</f>
        <v>0</v>
      </c>
      <c r="AAV118" s="2" t="n">
        <f aca="false">$DJ$5*'well profiles'!XE33</f>
        <v>0</v>
      </c>
      <c r="AAW118" s="2" t="n">
        <f aca="false">$DJ$5*'well profiles'!XF33</f>
        <v>0</v>
      </c>
      <c r="AAX118" s="2" t="n">
        <f aca="false">$DJ$5*'well profiles'!XG33</f>
        <v>0</v>
      </c>
      <c r="AAY118" s="2" t="n">
        <f aca="false">$DJ$5*'well profiles'!XH33</f>
        <v>0</v>
      </c>
      <c r="AAZ118" s="2" t="n">
        <f aca="false">$DJ$5*'well profiles'!XI33</f>
        <v>0</v>
      </c>
      <c r="ABA118" s="2" t="n">
        <f aca="false">$DJ$5*'well profiles'!XJ33</f>
        <v>0</v>
      </c>
      <c r="ABB118" s="2" t="n">
        <f aca="false">$DJ$5*'well profiles'!XK33</f>
        <v>0</v>
      </c>
      <c r="ABC118" s="2" t="n">
        <f aca="false">$DJ$5*'well profiles'!XL33</f>
        <v>0</v>
      </c>
      <c r="ABD118" s="2" t="n">
        <f aca="false">$DJ$5*'well profiles'!XM33</f>
        <v>0</v>
      </c>
      <c r="ABE118" s="2" t="n">
        <f aca="false">$DJ$5*'well profiles'!XN33</f>
        <v>0</v>
      </c>
      <c r="ABF118" s="2" t="n">
        <f aca="false">$DJ$5*'well profiles'!XO33</f>
        <v>0</v>
      </c>
      <c r="ABG118" s="2" t="n">
        <f aca="false">$DJ$5*'well profiles'!XP33</f>
        <v>0</v>
      </c>
      <c r="ABH118" s="2" t="n">
        <f aca="false">$DJ$5*'well profiles'!XQ33</f>
        <v>0</v>
      </c>
      <c r="ABI118" s="2" t="n">
        <f aca="false">$DJ$5*'well profiles'!XR33</f>
        <v>0</v>
      </c>
      <c r="ABJ118" s="2" t="n">
        <f aca="false">$DJ$5*'well profiles'!XS33</f>
        <v>0</v>
      </c>
      <c r="ABK118" s="2" t="n">
        <f aca="false">$DJ$5*'well profiles'!XT33</f>
        <v>0</v>
      </c>
      <c r="ABL118" s="2" t="n">
        <f aca="false">$DJ$5*'well profiles'!XU33</f>
        <v>0</v>
      </c>
      <c r="ABM118" s="2" t="n">
        <f aca="false">$DJ$5*'well profiles'!XV33</f>
        <v>0</v>
      </c>
      <c r="ABN118" s="2" t="n">
        <f aca="false">$DJ$5*'well profiles'!XW33</f>
        <v>0</v>
      </c>
      <c r="ABO118" s="2" t="n">
        <f aca="false">$DJ$5*'well profiles'!XX33</f>
        <v>0</v>
      </c>
      <c r="ABP118" s="2" t="n">
        <f aca="false">$DJ$5*'well profiles'!XY33</f>
        <v>0</v>
      </c>
      <c r="ABQ118" s="2" t="n">
        <f aca="false">$DJ$5*'well profiles'!XZ33</f>
        <v>0</v>
      </c>
      <c r="ABR118" s="2" t="n">
        <f aca="false">$DJ$5*'well profiles'!YA33</f>
        <v>0</v>
      </c>
      <c r="ABS118" s="2" t="n">
        <f aca="false">$DJ$5*'well profiles'!YB33</f>
        <v>0</v>
      </c>
      <c r="ABT118" s="2" t="n">
        <f aca="false">$DJ$5*'well profiles'!YC33</f>
        <v>0</v>
      </c>
      <c r="ABU118" s="2" t="n">
        <f aca="false">$DJ$5*'well profiles'!YD33</f>
        <v>0</v>
      </c>
      <c r="ABV118" s="2" t="n">
        <f aca="false">$DJ$5*'well profiles'!YE33</f>
        <v>0</v>
      </c>
      <c r="ABW118" s="2" t="n">
        <f aca="false">$DJ$5*'well profiles'!YF33</f>
        <v>0</v>
      </c>
      <c r="ABX118" s="2" t="n">
        <f aca="false">$DJ$5*'well profiles'!YG33</f>
        <v>0</v>
      </c>
      <c r="ABY118" s="2" t="n">
        <f aca="false">$DJ$5*'well profiles'!YH33</f>
        <v>0</v>
      </c>
      <c r="ABZ118" s="2" t="n">
        <f aca="false">$DJ$5*'well profiles'!YI33</f>
        <v>0</v>
      </c>
      <c r="ACA118" s="2" t="n">
        <f aca="false">$DJ$5*'well profiles'!YJ33</f>
        <v>0</v>
      </c>
      <c r="ACB118" s="2" t="n">
        <f aca="false">$DJ$5*'well profiles'!YK33</f>
        <v>0</v>
      </c>
      <c r="ACC118" s="2" t="n">
        <f aca="false">$DJ$5*'well profiles'!YL33</f>
        <v>0</v>
      </c>
      <c r="ACD118" s="2" t="n">
        <f aca="false">$DJ$5*'well profiles'!YM33</f>
        <v>0</v>
      </c>
      <c r="ACE118" s="2" t="n">
        <f aca="false">$DJ$5*'well profiles'!YN33</f>
        <v>0</v>
      </c>
      <c r="ACF118" s="2" t="n">
        <f aca="false">$DJ$5*'well profiles'!YO33</f>
        <v>0</v>
      </c>
      <c r="ACG118" s="2" t="n">
        <f aca="false">$DJ$5*'well profiles'!YP33</f>
        <v>0</v>
      </c>
      <c r="ACH118" s="2" t="n">
        <f aca="false">$DJ$5*'well profiles'!YQ33</f>
        <v>0</v>
      </c>
      <c r="ACI118" s="2" t="n">
        <f aca="false">$DJ$5*'well profiles'!YR33</f>
        <v>0</v>
      </c>
      <c r="ACJ118" s="2" t="n">
        <f aca="false">$DJ$5*'well profiles'!YS33</f>
        <v>0</v>
      </c>
      <c r="ACK118" s="2" t="n">
        <f aca="false">$DJ$5*'well profiles'!YT33</f>
        <v>0</v>
      </c>
      <c r="ACL118" s="2" t="n">
        <f aca="false">$DJ$5*'well profiles'!YU33</f>
        <v>0</v>
      </c>
      <c r="ACM118" s="2" t="n">
        <f aca="false">$DJ$5*'well profiles'!YV33</f>
        <v>0</v>
      </c>
      <c r="ACN118" s="2" t="n">
        <f aca="false">$DJ$5*'well profiles'!YW33</f>
        <v>0</v>
      </c>
      <c r="ACO118" s="2" t="n">
        <f aca="false">$DJ$5*'well profiles'!YX33</f>
        <v>0</v>
      </c>
      <c r="ACP118" s="2" t="n">
        <f aca="false">$DJ$5*'well profiles'!YY33</f>
        <v>0</v>
      </c>
      <c r="ACQ118" s="2" t="n">
        <f aca="false">$DJ$5*'well profiles'!YZ33</f>
        <v>0</v>
      </c>
      <c r="ACR118" s="2" t="n">
        <f aca="false">$DJ$5*'well profiles'!ZA33</f>
        <v>0</v>
      </c>
      <c r="ACS118" s="2" t="n">
        <f aca="false">$DJ$5*'well profiles'!ZB33</f>
        <v>0</v>
      </c>
      <c r="ACT118" s="2" t="n">
        <f aca="false">$DJ$5*'well profiles'!ZC33</f>
        <v>0</v>
      </c>
      <c r="ACU118" s="2" t="n">
        <f aca="false">$DJ$5*'well profiles'!ZD33</f>
        <v>0</v>
      </c>
      <c r="ACV118" s="2" t="n">
        <f aca="false">$DJ$5*'well profiles'!ZE33</f>
        <v>0</v>
      </c>
      <c r="ACW118" s="2" t="n">
        <f aca="false">$DJ$5*'well profiles'!ZF33</f>
        <v>0</v>
      </c>
      <c r="ACX118" s="2" t="n">
        <f aca="false">$DJ$5*'well profiles'!ZG33</f>
        <v>0</v>
      </c>
      <c r="ACY118" s="2" t="n">
        <f aca="false">$DJ$5*'well profiles'!ZH33</f>
        <v>0</v>
      </c>
      <c r="ACZ118" s="2" t="n">
        <f aca="false">$DJ$5*'well profiles'!ZI33</f>
        <v>0</v>
      </c>
      <c r="ADA118" s="2" t="n">
        <f aca="false">$DJ$5*'well profiles'!ZJ33</f>
        <v>0</v>
      </c>
      <c r="ADB118" s="2" t="n">
        <f aca="false">$DJ$5*'well profiles'!ZK33</f>
        <v>0</v>
      </c>
      <c r="ADC118" s="2" t="n">
        <f aca="false">$DJ$5*'well profiles'!ZL33</f>
        <v>0</v>
      </c>
      <c r="ADD118" s="2" t="n">
        <f aca="false">$DJ$5*'well profiles'!ZM33</f>
        <v>0</v>
      </c>
      <c r="ADE118" s="2" t="n">
        <f aca="false">$DJ$5*'well profiles'!ZN33</f>
        <v>0</v>
      </c>
      <c r="ADF118" s="2" t="n">
        <f aca="false">$DJ$5*'well profiles'!ZO33</f>
        <v>0</v>
      </c>
      <c r="ADG118" s="2" t="n">
        <f aca="false">$DJ$5*'well profiles'!ZP33</f>
        <v>0</v>
      </c>
      <c r="ADH118" s="2" t="n">
        <f aca="false">$DJ$5*'well profiles'!ZQ33</f>
        <v>0</v>
      </c>
      <c r="ADI118" s="2" t="n">
        <f aca="false">$DJ$5*'well profiles'!ZR33</f>
        <v>0</v>
      </c>
      <c r="ADJ118" s="2" t="n">
        <f aca="false">$DJ$5*'well profiles'!ZS33</f>
        <v>0</v>
      </c>
      <c r="ADK118" s="2" t="n">
        <f aca="false">$DJ$5*'well profiles'!ZT33</f>
        <v>0</v>
      </c>
      <c r="ADL118" s="2" t="n">
        <f aca="false">$DJ$5*'well profiles'!ZU33</f>
        <v>0</v>
      </c>
      <c r="ADM118" s="2" t="n">
        <f aca="false">$DJ$5*'well profiles'!ZV33</f>
        <v>0</v>
      </c>
      <c r="ADN118" s="2" t="n">
        <f aca="false">$DJ$5*'well profiles'!ZW33</f>
        <v>0</v>
      </c>
      <c r="ADO118" s="2" t="n">
        <f aca="false">$DJ$5*'well profiles'!ZX33</f>
        <v>0</v>
      </c>
      <c r="ADP118" s="2" t="n">
        <f aca="false">$DJ$5*'well profiles'!ZY33</f>
        <v>0</v>
      </c>
      <c r="ADQ118" s="2" t="n">
        <f aca="false">$DJ$5*'well profiles'!ZZ33</f>
        <v>0</v>
      </c>
      <c r="ADR118" s="2" t="n">
        <f aca="false">$DJ$5*'well profiles'!AAA33</f>
        <v>0</v>
      </c>
      <c r="ADS118" s="2" t="n">
        <f aca="false">$DJ$5*'well profiles'!AAB33</f>
        <v>0</v>
      </c>
      <c r="ADT118" s="2" t="n">
        <f aca="false">$DJ$5*'well profiles'!AAC33</f>
        <v>0</v>
      </c>
      <c r="ADU118" s="2" t="n">
        <f aca="false">$DJ$5*'well profiles'!AAD33</f>
        <v>0</v>
      </c>
      <c r="ADV118" s="2" t="n">
        <f aca="false">$DJ$5*'well profiles'!AAE33</f>
        <v>0</v>
      </c>
      <c r="ADW118" s="2" t="n">
        <f aca="false">$DJ$5*'well profiles'!AAF33</f>
        <v>0</v>
      </c>
      <c r="ADX118" s="2" t="n">
        <f aca="false">$DJ$5*'well profiles'!AAG33</f>
        <v>0</v>
      </c>
      <c r="ADY118" s="2" t="n">
        <f aca="false">$DJ$5*'well profiles'!AAH33</f>
        <v>0</v>
      </c>
      <c r="ADZ118" s="2" t="n">
        <f aca="false">$DJ$5*'well profiles'!AAI33</f>
        <v>0</v>
      </c>
      <c r="AEA118" s="2" t="n">
        <f aca="false">$DJ$5*'well profiles'!AAJ33</f>
        <v>0</v>
      </c>
      <c r="AEB118" s="2" t="n">
        <f aca="false">$DJ$5*'well profiles'!AAK33</f>
        <v>0</v>
      </c>
      <c r="AEC118" s="2" t="n">
        <f aca="false">$DJ$5*'well profiles'!AAL33</f>
        <v>0</v>
      </c>
      <c r="AED118" s="2" t="n">
        <f aca="false">$DJ$5*'well profiles'!AAM33</f>
        <v>0</v>
      </c>
      <c r="AEE118" s="2" t="n">
        <f aca="false">$DJ$5*'well profiles'!AAN33</f>
        <v>0</v>
      </c>
      <c r="AEF118" s="2" t="n">
        <f aca="false">$DJ$5*'well profiles'!AAO33</f>
        <v>0</v>
      </c>
      <c r="AEG118" s="2" t="n">
        <f aca="false">$DJ$5*'well profiles'!AAP33</f>
        <v>0</v>
      </c>
      <c r="AEH118" s="2" t="n">
        <f aca="false">$DJ$5*'well profiles'!AAQ33</f>
        <v>0</v>
      </c>
      <c r="AEI118" s="2" t="n">
        <f aca="false">$DJ$5*'well profiles'!AAR33</f>
        <v>0</v>
      </c>
      <c r="AEJ118" s="2" t="n">
        <f aca="false">$DJ$5*'well profiles'!AAS33</f>
        <v>0</v>
      </c>
      <c r="AEK118" s="2" t="n">
        <f aca="false">$DJ$5*'well profiles'!AAT33</f>
        <v>0</v>
      </c>
      <c r="AEL118" s="2" t="n">
        <f aca="false">$DJ$5*'well profiles'!AAU33</f>
        <v>0</v>
      </c>
      <c r="AEM118" s="2" t="n">
        <f aca="false">$DJ$5*'well profiles'!AAV33</f>
        <v>0</v>
      </c>
      <c r="AEN118" s="2" t="n">
        <f aca="false">$DJ$5*'well profiles'!AAW33</f>
        <v>0</v>
      </c>
      <c r="AEO118" s="2" t="n">
        <f aca="false">$DJ$5*'well profiles'!AAX33</f>
        <v>0</v>
      </c>
      <c r="AEP118" s="2" t="n">
        <f aca="false">$DJ$5*'well profiles'!AAY33</f>
        <v>0</v>
      </c>
      <c r="AEQ118" s="2" t="n">
        <f aca="false">$DJ$5*'well profiles'!AAZ33</f>
        <v>0</v>
      </c>
      <c r="AER118" s="2" t="n">
        <f aca="false">$DJ$5*'well profiles'!ABA33</f>
        <v>0</v>
      </c>
      <c r="AES118" s="2" t="n">
        <f aca="false">$DJ$5*'well profiles'!ABB33</f>
        <v>0</v>
      </c>
      <c r="AET118" s="2" t="n">
        <f aca="false">$DJ$5*'well profiles'!ABC33</f>
        <v>0</v>
      </c>
      <c r="AEU118" s="2" t="n">
        <f aca="false">$DJ$5*'well profiles'!ABD33</f>
        <v>0</v>
      </c>
      <c r="AEV118" s="2" t="n">
        <f aca="false">$DJ$5*'well profiles'!ABE33</f>
        <v>0</v>
      </c>
      <c r="AEW118" s="2" t="n">
        <f aca="false">$DJ$5*'well profiles'!ABF33</f>
        <v>0</v>
      </c>
      <c r="AEX118" s="2" t="n">
        <f aca="false">$DJ$5*'well profiles'!ABG33</f>
        <v>0</v>
      </c>
      <c r="AEY118" s="2" t="n">
        <f aca="false">$DJ$5*'well profiles'!ABH33</f>
        <v>0</v>
      </c>
      <c r="AEZ118" s="2" t="n">
        <f aca="false">$DJ$5*'well profiles'!ABI33</f>
        <v>0</v>
      </c>
      <c r="AFA118" s="2" t="n">
        <f aca="false">$DJ$5*'well profiles'!ABJ33</f>
        <v>0</v>
      </c>
      <c r="AFB118" s="2" t="n">
        <f aca="false">$DJ$5*'well profiles'!ABK33</f>
        <v>0</v>
      </c>
      <c r="AFC118" s="2" t="n">
        <f aca="false">$DJ$5*'well profiles'!ABL33</f>
        <v>0</v>
      </c>
      <c r="AFD118" s="2" t="n">
        <f aca="false">$DJ$5*'well profiles'!ABM33</f>
        <v>0</v>
      </c>
      <c r="AFE118" s="2" t="n">
        <f aca="false">$DJ$5*'well profiles'!ABN33</f>
        <v>0</v>
      </c>
      <c r="AFF118" s="2" t="n">
        <f aca="false">$DJ$5*'well profiles'!ABO33</f>
        <v>0</v>
      </c>
      <c r="AFG118" s="2" t="n">
        <f aca="false">$DJ$5*'well profiles'!ABP33</f>
        <v>0</v>
      </c>
      <c r="AFH118" s="2" t="n">
        <f aca="false">$DJ$5*'well profiles'!ABQ33</f>
        <v>0</v>
      </c>
      <c r="AFI118" s="2" t="n">
        <f aca="false">$DJ$5*'well profiles'!ABR33</f>
        <v>0</v>
      </c>
      <c r="AFJ118" s="2" t="n">
        <f aca="false">$DJ$5*'well profiles'!ABS33</f>
        <v>0</v>
      </c>
      <c r="AFK118" s="2" t="n">
        <f aca="false">$DJ$5*'well profiles'!ABT33</f>
        <v>0</v>
      </c>
      <c r="AFL118" s="2" t="n">
        <f aca="false">$DJ$5*'well profiles'!ABU33</f>
        <v>0</v>
      </c>
      <c r="AFM118" s="2" t="n">
        <f aca="false">$DJ$5*'well profiles'!ABV33</f>
        <v>0</v>
      </c>
      <c r="AFN118" s="2" t="n">
        <f aca="false">$DJ$5*'well profiles'!ABW33</f>
        <v>0</v>
      </c>
      <c r="AFO118" s="2" t="n">
        <f aca="false">$DJ$5*'well profiles'!ABX33</f>
        <v>0</v>
      </c>
      <c r="AFP118" s="2" t="n">
        <f aca="false">$DJ$5*'well profiles'!ABY33</f>
        <v>0</v>
      </c>
      <c r="AFQ118" s="2" t="n">
        <f aca="false">$DJ$5*'well profiles'!ABZ33</f>
        <v>0</v>
      </c>
      <c r="AFR118" s="2" t="n">
        <f aca="false">$DJ$5*'well profiles'!ACA33</f>
        <v>0</v>
      </c>
      <c r="AFS118" s="2" t="n">
        <f aca="false">$DJ$5*'well profiles'!ACB33</f>
        <v>0</v>
      </c>
      <c r="AFT118" s="2" t="n">
        <f aca="false">$DJ$5*'well profiles'!ACC33</f>
        <v>0</v>
      </c>
      <c r="AFU118" s="2" t="n">
        <f aca="false">$DJ$5*'well profiles'!ACD33</f>
        <v>0</v>
      </c>
      <c r="AFV118" s="2" t="n">
        <f aca="false">$DJ$5*'well profiles'!ACE33</f>
        <v>0</v>
      </c>
      <c r="AFW118" s="2" t="n">
        <f aca="false">$DJ$5*'well profiles'!ACF33</f>
        <v>0</v>
      </c>
      <c r="AFX118" s="2" t="n">
        <f aca="false">$DJ$5*'well profiles'!ACG33</f>
        <v>0</v>
      </c>
      <c r="AFY118" s="2" t="n">
        <f aca="false">$DJ$5*'well profiles'!ACH33</f>
        <v>0</v>
      </c>
      <c r="AFZ118" s="2" t="n">
        <f aca="false">$DJ$5*'well profiles'!ACI33</f>
        <v>0</v>
      </c>
      <c r="AGA118" s="2" t="n">
        <f aca="false">$DJ$5*'well profiles'!ACJ33</f>
        <v>0</v>
      </c>
      <c r="AGB118" s="2" t="n">
        <f aca="false">$DJ$5*'well profiles'!ACK33</f>
        <v>0</v>
      </c>
      <c r="AGC118" s="2" t="n">
        <f aca="false">$DJ$5*'well profiles'!ACL33</f>
        <v>0</v>
      </c>
      <c r="AGD118" s="2" t="n">
        <f aca="false">$DJ$5*'well profiles'!ACM33</f>
        <v>0</v>
      </c>
      <c r="AGE118" s="2" t="n">
        <f aca="false">$DJ$5*'well profiles'!ACN33</f>
        <v>0</v>
      </c>
      <c r="AGF118" s="2" t="n">
        <f aca="false">$DJ$5*'well profiles'!ACO33</f>
        <v>0</v>
      </c>
      <c r="AGG118" s="2" t="n">
        <f aca="false">$DJ$5*'well profiles'!ACP33</f>
        <v>0</v>
      </c>
      <c r="AGH118" s="2" t="n">
        <f aca="false">$DJ$5*'well profiles'!ACQ33</f>
        <v>0</v>
      </c>
      <c r="AGI118" s="2" t="n">
        <f aca="false">$DJ$5*'well profiles'!ACR33</f>
        <v>0</v>
      </c>
      <c r="AGJ118" s="2" t="n">
        <f aca="false">$DJ$5*'well profiles'!ACS33</f>
        <v>0</v>
      </c>
      <c r="AGK118" s="2" t="n">
        <f aca="false">$DJ$5*'well profiles'!ACT33</f>
        <v>0</v>
      </c>
      <c r="AGL118" s="2" t="n">
        <f aca="false">$DJ$5*'well profiles'!ACU33</f>
        <v>0</v>
      </c>
      <c r="AGM118" s="2" t="n">
        <f aca="false">$DJ$5*'well profiles'!ACV33</f>
        <v>0</v>
      </c>
      <c r="AGN118" s="2" t="n">
        <f aca="false">$DJ$5*'well profiles'!ACW33</f>
        <v>0</v>
      </c>
      <c r="AGO118" s="2" t="n">
        <f aca="false">$DJ$5*'well profiles'!ACX33</f>
        <v>0</v>
      </c>
      <c r="AGP118" s="2" t="n">
        <f aca="false">$DJ$5*'well profiles'!ACY33</f>
        <v>0</v>
      </c>
      <c r="AGQ118" s="2" t="n">
        <f aca="false">$DJ$5*'well profiles'!ACZ33</f>
        <v>0</v>
      </c>
      <c r="AGR118" s="2" t="n">
        <f aca="false">$DJ$5*'well profiles'!ADA33</f>
        <v>0</v>
      </c>
      <c r="AGS118" s="2" t="n">
        <f aca="false">$DJ$5*'well profiles'!ADB33</f>
        <v>0</v>
      </c>
      <c r="AGT118" s="2" t="n">
        <f aca="false">$DJ$5*'well profiles'!ADC33</f>
        <v>0</v>
      </c>
      <c r="AGU118" s="2" t="n">
        <f aca="false">$DJ$5*'well profiles'!ADD33</f>
        <v>0</v>
      </c>
      <c r="AGV118" s="2" t="n">
        <f aca="false">$DJ$5*'well profiles'!ADE33</f>
        <v>0</v>
      </c>
      <c r="AGW118" s="2" t="n">
        <f aca="false">$DJ$5*'well profiles'!ADF33</f>
        <v>0</v>
      </c>
      <c r="AGX118" s="2" t="n">
        <f aca="false">$DJ$5*'well profiles'!ADG33</f>
        <v>0</v>
      </c>
      <c r="AGY118" s="2" t="n">
        <f aca="false">$DJ$5*'well profiles'!ADH33</f>
        <v>0</v>
      </c>
      <c r="AGZ118" s="2" t="n">
        <f aca="false">$DJ$5*'well profiles'!ADI33</f>
        <v>0</v>
      </c>
      <c r="AHA118" s="2" t="n">
        <f aca="false">$DJ$5*'well profiles'!ADJ33</f>
        <v>0</v>
      </c>
      <c r="AHB118" s="2" t="n">
        <f aca="false">$DJ$5*'well profiles'!ADK33</f>
        <v>0</v>
      </c>
      <c r="AHC118" s="2" t="n">
        <f aca="false">$DJ$5*'well profiles'!ADL33</f>
        <v>0</v>
      </c>
      <c r="AHD118" s="2" t="n">
        <f aca="false">$DJ$5*'well profiles'!ADM33</f>
        <v>0</v>
      </c>
      <c r="AHE118" s="2" t="n">
        <f aca="false">$DJ$5*'well profiles'!ADN33</f>
        <v>0</v>
      </c>
      <c r="AHF118" s="2" t="n">
        <f aca="false">$DJ$5*'well profiles'!ADO33</f>
        <v>0</v>
      </c>
      <c r="AHG118" s="2" t="n">
        <f aca="false">$DJ$5*'well profiles'!ADP33</f>
        <v>0</v>
      </c>
      <c r="AHH118" s="2" t="n">
        <f aca="false">$DJ$5*'well profiles'!ADQ33</f>
        <v>0</v>
      </c>
      <c r="AHI118" s="2" t="n">
        <f aca="false">$DJ$5*'well profiles'!ADR33</f>
        <v>0</v>
      </c>
      <c r="AHJ118" s="2" t="n">
        <f aca="false">$DJ$5*'well profiles'!ADS33</f>
        <v>0</v>
      </c>
      <c r="AHK118" s="2" t="n">
        <f aca="false">$DJ$5*'well profiles'!ADT33</f>
        <v>0</v>
      </c>
      <c r="AHL118" s="2" t="n">
        <f aca="false">$DJ$5*'well profiles'!ADU33</f>
        <v>0</v>
      </c>
      <c r="AHM118" s="2"/>
      <c r="AHN118" s="2"/>
      <c r="AHO118" s="2"/>
      <c r="AHP118" s="2"/>
      <c r="AHQ118" s="2"/>
      <c r="AHR118" s="2"/>
      <c r="AHS118" s="2"/>
      <c r="AHT118" s="2"/>
      <c r="AHU118" s="2"/>
      <c r="AHV118" s="2"/>
      <c r="AHW118" s="2"/>
      <c r="AHX118" s="2"/>
      <c r="AHY118" s="2"/>
      <c r="AHZ118" s="2"/>
      <c r="AIA118" s="2"/>
      <c r="AIB118" s="2"/>
      <c r="AIC118" s="2"/>
      <c r="AID118" s="2"/>
      <c r="AIE118" s="2"/>
      <c r="AIF118" s="2"/>
      <c r="AIG118" s="2"/>
      <c r="AIH118" s="2"/>
      <c r="AII118" s="2"/>
      <c r="AIJ118" s="2"/>
      <c r="AIK118" s="2"/>
      <c r="AIL118" s="2"/>
      <c r="AIM118" s="2"/>
      <c r="AIN118" s="2"/>
      <c r="AIO118" s="2"/>
      <c r="AIP118" s="2"/>
      <c r="AIQ118" s="2"/>
      <c r="AIR118" s="2"/>
      <c r="AIS118" s="2"/>
      <c r="AIT118" s="2"/>
      <c r="AIU118" s="2"/>
      <c r="AIV118" s="2"/>
      <c r="AIW118" s="2"/>
      <c r="AIX118" s="2"/>
      <c r="AIY118" s="2"/>
      <c r="AIZ118" s="2"/>
      <c r="AJA118" s="2"/>
      <c r="AJB118" s="2"/>
      <c r="AJC118" s="2"/>
      <c r="AJD118" s="2"/>
      <c r="AJE118" s="2"/>
      <c r="AJF118" s="2"/>
      <c r="AJG118" s="2"/>
      <c r="AJH118" s="2"/>
      <c r="AJI118" s="2"/>
      <c r="AJJ118" s="2"/>
      <c r="AJK118" s="2"/>
      <c r="AJL118" s="2"/>
      <c r="AJM118" s="2"/>
      <c r="AJN118" s="2"/>
      <c r="AJO118" s="2"/>
      <c r="AJP118" s="2"/>
      <c r="AJQ118" s="2"/>
      <c r="AJR118" s="2"/>
      <c r="AJS118" s="2"/>
      <c r="AJT118" s="2"/>
      <c r="AJU118" s="2"/>
      <c r="AJV118" s="2"/>
      <c r="AJW118" s="2"/>
      <c r="AJX118" s="2"/>
      <c r="AJY118" s="2"/>
      <c r="AJZ118" s="2"/>
      <c r="AKA118" s="2"/>
      <c r="AKB118" s="2"/>
      <c r="AKC118" s="2"/>
      <c r="AKD118" s="2"/>
      <c r="AKE118" s="2"/>
      <c r="AKF118" s="2"/>
      <c r="AKG118" s="2"/>
      <c r="AKH118" s="2"/>
      <c r="AKI118" s="2"/>
      <c r="AKJ118" s="2"/>
      <c r="AKK118" s="2"/>
      <c r="AKL118" s="2"/>
      <c r="AKM118" s="2"/>
      <c r="AKN118" s="2"/>
      <c r="AKO118" s="2"/>
      <c r="AKP118" s="2"/>
      <c r="AKQ118" s="2"/>
      <c r="AKR118" s="2"/>
      <c r="AKS118" s="2"/>
      <c r="AKT118" s="2"/>
      <c r="AKU118" s="2"/>
      <c r="AKV118" s="2"/>
      <c r="AKW118" s="2"/>
      <c r="AKX118" s="2"/>
      <c r="AKY118" s="2"/>
      <c r="AKZ118" s="2"/>
      <c r="ALA118" s="2"/>
      <c r="ALB118" s="2"/>
      <c r="ALC118" s="2"/>
      <c r="ALD118" s="2"/>
      <c r="ALE118" s="2"/>
      <c r="ALF118" s="2"/>
      <c r="ALG118" s="2"/>
      <c r="ALH118" s="2"/>
      <c r="ALI118" s="2"/>
      <c r="ALJ118" s="2"/>
      <c r="ALK118" s="2"/>
      <c r="ALL118" s="2"/>
      <c r="ALM118" s="2"/>
      <c r="ALN118" s="2"/>
      <c r="ALO118" s="2"/>
      <c r="ALP118" s="2"/>
      <c r="ALQ118" s="2"/>
      <c r="ALR118" s="2"/>
      <c r="ALS118" s="2"/>
      <c r="ALT118" s="2"/>
      <c r="ALU118" s="2"/>
      <c r="ALV118" s="2"/>
      <c r="ALW118" s="2"/>
      <c r="ALX118" s="2"/>
      <c r="ALY118" s="2"/>
      <c r="ALZ118" s="2"/>
      <c r="AMA118" s="2"/>
      <c r="AMB118" s="2"/>
      <c r="AMC118" s="2"/>
      <c r="AMD118" s="2"/>
      <c r="AME118" s="2"/>
      <c r="AMF118" s="2"/>
      <c r="AMG118" s="2"/>
      <c r="AMH118" s="2"/>
    </row>
    <row r="119" customFormat="false" ht="13.8" hidden="false" customHeight="false" outlineLevel="0" collapsed="false">
      <c r="A119" s="5" t="n">
        <f aca="false">A118+365.25/12</f>
        <v>48015.4375</v>
      </c>
      <c r="DK119" s="2" t="n">
        <f aca="false">$DK$5*'well profiles'!T34</f>
        <v>4548505.34880868</v>
      </c>
      <c r="DL119" s="2" t="n">
        <f aca="false">$DK$5*'well profiles'!U34</f>
        <v>8805027.93556934</v>
      </c>
      <c r="DM119" s="2" t="n">
        <f aca="false">$DK$5*'well profiles'!V34</f>
        <v>7555186.3664641</v>
      </c>
      <c r="DN119" s="2" t="n">
        <f aca="false">$DK$5*'well profiles'!W34</f>
        <v>6349477.62112671</v>
      </c>
      <c r="DO119" s="2" t="n">
        <f aca="false">$DK$5*'well profiles'!X34</f>
        <v>5595335.92858185</v>
      </c>
      <c r="DP119" s="2" t="n">
        <f aca="false">$DK$5*'well profiles'!Y34</f>
        <v>4950643.63898124</v>
      </c>
      <c r="DQ119" s="2" t="n">
        <f aca="false">$DK$5*'well profiles'!Z34</f>
        <v>4432700.81924187</v>
      </c>
      <c r="DR119" s="2" t="n">
        <f aca="false">$DK$5*'well profiles'!AA34</f>
        <v>3986782.76789161</v>
      </c>
      <c r="DS119" s="2" t="n">
        <f aca="false">$DK$5*'well profiles'!AB34</f>
        <v>3626305.86335589</v>
      </c>
      <c r="DT119" s="2" t="n">
        <f aca="false">$DK$5*'well profiles'!AC34</f>
        <v>3366451.79701085</v>
      </c>
      <c r="DU119" s="2" t="n">
        <f aca="false">$DK$5*'well profiles'!AD34</f>
        <v>3099889.5414531</v>
      </c>
      <c r="DV119" s="2" t="n">
        <f aca="false">$DK$5*'well profiles'!AE34</f>
        <v>2872870.29599133</v>
      </c>
      <c r="DW119" s="2" t="n">
        <f aca="false">$DK$5*'well profiles'!AF34</f>
        <v>2649381.67643098</v>
      </c>
      <c r="DX119" s="2" t="n">
        <f aca="false">$DK$5*'well profiles'!AG34</f>
        <v>2464376.8791962</v>
      </c>
      <c r="DY119" s="2" t="n">
        <f aca="false">$DK$5*'well profiles'!AH34</f>
        <v>2380347.98274223</v>
      </c>
      <c r="DZ119" s="2" t="n">
        <f aca="false">$DK$5*'well profiles'!AI34</f>
        <v>2249361.76179928</v>
      </c>
      <c r="EA119" s="2" t="n">
        <f aca="false">$DK$5*'well profiles'!AJ34</f>
        <v>2126495.98042961</v>
      </c>
      <c r="EB119" s="2" t="n">
        <f aca="false">$DK$5*'well profiles'!AK34</f>
        <v>2006807.76237123</v>
      </c>
      <c r="EC119" s="2" t="n">
        <f aca="false">$DK$5*'well profiles'!AL34</f>
        <v>1928780.92994969</v>
      </c>
      <c r="ED119" s="2" t="n">
        <f aca="false">$DK$5*'well profiles'!AM34</f>
        <v>1840515.28241401</v>
      </c>
      <c r="EE119" s="2" t="n">
        <f aca="false">$DK$5*'well profiles'!AN34</f>
        <v>1759663.94927132</v>
      </c>
      <c r="EF119" s="2" t="n">
        <f aca="false">$DK$5*'well profiles'!AO34</f>
        <v>1672746.27487654</v>
      </c>
      <c r="EG119" s="2" t="n">
        <f aca="false">$DK$5*'well profiles'!AP34</f>
        <v>1603176.7224982</v>
      </c>
      <c r="EH119" s="2" t="n">
        <f aca="false">$DK$5*'well profiles'!AQ34</f>
        <v>1538895.78855534</v>
      </c>
      <c r="EI119" s="2" t="n">
        <f aca="false">$DK$5*'well profiles'!AR34</f>
        <v>1479331.98670552</v>
      </c>
      <c r="EJ119" s="2" t="n">
        <f aca="false">$DK$5*'well profiles'!AS34</f>
        <v>1423992.66819893</v>
      </c>
      <c r="EK119" s="2" t="n">
        <f aca="false">$DK$5*'well profiles'!AT34</f>
        <v>1372450.94234573</v>
      </c>
      <c r="EL119" s="2" t="n">
        <f aca="false">$DK$5*'well profiles'!AU34</f>
        <v>1324335.10957813</v>
      </c>
      <c r="EM119" s="2" t="n">
        <f aca="false">$DK$5*'well profiles'!AV34</f>
        <v>1279320.06262335</v>
      </c>
      <c r="EN119" s="2" t="n">
        <f aca="false">$DK$5*'well profiles'!AW34</f>
        <v>1237120.24189683</v>
      </c>
      <c r="EO119" s="2" t="n">
        <f aca="false">$DK$5*'well profiles'!AX34</f>
        <v>1197483.82764694</v>
      </c>
      <c r="EP119" s="2" t="n">
        <f aca="false">$DK$5*'well profiles'!AY34</f>
        <v>1160187.92327767</v>
      </c>
      <c r="EQ119" s="2" t="n">
        <f aca="false">$DK$5*'well profiles'!AZ34</f>
        <v>1125034.53838</v>
      </c>
      <c r="ER119" s="2" t="n">
        <f aca="false">$DK$5*'well profiles'!BA34</f>
        <v>1091847.22107178</v>
      </c>
      <c r="ES119" s="2" t="n">
        <f aca="false">$DK$5*'well profiles'!BB34</f>
        <v>1060468.22067568</v>
      </c>
      <c r="ET119" s="2" t="n">
        <f aca="false">$DK$5*'well profiles'!BC34</f>
        <v>1030756.08600225</v>
      </c>
      <c r="EU119" s="2" t="n">
        <f aca="false">$DK$5*'well profiles'!BD34</f>
        <v>1002583.62333216</v>
      </c>
      <c r="EV119" s="2" t="n">
        <f aca="false">$DK$5*'well profiles'!BE34</f>
        <v>975836.152917011</v>
      </c>
      <c r="EW119" s="2" t="n">
        <f aca="false">$DK$5*'well profiles'!BF34</f>
        <v>950410.014409048</v>
      </c>
      <c r="EX119" s="2" t="n">
        <f aca="false">$DK$5*'well profiles'!BG34</f>
        <v>926211.280811417</v>
      </c>
      <c r="EY119" s="2" t="n">
        <f aca="false">$DK$5*'well profiles'!BH34</f>
        <v>903154.647854811</v>
      </c>
      <c r="EZ119" s="2" t="n">
        <f aca="false">$DK$5*'well profiles'!BI34</f>
        <v>881162.471566117</v>
      </c>
      <c r="FA119" s="2" t="n">
        <f aca="false">$DK$5*'well profiles'!BJ34</f>
        <v>860163.931513921</v>
      </c>
      <c r="FB119" s="2" t="n">
        <f aca="false">$DK$5*'well profiles'!BK34</f>
        <v>840094.301035556</v>
      </c>
      <c r="FC119" s="2" t="n">
        <f aca="false">$DK$5*'well profiles'!BL34</f>
        <v>820894.308857424</v>
      </c>
      <c r="FD119" s="2" t="n">
        <f aca="false">$DK$5*'well profiles'!BM34</f>
        <v>802509.579058746</v>
      </c>
      <c r="FE119" s="2" t="n">
        <f aca="false">$DK$5*'well profiles'!BN34</f>
        <v>784890.138412374</v>
      </c>
      <c r="FF119" s="2" t="n">
        <f aca="false">$DK$5*'well profiles'!BO34</f>
        <v>767989.981853278</v>
      </c>
      <c r="FG119" s="2" t="n">
        <f aca="false">$DK$5*'well profiles'!BP34</f>
        <v>751766.688246013</v>
      </c>
      <c r="FH119" s="2" t="n">
        <f aca="false">$DK$5*'well profiles'!BQ34</f>
        <v>736181.079802781</v>
      </c>
      <c r="FI119" s="2" t="n">
        <f aca="false">$DK$5*'well profiles'!BR34</f>
        <v>721196.919487576</v>
      </c>
      <c r="FJ119" s="2" t="n">
        <f aca="false">$DK$5*'well profiles'!BS34</f>
        <v>706780.641565308</v>
      </c>
      <c r="FK119" s="2" t="n">
        <f aca="false">$DK$5*'well profiles'!BT34</f>
        <v>692901.111146117</v>
      </c>
      <c r="FL119" s="2" t="n">
        <f aca="false">$DK$5*'well profiles'!BU34</f>
        <v>679529.409157325</v>
      </c>
      <c r="FM119" s="2" t="n">
        <f aca="false">$DK$5*'well profiles'!BV34</f>
        <v>666638.639667717</v>
      </c>
      <c r="FN119" s="2" t="n">
        <f aca="false">$DK$5*'well profiles'!BW34</f>
        <v>654203.756905826</v>
      </c>
      <c r="FO119" s="2" t="n">
        <f aca="false">$DK$5*'well profiles'!BX34</f>
        <v>642201.409668659</v>
      </c>
      <c r="FP119" s="2" t="n">
        <f aca="false">$DK$5*'well profiles'!BY34</f>
        <v>630609.801119576</v>
      </c>
      <c r="FQ119" s="2" t="n">
        <f aca="false">$DK$5*'well profiles'!BZ34</f>
        <v>619408.562232522</v>
      </c>
      <c r="FR119" s="2" t="n">
        <f aca="false">$DK$5*'well profiles'!CA34</f>
        <v>608578.637361435</v>
      </c>
      <c r="FS119" s="2" t="n">
        <f aca="false">$DK$5*'well profiles'!CB34</f>
        <v>598102.18060403</v>
      </c>
      <c r="FT119" s="2" t="n">
        <f aca="false">$DK$5*'well profiles'!CC34</f>
        <v>587962.461793207</v>
      </c>
      <c r="FU119" s="2" t="n">
        <f aca="false">$DK$5*'well profiles'!CD34</f>
        <v>578143.781091047</v>
      </c>
      <c r="FV119" s="2" t="n">
        <f aca="false">$DK$5*'well profiles'!CE34</f>
        <v>568631.391282991</v>
      </c>
      <c r="FW119" s="2" t="n">
        <f aca="false">$DK$5*'well profiles'!CF34</f>
        <v>559411.426976143</v>
      </c>
      <c r="FX119" s="2" t="n">
        <f aca="false">$DK$5*'well profiles'!CG34</f>
        <v>550470.839998237</v>
      </c>
      <c r="FY119" s="2" t="n">
        <f aca="false">$DK$5*'well profiles'!CH34</f>
        <v>541797.340374326</v>
      </c>
      <c r="FZ119" s="2" t="n">
        <f aca="false">$DK$5*'well profiles'!CI34</f>
        <v>533379.342328693</v>
      </c>
      <c r="GA119" s="2" t="n">
        <f aca="false">$DK$5*'well profiles'!CJ34</f>
        <v>525205.914820985</v>
      </c>
      <c r="GB119" s="2" t="n">
        <f aca="false">$DK$5*'well profiles'!CK34</f>
        <v>517266.736179621</v>
      </c>
      <c r="GC119" s="2" t="n">
        <f aca="false">$DK$5*'well profiles'!CL34</f>
        <v>509552.05244285</v>
      </c>
      <c r="GD119" s="2" t="n">
        <f aca="false">$DK$5*'well profiles'!CM34</f>
        <v>502052.639059535</v>
      </c>
      <c r="GE119" s="2" t="n">
        <f aca="false">$DK$5*'well profiles'!CN34</f>
        <v>494759.765638535</v>
      </c>
      <c r="GF119" s="2" t="n">
        <f aca="false">$DK$5*'well profiles'!CO34</f>
        <v>487665.163467949</v>
      </c>
      <c r="GG119" s="2" t="n">
        <f aca="false">$DK$5*'well profiles'!CP34</f>
        <v>480760.995554236</v>
      </c>
      <c r="GH119" s="2" t="n">
        <f aca="false">$DK$5*'well profiles'!CQ34</f>
        <v>474039.828956541</v>
      </c>
      <c r="GI119" s="2" t="n">
        <f aca="false">$DK$5*'well profiles'!CR34</f>
        <v>467494.609214265</v>
      </c>
      <c r="GJ119" s="2" t="n">
        <f aca="false">$DK$5*'well profiles'!CS34</f>
        <v>461118.636685767</v>
      </c>
      <c r="GK119" s="2" t="n">
        <f aca="false">$DK$5*'well profiles'!CT34</f>
        <v>454905.544634113</v>
      </c>
      <c r="GL119" s="2" t="n">
        <f aca="false">$DK$5*'well profiles'!CU34</f>
        <v>448849.278911502</v>
      </c>
      <c r="GM119" s="2" t="n">
        <f aca="false">$DK$5*'well profiles'!CV34</f>
        <v>442944.079108319</v>
      </c>
      <c r="GN119" s="2" t="n">
        <f aca="false">$DK$5*'well profiles'!CW34</f>
        <v>437184.461045381</v>
      </c>
      <c r="GO119" s="2" t="n">
        <f aca="false">$DK$5*'well profiles'!CX34</f>
        <v>431565.200499301</v>
      </c>
      <c r="GP119" s="2" t="n">
        <f aca="false">$DK$5*'well profiles'!CY34</f>
        <v>426081.318061058</v>
      </c>
      <c r="GQ119" s="2" t="n">
        <f aca="false">$DK$5*'well profiles'!CZ34</f>
        <v>420728.06503703</v>
      </c>
      <c r="GR119" s="2" t="n">
        <f aca="false">$DK$5*'well profiles'!DA34</f>
        <v>415500.91030987</v>
      </c>
      <c r="GS119" s="2" t="n">
        <f aca="false">$DK$5*'well profiles'!DB34</f>
        <v>410395.528084084</v>
      </c>
      <c r="GT119" s="2" t="n">
        <f aca="false">$DK$5*'well profiles'!DC34</f>
        <v>405407.786447698</v>
      </c>
      <c r="GU119" s="2" t="n">
        <f aca="false">$DK$5*'well profiles'!DD34</f>
        <v>400533.736687513</v>
      </c>
      <c r="GV119" s="2" t="n">
        <f aca="false">$DK$5*'well profiles'!DE34</f>
        <v>395769.603300774</v>
      </c>
      <c r="GW119" s="2" t="n">
        <f aca="false">$DK$5*'well profiles'!DF34</f>
        <v>391111.774650992</v>
      </c>
      <c r="GX119" s="2" t="n">
        <f aca="false">$DK$5*'well profiles'!DG34</f>
        <v>386556.794220102</v>
      </c>
      <c r="GY119" s="2" t="n">
        <f aca="false">$DK$5*'well profiles'!DH34</f>
        <v>382101.35241313</v>
      </c>
      <c r="GZ119" s="2" t="n">
        <f aca="false">$DK$5*'well profiles'!DI34</f>
        <v>377742.278875176</v>
      </c>
      <c r="HA119" s="2" t="n">
        <f aca="false">$DK$5*'well profiles'!DJ34</f>
        <v>373476.535283842</v>
      </c>
      <c r="HB119" s="2" t="n">
        <f aca="false">$DK$5*'well profiles'!DK34</f>
        <v>369301.2085832</v>
      </c>
      <c r="HC119" s="2" t="n">
        <f aca="false">$DK$5*'well profiles'!DL34</f>
        <v>365213.504628143</v>
      </c>
      <c r="HD119" s="2" t="n">
        <f aca="false">$DK$5*'well profiles'!DM34</f>
        <v>361172.076404419</v>
      </c>
      <c r="HE119" s="2" t="n">
        <f aca="false">$DK$5*'well profiles'!DN34</f>
        <v>357175.370355205</v>
      </c>
      <c r="HF119" s="2" t="n">
        <f aca="false">$DK$5*'well profiles'!DO34</f>
        <v>353222.891587905</v>
      </c>
      <c r="HG119" s="2" t="n">
        <f aca="false">$DK$5*'well profiles'!DP34</f>
        <v>349314.150686382</v>
      </c>
      <c r="HH119" s="2" t="n">
        <f aca="false">$DK$5*'well profiles'!DQ34</f>
        <v>345448.663650332</v>
      </c>
      <c r="HI119" s="2" t="n">
        <f aca="false">$DK$5*'well profiles'!DR34</f>
        <v>341625.951835373</v>
      </c>
      <c r="HJ119" s="2" t="n">
        <f aca="false">$DK$5*'well profiles'!DS34</f>
        <v>337845.541893769</v>
      </c>
      <c r="HK119" s="2" t="n">
        <f aca="false">$DK$5*'well profiles'!DT34</f>
        <v>334106.965715817</v>
      </c>
      <c r="HL119" s="2" t="n">
        <f aca="false">$DK$5*'well profiles'!DU34</f>
        <v>330409.760371885</v>
      </c>
      <c r="HM119" s="2" t="n">
        <f aca="false">$DK$5*'well profiles'!DV34</f>
        <v>326753.468055092</v>
      </c>
      <c r="HN119" s="2" t="n">
        <f aca="false">$DK$5*'well profiles'!DW34</f>
        <v>323137.636024613</v>
      </c>
      <c r="HO119" s="2" t="n">
        <f aca="false">$DK$5*'well profiles'!DX34</f>
        <v>319561.816549626</v>
      </c>
      <c r="HP119" s="2" t="n">
        <f aca="false">$DK$5*'well profiles'!DY34</f>
        <v>316025.566853866</v>
      </c>
      <c r="HQ119" s="2" t="n">
        <f aca="false">$DK$5*'well profiles'!DZ34</f>
        <v>312528.449060804</v>
      </c>
      <c r="HR119" s="2" t="n">
        <f aca="false">$DK$5*'well profiles'!EA34</f>
        <v>309070.030139418</v>
      </c>
      <c r="HS119" s="2" t="n">
        <f aca="false">$DK$5*'well profiles'!EB34</f>
        <v>305649.881850585</v>
      </c>
      <c r="HT119" s="2" t="n">
        <f aca="false">$DK$5*'well profiles'!EC34</f>
        <v>302267.580694041</v>
      </c>
      <c r="HU119" s="2" t="n">
        <f aca="false">$DK$5*'well profiles'!ED34</f>
        <v>298922.707855952</v>
      </c>
      <c r="HV119" s="2" t="n">
        <f aca="false">$DK$5*'well profiles'!EE34</f>
        <v>295614.849157048</v>
      </c>
      <c r="HW119" s="2" t="n">
        <f aca="false">$DK$5*'well profiles'!EF34</f>
        <v>292343.59500134</v>
      </c>
      <c r="HX119" s="2" t="n">
        <f aca="false">$DK$5*'well profiles'!EG34</f>
        <v>289108.5403254</v>
      </c>
      <c r="HY119" s="2" t="n">
        <f aca="false">$DK$5*'well profiles'!EH34</f>
        <v>285909.284548205</v>
      </c>
      <c r="HZ119" s="2" t="n">
        <f aca="false">$DK$5*'well profiles'!EI34</f>
        <v>282745.431521536</v>
      </c>
      <c r="IA119" s="2" t="n">
        <f aca="false">$DK$5*'well profiles'!EJ34</f>
        <v>279616.589480922</v>
      </c>
      <c r="IB119" s="2" t="n">
        <f aca="false">$DK$5*'well profiles'!EK34</f>
        <v>276522.370997133</v>
      </c>
      <c r="IC119" s="2" t="n">
        <f aca="false">$DK$5*'well profiles'!EL34</f>
        <v>273462.392928203</v>
      </c>
      <c r="ID119" s="2" t="n">
        <f aca="false">$DK$5*'well profiles'!EM34</f>
        <v>270436.276371991</v>
      </c>
      <c r="IE119" s="2" t="n">
        <f aca="false">$DK$5*'well profiles'!EN34</f>
        <v>267443.646619261</v>
      </c>
      <c r="IF119" s="2" t="n">
        <f aca="false">$DK$5*'well profiles'!EO34</f>
        <v>264484.133107286</v>
      </c>
      <c r="IG119" s="2" t="n">
        <f aca="false">$DK$5*'well profiles'!EP34</f>
        <v>261557.369373958</v>
      </c>
      <c r="IH119" s="2" t="n">
        <f aca="false">$DK$5*'well profiles'!EQ34</f>
        <v>258662.993012417</v>
      </c>
      <c r="II119" s="2" t="n">
        <f aca="false">$DK$5*'well profiles'!ER34</f>
        <v>255800.645626172</v>
      </c>
      <c r="IJ119" s="2" t="n">
        <f aca="false">$DK$5*'well profiles'!ES34</f>
        <v>252969.972784725</v>
      </c>
      <c r="IK119" s="2" t="n">
        <f aca="false">$DK$5*'well profiles'!ET34</f>
        <v>250170.62397968</v>
      </c>
      <c r="IL119" s="2" t="n">
        <f aca="false">$DK$5*'well profiles'!EU34</f>
        <v>247402.252581344</v>
      </c>
      <c r="IM119" s="2" t="n">
        <f aca="false">$DK$5*'well profiles'!EV34</f>
        <v>244664.515795807</v>
      </c>
      <c r="IN119" s="2" t="n">
        <f aca="false">$DK$5*'well profiles'!EW34</f>
        <v>241957.074622491</v>
      </c>
      <c r="IO119" s="2" t="n">
        <f aca="false">$DK$5*'well profiles'!EX34</f>
        <v>239279.593812178</v>
      </c>
      <c r="IP119" s="2" t="n">
        <f aca="false">$DK$5*'well profiles'!EY34</f>
        <v>236631.741825492</v>
      </c>
      <c r="IQ119" s="2" t="n">
        <f aca="false">$DK$5*'well profiles'!EZ34</f>
        <v>234013.190791854</v>
      </c>
      <c r="IR119" s="2" t="n">
        <f aca="false">$DK$5*'well profiles'!FA34</f>
        <v>231423.616468875</v>
      </c>
      <c r="IS119" s="2" t="n">
        <f aca="false">$DK$5*'well profiles'!FB34</f>
        <v>228862.698202213</v>
      </c>
      <c r="IT119" s="2" t="n">
        <f aca="false">$DK$5*'well profiles'!FC34</f>
        <v>226330.118885865</v>
      </c>
      <c r="IU119" s="2" t="n">
        <f aca="false">$DK$5*'well profiles'!FD34</f>
        <v>223825.564922901</v>
      </c>
      <c r="IV119" s="2" t="n">
        <f aca="false">$DK$5*'well profiles'!FE34</f>
        <v>221348.726186634</v>
      </c>
      <c r="IW119" s="2" t="n">
        <f aca="false">$DK$5*'well profiles'!FF34</f>
        <v>218899.29598222</v>
      </c>
      <c r="IX119" s="2" t="n">
        <f aca="false">$DK$5*'well profiles'!FG34</f>
        <v>216476.971008676</v>
      </c>
      <c r="IY119" s="2" t="n">
        <f aca="false">$DK$5*'well profiles'!FH34</f>
        <v>214081.451321331</v>
      </c>
      <c r="IZ119" s="2" t="n">
        <f aca="false">$DK$5*'well profiles'!FI34</f>
        <v>211712.44029468</v>
      </c>
      <c r="JA119" s="2" t="n">
        <f aca="false">$DK$5*'well profiles'!FJ34</f>
        <v>209369.644585656</v>
      </c>
      <c r="JB119" s="2" t="n">
        <f aca="false">$DK$5*'well profiles'!FK34</f>
        <v>207052.774097306</v>
      </c>
      <c r="JC119" s="2" t="n">
        <f aca="false">$DK$5*'well profiles'!FL34</f>
        <v>204761.541942872</v>
      </c>
      <c r="JD119" s="2" t="n">
        <f aca="false">$DK$5*'well profiles'!FM34</f>
        <v>202495.664410266</v>
      </c>
      <c r="JE119" s="2" t="n">
        <f aca="false">$DK$5*'well profiles'!FN34</f>
        <v>200254.860926936</v>
      </c>
      <c r="JF119" s="2" t="n">
        <f aca="false">$DK$5*'well profiles'!FO34</f>
        <v>198038.854025132</v>
      </c>
      <c r="JG119" s="2" t="n">
        <f aca="false">$DK$5*'well profiles'!FP34</f>
        <v>195847.369307538</v>
      </c>
      <c r="JH119" s="2" t="n">
        <f aca="false">$DK$5*'well profiles'!FQ34</f>
        <v>193680.135413305</v>
      </c>
      <c r="JI119" s="2" t="n">
        <f aca="false">$DK$5*'well profiles'!FR34</f>
        <v>191536.883984442</v>
      </c>
      <c r="JJ119" s="2" t="n">
        <f aca="false">$DK$5*'well profiles'!FS34</f>
        <v>189417.349632592</v>
      </c>
      <c r="JK119" s="2" t="n">
        <f aca="false">$DK$5*'well profiles'!FT34</f>
        <v>187321.269906165</v>
      </c>
      <c r="JL119" s="2" t="n">
        <f aca="false">$DK$5*'well profiles'!FU34</f>
        <v>185248.385257845</v>
      </c>
      <c r="JM119" s="2" t="n">
        <f aca="false">$DK$5*'well profiles'!FV34</f>
        <v>183198.439012449</v>
      </c>
      <c r="JN119" s="2" t="n">
        <f aca="false">$DK$5*'well profiles'!FW34</f>
        <v>181171.177335143</v>
      </c>
      <c r="JO119" s="2" t="n">
        <f aca="false">$DK$5*'well profiles'!FX34</f>
        <v>179166.349200013</v>
      </c>
      <c r="JP119" s="2" t="n">
        <f aca="false">$DK$5*'well profiles'!FY34</f>
        <v>177183.706358983</v>
      </c>
      <c r="JQ119" s="2" t="n">
        <f aca="false">$DK$5*'well profiles'!FZ34</f>
        <v>175223.003311069</v>
      </c>
      <c r="JR119" s="2" t="n">
        <f aca="false">$DK$5*'well profiles'!GA34</f>
        <v>173283.99727199</v>
      </c>
      <c r="JS119" s="2" t="n">
        <f aca="false">$DK$5*'well profiles'!GB34</f>
        <v>171366.448144096</v>
      </c>
      <c r="JT119" s="2" t="n">
        <f aca="false">$DK$5*'well profiles'!GC34</f>
        <v>169470.118486642</v>
      </c>
      <c r="JU119" s="2" t="n">
        <f aca="false">$DK$5*'well profiles'!GD34</f>
        <v>167594.773486387</v>
      </c>
      <c r="JV119" s="2" t="n">
        <f aca="false">$DK$5*'well profiles'!GE34</f>
        <v>165740.180928518</v>
      </c>
      <c r="JW119" s="2" t="n">
        <f aca="false">$DK$5*'well profiles'!GF34</f>
        <v>163906.111167894</v>
      </c>
      <c r="JX119" s="2" t="n">
        <f aca="false">$DK$5*'well profiles'!GG34</f>
        <v>162092.337100615</v>
      </c>
      <c r="JY119" s="2" t="n">
        <f aca="false">$DK$5*'well profiles'!GH34</f>
        <v>160298.634135893</v>
      </c>
      <c r="JZ119" s="2" t="n">
        <f aca="false">$DK$5*'well profiles'!GI34</f>
        <v>158524.78016825</v>
      </c>
      <c r="KA119" s="2" t="n">
        <f aca="false">$DK$5*'well profiles'!GJ34</f>
        <v>0</v>
      </c>
      <c r="KB119" s="2" t="n">
        <f aca="false">$DK$5*'well profiles'!GK34</f>
        <v>0</v>
      </c>
      <c r="KC119" s="2" t="n">
        <f aca="false">$DK$5*'well profiles'!GL34</f>
        <v>0</v>
      </c>
      <c r="KD119" s="2" t="n">
        <f aca="false">$DK$5*'well profiles'!GM34</f>
        <v>0</v>
      </c>
      <c r="KE119" s="2" t="n">
        <f aca="false">$DK$5*'well profiles'!GN34</f>
        <v>0</v>
      </c>
      <c r="KF119" s="2" t="n">
        <f aca="false">$DK$5*'well profiles'!GO34</f>
        <v>0</v>
      </c>
      <c r="KG119" s="2" t="n">
        <f aca="false">$DK$5*'well profiles'!GP34</f>
        <v>0</v>
      </c>
      <c r="KH119" s="2" t="n">
        <f aca="false">$DK$5*'well profiles'!GQ34</f>
        <v>0</v>
      </c>
      <c r="KI119" s="2" t="n">
        <f aca="false">$DK$5*'well profiles'!GR34</f>
        <v>0</v>
      </c>
      <c r="KJ119" s="2" t="n">
        <f aca="false">$DK$5*'well profiles'!GS34</f>
        <v>0</v>
      </c>
      <c r="KK119" s="2" t="n">
        <f aca="false">$DK$5*'well profiles'!GT34</f>
        <v>0</v>
      </c>
      <c r="KL119" s="2" t="n">
        <f aca="false">$DK$5*'well profiles'!GU34</f>
        <v>0</v>
      </c>
      <c r="KM119" s="2" t="n">
        <f aca="false">$DK$5*'well profiles'!GV34</f>
        <v>0</v>
      </c>
      <c r="KN119" s="2" t="n">
        <f aca="false">$DK$5*'well profiles'!GW34</f>
        <v>0</v>
      </c>
      <c r="KO119" s="2" t="n">
        <f aca="false">$DK$5*'well profiles'!GX34</f>
        <v>0</v>
      </c>
      <c r="KP119" s="2" t="n">
        <f aca="false">$DK$5*'well profiles'!GY34</f>
        <v>0</v>
      </c>
      <c r="KQ119" s="2" t="n">
        <f aca="false">$DK$5*'well profiles'!GZ34</f>
        <v>0</v>
      </c>
      <c r="KR119" s="2" t="n">
        <f aca="false">$DK$5*'well profiles'!HA34</f>
        <v>0</v>
      </c>
      <c r="KS119" s="2" t="n">
        <f aca="false">$DK$5*'well profiles'!HB34</f>
        <v>0</v>
      </c>
      <c r="KT119" s="2" t="n">
        <f aca="false">$DK$5*'well profiles'!HC34</f>
        <v>0</v>
      </c>
      <c r="KU119" s="2" t="n">
        <f aca="false">$DK$5*'well profiles'!HD34</f>
        <v>0</v>
      </c>
      <c r="KV119" s="2" t="n">
        <f aca="false">$DK$5*'well profiles'!HE34</f>
        <v>0</v>
      </c>
      <c r="KW119" s="2" t="n">
        <f aca="false">$DK$5*'well profiles'!HF34</f>
        <v>0</v>
      </c>
      <c r="KX119" s="2" t="n">
        <f aca="false">$DK$5*'well profiles'!HG34</f>
        <v>0</v>
      </c>
      <c r="KY119" s="2" t="n">
        <f aca="false">$DK$5*'well profiles'!HH34</f>
        <v>0</v>
      </c>
      <c r="KZ119" s="2" t="n">
        <f aca="false">$DK$5*'well profiles'!HI34</f>
        <v>0</v>
      </c>
      <c r="LA119" s="2" t="n">
        <f aca="false">$DK$5*'well profiles'!HJ34</f>
        <v>0</v>
      </c>
      <c r="LB119" s="2" t="n">
        <f aca="false">$DK$5*'well profiles'!HK34</f>
        <v>0</v>
      </c>
      <c r="LC119" s="2" t="n">
        <f aca="false">$DK$5*'well profiles'!HL34</f>
        <v>0</v>
      </c>
      <c r="LD119" s="2" t="n">
        <f aca="false">$DK$5*'well profiles'!HM34</f>
        <v>0</v>
      </c>
      <c r="LE119" s="2" t="n">
        <f aca="false">$DK$5*'well profiles'!HN34</f>
        <v>0</v>
      </c>
      <c r="LF119" s="2" t="n">
        <f aca="false">$DK$5*'well profiles'!HO34</f>
        <v>0</v>
      </c>
      <c r="LG119" s="2" t="n">
        <f aca="false">$DK$5*'well profiles'!HP34</f>
        <v>0</v>
      </c>
      <c r="LH119" s="2" t="n">
        <f aca="false">$DK$5*'well profiles'!HQ34</f>
        <v>0</v>
      </c>
      <c r="LI119" s="2" t="n">
        <f aca="false">$DK$5*'well profiles'!HR34</f>
        <v>0</v>
      </c>
      <c r="LJ119" s="2" t="n">
        <f aca="false">$DK$5*'well profiles'!HS34</f>
        <v>0</v>
      </c>
      <c r="LK119" s="2" t="n">
        <f aca="false">$DK$5*'well profiles'!HT34</f>
        <v>0</v>
      </c>
      <c r="LL119" s="2" t="n">
        <f aca="false">$DK$5*'well profiles'!HU34</f>
        <v>0</v>
      </c>
      <c r="LM119" s="2" t="n">
        <f aca="false">$DK$5*'well profiles'!HV34</f>
        <v>0</v>
      </c>
      <c r="LN119" s="2" t="n">
        <f aca="false">$DK$5*'well profiles'!HW34</f>
        <v>0</v>
      </c>
      <c r="LO119" s="2" t="n">
        <f aca="false">$DK$5*'well profiles'!HX34</f>
        <v>0</v>
      </c>
      <c r="LP119" s="2" t="n">
        <f aca="false">$DK$5*'well profiles'!HY34</f>
        <v>0</v>
      </c>
      <c r="LQ119" s="2" t="n">
        <f aca="false">$DK$5*'well profiles'!HZ34</f>
        <v>0</v>
      </c>
      <c r="LR119" s="2" t="n">
        <f aca="false">$DK$5*'well profiles'!IA34</f>
        <v>0</v>
      </c>
      <c r="LS119" s="2" t="n">
        <f aca="false">$DK$5*'well profiles'!IB34</f>
        <v>0</v>
      </c>
      <c r="LT119" s="2" t="n">
        <f aca="false">$DK$5*'well profiles'!IC34</f>
        <v>0</v>
      </c>
      <c r="LU119" s="2" t="n">
        <f aca="false">$DK$5*'well profiles'!ID34</f>
        <v>0</v>
      </c>
      <c r="LV119" s="2" t="n">
        <f aca="false">$DK$5*'well profiles'!IE34</f>
        <v>0</v>
      </c>
      <c r="LW119" s="2" t="n">
        <f aca="false">$DK$5*'well profiles'!IF34</f>
        <v>0</v>
      </c>
      <c r="LX119" s="2" t="n">
        <f aca="false">$DK$5*'well profiles'!IG34</f>
        <v>0</v>
      </c>
      <c r="LY119" s="2" t="n">
        <f aca="false">$DK$5*'well profiles'!IH34</f>
        <v>0</v>
      </c>
      <c r="LZ119" s="2" t="n">
        <f aca="false">$DK$5*'well profiles'!II34</f>
        <v>0</v>
      </c>
      <c r="MA119" s="2" t="n">
        <f aca="false">$DK$5*'well profiles'!IJ34</f>
        <v>0</v>
      </c>
      <c r="MB119" s="2" t="n">
        <f aca="false">$DK$5*'well profiles'!IK34</f>
        <v>0</v>
      </c>
      <c r="MC119" s="2" t="n">
        <f aca="false">$DK$5*'well profiles'!IL34</f>
        <v>0</v>
      </c>
      <c r="MD119" s="2" t="n">
        <f aca="false">$DK$5*'well profiles'!IM34</f>
        <v>0</v>
      </c>
      <c r="ME119" s="2" t="n">
        <f aca="false">$DK$5*'well profiles'!IN34</f>
        <v>0</v>
      </c>
      <c r="MF119" s="2" t="n">
        <f aca="false">$DK$5*'well profiles'!IO34</f>
        <v>0</v>
      </c>
      <c r="MG119" s="2" t="n">
        <f aca="false">$DK$5*'well profiles'!IP34</f>
        <v>0</v>
      </c>
      <c r="MH119" s="2" t="n">
        <f aca="false">$DK$5*'well profiles'!IQ34</f>
        <v>0</v>
      </c>
      <c r="MI119" s="2" t="n">
        <f aca="false">$DK$5*'well profiles'!IR34</f>
        <v>0</v>
      </c>
      <c r="MJ119" s="2" t="n">
        <f aca="false">$DK$5*'well profiles'!IS34</f>
        <v>0</v>
      </c>
      <c r="MK119" s="2" t="n">
        <f aca="false">$DK$5*'well profiles'!IT34</f>
        <v>0</v>
      </c>
      <c r="ML119" s="2" t="n">
        <f aca="false">$DK$5*'well profiles'!IU34</f>
        <v>0</v>
      </c>
      <c r="MM119" s="2" t="n">
        <f aca="false">$DK$5*'well profiles'!IV34</f>
        <v>0</v>
      </c>
      <c r="MN119" s="2" t="n">
        <f aca="false">$DK$5*'well profiles'!IW34</f>
        <v>0</v>
      </c>
      <c r="MO119" s="2" t="n">
        <f aca="false">$DK$5*'well profiles'!IX34</f>
        <v>0</v>
      </c>
      <c r="MP119" s="2" t="n">
        <f aca="false">$DK$5*'well profiles'!IY34</f>
        <v>0</v>
      </c>
      <c r="MQ119" s="2" t="n">
        <f aca="false">$DK$5*'well profiles'!IZ34</f>
        <v>0</v>
      </c>
      <c r="MR119" s="2" t="n">
        <f aca="false">$DK$5*'well profiles'!JA34</f>
        <v>0</v>
      </c>
      <c r="MS119" s="2" t="n">
        <f aca="false">$DK$5*'well profiles'!JB34</f>
        <v>0</v>
      </c>
      <c r="MT119" s="2" t="n">
        <f aca="false">$DK$5*'well profiles'!JC34</f>
        <v>0</v>
      </c>
      <c r="MU119" s="2" t="n">
        <f aca="false">$DK$5*'well profiles'!JD34</f>
        <v>0</v>
      </c>
      <c r="MV119" s="2" t="n">
        <f aca="false">$DK$5*'well profiles'!JE34</f>
        <v>0</v>
      </c>
      <c r="MW119" s="2" t="n">
        <f aca="false">$DK$5*'well profiles'!JF34</f>
        <v>0</v>
      </c>
      <c r="MX119" s="2" t="n">
        <f aca="false">$DK$5*'well profiles'!JG34</f>
        <v>0</v>
      </c>
      <c r="MY119" s="2" t="n">
        <f aca="false">$DK$5*'well profiles'!JH34</f>
        <v>0</v>
      </c>
      <c r="MZ119" s="2" t="n">
        <f aca="false">$DK$5*'well profiles'!JI34</f>
        <v>0</v>
      </c>
      <c r="NA119" s="2" t="n">
        <f aca="false">$DK$5*'well profiles'!JJ34</f>
        <v>0</v>
      </c>
      <c r="NB119" s="2" t="n">
        <f aca="false">$DK$5*'well profiles'!JK34</f>
        <v>0</v>
      </c>
      <c r="NC119" s="2" t="n">
        <f aca="false">$DK$5*'well profiles'!JL34</f>
        <v>0</v>
      </c>
      <c r="ND119" s="2" t="n">
        <f aca="false">$DK$5*'well profiles'!JM34</f>
        <v>0</v>
      </c>
      <c r="NE119" s="2" t="n">
        <f aca="false">$DK$5*'well profiles'!JN34</f>
        <v>0</v>
      </c>
      <c r="NF119" s="2" t="n">
        <f aca="false">$DK$5*'well profiles'!JO34</f>
        <v>0</v>
      </c>
      <c r="NG119" s="2" t="n">
        <f aca="false">$DK$5*'well profiles'!JP34</f>
        <v>0</v>
      </c>
      <c r="NH119" s="2" t="n">
        <f aca="false">$DK$5*'well profiles'!JQ34</f>
        <v>0</v>
      </c>
      <c r="NI119" s="2" t="n">
        <f aca="false">$DK$5*'well profiles'!JR34</f>
        <v>0</v>
      </c>
      <c r="NJ119" s="2" t="n">
        <f aca="false">$DK$5*'well profiles'!JS34</f>
        <v>0</v>
      </c>
      <c r="NK119" s="2" t="n">
        <f aca="false">$DK$5*'well profiles'!JT34</f>
        <v>0</v>
      </c>
      <c r="NL119" s="2" t="n">
        <f aca="false">$DK$5*'well profiles'!JU34</f>
        <v>0</v>
      </c>
      <c r="NM119" s="2" t="n">
        <f aca="false">$DK$5*'well profiles'!JV34</f>
        <v>0</v>
      </c>
      <c r="NN119" s="2" t="n">
        <f aca="false">$DK$5*'well profiles'!JW34</f>
        <v>0</v>
      </c>
      <c r="NO119" s="2" t="n">
        <f aca="false">$DK$5*'well profiles'!JX34</f>
        <v>0</v>
      </c>
      <c r="NP119" s="2" t="n">
        <f aca="false">$DK$5*'well profiles'!JY34</f>
        <v>0</v>
      </c>
      <c r="NQ119" s="2" t="n">
        <f aca="false">$DK$5*'well profiles'!JZ34</f>
        <v>0</v>
      </c>
      <c r="NR119" s="2" t="n">
        <f aca="false">$DK$5*'well profiles'!KA34</f>
        <v>0</v>
      </c>
      <c r="NS119" s="2" t="n">
        <f aca="false">$DK$5*'well profiles'!KB34</f>
        <v>0</v>
      </c>
      <c r="NT119" s="2" t="n">
        <f aca="false">$DK$5*'well profiles'!KC34</f>
        <v>0</v>
      </c>
      <c r="NU119" s="2" t="n">
        <f aca="false">$DK$5*'well profiles'!KD34</f>
        <v>0</v>
      </c>
      <c r="NV119" s="2" t="n">
        <f aca="false">$DK$5*'well profiles'!KE34</f>
        <v>0</v>
      </c>
      <c r="NW119" s="2" t="n">
        <f aca="false">$DK$5*'well profiles'!KF34</f>
        <v>0</v>
      </c>
      <c r="NX119" s="2" t="n">
        <f aca="false">$DK$5*'well profiles'!KG34</f>
        <v>0</v>
      </c>
      <c r="NY119" s="2" t="n">
        <f aca="false">$DK$5*'well profiles'!KH34</f>
        <v>0</v>
      </c>
      <c r="NZ119" s="2" t="n">
        <f aca="false">$DK$5*'well profiles'!KI34</f>
        <v>0</v>
      </c>
      <c r="OA119" s="2" t="n">
        <f aca="false">$DK$5*'well profiles'!KJ34</f>
        <v>0</v>
      </c>
      <c r="OB119" s="2" t="n">
        <f aca="false">$DK$5*'well profiles'!KK34</f>
        <v>0</v>
      </c>
      <c r="OC119" s="2" t="n">
        <f aca="false">$DK$5*'well profiles'!KL34</f>
        <v>0</v>
      </c>
      <c r="OD119" s="2" t="n">
        <f aca="false">$DK$5*'well profiles'!KM34</f>
        <v>0</v>
      </c>
      <c r="OE119" s="2" t="n">
        <f aca="false">$DK$5*'well profiles'!KN34</f>
        <v>0</v>
      </c>
      <c r="OF119" s="2" t="n">
        <f aca="false">$DK$5*'well profiles'!KO34</f>
        <v>0</v>
      </c>
      <c r="OG119" s="2" t="n">
        <f aca="false">$DK$5*'well profiles'!KP34</f>
        <v>0</v>
      </c>
      <c r="OH119" s="2" t="n">
        <f aca="false">$DK$5*'well profiles'!KQ34</f>
        <v>0</v>
      </c>
      <c r="OI119" s="2" t="n">
        <f aca="false">$DK$5*'well profiles'!KR34</f>
        <v>0</v>
      </c>
      <c r="OJ119" s="2" t="n">
        <f aca="false">$DK$5*'well profiles'!KS34</f>
        <v>0</v>
      </c>
      <c r="OK119" s="2" t="n">
        <f aca="false">$DK$5*'well profiles'!KT34</f>
        <v>0</v>
      </c>
      <c r="OL119" s="2" t="n">
        <f aca="false">$DK$5*'well profiles'!KU34</f>
        <v>0</v>
      </c>
      <c r="OM119" s="2" t="n">
        <f aca="false">$DK$5*'well profiles'!KV34</f>
        <v>0</v>
      </c>
      <c r="ON119" s="2" t="n">
        <f aca="false">$DK$5*'well profiles'!KW34</f>
        <v>0</v>
      </c>
      <c r="OO119" s="2" t="n">
        <f aca="false">$DK$5*'well profiles'!KX34</f>
        <v>0</v>
      </c>
      <c r="OP119" s="2" t="n">
        <f aca="false">$DK$5*'well profiles'!KY34</f>
        <v>0</v>
      </c>
      <c r="OQ119" s="2" t="n">
        <f aca="false">$DK$5*'well profiles'!KZ34</f>
        <v>0</v>
      </c>
      <c r="OR119" s="2" t="n">
        <f aca="false">$DK$5*'well profiles'!LA34</f>
        <v>0</v>
      </c>
      <c r="OS119" s="2" t="n">
        <f aca="false">$DK$5*'well profiles'!LB34</f>
        <v>0</v>
      </c>
      <c r="OT119" s="2" t="n">
        <f aca="false">$DK$5*'well profiles'!LC34</f>
        <v>0</v>
      </c>
      <c r="OU119" s="2" t="n">
        <f aca="false">$DK$5*'well profiles'!LD34</f>
        <v>0</v>
      </c>
      <c r="OV119" s="2" t="n">
        <f aca="false">$DK$5*'well profiles'!LE34</f>
        <v>0</v>
      </c>
      <c r="OW119" s="2" t="n">
        <f aca="false">$DK$5*'well profiles'!LF34</f>
        <v>0</v>
      </c>
      <c r="OX119" s="2" t="n">
        <f aca="false">$DK$5*'well profiles'!LG34</f>
        <v>0</v>
      </c>
      <c r="OY119" s="2" t="n">
        <f aca="false">$DK$5*'well profiles'!LH34</f>
        <v>0</v>
      </c>
      <c r="OZ119" s="2" t="n">
        <f aca="false">$DK$5*'well profiles'!LI34</f>
        <v>0</v>
      </c>
      <c r="PA119" s="2" t="n">
        <f aca="false">$DK$5*'well profiles'!LJ34</f>
        <v>0</v>
      </c>
      <c r="PB119" s="2" t="n">
        <f aca="false">$DK$5*'well profiles'!LK34</f>
        <v>0</v>
      </c>
      <c r="PC119" s="2" t="n">
        <f aca="false">$DK$5*'well profiles'!LL34</f>
        <v>0</v>
      </c>
      <c r="PD119" s="2" t="n">
        <f aca="false">$DK$5*'well profiles'!LM34</f>
        <v>0</v>
      </c>
      <c r="PE119" s="2" t="n">
        <f aca="false">$DK$5*'well profiles'!LN34</f>
        <v>0</v>
      </c>
      <c r="PF119" s="2" t="n">
        <f aca="false">$DK$5*'well profiles'!LO34</f>
        <v>0</v>
      </c>
      <c r="PG119" s="2" t="n">
        <f aca="false">$DK$5*'well profiles'!LP34</f>
        <v>0</v>
      </c>
      <c r="PH119" s="2" t="n">
        <f aca="false">$DK$5*'well profiles'!LQ34</f>
        <v>0</v>
      </c>
      <c r="PI119" s="2" t="n">
        <f aca="false">$DK$5*'well profiles'!LR34</f>
        <v>0</v>
      </c>
      <c r="PJ119" s="2" t="n">
        <f aca="false">$DK$5*'well profiles'!LS34</f>
        <v>0</v>
      </c>
      <c r="PK119" s="2" t="n">
        <f aca="false">$DK$5*'well profiles'!LT34</f>
        <v>0</v>
      </c>
      <c r="PL119" s="2" t="n">
        <f aca="false">$DK$5*'well profiles'!LU34</f>
        <v>0</v>
      </c>
      <c r="PM119" s="2" t="n">
        <f aca="false">$DK$5*'well profiles'!LV34</f>
        <v>0</v>
      </c>
      <c r="PN119" s="2" t="n">
        <f aca="false">$DK$5*'well profiles'!LW34</f>
        <v>0</v>
      </c>
      <c r="PO119" s="2" t="n">
        <f aca="false">$DK$5*'well profiles'!LX34</f>
        <v>0</v>
      </c>
      <c r="PP119" s="2" t="n">
        <f aca="false">$DK$5*'well profiles'!LY34</f>
        <v>0</v>
      </c>
      <c r="PQ119" s="2" t="n">
        <f aca="false">$DK$5*'well profiles'!LZ34</f>
        <v>0</v>
      </c>
      <c r="PR119" s="2" t="n">
        <f aca="false">$DK$5*'well profiles'!MA34</f>
        <v>0</v>
      </c>
      <c r="PS119" s="2" t="n">
        <f aca="false">$DK$5*'well profiles'!MB34</f>
        <v>0</v>
      </c>
      <c r="PT119" s="2" t="n">
        <f aca="false">$DK$5*'well profiles'!MC34</f>
        <v>0</v>
      </c>
      <c r="PU119" s="2" t="n">
        <f aca="false">$DK$5*'well profiles'!MD34</f>
        <v>0</v>
      </c>
      <c r="PV119" s="2" t="n">
        <f aca="false">$DK$5*'well profiles'!ME34</f>
        <v>0</v>
      </c>
      <c r="PW119" s="2" t="n">
        <f aca="false">$DK$5*'well profiles'!MF34</f>
        <v>0</v>
      </c>
      <c r="PX119" s="2" t="n">
        <f aca="false">$DK$5*'well profiles'!MG34</f>
        <v>0</v>
      </c>
      <c r="PY119" s="2" t="n">
        <f aca="false">$DK$5*'well profiles'!MH34</f>
        <v>0</v>
      </c>
      <c r="PZ119" s="2" t="n">
        <f aca="false">$DK$5*'well profiles'!MI34</f>
        <v>0</v>
      </c>
      <c r="QA119" s="2" t="n">
        <f aca="false">$DK$5*'well profiles'!MJ34</f>
        <v>0</v>
      </c>
      <c r="QB119" s="2" t="n">
        <f aca="false">$DK$5*'well profiles'!MK34</f>
        <v>0</v>
      </c>
      <c r="QC119" s="2" t="n">
        <f aca="false">$DK$5*'well profiles'!ML34</f>
        <v>0</v>
      </c>
      <c r="QD119" s="2" t="n">
        <f aca="false">$DK$5*'well profiles'!MM34</f>
        <v>0</v>
      </c>
      <c r="QE119" s="2" t="n">
        <f aca="false">$DK$5*'well profiles'!MN34</f>
        <v>0</v>
      </c>
      <c r="QF119" s="2" t="n">
        <f aca="false">$DK$5*'well profiles'!MO34</f>
        <v>0</v>
      </c>
      <c r="QG119" s="2" t="n">
        <f aca="false">$DK$5*'well profiles'!MP34</f>
        <v>0</v>
      </c>
      <c r="QH119" s="2" t="n">
        <f aca="false">$DK$5*'well profiles'!MQ34</f>
        <v>0</v>
      </c>
      <c r="QI119" s="2" t="n">
        <f aca="false">$DK$5*'well profiles'!MR34</f>
        <v>0</v>
      </c>
      <c r="QJ119" s="2" t="n">
        <f aca="false">$DK$5*'well profiles'!MS34</f>
        <v>0</v>
      </c>
      <c r="QK119" s="2" t="n">
        <f aca="false">$DK$5*'well profiles'!MT34</f>
        <v>0</v>
      </c>
      <c r="QL119" s="2" t="n">
        <f aca="false">$DK$5*'well profiles'!MU34</f>
        <v>0</v>
      </c>
      <c r="QM119" s="2" t="n">
        <f aca="false">$DK$5*'well profiles'!MV34</f>
        <v>0</v>
      </c>
      <c r="QN119" s="2" t="n">
        <f aca="false">$DK$5*'well profiles'!MW34</f>
        <v>0</v>
      </c>
      <c r="QO119" s="2" t="n">
        <f aca="false">$DK$5*'well profiles'!MX34</f>
        <v>0</v>
      </c>
      <c r="QP119" s="2" t="n">
        <f aca="false">$DK$5*'well profiles'!MY34</f>
        <v>0</v>
      </c>
      <c r="QQ119" s="2" t="n">
        <f aca="false">$DK$5*'well profiles'!MZ34</f>
        <v>0</v>
      </c>
      <c r="QR119" s="2" t="n">
        <f aca="false">$DK$5*'well profiles'!NA34</f>
        <v>0</v>
      </c>
      <c r="QS119" s="2" t="n">
        <f aca="false">$DK$5*'well profiles'!NB34</f>
        <v>0</v>
      </c>
      <c r="QT119" s="2" t="n">
        <f aca="false">$DK$5*'well profiles'!NC34</f>
        <v>0</v>
      </c>
      <c r="QU119" s="2" t="n">
        <f aca="false">$DK$5*'well profiles'!ND34</f>
        <v>0</v>
      </c>
      <c r="QV119" s="2" t="n">
        <f aca="false">$DK$5*'well profiles'!NE34</f>
        <v>0</v>
      </c>
      <c r="QW119" s="2" t="n">
        <f aca="false">$DK$5*'well profiles'!NF34</f>
        <v>0</v>
      </c>
      <c r="QX119" s="2" t="n">
        <f aca="false">$DK$5*'well profiles'!NG34</f>
        <v>0</v>
      </c>
      <c r="QY119" s="2" t="n">
        <f aca="false">$DK$5*'well profiles'!NH34</f>
        <v>0</v>
      </c>
      <c r="QZ119" s="2" t="n">
        <f aca="false">$DK$5*'well profiles'!NI34</f>
        <v>0</v>
      </c>
      <c r="RA119" s="2" t="n">
        <f aca="false">$DK$5*'well profiles'!NJ34</f>
        <v>0</v>
      </c>
      <c r="RB119" s="2" t="n">
        <f aca="false">$DK$5*'well profiles'!NK34</f>
        <v>0</v>
      </c>
      <c r="RC119" s="2" t="n">
        <f aca="false">$DK$5*'well profiles'!NL34</f>
        <v>0</v>
      </c>
      <c r="RD119" s="2" t="n">
        <f aca="false">$DK$5*'well profiles'!NM34</f>
        <v>0</v>
      </c>
      <c r="RE119" s="2" t="n">
        <f aca="false">$DK$5*'well profiles'!NN34</f>
        <v>0</v>
      </c>
      <c r="RF119" s="2" t="n">
        <f aca="false">$DK$5*'well profiles'!NO34</f>
        <v>0</v>
      </c>
      <c r="RG119" s="2" t="n">
        <f aca="false">$DK$5*'well profiles'!NP34</f>
        <v>0</v>
      </c>
      <c r="RH119" s="2" t="n">
        <f aca="false">$DK$5*'well profiles'!NQ34</f>
        <v>0</v>
      </c>
      <c r="RI119" s="2" t="n">
        <f aca="false">$DK$5*'well profiles'!NR34</f>
        <v>0</v>
      </c>
      <c r="RJ119" s="2" t="n">
        <f aca="false">$DK$5*'well profiles'!NS34</f>
        <v>0</v>
      </c>
      <c r="RK119" s="2" t="n">
        <f aca="false">$DK$5*'well profiles'!NT34</f>
        <v>0</v>
      </c>
      <c r="RL119" s="2" t="n">
        <f aca="false">$DK$5*'well profiles'!NU34</f>
        <v>0</v>
      </c>
      <c r="RM119" s="2" t="n">
        <f aca="false">$DK$5*'well profiles'!NV34</f>
        <v>0</v>
      </c>
      <c r="RN119" s="2" t="n">
        <f aca="false">$DK$5*'well profiles'!NW34</f>
        <v>0</v>
      </c>
      <c r="RO119" s="2" t="n">
        <f aca="false">$DK$5*'well profiles'!NX34</f>
        <v>0</v>
      </c>
      <c r="RP119" s="2" t="n">
        <f aca="false">$DK$5*'well profiles'!NY34</f>
        <v>0</v>
      </c>
      <c r="RQ119" s="2" t="n">
        <f aca="false">$DK$5*'well profiles'!NZ34</f>
        <v>0</v>
      </c>
      <c r="RR119" s="2" t="n">
        <f aca="false">$DK$5*'well profiles'!OA34</f>
        <v>0</v>
      </c>
      <c r="RS119" s="2" t="n">
        <f aca="false">$DK$5*'well profiles'!OB34</f>
        <v>0</v>
      </c>
      <c r="RT119" s="2" t="n">
        <f aca="false">$DK$5*'well profiles'!OC34</f>
        <v>0</v>
      </c>
      <c r="RU119" s="2" t="n">
        <f aca="false">$DK$5*'well profiles'!OD34</f>
        <v>0</v>
      </c>
      <c r="RV119" s="2" t="n">
        <f aca="false">$DK$5*'well profiles'!OE34</f>
        <v>0</v>
      </c>
      <c r="RW119" s="2" t="n">
        <f aca="false">$DK$5*'well profiles'!OF34</f>
        <v>0</v>
      </c>
      <c r="RX119" s="2" t="n">
        <f aca="false">$DK$5*'well profiles'!OG34</f>
        <v>0</v>
      </c>
      <c r="RY119" s="2" t="n">
        <f aca="false">$DK$5*'well profiles'!OH34</f>
        <v>0</v>
      </c>
      <c r="RZ119" s="2" t="n">
        <f aca="false">$DK$5*'well profiles'!OI34</f>
        <v>0</v>
      </c>
      <c r="SA119" s="2" t="n">
        <f aca="false">$DK$5*'well profiles'!OJ34</f>
        <v>0</v>
      </c>
      <c r="SB119" s="2" t="n">
        <f aca="false">$DK$5*'well profiles'!OK34</f>
        <v>0</v>
      </c>
      <c r="SC119" s="2" t="n">
        <f aca="false">$DK$5*'well profiles'!OL34</f>
        <v>0</v>
      </c>
      <c r="SD119" s="2" t="n">
        <f aca="false">$DK$5*'well profiles'!OM34</f>
        <v>0</v>
      </c>
      <c r="SE119" s="2" t="n">
        <f aca="false">$DK$5*'well profiles'!ON34</f>
        <v>0</v>
      </c>
      <c r="SF119" s="2" t="n">
        <f aca="false">$DK$5*'well profiles'!OO34</f>
        <v>0</v>
      </c>
      <c r="SG119" s="2" t="n">
        <f aca="false">$DK$5*'well profiles'!OP34</f>
        <v>0</v>
      </c>
      <c r="SH119" s="2" t="n">
        <f aca="false">$DK$5*'well profiles'!OQ34</f>
        <v>0</v>
      </c>
      <c r="SI119" s="2" t="n">
        <f aca="false">$DK$5*'well profiles'!OR34</f>
        <v>0</v>
      </c>
      <c r="SJ119" s="2" t="n">
        <f aca="false">$DK$5*'well profiles'!OS34</f>
        <v>0</v>
      </c>
      <c r="SK119" s="2" t="n">
        <f aca="false">$DK$5*'well profiles'!OT34</f>
        <v>0</v>
      </c>
      <c r="SL119" s="2" t="n">
        <f aca="false">$DK$5*'well profiles'!OU34</f>
        <v>0</v>
      </c>
      <c r="SM119" s="2" t="n">
        <f aca="false">$DK$5*'well profiles'!OV34</f>
        <v>0</v>
      </c>
      <c r="SN119" s="2" t="n">
        <f aca="false">$DK$5*'well profiles'!OW34</f>
        <v>0</v>
      </c>
      <c r="SO119" s="2" t="n">
        <f aca="false">$DK$5*'well profiles'!OX34</f>
        <v>0</v>
      </c>
      <c r="SP119" s="2" t="n">
        <f aca="false">$DK$5*'well profiles'!OY34</f>
        <v>0</v>
      </c>
      <c r="SQ119" s="2" t="n">
        <f aca="false">$DK$5*'well profiles'!OZ34</f>
        <v>0</v>
      </c>
      <c r="SR119" s="2" t="n">
        <f aca="false">$DK$5*'well profiles'!PA34</f>
        <v>0</v>
      </c>
      <c r="SS119" s="2" t="n">
        <f aca="false">$DK$5*'well profiles'!PB34</f>
        <v>0</v>
      </c>
      <c r="ST119" s="2" t="n">
        <f aca="false">$DK$5*'well profiles'!PC34</f>
        <v>0</v>
      </c>
      <c r="SU119" s="2" t="n">
        <f aca="false">$DK$5*'well profiles'!PD34</f>
        <v>0</v>
      </c>
      <c r="SV119" s="2" t="n">
        <f aca="false">$DK$5*'well profiles'!PE34</f>
        <v>0</v>
      </c>
      <c r="SW119" s="2" t="n">
        <f aca="false">$DK$5*'well profiles'!PF34</f>
        <v>0</v>
      </c>
      <c r="SX119" s="2" t="n">
        <f aca="false">$DK$5*'well profiles'!PG34</f>
        <v>0</v>
      </c>
      <c r="SY119" s="2" t="n">
        <f aca="false">$DK$5*'well profiles'!PH34</f>
        <v>0</v>
      </c>
      <c r="SZ119" s="2" t="n">
        <f aca="false">$DK$5*'well profiles'!PI34</f>
        <v>0</v>
      </c>
      <c r="TA119" s="2" t="n">
        <f aca="false">$DK$5*'well profiles'!PJ34</f>
        <v>0</v>
      </c>
      <c r="TB119" s="2" t="n">
        <f aca="false">$DK$5*'well profiles'!PK34</f>
        <v>0</v>
      </c>
      <c r="TC119" s="2" t="n">
        <f aca="false">$DK$5*'well profiles'!PL34</f>
        <v>0</v>
      </c>
      <c r="TD119" s="2" t="n">
        <f aca="false">$DK$5*'well profiles'!PM34</f>
        <v>0</v>
      </c>
      <c r="TE119" s="2" t="n">
        <f aca="false">$DK$5*'well profiles'!PN34</f>
        <v>0</v>
      </c>
      <c r="TF119" s="2" t="n">
        <f aca="false">$DK$5*'well profiles'!PO34</f>
        <v>0</v>
      </c>
      <c r="TG119" s="2" t="n">
        <f aca="false">$DK$5*'well profiles'!PP34</f>
        <v>0</v>
      </c>
      <c r="TH119" s="2" t="n">
        <f aca="false">$DK$5*'well profiles'!PQ34</f>
        <v>0</v>
      </c>
      <c r="TI119" s="2" t="n">
        <f aca="false">$DK$5*'well profiles'!PR34</f>
        <v>0</v>
      </c>
      <c r="TJ119" s="2" t="n">
        <f aca="false">$DK$5*'well profiles'!PS34</f>
        <v>0</v>
      </c>
      <c r="TK119" s="2" t="n">
        <f aca="false">$DK$5*'well profiles'!PT34</f>
        <v>0</v>
      </c>
      <c r="TL119" s="2" t="n">
        <f aca="false">$DK$5*'well profiles'!PU34</f>
        <v>0</v>
      </c>
      <c r="TM119" s="2" t="n">
        <f aca="false">$DK$5*'well profiles'!PV34</f>
        <v>0</v>
      </c>
      <c r="TN119" s="2" t="n">
        <f aca="false">$DK$5*'well profiles'!PW34</f>
        <v>0</v>
      </c>
      <c r="TO119" s="2" t="n">
        <f aca="false">$DK$5*'well profiles'!PX34</f>
        <v>0</v>
      </c>
      <c r="TP119" s="2" t="n">
        <f aca="false">$DK$5*'well profiles'!PY34</f>
        <v>0</v>
      </c>
      <c r="TQ119" s="2" t="n">
        <f aca="false">$DK$5*'well profiles'!PZ34</f>
        <v>0</v>
      </c>
      <c r="TR119" s="2" t="n">
        <f aca="false">$DK$5*'well profiles'!QA34</f>
        <v>0</v>
      </c>
      <c r="TS119" s="2" t="n">
        <f aca="false">$DK$5*'well profiles'!QB34</f>
        <v>0</v>
      </c>
      <c r="TT119" s="2" t="n">
        <f aca="false">$DK$5*'well profiles'!QC34</f>
        <v>0</v>
      </c>
      <c r="TU119" s="2" t="n">
        <f aca="false">$DK$5*'well profiles'!QD34</f>
        <v>0</v>
      </c>
      <c r="TV119" s="2" t="n">
        <f aca="false">$DK$5*'well profiles'!QE34</f>
        <v>0</v>
      </c>
      <c r="TW119" s="2" t="n">
        <f aca="false">$DK$5*'well profiles'!QF34</f>
        <v>0</v>
      </c>
      <c r="TX119" s="2" t="n">
        <f aca="false">$DK$5*'well profiles'!QG34</f>
        <v>0</v>
      </c>
      <c r="TY119" s="2" t="n">
        <f aca="false">$DK$5*'well profiles'!QH34</f>
        <v>0</v>
      </c>
      <c r="TZ119" s="2" t="n">
        <f aca="false">$DK$5*'well profiles'!QI34</f>
        <v>0</v>
      </c>
      <c r="UA119" s="2" t="n">
        <f aca="false">$DK$5*'well profiles'!QJ34</f>
        <v>0</v>
      </c>
      <c r="UB119" s="2" t="n">
        <f aca="false">$DK$5*'well profiles'!QK34</f>
        <v>0</v>
      </c>
      <c r="UC119" s="2" t="n">
        <f aca="false">$DK$5*'well profiles'!QL34</f>
        <v>0</v>
      </c>
      <c r="UD119" s="2" t="n">
        <f aca="false">$DK$5*'well profiles'!QM34</f>
        <v>0</v>
      </c>
      <c r="UE119" s="2" t="n">
        <f aca="false">$DK$5*'well profiles'!QN34</f>
        <v>0</v>
      </c>
      <c r="UF119" s="2" t="n">
        <f aca="false">$DK$5*'well profiles'!QO34</f>
        <v>0</v>
      </c>
      <c r="UG119" s="2" t="n">
        <f aca="false">$DK$5*'well profiles'!QP34</f>
        <v>0</v>
      </c>
      <c r="UH119" s="2" t="n">
        <f aca="false">$DK$5*'well profiles'!QQ34</f>
        <v>0</v>
      </c>
      <c r="UI119" s="2" t="n">
        <f aca="false">$DK$5*'well profiles'!QR34</f>
        <v>0</v>
      </c>
      <c r="UJ119" s="2" t="n">
        <f aca="false">$DK$5*'well profiles'!QS34</f>
        <v>0</v>
      </c>
      <c r="UK119" s="2" t="n">
        <f aca="false">$DK$5*'well profiles'!QT34</f>
        <v>0</v>
      </c>
      <c r="UL119" s="2" t="n">
        <f aca="false">$DK$5*'well profiles'!QU34</f>
        <v>0</v>
      </c>
      <c r="UM119" s="2" t="n">
        <f aca="false">$DK$5*'well profiles'!QV34</f>
        <v>0</v>
      </c>
      <c r="UN119" s="2" t="n">
        <f aca="false">$DK$5*'well profiles'!QW34</f>
        <v>0</v>
      </c>
      <c r="UO119" s="2" t="n">
        <f aca="false">$DK$5*'well profiles'!QX34</f>
        <v>0</v>
      </c>
      <c r="UP119" s="2" t="n">
        <f aca="false">$DK$5*'well profiles'!QY34</f>
        <v>0</v>
      </c>
      <c r="UQ119" s="2" t="n">
        <f aca="false">$DK$5*'well profiles'!QZ34</f>
        <v>0</v>
      </c>
      <c r="UR119" s="2" t="n">
        <f aca="false">$DK$5*'well profiles'!RA34</f>
        <v>0</v>
      </c>
      <c r="US119" s="2" t="n">
        <f aca="false">$DK$5*'well profiles'!RB34</f>
        <v>0</v>
      </c>
      <c r="UT119" s="2" t="n">
        <f aca="false">$DK$5*'well profiles'!RC34</f>
        <v>0</v>
      </c>
      <c r="UU119" s="2" t="n">
        <f aca="false">$DK$5*'well profiles'!RD34</f>
        <v>0</v>
      </c>
      <c r="UV119" s="2" t="n">
        <f aca="false">$DK$5*'well profiles'!RE34</f>
        <v>0</v>
      </c>
      <c r="UW119" s="2" t="n">
        <f aca="false">$DK$5*'well profiles'!RF34</f>
        <v>0</v>
      </c>
      <c r="UX119" s="2" t="n">
        <f aca="false">$DK$5*'well profiles'!RG34</f>
        <v>0</v>
      </c>
      <c r="UY119" s="2" t="n">
        <f aca="false">$DK$5*'well profiles'!RH34</f>
        <v>0</v>
      </c>
      <c r="UZ119" s="2" t="n">
        <f aca="false">$DK$5*'well profiles'!RI34</f>
        <v>0</v>
      </c>
      <c r="VA119" s="2" t="n">
        <f aca="false">$DK$5*'well profiles'!RJ34</f>
        <v>0</v>
      </c>
      <c r="VB119" s="2" t="n">
        <f aca="false">$DK$5*'well profiles'!RK34</f>
        <v>0</v>
      </c>
      <c r="VC119" s="2" t="n">
        <f aca="false">$DK$5*'well profiles'!RL34</f>
        <v>0</v>
      </c>
      <c r="VD119" s="2" t="n">
        <f aca="false">$DK$5*'well profiles'!RM34</f>
        <v>0</v>
      </c>
      <c r="VE119" s="2" t="n">
        <f aca="false">$DK$5*'well profiles'!RN34</f>
        <v>0</v>
      </c>
      <c r="VF119" s="2" t="n">
        <f aca="false">$DK$5*'well profiles'!RO34</f>
        <v>0</v>
      </c>
      <c r="VG119" s="2" t="n">
        <f aca="false">$DK$5*'well profiles'!RP34</f>
        <v>0</v>
      </c>
      <c r="VH119" s="2" t="n">
        <f aca="false">$DK$5*'well profiles'!RQ34</f>
        <v>0</v>
      </c>
      <c r="VI119" s="2" t="n">
        <f aca="false">$DK$5*'well profiles'!RR34</f>
        <v>0</v>
      </c>
      <c r="VJ119" s="2" t="n">
        <f aca="false">$DK$5*'well profiles'!RS34</f>
        <v>0</v>
      </c>
      <c r="VK119" s="2" t="n">
        <f aca="false">$DK$5*'well profiles'!RT34</f>
        <v>0</v>
      </c>
      <c r="VL119" s="2" t="n">
        <f aca="false">$DK$5*'well profiles'!RU34</f>
        <v>0</v>
      </c>
      <c r="VM119" s="2" t="n">
        <f aca="false">$DK$5*'well profiles'!RV34</f>
        <v>0</v>
      </c>
      <c r="VN119" s="2" t="n">
        <f aca="false">$DK$5*'well profiles'!RW34</f>
        <v>0</v>
      </c>
      <c r="VO119" s="2" t="n">
        <f aca="false">$DK$5*'well profiles'!RX34</f>
        <v>0</v>
      </c>
      <c r="VP119" s="2" t="n">
        <f aca="false">$DK$5*'well profiles'!RY34</f>
        <v>0</v>
      </c>
      <c r="VQ119" s="2" t="n">
        <f aca="false">$DK$5*'well profiles'!RZ34</f>
        <v>0</v>
      </c>
      <c r="VR119" s="2" t="n">
        <f aca="false">$DK$5*'well profiles'!SA34</f>
        <v>0</v>
      </c>
      <c r="VS119" s="2" t="n">
        <f aca="false">$DK$5*'well profiles'!SB34</f>
        <v>0</v>
      </c>
      <c r="VT119" s="2" t="n">
        <f aca="false">$DK$5*'well profiles'!SC34</f>
        <v>0</v>
      </c>
      <c r="VU119" s="2" t="n">
        <f aca="false">$DK$5*'well profiles'!SD34</f>
        <v>0</v>
      </c>
      <c r="VV119" s="2" t="n">
        <f aca="false">$DK$5*'well profiles'!SE34</f>
        <v>0</v>
      </c>
      <c r="VW119" s="2" t="n">
        <f aca="false">$DK$5*'well profiles'!SF34</f>
        <v>0</v>
      </c>
      <c r="VX119" s="2" t="n">
        <f aca="false">$DK$5*'well profiles'!SG34</f>
        <v>0</v>
      </c>
      <c r="VY119" s="2" t="n">
        <f aca="false">$DK$5*'well profiles'!SH34</f>
        <v>0</v>
      </c>
      <c r="VZ119" s="2" t="n">
        <f aca="false">$DK$5*'well profiles'!SI34</f>
        <v>0</v>
      </c>
      <c r="WA119" s="2" t="n">
        <f aca="false">$DK$5*'well profiles'!SJ34</f>
        <v>0</v>
      </c>
      <c r="WB119" s="2" t="n">
        <f aca="false">$DK$5*'well profiles'!SK34</f>
        <v>0</v>
      </c>
      <c r="WC119" s="2" t="n">
        <f aca="false">$DK$5*'well profiles'!SL34</f>
        <v>0</v>
      </c>
      <c r="WD119" s="2" t="n">
        <f aca="false">$DK$5*'well profiles'!SM34</f>
        <v>0</v>
      </c>
      <c r="WE119" s="2" t="n">
        <f aca="false">$DK$5*'well profiles'!SN34</f>
        <v>0</v>
      </c>
      <c r="WF119" s="2" t="n">
        <f aca="false">$DK$5*'well profiles'!SO34</f>
        <v>0</v>
      </c>
      <c r="WG119" s="2" t="n">
        <f aca="false">$DK$5*'well profiles'!SP34</f>
        <v>0</v>
      </c>
      <c r="WH119" s="2" t="n">
        <f aca="false">$DK$5*'well profiles'!SQ34</f>
        <v>0</v>
      </c>
      <c r="WI119" s="2" t="n">
        <f aca="false">$DK$5*'well profiles'!SR34</f>
        <v>0</v>
      </c>
      <c r="WJ119" s="2" t="n">
        <f aca="false">$DK$5*'well profiles'!SS34</f>
        <v>0</v>
      </c>
      <c r="WK119" s="2" t="n">
        <f aca="false">$DK$5*'well profiles'!ST34</f>
        <v>0</v>
      </c>
      <c r="WL119" s="2" t="n">
        <f aca="false">$DK$5*'well profiles'!SU34</f>
        <v>0</v>
      </c>
      <c r="WM119" s="2" t="n">
        <f aca="false">$DK$5*'well profiles'!SV34</f>
        <v>0</v>
      </c>
      <c r="WN119" s="2" t="n">
        <f aca="false">$DK$5*'well profiles'!SW34</f>
        <v>0</v>
      </c>
      <c r="WO119" s="2" t="n">
        <f aca="false">$DK$5*'well profiles'!SX34</f>
        <v>0</v>
      </c>
      <c r="WP119" s="2" t="n">
        <f aca="false">$DK$5*'well profiles'!SY34</f>
        <v>0</v>
      </c>
      <c r="WQ119" s="2" t="n">
        <f aca="false">$DK$5*'well profiles'!SZ34</f>
        <v>0</v>
      </c>
      <c r="WR119" s="2" t="n">
        <f aca="false">$DK$5*'well profiles'!TA34</f>
        <v>0</v>
      </c>
      <c r="WS119" s="2" t="n">
        <f aca="false">$DK$5*'well profiles'!TB34</f>
        <v>0</v>
      </c>
      <c r="WT119" s="2" t="n">
        <f aca="false">$DK$5*'well profiles'!TC34</f>
        <v>0</v>
      </c>
      <c r="WU119" s="2" t="n">
        <f aca="false">$DK$5*'well profiles'!TD34</f>
        <v>0</v>
      </c>
      <c r="WV119" s="2" t="n">
        <f aca="false">$DK$5*'well profiles'!TE34</f>
        <v>0</v>
      </c>
      <c r="WW119" s="2" t="n">
        <f aca="false">$DK$5*'well profiles'!TF34</f>
        <v>0</v>
      </c>
      <c r="WX119" s="2" t="n">
        <f aca="false">$DK$5*'well profiles'!TG34</f>
        <v>0</v>
      </c>
      <c r="WY119" s="2" t="n">
        <f aca="false">$DK$5*'well profiles'!TH34</f>
        <v>0</v>
      </c>
      <c r="WZ119" s="2" t="n">
        <f aca="false">$DK$5*'well profiles'!TI34</f>
        <v>0</v>
      </c>
      <c r="XA119" s="2" t="n">
        <f aca="false">$DK$5*'well profiles'!TJ34</f>
        <v>0</v>
      </c>
      <c r="XB119" s="2" t="n">
        <f aca="false">$DK$5*'well profiles'!TK34</f>
        <v>0</v>
      </c>
      <c r="XC119" s="2" t="n">
        <f aca="false">$DK$5*'well profiles'!TL34</f>
        <v>0</v>
      </c>
      <c r="XD119" s="2" t="n">
        <f aca="false">$DK$5*'well profiles'!TM34</f>
        <v>0</v>
      </c>
      <c r="XE119" s="2" t="n">
        <f aca="false">$DK$5*'well profiles'!TN34</f>
        <v>0</v>
      </c>
      <c r="XF119" s="2" t="n">
        <f aca="false">$DK$5*'well profiles'!TO34</f>
        <v>0</v>
      </c>
      <c r="XG119" s="2" t="n">
        <f aca="false">$DK$5*'well profiles'!TP34</f>
        <v>0</v>
      </c>
      <c r="XH119" s="2" t="n">
        <f aca="false">$DK$5*'well profiles'!TQ34</f>
        <v>0</v>
      </c>
      <c r="XI119" s="2" t="n">
        <f aca="false">$DK$5*'well profiles'!TR34</f>
        <v>0</v>
      </c>
      <c r="XJ119" s="2" t="n">
        <f aca="false">$DK$5*'well profiles'!TS34</f>
        <v>0</v>
      </c>
      <c r="XK119" s="2" t="n">
        <f aca="false">$DK$5*'well profiles'!TT34</f>
        <v>0</v>
      </c>
      <c r="XL119" s="2" t="n">
        <f aca="false">$DK$5*'well profiles'!TU34</f>
        <v>0</v>
      </c>
      <c r="XM119" s="2" t="n">
        <f aca="false">$DK$5*'well profiles'!TV34</f>
        <v>0</v>
      </c>
      <c r="XN119" s="2" t="n">
        <f aca="false">$DK$5*'well profiles'!TW34</f>
        <v>0</v>
      </c>
      <c r="XO119" s="2" t="n">
        <f aca="false">$DK$5*'well profiles'!TX34</f>
        <v>0</v>
      </c>
      <c r="XP119" s="2" t="n">
        <f aca="false">$DK$5*'well profiles'!TY34</f>
        <v>0</v>
      </c>
      <c r="XQ119" s="2" t="n">
        <f aca="false">$DK$5*'well profiles'!TZ34</f>
        <v>0</v>
      </c>
      <c r="XR119" s="2" t="n">
        <f aca="false">$DK$5*'well profiles'!UA34</f>
        <v>0</v>
      </c>
      <c r="XS119" s="2" t="n">
        <f aca="false">$DK$5*'well profiles'!UB34</f>
        <v>0</v>
      </c>
      <c r="XT119" s="2" t="n">
        <f aca="false">$DK$5*'well profiles'!UC34</f>
        <v>0</v>
      </c>
      <c r="XU119" s="2" t="n">
        <f aca="false">$DK$5*'well profiles'!UD34</f>
        <v>0</v>
      </c>
      <c r="XV119" s="2" t="n">
        <f aca="false">$DK$5*'well profiles'!UE34</f>
        <v>0</v>
      </c>
      <c r="XW119" s="2" t="n">
        <f aca="false">$DK$5*'well profiles'!UF34</f>
        <v>0</v>
      </c>
      <c r="XX119" s="2" t="n">
        <f aca="false">$DK$5*'well profiles'!UG34</f>
        <v>0</v>
      </c>
      <c r="XY119" s="2" t="n">
        <f aca="false">$DK$5*'well profiles'!UH34</f>
        <v>0</v>
      </c>
      <c r="XZ119" s="2" t="n">
        <f aca="false">$DK$5*'well profiles'!UI34</f>
        <v>0</v>
      </c>
      <c r="YA119" s="2" t="n">
        <f aca="false">$DK$5*'well profiles'!UJ34</f>
        <v>0</v>
      </c>
      <c r="YB119" s="2" t="n">
        <f aca="false">$DK$5*'well profiles'!UK34</f>
        <v>0</v>
      </c>
      <c r="YC119" s="2" t="n">
        <f aca="false">$DK$5*'well profiles'!UL34</f>
        <v>0</v>
      </c>
      <c r="YD119" s="2" t="n">
        <f aca="false">$DK$5*'well profiles'!UM34</f>
        <v>0</v>
      </c>
      <c r="YE119" s="2" t="n">
        <f aca="false">$DK$5*'well profiles'!UN34</f>
        <v>0</v>
      </c>
      <c r="YF119" s="2" t="n">
        <f aca="false">$DK$5*'well profiles'!UO34</f>
        <v>0</v>
      </c>
      <c r="YG119" s="2" t="n">
        <f aca="false">$DK$5*'well profiles'!UP34</f>
        <v>0</v>
      </c>
      <c r="YH119" s="2" t="n">
        <f aca="false">$DK$5*'well profiles'!UQ34</f>
        <v>0</v>
      </c>
      <c r="YI119" s="2" t="n">
        <f aca="false">$DK$5*'well profiles'!UR34</f>
        <v>0</v>
      </c>
      <c r="YJ119" s="2" t="n">
        <f aca="false">$DK$5*'well profiles'!US34</f>
        <v>0</v>
      </c>
      <c r="YK119" s="2" t="n">
        <f aca="false">$DK$5*'well profiles'!UT34</f>
        <v>0</v>
      </c>
      <c r="YL119" s="2" t="n">
        <f aca="false">$DK$5*'well profiles'!UU34</f>
        <v>0</v>
      </c>
      <c r="YM119" s="2" t="n">
        <f aca="false">$DK$5*'well profiles'!UV34</f>
        <v>0</v>
      </c>
      <c r="YN119" s="2" t="n">
        <f aca="false">$DK$5*'well profiles'!UW34</f>
        <v>0</v>
      </c>
      <c r="YO119" s="2" t="n">
        <f aca="false">$DK$5*'well profiles'!UX34</f>
        <v>0</v>
      </c>
      <c r="YP119" s="2" t="n">
        <f aca="false">$DK$5*'well profiles'!UY34</f>
        <v>0</v>
      </c>
      <c r="YQ119" s="2" t="n">
        <f aca="false">$DK$5*'well profiles'!UZ34</f>
        <v>0</v>
      </c>
      <c r="YR119" s="2" t="n">
        <f aca="false">$DK$5*'well profiles'!VA34</f>
        <v>0</v>
      </c>
      <c r="YS119" s="2" t="n">
        <f aca="false">$DK$5*'well profiles'!VB34</f>
        <v>0</v>
      </c>
      <c r="YT119" s="2" t="n">
        <f aca="false">$DK$5*'well profiles'!VC34</f>
        <v>0</v>
      </c>
      <c r="YU119" s="2" t="n">
        <f aca="false">$DK$5*'well profiles'!VD34</f>
        <v>0</v>
      </c>
      <c r="YV119" s="2" t="n">
        <f aca="false">$DK$5*'well profiles'!VE34</f>
        <v>0</v>
      </c>
      <c r="YW119" s="2" t="n">
        <f aca="false">$DK$5*'well profiles'!VF34</f>
        <v>0</v>
      </c>
      <c r="YX119" s="2" t="n">
        <f aca="false">$DK$5*'well profiles'!VG34</f>
        <v>0</v>
      </c>
      <c r="YY119" s="2" t="n">
        <f aca="false">$DK$5*'well profiles'!VH34</f>
        <v>0</v>
      </c>
      <c r="YZ119" s="2" t="n">
        <f aca="false">$DK$5*'well profiles'!VI34</f>
        <v>0</v>
      </c>
      <c r="ZA119" s="2" t="n">
        <f aca="false">$DK$5*'well profiles'!VJ34</f>
        <v>0</v>
      </c>
      <c r="ZB119" s="2" t="n">
        <f aca="false">$DK$5*'well profiles'!VK34</f>
        <v>0</v>
      </c>
      <c r="ZC119" s="2" t="n">
        <f aca="false">$DK$5*'well profiles'!VL34</f>
        <v>0</v>
      </c>
      <c r="ZD119" s="2" t="n">
        <f aca="false">$DK$5*'well profiles'!VM34</f>
        <v>0</v>
      </c>
      <c r="ZE119" s="2" t="n">
        <f aca="false">$DK$5*'well profiles'!VN34</f>
        <v>0</v>
      </c>
      <c r="ZF119" s="2" t="n">
        <f aca="false">$DK$5*'well profiles'!VO34</f>
        <v>0</v>
      </c>
      <c r="ZG119" s="2" t="n">
        <f aca="false">$DK$5*'well profiles'!VP34</f>
        <v>0</v>
      </c>
      <c r="ZH119" s="2" t="n">
        <f aca="false">$DK$5*'well profiles'!VQ34</f>
        <v>0</v>
      </c>
      <c r="ZI119" s="2" t="n">
        <f aca="false">$DK$5*'well profiles'!VR34</f>
        <v>0</v>
      </c>
      <c r="ZJ119" s="2" t="n">
        <f aca="false">$DK$5*'well profiles'!VS34</f>
        <v>0</v>
      </c>
      <c r="ZK119" s="2" t="n">
        <f aca="false">$DK$5*'well profiles'!VT34</f>
        <v>0</v>
      </c>
      <c r="ZL119" s="2" t="n">
        <f aca="false">$DK$5*'well profiles'!VU34</f>
        <v>0</v>
      </c>
      <c r="ZM119" s="2" t="n">
        <f aca="false">$DK$5*'well profiles'!VV34</f>
        <v>0</v>
      </c>
      <c r="ZN119" s="2" t="n">
        <f aca="false">$DK$5*'well profiles'!VW34</f>
        <v>0</v>
      </c>
      <c r="ZO119" s="2" t="n">
        <f aca="false">$DK$5*'well profiles'!VX34</f>
        <v>0</v>
      </c>
      <c r="ZP119" s="2" t="n">
        <f aca="false">$DK$5*'well profiles'!VY34</f>
        <v>0</v>
      </c>
      <c r="ZQ119" s="2" t="n">
        <f aca="false">$DK$5*'well profiles'!VZ34</f>
        <v>0</v>
      </c>
      <c r="ZR119" s="2" t="n">
        <f aca="false">$DK$5*'well profiles'!WA34</f>
        <v>0</v>
      </c>
      <c r="ZS119" s="2" t="n">
        <f aca="false">$DK$5*'well profiles'!WB34</f>
        <v>0</v>
      </c>
      <c r="ZT119" s="2" t="n">
        <f aca="false">$DK$5*'well profiles'!WC34</f>
        <v>0</v>
      </c>
      <c r="ZU119" s="2" t="n">
        <f aca="false">$DK$5*'well profiles'!WD34</f>
        <v>0</v>
      </c>
      <c r="ZV119" s="2" t="n">
        <f aca="false">$DK$5*'well profiles'!WE34</f>
        <v>0</v>
      </c>
      <c r="ZW119" s="2" t="n">
        <f aca="false">$DK$5*'well profiles'!WF34</f>
        <v>0</v>
      </c>
      <c r="ZX119" s="2" t="n">
        <f aca="false">$DK$5*'well profiles'!WG34</f>
        <v>0</v>
      </c>
      <c r="ZY119" s="2" t="n">
        <f aca="false">$DK$5*'well profiles'!WH34</f>
        <v>0</v>
      </c>
      <c r="ZZ119" s="2" t="n">
        <f aca="false">$DK$5*'well profiles'!WI34</f>
        <v>0</v>
      </c>
      <c r="AAA119" s="2" t="n">
        <f aca="false">$DK$5*'well profiles'!WJ34</f>
        <v>0</v>
      </c>
      <c r="AAB119" s="2" t="n">
        <f aca="false">$DK$5*'well profiles'!WK34</f>
        <v>0</v>
      </c>
      <c r="AAC119" s="2" t="n">
        <f aca="false">$DK$5*'well profiles'!WL34</f>
        <v>0</v>
      </c>
      <c r="AAD119" s="2" t="n">
        <f aca="false">$DK$5*'well profiles'!WM34</f>
        <v>0</v>
      </c>
      <c r="AAE119" s="2" t="n">
        <f aca="false">$DK$5*'well profiles'!WN34</f>
        <v>0</v>
      </c>
      <c r="AAF119" s="2" t="n">
        <f aca="false">$DK$5*'well profiles'!WO34</f>
        <v>0</v>
      </c>
      <c r="AAG119" s="2" t="n">
        <f aca="false">$DK$5*'well profiles'!WP34</f>
        <v>0</v>
      </c>
      <c r="AAH119" s="2" t="n">
        <f aca="false">$DK$5*'well profiles'!WQ34</f>
        <v>0</v>
      </c>
      <c r="AAI119" s="2" t="n">
        <f aca="false">$DK$5*'well profiles'!WR34</f>
        <v>0</v>
      </c>
      <c r="AAJ119" s="2" t="n">
        <f aca="false">$DK$5*'well profiles'!WS34</f>
        <v>0</v>
      </c>
      <c r="AAK119" s="2" t="n">
        <f aca="false">$DK$5*'well profiles'!WT34</f>
        <v>0</v>
      </c>
      <c r="AAL119" s="2" t="n">
        <f aca="false">$DK$5*'well profiles'!WU34</f>
        <v>0</v>
      </c>
      <c r="AAM119" s="2" t="n">
        <f aca="false">$DK$5*'well profiles'!WV34</f>
        <v>0</v>
      </c>
      <c r="AAN119" s="2" t="n">
        <f aca="false">$DK$5*'well profiles'!WW34</f>
        <v>0</v>
      </c>
      <c r="AAO119" s="2" t="n">
        <f aca="false">$DK$5*'well profiles'!WX34</f>
        <v>0</v>
      </c>
      <c r="AAP119" s="2" t="n">
        <f aca="false">$DK$5*'well profiles'!WY34</f>
        <v>0</v>
      </c>
      <c r="AAQ119" s="2" t="n">
        <f aca="false">$DK$5*'well profiles'!WZ34</f>
        <v>0</v>
      </c>
      <c r="AAR119" s="2" t="n">
        <f aca="false">$DK$5*'well profiles'!XA34</f>
        <v>0</v>
      </c>
      <c r="AAS119" s="2" t="n">
        <f aca="false">$DK$5*'well profiles'!XB34</f>
        <v>0</v>
      </c>
      <c r="AAT119" s="2" t="n">
        <f aca="false">$DK$5*'well profiles'!XC34</f>
        <v>0</v>
      </c>
      <c r="AAU119" s="2" t="n">
        <f aca="false">$DK$5*'well profiles'!XD34</f>
        <v>0</v>
      </c>
      <c r="AAV119" s="2" t="n">
        <f aca="false">$DK$5*'well profiles'!XE34</f>
        <v>0</v>
      </c>
      <c r="AAW119" s="2" t="n">
        <f aca="false">$DK$5*'well profiles'!XF34</f>
        <v>0</v>
      </c>
      <c r="AAX119" s="2" t="n">
        <f aca="false">$DK$5*'well profiles'!XG34</f>
        <v>0</v>
      </c>
      <c r="AAY119" s="2" t="n">
        <f aca="false">$DK$5*'well profiles'!XH34</f>
        <v>0</v>
      </c>
      <c r="AAZ119" s="2" t="n">
        <f aca="false">$DK$5*'well profiles'!XI34</f>
        <v>0</v>
      </c>
      <c r="ABA119" s="2" t="n">
        <f aca="false">$DK$5*'well profiles'!XJ34</f>
        <v>0</v>
      </c>
      <c r="ABB119" s="2" t="n">
        <f aca="false">$DK$5*'well profiles'!XK34</f>
        <v>0</v>
      </c>
      <c r="ABC119" s="2" t="n">
        <f aca="false">$DK$5*'well profiles'!XL34</f>
        <v>0</v>
      </c>
      <c r="ABD119" s="2" t="n">
        <f aca="false">$DK$5*'well profiles'!XM34</f>
        <v>0</v>
      </c>
      <c r="ABE119" s="2" t="n">
        <f aca="false">$DK$5*'well profiles'!XN34</f>
        <v>0</v>
      </c>
      <c r="ABF119" s="2" t="n">
        <f aca="false">$DK$5*'well profiles'!XO34</f>
        <v>0</v>
      </c>
      <c r="ABG119" s="2" t="n">
        <f aca="false">$DK$5*'well profiles'!XP34</f>
        <v>0</v>
      </c>
      <c r="ABH119" s="2" t="n">
        <f aca="false">$DK$5*'well profiles'!XQ34</f>
        <v>0</v>
      </c>
      <c r="ABI119" s="2" t="n">
        <f aca="false">$DK$5*'well profiles'!XR34</f>
        <v>0</v>
      </c>
      <c r="ABJ119" s="2" t="n">
        <f aca="false">$DK$5*'well profiles'!XS34</f>
        <v>0</v>
      </c>
      <c r="ABK119" s="2" t="n">
        <f aca="false">$DK$5*'well profiles'!XT34</f>
        <v>0</v>
      </c>
      <c r="ABL119" s="2" t="n">
        <f aca="false">$DK$5*'well profiles'!XU34</f>
        <v>0</v>
      </c>
      <c r="ABM119" s="2" t="n">
        <f aca="false">$DK$5*'well profiles'!XV34</f>
        <v>0</v>
      </c>
      <c r="ABN119" s="2" t="n">
        <f aca="false">$DK$5*'well profiles'!XW34</f>
        <v>0</v>
      </c>
      <c r="ABO119" s="2" t="n">
        <f aca="false">$DK$5*'well profiles'!XX34</f>
        <v>0</v>
      </c>
      <c r="ABP119" s="2" t="n">
        <f aca="false">$DK$5*'well profiles'!XY34</f>
        <v>0</v>
      </c>
      <c r="ABQ119" s="2" t="n">
        <f aca="false">$DK$5*'well profiles'!XZ34</f>
        <v>0</v>
      </c>
      <c r="ABR119" s="2" t="n">
        <f aca="false">$DK$5*'well profiles'!YA34</f>
        <v>0</v>
      </c>
      <c r="ABS119" s="2" t="n">
        <f aca="false">$DK$5*'well profiles'!YB34</f>
        <v>0</v>
      </c>
      <c r="ABT119" s="2" t="n">
        <f aca="false">$DK$5*'well profiles'!YC34</f>
        <v>0</v>
      </c>
      <c r="ABU119" s="2" t="n">
        <f aca="false">$DK$5*'well profiles'!YD34</f>
        <v>0</v>
      </c>
      <c r="ABV119" s="2" t="n">
        <f aca="false">$DK$5*'well profiles'!YE34</f>
        <v>0</v>
      </c>
      <c r="ABW119" s="2" t="n">
        <f aca="false">$DK$5*'well profiles'!YF34</f>
        <v>0</v>
      </c>
      <c r="ABX119" s="2" t="n">
        <f aca="false">$DK$5*'well profiles'!YG34</f>
        <v>0</v>
      </c>
      <c r="ABY119" s="2" t="n">
        <f aca="false">$DK$5*'well profiles'!YH34</f>
        <v>0</v>
      </c>
      <c r="ABZ119" s="2" t="n">
        <f aca="false">$DK$5*'well profiles'!YI34</f>
        <v>0</v>
      </c>
      <c r="ACA119" s="2" t="n">
        <f aca="false">$DK$5*'well profiles'!YJ34</f>
        <v>0</v>
      </c>
      <c r="ACB119" s="2" t="n">
        <f aca="false">$DK$5*'well profiles'!YK34</f>
        <v>0</v>
      </c>
      <c r="ACC119" s="2" t="n">
        <f aca="false">$DK$5*'well profiles'!YL34</f>
        <v>0</v>
      </c>
      <c r="ACD119" s="2" t="n">
        <f aca="false">$DK$5*'well profiles'!YM34</f>
        <v>0</v>
      </c>
      <c r="ACE119" s="2" t="n">
        <f aca="false">$DK$5*'well profiles'!YN34</f>
        <v>0</v>
      </c>
      <c r="ACF119" s="2" t="n">
        <f aca="false">$DK$5*'well profiles'!YO34</f>
        <v>0</v>
      </c>
      <c r="ACG119" s="2" t="n">
        <f aca="false">$DK$5*'well profiles'!YP34</f>
        <v>0</v>
      </c>
      <c r="ACH119" s="2" t="n">
        <f aca="false">$DK$5*'well profiles'!YQ34</f>
        <v>0</v>
      </c>
      <c r="ACI119" s="2" t="n">
        <f aca="false">$DK$5*'well profiles'!YR34</f>
        <v>0</v>
      </c>
      <c r="ACJ119" s="2" t="n">
        <f aca="false">$DK$5*'well profiles'!YS34</f>
        <v>0</v>
      </c>
      <c r="ACK119" s="2" t="n">
        <f aca="false">$DK$5*'well profiles'!YT34</f>
        <v>0</v>
      </c>
      <c r="ACL119" s="2" t="n">
        <f aca="false">$DK$5*'well profiles'!YU34</f>
        <v>0</v>
      </c>
      <c r="ACM119" s="2" t="n">
        <f aca="false">$DK$5*'well profiles'!YV34</f>
        <v>0</v>
      </c>
      <c r="ACN119" s="2" t="n">
        <f aca="false">$DK$5*'well profiles'!YW34</f>
        <v>0</v>
      </c>
      <c r="ACO119" s="2" t="n">
        <f aca="false">$DK$5*'well profiles'!YX34</f>
        <v>0</v>
      </c>
      <c r="ACP119" s="2" t="n">
        <f aca="false">$DK$5*'well profiles'!YY34</f>
        <v>0</v>
      </c>
      <c r="ACQ119" s="2" t="n">
        <f aca="false">$DK$5*'well profiles'!YZ34</f>
        <v>0</v>
      </c>
      <c r="ACR119" s="2" t="n">
        <f aca="false">$DK$5*'well profiles'!ZA34</f>
        <v>0</v>
      </c>
      <c r="ACS119" s="2" t="n">
        <f aca="false">$DK$5*'well profiles'!ZB34</f>
        <v>0</v>
      </c>
      <c r="ACT119" s="2" t="n">
        <f aca="false">$DK$5*'well profiles'!ZC34</f>
        <v>0</v>
      </c>
      <c r="ACU119" s="2" t="n">
        <f aca="false">$DK$5*'well profiles'!ZD34</f>
        <v>0</v>
      </c>
      <c r="ACV119" s="2" t="n">
        <f aca="false">$DK$5*'well profiles'!ZE34</f>
        <v>0</v>
      </c>
      <c r="ACW119" s="2" t="n">
        <f aca="false">$DK$5*'well profiles'!ZF34</f>
        <v>0</v>
      </c>
      <c r="ACX119" s="2" t="n">
        <f aca="false">$DK$5*'well profiles'!ZG34</f>
        <v>0</v>
      </c>
      <c r="ACY119" s="2" t="n">
        <f aca="false">$DK$5*'well profiles'!ZH34</f>
        <v>0</v>
      </c>
      <c r="ACZ119" s="2" t="n">
        <f aca="false">$DK$5*'well profiles'!ZI34</f>
        <v>0</v>
      </c>
      <c r="ADA119" s="2" t="n">
        <f aca="false">$DK$5*'well profiles'!ZJ34</f>
        <v>0</v>
      </c>
      <c r="ADB119" s="2" t="n">
        <f aca="false">$DK$5*'well profiles'!ZK34</f>
        <v>0</v>
      </c>
      <c r="ADC119" s="2" t="n">
        <f aca="false">$DK$5*'well profiles'!ZL34</f>
        <v>0</v>
      </c>
      <c r="ADD119" s="2" t="n">
        <f aca="false">$DK$5*'well profiles'!ZM34</f>
        <v>0</v>
      </c>
      <c r="ADE119" s="2" t="n">
        <f aca="false">$DK$5*'well profiles'!ZN34</f>
        <v>0</v>
      </c>
      <c r="ADF119" s="2" t="n">
        <f aca="false">$DK$5*'well profiles'!ZO34</f>
        <v>0</v>
      </c>
      <c r="ADG119" s="2" t="n">
        <f aca="false">$DK$5*'well profiles'!ZP34</f>
        <v>0</v>
      </c>
      <c r="ADH119" s="2" t="n">
        <f aca="false">$DK$5*'well profiles'!ZQ34</f>
        <v>0</v>
      </c>
      <c r="ADI119" s="2" t="n">
        <f aca="false">$DK$5*'well profiles'!ZR34</f>
        <v>0</v>
      </c>
      <c r="ADJ119" s="2" t="n">
        <f aca="false">$DK$5*'well profiles'!ZS34</f>
        <v>0</v>
      </c>
      <c r="ADK119" s="2" t="n">
        <f aca="false">$DK$5*'well profiles'!ZT34</f>
        <v>0</v>
      </c>
      <c r="ADL119" s="2" t="n">
        <f aca="false">$DK$5*'well profiles'!ZU34</f>
        <v>0</v>
      </c>
      <c r="ADM119" s="2" t="n">
        <f aca="false">$DK$5*'well profiles'!ZV34</f>
        <v>0</v>
      </c>
      <c r="ADN119" s="2" t="n">
        <f aca="false">$DK$5*'well profiles'!ZW34</f>
        <v>0</v>
      </c>
      <c r="ADO119" s="2" t="n">
        <f aca="false">$DK$5*'well profiles'!ZX34</f>
        <v>0</v>
      </c>
      <c r="ADP119" s="2" t="n">
        <f aca="false">$DK$5*'well profiles'!ZY34</f>
        <v>0</v>
      </c>
      <c r="ADQ119" s="2" t="n">
        <f aca="false">$DK$5*'well profiles'!ZZ34</f>
        <v>0</v>
      </c>
      <c r="ADR119" s="2" t="n">
        <f aca="false">$DK$5*'well profiles'!AAA34</f>
        <v>0</v>
      </c>
      <c r="ADS119" s="2" t="n">
        <f aca="false">$DK$5*'well profiles'!AAB34</f>
        <v>0</v>
      </c>
      <c r="ADT119" s="2" t="n">
        <f aca="false">$DK$5*'well profiles'!AAC34</f>
        <v>0</v>
      </c>
      <c r="ADU119" s="2" t="n">
        <f aca="false">$DK$5*'well profiles'!AAD34</f>
        <v>0</v>
      </c>
      <c r="ADV119" s="2" t="n">
        <f aca="false">$DK$5*'well profiles'!AAE34</f>
        <v>0</v>
      </c>
      <c r="ADW119" s="2" t="n">
        <f aca="false">$DK$5*'well profiles'!AAF34</f>
        <v>0</v>
      </c>
      <c r="ADX119" s="2" t="n">
        <f aca="false">$DK$5*'well profiles'!AAG34</f>
        <v>0</v>
      </c>
      <c r="ADY119" s="2" t="n">
        <f aca="false">$DK$5*'well profiles'!AAH34</f>
        <v>0</v>
      </c>
      <c r="ADZ119" s="2" t="n">
        <f aca="false">$DK$5*'well profiles'!AAI34</f>
        <v>0</v>
      </c>
      <c r="AEA119" s="2" t="n">
        <f aca="false">$DK$5*'well profiles'!AAJ34</f>
        <v>0</v>
      </c>
      <c r="AEB119" s="2" t="n">
        <f aca="false">$DK$5*'well profiles'!AAK34</f>
        <v>0</v>
      </c>
      <c r="AEC119" s="2" t="n">
        <f aca="false">$DK$5*'well profiles'!AAL34</f>
        <v>0</v>
      </c>
      <c r="AED119" s="2" t="n">
        <f aca="false">$DK$5*'well profiles'!AAM34</f>
        <v>0</v>
      </c>
      <c r="AEE119" s="2" t="n">
        <f aca="false">$DK$5*'well profiles'!AAN34</f>
        <v>0</v>
      </c>
      <c r="AEF119" s="2" t="n">
        <f aca="false">$DK$5*'well profiles'!AAO34</f>
        <v>0</v>
      </c>
      <c r="AEG119" s="2" t="n">
        <f aca="false">$DK$5*'well profiles'!AAP34</f>
        <v>0</v>
      </c>
      <c r="AEH119" s="2" t="n">
        <f aca="false">$DK$5*'well profiles'!AAQ34</f>
        <v>0</v>
      </c>
      <c r="AEI119" s="2" t="n">
        <f aca="false">$DK$5*'well profiles'!AAR34</f>
        <v>0</v>
      </c>
      <c r="AEJ119" s="2" t="n">
        <f aca="false">$DK$5*'well profiles'!AAS34</f>
        <v>0</v>
      </c>
      <c r="AEK119" s="2" t="n">
        <f aca="false">$DK$5*'well profiles'!AAT34</f>
        <v>0</v>
      </c>
      <c r="AEL119" s="2" t="n">
        <f aca="false">$DK$5*'well profiles'!AAU34</f>
        <v>0</v>
      </c>
      <c r="AEM119" s="2" t="n">
        <f aca="false">$DK$5*'well profiles'!AAV34</f>
        <v>0</v>
      </c>
      <c r="AEN119" s="2" t="n">
        <f aca="false">$DK$5*'well profiles'!AAW34</f>
        <v>0</v>
      </c>
      <c r="AEO119" s="2" t="n">
        <f aca="false">$DK$5*'well profiles'!AAX34</f>
        <v>0</v>
      </c>
      <c r="AEP119" s="2" t="n">
        <f aca="false">$DK$5*'well profiles'!AAY34</f>
        <v>0</v>
      </c>
      <c r="AEQ119" s="2" t="n">
        <f aca="false">$DK$5*'well profiles'!AAZ34</f>
        <v>0</v>
      </c>
      <c r="AER119" s="2" t="n">
        <f aca="false">$DK$5*'well profiles'!ABA34</f>
        <v>0</v>
      </c>
      <c r="AES119" s="2" t="n">
        <f aca="false">$DK$5*'well profiles'!ABB34</f>
        <v>0</v>
      </c>
      <c r="AET119" s="2" t="n">
        <f aca="false">$DK$5*'well profiles'!ABC34</f>
        <v>0</v>
      </c>
      <c r="AEU119" s="2" t="n">
        <f aca="false">$DK$5*'well profiles'!ABD34</f>
        <v>0</v>
      </c>
      <c r="AEV119" s="2" t="n">
        <f aca="false">$DK$5*'well profiles'!ABE34</f>
        <v>0</v>
      </c>
      <c r="AEW119" s="2" t="n">
        <f aca="false">$DK$5*'well profiles'!ABF34</f>
        <v>0</v>
      </c>
      <c r="AEX119" s="2" t="n">
        <f aca="false">$DK$5*'well profiles'!ABG34</f>
        <v>0</v>
      </c>
      <c r="AEY119" s="2" t="n">
        <f aca="false">$DK$5*'well profiles'!ABH34</f>
        <v>0</v>
      </c>
      <c r="AEZ119" s="2" t="n">
        <f aca="false">$DK$5*'well profiles'!ABI34</f>
        <v>0</v>
      </c>
      <c r="AFA119" s="2" t="n">
        <f aca="false">$DK$5*'well profiles'!ABJ34</f>
        <v>0</v>
      </c>
      <c r="AFB119" s="2" t="n">
        <f aca="false">$DK$5*'well profiles'!ABK34</f>
        <v>0</v>
      </c>
      <c r="AFC119" s="2" t="n">
        <f aca="false">$DK$5*'well profiles'!ABL34</f>
        <v>0</v>
      </c>
      <c r="AFD119" s="2" t="n">
        <f aca="false">$DK$5*'well profiles'!ABM34</f>
        <v>0</v>
      </c>
      <c r="AFE119" s="2" t="n">
        <f aca="false">$DK$5*'well profiles'!ABN34</f>
        <v>0</v>
      </c>
      <c r="AFF119" s="2" t="n">
        <f aca="false">$DK$5*'well profiles'!ABO34</f>
        <v>0</v>
      </c>
      <c r="AFG119" s="2" t="n">
        <f aca="false">$DK$5*'well profiles'!ABP34</f>
        <v>0</v>
      </c>
      <c r="AFH119" s="2" t="n">
        <f aca="false">$DK$5*'well profiles'!ABQ34</f>
        <v>0</v>
      </c>
      <c r="AFI119" s="2" t="n">
        <f aca="false">$DK$5*'well profiles'!ABR34</f>
        <v>0</v>
      </c>
      <c r="AFJ119" s="2" t="n">
        <f aca="false">$DK$5*'well profiles'!ABS34</f>
        <v>0</v>
      </c>
      <c r="AFK119" s="2" t="n">
        <f aca="false">$DK$5*'well profiles'!ABT34</f>
        <v>0</v>
      </c>
      <c r="AFL119" s="2" t="n">
        <f aca="false">$DK$5*'well profiles'!ABU34</f>
        <v>0</v>
      </c>
      <c r="AFM119" s="2" t="n">
        <f aca="false">$DK$5*'well profiles'!ABV34</f>
        <v>0</v>
      </c>
      <c r="AFN119" s="2" t="n">
        <f aca="false">$DK$5*'well profiles'!ABW34</f>
        <v>0</v>
      </c>
      <c r="AFO119" s="2" t="n">
        <f aca="false">$DK$5*'well profiles'!ABX34</f>
        <v>0</v>
      </c>
      <c r="AFP119" s="2" t="n">
        <f aca="false">$DK$5*'well profiles'!ABY34</f>
        <v>0</v>
      </c>
      <c r="AFQ119" s="2" t="n">
        <f aca="false">$DK$5*'well profiles'!ABZ34</f>
        <v>0</v>
      </c>
      <c r="AFR119" s="2" t="n">
        <f aca="false">$DK$5*'well profiles'!ACA34</f>
        <v>0</v>
      </c>
      <c r="AFS119" s="2" t="n">
        <f aca="false">$DK$5*'well profiles'!ACB34</f>
        <v>0</v>
      </c>
      <c r="AFT119" s="2" t="n">
        <f aca="false">$DK$5*'well profiles'!ACC34</f>
        <v>0</v>
      </c>
      <c r="AFU119" s="2" t="n">
        <f aca="false">$DK$5*'well profiles'!ACD34</f>
        <v>0</v>
      </c>
      <c r="AFV119" s="2" t="n">
        <f aca="false">$DK$5*'well profiles'!ACE34</f>
        <v>0</v>
      </c>
      <c r="AFW119" s="2" t="n">
        <f aca="false">$DK$5*'well profiles'!ACF34</f>
        <v>0</v>
      </c>
      <c r="AFX119" s="2" t="n">
        <f aca="false">$DK$5*'well profiles'!ACG34</f>
        <v>0</v>
      </c>
      <c r="AFY119" s="2" t="n">
        <f aca="false">$DK$5*'well profiles'!ACH34</f>
        <v>0</v>
      </c>
      <c r="AFZ119" s="2" t="n">
        <f aca="false">$DK$5*'well profiles'!ACI34</f>
        <v>0</v>
      </c>
      <c r="AGA119" s="2" t="n">
        <f aca="false">$DK$5*'well profiles'!ACJ34</f>
        <v>0</v>
      </c>
      <c r="AGB119" s="2" t="n">
        <f aca="false">$DK$5*'well profiles'!ACK34</f>
        <v>0</v>
      </c>
      <c r="AGC119" s="2" t="n">
        <f aca="false">$DK$5*'well profiles'!ACL34</f>
        <v>0</v>
      </c>
      <c r="AGD119" s="2" t="n">
        <f aca="false">$DK$5*'well profiles'!ACM34</f>
        <v>0</v>
      </c>
      <c r="AGE119" s="2" t="n">
        <f aca="false">$DK$5*'well profiles'!ACN34</f>
        <v>0</v>
      </c>
      <c r="AGF119" s="2" t="n">
        <f aca="false">$DK$5*'well profiles'!ACO34</f>
        <v>0</v>
      </c>
      <c r="AGG119" s="2" t="n">
        <f aca="false">$DK$5*'well profiles'!ACP34</f>
        <v>0</v>
      </c>
      <c r="AGH119" s="2" t="n">
        <f aca="false">$DK$5*'well profiles'!ACQ34</f>
        <v>0</v>
      </c>
      <c r="AGI119" s="2" t="n">
        <f aca="false">$DK$5*'well profiles'!ACR34</f>
        <v>0</v>
      </c>
      <c r="AGJ119" s="2" t="n">
        <f aca="false">$DK$5*'well profiles'!ACS34</f>
        <v>0</v>
      </c>
      <c r="AGK119" s="2" t="n">
        <f aca="false">$DK$5*'well profiles'!ACT34</f>
        <v>0</v>
      </c>
      <c r="AGL119" s="2" t="n">
        <f aca="false">$DK$5*'well profiles'!ACU34</f>
        <v>0</v>
      </c>
      <c r="AGM119" s="2" t="n">
        <f aca="false">$DK$5*'well profiles'!ACV34</f>
        <v>0</v>
      </c>
      <c r="AGN119" s="2" t="n">
        <f aca="false">$DK$5*'well profiles'!ACW34</f>
        <v>0</v>
      </c>
      <c r="AGO119" s="2" t="n">
        <f aca="false">$DK$5*'well profiles'!ACX34</f>
        <v>0</v>
      </c>
      <c r="AGP119" s="2" t="n">
        <f aca="false">$DK$5*'well profiles'!ACY34</f>
        <v>0</v>
      </c>
      <c r="AGQ119" s="2" t="n">
        <f aca="false">$DK$5*'well profiles'!ACZ34</f>
        <v>0</v>
      </c>
      <c r="AGR119" s="2" t="n">
        <f aca="false">$DK$5*'well profiles'!ADA34</f>
        <v>0</v>
      </c>
      <c r="AGS119" s="2" t="n">
        <f aca="false">$DK$5*'well profiles'!ADB34</f>
        <v>0</v>
      </c>
      <c r="AGT119" s="2" t="n">
        <f aca="false">$DK$5*'well profiles'!ADC34</f>
        <v>0</v>
      </c>
      <c r="AGU119" s="2" t="n">
        <f aca="false">$DK$5*'well profiles'!ADD34</f>
        <v>0</v>
      </c>
      <c r="AGV119" s="2" t="n">
        <f aca="false">$DK$5*'well profiles'!ADE34</f>
        <v>0</v>
      </c>
      <c r="AGW119" s="2" t="n">
        <f aca="false">$DK$5*'well profiles'!ADF34</f>
        <v>0</v>
      </c>
      <c r="AGX119" s="2" t="n">
        <f aca="false">$DK$5*'well profiles'!ADG34</f>
        <v>0</v>
      </c>
      <c r="AGY119" s="2" t="n">
        <f aca="false">$DK$5*'well profiles'!ADH34</f>
        <v>0</v>
      </c>
      <c r="AGZ119" s="2" t="n">
        <f aca="false">$DK$5*'well profiles'!ADI34</f>
        <v>0</v>
      </c>
      <c r="AHA119" s="2" t="n">
        <f aca="false">$DK$5*'well profiles'!ADJ34</f>
        <v>0</v>
      </c>
      <c r="AHB119" s="2" t="n">
        <f aca="false">$DK$5*'well profiles'!ADK34</f>
        <v>0</v>
      </c>
      <c r="AHC119" s="2" t="n">
        <f aca="false">$DK$5*'well profiles'!ADL34</f>
        <v>0</v>
      </c>
      <c r="AHD119" s="2" t="n">
        <f aca="false">$DK$5*'well profiles'!ADM34</f>
        <v>0</v>
      </c>
      <c r="AHE119" s="2" t="n">
        <f aca="false">$DK$5*'well profiles'!ADN34</f>
        <v>0</v>
      </c>
      <c r="AHF119" s="2" t="n">
        <f aca="false">$DK$5*'well profiles'!ADO34</f>
        <v>0</v>
      </c>
      <c r="AHG119" s="2" t="n">
        <f aca="false">$DK$5*'well profiles'!ADP34</f>
        <v>0</v>
      </c>
      <c r="AHH119" s="2" t="n">
        <f aca="false">$DK$5*'well profiles'!ADQ34</f>
        <v>0</v>
      </c>
      <c r="AHI119" s="2" t="n">
        <f aca="false">$DK$5*'well profiles'!ADR34</f>
        <v>0</v>
      </c>
      <c r="AHJ119" s="2" t="n">
        <f aca="false">$DK$5*'well profiles'!ADS34</f>
        <v>0</v>
      </c>
      <c r="AHK119" s="2" t="n">
        <f aca="false">$DK$5*'well profiles'!ADT34</f>
        <v>0</v>
      </c>
      <c r="AHL119" s="2" t="n">
        <f aca="false">$DK$5*'well profiles'!ADU34</f>
        <v>0</v>
      </c>
      <c r="AHM119" s="2"/>
      <c r="AHN119" s="2"/>
      <c r="AHO119" s="2"/>
      <c r="AHP119" s="2"/>
      <c r="AHQ119" s="2"/>
      <c r="AHR119" s="2"/>
      <c r="AHS119" s="2"/>
      <c r="AHT119" s="2"/>
      <c r="AHU119" s="2"/>
      <c r="AHV119" s="2"/>
      <c r="AHW119" s="2"/>
      <c r="AHX119" s="2"/>
      <c r="AHY119" s="2"/>
      <c r="AHZ119" s="2"/>
      <c r="AIA119" s="2"/>
      <c r="AIB119" s="2"/>
      <c r="AIC119" s="2"/>
      <c r="AID119" s="2"/>
      <c r="AIE119" s="2"/>
      <c r="AIF119" s="2"/>
      <c r="AIG119" s="2"/>
      <c r="AIH119" s="2"/>
      <c r="AII119" s="2"/>
      <c r="AIJ119" s="2"/>
      <c r="AIK119" s="2"/>
      <c r="AIL119" s="2"/>
      <c r="AIM119" s="2"/>
      <c r="AIN119" s="2"/>
      <c r="AIO119" s="2"/>
      <c r="AIP119" s="2"/>
      <c r="AIQ119" s="2"/>
      <c r="AIR119" s="2"/>
      <c r="AIS119" s="2"/>
      <c r="AIT119" s="2"/>
      <c r="AIU119" s="2"/>
      <c r="AIV119" s="2"/>
      <c r="AIW119" s="2"/>
      <c r="AIX119" s="2"/>
      <c r="AIY119" s="2"/>
      <c r="AIZ119" s="2"/>
      <c r="AJA119" s="2"/>
      <c r="AJB119" s="2"/>
      <c r="AJC119" s="2"/>
      <c r="AJD119" s="2"/>
      <c r="AJE119" s="2"/>
      <c r="AJF119" s="2"/>
      <c r="AJG119" s="2"/>
      <c r="AJH119" s="2"/>
      <c r="AJI119" s="2"/>
      <c r="AJJ119" s="2"/>
      <c r="AJK119" s="2"/>
      <c r="AJL119" s="2"/>
      <c r="AJM119" s="2"/>
      <c r="AJN119" s="2"/>
      <c r="AJO119" s="2"/>
      <c r="AJP119" s="2"/>
      <c r="AJQ119" s="2"/>
      <c r="AJR119" s="2"/>
      <c r="AJS119" s="2"/>
      <c r="AJT119" s="2"/>
      <c r="AJU119" s="2"/>
      <c r="AJV119" s="2"/>
      <c r="AJW119" s="2"/>
      <c r="AJX119" s="2"/>
      <c r="AJY119" s="2"/>
      <c r="AJZ119" s="2"/>
      <c r="AKA119" s="2"/>
      <c r="AKB119" s="2"/>
      <c r="AKC119" s="2"/>
      <c r="AKD119" s="2"/>
      <c r="AKE119" s="2"/>
      <c r="AKF119" s="2"/>
      <c r="AKG119" s="2"/>
      <c r="AKH119" s="2"/>
      <c r="AKI119" s="2"/>
      <c r="AKJ119" s="2"/>
      <c r="AKK119" s="2"/>
      <c r="AKL119" s="2"/>
      <c r="AKM119" s="2"/>
      <c r="AKN119" s="2"/>
      <c r="AKO119" s="2"/>
      <c r="AKP119" s="2"/>
      <c r="AKQ119" s="2"/>
      <c r="AKR119" s="2"/>
      <c r="AKS119" s="2"/>
      <c r="AKT119" s="2"/>
      <c r="AKU119" s="2"/>
      <c r="AKV119" s="2"/>
      <c r="AKW119" s="2"/>
      <c r="AKX119" s="2"/>
      <c r="AKY119" s="2"/>
      <c r="AKZ119" s="2"/>
      <c r="ALA119" s="2"/>
      <c r="ALB119" s="2"/>
      <c r="ALC119" s="2"/>
      <c r="ALD119" s="2"/>
      <c r="ALE119" s="2"/>
      <c r="ALF119" s="2"/>
      <c r="ALG119" s="2"/>
      <c r="ALH119" s="2"/>
      <c r="ALI119" s="2"/>
      <c r="ALJ119" s="2"/>
      <c r="ALK119" s="2"/>
      <c r="ALL119" s="2"/>
      <c r="ALM119" s="2"/>
      <c r="ALN119" s="2"/>
      <c r="ALO119" s="2"/>
      <c r="ALP119" s="2"/>
      <c r="ALQ119" s="2"/>
      <c r="ALR119" s="2"/>
      <c r="ALS119" s="2"/>
      <c r="ALT119" s="2"/>
      <c r="ALU119" s="2"/>
      <c r="ALV119" s="2"/>
      <c r="ALW119" s="2"/>
      <c r="ALX119" s="2"/>
      <c r="ALY119" s="2"/>
      <c r="ALZ119" s="2"/>
      <c r="AMA119" s="2"/>
      <c r="AMB119" s="2"/>
      <c r="AMC119" s="2"/>
      <c r="AMD119" s="2"/>
      <c r="AME119" s="2"/>
      <c r="AMF119" s="2"/>
      <c r="AMG119" s="2"/>
      <c r="AMH119" s="2"/>
    </row>
    <row r="120" customFormat="false" ht="13.8" hidden="false" customHeight="false" outlineLevel="0" collapsed="false">
      <c r="A120" s="5" t="n">
        <f aca="false">A119+365.25/12</f>
        <v>48045.875</v>
      </c>
      <c r="DL120" s="2" t="n">
        <f aca="false">$DL$5*'well profiles'!U35</f>
        <v>4535051.570662</v>
      </c>
      <c r="DM120" s="2" t="n">
        <f aca="false">$DL$5*'well profiles'!V35</f>
        <v>8778984.01930759</v>
      </c>
      <c r="DN120" s="2" t="n">
        <f aca="false">$DL$5*'well profiles'!W35</f>
        <v>7532839.28903176</v>
      </c>
      <c r="DO120" s="2" t="n">
        <f aca="false">$DL$5*'well profiles'!X35</f>
        <v>6330696.84442951</v>
      </c>
      <c r="DP120" s="2" t="n">
        <f aca="false">$DL$5*'well profiles'!Y35</f>
        <v>5578785.78683935</v>
      </c>
      <c r="DQ120" s="2" t="n">
        <f aca="false">$DL$5*'well profiles'!Z35</f>
        <v>4936000.39771967</v>
      </c>
      <c r="DR120" s="2" t="n">
        <f aca="false">$DL$5*'well profiles'!AA35</f>
        <v>4419589.57305452</v>
      </c>
      <c r="DS120" s="2" t="n">
        <f aca="false">$DL$5*'well profiles'!AB35</f>
        <v>3974990.47860866</v>
      </c>
      <c r="DT120" s="2" t="n">
        <f aca="false">$DL$5*'well profiles'!AC35</f>
        <v>3615579.80922684</v>
      </c>
      <c r="DU120" s="2" t="n">
        <f aca="false">$DL$5*'well profiles'!AD35</f>
        <v>3356494.35118079</v>
      </c>
      <c r="DV120" s="2" t="n">
        <f aca="false">$DL$5*'well profiles'!AE35</f>
        <v>3090720.54571236</v>
      </c>
      <c r="DW120" s="2" t="n">
        <f aca="false">$DL$5*'well profiles'!AF35</f>
        <v>2864372.78820746</v>
      </c>
      <c r="DX120" s="2" t="n">
        <f aca="false">$DL$5*'well profiles'!AG35</f>
        <v>2641545.21355644</v>
      </c>
      <c r="DY120" s="2" t="n">
        <f aca="false">$DL$5*'well profiles'!AH35</f>
        <v>2457087.63201279</v>
      </c>
      <c r="DZ120" s="2" t="n">
        <f aca="false">$DL$5*'well profiles'!AI35</f>
        <v>2373307.28009029</v>
      </c>
      <c r="EA120" s="2" t="n">
        <f aca="false">$DL$5*'well profiles'!AJ35</f>
        <v>2242708.4962111</v>
      </c>
      <c r="EB120" s="2" t="n">
        <f aca="false">$DL$5*'well profiles'!AK35</f>
        <v>2120206.13289585</v>
      </c>
      <c r="EC120" s="2" t="n">
        <f aca="false">$DL$5*'well profiles'!AL35</f>
        <v>2000871.9341491</v>
      </c>
      <c r="ED120" s="2" t="n">
        <f aca="false">$DL$5*'well profiles'!AM35</f>
        <v>1923075.8930782</v>
      </c>
      <c r="EE120" s="2" t="n">
        <f aca="false">$DL$5*'well profiles'!AN35</f>
        <v>1835071.32173104</v>
      </c>
      <c r="EF120" s="2" t="n">
        <f aca="false">$DL$5*'well profiles'!AO35</f>
        <v>1754459.13437704</v>
      </c>
      <c r="EG120" s="2" t="n">
        <f aca="false">$DL$5*'well profiles'!AP35</f>
        <v>1667798.54907387</v>
      </c>
      <c r="EH120" s="2" t="n">
        <f aca="false">$DL$5*'well profiles'!AQ35</f>
        <v>1598434.77271462</v>
      </c>
      <c r="EI120" s="2" t="n">
        <f aca="false">$DL$5*'well profiles'!AR35</f>
        <v>1534343.9718722</v>
      </c>
      <c r="EJ120" s="2" t="n">
        <f aca="false">$DL$5*'well profiles'!AS35</f>
        <v>1474956.35057274</v>
      </c>
      <c r="EK120" s="2" t="n">
        <f aca="false">$DL$5*'well profiles'!AT35</f>
        <v>1419780.71724553</v>
      </c>
      <c r="EL120" s="2" t="n">
        <f aca="false">$DL$5*'well profiles'!AU35</f>
        <v>1368391.44387765</v>
      </c>
      <c r="EM120" s="2" t="n">
        <f aca="false">$DL$5*'well profiles'!AV35</f>
        <v>1320417.93033137</v>
      </c>
      <c r="EN120" s="2" t="n">
        <f aca="false">$DL$5*'well profiles'!AW35</f>
        <v>1275536.03095114</v>
      </c>
      <c r="EO120" s="2" t="n">
        <f aca="false">$DL$5*'well profiles'!AX35</f>
        <v>1233461.03079365</v>
      </c>
      <c r="EP120" s="2" t="n">
        <f aca="false">$DL$5*'well profiles'!AY35</f>
        <v>1193941.85495131</v>
      </c>
      <c r="EQ120" s="2" t="n">
        <f aca="false">$DL$5*'well profiles'!AZ35</f>
        <v>1156756.26612192</v>
      </c>
      <c r="ER120" s="2" t="n">
        <f aca="false">$DL$5*'well profiles'!BA35</f>
        <v>1121706.85952156</v>
      </c>
      <c r="ES120" s="2" t="n">
        <f aca="false">$DL$5*'well profiles'!BB35</f>
        <v>1088617.70518559</v>
      </c>
      <c r="ET120" s="2" t="n">
        <f aca="false">$DL$5*'well profiles'!BC35</f>
        <v>1057331.51903889</v>
      </c>
      <c r="EU120" s="2" t="n">
        <f aca="false">$DL$5*'well profiles'!BD35</f>
        <v>1027707.26828281</v>
      </c>
      <c r="EV120" s="2" t="n">
        <f aca="false">$DL$5*'well profiles'!BE35</f>
        <v>999618.13541747</v>
      </c>
      <c r="EW120" s="2" t="n">
        <f aca="false">$DL$5*'well profiles'!BF35</f>
        <v>972949.779899489</v>
      </c>
      <c r="EX120" s="2" t="n">
        <f aca="false">$DL$5*'well profiles'!BG35</f>
        <v>947598.847992459</v>
      </c>
      <c r="EY120" s="2" t="n">
        <f aca="false">$DL$5*'well profiles'!BH35</f>
        <v>923471.690521113</v>
      </c>
      <c r="EZ120" s="2" t="n">
        <f aca="false">$DL$5*'well profiles'!BI35</f>
        <v>900483.25553303</v>
      </c>
      <c r="FA120" s="2" t="n">
        <f aca="false">$DL$5*'well profiles'!BJ35</f>
        <v>878556.128714011</v>
      </c>
      <c r="FB120" s="2" t="n">
        <f aca="false">$DL$5*'well profiles'!BK35</f>
        <v>857619.699108566</v>
      </c>
      <c r="FC120" s="2" t="n">
        <f aca="false">$DL$5*'well profiles'!BL35</f>
        <v>837609.431505528</v>
      </c>
      <c r="FD120" s="2" t="n">
        <f aca="false">$DL$5*'well profiles'!BM35</f>
        <v>818466.229946593</v>
      </c>
      <c r="FE120" s="2" t="n">
        <f aca="false">$DL$5*'well profiles'!BN35</f>
        <v>800135.879346582</v>
      </c>
      <c r="FF120" s="2" t="n">
        <f aca="false">$DL$5*'well profiles'!BO35</f>
        <v>782568.554291452</v>
      </c>
      <c r="FG120" s="2" t="n">
        <f aca="false">$DL$5*'well profiles'!BP35</f>
        <v>765718.385792072</v>
      </c>
      <c r="FH120" s="2" t="n">
        <f aca="false">$DL$5*'well profiles'!BQ35</f>
        <v>749543.078188177</v>
      </c>
      <c r="FI120" s="2" t="n">
        <f aca="false">$DL$5*'well profiles'!BR35</f>
        <v>734003.569573834</v>
      </c>
      <c r="FJ120" s="2" t="n">
        <f aca="false">$DL$5*'well profiles'!BS35</f>
        <v>719063.730096604</v>
      </c>
      <c r="FK120" s="2" t="n">
        <f aca="false">$DL$5*'well profiles'!BT35</f>
        <v>704690.093303673</v>
      </c>
      <c r="FL120" s="2" t="n">
        <f aca="false">$DL$5*'well profiles'!BU35</f>
        <v>690851.616397387</v>
      </c>
      <c r="FM120" s="2" t="n">
        <f aca="false">$DL$5*'well profiles'!BV35</f>
        <v>677519.465843233</v>
      </c>
      <c r="FN120" s="2" t="n">
        <f aca="false">$DL$5*'well profiles'!BW35</f>
        <v>664666.825264015</v>
      </c>
      <c r="FO120" s="2" t="n">
        <f aca="false">$DL$5*'well profiles'!BX35</f>
        <v>652268.7229698</v>
      </c>
      <c r="FP120" s="2" t="n">
        <f aca="false">$DL$5*'well profiles'!BY35</f>
        <v>640301.876826858</v>
      </c>
      <c r="FQ120" s="2" t="n">
        <f aca="false">$DL$5*'well profiles'!BZ35</f>
        <v>628744.554470232</v>
      </c>
      <c r="FR120" s="2" t="n">
        <f aca="false">$DL$5*'well profiles'!CA35</f>
        <v>617576.44712231</v>
      </c>
      <c r="FS120" s="2" t="n">
        <f aca="false">$DL$5*'well profiles'!CB35</f>
        <v>606778.555500695</v>
      </c>
      <c r="FT120" s="2" t="n">
        <f aca="false">$DL$5*'well profiles'!CC35</f>
        <v>596333.086488531</v>
      </c>
      <c r="FU120" s="2" t="n">
        <f aca="false">$DL$5*'well profiles'!CD35</f>
        <v>586223.359403976</v>
      </c>
      <c r="FV120" s="2" t="n">
        <f aca="false">$DL$5*'well profiles'!CE35</f>
        <v>576433.720846813</v>
      </c>
      <c r="FW120" s="2" t="n">
        <f aca="false">$DL$5*'well profiles'!CF35</f>
        <v>566949.467222472</v>
      </c>
      <c r="FX120" s="2" t="n">
        <f aca="false">$DL$5*'well profiles'!CG35</f>
        <v>557756.774149753</v>
      </c>
      <c r="FY120" s="2" t="n">
        <f aca="false">$DL$5*'well profiles'!CH35</f>
        <v>548842.632050873</v>
      </c>
      <c r="FZ120" s="2" t="n">
        <f aca="false">$DL$5*'well profiles'!CI35</f>
        <v>540194.78730274</v>
      </c>
      <c r="GA120" s="2" t="n">
        <f aca="false">$DL$5*'well profiles'!CJ35</f>
        <v>531801.688398575</v>
      </c>
      <c r="GB120" s="2" t="n">
        <f aca="false">$DL$5*'well profiles'!CK35</f>
        <v>523652.436630357</v>
      </c>
      <c r="GC120" s="2" t="n">
        <f aca="false">$DL$5*'well profiles'!CL35</f>
        <v>515736.740856423</v>
      </c>
      <c r="GD120" s="2" t="n">
        <f aca="false">$DL$5*'well profiles'!CM35</f>
        <v>508044.875965735</v>
      </c>
      <c r="GE120" s="2" t="n">
        <f aca="false">$DL$5*'well profiles'!CN35</f>
        <v>500567.644691961</v>
      </c>
      <c r="GF120" s="2" t="n">
        <f aca="false">$DL$5*'well profiles'!CO35</f>
        <v>493296.342467108</v>
      </c>
      <c r="GG120" s="2" t="n">
        <f aca="false">$DL$5*'well profiles'!CP35</f>
        <v>486222.725036854</v>
      </c>
      <c r="GH120" s="2" t="n">
        <f aca="false">$DL$5*'well profiles'!CQ35</f>
        <v>479338.978588276</v>
      </c>
      <c r="GI120" s="2" t="n">
        <f aca="false">$DL$5*'well profiles'!CR35</f>
        <v>472637.692166014</v>
      </c>
      <c r="GJ120" s="2" t="n">
        <f aca="false">$DL$5*'well profiles'!CS35</f>
        <v>466111.832175476</v>
      </c>
      <c r="GK120" s="2" t="n">
        <f aca="false">$DL$5*'well profiles'!CT35</f>
        <v>459754.71879153</v>
      </c>
      <c r="GL120" s="2" t="n">
        <f aca="false">$DL$5*'well profiles'!CU35</f>
        <v>453560.004109069</v>
      </c>
      <c r="GM120" s="2" t="n">
        <f aca="false">$DL$5*'well profiles'!CV35</f>
        <v>447521.651887527</v>
      </c>
      <c r="GN120" s="2" t="n">
        <f aca="false">$DL$5*'well profiles'!CW35</f>
        <v>441633.918755694</v>
      </c>
      <c r="GO120" s="2" t="n">
        <f aca="false">$DL$5*'well profiles'!CX35</f>
        <v>435891.336755746</v>
      </c>
      <c r="GP120" s="2" t="n">
        <f aca="false">$DL$5*'well profiles'!CY35</f>
        <v>430288.697116741</v>
      </c>
      <c r="GQ120" s="2" t="n">
        <f aca="false">$DL$5*'well profiles'!CZ35</f>
        <v>424821.035157984</v>
      </c>
      <c r="GR120" s="2" t="n">
        <f aca="false">$DL$5*'well profiles'!DA35</f>
        <v>419483.616231759</v>
      </c>
      <c r="GS120" s="2" t="n">
        <f aca="false">$DL$5*'well profiles'!DB35</f>
        <v>414271.922623064</v>
      </c>
      <c r="GT120" s="2" t="n">
        <f aca="false">$DL$5*'well profiles'!DC35</f>
        <v>409181.641331443</v>
      </c>
      <c r="GU120" s="2" t="n">
        <f aca="false">$DL$5*'well profiles'!DD35</f>
        <v>404208.652666481</v>
      </c>
      <c r="GV120" s="2" t="n">
        <f aca="false">$DL$5*'well profiles'!DE35</f>
        <v>399349.019594662</v>
      </c>
      <c r="GW120" s="2" t="n">
        <f aca="false">$DL$5*'well profiles'!DF35</f>
        <v>394598.97778059</v>
      </c>
      <c r="GX120" s="2" t="n">
        <f aca="false">$DL$5*'well profiles'!DG35</f>
        <v>389954.926270438</v>
      </c>
      <c r="GY120" s="2" t="n">
        <f aca="false">$DL$5*'well profiles'!DH35</f>
        <v>385413.41876999</v>
      </c>
      <c r="GZ120" s="2" t="n">
        <f aca="false">$DL$5*'well profiles'!DI35</f>
        <v>380971.155473544</v>
      </c>
      <c r="HA120" s="2" t="n">
        <f aca="false">$DL$5*'well profiles'!DJ35</f>
        <v>376624.975403622</v>
      </c>
      <c r="HB120" s="2" t="n">
        <f aca="false">$DL$5*'well profiles'!DK35</f>
        <v>372371.849224713</v>
      </c>
      <c r="HC120" s="2" t="n">
        <f aca="false">$DL$5*'well profiles'!DL35</f>
        <v>368208.872497264</v>
      </c>
      <c r="HD120" s="2" t="n">
        <f aca="false">$DL$5*'well profiles'!DM35</f>
        <v>364133.259340815</v>
      </c>
      <c r="HE120" s="2" t="n">
        <f aca="false">$DL$5*'well profiles'!DN35</f>
        <v>360103.785039214</v>
      </c>
      <c r="HF120" s="2" t="n">
        <f aca="false">$DL$5*'well profiles'!DO35</f>
        <v>356118.90063082</v>
      </c>
      <c r="HG120" s="2" t="n">
        <f aca="false">$DL$5*'well profiles'!DP35</f>
        <v>352178.112686854</v>
      </c>
      <c r="HH120" s="2" t="n">
        <f aca="false">$DL$5*'well profiles'!DQ35</f>
        <v>348280.933238795</v>
      </c>
      <c r="HI120" s="2" t="n">
        <f aca="false">$DL$5*'well profiles'!DR35</f>
        <v>344426.879717938</v>
      </c>
      <c r="HJ120" s="2" t="n">
        <f aca="false">$DL$5*'well profiles'!DS35</f>
        <v>340615.474895658</v>
      </c>
      <c r="HK120" s="2" t="n">
        <f aca="false">$DL$5*'well profiles'!DT35</f>
        <v>336846.246824307</v>
      </c>
      <c r="HL120" s="2" t="n">
        <f aca="false">$DL$5*'well profiles'!DU35</f>
        <v>333118.72877878</v>
      </c>
      <c r="HM120" s="2" t="n">
        <f aca="false">$DL$5*'well profiles'!DV35</f>
        <v>329432.459198719</v>
      </c>
      <c r="HN120" s="2" t="n">
        <f aca="false">$DL$5*'well profiles'!DW35</f>
        <v>325786.981631365</v>
      </c>
      <c r="HO120" s="2" t="n">
        <f aca="false">$DL$5*'well profiles'!DX35</f>
        <v>322181.844675031</v>
      </c>
      <c r="HP120" s="2" t="n">
        <f aca="false">$DL$5*'well profiles'!DY35</f>
        <v>318616.601923213</v>
      </c>
      <c r="HQ120" s="2" t="n">
        <f aca="false">$DL$5*'well profiles'!DZ35</f>
        <v>315090.811909312</v>
      </c>
      <c r="HR120" s="2" t="n">
        <f aca="false">$DL$5*'well profiles'!EA35</f>
        <v>311604.038051967</v>
      </c>
      <c r="HS120" s="2" t="n">
        <f aca="false">$DL$5*'well profiles'!EB35</f>
        <v>308155.848600998</v>
      </c>
      <c r="HT120" s="2" t="n">
        <f aca="false">$DL$5*'well profiles'!EC35</f>
        <v>304745.816583946</v>
      </c>
      <c r="HU120" s="2" t="n">
        <f aca="false">$DL$5*'well profiles'!ED35</f>
        <v>301373.519753196</v>
      </c>
      <c r="HV120" s="2" t="n">
        <f aca="false">$DL$5*'well profiles'!EE35</f>
        <v>298038.540533701</v>
      </c>
      <c r="HW120" s="2" t="n">
        <f aca="false">$DL$5*'well profiles'!EF35</f>
        <v>294740.465971269</v>
      </c>
      <c r="HX120" s="2" t="n">
        <f aca="false">$DL$5*'well profiles'!EG35</f>
        <v>291478.887681432</v>
      </c>
      <c r="HY120" s="2" t="n">
        <f aca="false">$DL$5*'well profiles'!EH35</f>
        <v>288253.40179888</v>
      </c>
      <c r="HZ120" s="2" t="n">
        <f aca="false">$DL$5*'well profiles'!EI35</f>
        <v>285063.608927444</v>
      </c>
      <c r="IA120" s="2" t="n">
        <f aca="false">$DL$5*'well profiles'!EJ35</f>
        <v>281909.114090652</v>
      </c>
      <c r="IB120" s="2" t="n">
        <f aca="false">$DL$5*'well profiles'!EK35</f>
        <v>278789.526682811</v>
      </c>
      <c r="IC120" s="2" t="n">
        <f aca="false">$DL$5*'well profiles'!EL35</f>
        <v>275704.460420648</v>
      </c>
      <c r="ID120" s="2" t="n">
        <f aca="false">$DL$5*'well profiles'!EM35</f>
        <v>272653.533295471</v>
      </c>
      <c r="IE120" s="2" t="n">
        <f aca="false">$DL$5*'well profiles'!EN35</f>
        <v>269636.367525874</v>
      </c>
      <c r="IF120" s="2" t="n">
        <f aca="false">$DL$5*'well profiles'!EO35</f>
        <v>266652.589510953</v>
      </c>
      <c r="IG120" s="2" t="n">
        <f aca="false">$DL$5*'well profiles'!EP35</f>
        <v>263701.829784047</v>
      </c>
      <c r="IH120" s="2" t="n">
        <f aca="false">$DL$5*'well profiles'!EQ35</f>
        <v>260783.722966988</v>
      </c>
      <c r="II120" s="2" t="n">
        <f aca="false">$DL$5*'well profiles'!ER35</f>
        <v>257897.90772486</v>
      </c>
      <c r="IJ120" s="2" t="n">
        <f aca="false">$DL$5*'well profiles'!ES35</f>
        <v>255044.026721254</v>
      </c>
      <c r="IK120" s="2" t="n">
        <f aca="false">$DL$5*'well profiles'!ET35</f>
        <v>252221.72657402</v>
      </c>
      <c r="IL120" s="2" t="n">
        <f aca="false">$DL$5*'well profiles'!EU35</f>
        <v>249430.657811514</v>
      </c>
      <c r="IM120" s="2" t="n">
        <f aca="false">$DL$5*'well profiles'!EV35</f>
        <v>246670.474829321</v>
      </c>
      <c r="IN120" s="2" t="n">
        <f aca="false">$DL$5*'well profiles'!EW35</f>
        <v>243940.83584746</v>
      </c>
      <c r="IO120" s="2" t="n">
        <f aca="false">$DL$5*'well profiles'!EX35</f>
        <v>241241.402868067</v>
      </c>
      <c r="IP120" s="2" t="n">
        <f aca="false">$DL$5*'well profiles'!EY35</f>
        <v>238571.841633537</v>
      </c>
      <c r="IQ120" s="2" t="n">
        <f aca="false">$DL$5*'well profiles'!EZ35</f>
        <v>235931.82158514</v>
      </c>
      <c r="IR120" s="2" t="n">
        <f aca="false">$DL$5*'well profiles'!FA35</f>
        <v>233321.015822084</v>
      </c>
      <c r="IS120" s="2" t="n">
        <f aca="false">$DL$5*'well profiles'!FB35</f>
        <v>230739.101061041</v>
      </c>
      <c r="IT120" s="2" t="n">
        <f aca="false">$DL$5*'well profiles'!FC35</f>
        <v>228185.757596115</v>
      </c>
      <c r="IU120" s="2" t="n">
        <f aca="false">$DL$5*'well profiles'!FD35</f>
        <v>225660.669259253</v>
      </c>
      <c r="IV120" s="2" t="n">
        <f aca="false">$DL$5*'well profiles'!FE35</f>
        <v>223163.523381097</v>
      </c>
      <c r="IW120" s="2" t="n">
        <f aca="false">$DL$5*'well profiles'!FF35</f>
        <v>220694.010752267</v>
      </c>
      <c r="IX120" s="2" t="n">
        <f aca="false">$DL$5*'well profiles'!FG35</f>
        <v>218251.825585075</v>
      </c>
      <c r="IY120" s="2" t="n">
        <f aca="false">$DL$5*'well profiles'!FH35</f>
        <v>215836.665475656</v>
      </c>
      <c r="IZ120" s="2" t="n">
        <f aca="false">$DL$5*'well profiles'!FI35</f>
        <v>213448.231366528</v>
      </c>
      <c r="JA120" s="2" t="n">
        <f aca="false">$DL$5*'well profiles'!FJ35</f>
        <v>211086.227509559</v>
      </c>
      <c r="JB120" s="2" t="n">
        <f aca="false">$DL$5*'well profiles'!FK35</f>
        <v>208750.361429345</v>
      </c>
      <c r="JC120" s="2" t="n">
        <f aca="false">$DL$5*'well profiles'!FL35</f>
        <v>206440.343886997</v>
      </c>
      <c r="JD120" s="2" t="n">
        <f aca="false">$DL$5*'well profiles'!FM35</f>
        <v>204155.888844323</v>
      </c>
      <c r="JE120" s="2" t="n">
        <f aca="false">$DL$5*'well profiles'!FN35</f>
        <v>201896.713428411</v>
      </c>
      <c r="JF120" s="2" t="n">
        <f aca="false">$DL$5*'well profiles'!FO35</f>
        <v>199662.5378966</v>
      </c>
      <c r="JG120" s="2" t="n">
        <f aca="false">$DL$5*'well profiles'!FP35</f>
        <v>197453.085601846</v>
      </c>
      <c r="JH120" s="2" t="n">
        <f aca="false">$DL$5*'well profiles'!FQ35</f>
        <v>195268.08295846</v>
      </c>
      <c r="JI120" s="2" t="n">
        <f aca="false">$DL$5*'well profiles'!FR35</f>
        <v>193107.259408234</v>
      </c>
      <c r="JJ120" s="2" t="n">
        <f aca="false">$DL$5*'well profiles'!FS35</f>
        <v>190970.34738694</v>
      </c>
      <c r="JK120" s="2" t="n">
        <f aca="false">$DL$5*'well profiles'!FT35</f>
        <v>188857.082291199</v>
      </c>
      <c r="JL120" s="2" t="n">
        <f aca="false">$DL$5*'well profiles'!FU35</f>
        <v>186767.202445712</v>
      </c>
      <c r="JM120" s="2" t="n">
        <f aca="false">$DL$5*'well profiles'!FV35</f>
        <v>184700.449070864</v>
      </c>
      <c r="JN120" s="2" t="n">
        <f aca="false">$DL$5*'well profiles'!FW35</f>
        <v>182656.566250677</v>
      </c>
      <c r="JO120" s="2" t="n">
        <f aca="false">$DL$5*'well profiles'!FX35</f>
        <v>180635.300901123</v>
      </c>
      <c r="JP120" s="2" t="n">
        <f aca="false">$DL$5*'well profiles'!FY35</f>
        <v>178636.402738783</v>
      </c>
      <c r="JQ120" s="2" t="n">
        <f aca="false">$DL$5*'well profiles'!FZ35</f>
        <v>176659.62424986</v>
      </c>
      <c r="JR120" s="2" t="n">
        <f aca="false">$DL$5*'well profiles'!GA35</f>
        <v>174704.720659525</v>
      </c>
      <c r="JS120" s="2" t="n">
        <f aca="false">$DL$5*'well profiles'!GB35</f>
        <v>172771.449901615</v>
      </c>
      <c r="JT120" s="2" t="n">
        <f aca="false">$DL$5*'well profiles'!GC35</f>
        <v>170859.572588653</v>
      </c>
      <c r="JU120" s="2" t="n">
        <f aca="false">$DL$5*'well profiles'!GD35</f>
        <v>168968.851982205</v>
      </c>
      <c r="JV120" s="2" t="n">
        <f aca="false">$DL$5*'well profiles'!GE35</f>
        <v>167099.053963573</v>
      </c>
      <c r="JW120" s="2" t="n">
        <f aca="false">$DL$5*'well profiles'!GF35</f>
        <v>165249.947004799</v>
      </c>
      <c r="JX120" s="2" t="n">
        <f aca="false">$DL$5*'well profiles'!GG35</f>
        <v>163421.302139998</v>
      </c>
      <c r="JY120" s="2" t="n">
        <f aca="false">$DL$5*'well profiles'!GH35</f>
        <v>161612.892937006</v>
      </c>
      <c r="JZ120" s="2" t="n">
        <f aca="false">$DL$5*'well profiles'!GI35</f>
        <v>159824.495469342</v>
      </c>
      <c r="KA120" s="2" t="n">
        <f aca="false">$DL$5*'well profiles'!GJ35</f>
        <v>158055.888288482</v>
      </c>
      <c r="KB120" s="2" t="n">
        <f aca="false">$DL$5*'well profiles'!GK35</f>
        <v>0</v>
      </c>
      <c r="KC120" s="2" t="n">
        <f aca="false">$DL$5*'well profiles'!GL35</f>
        <v>0</v>
      </c>
      <c r="KD120" s="2" t="n">
        <f aca="false">$DL$5*'well profiles'!GM35</f>
        <v>0</v>
      </c>
      <c r="KE120" s="2" t="n">
        <f aca="false">$DL$5*'well profiles'!GN35</f>
        <v>0</v>
      </c>
      <c r="KF120" s="2" t="n">
        <f aca="false">$DL$5*'well profiles'!GO35</f>
        <v>0</v>
      </c>
      <c r="KG120" s="2" t="n">
        <f aca="false">$DL$5*'well profiles'!GP35</f>
        <v>0</v>
      </c>
      <c r="KH120" s="2" t="n">
        <f aca="false">$DL$5*'well profiles'!GQ35</f>
        <v>0</v>
      </c>
      <c r="KI120" s="2" t="n">
        <f aca="false">$DL$5*'well profiles'!GR35</f>
        <v>0</v>
      </c>
      <c r="KJ120" s="2" t="n">
        <f aca="false">$DL$5*'well profiles'!GS35</f>
        <v>0</v>
      </c>
      <c r="KK120" s="2" t="n">
        <f aca="false">$DL$5*'well profiles'!GT35</f>
        <v>0</v>
      </c>
      <c r="KL120" s="2" t="n">
        <f aca="false">$DL$5*'well profiles'!GU35</f>
        <v>0</v>
      </c>
      <c r="KM120" s="2" t="n">
        <f aca="false">$DL$5*'well profiles'!GV35</f>
        <v>0</v>
      </c>
      <c r="KN120" s="2" t="n">
        <f aca="false">$DL$5*'well profiles'!GW35</f>
        <v>0</v>
      </c>
      <c r="KO120" s="2" t="n">
        <f aca="false">$DL$5*'well profiles'!GX35</f>
        <v>0</v>
      </c>
      <c r="KP120" s="2" t="n">
        <f aca="false">$DL$5*'well profiles'!GY35</f>
        <v>0</v>
      </c>
      <c r="KQ120" s="2" t="n">
        <f aca="false">$DL$5*'well profiles'!GZ35</f>
        <v>0</v>
      </c>
      <c r="KR120" s="2" t="n">
        <f aca="false">$DL$5*'well profiles'!HA35</f>
        <v>0</v>
      </c>
      <c r="KS120" s="2" t="n">
        <f aca="false">$DL$5*'well profiles'!HB35</f>
        <v>0</v>
      </c>
      <c r="KT120" s="2" t="n">
        <f aca="false">$DL$5*'well profiles'!HC35</f>
        <v>0</v>
      </c>
      <c r="KU120" s="2" t="n">
        <f aca="false">$DL$5*'well profiles'!HD35</f>
        <v>0</v>
      </c>
      <c r="KV120" s="2" t="n">
        <f aca="false">$DL$5*'well profiles'!HE35</f>
        <v>0</v>
      </c>
      <c r="KW120" s="2" t="n">
        <f aca="false">$DL$5*'well profiles'!HF35</f>
        <v>0</v>
      </c>
      <c r="KX120" s="2" t="n">
        <f aca="false">$DL$5*'well profiles'!HG35</f>
        <v>0</v>
      </c>
      <c r="KY120" s="2" t="n">
        <f aca="false">$DL$5*'well profiles'!HH35</f>
        <v>0</v>
      </c>
      <c r="KZ120" s="2" t="n">
        <f aca="false">$DL$5*'well profiles'!HI35</f>
        <v>0</v>
      </c>
      <c r="LA120" s="2" t="n">
        <f aca="false">$DL$5*'well profiles'!HJ35</f>
        <v>0</v>
      </c>
      <c r="LB120" s="2" t="n">
        <f aca="false">$DL$5*'well profiles'!HK35</f>
        <v>0</v>
      </c>
      <c r="LC120" s="2" t="n">
        <f aca="false">$DL$5*'well profiles'!HL35</f>
        <v>0</v>
      </c>
      <c r="LD120" s="2" t="n">
        <f aca="false">$DL$5*'well profiles'!HM35</f>
        <v>0</v>
      </c>
      <c r="LE120" s="2" t="n">
        <f aca="false">$DL$5*'well profiles'!HN35</f>
        <v>0</v>
      </c>
      <c r="LF120" s="2" t="n">
        <f aca="false">$DL$5*'well profiles'!HO35</f>
        <v>0</v>
      </c>
      <c r="LG120" s="2" t="n">
        <f aca="false">$DL$5*'well profiles'!HP35</f>
        <v>0</v>
      </c>
      <c r="LH120" s="2" t="n">
        <f aca="false">$DL$5*'well profiles'!HQ35</f>
        <v>0</v>
      </c>
      <c r="LI120" s="2" t="n">
        <f aca="false">$DL$5*'well profiles'!HR35</f>
        <v>0</v>
      </c>
      <c r="LJ120" s="2" t="n">
        <f aca="false">$DL$5*'well profiles'!HS35</f>
        <v>0</v>
      </c>
      <c r="LK120" s="2" t="n">
        <f aca="false">$DL$5*'well profiles'!HT35</f>
        <v>0</v>
      </c>
      <c r="LL120" s="2" t="n">
        <f aca="false">$DL$5*'well profiles'!HU35</f>
        <v>0</v>
      </c>
      <c r="LM120" s="2" t="n">
        <f aca="false">$DL$5*'well profiles'!HV35</f>
        <v>0</v>
      </c>
      <c r="LN120" s="2" t="n">
        <f aca="false">$DL$5*'well profiles'!HW35</f>
        <v>0</v>
      </c>
      <c r="LO120" s="2" t="n">
        <f aca="false">$DL$5*'well profiles'!HX35</f>
        <v>0</v>
      </c>
      <c r="LP120" s="2" t="n">
        <f aca="false">$DL$5*'well profiles'!HY35</f>
        <v>0</v>
      </c>
      <c r="LQ120" s="2" t="n">
        <f aca="false">$DL$5*'well profiles'!HZ35</f>
        <v>0</v>
      </c>
      <c r="LR120" s="2" t="n">
        <f aca="false">$DL$5*'well profiles'!IA35</f>
        <v>0</v>
      </c>
      <c r="LS120" s="2" t="n">
        <f aca="false">$DL$5*'well profiles'!IB35</f>
        <v>0</v>
      </c>
      <c r="LT120" s="2" t="n">
        <f aca="false">$DL$5*'well profiles'!IC35</f>
        <v>0</v>
      </c>
      <c r="LU120" s="2" t="n">
        <f aca="false">$DL$5*'well profiles'!ID35</f>
        <v>0</v>
      </c>
      <c r="LV120" s="2" t="n">
        <f aca="false">$DL$5*'well profiles'!IE35</f>
        <v>0</v>
      </c>
      <c r="LW120" s="2" t="n">
        <f aca="false">$DL$5*'well profiles'!IF35</f>
        <v>0</v>
      </c>
      <c r="LX120" s="2" t="n">
        <f aca="false">$DL$5*'well profiles'!IG35</f>
        <v>0</v>
      </c>
      <c r="LY120" s="2" t="n">
        <f aca="false">$DL$5*'well profiles'!IH35</f>
        <v>0</v>
      </c>
      <c r="LZ120" s="2" t="n">
        <f aca="false">$DL$5*'well profiles'!II35</f>
        <v>0</v>
      </c>
      <c r="MA120" s="2" t="n">
        <f aca="false">$DL$5*'well profiles'!IJ35</f>
        <v>0</v>
      </c>
      <c r="MB120" s="2" t="n">
        <f aca="false">$DL$5*'well profiles'!IK35</f>
        <v>0</v>
      </c>
      <c r="MC120" s="2" t="n">
        <f aca="false">$DL$5*'well profiles'!IL35</f>
        <v>0</v>
      </c>
      <c r="MD120" s="2" t="n">
        <f aca="false">$DL$5*'well profiles'!IM35</f>
        <v>0</v>
      </c>
      <c r="ME120" s="2" t="n">
        <f aca="false">$DL$5*'well profiles'!IN35</f>
        <v>0</v>
      </c>
      <c r="MF120" s="2" t="n">
        <f aca="false">$DL$5*'well profiles'!IO35</f>
        <v>0</v>
      </c>
      <c r="MG120" s="2" t="n">
        <f aca="false">$DL$5*'well profiles'!IP35</f>
        <v>0</v>
      </c>
      <c r="MH120" s="2" t="n">
        <f aca="false">$DL$5*'well profiles'!IQ35</f>
        <v>0</v>
      </c>
      <c r="MI120" s="2" t="n">
        <f aca="false">$DL$5*'well profiles'!IR35</f>
        <v>0</v>
      </c>
      <c r="MJ120" s="2" t="n">
        <f aca="false">$DL$5*'well profiles'!IS35</f>
        <v>0</v>
      </c>
      <c r="MK120" s="2" t="n">
        <f aca="false">$DL$5*'well profiles'!IT35</f>
        <v>0</v>
      </c>
      <c r="ML120" s="2" t="n">
        <f aca="false">$DL$5*'well profiles'!IU35</f>
        <v>0</v>
      </c>
      <c r="MM120" s="2" t="n">
        <f aca="false">$DL$5*'well profiles'!IV35</f>
        <v>0</v>
      </c>
      <c r="MN120" s="2" t="n">
        <f aca="false">$DL$5*'well profiles'!IW35</f>
        <v>0</v>
      </c>
      <c r="MO120" s="2" t="n">
        <f aca="false">$DL$5*'well profiles'!IX35</f>
        <v>0</v>
      </c>
      <c r="MP120" s="2" t="n">
        <f aca="false">$DL$5*'well profiles'!IY35</f>
        <v>0</v>
      </c>
      <c r="MQ120" s="2" t="n">
        <f aca="false">$DL$5*'well profiles'!IZ35</f>
        <v>0</v>
      </c>
      <c r="MR120" s="2" t="n">
        <f aca="false">$DL$5*'well profiles'!JA35</f>
        <v>0</v>
      </c>
      <c r="MS120" s="2" t="n">
        <f aca="false">$DL$5*'well profiles'!JB35</f>
        <v>0</v>
      </c>
      <c r="MT120" s="2" t="n">
        <f aca="false">$DL$5*'well profiles'!JC35</f>
        <v>0</v>
      </c>
      <c r="MU120" s="2" t="n">
        <f aca="false">$DL$5*'well profiles'!JD35</f>
        <v>0</v>
      </c>
      <c r="MV120" s="2" t="n">
        <f aca="false">$DL$5*'well profiles'!JE35</f>
        <v>0</v>
      </c>
      <c r="MW120" s="2" t="n">
        <f aca="false">$DL$5*'well profiles'!JF35</f>
        <v>0</v>
      </c>
      <c r="MX120" s="2" t="n">
        <f aca="false">$DL$5*'well profiles'!JG35</f>
        <v>0</v>
      </c>
      <c r="MY120" s="2" t="n">
        <f aca="false">$DL$5*'well profiles'!JH35</f>
        <v>0</v>
      </c>
      <c r="MZ120" s="2" t="n">
        <f aca="false">$DL$5*'well profiles'!JI35</f>
        <v>0</v>
      </c>
      <c r="NA120" s="2" t="n">
        <f aca="false">$DL$5*'well profiles'!JJ35</f>
        <v>0</v>
      </c>
      <c r="NB120" s="2" t="n">
        <f aca="false">$DL$5*'well profiles'!JK35</f>
        <v>0</v>
      </c>
      <c r="NC120" s="2" t="n">
        <f aca="false">$DL$5*'well profiles'!JL35</f>
        <v>0</v>
      </c>
      <c r="ND120" s="2" t="n">
        <f aca="false">$DL$5*'well profiles'!JM35</f>
        <v>0</v>
      </c>
      <c r="NE120" s="2" t="n">
        <f aca="false">$DL$5*'well profiles'!JN35</f>
        <v>0</v>
      </c>
      <c r="NF120" s="2" t="n">
        <f aca="false">$DL$5*'well profiles'!JO35</f>
        <v>0</v>
      </c>
      <c r="NG120" s="2" t="n">
        <f aca="false">$DL$5*'well profiles'!JP35</f>
        <v>0</v>
      </c>
      <c r="NH120" s="2" t="n">
        <f aca="false">$DL$5*'well profiles'!JQ35</f>
        <v>0</v>
      </c>
      <c r="NI120" s="2" t="n">
        <f aca="false">$DL$5*'well profiles'!JR35</f>
        <v>0</v>
      </c>
      <c r="NJ120" s="2" t="n">
        <f aca="false">$DL$5*'well profiles'!JS35</f>
        <v>0</v>
      </c>
      <c r="NK120" s="2" t="n">
        <f aca="false">$DL$5*'well profiles'!JT35</f>
        <v>0</v>
      </c>
      <c r="NL120" s="2" t="n">
        <f aca="false">$DL$5*'well profiles'!JU35</f>
        <v>0</v>
      </c>
      <c r="NM120" s="2" t="n">
        <f aca="false">$DL$5*'well profiles'!JV35</f>
        <v>0</v>
      </c>
      <c r="NN120" s="2" t="n">
        <f aca="false">$DL$5*'well profiles'!JW35</f>
        <v>0</v>
      </c>
      <c r="NO120" s="2" t="n">
        <f aca="false">$DL$5*'well profiles'!JX35</f>
        <v>0</v>
      </c>
      <c r="NP120" s="2" t="n">
        <f aca="false">$DL$5*'well profiles'!JY35</f>
        <v>0</v>
      </c>
      <c r="NQ120" s="2" t="n">
        <f aca="false">$DL$5*'well profiles'!JZ35</f>
        <v>0</v>
      </c>
      <c r="NR120" s="2" t="n">
        <f aca="false">$DL$5*'well profiles'!KA35</f>
        <v>0</v>
      </c>
      <c r="NS120" s="2" t="n">
        <f aca="false">$DL$5*'well profiles'!KB35</f>
        <v>0</v>
      </c>
      <c r="NT120" s="2" t="n">
        <f aca="false">$DL$5*'well profiles'!KC35</f>
        <v>0</v>
      </c>
      <c r="NU120" s="2" t="n">
        <f aca="false">$DL$5*'well profiles'!KD35</f>
        <v>0</v>
      </c>
      <c r="NV120" s="2" t="n">
        <f aca="false">$DL$5*'well profiles'!KE35</f>
        <v>0</v>
      </c>
      <c r="NW120" s="2" t="n">
        <f aca="false">$DL$5*'well profiles'!KF35</f>
        <v>0</v>
      </c>
      <c r="NX120" s="2" t="n">
        <f aca="false">$DL$5*'well profiles'!KG35</f>
        <v>0</v>
      </c>
      <c r="NY120" s="2" t="n">
        <f aca="false">$DL$5*'well profiles'!KH35</f>
        <v>0</v>
      </c>
      <c r="NZ120" s="2" t="n">
        <f aca="false">$DL$5*'well profiles'!KI35</f>
        <v>0</v>
      </c>
      <c r="OA120" s="2" t="n">
        <f aca="false">$DL$5*'well profiles'!KJ35</f>
        <v>0</v>
      </c>
      <c r="OB120" s="2" t="n">
        <f aca="false">$DL$5*'well profiles'!KK35</f>
        <v>0</v>
      </c>
      <c r="OC120" s="2" t="n">
        <f aca="false">$DL$5*'well profiles'!KL35</f>
        <v>0</v>
      </c>
      <c r="OD120" s="2" t="n">
        <f aca="false">$DL$5*'well profiles'!KM35</f>
        <v>0</v>
      </c>
      <c r="OE120" s="2" t="n">
        <f aca="false">$DL$5*'well profiles'!KN35</f>
        <v>0</v>
      </c>
      <c r="OF120" s="2" t="n">
        <f aca="false">$DL$5*'well profiles'!KO35</f>
        <v>0</v>
      </c>
      <c r="OG120" s="2" t="n">
        <f aca="false">$DL$5*'well profiles'!KP35</f>
        <v>0</v>
      </c>
      <c r="OH120" s="2" t="n">
        <f aca="false">$DL$5*'well profiles'!KQ35</f>
        <v>0</v>
      </c>
      <c r="OI120" s="2" t="n">
        <f aca="false">$DL$5*'well profiles'!KR35</f>
        <v>0</v>
      </c>
      <c r="OJ120" s="2" t="n">
        <f aca="false">$DL$5*'well profiles'!KS35</f>
        <v>0</v>
      </c>
      <c r="OK120" s="2" t="n">
        <f aca="false">$DL$5*'well profiles'!KT35</f>
        <v>0</v>
      </c>
      <c r="OL120" s="2" t="n">
        <f aca="false">$DL$5*'well profiles'!KU35</f>
        <v>0</v>
      </c>
      <c r="OM120" s="2" t="n">
        <f aca="false">$DL$5*'well profiles'!KV35</f>
        <v>0</v>
      </c>
      <c r="ON120" s="2" t="n">
        <f aca="false">$DL$5*'well profiles'!KW35</f>
        <v>0</v>
      </c>
      <c r="OO120" s="2" t="n">
        <f aca="false">$DL$5*'well profiles'!KX35</f>
        <v>0</v>
      </c>
      <c r="OP120" s="2" t="n">
        <f aca="false">$DL$5*'well profiles'!KY35</f>
        <v>0</v>
      </c>
      <c r="OQ120" s="2" t="n">
        <f aca="false">$DL$5*'well profiles'!KZ35</f>
        <v>0</v>
      </c>
      <c r="OR120" s="2" t="n">
        <f aca="false">$DL$5*'well profiles'!LA35</f>
        <v>0</v>
      </c>
      <c r="OS120" s="2" t="n">
        <f aca="false">$DL$5*'well profiles'!LB35</f>
        <v>0</v>
      </c>
      <c r="OT120" s="2" t="n">
        <f aca="false">$DL$5*'well profiles'!LC35</f>
        <v>0</v>
      </c>
      <c r="OU120" s="2" t="n">
        <f aca="false">$DL$5*'well profiles'!LD35</f>
        <v>0</v>
      </c>
      <c r="OV120" s="2" t="n">
        <f aca="false">$DL$5*'well profiles'!LE35</f>
        <v>0</v>
      </c>
      <c r="OW120" s="2" t="n">
        <f aca="false">$DL$5*'well profiles'!LF35</f>
        <v>0</v>
      </c>
      <c r="OX120" s="2" t="n">
        <f aca="false">$DL$5*'well profiles'!LG35</f>
        <v>0</v>
      </c>
      <c r="OY120" s="2" t="n">
        <f aca="false">$DL$5*'well profiles'!LH35</f>
        <v>0</v>
      </c>
      <c r="OZ120" s="2" t="n">
        <f aca="false">$DL$5*'well profiles'!LI35</f>
        <v>0</v>
      </c>
      <c r="PA120" s="2" t="n">
        <f aca="false">$DL$5*'well profiles'!LJ35</f>
        <v>0</v>
      </c>
      <c r="PB120" s="2" t="n">
        <f aca="false">$DL$5*'well profiles'!LK35</f>
        <v>0</v>
      </c>
      <c r="PC120" s="2" t="n">
        <f aca="false">$DL$5*'well profiles'!LL35</f>
        <v>0</v>
      </c>
      <c r="PD120" s="2" t="n">
        <f aca="false">$DL$5*'well profiles'!LM35</f>
        <v>0</v>
      </c>
      <c r="PE120" s="2" t="n">
        <f aca="false">$DL$5*'well profiles'!LN35</f>
        <v>0</v>
      </c>
      <c r="PF120" s="2" t="n">
        <f aca="false">$DL$5*'well profiles'!LO35</f>
        <v>0</v>
      </c>
      <c r="PG120" s="2" t="n">
        <f aca="false">$DL$5*'well profiles'!LP35</f>
        <v>0</v>
      </c>
      <c r="PH120" s="2" t="n">
        <f aca="false">$DL$5*'well profiles'!LQ35</f>
        <v>0</v>
      </c>
      <c r="PI120" s="2" t="n">
        <f aca="false">$DL$5*'well profiles'!LR35</f>
        <v>0</v>
      </c>
      <c r="PJ120" s="2" t="n">
        <f aca="false">$DL$5*'well profiles'!LS35</f>
        <v>0</v>
      </c>
      <c r="PK120" s="2" t="n">
        <f aca="false">$DL$5*'well profiles'!LT35</f>
        <v>0</v>
      </c>
      <c r="PL120" s="2" t="n">
        <f aca="false">$DL$5*'well profiles'!LU35</f>
        <v>0</v>
      </c>
      <c r="PM120" s="2" t="n">
        <f aca="false">$DL$5*'well profiles'!LV35</f>
        <v>0</v>
      </c>
      <c r="PN120" s="2" t="n">
        <f aca="false">$DL$5*'well profiles'!LW35</f>
        <v>0</v>
      </c>
      <c r="PO120" s="2" t="n">
        <f aca="false">$DL$5*'well profiles'!LX35</f>
        <v>0</v>
      </c>
      <c r="PP120" s="2" t="n">
        <f aca="false">$DL$5*'well profiles'!LY35</f>
        <v>0</v>
      </c>
      <c r="PQ120" s="2" t="n">
        <f aca="false">$DL$5*'well profiles'!LZ35</f>
        <v>0</v>
      </c>
      <c r="PR120" s="2" t="n">
        <f aca="false">$DL$5*'well profiles'!MA35</f>
        <v>0</v>
      </c>
      <c r="PS120" s="2" t="n">
        <f aca="false">$DL$5*'well profiles'!MB35</f>
        <v>0</v>
      </c>
      <c r="PT120" s="2" t="n">
        <f aca="false">$DL$5*'well profiles'!MC35</f>
        <v>0</v>
      </c>
      <c r="PU120" s="2" t="n">
        <f aca="false">$DL$5*'well profiles'!MD35</f>
        <v>0</v>
      </c>
      <c r="PV120" s="2" t="n">
        <f aca="false">$DL$5*'well profiles'!ME35</f>
        <v>0</v>
      </c>
      <c r="PW120" s="2" t="n">
        <f aca="false">$DL$5*'well profiles'!MF35</f>
        <v>0</v>
      </c>
      <c r="PX120" s="2" t="n">
        <f aca="false">$DL$5*'well profiles'!MG35</f>
        <v>0</v>
      </c>
      <c r="PY120" s="2" t="n">
        <f aca="false">$DL$5*'well profiles'!MH35</f>
        <v>0</v>
      </c>
      <c r="PZ120" s="2" t="n">
        <f aca="false">$DL$5*'well profiles'!MI35</f>
        <v>0</v>
      </c>
      <c r="QA120" s="2" t="n">
        <f aca="false">$DL$5*'well profiles'!MJ35</f>
        <v>0</v>
      </c>
      <c r="QB120" s="2" t="n">
        <f aca="false">$DL$5*'well profiles'!MK35</f>
        <v>0</v>
      </c>
      <c r="QC120" s="2" t="n">
        <f aca="false">$DL$5*'well profiles'!ML35</f>
        <v>0</v>
      </c>
      <c r="QD120" s="2" t="n">
        <f aca="false">$DL$5*'well profiles'!MM35</f>
        <v>0</v>
      </c>
      <c r="QE120" s="2" t="n">
        <f aca="false">$DL$5*'well profiles'!MN35</f>
        <v>0</v>
      </c>
      <c r="QF120" s="2" t="n">
        <f aca="false">$DL$5*'well profiles'!MO35</f>
        <v>0</v>
      </c>
      <c r="QG120" s="2" t="n">
        <f aca="false">$DL$5*'well profiles'!MP35</f>
        <v>0</v>
      </c>
      <c r="QH120" s="2" t="n">
        <f aca="false">$DL$5*'well profiles'!MQ35</f>
        <v>0</v>
      </c>
      <c r="QI120" s="2" t="n">
        <f aca="false">$DL$5*'well profiles'!MR35</f>
        <v>0</v>
      </c>
      <c r="QJ120" s="2" t="n">
        <f aca="false">$DL$5*'well profiles'!MS35</f>
        <v>0</v>
      </c>
      <c r="QK120" s="2" t="n">
        <f aca="false">$DL$5*'well profiles'!MT35</f>
        <v>0</v>
      </c>
      <c r="QL120" s="2" t="n">
        <f aca="false">$DL$5*'well profiles'!MU35</f>
        <v>0</v>
      </c>
      <c r="QM120" s="2" t="n">
        <f aca="false">$DL$5*'well profiles'!MV35</f>
        <v>0</v>
      </c>
      <c r="QN120" s="2" t="n">
        <f aca="false">$DL$5*'well profiles'!MW35</f>
        <v>0</v>
      </c>
      <c r="QO120" s="2" t="n">
        <f aca="false">$DL$5*'well profiles'!MX35</f>
        <v>0</v>
      </c>
      <c r="QP120" s="2" t="n">
        <f aca="false">$DL$5*'well profiles'!MY35</f>
        <v>0</v>
      </c>
      <c r="QQ120" s="2" t="n">
        <f aca="false">$DL$5*'well profiles'!MZ35</f>
        <v>0</v>
      </c>
      <c r="QR120" s="2" t="n">
        <f aca="false">$DL$5*'well profiles'!NA35</f>
        <v>0</v>
      </c>
      <c r="QS120" s="2" t="n">
        <f aca="false">$DL$5*'well profiles'!NB35</f>
        <v>0</v>
      </c>
      <c r="QT120" s="2" t="n">
        <f aca="false">$DL$5*'well profiles'!NC35</f>
        <v>0</v>
      </c>
      <c r="QU120" s="2" t="n">
        <f aca="false">$DL$5*'well profiles'!ND35</f>
        <v>0</v>
      </c>
      <c r="QV120" s="2" t="n">
        <f aca="false">$DL$5*'well profiles'!NE35</f>
        <v>0</v>
      </c>
      <c r="QW120" s="2" t="n">
        <f aca="false">$DL$5*'well profiles'!NF35</f>
        <v>0</v>
      </c>
      <c r="QX120" s="2" t="n">
        <f aca="false">$DL$5*'well profiles'!NG35</f>
        <v>0</v>
      </c>
      <c r="QY120" s="2" t="n">
        <f aca="false">$DL$5*'well profiles'!NH35</f>
        <v>0</v>
      </c>
      <c r="QZ120" s="2" t="n">
        <f aca="false">$DL$5*'well profiles'!NI35</f>
        <v>0</v>
      </c>
      <c r="RA120" s="2" t="n">
        <f aca="false">$DL$5*'well profiles'!NJ35</f>
        <v>0</v>
      </c>
      <c r="RB120" s="2" t="n">
        <f aca="false">$DL$5*'well profiles'!NK35</f>
        <v>0</v>
      </c>
      <c r="RC120" s="2" t="n">
        <f aca="false">$DL$5*'well profiles'!NL35</f>
        <v>0</v>
      </c>
      <c r="RD120" s="2" t="n">
        <f aca="false">$DL$5*'well profiles'!NM35</f>
        <v>0</v>
      </c>
      <c r="RE120" s="2" t="n">
        <f aca="false">$DL$5*'well profiles'!NN35</f>
        <v>0</v>
      </c>
      <c r="RF120" s="2" t="n">
        <f aca="false">$DL$5*'well profiles'!NO35</f>
        <v>0</v>
      </c>
      <c r="RG120" s="2" t="n">
        <f aca="false">$DL$5*'well profiles'!NP35</f>
        <v>0</v>
      </c>
      <c r="RH120" s="2" t="n">
        <f aca="false">$DL$5*'well profiles'!NQ35</f>
        <v>0</v>
      </c>
      <c r="RI120" s="2" t="n">
        <f aca="false">$DL$5*'well profiles'!NR35</f>
        <v>0</v>
      </c>
      <c r="RJ120" s="2" t="n">
        <f aca="false">$DL$5*'well profiles'!NS35</f>
        <v>0</v>
      </c>
      <c r="RK120" s="2" t="n">
        <f aca="false">$DL$5*'well profiles'!NT35</f>
        <v>0</v>
      </c>
      <c r="RL120" s="2" t="n">
        <f aca="false">$DL$5*'well profiles'!NU35</f>
        <v>0</v>
      </c>
      <c r="RM120" s="2" t="n">
        <f aca="false">$DL$5*'well profiles'!NV35</f>
        <v>0</v>
      </c>
      <c r="RN120" s="2" t="n">
        <f aca="false">$DL$5*'well profiles'!NW35</f>
        <v>0</v>
      </c>
      <c r="RO120" s="2" t="n">
        <f aca="false">$DL$5*'well profiles'!NX35</f>
        <v>0</v>
      </c>
      <c r="RP120" s="2" t="n">
        <f aca="false">$DL$5*'well profiles'!NY35</f>
        <v>0</v>
      </c>
      <c r="RQ120" s="2" t="n">
        <f aca="false">$DL$5*'well profiles'!NZ35</f>
        <v>0</v>
      </c>
      <c r="RR120" s="2" t="n">
        <f aca="false">$DL$5*'well profiles'!OA35</f>
        <v>0</v>
      </c>
      <c r="RS120" s="2" t="n">
        <f aca="false">$DL$5*'well profiles'!OB35</f>
        <v>0</v>
      </c>
      <c r="RT120" s="2" t="n">
        <f aca="false">$DL$5*'well profiles'!OC35</f>
        <v>0</v>
      </c>
      <c r="RU120" s="2" t="n">
        <f aca="false">$DL$5*'well profiles'!OD35</f>
        <v>0</v>
      </c>
      <c r="RV120" s="2" t="n">
        <f aca="false">$DL$5*'well profiles'!OE35</f>
        <v>0</v>
      </c>
      <c r="RW120" s="2" t="n">
        <f aca="false">$DL$5*'well profiles'!OF35</f>
        <v>0</v>
      </c>
      <c r="RX120" s="2" t="n">
        <f aca="false">$DL$5*'well profiles'!OG35</f>
        <v>0</v>
      </c>
      <c r="RY120" s="2" t="n">
        <f aca="false">$DL$5*'well profiles'!OH35</f>
        <v>0</v>
      </c>
      <c r="RZ120" s="2" t="n">
        <f aca="false">$DL$5*'well profiles'!OI35</f>
        <v>0</v>
      </c>
      <c r="SA120" s="2" t="n">
        <f aca="false">$DL$5*'well profiles'!OJ35</f>
        <v>0</v>
      </c>
      <c r="SB120" s="2" t="n">
        <f aca="false">$DL$5*'well profiles'!OK35</f>
        <v>0</v>
      </c>
      <c r="SC120" s="2" t="n">
        <f aca="false">$DL$5*'well profiles'!OL35</f>
        <v>0</v>
      </c>
      <c r="SD120" s="2" t="n">
        <f aca="false">$DL$5*'well profiles'!OM35</f>
        <v>0</v>
      </c>
      <c r="SE120" s="2" t="n">
        <f aca="false">$DL$5*'well profiles'!ON35</f>
        <v>0</v>
      </c>
      <c r="SF120" s="2" t="n">
        <f aca="false">$DL$5*'well profiles'!OO35</f>
        <v>0</v>
      </c>
      <c r="SG120" s="2" t="n">
        <f aca="false">$DL$5*'well profiles'!OP35</f>
        <v>0</v>
      </c>
      <c r="SH120" s="2" t="n">
        <f aca="false">$DL$5*'well profiles'!OQ35</f>
        <v>0</v>
      </c>
      <c r="SI120" s="2" t="n">
        <f aca="false">$DL$5*'well profiles'!OR35</f>
        <v>0</v>
      </c>
      <c r="SJ120" s="2" t="n">
        <f aca="false">$DL$5*'well profiles'!OS35</f>
        <v>0</v>
      </c>
      <c r="SK120" s="2" t="n">
        <f aca="false">$DL$5*'well profiles'!OT35</f>
        <v>0</v>
      </c>
      <c r="SL120" s="2" t="n">
        <f aca="false">$DL$5*'well profiles'!OU35</f>
        <v>0</v>
      </c>
      <c r="SM120" s="2" t="n">
        <f aca="false">$DL$5*'well profiles'!OV35</f>
        <v>0</v>
      </c>
      <c r="SN120" s="2" t="n">
        <f aca="false">$DL$5*'well profiles'!OW35</f>
        <v>0</v>
      </c>
      <c r="SO120" s="2" t="n">
        <f aca="false">$DL$5*'well profiles'!OX35</f>
        <v>0</v>
      </c>
      <c r="SP120" s="2" t="n">
        <f aca="false">$DL$5*'well profiles'!OY35</f>
        <v>0</v>
      </c>
      <c r="SQ120" s="2" t="n">
        <f aca="false">$DL$5*'well profiles'!OZ35</f>
        <v>0</v>
      </c>
      <c r="SR120" s="2" t="n">
        <f aca="false">$DL$5*'well profiles'!PA35</f>
        <v>0</v>
      </c>
      <c r="SS120" s="2" t="n">
        <f aca="false">$DL$5*'well profiles'!PB35</f>
        <v>0</v>
      </c>
      <c r="ST120" s="2" t="n">
        <f aca="false">$DL$5*'well profiles'!PC35</f>
        <v>0</v>
      </c>
      <c r="SU120" s="2" t="n">
        <f aca="false">$DL$5*'well profiles'!PD35</f>
        <v>0</v>
      </c>
      <c r="SV120" s="2" t="n">
        <f aca="false">$DL$5*'well profiles'!PE35</f>
        <v>0</v>
      </c>
      <c r="SW120" s="2" t="n">
        <f aca="false">$DL$5*'well profiles'!PF35</f>
        <v>0</v>
      </c>
      <c r="SX120" s="2" t="n">
        <f aca="false">$DL$5*'well profiles'!PG35</f>
        <v>0</v>
      </c>
      <c r="SY120" s="2" t="n">
        <f aca="false">$DL$5*'well profiles'!PH35</f>
        <v>0</v>
      </c>
      <c r="SZ120" s="2" t="n">
        <f aca="false">$DL$5*'well profiles'!PI35</f>
        <v>0</v>
      </c>
      <c r="TA120" s="2" t="n">
        <f aca="false">$DL$5*'well profiles'!PJ35</f>
        <v>0</v>
      </c>
      <c r="TB120" s="2" t="n">
        <f aca="false">$DL$5*'well profiles'!PK35</f>
        <v>0</v>
      </c>
      <c r="TC120" s="2" t="n">
        <f aca="false">$DL$5*'well profiles'!PL35</f>
        <v>0</v>
      </c>
      <c r="TD120" s="2" t="n">
        <f aca="false">$DL$5*'well profiles'!PM35</f>
        <v>0</v>
      </c>
      <c r="TE120" s="2" t="n">
        <f aca="false">$DL$5*'well profiles'!PN35</f>
        <v>0</v>
      </c>
      <c r="TF120" s="2" t="n">
        <f aca="false">$DL$5*'well profiles'!PO35</f>
        <v>0</v>
      </c>
      <c r="TG120" s="2" t="n">
        <f aca="false">$DL$5*'well profiles'!PP35</f>
        <v>0</v>
      </c>
      <c r="TH120" s="2" t="n">
        <f aca="false">$DL$5*'well profiles'!PQ35</f>
        <v>0</v>
      </c>
      <c r="TI120" s="2" t="n">
        <f aca="false">$DL$5*'well profiles'!PR35</f>
        <v>0</v>
      </c>
      <c r="TJ120" s="2" t="n">
        <f aca="false">$DL$5*'well profiles'!PS35</f>
        <v>0</v>
      </c>
      <c r="TK120" s="2" t="n">
        <f aca="false">$DL$5*'well profiles'!PT35</f>
        <v>0</v>
      </c>
      <c r="TL120" s="2" t="n">
        <f aca="false">$DL$5*'well profiles'!PU35</f>
        <v>0</v>
      </c>
      <c r="TM120" s="2" t="n">
        <f aca="false">$DL$5*'well profiles'!PV35</f>
        <v>0</v>
      </c>
      <c r="TN120" s="2" t="n">
        <f aca="false">$DL$5*'well profiles'!PW35</f>
        <v>0</v>
      </c>
      <c r="TO120" s="2" t="n">
        <f aca="false">$DL$5*'well profiles'!PX35</f>
        <v>0</v>
      </c>
      <c r="TP120" s="2" t="n">
        <f aca="false">$DL$5*'well profiles'!PY35</f>
        <v>0</v>
      </c>
      <c r="TQ120" s="2" t="n">
        <f aca="false">$DL$5*'well profiles'!PZ35</f>
        <v>0</v>
      </c>
      <c r="TR120" s="2" t="n">
        <f aca="false">$DL$5*'well profiles'!QA35</f>
        <v>0</v>
      </c>
      <c r="TS120" s="2" t="n">
        <f aca="false">$DL$5*'well profiles'!QB35</f>
        <v>0</v>
      </c>
      <c r="TT120" s="2" t="n">
        <f aca="false">$DL$5*'well profiles'!QC35</f>
        <v>0</v>
      </c>
      <c r="TU120" s="2" t="n">
        <f aca="false">$DL$5*'well profiles'!QD35</f>
        <v>0</v>
      </c>
      <c r="TV120" s="2" t="n">
        <f aca="false">$DL$5*'well profiles'!QE35</f>
        <v>0</v>
      </c>
      <c r="TW120" s="2" t="n">
        <f aca="false">$DL$5*'well profiles'!QF35</f>
        <v>0</v>
      </c>
      <c r="TX120" s="2" t="n">
        <f aca="false">$DL$5*'well profiles'!QG35</f>
        <v>0</v>
      </c>
      <c r="TY120" s="2" t="n">
        <f aca="false">$DL$5*'well profiles'!QH35</f>
        <v>0</v>
      </c>
      <c r="TZ120" s="2" t="n">
        <f aca="false">$DL$5*'well profiles'!QI35</f>
        <v>0</v>
      </c>
      <c r="UA120" s="2" t="n">
        <f aca="false">$DL$5*'well profiles'!QJ35</f>
        <v>0</v>
      </c>
      <c r="UB120" s="2" t="n">
        <f aca="false">$DL$5*'well profiles'!QK35</f>
        <v>0</v>
      </c>
      <c r="UC120" s="2" t="n">
        <f aca="false">$DL$5*'well profiles'!QL35</f>
        <v>0</v>
      </c>
      <c r="UD120" s="2" t="n">
        <f aca="false">$DL$5*'well profiles'!QM35</f>
        <v>0</v>
      </c>
      <c r="UE120" s="2" t="n">
        <f aca="false">$DL$5*'well profiles'!QN35</f>
        <v>0</v>
      </c>
      <c r="UF120" s="2" t="n">
        <f aca="false">$DL$5*'well profiles'!QO35</f>
        <v>0</v>
      </c>
      <c r="UG120" s="2" t="n">
        <f aca="false">$DL$5*'well profiles'!QP35</f>
        <v>0</v>
      </c>
      <c r="UH120" s="2" t="n">
        <f aca="false">$DL$5*'well profiles'!QQ35</f>
        <v>0</v>
      </c>
      <c r="UI120" s="2" t="n">
        <f aca="false">$DL$5*'well profiles'!QR35</f>
        <v>0</v>
      </c>
      <c r="UJ120" s="2" t="n">
        <f aca="false">$DL$5*'well profiles'!QS35</f>
        <v>0</v>
      </c>
      <c r="UK120" s="2" t="n">
        <f aca="false">$DL$5*'well profiles'!QT35</f>
        <v>0</v>
      </c>
      <c r="UL120" s="2" t="n">
        <f aca="false">$DL$5*'well profiles'!QU35</f>
        <v>0</v>
      </c>
      <c r="UM120" s="2" t="n">
        <f aca="false">$DL$5*'well profiles'!QV35</f>
        <v>0</v>
      </c>
      <c r="UN120" s="2" t="n">
        <f aca="false">$DL$5*'well profiles'!QW35</f>
        <v>0</v>
      </c>
      <c r="UO120" s="2" t="n">
        <f aca="false">$DL$5*'well profiles'!QX35</f>
        <v>0</v>
      </c>
      <c r="UP120" s="2" t="n">
        <f aca="false">$DL$5*'well profiles'!QY35</f>
        <v>0</v>
      </c>
      <c r="UQ120" s="2" t="n">
        <f aca="false">$DL$5*'well profiles'!QZ35</f>
        <v>0</v>
      </c>
      <c r="UR120" s="2" t="n">
        <f aca="false">$DL$5*'well profiles'!RA35</f>
        <v>0</v>
      </c>
      <c r="US120" s="2" t="n">
        <f aca="false">$DL$5*'well profiles'!RB35</f>
        <v>0</v>
      </c>
      <c r="UT120" s="2" t="n">
        <f aca="false">$DL$5*'well profiles'!RC35</f>
        <v>0</v>
      </c>
      <c r="UU120" s="2" t="n">
        <f aca="false">$DL$5*'well profiles'!RD35</f>
        <v>0</v>
      </c>
      <c r="UV120" s="2" t="n">
        <f aca="false">$DL$5*'well profiles'!RE35</f>
        <v>0</v>
      </c>
      <c r="UW120" s="2" t="n">
        <f aca="false">$DL$5*'well profiles'!RF35</f>
        <v>0</v>
      </c>
      <c r="UX120" s="2" t="n">
        <f aca="false">$DL$5*'well profiles'!RG35</f>
        <v>0</v>
      </c>
      <c r="UY120" s="2" t="n">
        <f aca="false">$DL$5*'well profiles'!RH35</f>
        <v>0</v>
      </c>
      <c r="UZ120" s="2" t="n">
        <f aca="false">$DL$5*'well profiles'!RI35</f>
        <v>0</v>
      </c>
      <c r="VA120" s="2" t="n">
        <f aca="false">$DL$5*'well profiles'!RJ35</f>
        <v>0</v>
      </c>
      <c r="VB120" s="2" t="n">
        <f aca="false">$DL$5*'well profiles'!RK35</f>
        <v>0</v>
      </c>
      <c r="VC120" s="2" t="n">
        <f aca="false">$DL$5*'well profiles'!RL35</f>
        <v>0</v>
      </c>
      <c r="VD120" s="2" t="n">
        <f aca="false">$DL$5*'well profiles'!RM35</f>
        <v>0</v>
      </c>
      <c r="VE120" s="2" t="n">
        <f aca="false">$DL$5*'well profiles'!RN35</f>
        <v>0</v>
      </c>
      <c r="VF120" s="2" t="n">
        <f aca="false">$DL$5*'well profiles'!RO35</f>
        <v>0</v>
      </c>
      <c r="VG120" s="2" t="n">
        <f aca="false">$DL$5*'well profiles'!RP35</f>
        <v>0</v>
      </c>
      <c r="VH120" s="2" t="n">
        <f aca="false">$DL$5*'well profiles'!RQ35</f>
        <v>0</v>
      </c>
      <c r="VI120" s="2" t="n">
        <f aca="false">$DL$5*'well profiles'!RR35</f>
        <v>0</v>
      </c>
      <c r="VJ120" s="2" t="n">
        <f aca="false">$DL$5*'well profiles'!RS35</f>
        <v>0</v>
      </c>
      <c r="VK120" s="2" t="n">
        <f aca="false">$DL$5*'well profiles'!RT35</f>
        <v>0</v>
      </c>
      <c r="VL120" s="2" t="n">
        <f aca="false">$DL$5*'well profiles'!RU35</f>
        <v>0</v>
      </c>
      <c r="VM120" s="2" t="n">
        <f aca="false">$DL$5*'well profiles'!RV35</f>
        <v>0</v>
      </c>
      <c r="VN120" s="2" t="n">
        <f aca="false">$DL$5*'well profiles'!RW35</f>
        <v>0</v>
      </c>
      <c r="VO120" s="2" t="n">
        <f aca="false">$DL$5*'well profiles'!RX35</f>
        <v>0</v>
      </c>
      <c r="VP120" s="2" t="n">
        <f aca="false">$DL$5*'well profiles'!RY35</f>
        <v>0</v>
      </c>
      <c r="VQ120" s="2" t="n">
        <f aca="false">$DL$5*'well profiles'!RZ35</f>
        <v>0</v>
      </c>
      <c r="VR120" s="2" t="n">
        <f aca="false">$DL$5*'well profiles'!SA35</f>
        <v>0</v>
      </c>
      <c r="VS120" s="2" t="n">
        <f aca="false">$DL$5*'well profiles'!SB35</f>
        <v>0</v>
      </c>
      <c r="VT120" s="2" t="n">
        <f aca="false">$DL$5*'well profiles'!SC35</f>
        <v>0</v>
      </c>
      <c r="VU120" s="2" t="n">
        <f aca="false">$DL$5*'well profiles'!SD35</f>
        <v>0</v>
      </c>
      <c r="VV120" s="2" t="n">
        <f aca="false">$DL$5*'well profiles'!SE35</f>
        <v>0</v>
      </c>
      <c r="VW120" s="2" t="n">
        <f aca="false">$DL$5*'well profiles'!SF35</f>
        <v>0</v>
      </c>
      <c r="VX120" s="2" t="n">
        <f aca="false">$DL$5*'well profiles'!SG35</f>
        <v>0</v>
      </c>
      <c r="VY120" s="2" t="n">
        <f aca="false">$DL$5*'well profiles'!SH35</f>
        <v>0</v>
      </c>
      <c r="VZ120" s="2" t="n">
        <f aca="false">$DL$5*'well profiles'!SI35</f>
        <v>0</v>
      </c>
      <c r="WA120" s="2" t="n">
        <f aca="false">$DL$5*'well profiles'!SJ35</f>
        <v>0</v>
      </c>
      <c r="WB120" s="2" t="n">
        <f aca="false">$DL$5*'well profiles'!SK35</f>
        <v>0</v>
      </c>
      <c r="WC120" s="2" t="n">
        <f aca="false">$DL$5*'well profiles'!SL35</f>
        <v>0</v>
      </c>
      <c r="WD120" s="2" t="n">
        <f aca="false">$DL$5*'well profiles'!SM35</f>
        <v>0</v>
      </c>
      <c r="WE120" s="2" t="n">
        <f aca="false">$DL$5*'well profiles'!SN35</f>
        <v>0</v>
      </c>
      <c r="WF120" s="2" t="n">
        <f aca="false">$DL$5*'well profiles'!SO35</f>
        <v>0</v>
      </c>
      <c r="WG120" s="2" t="n">
        <f aca="false">$DL$5*'well profiles'!SP35</f>
        <v>0</v>
      </c>
      <c r="WH120" s="2" t="n">
        <f aca="false">$DL$5*'well profiles'!SQ35</f>
        <v>0</v>
      </c>
      <c r="WI120" s="2" t="n">
        <f aca="false">$DL$5*'well profiles'!SR35</f>
        <v>0</v>
      </c>
      <c r="WJ120" s="2" t="n">
        <f aca="false">$DL$5*'well profiles'!SS35</f>
        <v>0</v>
      </c>
      <c r="WK120" s="2" t="n">
        <f aca="false">$DL$5*'well profiles'!ST35</f>
        <v>0</v>
      </c>
      <c r="WL120" s="2" t="n">
        <f aca="false">$DL$5*'well profiles'!SU35</f>
        <v>0</v>
      </c>
      <c r="WM120" s="2" t="n">
        <f aca="false">$DL$5*'well profiles'!SV35</f>
        <v>0</v>
      </c>
      <c r="WN120" s="2" t="n">
        <f aca="false">$DL$5*'well profiles'!SW35</f>
        <v>0</v>
      </c>
      <c r="WO120" s="2" t="n">
        <f aca="false">$DL$5*'well profiles'!SX35</f>
        <v>0</v>
      </c>
      <c r="WP120" s="2" t="n">
        <f aca="false">$DL$5*'well profiles'!SY35</f>
        <v>0</v>
      </c>
      <c r="WQ120" s="2" t="n">
        <f aca="false">$DL$5*'well profiles'!SZ35</f>
        <v>0</v>
      </c>
      <c r="WR120" s="2" t="n">
        <f aca="false">$DL$5*'well profiles'!TA35</f>
        <v>0</v>
      </c>
      <c r="WS120" s="2" t="n">
        <f aca="false">$DL$5*'well profiles'!TB35</f>
        <v>0</v>
      </c>
      <c r="WT120" s="2" t="n">
        <f aca="false">$DL$5*'well profiles'!TC35</f>
        <v>0</v>
      </c>
      <c r="WU120" s="2" t="n">
        <f aca="false">$DL$5*'well profiles'!TD35</f>
        <v>0</v>
      </c>
      <c r="WV120" s="2" t="n">
        <f aca="false">$DL$5*'well profiles'!TE35</f>
        <v>0</v>
      </c>
      <c r="WW120" s="2" t="n">
        <f aca="false">$DL$5*'well profiles'!TF35</f>
        <v>0</v>
      </c>
      <c r="WX120" s="2" t="n">
        <f aca="false">$DL$5*'well profiles'!TG35</f>
        <v>0</v>
      </c>
      <c r="WY120" s="2" t="n">
        <f aca="false">$DL$5*'well profiles'!TH35</f>
        <v>0</v>
      </c>
      <c r="WZ120" s="2" t="n">
        <f aca="false">$DL$5*'well profiles'!TI35</f>
        <v>0</v>
      </c>
      <c r="XA120" s="2" t="n">
        <f aca="false">$DL$5*'well profiles'!TJ35</f>
        <v>0</v>
      </c>
      <c r="XB120" s="2" t="n">
        <f aca="false">$DL$5*'well profiles'!TK35</f>
        <v>0</v>
      </c>
      <c r="XC120" s="2" t="n">
        <f aca="false">$DL$5*'well profiles'!TL35</f>
        <v>0</v>
      </c>
      <c r="XD120" s="2" t="n">
        <f aca="false">$DL$5*'well profiles'!TM35</f>
        <v>0</v>
      </c>
      <c r="XE120" s="2" t="n">
        <f aca="false">$DL$5*'well profiles'!TN35</f>
        <v>0</v>
      </c>
      <c r="XF120" s="2" t="n">
        <f aca="false">$DL$5*'well profiles'!TO35</f>
        <v>0</v>
      </c>
      <c r="XG120" s="2" t="n">
        <f aca="false">$DL$5*'well profiles'!TP35</f>
        <v>0</v>
      </c>
      <c r="XH120" s="2" t="n">
        <f aca="false">$DL$5*'well profiles'!TQ35</f>
        <v>0</v>
      </c>
      <c r="XI120" s="2" t="n">
        <f aca="false">$DL$5*'well profiles'!TR35</f>
        <v>0</v>
      </c>
      <c r="XJ120" s="2" t="n">
        <f aca="false">$DL$5*'well profiles'!TS35</f>
        <v>0</v>
      </c>
      <c r="XK120" s="2" t="n">
        <f aca="false">$DL$5*'well profiles'!TT35</f>
        <v>0</v>
      </c>
      <c r="XL120" s="2" t="n">
        <f aca="false">$DL$5*'well profiles'!TU35</f>
        <v>0</v>
      </c>
      <c r="XM120" s="2" t="n">
        <f aca="false">$DL$5*'well profiles'!TV35</f>
        <v>0</v>
      </c>
      <c r="XN120" s="2" t="n">
        <f aca="false">$DL$5*'well profiles'!TW35</f>
        <v>0</v>
      </c>
      <c r="XO120" s="2" t="n">
        <f aca="false">$DL$5*'well profiles'!TX35</f>
        <v>0</v>
      </c>
      <c r="XP120" s="2" t="n">
        <f aca="false">$DL$5*'well profiles'!TY35</f>
        <v>0</v>
      </c>
      <c r="XQ120" s="2" t="n">
        <f aca="false">$DL$5*'well profiles'!TZ35</f>
        <v>0</v>
      </c>
      <c r="XR120" s="2" t="n">
        <f aca="false">$DL$5*'well profiles'!UA35</f>
        <v>0</v>
      </c>
      <c r="XS120" s="2" t="n">
        <f aca="false">$DL$5*'well profiles'!UB35</f>
        <v>0</v>
      </c>
      <c r="XT120" s="2" t="n">
        <f aca="false">$DL$5*'well profiles'!UC35</f>
        <v>0</v>
      </c>
      <c r="XU120" s="2" t="n">
        <f aca="false">$DL$5*'well profiles'!UD35</f>
        <v>0</v>
      </c>
      <c r="XV120" s="2" t="n">
        <f aca="false">$DL$5*'well profiles'!UE35</f>
        <v>0</v>
      </c>
      <c r="XW120" s="2" t="n">
        <f aca="false">$DL$5*'well profiles'!UF35</f>
        <v>0</v>
      </c>
      <c r="XX120" s="2" t="n">
        <f aca="false">$DL$5*'well profiles'!UG35</f>
        <v>0</v>
      </c>
      <c r="XY120" s="2" t="n">
        <f aca="false">$DL$5*'well profiles'!UH35</f>
        <v>0</v>
      </c>
      <c r="XZ120" s="2" t="n">
        <f aca="false">$DL$5*'well profiles'!UI35</f>
        <v>0</v>
      </c>
      <c r="YA120" s="2" t="n">
        <f aca="false">$DL$5*'well profiles'!UJ35</f>
        <v>0</v>
      </c>
      <c r="YB120" s="2" t="n">
        <f aca="false">$DL$5*'well profiles'!UK35</f>
        <v>0</v>
      </c>
      <c r="YC120" s="2" t="n">
        <f aca="false">$DL$5*'well profiles'!UL35</f>
        <v>0</v>
      </c>
      <c r="YD120" s="2" t="n">
        <f aca="false">$DL$5*'well profiles'!UM35</f>
        <v>0</v>
      </c>
      <c r="YE120" s="2" t="n">
        <f aca="false">$DL$5*'well profiles'!UN35</f>
        <v>0</v>
      </c>
      <c r="YF120" s="2" t="n">
        <f aca="false">$DL$5*'well profiles'!UO35</f>
        <v>0</v>
      </c>
      <c r="YG120" s="2" t="n">
        <f aca="false">$DL$5*'well profiles'!UP35</f>
        <v>0</v>
      </c>
      <c r="YH120" s="2" t="n">
        <f aca="false">$DL$5*'well profiles'!UQ35</f>
        <v>0</v>
      </c>
      <c r="YI120" s="2" t="n">
        <f aca="false">$DL$5*'well profiles'!UR35</f>
        <v>0</v>
      </c>
      <c r="YJ120" s="2" t="n">
        <f aca="false">$DL$5*'well profiles'!US35</f>
        <v>0</v>
      </c>
      <c r="YK120" s="2" t="n">
        <f aca="false">$DL$5*'well profiles'!UT35</f>
        <v>0</v>
      </c>
      <c r="YL120" s="2" t="n">
        <f aca="false">$DL$5*'well profiles'!UU35</f>
        <v>0</v>
      </c>
      <c r="YM120" s="2" t="n">
        <f aca="false">$DL$5*'well profiles'!UV35</f>
        <v>0</v>
      </c>
      <c r="YN120" s="2" t="n">
        <f aca="false">$DL$5*'well profiles'!UW35</f>
        <v>0</v>
      </c>
      <c r="YO120" s="2" t="n">
        <f aca="false">$DL$5*'well profiles'!UX35</f>
        <v>0</v>
      </c>
      <c r="YP120" s="2" t="n">
        <f aca="false">$DL$5*'well profiles'!UY35</f>
        <v>0</v>
      </c>
      <c r="YQ120" s="2" t="n">
        <f aca="false">$DL$5*'well profiles'!UZ35</f>
        <v>0</v>
      </c>
      <c r="YR120" s="2" t="n">
        <f aca="false">$DL$5*'well profiles'!VA35</f>
        <v>0</v>
      </c>
      <c r="YS120" s="2" t="n">
        <f aca="false">$DL$5*'well profiles'!VB35</f>
        <v>0</v>
      </c>
      <c r="YT120" s="2" t="n">
        <f aca="false">$DL$5*'well profiles'!VC35</f>
        <v>0</v>
      </c>
      <c r="YU120" s="2" t="n">
        <f aca="false">$DL$5*'well profiles'!VD35</f>
        <v>0</v>
      </c>
      <c r="YV120" s="2" t="n">
        <f aca="false">$DL$5*'well profiles'!VE35</f>
        <v>0</v>
      </c>
      <c r="YW120" s="2" t="n">
        <f aca="false">$DL$5*'well profiles'!VF35</f>
        <v>0</v>
      </c>
      <c r="YX120" s="2" t="n">
        <f aca="false">$DL$5*'well profiles'!VG35</f>
        <v>0</v>
      </c>
      <c r="YY120" s="2" t="n">
        <f aca="false">$DL$5*'well profiles'!VH35</f>
        <v>0</v>
      </c>
      <c r="YZ120" s="2" t="n">
        <f aca="false">$DL$5*'well profiles'!VI35</f>
        <v>0</v>
      </c>
      <c r="ZA120" s="2" t="n">
        <f aca="false">$DL$5*'well profiles'!VJ35</f>
        <v>0</v>
      </c>
      <c r="ZB120" s="2" t="n">
        <f aca="false">$DL$5*'well profiles'!VK35</f>
        <v>0</v>
      </c>
      <c r="ZC120" s="2" t="n">
        <f aca="false">$DL$5*'well profiles'!VL35</f>
        <v>0</v>
      </c>
      <c r="ZD120" s="2" t="n">
        <f aca="false">$DL$5*'well profiles'!VM35</f>
        <v>0</v>
      </c>
      <c r="ZE120" s="2" t="n">
        <f aca="false">$DL$5*'well profiles'!VN35</f>
        <v>0</v>
      </c>
      <c r="ZF120" s="2" t="n">
        <f aca="false">$DL$5*'well profiles'!VO35</f>
        <v>0</v>
      </c>
      <c r="ZG120" s="2" t="n">
        <f aca="false">$DL$5*'well profiles'!VP35</f>
        <v>0</v>
      </c>
      <c r="ZH120" s="2" t="n">
        <f aca="false">$DL$5*'well profiles'!VQ35</f>
        <v>0</v>
      </c>
      <c r="ZI120" s="2" t="n">
        <f aca="false">$DL$5*'well profiles'!VR35</f>
        <v>0</v>
      </c>
      <c r="ZJ120" s="2" t="n">
        <f aca="false">$DL$5*'well profiles'!VS35</f>
        <v>0</v>
      </c>
      <c r="ZK120" s="2" t="n">
        <f aca="false">$DL$5*'well profiles'!VT35</f>
        <v>0</v>
      </c>
      <c r="ZL120" s="2" t="n">
        <f aca="false">$DL$5*'well profiles'!VU35</f>
        <v>0</v>
      </c>
      <c r="ZM120" s="2" t="n">
        <f aca="false">$DL$5*'well profiles'!VV35</f>
        <v>0</v>
      </c>
      <c r="ZN120" s="2" t="n">
        <f aca="false">$DL$5*'well profiles'!VW35</f>
        <v>0</v>
      </c>
      <c r="ZO120" s="2" t="n">
        <f aca="false">$DL$5*'well profiles'!VX35</f>
        <v>0</v>
      </c>
      <c r="ZP120" s="2" t="n">
        <f aca="false">$DL$5*'well profiles'!VY35</f>
        <v>0</v>
      </c>
      <c r="ZQ120" s="2" t="n">
        <f aca="false">$DL$5*'well profiles'!VZ35</f>
        <v>0</v>
      </c>
      <c r="ZR120" s="2" t="n">
        <f aca="false">$DL$5*'well profiles'!WA35</f>
        <v>0</v>
      </c>
      <c r="ZS120" s="2" t="n">
        <f aca="false">$DL$5*'well profiles'!WB35</f>
        <v>0</v>
      </c>
      <c r="ZT120" s="2" t="n">
        <f aca="false">$DL$5*'well profiles'!WC35</f>
        <v>0</v>
      </c>
      <c r="ZU120" s="2" t="n">
        <f aca="false">$DL$5*'well profiles'!WD35</f>
        <v>0</v>
      </c>
      <c r="ZV120" s="2" t="n">
        <f aca="false">$DL$5*'well profiles'!WE35</f>
        <v>0</v>
      </c>
      <c r="ZW120" s="2" t="n">
        <f aca="false">$DL$5*'well profiles'!WF35</f>
        <v>0</v>
      </c>
      <c r="ZX120" s="2" t="n">
        <f aca="false">$DL$5*'well profiles'!WG35</f>
        <v>0</v>
      </c>
      <c r="ZY120" s="2" t="n">
        <f aca="false">$DL$5*'well profiles'!WH35</f>
        <v>0</v>
      </c>
      <c r="ZZ120" s="2" t="n">
        <f aca="false">$DL$5*'well profiles'!WI35</f>
        <v>0</v>
      </c>
      <c r="AAA120" s="2" t="n">
        <f aca="false">$DL$5*'well profiles'!WJ35</f>
        <v>0</v>
      </c>
      <c r="AAB120" s="2" t="n">
        <f aca="false">$DL$5*'well profiles'!WK35</f>
        <v>0</v>
      </c>
      <c r="AAC120" s="2" t="n">
        <f aca="false">$DL$5*'well profiles'!WL35</f>
        <v>0</v>
      </c>
      <c r="AAD120" s="2" t="n">
        <f aca="false">$DL$5*'well profiles'!WM35</f>
        <v>0</v>
      </c>
      <c r="AAE120" s="2" t="n">
        <f aca="false">$DL$5*'well profiles'!WN35</f>
        <v>0</v>
      </c>
      <c r="AAF120" s="2" t="n">
        <f aca="false">$DL$5*'well profiles'!WO35</f>
        <v>0</v>
      </c>
      <c r="AAG120" s="2" t="n">
        <f aca="false">$DL$5*'well profiles'!WP35</f>
        <v>0</v>
      </c>
      <c r="AAH120" s="2" t="n">
        <f aca="false">$DL$5*'well profiles'!WQ35</f>
        <v>0</v>
      </c>
      <c r="AAI120" s="2" t="n">
        <f aca="false">$DL$5*'well profiles'!WR35</f>
        <v>0</v>
      </c>
      <c r="AAJ120" s="2" t="n">
        <f aca="false">$DL$5*'well profiles'!WS35</f>
        <v>0</v>
      </c>
      <c r="AAK120" s="2" t="n">
        <f aca="false">$DL$5*'well profiles'!WT35</f>
        <v>0</v>
      </c>
      <c r="AAL120" s="2" t="n">
        <f aca="false">$DL$5*'well profiles'!WU35</f>
        <v>0</v>
      </c>
      <c r="AAM120" s="2" t="n">
        <f aca="false">$DL$5*'well profiles'!WV35</f>
        <v>0</v>
      </c>
      <c r="AAN120" s="2" t="n">
        <f aca="false">$DL$5*'well profiles'!WW35</f>
        <v>0</v>
      </c>
      <c r="AAO120" s="2" t="n">
        <f aca="false">$DL$5*'well profiles'!WX35</f>
        <v>0</v>
      </c>
      <c r="AAP120" s="2" t="n">
        <f aca="false">$DL$5*'well profiles'!WY35</f>
        <v>0</v>
      </c>
      <c r="AAQ120" s="2" t="n">
        <f aca="false">$DL$5*'well profiles'!WZ35</f>
        <v>0</v>
      </c>
      <c r="AAR120" s="2" t="n">
        <f aca="false">$DL$5*'well profiles'!XA35</f>
        <v>0</v>
      </c>
      <c r="AAS120" s="2" t="n">
        <f aca="false">$DL$5*'well profiles'!XB35</f>
        <v>0</v>
      </c>
      <c r="AAT120" s="2" t="n">
        <f aca="false">$DL$5*'well profiles'!XC35</f>
        <v>0</v>
      </c>
      <c r="AAU120" s="2" t="n">
        <f aca="false">$DL$5*'well profiles'!XD35</f>
        <v>0</v>
      </c>
      <c r="AAV120" s="2" t="n">
        <f aca="false">$DL$5*'well profiles'!XE35</f>
        <v>0</v>
      </c>
      <c r="AAW120" s="2" t="n">
        <f aca="false">$DL$5*'well profiles'!XF35</f>
        <v>0</v>
      </c>
      <c r="AAX120" s="2" t="n">
        <f aca="false">$DL$5*'well profiles'!XG35</f>
        <v>0</v>
      </c>
      <c r="AAY120" s="2" t="n">
        <f aca="false">$DL$5*'well profiles'!XH35</f>
        <v>0</v>
      </c>
      <c r="AAZ120" s="2" t="n">
        <f aca="false">$DL$5*'well profiles'!XI35</f>
        <v>0</v>
      </c>
      <c r="ABA120" s="2" t="n">
        <f aca="false">$DL$5*'well profiles'!XJ35</f>
        <v>0</v>
      </c>
      <c r="ABB120" s="2" t="n">
        <f aca="false">$DL$5*'well profiles'!XK35</f>
        <v>0</v>
      </c>
      <c r="ABC120" s="2" t="n">
        <f aca="false">$DL$5*'well profiles'!XL35</f>
        <v>0</v>
      </c>
      <c r="ABD120" s="2" t="n">
        <f aca="false">$DL$5*'well profiles'!XM35</f>
        <v>0</v>
      </c>
      <c r="ABE120" s="2" t="n">
        <f aca="false">$DL$5*'well profiles'!XN35</f>
        <v>0</v>
      </c>
      <c r="ABF120" s="2" t="n">
        <f aca="false">$DL$5*'well profiles'!XO35</f>
        <v>0</v>
      </c>
      <c r="ABG120" s="2" t="n">
        <f aca="false">$DL$5*'well profiles'!XP35</f>
        <v>0</v>
      </c>
      <c r="ABH120" s="2" t="n">
        <f aca="false">$DL$5*'well profiles'!XQ35</f>
        <v>0</v>
      </c>
      <c r="ABI120" s="2" t="n">
        <f aca="false">$DL$5*'well profiles'!XR35</f>
        <v>0</v>
      </c>
      <c r="ABJ120" s="2" t="n">
        <f aca="false">$DL$5*'well profiles'!XS35</f>
        <v>0</v>
      </c>
      <c r="ABK120" s="2" t="n">
        <f aca="false">$DL$5*'well profiles'!XT35</f>
        <v>0</v>
      </c>
      <c r="ABL120" s="2" t="n">
        <f aca="false">$DL$5*'well profiles'!XU35</f>
        <v>0</v>
      </c>
      <c r="ABM120" s="2" t="n">
        <f aca="false">$DL$5*'well profiles'!XV35</f>
        <v>0</v>
      </c>
      <c r="ABN120" s="2" t="n">
        <f aca="false">$DL$5*'well profiles'!XW35</f>
        <v>0</v>
      </c>
      <c r="ABO120" s="2" t="n">
        <f aca="false">$DL$5*'well profiles'!XX35</f>
        <v>0</v>
      </c>
      <c r="ABP120" s="2" t="n">
        <f aca="false">$DL$5*'well profiles'!XY35</f>
        <v>0</v>
      </c>
      <c r="ABQ120" s="2" t="n">
        <f aca="false">$DL$5*'well profiles'!XZ35</f>
        <v>0</v>
      </c>
      <c r="ABR120" s="2" t="n">
        <f aca="false">$DL$5*'well profiles'!YA35</f>
        <v>0</v>
      </c>
      <c r="ABS120" s="2" t="n">
        <f aca="false">$DL$5*'well profiles'!YB35</f>
        <v>0</v>
      </c>
      <c r="ABT120" s="2" t="n">
        <f aca="false">$DL$5*'well profiles'!YC35</f>
        <v>0</v>
      </c>
      <c r="ABU120" s="2" t="n">
        <f aca="false">$DL$5*'well profiles'!YD35</f>
        <v>0</v>
      </c>
      <c r="ABV120" s="2" t="n">
        <f aca="false">$DL$5*'well profiles'!YE35</f>
        <v>0</v>
      </c>
      <c r="ABW120" s="2" t="n">
        <f aca="false">$DL$5*'well profiles'!YF35</f>
        <v>0</v>
      </c>
      <c r="ABX120" s="2" t="n">
        <f aca="false">$DL$5*'well profiles'!YG35</f>
        <v>0</v>
      </c>
      <c r="ABY120" s="2" t="n">
        <f aca="false">$DL$5*'well profiles'!YH35</f>
        <v>0</v>
      </c>
      <c r="ABZ120" s="2" t="n">
        <f aca="false">$DL$5*'well profiles'!YI35</f>
        <v>0</v>
      </c>
      <c r="ACA120" s="2" t="n">
        <f aca="false">$DL$5*'well profiles'!YJ35</f>
        <v>0</v>
      </c>
      <c r="ACB120" s="2" t="n">
        <f aca="false">$DL$5*'well profiles'!YK35</f>
        <v>0</v>
      </c>
      <c r="ACC120" s="2" t="n">
        <f aca="false">$DL$5*'well profiles'!YL35</f>
        <v>0</v>
      </c>
      <c r="ACD120" s="2" t="n">
        <f aca="false">$DL$5*'well profiles'!YM35</f>
        <v>0</v>
      </c>
      <c r="ACE120" s="2" t="n">
        <f aca="false">$DL$5*'well profiles'!YN35</f>
        <v>0</v>
      </c>
      <c r="ACF120" s="2" t="n">
        <f aca="false">$DL$5*'well profiles'!YO35</f>
        <v>0</v>
      </c>
      <c r="ACG120" s="2" t="n">
        <f aca="false">$DL$5*'well profiles'!YP35</f>
        <v>0</v>
      </c>
      <c r="ACH120" s="2" t="n">
        <f aca="false">$DL$5*'well profiles'!YQ35</f>
        <v>0</v>
      </c>
      <c r="ACI120" s="2" t="n">
        <f aca="false">$DL$5*'well profiles'!YR35</f>
        <v>0</v>
      </c>
      <c r="ACJ120" s="2" t="n">
        <f aca="false">$DL$5*'well profiles'!YS35</f>
        <v>0</v>
      </c>
      <c r="ACK120" s="2" t="n">
        <f aca="false">$DL$5*'well profiles'!YT35</f>
        <v>0</v>
      </c>
      <c r="ACL120" s="2" t="n">
        <f aca="false">$DL$5*'well profiles'!YU35</f>
        <v>0</v>
      </c>
      <c r="ACM120" s="2" t="n">
        <f aca="false">$DL$5*'well profiles'!YV35</f>
        <v>0</v>
      </c>
      <c r="ACN120" s="2" t="n">
        <f aca="false">$DL$5*'well profiles'!YW35</f>
        <v>0</v>
      </c>
      <c r="ACO120" s="2" t="n">
        <f aca="false">$DL$5*'well profiles'!YX35</f>
        <v>0</v>
      </c>
      <c r="ACP120" s="2" t="n">
        <f aca="false">$DL$5*'well profiles'!YY35</f>
        <v>0</v>
      </c>
      <c r="ACQ120" s="2" t="n">
        <f aca="false">$DL$5*'well profiles'!YZ35</f>
        <v>0</v>
      </c>
      <c r="ACR120" s="2" t="n">
        <f aca="false">$DL$5*'well profiles'!ZA35</f>
        <v>0</v>
      </c>
      <c r="ACS120" s="2" t="n">
        <f aca="false">$DL$5*'well profiles'!ZB35</f>
        <v>0</v>
      </c>
      <c r="ACT120" s="2" t="n">
        <f aca="false">$DL$5*'well profiles'!ZC35</f>
        <v>0</v>
      </c>
      <c r="ACU120" s="2" t="n">
        <f aca="false">$DL$5*'well profiles'!ZD35</f>
        <v>0</v>
      </c>
      <c r="ACV120" s="2" t="n">
        <f aca="false">$DL$5*'well profiles'!ZE35</f>
        <v>0</v>
      </c>
      <c r="ACW120" s="2" t="n">
        <f aca="false">$DL$5*'well profiles'!ZF35</f>
        <v>0</v>
      </c>
      <c r="ACX120" s="2" t="n">
        <f aca="false">$DL$5*'well profiles'!ZG35</f>
        <v>0</v>
      </c>
      <c r="ACY120" s="2" t="n">
        <f aca="false">$DL$5*'well profiles'!ZH35</f>
        <v>0</v>
      </c>
      <c r="ACZ120" s="2" t="n">
        <f aca="false">$DL$5*'well profiles'!ZI35</f>
        <v>0</v>
      </c>
      <c r="ADA120" s="2" t="n">
        <f aca="false">$DL$5*'well profiles'!ZJ35</f>
        <v>0</v>
      </c>
      <c r="ADB120" s="2" t="n">
        <f aca="false">$DL$5*'well profiles'!ZK35</f>
        <v>0</v>
      </c>
      <c r="ADC120" s="2" t="n">
        <f aca="false">$DL$5*'well profiles'!ZL35</f>
        <v>0</v>
      </c>
      <c r="ADD120" s="2" t="n">
        <f aca="false">$DL$5*'well profiles'!ZM35</f>
        <v>0</v>
      </c>
      <c r="ADE120" s="2" t="n">
        <f aca="false">$DL$5*'well profiles'!ZN35</f>
        <v>0</v>
      </c>
      <c r="ADF120" s="2" t="n">
        <f aca="false">$DL$5*'well profiles'!ZO35</f>
        <v>0</v>
      </c>
      <c r="ADG120" s="2" t="n">
        <f aca="false">$DL$5*'well profiles'!ZP35</f>
        <v>0</v>
      </c>
      <c r="ADH120" s="2" t="n">
        <f aca="false">$DL$5*'well profiles'!ZQ35</f>
        <v>0</v>
      </c>
      <c r="ADI120" s="2" t="n">
        <f aca="false">$DL$5*'well profiles'!ZR35</f>
        <v>0</v>
      </c>
      <c r="ADJ120" s="2" t="n">
        <f aca="false">$DL$5*'well profiles'!ZS35</f>
        <v>0</v>
      </c>
      <c r="ADK120" s="2" t="n">
        <f aca="false">$DL$5*'well profiles'!ZT35</f>
        <v>0</v>
      </c>
      <c r="ADL120" s="2" t="n">
        <f aca="false">$DL$5*'well profiles'!ZU35</f>
        <v>0</v>
      </c>
      <c r="ADM120" s="2" t="n">
        <f aca="false">$DL$5*'well profiles'!ZV35</f>
        <v>0</v>
      </c>
      <c r="ADN120" s="2" t="n">
        <f aca="false">$DL$5*'well profiles'!ZW35</f>
        <v>0</v>
      </c>
      <c r="ADO120" s="2" t="n">
        <f aca="false">$DL$5*'well profiles'!ZX35</f>
        <v>0</v>
      </c>
      <c r="ADP120" s="2" t="n">
        <f aca="false">$DL$5*'well profiles'!ZY35</f>
        <v>0</v>
      </c>
      <c r="ADQ120" s="2" t="n">
        <f aca="false">$DL$5*'well profiles'!ZZ35</f>
        <v>0</v>
      </c>
      <c r="ADR120" s="2" t="n">
        <f aca="false">$DL$5*'well profiles'!AAA35</f>
        <v>0</v>
      </c>
      <c r="ADS120" s="2" t="n">
        <f aca="false">$DL$5*'well profiles'!AAB35</f>
        <v>0</v>
      </c>
      <c r="ADT120" s="2" t="n">
        <f aca="false">$DL$5*'well profiles'!AAC35</f>
        <v>0</v>
      </c>
      <c r="ADU120" s="2" t="n">
        <f aca="false">$DL$5*'well profiles'!AAD35</f>
        <v>0</v>
      </c>
      <c r="ADV120" s="2" t="n">
        <f aca="false">$DL$5*'well profiles'!AAE35</f>
        <v>0</v>
      </c>
      <c r="ADW120" s="2" t="n">
        <f aca="false">$DL$5*'well profiles'!AAF35</f>
        <v>0</v>
      </c>
      <c r="ADX120" s="2" t="n">
        <f aca="false">$DL$5*'well profiles'!AAG35</f>
        <v>0</v>
      </c>
      <c r="ADY120" s="2" t="n">
        <f aca="false">$DL$5*'well profiles'!AAH35</f>
        <v>0</v>
      </c>
      <c r="ADZ120" s="2" t="n">
        <f aca="false">$DL$5*'well profiles'!AAI35</f>
        <v>0</v>
      </c>
      <c r="AEA120" s="2" t="n">
        <f aca="false">$DL$5*'well profiles'!AAJ35</f>
        <v>0</v>
      </c>
      <c r="AEB120" s="2" t="n">
        <f aca="false">$DL$5*'well profiles'!AAK35</f>
        <v>0</v>
      </c>
      <c r="AEC120" s="2" t="n">
        <f aca="false">$DL$5*'well profiles'!AAL35</f>
        <v>0</v>
      </c>
      <c r="AED120" s="2" t="n">
        <f aca="false">$DL$5*'well profiles'!AAM35</f>
        <v>0</v>
      </c>
      <c r="AEE120" s="2" t="n">
        <f aca="false">$DL$5*'well profiles'!AAN35</f>
        <v>0</v>
      </c>
      <c r="AEF120" s="2" t="n">
        <f aca="false">$DL$5*'well profiles'!AAO35</f>
        <v>0</v>
      </c>
      <c r="AEG120" s="2" t="n">
        <f aca="false">$DL$5*'well profiles'!AAP35</f>
        <v>0</v>
      </c>
      <c r="AEH120" s="2" t="n">
        <f aca="false">$DL$5*'well profiles'!AAQ35</f>
        <v>0</v>
      </c>
      <c r="AEI120" s="2" t="n">
        <f aca="false">$DL$5*'well profiles'!AAR35</f>
        <v>0</v>
      </c>
      <c r="AEJ120" s="2" t="n">
        <f aca="false">$DL$5*'well profiles'!AAS35</f>
        <v>0</v>
      </c>
      <c r="AEK120" s="2" t="n">
        <f aca="false">$DL$5*'well profiles'!AAT35</f>
        <v>0</v>
      </c>
      <c r="AEL120" s="2" t="n">
        <f aca="false">$DL$5*'well profiles'!AAU35</f>
        <v>0</v>
      </c>
      <c r="AEM120" s="2" t="n">
        <f aca="false">$DL$5*'well profiles'!AAV35</f>
        <v>0</v>
      </c>
      <c r="AEN120" s="2" t="n">
        <f aca="false">$DL$5*'well profiles'!AAW35</f>
        <v>0</v>
      </c>
      <c r="AEO120" s="2" t="n">
        <f aca="false">$DL$5*'well profiles'!AAX35</f>
        <v>0</v>
      </c>
      <c r="AEP120" s="2" t="n">
        <f aca="false">$DL$5*'well profiles'!AAY35</f>
        <v>0</v>
      </c>
      <c r="AEQ120" s="2" t="n">
        <f aca="false">$DL$5*'well profiles'!AAZ35</f>
        <v>0</v>
      </c>
      <c r="AER120" s="2" t="n">
        <f aca="false">$DL$5*'well profiles'!ABA35</f>
        <v>0</v>
      </c>
      <c r="AES120" s="2" t="n">
        <f aca="false">$DL$5*'well profiles'!ABB35</f>
        <v>0</v>
      </c>
      <c r="AET120" s="2" t="n">
        <f aca="false">$DL$5*'well profiles'!ABC35</f>
        <v>0</v>
      </c>
      <c r="AEU120" s="2" t="n">
        <f aca="false">$DL$5*'well profiles'!ABD35</f>
        <v>0</v>
      </c>
      <c r="AEV120" s="2" t="n">
        <f aca="false">$DL$5*'well profiles'!ABE35</f>
        <v>0</v>
      </c>
      <c r="AEW120" s="2" t="n">
        <f aca="false">$DL$5*'well profiles'!ABF35</f>
        <v>0</v>
      </c>
      <c r="AEX120" s="2" t="n">
        <f aca="false">$DL$5*'well profiles'!ABG35</f>
        <v>0</v>
      </c>
      <c r="AEY120" s="2" t="n">
        <f aca="false">$DL$5*'well profiles'!ABH35</f>
        <v>0</v>
      </c>
      <c r="AEZ120" s="2" t="n">
        <f aca="false">$DL$5*'well profiles'!ABI35</f>
        <v>0</v>
      </c>
      <c r="AFA120" s="2" t="n">
        <f aca="false">$DL$5*'well profiles'!ABJ35</f>
        <v>0</v>
      </c>
      <c r="AFB120" s="2" t="n">
        <f aca="false">$DL$5*'well profiles'!ABK35</f>
        <v>0</v>
      </c>
      <c r="AFC120" s="2" t="n">
        <f aca="false">$DL$5*'well profiles'!ABL35</f>
        <v>0</v>
      </c>
      <c r="AFD120" s="2" t="n">
        <f aca="false">$DL$5*'well profiles'!ABM35</f>
        <v>0</v>
      </c>
      <c r="AFE120" s="2" t="n">
        <f aca="false">$DL$5*'well profiles'!ABN35</f>
        <v>0</v>
      </c>
      <c r="AFF120" s="2" t="n">
        <f aca="false">$DL$5*'well profiles'!ABO35</f>
        <v>0</v>
      </c>
      <c r="AFG120" s="2" t="n">
        <f aca="false">$DL$5*'well profiles'!ABP35</f>
        <v>0</v>
      </c>
      <c r="AFH120" s="2" t="n">
        <f aca="false">$DL$5*'well profiles'!ABQ35</f>
        <v>0</v>
      </c>
      <c r="AFI120" s="2" t="n">
        <f aca="false">$DL$5*'well profiles'!ABR35</f>
        <v>0</v>
      </c>
      <c r="AFJ120" s="2" t="n">
        <f aca="false">$DL$5*'well profiles'!ABS35</f>
        <v>0</v>
      </c>
      <c r="AFK120" s="2" t="n">
        <f aca="false">$DL$5*'well profiles'!ABT35</f>
        <v>0</v>
      </c>
      <c r="AFL120" s="2" t="n">
        <f aca="false">$DL$5*'well profiles'!ABU35</f>
        <v>0</v>
      </c>
      <c r="AFM120" s="2" t="n">
        <f aca="false">$DL$5*'well profiles'!ABV35</f>
        <v>0</v>
      </c>
      <c r="AFN120" s="2" t="n">
        <f aca="false">$DL$5*'well profiles'!ABW35</f>
        <v>0</v>
      </c>
      <c r="AFO120" s="2" t="n">
        <f aca="false">$DL$5*'well profiles'!ABX35</f>
        <v>0</v>
      </c>
      <c r="AFP120" s="2" t="n">
        <f aca="false">$DL$5*'well profiles'!ABY35</f>
        <v>0</v>
      </c>
      <c r="AFQ120" s="2" t="n">
        <f aca="false">$DL$5*'well profiles'!ABZ35</f>
        <v>0</v>
      </c>
      <c r="AFR120" s="2" t="n">
        <f aca="false">$DL$5*'well profiles'!ACA35</f>
        <v>0</v>
      </c>
      <c r="AFS120" s="2" t="n">
        <f aca="false">$DL$5*'well profiles'!ACB35</f>
        <v>0</v>
      </c>
      <c r="AFT120" s="2" t="n">
        <f aca="false">$DL$5*'well profiles'!ACC35</f>
        <v>0</v>
      </c>
      <c r="AFU120" s="2" t="n">
        <f aca="false">$DL$5*'well profiles'!ACD35</f>
        <v>0</v>
      </c>
      <c r="AFV120" s="2" t="n">
        <f aca="false">$DL$5*'well profiles'!ACE35</f>
        <v>0</v>
      </c>
      <c r="AFW120" s="2" t="n">
        <f aca="false">$DL$5*'well profiles'!ACF35</f>
        <v>0</v>
      </c>
      <c r="AFX120" s="2" t="n">
        <f aca="false">$DL$5*'well profiles'!ACG35</f>
        <v>0</v>
      </c>
      <c r="AFY120" s="2" t="n">
        <f aca="false">$DL$5*'well profiles'!ACH35</f>
        <v>0</v>
      </c>
      <c r="AFZ120" s="2" t="n">
        <f aca="false">$DL$5*'well profiles'!ACI35</f>
        <v>0</v>
      </c>
      <c r="AGA120" s="2" t="n">
        <f aca="false">$DL$5*'well profiles'!ACJ35</f>
        <v>0</v>
      </c>
      <c r="AGB120" s="2" t="n">
        <f aca="false">$DL$5*'well profiles'!ACK35</f>
        <v>0</v>
      </c>
      <c r="AGC120" s="2" t="n">
        <f aca="false">$DL$5*'well profiles'!ACL35</f>
        <v>0</v>
      </c>
      <c r="AGD120" s="2" t="n">
        <f aca="false">$DL$5*'well profiles'!ACM35</f>
        <v>0</v>
      </c>
      <c r="AGE120" s="2" t="n">
        <f aca="false">$DL$5*'well profiles'!ACN35</f>
        <v>0</v>
      </c>
      <c r="AGF120" s="2" t="n">
        <f aca="false">$DL$5*'well profiles'!ACO35</f>
        <v>0</v>
      </c>
      <c r="AGG120" s="2" t="n">
        <f aca="false">$DL$5*'well profiles'!ACP35</f>
        <v>0</v>
      </c>
      <c r="AGH120" s="2" t="n">
        <f aca="false">$DL$5*'well profiles'!ACQ35</f>
        <v>0</v>
      </c>
      <c r="AGI120" s="2" t="n">
        <f aca="false">$DL$5*'well profiles'!ACR35</f>
        <v>0</v>
      </c>
      <c r="AGJ120" s="2" t="n">
        <f aca="false">$DL$5*'well profiles'!ACS35</f>
        <v>0</v>
      </c>
      <c r="AGK120" s="2" t="n">
        <f aca="false">$DL$5*'well profiles'!ACT35</f>
        <v>0</v>
      </c>
      <c r="AGL120" s="2" t="n">
        <f aca="false">$DL$5*'well profiles'!ACU35</f>
        <v>0</v>
      </c>
      <c r="AGM120" s="2" t="n">
        <f aca="false">$DL$5*'well profiles'!ACV35</f>
        <v>0</v>
      </c>
      <c r="AGN120" s="2" t="n">
        <f aca="false">$DL$5*'well profiles'!ACW35</f>
        <v>0</v>
      </c>
      <c r="AGO120" s="2" t="n">
        <f aca="false">$DL$5*'well profiles'!ACX35</f>
        <v>0</v>
      </c>
      <c r="AGP120" s="2" t="n">
        <f aca="false">$DL$5*'well profiles'!ACY35</f>
        <v>0</v>
      </c>
      <c r="AGQ120" s="2" t="n">
        <f aca="false">$DL$5*'well profiles'!ACZ35</f>
        <v>0</v>
      </c>
      <c r="AGR120" s="2" t="n">
        <f aca="false">$DL$5*'well profiles'!ADA35</f>
        <v>0</v>
      </c>
      <c r="AGS120" s="2" t="n">
        <f aca="false">$DL$5*'well profiles'!ADB35</f>
        <v>0</v>
      </c>
      <c r="AGT120" s="2" t="n">
        <f aca="false">$DL$5*'well profiles'!ADC35</f>
        <v>0</v>
      </c>
      <c r="AGU120" s="2" t="n">
        <f aca="false">$DL$5*'well profiles'!ADD35</f>
        <v>0</v>
      </c>
      <c r="AGV120" s="2" t="n">
        <f aca="false">$DL$5*'well profiles'!ADE35</f>
        <v>0</v>
      </c>
      <c r="AGW120" s="2" t="n">
        <f aca="false">$DL$5*'well profiles'!ADF35</f>
        <v>0</v>
      </c>
      <c r="AGX120" s="2" t="n">
        <f aca="false">$DL$5*'well profiles'!ADG35</f>
        <v>0</v>
      </c>
      <c r="AGY120" s="2" t="n">
        <f aca="false">$DL$5*'well profiles'!ADH35</f>
        <v>0</v>
      </c>
      <c r="AGZ120" s="2" t="n">
        <f aca="false">$DL$5*'well profiles'!ADI35</f>
        <v>0</v>
      </c>
      <c r="AHA120" s="2" t="n">
        <f aca="false">$DL$5*'well profiles'!ADJ35</f>
        <v>0</v>
      </c>
      <c r="AHB120" s="2" t="n">
        <f aca="false">$DL$5*'well profiles'!ADK35</f>
        <v>0</v>
      </c>
      <c r="AHC120" s="2" t="n">
        <f aca="false">$DL$5*'well profiles'!ADL35</f>
        <v>0</v>
      </c>
      <c r="AHD120" s="2" t="n">
        <f aca="false">$DL$5*'well profiles'!ADM35</f>
        <v>0</v>
      </c>
      <c r="AHE120" s="2" t="n">
        <f aca="false">$DL$5*'well profiles'!ADN35</f>
        <v>0</v>
      </c>
      <c r="AHF120" s="2" t="n">
        <f aca="false">$DL$5*'well profiles'!ADO35</f>
        <v>0</v>
      </c>
      <c r="AHG120" s="2" t="n">
        <f aca="false">$DL$5*'well profiles'!ADP35</f>
        <v>0</v>
      </c>
      <c r="AHH120" s="2" t="n">
        <f aca="false">$DL$5*'well profiles'!ADQ35</f>
        <v>0</v>
      </c>
      <c r="AHI120" s="2" t="n">
        <f aca="false">$DL$5*'well profiles'!ADR35</f>
        <v>0</v>
      </c>
      <c r="AHJ120" s="2" t="n">
        <f aca="false">$DL$5*'well profiles'!ADS35</f>
        <v>0</v>
      </c>
      <c r="AHK120" s="2" t="n">
        <f aca="false">$DL$5*'well profiles'!ADT35</f>
        <v>0</v>
      </c>
      <c r="AHL120" s="2" t="n">
        <f aca="false">$DL$5*'well profiles'!ADU35</f>
        <v>0</v>
      </c>
      <c r="AHM120" s="2"/>
      <c r="AHN120" s="2"/>
      <c r="AHO120" s="2"/>
      <c r="AHP120" s="2"/>
      <c r="AHQ120" s="2"/>
      <c r="AHR120" s="2"/>
      <c r="AHS120" s="2"/>
      <c r="AHT120" s="2"/>
      <c r="AHU120" s="2"/>
      <c r="AHV120" s="2"/>
      <c r="AHW120" s="2"/>
      <c r="AHX120" s="2"/>
      <c r="AHY120" s="2"/>
      <c r="AHZ120" s="2"/>
      <c r="AIA120" s="2"/>
      <c r="AIB120" s="2"/>
      <c r="AIC120" s="2"/>
      <c r="AID120" s="2"/>
      <c r="AIE120" s="2"/>
      <c r="AIF120" s="2"/>
      <c r="AIG120" s="2"/>
      <c r="AIH120" s="2"/>
      <c r="AII120" s="2"/>
      <c r="AIJ120" s="2"/>
      <c r="AIK120" s="2"/>
      <c r="AIL120" s="2"/>
      <c r="AIM120" s="2"/>
      <c r="AIN120" s="2"/>
      <c r="AIO120" s="2"/>
      <c r="AIP120" s="2"/>
      <c r="AIQ120" s="2"/>
      <c r="AIR120" s="2"/>
      <c r="AIS120" s="2"/>
      <c r="AIT120" s="2"/>
      <c r="AIU120" s="2"/>
      <c r="AIV120" s="2"/>
      <c r="AIW120" s="2"/>
      <c r="AIX120" s="2"/>
      <c r="AIY120" s="2"/>
      <c r="AIZ120" s="2"/>
      <c r="AJA120" s="2"/>
      <c r="AJB120" s="2"/>
      <c r="AJC120" s="2"/>
      <c r="AJD120" s="2"/>
      <c r="AJE120" s="2"/>
      <c r="AJF120" s="2"/>
      <c r="AJG120" s="2"/>
      <c r="AJH120" s="2"/>
      <c r="AJI120" s="2"/>
      <c r="AJJ120" s="2"/>
      <c r="AJK120" s="2"/>
      <c r="AJL120" s="2"/>
      <c r="AJM120" s="2"/>
      <c r="AJN120" s="2"/>
      <c r="AJO120" s="2"/>
      <c r="AJP120" s="2"/>
      <c r="AJQ120" s="2"/>
      <c r="AJR120" s="2"/>
      <c r="AJS120" s="2"/>
      <c r="AJT120" s="2"/>
      <c r="AJU120" s="2"/>
      <c r="AJV120" s="2"/>
      <c r="AJW120" s="2"/>
      <c r="AJX120" s="2"/>
      <c r="AJY120" s="2"/>
      <c r="AJZ120" s="2"/>
      <c r="AKA120" s="2"/>
      <c r="AKB120" s="2"/>
      <c r="AKC120" s="2"/>
      <c r="AKD120" s="2"/>
      <c r="AKE120" s="2"/>
      <c r="AKF120" s="2"/>
      <c r="AKG120" s="2"/>
      <c r="AKH120" s="2"/>
      <c r="AKI120" s="2"/>
      <c r="AKJ120" s="2"/>
      <c r="AKK120" s="2"/>
      <c r="AKL120" s="2"/>
      <c r="AKM120" s="2"/>
      <c r="AKN120" s="2"/>
      <c r="AKO120" s="2"/>
      <c r="AKP120" s="2"/>
      <c r="AKQ120" s="2"/>
      <c r="AKR120" s="2"/>
      <c r="AKS120" s="2"/>
      <c r="AKT120" s="2"/>
      <c r="AKU120" s="2"/>
      <c r="AKV120" s="2"/>
      <c r="AKW120" s="2"/>
      <c r="AKX120" s="2"/>
      <c r="AKY120" s="2"/>
      <c r="AKZ120" s="2"/>
      <c r="ALA120" s="2"/>
      <c r="ALB120" s="2"/>
      <c r="ALC120" s="2"/>
      <c r="ALD120" s="2"/>
      <c r="ALE120" s="2"/>
      <c r="ALF120" s="2"/>
      <c r="ALG120" s="2"/>
      <c r="ALH120" s="2"/>
      <c r="ALI120" s="2"/>
      <c r="ALJ120" s="2"/>
      <c r="ALK120" s="2"/>
      <c r="ALL120" s="2"/>
      <c r="ALM120" s="2"/>
      <c r="ALN120" s="2"/>
      <c r="ALO120" s="2"/>
      <c r="ALP120" s="2"/>
      <c r="ALQ120" s="2"/>
      <c r="ALR120" s="2"/>
      <c r="ALS120" s="2"/>
      <c r="ALT120" s="2"/>
      <c r="ALU120" s="2"/>
      <c r="ALV120" s="2"/>
      <c r="ALW120" s="2"/>
      <c r="ALX120" s="2"/>
      <c r="ALY120" s="2"/>
      <c r="ALZ120" s="2"/>
      <c r="AMA120" s="2"/>
      <c r="AMB120" s="2"/>
      <c r="AMC120" s="2"/>
      <c r="AMD120" s="2"/>
      <c r="AME120" s="2"/>
      <c r="AMF120" s="2"/>
      <c r="AMG120" s="2"/>
      <c r="AMH120" s="2"/>
    </row>
    <row r="121" customFormat="false" ht="13.8" hidden="false" customHeight="false" outlineLevel="0" collapsed="false">
      <c r="A121" s="5" t="n">
        <f aca="false">A120+365.25/12</f>
        <v>48076.3125</v>
      </c>
      <c r="DM121" s="2" t="n">
        <f aca="false">$DM$5*'well profiles'!V36</f>
        <v>4521637.58671858</v>
      </c>
      <c r="DN121" s="2" t="n">
        <f aca="false">$DM$5*'well profiles'!W36</f>
        <v>8753017.1369382</v>
      </c>
      <c r="DO121" s="2" t="n">
        <f aca="false">$DM$5*'well profiles'!X36</f>
        <v>7510558.310812</v>
      </c>
      <c r="DP121" s="2" t="n">
        <f aca="false">$DM$5*'well profiles'!Y36</f>
        <v>6311971.6183767</v>
      </c>
      <c r="DQ121" s="2" t="n">
        <f aca="false">$DM$5*'well profiles'!Z36</f>
        <v>5562284.59786666</v>
      </c>
      <c r="DR121" s="2" t="n">
        <f aca="false">$DM$5*'well profiles'!AA36</f>
        <v>4921400.46891004</v>
      </c>
      <c r="DS121" s="2" t="n">
        <f aca="false">$DM$5*'well profiles'!AB36</f>
        <v>4406517.10791367</v>
      </c>
      <c r="DT121" s="2" t="n">
        <f aca="false">$DM$5*'well profiles'!AC36</f>
        <v>3963233.06910085</v>
      </c>
      <c r="DU121" s="2" t="n">
        <f aca="false">$DM$5*'well profiles'!AD36</f>
        <v>3604885.48111361</v>
      </c>
      <c r="DV121" s="2" t="n">
        <f aca="false">$DM$5*'well profiles'!AE36</f>
        <v>3346566.35794161</v>
      </c>
      <c r="DW121" s="2" t="n">
        <f aca="false">$DM$5*'well profiles'!AF36</f>
        <v>3081578.67044859</v>
      </c>
      <c r="DX121" s="2" t="n">
        <f aca="false">$DM$5*'well profiles'!AG36</f>
        <v>2855900.41474262</v>
      </c>
      <c r="DY121" s="2" t="n">
        <f aca="false">$DM$5*'well profiles'!AH36</f>
        <v>2633731.92973192</v>
      </c>
      <c r="DZ121" s="2" t="n">
        <f aca="false">$DM$5*'well profiles'!AI36</f>
        <v>2449819.94529968</v>
      </c>
      <c r="EA121" s="2" t="n">
        <f aca="false">$DM$5*'well profiles'!AJ36</f>
        <v>2366287.40275221</v>
      </c>
      <c r="EB121" s="2" t="n">
        <f aca="false">$DM$5*'well profiles'!AK36</f>
        <v>2236074.90995763</v>
      </c>
      <c r="EC121" s="2" t="n">
        <f aca="false">$DM$5*'well profiles'!AL36</f>
        <v>2113934.88976217</v>
      </c>
      <c r="ED121" s="2" t="n">
        <f aca="false">$DM$5*'well profiles'!AM36</f>
        <v>1994953.66319246</v>
      </c>
      <c r="EE121" s="2" t="n">
        <f aca="false">$DM$5*'well profiles'!AN36</f>
        <v>1917387.73082695</v>
      </c>
      <c r="EF121" s="2" t="n">
        <f aca="false">$DM$5*'well profiles'!AO36</f>
        <v>1829643.46344516</v>
      </c>
      <c r="EG121" s="2" t="n">
        <f aca="false">$DM$5*'well profiles'!AP36</f>
        <v>1749269.71452344</v>
      </c>
      <c r="EH121" s="2" t="n">
        <f aca="false">$DM$5*'well profiles'!AQ36</f>
        <v>1662865.45788195</v>
      </c>
      <c r="EI121" s="2" t="n">
        <f aca="false">$DM$5*'well profiles'!AR36</f>
        <v>1593706.84888802</v>
      </c>
      <c r="EJ121" s="2" t="n">
        <f aca="false">$DM$5*'well profiles'!AS36</f>
        <v>1529805.61876162</v>
      </c>
      <c r="EK121" s="2" t="n">
        <f aca="false">$DM$5*'well profiles'!AT36</f>
        <v>1470593.65689758</v>
      </c>
      <c r="EL121" s="2" t="n">
        <f aca="false">$DM$5*'well profiles'!AU36</f>
        <v>1415581.22459422</v>
      </c>
      <c r="EM121" s="2" t="n">
        <f aca="false">$DM$5*'well profiles'!AV36</f>
        <v>1364343.9527807</v>
      </c>
      <c r="EN121" s="2" t="n">
        <f aca="false">$DM$5*'well profiles'!AW36</f>
        <v>1316512.3374974</v>
      </c>
      <c r="EO121" s="2" t="n">
        <f aca="false">$DM$5*'well profiles'!AX36</f>
        <v>1271763.1918617</v>
      </c>
      <c r="EP121" s="2" t="n">
        <f aca="false">$DM$5*'well profiles'!AY36</f>
        <v>1229812.64307322</v>
      </c>
      <c r="EQ121" s="2" t="n">
        <f aca="false">$DM$5*'well profiles'!AZ36</f>
        <v>1190410.35886529</v>
      </c>
      <c r="ER121" s="2" t="n">
        <f aca="false">$DM$5*'well profiles'!BA36</f>
        <v>1153334.7592794</v>
      </c>
      <c r="ES121" s="2" t="n">
        <f aca="false">$DM$5*'well profiles'!BB36</f>
        <v>1118389.02342457</v>
      </c>
      <c r="ET121" s="2" t="n">
        <f aca="false">$DM$5*'well profiles'!BC36</f>
        <v>1085397.74170991</v>
      </c>
      <c r="EU121" s="2" t="n">
        <f aca="false">$DM$5*'well profiles'!BD36</f>
        <v>1054204.09528234</v>
      </c>
      <c r="EV121" s="2" t="n">
        <f aca="false">$DM$5*'well profiles'!BE36</f>
        <v>1024667.46849653</v>
      </c>
      <c r="EW121" s="2" t="n">
        <f aca="false">$DM$5*'well profiles'!BF36</f>
        <v>996661.41895921</v>
      </c>
      <c r="EX121" s="2" t="n">
        <f aca="false">$DM$5*'well profiles'!BG36</f>
        <v>970071.94432872</v>
      </c>
      <c r="EY121" s="2" t="n">
        <f aca="false">$DM$5*'well profiles'!BH36</f>
        <v>944795.996573084</v>
      </c>
      <c r="EZ121" s="2" t="n">
        <f aca="false">$DM$5*'well profiles'!BI36</f>
        <v>920740.203516867</v>
      </c>
      <c r="FA121" s="2" t="n">
        <f aca="false">$DM$5*'well profiles'!BJ36</f>
        <v>897819.764778223</v>
      </c>
      <c r="FB121" s="2" t="n">
        <f aca="false">$DM$5*'well profiles'!BK36</f>
        <v>875957.495022567</v>
      </c>
      <c r="FC121" s="2" t="n">
        <f aca="false">$DM$5*'well profiles'!BL36</f>
        <v>855082.99215074</v>
      </c>
      <c r="FD121" s="2" t="n">
        <f aca="false">$DM$5*'well profiles'!BM36</f>
        <v>835131.911836787</v>
      </c>
      <c r="FE121" s="2" t="n">
        <f aca="false">$DM$5*'well profiles'!BN36</f>
        <v>816045.332919147</v>
      </c>
      <c r="FF121" s="2" t="n">
        <f aca="false">$DM$5*'well profiles'!BO36</f>
        <v>797769.200672509</v>
      </c>
      <c r="FG121" s="2" t="n">
        <f aca="false">$DM$5*'well profiles'!BP36</f>
        <v>780253.837058732</v>
      </c>
      <c r="FH121" s="2" t="n">
        <f aca="false">$DM$5*'well profiles'!BQ36</f>
        <v>763453.508762086</v>
      </c>
      <c r="FI121" s="2" t="n">
        <f aca="false">$DM$5*'well profiles'!BR36</f>
        <v>747326.045226357</v>
      </c>
      <c r="FJ121" s="2" t="n">
        <f aca="false">$DM$5*'well profiles'!BS36</f>
        <v>731832.500084709</v>
      </c>
      <c r="FK121" s="2" t="n">
        <f aca="false">$DM$5*'well profiles'!BT36</f>
        <v>716936.850351243</v>
      </c>
      <c r="FL121" s="2" t="n">
        <f aca="false">$DM$5*'well profiles'!BU36</f>
        <v>702605.728561757</v>
      </c>
      <c r="FM121" s="2" t="n">
        <f aca="false">$DM$5*'well profiles'!BV36</f>
        <v>688808.18373841</v>
      </c>
      <c r="FN121" s="2" t="n">
        <f aca="false">$DM$5*'well profiles'!BW36</f>
        <v>675515.467631842</v>
      </c>
      <c r="FO121" s="2" t="n">
        <f aca="false">$DM$5*'well profiles'!BX36</f>
        <v>662700.843183571</v>
      </c>
      <c r="FP121" s="2" t="n">
        <f aca="false">$DM$5*'well profiles'!BY36</f>
        <v>650339.412566075</v>
      </c>
      <c r="FQ121" s="2" t="n">
        <f aca="false">$DM$5*'well profiles'!BZ36</f>
        <v>638407.962510589</v>
      </c>
      <c r="FR121" s="2" t="n">
        <f aca="false">$DM$5*'well profiles'!CA36</f>
        <v>626884.824933145</v>
      </c>
      <c r="FS121" s="2" t="n">
        <f aca="false">$DM$5*'well profiles'!CB36</f>
        <v>615749.751126365</v>
      </c>
      <c r="FT121" s="2" t="n">
        <f aca="false">$DM$5*'well profiles'!CC36</f>
        <v>604983.798004804</v>
      </c>
      <c r="FU121" s="2" t="n">
        <f aca="false">$DM$5*'well profiles'!CD36</f>
        <v>594569.225080905</v>
      </c>
      <c r="FV121" s="2" t="n">
        <f aca="false">$DM$5*'well profiles'!CE36</f>
        <v>584489.401011712</v>
      </c>
      <c r="FW121" s="2" t="n">
        <f aca="false">$DM$5*'well profiles'!CF36</f>
        <v>574728.718697355</v>
      </c>
      <c r="FX121" s="2" t="n">
        <f aca="false">$DM$5*'well profiles'!CG36</f>
        <v>565272.518034231</v>
      </c>
      <c r="FY121" s="2" t="n">
        <f aca="false">$DM$5*'well profiles'!CH36</f>
        <v>556107.015531532</v>
      </c>
      <c r="FZ121" s="2" t="n">
        <f aca="false">$DM$5*'well profiles'!CI36</f>
        <v>547219.240091801</v>
      </c>
      <c r="GA121" s="2" t="n">
        <f aca="false">$DM$5*'well profiles'!CJ36</f>
        <v>538596.974336274</v>
      </c>
      <c r="GB121" s="2" t="n">
        <f aca="false">$DM$5*'well profiles'!CK36</f>
        <v>530228.700925751</v>
      </c>
      <c r="GC121" s="2" t="n">
        <f aca="false">$DM$5*'well profiles'!CL36</f>
        <v>522103.553388911</v>
      </c>
      <c r="GD121" s="2" t="n">
        <f aca="false">$DM$5*'well profiles'!CM36</f>
        <v>514211.271023702</v>
      </c>
      <c r="GE121" s="2" t="n">
        <f aca="false">$DM$5*'well profiles'!CN36</f>
        <v>506542.157484467</v>
      </c>
      <c r="GF121" s="2" t="n">
        <f aca="false">$DM$5*'well profiles'!CO36</f>
        <v>499087.042708969</v>
      </c>
      <c r="GG121" s="2" t="n">
        <f aca="false">$DM$5*'well profiles'!CP36</f>
        <v>491837.247875989</v>
      </c>
      <c r="GH121" s="2" t="n">
        <f aca="false">$DM$5*'well profiles'!CQ36</f>
        <v>484784.553116437</v>
      </c>
      <c r="GI121" s="2" t="n">
        <f aca="false">$DM$5*'well profiles'!CR36</f>
        <v>477921.167729447</v>
      </c>
      <c r="GJ121" s="2" t="n">
        <f aca="false">$DM$5*'well profiles'!CS36</f>
        <v>471239.702680121</v>
      </c>
      <c r="GK121" s="2" t="n">
        <f aca="false">$DM$5*'well profiles'!CT36</f>
        <v>464733.145178159</v>
      </c>
      <c r="GL121" s="2" t="n">
        <f aca="false">$DM$5*'well profiles'!CU36</f>
        <v>458394.83515632</v>
      </c>
      <c r="GM121" s="2" t="n">
        <f aca="false">$DM$5*'well profiles'!CV36</f>
        <v>452218.443485623</v>
      </c>
      <c r="GN121" s="2" t="n">
        <f aca="false">$DM$5*'well profiles'!CW36</f>
        <v>446197.951779774</v>
      </c>
      <c r="GO121" s="2" t="n">
        <f aca="false">$DM$5*'well profiles'!CX36</f>
        <v>440327.633655569</v>
      </c>
      <c r="GP121" s="2" t="n">
        <f aca="false">$DM$5*'well profiles'!CY36</f>
        <v>434602.037328559</v>
      </c>
      <c r="GQ121" s="2" t="n">
        <f aca="false">$DM$5*'well profiles'!CZ36</f>
        <v>429015.969434548</v>
      </c>
      <c r="GR121" s="2" t="n">
        <f aca="false">$DM$5*'well profiles'!DA36</f>
        <v>423564.479977598</v>
      </c>
      <c r="GS121" s="2" t="n">
        <f aca="false">$DM$5*'well profiles'!DB36</f>
        <v>418242.848314353</v>
      </c>
      <c r="GT121" s="2" t="n">
        <f aca="false">$DM$5*'well profiles'!DC36</f>
        <v>413046.570092517</v>
      </c>
      <c r="GU121" s="2" t="n">
        <f aca="false">$DM$5*'well profiles'!DD36</f>
        <v>407971.345068823</v>
      </c>
      <c r="GV121" s="2" t="n">
        <f aca="false">$DM$5*'well profiles'!DE36</f>
        <v>403013.065738267</v>
      </c>
      <c r="GW121" s="2" t="n">
        <f aca="false">$DM$5*'well profiles'!DF36</f>
        <v>398167.806712472</v>
      </c>
      <c r="GX121" s="2" t="n">
        <f aca="false">$DM$5*'well profiles'!DG36</f>
        <v>393431.814790365</v>
      </c>
      <c r="GY121" s="2" t="n">
        <f aca="false">$DM$5*'well profiles'!DH36</f>
        <v>388801.499669187</v>
      </c>
      <c r="GZ121" s="2" t="n">
        <f aca="false">$DM$5*'well profiles'!DI36</f>
        <v>384273.425248328</v>
      </c>
      <c r="HA121" s="2" t="n">
        <f aca="false">$DM$5*'well profiles'!DJ36</f>
        <v>379844.301482404</v>
      </c>
      <c r="HB121" s="2" t="n">
        <f aca="false">$DM$5*'well profiles'!DK36</f>
        <v>375510.97674362</v>
      </c>
      <c r="HC121" s="2" t="n">
        <f aca="false">$DM$5*'well profiles'!DL36</f>
        <v>371270.430656776</v>
      </c>
      <c r="HD121" s="2" t="n">
        <f aca="false">$DM$5*'well profiles'!DM36</f>
        <v>367119.7673732</v>
      </c>
      <c r="HE121" s="2" t="n">
        <f aca="false">$DM$5*'well profiles'!DN36</f>
        <v>363056.209252639</v>
      </c>
      <c r="HF121" s="2" t="n">
        <f aca="false">$DM$5*'well profiles'!DO36</f>
        <v>359038.653515302</v>
      </c>
      <c r="HG121" s="2" t="n">
        <f aca="false">$DM$5*'well profiles'!DP36</f>
        <v>355065.555781136</v>
      </c>
      <c r="HH121" s="2" t="n">
        <f aca="false">$DM$5*'well profiles'!DQ36</f>
        <v>351136.424080849</v>
      </c>
      <c r="HI121" s="2" t="n">
        <f aca="false">$DM$5*'well profiles'!DR36</f>
        <v>347250.771889256</v>
      </c>
      <c r="HJ121" s="2" t="n">
        <f aca="false">$DM$5*'well profiles'!DS36</f>
        <v>343408.118065016</v>
      </c>
      <c r="HK121" s="2" t="n">
        <f aca="false">$DM$5*'well profiles'!DT36</f>
        <v>339607.986791071</v>
      </c>
      <c r="HL121" s="2" t="n">
        <f aca="false">$DM$5*'well profiles'!DU36</f>
        <v>335849.907515724</v>
      </c>
      <c r="HM121" s="2" t="n">
        <f aca="false">$DM$5*'well profiles'!DV36</f>
        <v>332133.41489437</v>
      </c>
      <c r="HN121" s="2" t="n">
        <f aca="false">$DM$5*'well profiles'!DW36</f>
        <v>328458.048731875</v>
      </c>
      <c r="HO121" s="2" t="n">
        <f aca="false">$DM$5*'well profiles'!DX36</f>
        <v>324823.353925597</v>
      </c>
      <c r="HP121" s="2" t="n">
        <f aca="false">$DM$5*'well profiles'!DY36</f>
        <v>321228.880409026</v>
      </c>
      <c r="HQ121" s="2" t="n">
        <f aca="false">$DM$5*'well profiles'!DZ36</f>
        <v>317674.18309606</v>
      </c>
      <c r="HR121" s="2" t="n">
        <f aca="false">$DM$5*'well profiles'!EA36</f>
        <v>314158.821825889</v>
      </c>
      <c r="HS121" s="2" t="n">
        <f aca="false">$DM$5*'well profiles'!EB36</f>
        <v>310682.361308493</v>
      </c>
      <c r="HT121" s="2" t="n">
        <f aca="false">$DM$5*'well profiles'!EC36</f>
        <v>307244.371070744</v>
      </c>
      <c r="HU121" s="2" t="n">
        <f aca="false">$DM$5*'well profiles'!ED36</f>
        <v>303844.425403099</v>
      </c>
      <c r="HV121" s="2" t="n">
        <f aca="false">$DM$5*'well profiles'!EE36</f>
        <v>300482.103306889</v>
      </c>
      <c r="HW121" s="2" t="n">
        <f aca="false">$DM$5*'well profiles'!EF36</f>
        <v>297156.988442187</v>
      </c>
      <c r="HX121" s="2" t="n">
        <f aca="false">$DM$5*'well profiles'!EG36</f>
        <v>293868.669076259</v>
      </c>
      <c r="HY121" s="2" t="n">
        <f aca="false">$DM$5*'well profiles'!EH36</f>
        <v>290616.738032574</v>
      </c>
      <c r="HZ121" s="2" t="n">
        <f aca="false">$DM$5*'well profiles'!EI36</f>
        <v>287400.792640391</v>
      </c>
      <c r="IA121" s="2" t="n">
        <f aca="false">$DM$5*'well profiles'!EJ36</f>
        <v>284220.434684897</v>
      </c>
      <c r="IB121" s="2" t="n">
        <f aca="false">$DM$5*'well profiles'!EK36</f>
        <v>281075.270357898</v>
      </c>
      <c r="IC121" s="2" t="n">
        <f aca="false">$DM$5*'well profiles'!EL36</f>
        <v>277964.910209052</v>
      </c>
      <c r="ID121" s="2" t="n">
        <f aca="false">$DM$5*'well profiles'!EM36</f>
        <v>274888.969097653</v>
      </c>
      <c r="IE121" s="2" t="n">
        <f aca="false">$DM$5*'well profiles'!EN36</f>
        <v>271847.066144932</v>
      </c>
      <c r="IF121" s="2" t="n">
        <f aca="false">$DM$5*'well profiles'!EO36</f>
        <v>268838.824686901</v>
      </c>
      <c r="IG121" s="2" t="n">
        <f aca="false">$DM$5*'well profiles'!EP36</f>
        <v>265863.872227712</v>
      </c>
      <c r="IH121" s="2" t="n">
        <f aca="false">$DM$5*'well profiles'!EQ36</f>
        <v>262921.840393528</v>
      </c>
      <c r="II121" s="2" t="n">
        <f aca="false">$DM$5*'well profiles'!ER36</f>
        <v>260012.364886914</v>
      </c>
      <c r="IJ121" s="2" t="n">
        <f aca="false">$DM$5*'well profiles'!ES36</f>
        <v>257135.085441727</v>
      </c>
      <c r="IK121" s="2" t="n">
        <f aca="false">$DM$5*'well profiles'!ET36</f>
        <v>254289.645778502</v>
      </c>
      <c r="IL121" s="2" t="n">
        <f aca="false">$DM$5*'well profiles'!EU36</f>
        <v>251475.693560342</v>
      </c>
      <c r="IM121" s="2" t="n">
        <f aca="false">$DM$5*'well profiles'!EV36</f>
        <v>248692.880349285</v>
      </c>
      <c r="IN121" s="2" t="n">
        <f aca="false">$DM$5*'well profiles'!EW36</f>
        <v>245940.861563161</v>
      </c>
      <c r="IO121" s="2" t="n">
        <f aca="false">$DM$5*'well profiles'!EX36</f>
        <v>243219.296432921</v>
      </c>
      <c r="IP121" s="2" t="n">
        <f aca="false">$DM$5*'well profiles'!EY36</f>
        <v>240527.847960446</v>
      </c>
      <c r="IQ121" s="2" t="n">
        <f aca="false">$DM$5*'well profiles'!EZ36</f>
        <v>237866.182876815</v>
      </c>
      <c r="IR121" s="2" t="n">
        <f aca="false">$DM$5*'well profiles'!FA36</f>
        <v>235233.971601039</v>
      </c>
      <c r="IS121" s="2" t="n">
        <f aca="false">$DM$5*'well profiles'!FB36</f>
        <v>232630.888199248</v>
      </c>
      <c r="IT121" s="2" t="n">
        <f aca="false">$DM$5*'well profiles'!FC36</f>
        <v>230056.610344337</v>
      </c>
      <c r="IU121" s="2" t="n">
        <f aca="false">$DM$5*'well profiles'!FD36</f>
        <v>227510.81927605</v>
      </c>
      <c r="IV121" s="2" t="n">
        <f aca="false">$DM$5*'well profiles'!FE36</f>
        <v>224993.199761511</v>
      </c>
      <c r="IW121" s="2" t="n">
        <f aca="false">$DM$5*'well profiles'!FF36</f>
        <v>222503.440056189</v>
      </c>
      <c r="IX121" s="2" t="n">
        <f aca="false">$DM$5*'well profiles'!FG36</f>
        <v>220041.231865299</v>
      </c>
      <c r="IY121" s="2" t="n">
        <f aca="false">$DM$5*'well profiles'!FH36</f>
        <v>217606.270305625</v>
      </c>
      <c r="IZ121" s="2" t="n">
        <f aca="false">$DM$5*'well profiles'!FI36</f>
        <v>215198.253867766</v>
      </c>
      <c r="JA121" s="2" t="n">
        <f aca="false">$DM$5*'well profiles'!FJ36</f>
        <v>212816.884378806</v>
      </c>
      <c r="JB121" s="2" t="n">
        <f aca="false">$DM$5*'well profiles'!FK36</f>
        <v>210461.86696539</v>
      </c>
      <c r="JC121" s="2" t="n">
        <f aca="false">$DM$5*'well profiles'!FL36</f>
        <v>208132.910017213</v>
      </c>
      <c r="JD121" s="2" t="n">
        <f aca="false">$DM$5*'well profiles'!FM36</f>
        <v>205829.725150909</v>
      </c>
      <c r="JE121" s="2" t="n">
        <f aca="false">$DM$5*'well profiles'!FN36</f>
        <v>203552.027174342</v>
      </c>
      <c r="JF121" s="2" t="n">
        <f aca="false">$DM$5*'well profiles'!FO36</f>
        <v>201299.534051295</v>
      </c>
      <c r="JG121" s="2" t="n">
        <f aca="false">$DM$5*'well profiles'!FP36</f>
        <v>199071.966866544</v>
      </c>
      <c r="JH121" s="2" t="n">
        <f aca="false">$DM$5*'well profiles'!FQ36</f>
        <v>196869.049791322</v>
      </c>
      <c r="JI121" s="2" t="n">
        <f aca="false">$DM$5*'well profiles'!FR36</f>
        <v>194690.510049166</v>
      </c>
      <c r="JJ121" s="2" t="n">
        <f aca="false">$DM$5*'well profiles'!FS36</f>
        <v>192536.077882137</v>
      </c>
      <c r="JK121" s="2" t="n">
        <f aca="false">$DM$5*'well profiles'!FT36</f>
        <v>190405.486517422</v>
      </c>
      <c r="JL121" s="2" t="n">
        <f aca="false">$DM$5*'well profiles'!FU36</f>
        <v>188298.472134295</v>
      </c>
      <c r="JM121" s="2" t="n">
        <f aca="false">$DM$5*'well profiles'!FV36</f>
        <v>186214.773831455</v>
      </c>
      <c r="JN121" s="2" t="n">
        <f aca="false">$DM$5*'well profiles'!FW36</f>
        <v>184154.133594717</v>
      </c>
      <c r="JO121" s="2" t="n">
        <f aca="false">$DM$5*'well profiles'!FX36</f>
        <v>182116.296265062</v>
      </c>
      <c r="JP121" s="2" t="n">
        <f aca="false">$DM$5*'well profiles'!FY36</f>
        <v>180101.009507045</v>
      </c>
      <c r="JQ121" s="2" t="n">
        <f aca="false">$DM$5*'well profiles'!FZ36</f>
        <v>178108.023777549</v>
      </c>
      <c r="JR121" s="2" t="n">
        <f aca="false">$DM$5*'well profiles'!GA36</f>
        <v>176137.092294883</v>
      </c>
      <c r="JS121" s="2" t="n">
        <f aca="false">$DM$5*'well profiles'!GB36</f>
        <v>174187.971008226</v>
      </c>
      <c r="JT121" s="2" t="n">
        <f aca="false">$DM$5*'well profiles'!GC36</f>
        <v>172260.418567407</v>
      </c>
      <c r="JU121" s="2" t="n">
        <f aca="false">$DM$5*'well profiles'!GD36</f>
        <v>170354.19629302</v>
      </c>
      <c r="JV121" s="2" t="n">
        <f aca="false">$DM$5*'well profiles'!GE36</f>
        <v>168469.06814687</v>
      </c>
      <c r="JW121" s="2" t="n">
        <f aca="false">$DM$5*'well profiles'!GF36</f>
        <v>166604.800702744</v>
      </c>
      <c r="JX121" s="2" t="n">
        <f aca="false">$DM$5*'well profiles'!GG36</f>
        <v>164761.163117508</v>
      </c>
      <c r="JY121" s="2" t="n">
        <f aca="false">$DM$5*'well profiles'!GH36</f>
        <v>162937.927102523</v>
      </c>
      <c r="JZ121" s="2" t="n">
        <f aca="false">$DM$5*'well profiles'!GI36</f>
        <v>161134.866895377</v>
      </c>
      <c r="KA121" s="2" t="n">
        <f aca="false">$DM$5*'well profiles'!GJ36</f>
        <v>159351.759231929</v>
      </c>
      <c r="KB121" s="2" t="n">
        <f aca="false">$DM$5*'well profiles'!GK36</f>
        <v>157588.383318665</v>
      </c>
      <c r="KC121" s="2" t="n">
        <f aca="false">$DM$5*'well profiles'!GL36</f>
        <v>0</v>
      </c>
      <c r="KD121" s="2" t="n">
        <f aca="false">$DM$5*'well profiles'!GM36</f>
        <v>0</v>
      </c>
      <c r="KE121" s="2" t="n">
        <f aca="false">$DM$5*'well profiles'!GN36</f>
        <v>0</v>
      </c>
      <c r="KF121" s="2" t="n">
        <f aca="false">$DM$5*'well profiles'!GO36</f>
        <v>0</v>
      </c>
      <c r="KG121" s="2" t="n">
        <f aca="false">$DM$5*'well profiles'!GP36</f>
        <v>0</v>
      </c>
      <c r="KH121" s="2" t="n">
        <f aca="false">$DM$5*'well profiles'!GQ36</f>
        <v>0</v>
      </c>
      <c r="KI121" s="2" t="n">
        <f aca="false">$DM$5*'well profiles'!GR36</f>
        <v>0</v>
      </c>
      <c r="KJ121" s="2" t="n">
        <f aca="false">$DM$5*'well profiles'!GS36</f>
        <v>0</v>
      </c>
      <c r="KK121" s="2" t="n">
        <f aca="false">$DM$5*'well profiles'!GT36</f>
        <v>0</v>
      </c>
      <c r="KL121" s="2" t="n">
        <f aca="false">$DM$5*'well profiles'!GU36</f>
        <v>0</v>
      </c>
      <c r="KM121" s="2" t="n">
        <f aca="false">$DM$5*'well profiles'!GV36</f>
        <v>0</v>
      </c>
      <c r="KN121" s="2" t="n">
        <f aca="false">$DM$5*'well profiles'!GW36</f>
        <v>0</v>
      </c>
      <c r="KO121" s="2" t="n">
        <f aca="false">$DM$5*'well profiles'!GX36</f>
        <v>0</v>
      </c>
      <c r="KP121" s="2" t="n">
        <f aca="false">$DM$5*'well profiles'!GY36</f>
        <v>0</v>
      </c>
      <c r="KQ121" s="2" t="n">
        <f aca="false">$DM$5*'well profiles'!GZ36</f>
        <v>0</v>
      </c>
      <c r="KR121" s="2" t="n">
        <f aca="false">$DM$5*'well profiles'!HA36</f>
        <v>0</v>
      </c>
      <c r="KS121" s="2" t="n">
        <f aca="false">$DM$5*'well profiles'!HB36</f>
        <v>0</v>
      </c>
      <c r="KT121" s="2" t="n">
        <f aca="false">$DM$5*'well profiles'!HC36</f>
        <v>0</v>
      </c>
      <c r="KU121" s="2" t="n">
        <f aca="false">$DM$5*'well profiles'!HD36</f>
        <v>0</v>
      </c>
      <c r="KV121" s="2" t="n">
        <f aca="false">$DM$5*'well profiles'!HE36</f>
        <v>0</v>
      </c>
      <c r="KW121" s="2" t="n">
        <f aca="false">$DM$5*'well profiles'!HF36</f>
        <v>0</v>
      </c>
      <c r="KX121" s="2" t="n">
        <f aca="false">$DM$5*'well profiles'!HG36</f>
        <v>0</v>
      </c>
      <c r="KY121" s="2" t="n">
        <f aca="false">$DM$5*'well profiles'!HH36</f>
        <v>0</v>
      </c>
      <c r="KZ121" s="2" t="n">
        <f aca="false">$DM$5*'well profiles'!HI36</f>
        <v>0</v>
      </c>
      <c r="LA121" s="2" t="n">
        <f aca="false">$DM$5*'well profiles'!HJ36</f>
        <v>0</v>
      </c>
      <c r="LB121" s="2" t="n">
        <f aca="false">$DM$5*'well profiles'!HK36</f>
        <v>0</v>
      </c>
      <c r="LC121" s="2" t="n">
        <f aca="false">$DM$5*'well profiles'!HL36</f>
        <v>0</v>
      </c>
      <c r="LD121" s="2" t="n">
        <f aca="false">$DM$5*'well profiles'!HM36</f>
        <v>0</v>
      </c>
      <c r="LE121" s="2" t="n">
        <f aca="false">$DM$5*'well profiles'!HN36</f>
        <v>0</v>
      </c>
      <c r="LF121" s="2" t="n">
        <f aca="false">$DM$5*'well profiles'!HO36</f>
        <v>0</v>
      </c>
      <c r="LG121" s="2" t="n">
        <f aca="false">$DM$5*'well profiles'!HP36</f>
        <v>0</v>
      </c>
      <c r="LH121" s="2" t="n">
        <f aca="false">$DM$5*'well profiles'!HQ36</f>
        <v>0</v>
      </c>
      <c r="LI121" s="2" t="n">
        <f aca="false">$DM$5*'well profiles'!HR36</f>
        <v>0</v>
      </c>
      <c r="LJ121" s="2" t="n">
        <f aca="false">$DM$5*'well profiles'!HS36</f>
        <v>0</v>
      </c>
      <c r="LK121" s="2" t="n">
        <f aca="false">$DM$5*'well profiles'!HT36</f>
        <v>0</v>
      </c>
      <c r="LL121" s="2" t="n">
        <f aca="false">$DM$5*'well profiles'!HU36</f>
        <v>0</v>
      </c>
      <c r="LM121" s="2" t="n">
        <f aca="false">$DM$5*'well profiles'!HV36</f>
        <v>0</v>
      </c>
      <c r="LN121" s="2" t="n">
        <f aca="false">$DM$5*'well profiles'!HW36</f>
        <v>0</v>
      </c>
      <c r="LO121" s="2" t="n">
        <f aca="false">$DM$5*'well profiles'!HX36</f>
        <v>0</v>
      </c>
      <c r="LP121" s="2" t="n">
        <f aca="false">$DM$5*'well profiles'!HY36</f>
        <v>0</v>
      </c>
      <c r="LQ121" s="2" t="n">
        <f aca="false">$DM$5*'well profiles'!HZ36</f>
        <v>0</v>
      </c>
      <c r="LR121" s="2" t="n">
        <f aca="false">$DM$5*'well profiles'!IA36</f>
        <v>0</v>
      </c>
      <c r="LS121" s="2" t="n">
        <f aca="false">$DM$5*'well profiles'!IB36</f>
        <v>0</v>
      </c>
      <c r="LT121" s="2" t="n">
        <f aca="false">$DM$5*'well profiles'!IC36</f>
        <v>0</v>
      </c>
      <c r="LU121" s="2" t="n">
        <f aca="false">$DM$5*'well profiles'!ID36</f>
        <v>0</v>
      </c>
      <c r="LV121" s="2" t="n">
        <f aca="false">$DM$5*'well profiles'!IE36</f>
        <v>0</v>
      </c>
      <c r="LW121" s="2" t="n">
        <f aca="false">$DM$5*'well profiles'!IF36</f>
        <v>0</v>
      </c>
      <c r="LX121" s="2" t="n">
        <f aca="false">$DM$5*'well profiles'!IG36</f>
        <v>0</v>
      </c>
      <c r="LY121" s="2" t="n">
        <f aca="false">$DM$5*'well profiles'!IH36</f>
        <v>0</v>
      </c>
      <c r="LZ121" s="2" t="n">
        <f aca="false">$DM$5*'well profiles'!II36</f>
        <v>0</v>
      </c>
      <c r="MA121" s="2" t="n">
        <f aca="false">$DM$5*'well profiles'!IJ36</f>
        <v>0</v>
      </c>
      <c r="MB121" s="2" t="n">
        <f aca="false">$DM$5*'well profiles'!IK36</f>
        <v>0</v>
      </c>
      <c r="MC121" s="2" t="n">
        <f aca="false">$DM$5*'well profiles'!IL36</f>
        <v>0</v>
      </c>
      <c r="MD121" s="2" t="n">
        <f aca="false">$DM$5*'well profiles'!IM36</f>
        <v>0</v>
      </c>
      <c r="ME121" s="2" t="n">
        <f aca="false">$DM$5*'well profiles'!IN36</f>
        <v>0</v>
      </c>
      <c r="MF121" s="2" t="n">
        <f aca="false">$DM$5*'well profiles'!IO36</f>
        <v>0</v>
      </c>
      <c r="MG121" s="2" t="n">
        <f aca="false">$DM$5*'well profiles'!IP36</f>
        <v>0</v>
      </c>
      <c r="MH121" s="2" t="n">
        <f aca="false">$DM$5*'well profiles'!IQ36</f>
        <v>0</v>
      </c>
      <c r="MI121" s="2" t="n">
        <f aca="false">$DM$5*'well profiles'!IR36</f>
        <v>0</v>
      </c>
      <c r="MJ121" s="2" t="n">
        <f aca="false">$DM$5*'well profiles'!IS36</f>
        <v>0</v>
      </c>
      <c r="MK121" s="2" t="n">
        <f aca="false">$DM$5*'well profiles'!IT36</f>
        <v>0</v>
      </c>
      <c r="ML121" s="2" t="n">
        <f aca="false">$DM$5*'well profiles'!IU36</f>
        <v>0</v>
      </c>
      <c r="MM121" s="2" t="n">
        <f aca="false">$DM$5*'well profiles'!IV36</f>
        <v>0</v>
      </c>
      <c r="MN121" s="2" t="n">
        <f aca="false">$DM$5*'well profiles'!IW36</f>
        <v>0</v>
      </c>
      <c r="MO121" s="2" t="n">
        <f aca="false">$DM$5*'well profiles'!IX36</f>
        <v>0</v>
      </c>
      <c r="MP121" s="2" t="n">
        <f aca="false">$DM$5*'well profiles'!IY36</f>
        <v>0</v>
      </c>
      <c r="MQ121" s="2" t="n">
        <f aca="false">$DM$5*'well profiles'!IZ36</f>
        <v>0</v>
      </c>
      <c r="MR121" s="2" t="n">
        <f aca="false">$DM$5*'well profiles'!JA36</f>
        <v>0</v>
      </c>
      <c r="MS121" s="2" t="n">
        <f aca="false">$DM$5*'well profiles'!JB36</f>
        <v>0</v>
      </c>
      <c r="MT121" s="2" t="n">
        <f aca="false">$DM$5*'well profiles'!JC36</f>
        <v>0</v>
      </c>
      <c r="MU121" s="2" t="n">
        <f aca="false">$DM$5*'well profiles'!JD36</f>
        <v>0</v>
      </c>
      <c r="MV121" s="2" t="n">
        <f aca="false">$DM$5*'well profiles'!JE36</f>
        <v>0</v>
      </c>
      <c r="MW121" s="2" t="n">
        <f aca="false">$DM$5*'well profiles'!JF36</f>
        <v>0</v>
      </c>
      <c r="MX121" s="2" t="n">
        <f aca="false">$DM$5*'well profiles'!JG36</f>
        <v>0</v>
      </c>
      <c r="MY121" s="2" t="n">
        <f aca="false">$DM$5*'well profiles'!JH36</f>
        <v>0</v>
      </c>
      <c r="MZ121" s="2" t="n">
        <f aca="false">$DM$5*'well profiles'!JI36</f>
        <v>0</v>
      </c>
      <c r="NA121" s="2" t="n">
        <f aca="false">$DM$5*'well profiles'!JJ36</f>
        <v>0</v>
      </c>
      <c r="NB121" s="2" t="n">
        <f aca="false">$DM$5*'well profiles'!JK36</f>
        <v>0</v>
      </c>
      <c r="NC121" s="2" t="n">
        <f aca="false">$DM$5*'well profiles'!JL36</f>
        <v>0</v>
      </c>
      <c r="ND121" s="2" t="n">
        <f aca="false">$DM$5*'well profiles'!JM36</f>
        <v>0</v>
      </c>
      <c r="NE121" s="2" t="n">
        <f aca="false">$DM$5*'well profiles'!JN36</f>
        <v>0</v>
      </c>
      <c r="NF121" s="2" t="n">
        <f aca="false">$DM$5*'well profiles'!JO36</f>
        <v>0</v>
      </c>
      <c r="NG121" s="2" t="n">
        <f aca="false">$DM$5*'well profiles'!JP36</f>
        <v>0</v>
      </c>
      <c r="NH121" s="2" t="n">
        <f aca="false">$DM$5*'well profiles'!JQ36</f>
        <v>0</v>
      </c>
      <c r="NI121" s="2" t="n">
        <f aca="false">$DM$5*'well profiles'!JR36</f>
        <v>0</v>
      </c>
      <c r="NJ121" s="2" t="n">
        <f aca="false">$DM$5*'well profiles'!JS36</f>
        <v>0</v>
      </c>
      <c r="NK121" s="2" t="n">
        <f aca="false">$DM$5*'well profiles'!JT36</f>
        <v>0</v>
      </c>
      <c r="NL121" s="2" t="n">
        <f aca="false">$DM$5*'well profiles'!JU36</f>
        <v>0</v>
      </c>
      <c r="NM121" s="2" t="n">
        <f aca="false">$DM$5*'well profiles'!JV36</f>
        <v>0</v>
      </c>
      <c r="NN121" s="2" t="n">
        <f aca="false">$DM$5*'well profiles'!JW36</f>
        <v>0</v>
      </c>
      <c r="NO121" s="2" t="n">
        <f aca="false">$DM$5*'well profiles'!JX36</f>
        <v>0</v>
      </c>
      <c r="NP121" s="2" t="n">
        <f aca="false">$DM$5*'well profiles'!JY36</f>
        <v>0</v>
      </c>
      <c r="NQ121" s="2" t="n">
        <f aca="false">$DM$5*'well profiles'!JZ36</f>
        <v>0</v>
      </c>
      <c r="NR121" s="2" t="n">
        <f aca="false">$DM$5*'well profiles'!KA36</f>
        <v>0</v>
      </c>
      <c r="NS121" s="2" t="n">
        <f aca="false">$DM$5*'well profiles'!KB36</f>
        <v>0</v>
      </c>
      <c r="NT121" s="2" t="n">
        <f aca="false">$DM$5*'well profiles'!KC36</f>
        <v>0</v>
      </c>
      <c r="NU121" s="2" t="n">
        <f aca="false">$DM$5*'well profiles'!KD36</f>
        <v>0</v>
      </c>
      <c r="NV121" s="2" t="n">
        <f aca="false">$DM$5*'well profiles'!KE36</f>
        <v>0</v>
      </c>
      <c r="NW121" s="2" t="n">
        <f aca="false">$DM$5*'well profiles'!KF36</f>
        <v>0</v>
      </c>
      <c r="NX121" s="2" t="n">
        <f aca="false">$DM$5*'well profiles'!KG36</f>
        <v>0</v>
      </c>
      <c r="NY121" s="2" t="n">
        <f aca="false">$DM$5*'well profiles'!KH36</f>
        <v>0</v>
      </c>
      <c r="NZ121" s="2" t="n">
        <f aca="false">$DM$5*'well profiles'!KI36</f>
        <v>0</v>
      </c>
      <c r="OA121" s="2" t="n">
        <f aca="false">$DM$5*'well profiles'!KJ36</f>
        <v>0</v>
      </c>
      <c r="OB121" s="2" t="n">
        <f aca="false">$DM$5*'well profiles'!KK36</f>
        <v>0</v>
      </c>
      <c r="OC121" s="2" t="n">
        <f aca="false">$DM$5*'well profiles'!KL36</f>
        <v>0</v>
      </c>
      <c r="OD121" s="2" t="n">
        <f aca="false">$DM$5*'well profiles'!KM36</f>
        <v>0</v>
      </c>
      <c r="OE121" s="2" t="n">
        <f aca="false">$DM$5*'well profiles'!KN36</f>
        <v>0</v>
      </c>
      <c r="OF121" s="2" t="n">
        <f aca="false">$DM$5*'well profiles'!KO36</f>
        <v>0</v>
      </c>
      <c r="OG121" s="2" t="n">
        <f aca="false">$DM$5*'well profiles'!KP36</f>
        <v>0</v>
      </c>
      <c r="OH121" s="2" t="n">
        <f aca="false">$DM$5*'well profiles'!KQ36</f>
        <v>0</v>
      </c>
      <c r="OI121" s="2" t="n">
        <f aca="false">$DM$5*'well profiles'!KR36</f>
        <v>0</v>
      </c>
      <c r="OJ121" s="2" t="n">
        <f aca="false">$DM$5*'well profiles'!KS36</f>
        <v>0</v>
      </c>
      <c r="OK121" s="2" t="n">
        <f aca="false">$DM$5*'well profiles'!KT36</f>
        <v>0</v>
      </c>
      <c r="OL121" s="2" t="n">
        <f aca="false">$DM$5*'well profiles'!KU36</f>
        <v>0</v>
      </c>
      <c r="OM121" s="2" t="n">
        <f aca="false">$DM$5*'well profiles'!KV36</f>
        <v>0</v>
      </c>
      <c r="ON121" s="2" t="n">
        <f aca="false">$DM$5*'well profiles'!KW36</f>
        <v>0</v>
      </c>
      <c r="OO121" s="2" t="n">
        <f aca="false">$DM$5*'well profiles'!KX36</f>
        <v>0</v>
      </c>
      <c r="OP121" s="2" t="n">
        <f aca="false">$DM$5*'well profiles'!KY36</f>
        <v>0</v>
      </c>
      <c r="OQ121" s="2" t="n">
        <f aca="false">$DM$5*'well profiles'!KZ36</f>
        <v>0</v>
      </c>
      <c r="OR121" s="2" t="n">
        <f aca="false">$DM$5*'well profiles'!LA36</f>
        <v>0</v>
      </c>
      <c r="OS121" s="2" t="n">
        <f aca="false">$DM$5*'well profiles'!LB36</f>
        <v>0</v>
      </c>
      <c r="OT121" s="2" t="n">
        <f aca="false">$DM$5*'well profiles'!LC36</f>
        <v>0</v>
      </c>
      <c r="OU121" s="2" t="n">
        <f aca="false">$DM$5*'well profiles'!LD36</f>
        <v>0</v>
      </c>
      <c r="OV121" s="2" t="n">
        <f aca="false">$DM$5*'well profiles'!LE36</f>
        <v>0</v>
      </c>
      <c r="OW121" s="2" t="n">
        <f aca="false">$DM$5*'well profiles'!LF36</f>
        <v>0</v>
      </c>
      <c r="OX121" s="2" t="n">
        <f aca="false">$DM$5*'well profiles'!LG36</f>
        <v>0</v>
      </c>
      <c r="OY121" s="2" t="n">
        <f aca="false">$DM$5*'well profiles'!LH36</f>
        <v>0</v>
      </c>
      <c r="OZ121" s="2" t="n">
        <f aca="false">$DM$5*'well profiles'!LI36</f>
        <v>0</v>
      </c>
      <c r="PA121" s="2" t="n">
        <f aca="false">$DM$5*'well profiles'!LJ36</f>
        <v>0</v>
      </c>
      <c r="PB121" s="2" t="n">
        <f aca="false">$DM$5*'well profiles'!LK36</f>
        <v>0</v>
      </c>
      <c r="PC121" s="2" t="n">
        <f aca="false">$DM$5*'well profiles'!LL36</f>
        <v>0</v>
      </c>
      <c r="PD121" s="2" t="n">
        <f aca="false">$DM$5*'well profiles'!LM36</f>
        <v>0</v>
      </c>
      <c r="PE121" s="2" t="n">
        <f aca="false">$DM$5*'well profiles'!LN36</f>
        <v>0</v>
      </c>
      <c r="PF121" s="2" t="n">
        <f aca="false">$DM$5*'well profiles'!LO36</f>
        <v>0</v>
      </c>
      <c r="PG121" s="2" t="n">
        <f aca="false">$DM$5*'well profiles'!LP36</f>
        <v>0</v>
      </c>
      <c r="PH121" s="2" t="n">
        <f aca="false">$DM$5*'well profiles'!LQ36</f>
        <v>0</v>
      </c>
      <c r="PI121" s="2" t="n">
        <f aca="false">$DM$5*'well profiles'!LR36</f>
        <v>0</v>
      </c>
      <c r="PJ121" s="2" t="n">
        <f aca="false">$DM$5*'well profiles'!LS36</f>
        <v>0</v>
      </c>
      <c r="PK121" s="2" t="n">
        <f aca="false">$DM$5*'well profiles'!LT36</f>
        <v>0</v>
      </c>
      <c r="PL121" s="2" t="n">
        <f aca="false">$DM$5*'well profiles'!LU36</f>
        <v>0</v>
      </c>
      <c r="PM121" s="2" t="n">
        <f aca="false">$DM$5*'well profiles'!LV36</f>
        <v>0</v>
      </c>
      <c r="PN121" s="2" t="n">
        <f aca="false">$DM$5*'well profiles'!LW36</f>
        <v>0</v>
      </c>
      <c r="PO121" s="2" t="n">
        <f aca="false">$DM$5*'well profiles'!LX36</f>
        <v>0</v>
      </c>
      <c r="PP121" s="2" t="n">
        <f aca="false">$DM$5*'well profiles'!LY36</f>
        <v>0</v>
      </c>
      <c r="PQ121" s="2" t="n">
        <f aca="false">$DM$5*'well profiles'!LZ36</f>
        <v>0</v>
      </c>
      <c r="PR121" s="2" t="n">
        <f aca="false">$DM$5*'well profiles'!MA36</f>
        <v>0</v>
      </c>
      <c r="PS121" s="2" t="n">
        <f aca="false">$DM$5*'well profiles'!MB36</f>
        <v>0</v>
      </c>
      <c r="PT121" s="2" t="n">
        <f aca="false">$DM$5*'well profiles'!MC36</f>
        <v>0</v>
      </c>
      <c r="PU121" s="2" t="n">
        <f aca="false">$DM$5*'well profiles'!MD36</f>
        <v>0</v>
      </c>
      <c r="PV121" s="2" t="n">
        <f aca="false">$DM$5*'well profiles'!ME36</f>
        <v>0</v>
      </c>
      <c r="PW121" s="2" t="n">
        <f aca="false">$DM$5*'well profiles'!MF36</f>
        <v>0</v>
      </c>
      <c r="PX121" s="2" t="n">
        <f aca="false">$DM$5*'well profiles'!MG36</f>
        <v>0</v>
      </c>
      <c r="PY121" s="2" t="n">
        <f aca="false">$DM$5*'well profiles'!MH36</f>
        <v>0</v>
      </c>
      <c r="PZ121" s="2" t="n">
        <f aca="false">$DM$5*'well profiles'!MI36</f>
        <v>0</v>
      </c>
      <c r="QA121" s="2" t="n">
        <f aca="false">$DM$5*'well profiles'!MJ36</f>
        <v>0</v>
      </c>
      <c r="QB121" s="2" t="n">
        <f aca="false">$DM$5*'well profiles'!MK36</f>
        <v>0</v>
      </c>
      <c r="QC121" s="2" t="n">
        <f aca="false">$DM$5*'well profiles'!ML36</f>
        <v>0</v>
      </c>
      <c r="QD121" s="2" t="n">
        <f aca="false">$DM$5*'well profiles'!MM36</f>
        <v>0</v>
      </c>
      <c r="QE121" s="2" t="n">
        <f aca="false">$DM$5*'well profiles'!MN36</f>
        <v>0</v>
      </c>
      <c r="QF121" s="2" t="n">
        <f aca="false">$DM$5*'well profiles'!MO36</f>
        <v>0</v>
      </c>
      <c r="QG121" s="2" t="n">
        <f aca="false">$DM$5*'well profiles'!MP36</f>
        <v>0</v>
      </c>
      <c r="QH121" s="2" t="n">
        <f aca="false">$DM$5*'well profiles'!MQ36</f>
        <v>0</v>
      </c>
      <c r="QI121" s="2" t="n">
        <f aca="false">$DM$5*'well profiles'!MR36</f>
        <v>0</v>
      </c>
      <c r="QJ121" s="2" t="n">
        <f aca="false">$DM$5*'well profiles'!MS36</f>
        <v>0</v>
      </c>
      <c r="QK121" s="2" t="n">
        <f aca="false">$DM$5*'well profiles'!MT36</f>
        <v>0</v>
      </c>
      <c r="QL121" s="2" t="n">
        <f aca="false">$DM$5*'well profiles'!MU36</f>
        <v>0</v>
      </c>
      <c r="QM121" s="2" t="n">
        <f aca="false">$DM$5*'well profiles'!MV36</f>
        <v>0</v>
      </c>
      <c r="QN121" s="2" t="n">
        <f aca="false">$DM$5*'well profiles'!MW36</f>
        <v>0</v>
      </c>
      <c r="QO121" s="2" t="n">
        <f aca="false">$DM$5*'well profiles'!MX36</f>
        <v>0</v>
      </c>
      <c r="QP121" s="2" t="n">
        <f aca="false">$DM$5*'well profiles'!MY36</f>
        <v>0</v>
      </c>
      <c r="QQ121" s="2" t="n">
        <f aca="false">$DM$5*'well profiles'!MZ36</f>
        <v>0</v>
      </c>
      <c r="QR121" s="2" t="n">
        <f aca="false">$DM$5*'well profiles'!NA36</f>
        <v>0</v>
      </c>
      <c r="QS121" s="2" t="n">
        <f aca="false">$DM$5*'well profiles'!NB36</f>
        <v>0</v>
      </c>
      <c r="QT121" s="2" t="n">
        <f aca="false">$DM$5*'well profiles'!NC36</f>
        <v>0</v>
      </c>
      <c r="QU121" s="2" t="n">
        <f aca="false">$DM$5*'well profiles'!ND36</f>
        <v>0</v>
      </c>
      <c r="QV121" s="2" t="n">
        <f aca="false">$DM$5*'well profiles'!NE36</f>
        <v>0</v>
      </c>
      <c r="QW121" s="2" t="n">
        <f aca="false">$DM$5*'well profiles'!NF36</f>
        <v>0</v>
      </c>
      <c r="QX121" s="2" t="n">
        <f aca="false">$DM$5*'well profiles'!NG36</f>
        <v>0</v>
      </c>
      <c r="QY121" s="2" t="n">
        <f aca="false">$DM$5*'well profiles'!NH36</f>
        <v>0</v>
      </c>
      <c r="QZ121" s="2" t="n">
        <f aca="false">$DM$5*'well profiles'!NI36</f>
        <v>0</v>
      </c>
      <c r="RA121" s="2" t="n">
        <f aca="false">$DM$5*'well profiles'!NJ36</f>
        <v>0</v>
      </c>
      <c r="RB121" s="2" t="n">
        <f aca="false">$DM$5*'well profiles'!NK36</f>
        <v>0</v>
      </c>
      <c r="RC121" s="2" t="n">
        <f aca="false">$DM$5*'well profiles'!NL36</f>
        <v>0</v>
      </c>
      <c r="RD121" s="2" t="n">
        <f aca="false">$DM$5*'well profiles'!NM36</f>
        <v>0</v>
      </c>
      <c r="RE121" s="2" t="n">
        <f aca="false">$DM$5*'well profiles'!NN36</f>
        <v>0</v>
      </c>
      <c r="RF121" s="2" t="n">
        <f aca="false">$DM$5*'well profiles'!NO36</f>
        <v>0</v>
      </c>
      <c r="RG121" s="2" t="n">
        <f aca="false">$DM$5*'well profiles'!NP36</f>
        <v>0</v>
      </c>
      <c r="RH121" s="2" t="n">
        <f aca="false">$DM$5*'well profiles'!NQ36</f>
        <v>0</v>
      </c>
      <c r="RI121" s="2" t="n">
        <f aca="false">$DM$5*'well profiles'!NR36</f>
        <v>0</v>
      </c>
      <c r="RJ121" s="2" t="n">
        <f aca="false">$DM$5*'well profiles'!NS36</f>
        <v>0</v>
      </c>
      <c r="RK121" s="2" t="n">
        <f aca="false">$DM$5*'well profiles'!NT36</f>
        <v>0</v>
      </c>
      <c r="RL121" s="2" t="n">
        <f aca="false">$DM$5*'well profiles'!NU36</f>
        <v>0</v>
      </c>
      <c r="RM121" s="2" t="n">
        <f aca="false">$DM$5*'well profiles'!NV36</f>
        <v>0</v>
      </c>
      <c r="RN121" s="2" t="n">
        <f aca="false">$DM$5*'well profiles'!NW36</f>
        <v>0</v>
      </c>
      <c r="RO121" s="2" t="n">
        <f aca="false">$DM$5*'well profiles'!NX36</f>
        <v>0</v>
      </c>
      <c r="RP121" s="2" t="n">
        <f aca="false">$DM$5*'well profiles'!NY36</f>
        <v>0</v>
      </c>
      <c r="RQ121" s="2" t="n">
        <f aca="false">$DM$5*'well profiles'!NZ36</f>
        <v>0</v>
      </c>
      <c r="RR121" s="2" t="n">
        <f aca="false">$DM$5*'well profiles'!OA36</f>
        <v>0</v>
      </c>
      <c r="RS121" s="2" t="n">
        <f aca="false">$DM$5*'well profiles'!OB36</f>
        <v>0</v>
      </c>
      <c r="RT121" s="2" t="n">
        <f aca="false">$DM$5*'well profiles'!OC36</f>
        <v>0</v>
      </c>
      <c r="RU121" s="2" t="n">
        <f aca="false">$DM$5*'well profiles'!OD36</f>
        <v>0</v>
      </c>
      <c r="RV121" s="2" t="n">
        <f aca="false">$DM$5*'well profiles'!OE36</f>
        <v>0</v>
      </c>
      <c r="RW121" s="2" t="n">
        <f aca="false">$DM$5*'well profiles'!OF36</f>
        <v>0</v>
      </c>
      <c r="RX121" s="2" t="n">
        <f aca="false">$DM$5*'well profiles'!OG36</f>
        <v>0</v>
      </c>
      <c r="RY121" s="2" t="n">
        <f aca="false">$DM$5*'well profiles'!OH36</f>
        <v>0</v>
      </c>
      <c r="RZ121" s="2" t="n">
        <f aca="false">$DM$5*'well profiles'!OI36</f>
        <v>0</v>
      </c>
      <c r="SA121" s="2" t="n">
        <f aca="false">$DM$5*'well profiles'!OJ36</f>
        <v>0</v>
      </c>
      <c r="SB121" s="2" t="n">
        <f aca="false">$DM$5*'well profiles'!OK36</f>
        <v>0</v>
      </c>
      <c r="SC121" s="2" t="n">
        <f aca="false">$DM$5*'well profiles'!OL36</f>
        <v>0</v>
      </c>
      <c r="SD121" s="2" t="n">
        <f aca="false">$DM$5*'well profiles'!OM36</f>
        <v>0</v>
      </c>
      <c r="SE121" s="2" t="n">
        <f aca="false">$DM$5*'well profiles'!ON36</f>
        <v>0</v>
      </c>
      <c r="SF121" s="2" t="n">
        <f aca="false">$DM$5*'well profiles'!OO36</f>
        <v>0</v>
      </c>
      <c r="SG121" s="2" t="n">
        <f aca="false">$DM$5*'well profiles'!OP36</f>
        <v>0</v>
      </c>
      <c r="SH121" s="2" t="n">
        <f aca="false">$DM$5*'well profiles'!OQ36</f>
        <v>0</v>
      </c>
      <c r="SI121" s="2" t="n">
        <f aca="false">$DM$5*'well profiles'!OR36</f>
        <v>0</v>
      </c>
      <c r="SJ121" s="2" t="n">
        <f aca="false">$DM$5*'well profiles'!OS36</f>
        <v>0</v>
      </c>
      <c r="SK121" s="2" t="n">
        <f aca="false">$DM$5*'well profiles'!OT36</f>
        <v>0</v>
      </c>
      <c r="SL121" s="2" t="n">
        <f aca="false">$DM$5*'well profiles'!OU36</f>
        <v>0</v>
      </c>
      <c r="SM121" s="2" t="n">
        <f aca="false">$DM$5*'well profiles'!OV36</f>
        <v>0</v>
      </c>
      <c r="SN121" s="2" t="n">
        <f aca="false">$DM$5*'well profiles'!OW36</f>
        <v>0</v>
      </c>
      <c r="SO121" s="2" t="n">
        <f aca="false">$DM$5*'well profiles'!OX36</f>
        <v>0</v>
      </c>
      <c r="SP121" s="2" t="n">
        <f aca="false">$DM$5*'well profiles'!OY36</f>
        <v>0</v>
      </c>
      <c r="SQ121" s="2" t="n">
        <f aca="false">$DM$5*'well profiles'!OZ36</f>
        <v>0</v>
      </c>
      <c r="SR121" s="2" t="n">
        <f aca="false">$DM$5*'well profiles'!PA36</f>
        <v>0</v>
      </c>
      <c r="SS121" s="2" t="n">
        <f aca="false">$DM$5*'well profiles'!PB36</f>
        <v>0</v>
      </c>
      <c r="ST121" s="2" t="n">
        <f aca="false">$DM$5*'well profiles'!PC36</f>
        <v>0</v>
      </c>
      <c r="SU121" s="2" t="n">
        <f aca="false">$DM$5*'well profiles'!PD36</f>
        <v>0</v>
      </c>
      <c r="SV121" s="2" t="n">
        <f aca="false">$DM$5*'well profiles'!PE36</f>
        <v>0</v>
      </c>
      <c r="SW121" s="2" t="n">
        <f aca="false">$DM$5*'well profiles'!PF36</f>
        <v>0</v>
      </c>
      <c r="SX121" s="2" t="n">
        <f aca="false">$DM$5*'well profiles'!PG36</f>
        <v>0</v>
      </c>
      <c r="SY121" s="2" t="n">
        <f aca="false">$DM$5*'well profiles'!PH36</f>
        <v>0</v>
      </c>
      <c r="SZ121" s="2" t="n">
        <f aca="false">$DM$5*'well profiles'!PI36</f>
        <v>0</v>
      </c>
      <c r="TA121" s="2" t="n">
        <f aca="false">$DM$5*'well profiles'!PJ36</f>
        <v>0</v>
      </c>
      <c r="TB121" s="2" t="n">
        <f aca="false">$DM$5*'well profiles'!PK36</f>
        <v>0</v>
      </c>
      <c r="TC121" s="2" t="n">
        <f aca="false">$DM$5*'well profiles'!PL36</f>
        <v>0</v>
      </c>
      <c r="TD121" s="2" t="n">
        <f aca="false">$DM$5*'well profiles'!PM36</f>
        <v>0</v>
      </c>
      <c r="TE121" s="2" t="n">
        <f aca="false">$DM$5*'well profiles'!PN36</f>
        <v>0</v>
      </c>
      <c r="TF121" s="2" t="n">
        <f aca="false">$DM$5*'well profiles'!PO36</f>
        <v>0</v>
      </c>
      <c r="TG121" s="2" t="n">
        <f aca="false">$DM$5*'well profiles'!PP36</f>
        <v>0</v>
      </c>
      <c r="TH121" s="2" t="n">
        <f aca="false">$DM$5*'well profiles'!PQ36</f>
        <v>0</v>
      </c>
      <c r="TI121" s="2" t="n">
        <f aca="false">$DM$5*'well profiles'!PR36</f>
        <v>0</v>
      </c>
      <c r="TJ121" s="2" t="n">
        <f aca="false">$DM$5*'well profiles'!PS36</f>
        <v>0</v>
      </c>
      <c r="TK121" s="2" t="n">
        <f aca="false">$DM$5*'well profiles'!PT36</f>
        <v>0</v>
      </c>
      <c r="TL121" s="2" t="n">
        <f aca="false">$DM$5*'well profiles'!PU36</f>
        <v>0</v>
      </c>
      <c r="TM121" s="2" t="n">
        <f aca="false">$DM$5*'well profiles'!PV36</f>
        <v>0</v>
      </c>
      <c r="TN121" s="2" t="n">
        <f aca="false">$DM$5*'well profiles'!PW36</f>
        <v>0</v>
      </c>
      <c r="TO121" s="2" t="n">
        <f aca="false">$DM$5*'well profiles'!PX36</f>
        <v>0</v>
      </c>
      <c r="TP121" s="2" t="n">
        <f aca="false">$DM$5*'well profiles'!PY36</f>
        <v>0</v>
      </c>
      <c r="TQ121" s="2" t="n">
        <f aca="false">$DM$5*'well profiles'!PZ36</f>
        <v>0</v>
      </c>
      <c r="TR121" s="2" t="n">
        <f aca="false">$DM$5*'well profiles'!QA36</f>
        <v>0</v>
      </c>
      <c r="TS121" s="2" t="n">
        <f aca="false">$DM$5*'well profiles'!QB36</f>
        <v>0</v>
      </c>
      <c r="TT121" s="2" t="n">
        <f aca="false">$DM$5*'well profiles'!QC36</f>
        <v>0</v>
      </c>
      <c r="TU121" s="2" t="n">
        <f aca="false">$DM$5*'well profiles'!QD36</f>
        <v>0</v>
      </c>
      <c r="TV121" s="2" t="n">
        <f aca="false">$DM$5*'well profiles'!QE36</f>
        <v>0</v>
      </c>
      <c r="TW121" s="2" t="n">
        <f aca="false">$DM$5*'well profiles'!QF36</f>
        <v>0</v>
      </c>
      <c r="TX121" s="2" t="n">
        <f aca="false">$DM$5*'well profiles'!QG36</f>
        <v>0</v>
      </c>
      <c r="TY121" s="2" t="n">
        <f aca="false">$DM$5*'well profiles'!QH36</f>
        <v>0</v>
      </c>
      <c r="TZ121" s="2" t="n">
        <f aca="false">$DM$5*'well profiles'!QI36</f>
        <v>0</v>
      </c>
      <c r="UA121" s="2" t="n">
        <f aca="false">$DM$5*'well profiles'!QJ36</f>
        <v>0</v>
      </c>
      <c r="UB121" s="2" t="n">
        <f aca="false">$DM$5*'well profiles'!QK36</f>
        <v>0</v>
      </c>
      <c r="UC121" s="2" t="n">
        <f aca="false">$DM$5*'well profiles'!QL36</f>
        <v>0</v>
      </c>
      <c r="UD121" s="2" t="n">
        <f aca="false">$DM$5*'well profiles'!QM36</f>
        <v>0</v>
      </c>
      <c r="UE121" s="2" t="n">
        <f aca="false">$DM$5*'well profiles'!QN36</f>
        <v>0</v>
      </c>
      <c r="UF121" s="2" t="n">
        <f aca="false">$DM$5*'well profiles'!QO36</f>
        <v>0</v>
      </c>
      <c r="UG121" s="2" t="n">
        <f aca="false">$DM$5*'well profiles'!QP36</f>
        <v>0</v>
      </c>
      <c r="UH121" s="2" t="n">
        <f aca="false">$DM$5*'well profiles'!QQ36</f>
        <v>0</v>
      </c>
      <c r="UI121" s="2" t="n">
        <f aca="false">$DM$5*'well profiles'!QR36</f>
        <v>0</v>
      </c>
      <c r="UJ121" s="2" t="n">
        <f aca="false">$DM$5*'well profiles'!QS36</f>
        <v>0</v>
      </c>
      <c r="UK121" s="2" t="n">
        <f aca="false">$DM$5*'well profiles'!QT36</f>
        <v>0</v>
      </c>
      <c r="UL121" s="2" t="n">
        <f aca="false">$DM$5*'well profiles'!QU36</f>
        <v>0</v>
      </c>
      <c r="UM121" s="2" t="n">
        <f aca="false">$DM$5*'well profiles'!QV36</f>
        <v>0</v>
      </c>
      <c r="UN121" s="2" t="n">
        <f aca="false">$DM$5*'well profiles'!QW36</f>
        <v>0</v>
      </c>
      <c r="UO121" s="2" t="n">
        <f aca="false">$DM$5*'well profiles'!QX36</f>
        <v>0</v>
      </c>
      <c r="UP121" s="2" t="n">
        <f aca="false">$DM$5*'well profiles'!QY36</f>
        <v>0</v>
      </c>
      <c r="UQ121" s="2" t="n">
        <f aca="false">$DM$5*'well profiles'!QZ36</f>
        <v>0</v>
      </c>
      <c r="UR121" s="2" t="n">
        <f aca="false">$DM$5*'well profiles'!RA36</f>
        <v>0</v>
      </c>
      <c r="US121" s="2" t="n">
        <f aca="false">$DM$5*'well profiles'!RB36</f>
        <v>0</v>
      </c>
      <c r="UT121" s="2" t="n">
        <f aca="false">$DM$5*'well profiles'!RC36</f>
        <v>0</v>
      </c>
      <c r="UU121" s="2" t="n">
        <f aca="false">$DM$5*'well profiles'!RD36</f>
        <v>0</v>
      </c>
      <c r="UV121" s="2" t="n">
        <f aca="false">$DM$5*'well profiles'!RE36</f>
        <v>0</v>
      </c>
      <c r="UW121" s="2" t="n">
        <f aca="false">$DM$5*'well profiles'!RF36</f>
        <v>0</v>
      </c>
      <c r="UX121" s="2" t="n">
        <f aca="false">$DM$5*'well profiles'!RG36</f>
        <v>0</v>
      </c>
      <c r="UY121" s="2" t="n">
        <f aca="false">$DM$5*'well profiles'!RH36</f>
        <v>0</v>
      </c>
      <c r="UZ121" s="2" t="n">
        <f aca="false">$DM$5*'well profiles'!RI36</f>
        <v>0</v>
      </c>
      <c r="VA121" s="2" t="n">
        <f aca="false">$DM$5*'well profiles'!RJ36</f>
        <v>0</v>
      </c>
      <c r="VB121" s="2" t="n">
        <f aca="false">$DM$5*'well profiles'!RK36</f>
        <v>0</v>
      </c>
      <c r="VC121" s="2" t="n">
        <f aca="false">$DM$5*'well profiles'!RL36</f>
        <v>0</v>
      </c>
      <c r="VD121" s="2" t="n">
        <f aca="false">$DM$5*'well profiles'!RM36</f>
        <v>0</v>
      </c>
      <c r="VE121" s="2" t="n">
        <f aca="false">$DM$5*'well profiles'!RN36</f>
        <v>0</v>
      </c>
      <c r="VF121" s="2" t="n">
        <f aca="false">$DM$5*'well profiles'!RO36</f>
        <v>0</v>
      </c>
      <c r="VG121" s="2" t="n">
        <f aca="false">$DM$5*'well profiles'!RP36</f>
        <v>0</v>
      </c>
      <c r="VH121" s="2" t="n">
        <f aca="false">$DM$5*'well profiles'!RQ36</f>
        <v>0</v>
      </c>
      <c r="VI121" s="2" t="n">
        <f aca="false">$DM$5*'well profiles'!RR36</f>
        <v>0</v>
      </c>
      <c r="VJ121" s="2" t="n">
        <f aca="false">$DM$5*'well profiles'!RS36</f>
        <v>0</v>
      </c>
      <c r="VK121" s="2" t="n">
        <f aca="false">$DM$5*'well profiles'!RT36</f>
        <v>0</v>
      </c>
      <c r="VL121" s="2" t="n">
        <f aca="false">$DM$5*'well profiles'!RU36</f>
        <v>0</v>
      </c>
      <c r="VM121" s="2" t="n">
        <f aca="false">$DM$5*'well profiles'!RV36</f>
        <v>0</v>
      </c>
      <c r="VN121" s="2" t="n">
        <f aca="false">$DM$5*'well profiles'!RW36</f>
        <v>0</v>
      </c>
      <c r="VO121" s="2" t="n">
        <f aca="false">$DM$5*'well profiles'!RX36</f>
        <v>0</v>
      </c>
      <c r="VP121" s="2" t="n">
        <f aca="false">$DM$5*'well profiles'!RY36</f>
        <v>0</v>
      </c>
      <c r="VQ121" s="2" t="n">
        <f aca="false">$DM$5*'well profiles'!RZ36</f>
        <v>0</v>
      </c>
      <c r="VR121" s="2" t="n">
        <f aca="false">$DM$5*'well profiles'!SA36</f>
        <v>0</v>
      </c>
      <c r="VS121" s="2" t="n">
        <f aca="false">$DM$5*'well profiles'!SB36</f>
        <v>0</v>
      </c>
      <c r="VT121" s="2" t="n">
        <f aca="false">$DM$5*'well profiles'!SC36</f>
        <v>0</v>
      </c>
      <c r="VU121" s="2" t="n">
        <f aca="false">$DM$5*'well profiles'!SD36</f>
        <v>0</v>
      </c>
      <c r="VV121" s="2" t="n">
        <f aca="false">$DM$5*'well profiles'!SE36</f>
        <v>0</v>
      </c>
      <c r="VW121" s="2" t="n">
        <f aca="false">$DM$5*'well profiles'!SF36</f>
        <v>0</v>
      </c>
      <c r="VX121" s="2" t="n">
        <f aca="false">$DM$5*'well profiles'!SG36</f>
        <v>0</v>
      </c>
      <c r="VY121" s="2" t="n">
        <f aca="false">$DM$5*'well profiles'!SH36</f>
        <v>0</v>
      </c>
      <c r="VZ121" s="2" t="n">
        <f aca="false">$DM$5*'well profiles'!SI36</f>
        <v>0</v>
      </c>
      <c r="WA121" s="2" t="n">
        <f aca="false">$DM$5*'well profiles'!SJ36</f>
        <v>0</v>
      </c>
      <c r="WB121" s="2" t="n">
        <f aca="false">$DM$5*'well profiles'!SK36</f>
        <v>0</v>
      </c>
      <c r="WC121" s="2" t="n">
        <f aca="false">$DM$5*'well profiles'!SL36</f>
        <v>0</v>
      </c>
      <c r="WD121" s="2" t="n">
        <f aca="false">$DM$5*'well profiles'!SM36</f>
        <v>0</v>
      </c>
      <c r="WE121" s="2" t="n">
        <f aca="false">$DM$5*'well profiles'!SN36</f>
        <v>0</v>
      </c>
      <c r="WF121" s="2" t="n">
        <f aca="false">$DM$5*'well profiles'!SO36</f>
        <v>0</v>
      </c>
      <c r="WG121" s="2" t="n">
        <f aca="false">$DM$5*'well profiles'!SP36</f>
        <v>0</v>
      </c>
      <c r="WH121" s="2" t="n">
        <f aca="false">$DM$5*'well profiles'!SQ36</f>
        <v>0</v>
      </c>
      <c r="WI121" s="2" t="n">
        <f aca="false">$DM$5*'well profiles'!SR36</f>
        <v>0</v>
      </c>
      <c r="WJ121" s="2" t="n">
        <f aca="false">$DM$5*'well profiles'!SS36</f>
        <v>0</v>
      </c>
      <c r="WK121" s="2" t="n">
        <f aca="false">$DM$5*'well profiles'!ST36</f>
        <v>0</v>
      </c>
      <c r="WL121" s="2" t="n">
        <f aca="false">$DM$5*'well profiles'!SU36</f>
        <v>0</v>
      </c>
      <c r="WM121" s="2" t="n">
        <f aca="false">$DM$5*'well profiles'!SV36</f>
        <v>0</v>
      </c>
      <c r="WN121" s="2" t="n">
        <f aca="false">$DM$5*'well profiles'!SW36</f>
        <v>0</v>
      </c>
      <c r="WO121" s="2" t="n">
        <f aca="false">$DM$5*'well profiles'!SX36</f>
        <v>0</v>
      </c>
      <c r="WP121" s="2" t="n">
        <f aca="false">$DM$5*'well profiles'!SY36</f>
        <v>0</v>
      </c>
      <c r="WQ121" s="2" t="n">
        <f aca="false">$DM$5*'well profiles'!SZ36</f>
        <v>0</v>
      </c>
      <c r="WR121" s="2" t="n">
        <f aca="false">$DM$5*'well profiles'!TA36</f>
        <v>0</v>
      </c>
      <c r="WS121" s="2" t="n">
        <f aca="false">$DM$5*'well profiles'!TB36</f>
        <v>0</v>
      </c>
      <c r="WT121" s="2" t="n">
        <f aca="false">$DM$5*'well profiles'!TC36</f>
        <v>0</v>
      </c>
      <c r="WU121" s="2" t="n">
        <f aca="false">$DM$5*'well profiles'!TD36</f>
        <v>0</v>
      </c>
      <c r="WV121" s="2" t="n">
        <f aca="false">$DM$5*'well profiles'!TE36</f>
        <v>0</v>
      </c>
      <c r="WW121" s="2" t="n">
        <f aca="false">$DM$5*'well profiles'!TF36</f>
        <v>0</v>
      </c>
      <c r="WX121" s="2" t="n">
        <f aca="false">$DM$5*'well profiles'!TG36</f>
        <v>0</v>
      </c>
      <c r="WY121" s="2" t="n">
        <f aca="false">$DM$5*'well profiles'!TH36</f>
        <v>0</v>
      </c>
      <c r="WZ121" s="2" t="n">
        <f aca="false">$DM$5*'well profiles'!TI36</f>
        <v>0</v>
      </c>
      <c r="XA121" s="2" t="n">
        <f aca="false">$DM$5*'well profiles'!TJ36</f>
        <v>0</v>
      </c>
      <c r="XB121" s="2" t="n">
        <f aca="false">$DM$5*'well profiles'!TK36</f>
        <v>0</v>
      </c>
      <c r="XC121" s="2" t="n">
        <f aca="false">$DM$5*'well profiles'!TL36</f>
        <v>0</v>
      </c>
      <c r="XD121" s="2" t="n">
        <f aca="false">$DM$5*'well profiles'!TM36</f>
        <v>0</v>
      </c>
      <c r="XE121" s="2" t="n">
        <f aca="false">$DM$5*'well profiles'!TN36</f>
        <v>0</v>
      </c>
      <c r="XF121" s="2" t="n">
        <f aca="false">$DM$5*'well profiles'!TO36</f>
        <v>0</v>
      </c>
      <c r="XG121" s="2" t="n">
        <f aca="false">$DM$5*'well profiles'!TP36</f>
        <v>0</v>
      </c>
      <c r="XH121" s="2" t="n">
        <f aca="false">$DM$5*'well profiles'!TQ36</f>
        <v>0</v>
      </c>
      <c r="XI121" s="2" t="n">
        <f aca="false">$DM$5*'well profiles'!TR36</f>
        <v>0</v>
      </c>
      <c r="XJ121" s="2" t="n">
        <f aca="false">$DM$5*'well profiles'!TS36</f>
        <v>0</v>
      </c>
      <c r="XK121" s="2" t="n">
        <f aca="false">$DM$5*'well profiles'!TT36</f>
        <v>0</v>
      </c>
      <c r="XL121" s="2" t="n">
        <f aca="false">$DM$5*'well profiles'!TU36</f>
        <v>0</v>
      </c>
      <c r="XM121" s="2" t="n">
        <f aca="false">$DM$5*'well profiles'!TV36</f>
        <v>0</v>
      </c>
      <c r="XN121" s="2" t="n">
        <f aca="false">$DM$5*'well profiles'!TW36</f>
        <v>0</v>
      </c>
      <c r="XO121" s="2" t="n">
        <f aca="false">$DM$5*'well profiles'!TX36</f>
        <v>0</v>
      </c>
      <c r="XP121" s="2" t="n">
        <f aca="false">$DM$5*'well profiles'!TY36</f>
        <v>0</v>
      </c>
      <c r="XQ121" s="2" t="n">
        <f aca="false">$DM$5*'well profiles'!TZ36</f>
        <v>0</v>
      </c>
      <c r="XR121" s="2" t="n">
        <f aca="false">$DM$5*'well profiles'!UA36</f>
        <v>0</v>
      </c>
      <c r="XS121" s="2" t="n">
        <f aca="false">$DM$5*'well profiles'!UB36</f>
        <v>0</v>
      </c>
      <c r="XT121" s="2" t="n">
        <f aca="false">$DM$5*'well profiles'!UC36</f>
        <v>0</v>
      </c>
      <c r="XU121" s="2" t="n">
        <f aca="false">$DM$5*'well profiles'!UD36</f>
        <v>0</v>
      </c>
      <c r="XV121" s="2" t="n">
        <f aca="false">$DM$5*'well profiles'!UE36</f>
        <v>0</v>
      </c>
      <c r="XW121" s="2" t="n">
        <f aca="false">$DM$5*'well profiles'!UF36</f>
        <v>0</v>
      </c>
      <c r="XX121" s="2" t="n">
        <f aca="false">$DM$5*'well profiles'!UG36</f>
        <v>0</v>
      </c>
      <c r="XY121" s="2" t="n">
        <f aca="false">$DM$5*'well profiles'!UH36</f>
        <v>0</v>
      </c>
      <c r="XZ121" s="2" t="n">
        <f aca="false">$DM$5*'well profiles'!UI36</f>
        <v>0</v>
      </c>
      <c r="YA121" s="2" t="n">
        <f aca="false">$DM$5*'well profiles'!UJ36</f>
        <v>0</v>
      </c>
      <c r="YB121" s="2" t="n">
        <f aca="false">$DM$5*'well profiles'!UK36</f>
        <v>0</v>
      </c>
      <c r="YC121" s="2" t="n">
        <f aca="false">$DM$5*'well profiles'!UL36</f>
        <v>0</v>
      </c>
      <c r="YD121" s="2" t="n">
        <f aca="false">$DM$5*'well profiles'!UM36</f>
        <v>0</v>
      </c>
      <c r="YE121" s="2" t="n">
        <f aca="false">$DM$5*'well profiles'!UN36</f>
        <v>0</v>
      </c>
      <c r="YF121" s="2" t="n">
        <f aca="false">$DM$5*'well profiles'!UO36</f>
        <v>0</v>
      </c>
      <c r="YG121" s="2" t="n">
        <f aca="false">$DM$5*'well profiles'!UP36</f>
        <v>0</v>
      </c>
      <c r="YH121" s="2" t="n">
        <f aca="false">$DM$5*'well profiles'!UQ36</f>
        <v>0</v>
      </c>
      <c r="YI121" s="2" t="n">
        <f aca="false">$DM$5*'well profiles'!UR36</f>
        <v>0</v>
      </c>
      <c r="YJ121" s="2" t="n">
        <f aca="false">$DM$5*'well profiles'!US36</f>
        <v>0</v>
      </c>
      <c r="YK121" s="2" t="n">
        <f aca="false">$DM$5*'well profiles'!UT36</f>
        <v>0</v>
      </c>
      <c r="YL121" s="2" t="n">
        <f aca="false">$DM$5*'well profiles'!UU36</f>
        <v>0</v>
      </c>
      <c r="YM121" s="2" t="n">
        <f aca="false">$DM$5*'well profiles'!UV36</f>
        <v>0</v>
      </c>
      <c r="YN121" s="2" t="n">
        <f aca="false">$DM$5*'well profiles'!UW36</f>
        <v>0</v>
      </c>
      <c r="YO121" s="2" t="n">
        <f aca="false">$DM$5*'well profiles'!UX36</f>
        <v>0</v>
      </c>
      <c r="YP121" s="2" t="n">
        <f aca="false">$DM$5*'well profiles'!UY36</f>
        <v>0</v>
      </c>
      <c r="YQ121" s="2" t="n">
        <f aca="false">$DM$5*'well profiles'!UZ36</f>
        <v>0</v>
      </c>
      <c r="YR121" s="2" t="n">
        <f aca="false">$DM$5*'well profiles'!VA36</f>
        <v>0</v>
      </c>
      <c r="YS121" s="2" t="n">
        <f aca="false">$DM$5*'well profiles'!VB36</f>
        <v>0</v>
      </c>
      <c r="YT121" s="2" t="n">
        <f aca="false">$DM$5*'well profiles'!VC36</f>
        <v>0</v>
      </c>
      <c r="YU121" s="2" t="n">
        <f aca="false">$DM$5*'well profiles'!VD36</f>
        <v>0</v>
      </c>
      <c r="YV121" s="2" t="n">
        <f aca="false">$DM$5*'well profiles'!VE36</f>
        <v>0</v>
      </c>
      <c r="YW121" s="2" t="n">
        <f aca="false">$DM$5*'well profiles'!VF36</f>
        <v>0</v>
      </c>
      <c r="YX121" s="2" t="n">
        <f aca="false">$DM$5*'well profiles'!VG36</f>
        <v>0</v>
      </c>
      <c r="YY121" s="2" t="n">
        <f aca="false">$DM$5*'well profiles'!VH36</f>
        <v>0</v>
      </c>
      <c r="YZ121" s="2" t="n">
        <f aca="false">$DM$5*'well profiles'!VI36</f>
        <v>0</v>
      </c>
      <c r="ZA121" s="2" t="n">
        <f aca="false">$DM$5*'well profiles'!VJ36</f>
        <v>0</v>
      </c>
      <c r="ZB121" s="2" t="n">
        <f aca="false">$DM$5*'well profiles'!VK36</f>
        <v>0</v>
      </c>
      <c r="ZC121" s="2" t="n">
        <f aca="false">$DM$5*'well profiles'!VL36</f>
        <v>0</v>
      </c>
      <c r="ZD121" s="2" t="n">
        <f aca="false">$DM$5*'well profiles'!VM36</f>
        <v>0</v>
      </c>
      <c r="ZE121" s="2" t="n">
        <f aca="false">$DM$5*'well profiles'!VN36</f>
        <v>0</v>
      </c>
      <c r="ZF121" s="2" t="n">
        <f aca="false">$DM$5*'well profiles'!VO36</f>
        <v>0</v>
      </c>
      <c r="ZG121" s="2" t="n">
        <f aca="false">$DM$5*'well profiles'!VP36</f>
        <v>0</v>
      </c>
      <c r="ZH121" s="2" t="n">
        <f aca="false">$DM$5*'well profiles'!VQ36</f>
        <v>0</v>
      </c>
      <c r="ZI121" s="2" t="n">
        <f aca="false">$DM$5*'well profiles'!VR36</f>
        <v>0</v>
      </c>
      <c r="ZJ121" s="2" t="n">
        <f aca="false">$DM$5*'well profiles'!VS36</f>
        <v>0</v>
      </c>
      <c r="ZK121" s="2" t="n">
        <f aca="false">$DM$5*'well profiles'!VT36</f>
        <v>0</v>
      </c>
      <c r="ZL121" s="2" t="n">
        <f aca="false">$DM$5*'well profiles'!VU36</f>
        <v>0</v>
      </c>
      <c r="ZM121" s="2" t="n">
        <f aca="false">$DM$5*'well profiles'!VV36</f>
        <v>0</v>
      </c>
      <c r="ZN121" s="2" t="n">
        <f aca="false">$DM$5*'well profiles'!VW36</f>
        <v>0</v>
      </c>
      <c r="ZO121" s="2" t="n">
        <f aca="false">$DM$5*'well profiles'!VX36</f>
        <v>0</v>
      </c>
      <c r="ZP121" s="2" t="n">
        <f aca="false">$DM$5*'well profiles'!VY36</f>
        <v>0</v>
      </c>
      <c r="ZQ121" s="2" t="n">
        <f aca="false">$DM$5*'well profiles'!VZ36</f>
        <v>0</v>
      </c>
      <c r="ZR121" s="2" t="n">
        <f aca="false">$DM$5*'well profiles'!WA36</f>
        <v>0</v>
      </c>
      <c r="ZS121" s="2" t="n">
        <f aca="false">$DM$5*'well profiles'!WB36</f>
        <v>0</v>
      </c>
      <c r="ZT121" s="2" t="n">
        <f aca="false">$DM$5*'well profiles'!WC36</f>
        <v>0</v>
      </c>
      <c r="ZU121" s="2" t="n">
        <f aca="false">$DM$5*'well profiles'!WD36</f>
        <v>0</v>
      </c>
      <c r="ZV121" s="2" t="n">
        <f aca="false">$DM$5*'well profiles'!WE36</f>
        <v>0</v>
      </c>
      <c r="ZW121" s="2" t="n">
        <f aca="false">$DM$5*'well profiles'!WF36</f>
        <v>0</v>
      </c>
      <c r="ZX121" s="2" t="n">
        <f aca="false">$DM$5*'well profiles'!WG36</f>
        <v>0</v>
      </c>
      <c r="ZY121" s="2" t="n">
        <f aca="false">$DM$5*'well profiles'!WH36</f>
        <v>0</v>
      </c>
      <c r="ZZ121" s="2" t="n">
        <f aca="false">$DM$5*'well profiles'!WI36</f>
        <v>0</v>
      </c>
      <c r="AAA121" s="2" t="n">
        <f aca="false">$DM$5*'well profiles'!WJ36</f>
        <v>0</v>
      </c>
      <c r="AAB121" s="2" t="n">
        <f aca="false">$DM$5*'well profiles'!WK36</f>
        <v>0</v>
      </c>
      <c r="AAC121" s="2" t="n">
        <f aca="false">$DM$5*'well profiles'!WL36</f>
        <v>0</v>
      </c>
      <c r="AAD121" s="2" t="n">
        <f aca="false">$DM$5*'well profiles'!WM36</f>
        <v>0</v>
      </c>
      <c r="AAE121" s="2" t="n">
        <f aca="false">$DM$5*'well profiles'!WN36</f>
        <v>0</v>
      </c>
      <c r="AAF121" s="2" t="n">
        <f aca="false">$DM$5*'well profiles'!WO36</f>
        <v>0</v>
      </c>
      <c r="AAG121" s="2" t="n">
        <f aca="false">$DM$5*'well profiles'!WP36</f>
        <v>0</v>
      </c>
      <c r="AAH121" s="2" t="n">
        <f aca="false">$DM$5*'well profiles'!WQ36</f>
        <v>0</v>
      </c>
      <c r="AAI121" s="2" t="n">
        <f aca="false">$DM$5*'well profiles'!WR36</f>
        <v>0</v>
      </c>
      <c r="AAJ121" s="2" t="n">
        <f aca="false">$DM$5*'well profiles'!WS36</f>
        <v>0</v>
      </c>
      <c r="AAK121" s="2" t="n">
        <f aca="false">$DM$5*'well profiles'!WT36</f>
        <v>0</v>
      </c>
      <c r="AAL121" s="2" t="n">
        <f aca="false">$DM$5*'well profiles'!WU36</f>
        <v>0</v>
      </c>
      <c r="AAM121" s="2" t="n">
        <f aca="false">$DM$5*'well profiles'!WV36</f>
        <v>0</v>
      </c>
      <c r="AAN121" s="2" t="n">
        <f aca="false">$DM$5*'well profiles'!WW36</f>
        <v>0</v>
      </c>
      <c r="AAO121" s="2" t="n">
        <f aca="false">$DM$5*'well profiles'!WX36</f>
        <v>0</v>
      </c>
      <c r="AAP121" s="2" t="n">
        <f aca="false">$DM$5*'well profiles'!WY36</f>
        <v>0</v>
      </c>
      <c r="AAQ121" s="2" t="n">
        <f aca="false">$DM$5*'well profiles'!WZ36</f>
        <v>0</v>
      </c>
      <c r="AAR121" s="2" t="n">
        <f aca="false">$DM$5*'well profiles'!XA36</f>
        <v>0</v>
      </c>
      <c r="AAS121" s="2" t="n">
        <f aca="false">$DM$5*'well profiles'!XB36</f>
        <v>0</v>
      </c>
      <c r="AAT121" s="2" t="n">
        <f aca="false">$DM$5*'well profiles'!XC36</f>
        <v>0</v>
      </c>
      <c r="AAU121" s="2" t="n">
        <f aca="false">$DM$5*'well profiles'!XD36</f>
        <v>0</v>
      </c>
      <c r="AAV121" s="2" t="n">
        <f aca="false">$DM$5*'well profiles'!XE36</f>
        <v>0</v>
      </c>
      <c r="AAW121" s="2" t="n">
        <f aca="false">$DM$5*'well profiles'!XF36</f>
        <v>0</v>
      </c>
      <c r="AAX121" s="2" t="n">
        <f aca="false">$DM$5*'well profiles'!XG36</f>
        <v>0</v>
      </c>
      <c r="AAY121" s="2" t="n">
        <f aca="false">$DM$5*'well profiles'!XH36</f>
        <v>0</v>
      </c>
      <c r="AAZ121" s="2" t="n">
        <f aca="false">$DM$5*'well profiles'!XI36</f>
        <v>0</v>
      </c>
      <c r="ABA121" s="2" t="n">
        <f aca="false">$DM$5*'well profiles'!XJ36</f>
        <v>0</v>
      </c>
      <c r="ABB121" s="2" t="n">
        <f aca="false">$DM$5*'well profiles'!XK36</f>
        <v>0</v>
      </c>
      <c r="ABC121" s="2" t="n">
        <f aca="false">$DM$5*'well profiles'!XL36</f>
        <v>0</v>
      </c>
      <c r="ABD121" s="2" t="n">
        <f aca="false">$DM$5*'well profiles'!XM36</f>
        <v>0</v>
      </c>
      <c r="ABE121" s="2" t="n">
        <f aca="false">$DM$5*'well profiles'!XN36</f>
        <v>0</v>
      </c>
      <c r="ABF121" s="2" t="n">
        <f aca="false">$DM$5*'well profiles'!XO36</f>
        <v>0</v>
      </c>
      <c r="ABG121" s="2" t="n">
        <f aca="false">$DM$5*'well profiles'!XP36</f>
        <v>0</v>
      </c>
      <c r="ABH121" s="2" t="n">
        <f aca="false">$DM$5*'well profiles'!XQ36</f>
        <v>0</v>
      </c>
      <c r="ABI121" s="2" t="n">
        <f aca="false">$DM$5*'well profiles'!XR36</f>
        <v>0</v>
      </c>
      <c r="ABJ121" s="2" t="n">
        <f aca="false">$DM$5*'well profiles'!XS36</f>
        <v>0</v>
      </c>
      <c r="ABK121" s="2" t="n">
        <f aca="false">$DM$5*'well profiles'!XT36</f>
        <v>0</v>
      </c>
      <c r="ABL121" s="2" t="n">
        <f aca="false">$DM$5*'well profiles'!XU36</f>
        <v>0</v>
      </c>
      <c r="ABM121" s="2" t="n">
        <f aca="false">$DM$5*'well profiles'!XV36</f>
        <v>0</v>
      </c>
      <c r="ABN121" s="2" t="n">
        <f aca="false">$DM$5*'well profiles'!XW36</f>
        <v>0</v>
      </c>
      <c r="ABO121" s="2" t="n">
        <f aca="false">$DM$5*'well profiles'!XX36</f>
        <v>0</v>
      </c>
      <c r="ABP121" s="2" t="n">
        <f aca="false">$DM$5*'well profiles'!XY36</f>
        <v>0</v>
      </c>
      <c r="ABQ121" s="2" t="n">
        <f aca="false">$DM$5*'well profiles'!XZ36</f>
        <v>0</v>
      </c>
      <c r="ABR121" s="2" t="n">
        <f aca="false">$DM$5*'well profiles'!YA36</f>
        <v>0</v>
      </c>
      <c r="ABS121" s="2" t="n">
        <f aca="false">$DM$5*'well profiles'!YB36</f>
        <v>0</v>
      </c>
      <c r="ABT121" s="2" t="n">
        <f aca="false">$DM$5*'well profiles'!YC36</f>
        <v>0</v>
      </c>
      <c r="ABU121" s="2" t="n">
        <f aca="false">$DM$5*'well profiles'!YD36</f>
        <v>0</v>
      </c>
      <c r="ABV121" s="2" t="n">
        <f aca="false">$DM$5*'well profiles'!YE36</f>
        <v>0</v>
      </c>
      <c r="ABW121" s="2" t="n">
        <f aca="false">$DM$5*'well profiles'!YF36</f>
        <v>0</v>
      </c>
      <c r="ABX121" s="2" t="n">
        <f aca="false">$DM$5*'well profiles'!YG36</f>
        <v>0</v>
      </c>
      <c r="ABY121" s="2" t="n">
        <f aca="false">$DM$5*'well profiles'!YH36</f>
        <v>0</v>
      </c>
      <c r="ABZ121" s="2" t="n">
        <f aca="false">$DM$5*'well profiles'!YI36</f>
        <v>0</v>
      </c>
      <c r="ACA121" s="2" t="n">
        <f aca="false">$DM$5*'well profiles'!YJ36</f>
        <v>0</v>
      </c>
      <c r="ACB121" s="2" t="n">
        <f aca="false">$DM$5*'well profiles'!YK36</f>
        <v>0</v>
      </c>
      <c r="ACC121" s="2" t="n">
        <f aca="false">$DM$5*'well profiles'!YL36</f>
        <v>0</v>
      </c>
      <c r="ACD121" s="2" t="n">
        <f aca="false">$DM$5*'well profiles'!YM36</f>
        <v>0</v>
      </c>
      <c r="ACE121" s="2" t="n">
        <f aca="false">$DM$5*'well profiles'!YN36</f>
        <v>0</v>
      </c>
      <c r="ACF121" s="2" t="n">
        <f aca="false">$DM$5*'well profiles'!YO36</f>
        <v>0</v>
      </c>
      <c r="ACG121" s="2" t="n">
        <f aca="false">$DM$5*'well profiles'!YP36</f>
        <v>0</v>
      </c>
      <c r="ACH121" s="2" t="n">
        <f aca="false">$DM$5*'well profiles'!YQ36</f>
        <v>0</v>
      </c>
      <c r="ACI121" s="2" t="n">
        <f aca="false">$DM$5*'well profiles'!YR36</f>
        <v>0</v>
      </c>
      <c r="ACJ121" s="2" t="n">
        <f aca="false">$DM$5*'well profiles'!YS36</f>
        <v>0</v>
      </c>
      <c r="ACK121" s="2" t="n">
        <f aca="false">$DM$5*'well profiles'!YT36</f>
        <v>0</v>
      </c>
      <c r="ACL121" s="2" t="n">
        <f aca="false">$DM$5*'well profiles'!YU36</f>
        <v>0</v>
      </c>
      <c r="ACM121" s="2" t="n">
        <f aca="false">$DM$5*'well profiles'!YV36</f>
        <v>0</v>
      </c>
      <c r="ACN121" s="2" t="n">
        <f aca="false">$DM$5*'well profiles'!YW36</f>
        <v>0</v>
      </c>
      <c r="ACO121" s="2" t="n">
        <f aca="false">$DM$5*'well profiles'!YX36</f>
        <v>0</v>
      </c>
      <c r="ACP121" s="2" t="n">
        <f aca="false">$DM$5*'well profiles'!YY36</f>
        <v>0</v>
      </c>
      <c r="ACQ121" s="2" t="n">
        <f aca="false">$DM$5*'well profiles'!YZ36</f>
        <v>0</v>
      </c>
      <c r="ACR121" s="2" t="n">
        <f aca="false">$DM$5*'well profiles'!ZA36</f>
        <v>0</v>
      </c>
      <c r="ACS121" s="2" t="n">
        <f aca="false">$DM$5*'well profiles'!ZB36</f>
        <v>0</v>
      </c>
      <c r="ACT121" s="2" t="n">
        <f aca="false">$DM$5*'well profiles'!ZC36</f>
        <v>0</v>
      </c>
      <c r="ACU121" s="2" t="n">
        <f aca="false">$DM$5*'well profiles'!ZD36</f>
        <v>0</v>
      </c>
      <c r="ACV121" s="2" t="n">
        <f aca="false">$DM$5*'well profiles'!ZE36</f>
        <v>0</v>
      </c>
      <c r="ACW121" s="2" t="n">
        <f aca="false">$DM$5*'well profiles'!ZF36</f>
        <v>0</v>
      </c>
      <c r="ACX121" s="2" t="n">
        <f aca="false">$DM$5*'well profiles'!ZG36</f>
        <v>0</v>
      </c>
      <c r="ACY121" s="2" t="n">
        <f aca="false">$DM$5*'well profiles'!ZH36</f>
        <v>0</v>
      </c>
      <c r="ACZ121" s="2" t="n">
        <f aca="false">$DM$5*'well profiles'!ZI36</f>
        <v>0</v>
      </c>
      <c r="ADA121" s="2" t="n">
        <f aca="false">$DM$5*'well profiles'!ZJ36</f>
        <v>0</v>
      </c>
      <c r="ADB121" s="2" t="n">
        <f aca="false">$DM$5*'well profiles'!ZK36</f>
        <v>0</v>
      </c>
      <c r="ADC121" s="2" t="n">
        <f aca="false">$DM$5*'well profiles'!ZL36</f>
        <v>0</v>
      </c>
      <c r="ADD121" s="2" t="n">
        <f aca="false">$DM$5*'well profiles'!ZM36</f>
        <v>0</v>
      </c>
      <c r="ADE121" s="2" t="n">
        <f aca="false">$DM$5*'well profiles'!ZN36</f>
        <v>0</v>
      </c>
      <c r="ADF121" s="2" t="n">
        <f aca="false">$DM$5*'well profiles'!ZO36</f>
        <v>0</v>
      </c>
      <c r="ADG121" s="2" t="n">
        <f aca="false">$DM$5*'well profiles'!ZP36</f>
        <v>0</v>
      </c>
      <c r="ADH121" s="2" t="n">
        <f aca="false">$DM$5*'well profiles'!ZQ36</f>
        <v>0</v>
      </c>
      <c r="ADI121" s="2" t="n">
        <f aca="false">$DM$5*'well profiles'!ZR36</f>
        <v>0</v>
      </c>
      <c r="ADJ121" s="2" t="n">
        <f aca="false">$DM$5*'well profiles'!ZS36</f>
        <v>0</v>
      </c>
      <c r="ADK121" s="2" t="n">
        <f aca="false">$DM$5*'well profiles'!ZT36</f>
        <v>0</v>
      </c>
      <c r="ADL121" s="2" t="n">
        <f aca="false">$DM$5*'well profiles'!ZU36</f>
        <v>0</v>
      </c>
      <c r="ADM121" s="2" t="n">
        <f aca="false">$DM$5*'well profiles'!ZV36</f>
        <v>0</v>
      </c>
      <c r="ADN121" s="2" t="n">
        <f aca="false">$DM$5*'well profiles'!ZW36</f>
        <v>0</v>
      </c>
      <c r="ADO121" s="2" t="n">
        <f aca="false">$DM$5*'well profiles'!ZX36</f>
        <v>0</v>
      </c>
      <c r="ADP121" s="2" t="n">
        <f aca="false">$DM$5*'well profiles'!ZY36</f>
        <v>0</v>
      </c>
      <c r="ADQ121" s="2" t="n">
        <f aca="false">$DM$5*'well profiles'!ZZ36</f>
        <v>0</v>
      </c>
      <c r="ADR121" s="2" t="n">
        <f aca="false">$DM$5*'well profiles'!AAA36</f>
        <v>0</v>
      </c>
      <c r="ADS121" s="2" t="n">
        <f aca="false">$DM$5*'well profiles'!AAB36</f>
        <v>0</v>
      </c>
      <c r="ADT121" s="2" t="n">
        <f aca="false">$DM$5*'well profiles'!AAC36</f>
        <v>0</v>
      </c>
      <c r="ADU121" s="2" t="n">
        <f aca="false">$DM$5*'well profiles'!AAD36</f>
        <v>0</v>
      </c>
      <c r="ADV121" s="2" t="n">
        <f aca="false">$DM$5*'well profiles'!AAE36</f>
        <v>0</v>
      </c>
      <c r="ADW121" s="2" t="n">
        <f aca="false">$DM$5*'well profiles'!AAF36</f>
        <v>0</v>
      </c>
      <c r="ADX121" s="2" t="n">
        <f aca="false">$DM$5*'well profiles'!AAG36</f>
        <v>0</v>
      </c>
      <c r="ADY121" s="2" t="n">
        <f aca="false">$DM$5*'well profiles'!AAH36</f>
        <v>0</v>
      </c>
      <c r="ADZ121" s="2" t="n">
        <f aca="false">$DM$5*'well profiles'!AAI36</f>
        <v>0</v>
      </c>
      <c r="AEA121" s="2" t="n">
        <f aca="false">$DM$5*'well profiles'!AAJ36</f>
        <v>0</v>
      </c>
      <c r="AEB121" s="2" t="n">
        <f aca="false">$DM$5*'well profiles'!AAK36</f>
        <v>0</v>
      </c>
      <c r="AEC121" s="2" t="n">
        <f aca="false">$DM$5*'well profiles'!AAL36</f>
        <v>0</v>
      </c>
      <c r="AED121" s="2" t="n">
        <f aca="false">$DM$5*'well profiles'!AAM36</f>
        <v>0</v>
      </c>
      <c r="AEE121" s="2" t="n">
        <f aca="false">$DM$5*'well profiles'!AAN36</f>
        <v>0</v>
      </c>
      <c r="AEF121" s="2" t="n">
        <f aca="false">$DM$5*'well profiles'!AAO36</f>
        <v>0</v>
      </c>
      <c r="AEG121" s="2" t="n">
        <f aca="false">$DM$5*'well profiles'!AAP36</f>
        <v>0</v>
      </c>
      <c r="AEH121" s="2" t="n">
        <f aca="false">$DM$5*'well profiles'!AAQ36</f>
        <v>0</v>
      </c>
      <c r="AEI121" s="2" t="n">
        <f aca="false">$DM$5*'well profiles'!AAR36</f>
        <v>0</v>
      </c>
      <c r="AEJ121" s="2" t="n">
        <f aca="false">$DM$5*'well profiles'!AAS36</f>
        <v>0</v>
      </c>
      <c r="AEK121" s="2" t="n">
        <f aca="false">$DM$5*'well profiles'!AAT36</f>
        <v>0</v>
      </c>
      <c r="AEL121" s="2" t="n">
        <f aca="false">$DM$5*'well profiles'!AAU36</f>
        <v>0</v>
      </c>
      <c r="AEM121" s="2" t="n">
        <f aca="false">$DM$5*'well profiles'!AAV36</f>
        <v>0</v>
      </c>
      <c r="AEN121" s="2" t="n">
        <f aca="false">$DM$5*'well profiles'!AAW36</f>
        <v>0</v>
      </c>
      <c r="AEO121" s="2" t="n">
        <f aca="false">$DM$5*'well profiles'!AAX36</f>
        <v>0</v>
      </c>
      <c r="AEP121" s="2" t="n">
        <f aca="false">$DM$5*'well profiles'!AAY36</f>
        <v>0</v>
      </c>
      <c r="AEQ121" s="2" t="n">
        <f aca="false">$DM$5*'well profiles'!AAZ36</f>
        <v>0</v>
      </c>
      <c r="AER121" s="2" t="n">
        <f aca="false">$DM$5*'well profiles'!ABA36</f>
        <v>0</v>
      </c>
      <c r="AES121" s="2" t="n">
        <f aca="false">$DM$5*'well profiles'!ABB36</f>
        <v>0</v>
      </c>
      <c r="AET121" s="2" t="n">
        <f aca="false">$DM$5*'well profiles'!ABC36</f>
        <v>0</v>
      </c>
      <c r="AEU121" s="2" t="n">
        <f aca="false">$DM$5*'well profiles'!ABD36</f>
        <v>0</v>
      </c>
      <c r="AEV121" s="2" t="n">
        <f aca="false">$DM$5*'well profiles'!ABE36</f>
        <v>0</v>
      </c>
      <c r="AEW121" s="2" t="n">
        <f aca="false">$DM$5*'well profiles'!ABF36</f>
        <v>0</v>
      </c>
      <c r="AEX121" s="2" t="n">
        <f aca="false">$DM$5*'well profiles'!ABG36</f>
        <v>0</v>
      </c>
      <c r="AEY121" s="2" t="n">
        <f aca="false">$DM$5*'well profiles'!ABH36</f>
        <v>0</v>
      </c>
      <c r="AEZ121" s="2" t="n">
        <f aca="false">$DM$5*'well profiles'!ABI36</f>
        <v>0</v>
      </c>
      <c r="AFA121" s="2" t="n">
        <f aca="false">$DM$5*'well profiles'!ABJ36</f>
        <v>0</v>
      </c>
      <c r="AFB121" s="2" t="n">
        <f aca="false">$DM$5*'well profiles'!ABK36</f>
        <v>0</v>
      </c>
      <c r="AFC121" s="2" t="n">
        <f aca="false">$DM$5*'well profiles'!ABL36</f>
        <v>0</v>
      </c>
      <c r="AFD121" s="2" t="n">
        <f aca="false">$DM$5*'well profiles'!ABM36</f>
        <v>0</v>
      </c>
      <c r="AFE121" s="2" t="n">
        <f aca="false">$DM$5*'well profiles'!ABN36</f>
        <v>0</v>
      </c>
      <c r="AFF121" s="2" t="n">
        <f aca="false">$DM$5*'well profiles'!ABO36</f>
        <v>0</v>
      </c>
      <c r="AFG121" s="2" t="n">
        <f aca="false">$DM$5*'well profiles'!ABP36</f>
        <v>0</v>
      </c>
      <c r="AFH121" s="2" t="n">
        <f aca="false">$DM$5*'well profiles'!ABQ36</f>
        <v>0</v>
      </c>
      <c r="AFI121" s="2" t="n">
        <f aca="false">$DM$5*'well profiles'!ABR36</f>
        <v>0</v>
      </c>
      <c r="AFJ121" s="2" t="n">
        <f aca="false">$DM$5*'well profiles'!ABS36</f>
        <v>0</v>
      </c>
      <c r="AFK121" s="2" t="n">
        <f aca="false">$DM$5*'well profiles'!ABT36</f>
        <v>0</v>
      </c>
      <c r="AFL121" s="2" t="n">
        <f aca="false">$DM$5*'well profiles'!ABU36</f>
        <v>0</v>
      </c>
      <c r="AFM121" s="2" t="n">
        <f aca="false">$DM$5*'well profiles'!ABV36</f>
        <v>0</v>
      </c>
      <c r="AFN121" s="2" t="n">
        <f aca="false">$DM$5*'well profiles'!ABW36</f>
        <v>0</v>
      </c>
      <c r="AFO121" s="2" t="n">
        <f aca="false">$DM$5*'well profiles'!ABX36</f>
        <v>0</v>
      </c>
      <c r="AFP121" s="2" t="n">
        <f aca="false">$DM$5*'well profiles'!ABY36</f>
        <v>0</v>
      </c>
      <c r="AFQ121" s="2" t="n">
        <f aca="false">$DM$5*'well profiles'!ABZ36</f>
        <v>0</v>
      </c>
      <c r="AFR121" s="2" t="n">
        <f aca="false">$DM$5*'well profiles'!ACA36</f>
        <v>0</v>
      </c>
      <c r="AFS121" s="2" t="n">
        <f aca="false">$DM$5*'well profiles'!ACB36</f>
        <v>0</v>
      </c>
      <c r="AFT121" s="2" t="n">
        <f aca="false">$DM$5*'well profiles'!ACC36</f>
        <v>0</v>
      </c>
      <c r="AFU121" s="2" t="n">
        <f aca="false">$DM$5*'well profiles'!ACD36</f>
        <v>0</v>
      </c>
      <c r="AFV121" s="2" t="n">
        <f aca="false">$DM$5*'well profiles'!ACE36</f>
        <v>0</v>
      </c>
      <c r="AFW121" s="2" t="n">
        <f aca="false">$DM$5*'well profiles'!ACF36</f>
        <v>0</v>
      </c>
      <c r="AFX121" s="2" t="n">
        <f aca="false">$DM$5*'well profiles'!ACG36</f>
        <v>0</v>
      </c>
      <c r="AFY121" s="2" t="n">
        <f aca="false">$DM$5*'well profiles'!ACH36</f>
        <v>0</v>
      </c>
      <c r="AFZ121" s="2" t="n">
        <f aca="false">$DM$5*'well profiles'!ACI36</f>
        <v>0</v>
      </c>
      <c r="AGA121" s="2" t="n">
        <f aca="false">$DM$5*'well profiles'!ACJ36</f>
        <v>0</v>
      </c>
      <c r="AGB121" s="2" t="n">
        <f aca="false">$DM$5*'well profiles'!ACK36</f>
        <v>0</v>
      </c>
      <c r="AGC121" s="2" t="n">
        <f aca="false">$DM$5*'well profiles'!ACL36</f>
        <v>0</v>
      </c>
      <c r="AGD121" s="2" t="n">
        <f aca="false">$DM$5*'well profiles'!ACM36</f>
        <v>0</v>
      </c>
      <c r="AGE121" s="2" t="n">
        <f aca="false">$DM$5*'well profiles'!ACN36</f>
        <v>0</v>
      </c>
      <c r="AGF121" s="2" t="n">
        <f aca="false">$DM$5*'well profiles'!ACO36</f>
        <v>0</v>
      </c>
      <c r="AGG121" s="2" t="n">
        <f aca="false">$DM$5*'well profiles'!ACP36</f>
        <v>0</v>
      </c>
      <c r="AGH121" s="2" t="n">
        <f aca="false">$DM$5*'well profiles'!ACQ36</f>
        <v>0</v>
      </c>
      <c r="AGI121" s="2" t="n">
        <f aca="false">$DM$5*'well profiles'!ACR36</f>
        <v>0</v>
      </c>
      <c r="AGJ121" s="2" t="n">
        <f aca="false">$DM$5*'well profiles'!ACS36</f>
        <v>0</v>
      </c>
      <c r="AGK121" s="2" t="n">
        <f aca="false">$DM$5*'well profiles'!ACT36</f>
        <v>0</v>
      </c>
      <c r="AGL121" s="2" t="n">
        <f aca="false">$DM$5*'well profiles'!ACU36</f>
        <v>0</v>
      </c>
      <c r="AGM121" s="2" t="n">
        <f aca="false">$DM$5*'well profiles'!ACV36</f>
        <v>0</v>
      </c>
      <c r="AGN121" s="2" t="n">
        <f aca="false">$DM$5*'well profiles'!ACW36</f>
        <v>0</v>
      </c>
      <c r="AGO121" s="2" t="n">
        <f aca="false">$DM$5*'well profiles'!ACX36</f>
        <v>0</v>
      </c>
      <c r="AGP121" s="2" t="n">
        <f aca="false">$DM$5*'well profiles'!ACY36</f>
        <v>0</v>
      </c>
      <c r="AGQ121" s="2" t="n">
        <f aca="false">$DM$5*'well profiles'!ACZ36</f>
        <v>0</v>
      </c>
      <c r="AGR121" s="2" t="n">
        <f aca="false">$DM$5*'well profiles'!ADA36</f>
        <v>0</v>
      </c>
      <c r="AGS121" s="2" t="n">
        <f aca="false">$DM$5*'well profiles'!ADB36</f>
        <v>0</v>
      </c>
      <c r="AGT121" s="2" t="n">
        <f aca="false">$DM$5*'well profiles'!ADC36</f>
        <v>0</v>
      </c>
      <c r="AGU121" s="2" t="n">
        <f aca="false">$DM$5*'well profiles'!ADD36</f>
        <v>0</v>
      </c>
      <c r="AGV121" s="2" t="n">
        <f aca="false">$DM$5*'well profiles'!ADE36</f>
        <v>0</v>
      </c>
      <c r="AGW121" s="2" t="n">
        <f aca="false">$DM$5*'well profiles'!ADF36</f>
        <v>0</v>
      </c>
      <c r="AGX121" s="2" t="n">
        <f aca="false">$DM$5*'well profiles'!ADG36</f>
        <v>0</v>
      </c>
      <c r="AGY121" s="2" t="n">
        <f aca="false">$DM$5*'well profiles'!ADH36</f>
        <v>0</v>
      </c>
      <c r="AGZ121" s="2" t="n">
        <f aca="false">$DM$5*'well profiles'!ADI36</f>
        <v>0</v>
      </c>
      <c r="AHA121" s="2" t="n">
        <f aca="false">$DM$5*'well profiles'!ADJ36</f>
        <v>0</v>
      </c>
      <c r="AHB121" s="2" t="n">
        <f aca="false">$DM$5*'well profiles'!ADK36</f>
        <v>0</v>
      </c>
      <c r="AHC121" s="2" t="n">
        <f aca="false">$DM$5*'well profiles'!ADL36</f>
        <v>0</v>
      </c>
      <c r="AHD121" s="2" t="n">
        <f aca="false">$DM$5*'well profiles'!ADM36</f>
        <v>0</v>
      </c>
      <c r="AHE121" s="2" t="n">
        <f aca="false">$DM$5*'well profiles'!ADN36</f>
        <v>0</v>
      </c>
      <c r="AHF121" s="2" t="n">
        <f aca="false">$DM$5*'well profiles'!ADO36</f>
        <v>0</v>
      </c>
      <c r="AHG121" s="2" t="n">
        <f aca="false">$DM$5*'well profiles'!ADP36</f>
        <v>0</v>
      </c>
      <c r="AHH121" s="2" t="n">
        <f aca="false">$DM$5*'well profiles'!ADQ36</f>
        <v>0</v>
      </c>
      <c r="AHI121" s="2" t="n">
        <f aca="false">$DM$5*'well profiles'!ADR36</f>
        <v>0</v>
      </c>
      <c r="AHJ121" s="2" t="n">
        <f aca="false">$DM$5*'well profiles'!ADS36</f>
        <v>0</v>
      </c>
      <c r="AHK121" s="2" t="n">
        <f aca="false">$DM$5*'well profiles'!ADT36</f>
        <v>0</v>
      </c>
      <c r="AHL121" s="2" t="n">
        <f aca="false">$DM$5*'well profiles'!ADU36</f>
        <v>0</v>
      </c>
      <c r="AHM121" s="2"/>
      <c r="AHN121" s="2"/>
      <c r="AHO121" s="2"/>
      <c r="AHP121" s="2"/>
      <c r="AHQ121" s="2"/>
      <c r="AHR121" s="2"/>
      <c r="AHS121" s="2"/>
      <c r="AHT121" s="2"/>
      <c r="AHU121" s="2"/>
      <c r="AHV121" s="2"/>
      <c r="AHW121" s="2"/>
      <c r="AHX121" s="2"/>
      <c r="AHY121" s="2"/>
      <c r="AHZ121" s="2"/>
      <c r="AIA121" s="2"/>
      <c r="AIB121" s="2"/>
      <c r="AIC121" s="2"/>
      <c r="AID121" s="2"/>
      <c r="AIE121" s="2"/>
      <c r="AIF121" s="2"/>
      <c r="AIG121" s="2"/>
      <c r="AIH121" s="2"/>
      <c r="AII121" s="2"/>
      <c r="AIJ121" s="2"/>
      <c r="AIK121" s="2"/>
      <c r="AIL121" s="2"/>
      <c r="AIM121" s="2"/>
      <c r="AIN121" s="2"/>
      <c r="AIO121" s="2"/>
      <c r="AIP121" s="2"/>
      <c r="AIQ121" s="2"/>
      <c r="AIR121" s="2"/>
      <c r="AIS121" s="2"/>
      <c r="AIT121" s="2"/>
      <c r="AIU121" s="2"/>
      <c r="AIV121" s="2"/>
      <c r="AIW121" s="2"/>
      <c r="AIX121" s="2"/>
      <c r="AIY121" s="2"/>
      <c r="AIZ121" s="2"/>
      <c r="AJA121" s="2"/>
      <c r="AJB121" s="2"/>
      <c r="AJC121" s="2"/>
      <c r="AJD121" s="2"/>
      <c r="AJE121" s="2"/>
      <c r="AJF121" s="2"/>
      <c r="AJG121" s="2"/>
      <c r="AJH121" s="2"/>
      <c r="AJI121" s="2"/>
      <c r="AJJ121" s="2"/>
      <c r="AJK121" s="2"/>
      <c r="AJL121" s="2"/>
      <c r="AJM121" s="2"/>
      <c r="AJN121" s="2"/>
      <c r="AJO121" s="2"/>
      <c r="AJP121" s="2"/>
      <c r="AJQ121" s="2"/>
      <c r="AJR121" s="2"/>
      <c r="AJS121" s="2"/>
      <c r="AJT121" s="2"/>
      <c r="AJU121" s="2"/>
      <c r="AJV121" s="2"/>
      <c r="AJW121" s="2"/>
      <c r="AJX121" s="2"/>
      <c r="AJY121" s="2"/>
      <c r="AJZ121" s="2"/>
      <c r="AKA121" s="2"/>
      <c r="AKB121" s="2"/>
      <c r="AKC121" s="2"/>
      <c r="AKD121" s="2"/>
      <c r="AKE121" s="2"/>
      <c r="AKF121" s="2"/>
      <c r="AKG121" s="2"/>
      <c r="AKH121" s="2"/>
      <c r="AKI121" s="2"/>
      <c r="AKJ121" s="2"/>
      <c r="AKK121" s="2"/>
      <c r="AKL121" s="2"/>
      <c r="AKM121" s="2"/>
      <c r="AKN121" s="2"/>
      <c r="AKO121" s="2"/>
      <c r="AKP121" s="2"/>
      <c r="AKQ121" s="2"/>
      <c r="AKR121" s="2"/>
      <c r="AKS121" s="2"/>
      <c r="AKT121" s="2"/>
      <c r="AKU121" s="2"/>
      <c r="AKV121" s="2"/>
      <c r="AKW121" s="2"/>
      <c r="AKX121" s="2"/>
      <c r="AKY121" s="2"/>
      <c r="AKZ121" s="2"/>
      <c r="ALA121" s="2"/>
      <c r="ALB121" s="2"/>
      <c r="ALC121" s="2"/>
      <c r="ALD121" s="2"/>
      <c r="ALE121" s="2"/>
      <c r="ALF121" s="2"/>
      <c r="ALG121" s="2"/>
      <c r="ALH121" s="2"/>
      <c r="ALI121" s="2"/>
      <c r="ALJ121" s="2"/>
      <c r="ALK121" s="2"/>
      <c r="ALL121" s="2"/>
      <c r="ALM121" s="2"/>
      <c r="ALN121" s="2"/>
      <c r="ALO121" s="2"/>
      <c r="ALP121" s="2"/>
      <c r="ALQ121" s="2"/>
      <c r="ALR121" s="2"/>
      <c r="ALS121" s="2"/>
      <c r="ALT121" s="2"/>
      <c r="ALU121" s="2"/>
      <c r="ALV121" s="2"/>
      <c r="ALW121" s="2"/>
      <c r="ALX121" s="2"/>
      <c r="ALY121" s="2"/>
      <c r="ALZ121" s="2"/>
      <c r="AMA121" s="2"/>
      <c r="AMB121" s="2"/>
      <c r="AMC121" s="2"/>
      <c r="AMD121" s="2"/>
      <c r="AME121" s="2"/>
      <c r="AMF121" s="2"/>
      <c r="AMG121" s="2"/>
      <c r="AMH121" s="2"/>
    </row>
    <row r="122" customFormat="false" ht="13.8" hidden="false" customHeight="false" outlineLevel="0" collapsed="false">
      <c r="A122" s="5" t="n">
        <f aca="false">A121+365.25/12</f>
        <v>48106.75</v>
      </c>
      <c r="DN122" s="2" t="n">
        <f aca="false">$DN$5*'well profiles'!W37</f>
        <v>4508263.27927332</v>
      </c>
      <c r="DO122" s="2" t="n">
        <f aca="false">$DN$5*'well profiles'!X37</f>
        <v>8727127.06060679</v>
      </c>
      <c r="DP122" s="2" t="n">
        <f aca="false">$DN$5*'well profiles'!Y37</f>
        <v>7488343.23629354</v>
      </c>
      <c r="DQ122" s="2" t="n">
        <f aca="false">$DN$5*'well profiles'!Z37</f>
        <v>6293301.77865802</v>
      </c>
      <c r="DR122" s="2" t="n">
        <f aca="false">$DN$5*'well profiles'!AA37</f>
        <v>5545832.21686901</v>
      </c>
      <c r="DS122" s="2" t="n">
        <f aca="false">$DN$5*'well profiles'!AB37</f>
        <v>4906843.72444077</v>
      </c>
      <c r="DT122" s="2" t="n">
        <f aca="false">$DN$5*'well profiles'!AC37</f>
        <v>4393483.30911096</v>
      </c>
      <c r="DU122" s="2" t="n">
        <f aca="false">$DN$5*'well profiles'!AD37</f>
        <v>3951510.4361992</v>
      </c>
      <c r="DV122" s="2" t="n">
        <f aca="false">$DN$5*'well profiles'!AE37</f>
        <v>3594222.78517552</v>
      </c>
      <c r="DW122" s="2" t="n">
        <f aca="false">$DN$5*'well profiles'!AF37</f>
        <v>3336667.73017706</v>
      </c>
      <c r="DX122" s="2" t="n">
        <f aca="false">$DN$5*'well profiles'!AG37</f>
        <v>3072463.83544359</v>
      </c>
      <c r="DY122" s="2" t="n">
        <f aca="false">$DN$5*'well profiles'!AH37</f>
        <v>2847453.10125336</v>
      </c>
      <c r="DZ122" s="2" t="n">
        <f aca="false">$DN$5*'well profiles'!AI37</f>
        <v>2625941.75639734</v>
      </c>
      <c r="EA122" s="2" t="n">
        <f aca="false">$DN$5*'well profiles'!AJ37</f>
        <v>2442573.75528431</v>
      </c>
      <c r="EB122" s="2" t="n">
        <f aca="false">$DN$5*'well profiles'!AK37</f>
        <v>2359288.28912992</v>
      </c>
      <c r="EC122" s="2" t="n">
        <f aca="false">$DN$5*'well profiles'!AL37</f>
        <v>2229460.94483042</v>
      </c>
      <c r="ED122" s="2" t="n">
        <f aca="false">$DN$5*'well profiles'!AM37</f>
        <v>2107682.19599963</v>
      </c>
      <c r="EE122" s="2" t="n">
        <f aca="false">$DN$5*'well profiles'!AN37</f>
        <v>1989052.89756963</v>
      </c>
      <c r="EF122" s="2" t="n">
        <f aca="false">$DN$5*'well profiles'!AO37</f>
        <v>1911716.39328341</v>
      </c>
      <c r="EG122" s="2" t="n">
        <f aca="false">$DN$5*'well profiles'!AP37</f>
        <v>1824231.65992795</v>
      </c>
      <c r="EH122" s="2" t="n">
        <f aca="false">$DN$5*'well profiles'!AQ37</f>
        <v>1744095.64417435</v>
      </c>
      <c r="EI122" s="2" t="n">
        <f aca="false">$DN$5*'well profiles'!AR37</f>
        <v>1657946.95801386</v>
      </c>
      <c r="EJ122" s="2" t="n">
        <f aca="false">$DN$5*'well profiles'!AS37</f>
        <v>1588992.90953178</v>
      </c>
      <c r="EK122" s="2" t="n">
        <f aca="false">$DN$5*'well profiles'!AT37</f>
        <v>1525280.68940042</v>
      </c>
      <c r="EL122" s="2" t="n">
        <f aca="false">$DN$5*'well profiles'!AU37</f>
        <v>1466243.86739827</v>
      </c>
      <c r="EM122" s="2" t="n">
        <f aca="false">$DN$5*'well profiles'!AV37</f>
        <v>1411394.15339527</v>
      </c>
      <c r="EN122" s="2" t="n">
        <f aca="false">$DN$5*'well profiles'!AW37</f>
        <v>1360308.43353891</v>
      </c>
      <c r="EO122" s="2" t="n">
        <f aca="false">$DN$5*'well profiles'!AX37</f>
        <v>1312618.2968054</v>
      </c>
      <c r="EP122" s="2" t="n">
        <f aca="false">$DN$5*'well profiles'!AY37</f>
        <v>1268001.51224909</v>
      </c>
      <c r="EQ122" s="2" t="n">
        <f aca="false">$DN$5*'well profiles'!AZ37</f>
        <v>1226175.04672166</v>
      </c>
      <c r="ER122" s="2" t="n">
        <f aca="false">$DN$5*'well profiles'!BA37</f>
        <v>1186889.30840068</v>
      </c>
      <c r="ES122" s="2" t="n">
        <f aca="false">$DN$5*'well profiles'!BB37</f>
        <v>1149923.37272705</v>
      </c>
      <c r="ET122" s="2" t="n">
        <f aca="false">$DN$5*'well profiles'!BC37</f>
        <v>1115081.00097567</v>
      </c>
      <c r="EU122" s="2" t="n">
        <f aca="false">$DN$5*'well profiles'!BD37</f>
        <v>1082187.30239016</v>
      </c>
      <c r="EV122" s="2" t="n">
        <f aca="false">$DN$5*'well profiles'!BE37</f>
        <v>1051085.9219635</v>
      </c>
      <c r="EW122" s="2" t="n">
        <f aca="false">$DN$5*'well profiles'!BF37</f>
        <v>1021636.65996975</v>
      </c>
      <c r="EX122" s="2" t="n">
        <f aca="false">$DN$5*'well profiles'!BG37</f>
        <v>993713.448012765</v>
      </c>
      <c r="EY122" s="2" t="n">
        <f aca="false">$DN$5*'well profiles'!BH37</f>
        <v>967202.620952254</v>
      </c>
      <c r="EZ122" s="2" t="n">
        <f aca="false">$DN$5*'well profiles'!BI37</f>
        <v>942001.435556442</v>
      </c>
      <c r="FA122" s="2" t="n">
        <f aca="false">$DN$5*'well profiles'!BJ37</f>
        <v>918016.795830408</v>
      </c>
      <c r="FB122" s="2" t="n">
        <f aca="false">$DN$5*'well profiles'!BK37</f>
        <v>895164.15221877</v>
      </c>
      <c r="FC122" s="2" t="n">
        <f aca="false">$DN$5*'well profiles'!BL37</f>
        <v>873366.547689275</v>
      </c>
      <c r="FD122" s="2" t="n">
        <f aca="false">$DN$5*'well profiles'!BM37</f>
        <v>852553.788381328</v>
      </c>
      <c r="FE122" s="2" t="n">
        <f aca="false">$DN$5*'well profiles'!BN37</f>
        <v>832661.720289577</v>
      </c>
      <c r="FF122" s="2" t="n">
        <f aca="false">$DN$5*'well profiles'!BO37</f>
        <v>813631.596532181</v>
      </c>
      <c r="FG122" s="2" t="n">
        <f aca="false">$DN$5*'well profiles'!BP37</f>
        <v>795409.522269379</v>
      </c>
      <c r="FH122" s="2" t="n">
        <f aca="false">$DN$5*'well profiles'!BQ37</f>
        <v>777945.966403015</v>
      </c>
      <c r="FI122" s="2" t="n">
        <f aca="false">$DN$5*'well profiles'!BR37</f>
        <v>761195.330889462</v>
      </c>
      <c r="FJ122" s="2" t="n">
        <f aca="false">$DN$5*'well profiles'!BS37</f>
        <v>745115.569906514</v>
      </c>
      <c r="FK122" s="2" t="n">
        <f aca="false">$DN$5*'well profiles'!BT37</f>
        <v>729667.85228469</v>
      </c>
      <c r="FL122" s="2" t="n">
        <f aca="false">$DN$5*'well profiles'!BU37</f>
        <v>714816.261588534</v>
      </c>
      <c r="FM122" s="2" t="n">
        <f aca="false">$DN$5*'well profiles'!BV37</f>
        <v>700527.529049661</v>
      </c>
      <c r="FN122" s="2" t="n">
        <f aca="false">$DN$5*'well profiles'!BW37</f>
        <v>686770.795238457</v>
      </c>
      <c r="FO122" s="2" t="n">
        <f aca="false">$DN$5*'well profiles'!BX37</f>
        <v>673517.396938454</v>
      </c>
      <c r="FP122" s="2" t="n">
        <f aca="false">$DN$5*'well profiles'!BY37</f>
        <v>660740.676175271</v>
      </c>
      <c r="FQ122" s="2" t="n">
        <f aca="false">$DN$5*'well profiles'!BZ37</f>
        <v>648415.808765323</v>
      </c>
      <c r="FR122" s="2" t="n">
        <f aca="false">$DN$5*'well profiles'!CA37</f>
        <v>636519.65010112</v>
      </c>
      <c r="FS122" s="2" t="n">
        <f aca="false">$DN$5*'well profiles'!CB37</f>
        <v>625030.596189546</v>
      </c>
      <c r="FT122" s="2" t="n">
        <f aca="false">$DN$5*'well profiles'!CC37</f>
        <v>613928.458215784</v>
      </c>
      <c r="FU122" s="2" t="n">
        <f aca="false">$DN$5*'well profiles'!CD37</f>
        <v>603194.349125113</v>
      </c>
      <c r="FV122" s="2" t="n">
        <f aca="false">$DN$5*'well profiles'!CE37</f>
        <v>592810.580903608</v>
      </c>
      <c r="FW122" s="2" t="n">
        <f aca="false">$DN$5*'well profiles'!CF37</f>
        <v>582760.571401265</v>
      </c>
      <c r="FX122" s="2" t="n">
        <f aca="false">$DN$5*'well profiles'!CG37</f>
        <v>573028.759681608</v>
      </c>
      <c r="FY122" s="2" t="n">
        <f aca="false">$DN$5*'well profiles'!CH37</f>
        <v>563600.529003364</v>
      </c>
      <c r="FZ122" s="2" t="n">
        <f aca="false">$DN$5*'well profiles'!CI37</f>
        <v>554462.136645167</v>
      </c>
      <c r="GA122" s="2" t="n">
        <f aca="false">$DN$5*'well profiles'!CJ37</f>
        <v>545600.649876068</v>
      </c>
      <c r="GB122" s="2" t="n">
        <f aca="false">$DN$5*'well profiles'!CK37</f>
        <v>537003.887454427</v>
      </c>
      <c r="GC122" s="2" t="n">
        <f aca="false">$DN$5*'well profiles'!CL37</f>
        <v>528660.366107561</v>
      </c>
      <c r="GD122" s="2" t="n">
        <f aca="false">$DN$5*'well profiles'!CM37</f>
        <v>520559.251505496</v>
      </c>
      <c r="GE122" s="2" t="n">
        <f aca="false">$DN$5*'well profiles'!CN37</f>
        <v>512690.313295756</v>
      </c>
      <c r="GF122" s="2" t="n">
        <f aca="false">$DN$5*'well profiles'!CO37</f>
        <v>505043.88381298</v>
      </c>
      <c r="GG122" s="2" t="n">
        <f aca="false">$DN$5*'well profiles'!CP37</f>
        <v>497610.820118564</v>
      </c>
      <c r="GH122" s="2" t="n">
        <f aca="false">$DN$5*'well profiles'!CQ37</f>
        <v>490382.469061904</v>
      </c>
      <c r="GI122" s="2" t="n">
        <f aca="false">$DN$5*'well profiles'!CR37</f>
        <v>483350.635087017</v>
      </c>
      <c r="GJ122" s="2" t="n">
        <f aca="false">$DN$5*'well profiles'!CS37</f>
        <v>476507.550536731</v>
      </c>
      <c r="GK122" s="2" t="n">
        <f aca="false">$DN$5*'well profiles'!CT37</f>
        <v>469845.848231774</v>
      </c>
      <c r="GL122" s="2" t="n">
        <f aca="false">$DN$5*'well profiles'!CU37</f>
        <v>463358.536124599</v>
      </c>
      <c r="GM122" s="2" t="n">
        <f aca="false">$DN$5*'well profiles'!CV37</f>
        <v>457038.973847419</v>
      </c>
      <c r="GN122" s="2" t="n">
        <f aca="false">$DN$5*'well profiles'!CW37</f>
        <v>450880.850991841</v>
      </c>
      <c r="GO122" s="2" t="n">
        <f aca="false">$DN$5*'well profiles'!CX37</f>
        <v>444878.166973031</v>
      </c>
      <c r="GP122" s="2" t="n">
        <f aca="false">$DN$5*'well profiles'!CY37</f>
        <v>439025.212345543</v>
      </c>
      <c r="GQ122" s="2" t="n">
        <f aca="false">$DN$5*'well profiles'!CZ37</f>
        <v>433316.551450468</v>
      </c>
      <c r="GR122" s="2" t="n">
        <f aca="false">$DN$5*'well profiles'!DA37</f>
        <v>427747.006284781</v>
      </c>
      <c r="GS122" s="2" t="n">
        <f aca="false">$DN$5*'well profiles'!DB37</f>
        <v>422311.641493869</v>
      </c>
      <c r="GT122" s="2" t="n">
        <f aca="false">$DN$5*'well profiles'!DC37</f>
        <v>417005.750397313</v>
      </c>
      <c r="GU122" s="2" t="n">
        <f aca="false">$DN$5*'well profiles'!DD37</f>
        <v>411824.841965995</v>
      </c>
      <c r="GV122" s="2" t="n">
        <f aca="false">$DN$5*'well profiles'!DE37</f>
        <v>406764.628676108</v>
      </c>
      <c r="GW122" s="2" t="n">
        <f aca="false">$DN$5*'well profiles'!DF37</f>
        <v>401821.015172013</v>
      </c>
      <c r="GX122" s="2" t="n">
        <f aca="false">$DN$5*'well profiles'!DG37</f>
        <v>396990.087676028</v>
      </c>
      <c r="GY122" s="2" t="n">
        <f aca="false">$DN$5*'well profiles'!DH37</f>
        <v>392268.10408847</v>
      </c>
      <c r="GZ122" s="2" t="n">
        <f aca="false">$DN$5*'well profiles'!DI37</f>
        <v>387651.484726142</v>
      </c>
      <c r="HA122" s="2" t="n">
        <f aca="false">$DN$5*'well profiles'!DJ37</f>
        <v>383136.803651893</v>
      </c>
      <c r="HB122" s="2" t="n">
        <f aca="false">$DN$5*'well profiles'!DK37</f>
        <v>378720.780551784</v>
      </c>
      <c r="HC122" s="2" t="n">
        <f aca="false">$DN$5*'well profiles'!DL37</f>
        <v>374400.27312005</v>
      </c>
      <c r="HD122" s="2" t="n">
        <f aca="false">$DN$5*'well profiles'!DM37</f>
        <v>370172.269915294</v>
      </c>
      <c r="HE122" s="2" t="n">
        <f aca="false">$DN$5*'well profiles'!DN37</f>
        <v>366033.883654322</v>
      </c>
      <c r="HF122" s="2" t="n">
        <f aca="false">$DN$5*'well profiles'!DO37</f>
        <v>361982.344912711</v>
      </c>
      <c r="HG122" s="2" t="n">
        <f aca="false">$DN$5*'well profiles'!DP37</f>
        <v>357976.672486359</v>
      </c>
      <c r="HH122" s="2" t="n">
        <f aca="false">$DN$5*'well profiles'!DQ37</f>
        <v>354015.326563255</v>
      </c>
      <c r="HI122" s="2" t="n">
        <f aca="false">$DN$5*'well profiles'!DR37</f>
        <v>350097.816629274</v>
      </c>
      <c r="HJ122" s="2" t="n">
        <f aca="false">$DN$5*'well profiles'!DS37</f>
        <v>346223.657598298</v>
      </c>
      <c r="HK122" s="2" t="n">
        <f aca="false">$DN$5*'well profiles'!DT37</f>
        <v>342392.369752127</v>
      </c>
      <c r="HL122" s="2" t="n">
        <f aca="false">$DN$5*'well profiles'!DU37</f>
        <v>338603.478681099</v>
      </c>
      <c r="HM122" s="2" t="n">
        <f aca="false">$DN$5*'well profiles'!DV37</f>
        <v>334856.515225335</v>
      </c>
      <c r="HN122" s="2" t="n">
        <f aca="false">$DN$5*'well profiles'!DW37</f>
        <v>331151.015416647</v>
      </c>
      <c r="HO122" s="2" t="n">
        <f aca="false">$DN$5*'well profiles'!DX37</f>
        <v>327486.520421089</v>
      </c>
      <c r="HP122" s="2" t="n">
        <f aca="false">$DN$5*'well profiles'!DY37</f>
        <v>323862.576482141</v>
      </c>
      <c r="HQ122" s="2" t="n">
        <f aca="false">$DN$5*'well profiles'!DZ37</f>
        <v>320278.73486452</v>
      </c>
      <c r="HR122" s="2" t="n">
        <f aca="false">$DN$5*'well profiles'!EA37</f>
        <v>316734.551798622</v>
      </c>
      <c r="HS122" s="2" t="n">
        <f aca="false">$DN$5*'well profiles'!EB37</f>
        <v>313229.588425564</v>
      </c>
      <c r="HT122" s="2" t="n">
        <f aca="false">$DN$5*'well profiles'!EC37</f>
        <v>309763.410742847</v>
      </c>
      <c r="HU122" s="2" t="n">
        <f aca="false">$DN$5*'well profiles'!ED37</f>
        <v>306335.589550616</v>
      </c>
      <c r="HV122" s="2" t="n">
        <f aca="false">$DN$5*'well profiles'!EE37</f>
        <v>302945.700398511</v>
      </c>
      <c r="HW122" s="2" t="n">
        <f aca="false">$DN$5*'well profiles'!EF37</f>
        <v>299593.323533111</v>
      </c>
      <c r="HX122" s="2" t="n">
        <f aca="false">$DN$5*'well profiles'!EG37</f>
        <v>296278.043845962</v>
      </c>
      <c r="HY122" s="2" t="n">
        <f aca="false">$DN$5*'well profiles'!EH37</f>
        <v>292999.450822168</v>
      </c>
      <c r="HZ122" s="2" t="n">
        <f aca="false">$DN$5*'well profiles'!EI37</f>
        <v>289757.138489566</v>
      </c>
      <c r="IA122" s="2" t="n">
        <f aca="false">$DN$5*'well profiles'!EJ37</f>
        <v>286550.705368453</v>
      </c>
      <c r="IB122" s="2" t="n">
        <f aca="false">$DN$5*'well profiles'!EK37</f>
        <v>283379.754421873</v>
      </c>
      <c r="IC122" s="2" t="n">
        <f aca="false">$DN$5*'well profiles'!EL37</f>
        <v>280243.893006455</v>
      </c>
      <c r="ID122" s="2" t="n">
        <f aca="false">$DN$5*'well profiles'!EM37</f>
        <v>277142.732823794</v>
      </c>
      <c r="IE122" s="2" t="n">
        <f aca="false">$DN$5*'well profiles'!EN37</f>
        <v>274075.889872368</v>
      </c>
      <c r="IF122" s="2" t="n">
        <f aca="false">$DN$5*'well profiles'!EO37</f>
        <v>271042.984399991</v>
      </c>
      <c r="IG122" s="2" t="n">
        <f aca="false">$DN$5*'well profiles'!EP37</f>
        <v>268043.640856789</v>
      </c>
      <c r="IH122" s="2" t="n">
        <f aca="false">$DN$5*'well profiles'!EQ37</f>
        <v>265077.487848697</v>
      </c>
      <c r="II122" s="2" t="n">
        <f aca="false">$DN$5*'well profiles'!ER37</f>
        <v>262144.158091473</v>
      </c>
      <c r="IJ122" s="2" t="n">
        <f aca="false">$DN$5*'well profiles'!ES37</f>
        <v>259243.288365217</v>
      </c>
      <c r="IK122" s="2" t="n">
        <f aca="false">$DN$5*'well profiles'!ET37</f>
        <v>256374.519469397</v>
      </c>
      <c r="IL122" s="2" t="n">
        <f aca="false">$DN$5*'well profiles'!EU37</f>
        <v>253537.496178371</v>
      </c>
      <c r="IM122" s="2" t="n">
        <f aca="false">$DN$5*'well profiles'!EV37</f>
        <v>250731.867197396</v>
      </c>
      <c r="IN122" s="2" t="n">
        <f aca="false">$DN$5*'well profiles'!EW37</f>
        <v>247957.285119139</v>
      </c>
      <c r="IO122" s="2" t="n">
        <f aca="false">$DN$5*'well profiles'!EX37</f>
        <v>245213.406380649</v>
      </c>
      <c r="IP122" s="2" t="n">
        <f aca="false">$DN$5*'well profiles'!EY37</f>
        <v>242499.89122082</v>
      </c>
      <c r="IQ122" s="2" t="n">
        <f aca="false">$DN$5*'well profiles'!EZ37</f>
        <v>239816.403638322</v>
      </c>
      <c r="IR122" s="2" t="n">
        <f aca="false">$DN$5*'well profiles'!FA37</f>
        <v>237162.611349993</v>
      </c>
      <c r="IS122" s="2" t="n">
        <f aca="false">$DN$5*'well profiles'!FB37</f>
        <v>234538.18574969</v>
      </c>
      <c r="IT122" s="2" t="n">
        <f aca="false">$DN$5*'well profiles'!FC37</f>
        <v>231942.80186761</v>
      </c>
      <c r="IU122" s="2" t="n">
        <f aca="false">$DN$5*'well profiles'!FD37</f>
        <v>229376.138330038</v>
      </c>
      <c r="IV122" s="2" t="n">
        <f aca="false">$DN$5*'well profiles'!FE37</f>
        <v>226837.877319565</v>
      </c>
      <c r="IW122" s="2" t="n">
        <f aca="false">$DN$5*'well profiles'!FF37</f>
        <v>224327.704535723</v>
      </c>
      <c r="IX122" s="2" t="n">
        <f aca="false">$DN$5*'well profiles'!FG37</f>
        <v>221845.309156074</v>
      </c>
      <c r="IY122" s="2" t="n">
        <f aca="false">$DN$5*'well profiles'!FH37</f>
        <v>219390.383797722</v>
      </c>
      <c r="IZ122" s="2" t="n">
        <f aca="false">$DN$5*'well profiles'!FI37</f>
        <v>216962.624479246</v>
      </c>
      <c r="JA122" s="2" t="n">
        <f aca="false">$DN$5*'well profiles'!FJ37</f>
        <v>214561.730583068</v>
      </c>
      <c r="JB122" s="2" t="n">
        <f aca="false">$DN$5*'well profiles'!FK37</f>
        <v>212187.404818218</v>
      </c>
      <c r="JC122" s="2" t="n">
        <f aca="false">$DN$5*'well profiles'!FL37</f>
        <v>209839.353183532</v>
      </c>
      <c r="JD122" s="2" t="n">
        <f aca="false">$DN$5*'well profiles'!FM37</f>
        <v>207517.284931243</v>
      </c>
      <c r="JE122" s="2" t="n">
        <f aca="false">$DN$5*'well profiles'!FN37</f>
        <v>205220.912530979</v>
      </c>
      <c r="JF122" s="2" t="n">
        <f aca="false">$DN$5*'well profiles'!FO37</f>
        <v>202949.951634159</v>
      </c>
      <c r="JG122" s="2" t="n">
        <f aca="false">$DN$5*'well profiles'!FP37</f>
        <v>200704.121038784</v>
      </c>
      <c r="JH122" s="2" t="n">
        <f aca="false">$DN$5*'well profiles'!FQ37</f>
        <v>198483.142654619</v>
      </c>
      <c r="JI122" s="2" t="n">
        <f aca="false">$DN$5*'well profiles'!FR37</f>
        <v>196286.741468758</v>
      </c>
      <c r="JJ122" s="2" t="n">
        <f aca="false">$DN$5*'well profiles'!FS37</f>
        <v>194114.645511565</v>
      </c>
      <c r="JK122" s="2" t="n">
        <f aca="false">$DN$5*'well profiles'!FT37</f>
        <v>191966.585823007</v>
      </c>
      <c r="JL122" s="2" t="n">
        <f aca="false">$DN$5*'well profiles'!FU37</f>
        <v>189842.296419341</v>
      </c>
      <c r="JM122" s="2" t="n">
        <f aca="false">$DN$5*'well profiles'!FV37</f>
        <v>187741.514260184</v>
      </c>
      <c r="JN122" s="2" t="n">
        <f aca="false">$DN$5*'well profiles'!FW37</f>
        <v>185663.97921594</v>
      </c>
      <c r="JO122" s="2" t="n">
        <f aca="false">$DN$5*'well profiles'!FX37</f>
        <v>183609.434035591</v>
      </c>
      <c r="JP122" s="2" t="n">
        <f aca="false">$DN$5*'well profiles'!FY37</f>
        <v>181577.624314838</v>
      </c>
      <c r="JQ122" s="2" t="n">
        <f aca="false">$DN$5*'well profiles'!FZ37</f>
        <v>179568.298464607</v>
      </c>
      <c r="JR122" s="2" t="n">
        <f aca="false">$DN$5*'well profiles'!GA37</f>
        <v>177581.207679889</v>
      </c>
      <c r="JS122" s="2" t="n">
        <f aca="false">$DN$5*'well profiles'!GB37</f>
        <v>175616.105908936</v>
      </c>
      <c r="JT122" s="2" t="n">
        <f aca="false">$DN$5*'well profiles'!GC37</f>
        <v>173672.749822792</v>
      </c>
      <c r="JU122" s="2" t="n">
        <f aca="false">$DN$5*'well profiles'!GD37</f>
        <v>171750.898785163</v>
      </c>
      <c r="JV122" s="2" t="n">
        <f aca="false">$DN$5*'well profiles'!GE37</f>
        <v>169850.31482262</v>
      </c>
      <c r="JW122" s="2" t="n">
        <f aca="false">$DN$5*'well profiles'!GF37</f>
        <v>167970.762595131</v>
      </c>
      <c r="JX122" s="2" t="n">
        <f aca="false">$DN$5*'well profiles'!GG37</f>
        <v>166112.009366923</v>
      </c>
      <c r="JY122" s="2" t="n">
        <f aca="false">$DN$5*'well profiles'!GH37</f>
        <v>164273.824977661</v>
      </c>
      <c r="JZ122" s="2" t="n">
        <f aca="false">$DN$5*'well profiles'!GI37</f>
        <v>162455.981813948</v>
      </c>
      <c r="KA122" s="2" t="n">
        <f aca="false">$DN$5*'well profiles'!GJ37</f>
        <v>160658.254781142</v>
      </c>
      <c r="KB122" s="2" t="n">
        <f aca="false">$DN$5*'well profiles'!GK37</f>
        <v>158880.421275483</v>
      </c>
      <c r="KC122" s="2" t="n">
        <f aca="false">$DN$5*'well profiles'!GL37</f>
        <v>157122.261156531</v>
      </c>
      <c r="KD122" s="2" t="n">
        <f aca="false">$DN$5*'well profiles'!GM37</f>
        <v>0</v>
      </c>
      <c r="KE122" s="2" t="n">
        <f aca="false">$DN$5*'well profiles'!GN37</f>
        <v>0</v>
      </c>
      <c r="KF122" s="2" t="n">
        <f aca="false">$DN$5*'well profiles'!GO37</f>
        <v>0</v>
      </c>
      <c r="KG122" s="2" t="n">
        <f aca="false">$DN$5*'well profiles'!GP37</f>
        <v>0</v>
      </c>
      <c r="KH122" s="2" t="n">
        <f aca="false">$DN$5*'well profiles'!GQ37</f>
        <v>0</v>
      </c>
      <c r="KI122" s="2" t="n">
        <f aca="false">$DN$5*'well profiles'!GR37</f>
        <v>0</v>
      </c>
      <c r="KJ122" s="2" t="n">
        <f aca="false">$DN$5*'well profiles'!GS37</f>
        <v>0</v>
      </c>
      <c r="KK122" s="2" t="n">
        <f aca="false">$DN$5*'well profiles'!GT37</f>
        <v>0</v>
      </c>
      <c r="KL122" s="2" t="n">
        <f aca="false">$DN$5*'well profiles'!GU37</f>
        <v>0</v>
      </c>
      <c r="KM122" s="2" t="n">
        <f aca="false">$DN$5*'well profiles'!GV37</f>
        <v>0</v>
      </c>
      <c r="KN122" s="2" t="n">
        <f aca="false">$DN$5*'well profiles'!GW37</f>
        <v>0</v>
      </c>
      <c r="KO122" s="2" t="n">
        <f aca="false">$DN$5*'well profiles'!GX37</f>
        <v>0</v>
      </c>
      <c r="KP122" s="2" t="n">
        <f aca="false">$DN$5*'well profiles'!GY37</f>
        <v>0</v>
      </c>
      <c r="KQ122" s="2" t="n">
        <f aca="false">$DN$5*'well profiles'!GZ37</f>
        <v>0</v>
      </c>
      <c r="KR122" s="2" t="n">
        <f aca="false">$DN$5*'well profiles'!HA37</f>
        <v>0</v>
      </c>
      <c r="KS122" s="2" t="n">
        <f aca="false">$DN$5*'well profiles'!HB37</f>
        <v>0</v>
      </c>
      <c r="KT122" s="2" t="n">
        <f aca="false">$DN$5*'well profiles'!HC37</f>
        <v>0</v>
      </c>
      <c r="KU122" s="2" t="n">
        <f aca="false">$DN$5*'well profiles'!HD37</f>
        <v>0</v>
      </c>
      <c r="KV122" s="2" t="n">
        <f aca="false">$DN$5*'well profiles'!HE37</f>
        <v>0</v>
      </c>
      <c r="KW122" s="2" t="n">
        <f aca="false">$DN$5*'well profiles'!HF37</f>
        <v>0</v>
      </c>
      <c r="KX122" s="2" t="n">
        <f aca="false">$DN$5*'well profiles'!HG37</f>
        <v>0</v>
      </c>
      <c r="KY122" s="2" t="n">
        <f aca="false">$DN$5*'well profiles'!HH37</f>
        <v>0</v>
      </c>
      <c r="KZ122" s="2" t="n">
        <f aca="false">$DN$5*'well profiles'!HI37</f>
        <v>0</v>
      </c>
      <c r="LA122" s="2" t="n">
        <f aca="false">$DN$5*'well profiles'!HJ37</f>
        <v>0</v>
      </c>
      <c r="LB122" s="2" t="n">
        <f aca="false">$DN$5*'well profiles'!HK37</f>
        <v>0</v>
      </c>
      <c r="LC122" s="2" t="n">
        <f aca="false">$DN$5*'well profiles'!HL37</f>
        <v>0</v>
      </c>
      <c r="LD122" s="2" t="n">
        <f aca="false">$DN$5*'well profiles'!HM37</f>
        <v>0</v>
      </c>
      <c r="LE122" s="2" t="n">
        <f aca="false">$DN$5*'well profiles'!HN37</f>
        <v>0</v>
      </c>
      <c r="LF122" s="2" t="n">
        <f aca="false">$DN$5*'well profiles'!HO37</f>
        <v>0</v>
      </c>
      <c r="LG122" s="2" t="n">
        <f aca="false">$DN$5*'well profiles'!HP37</f>
        <v>0</v>
      </c>
      <c r="LH122" s="2" t="n">
        <f aca="false">$DN$5*'well profiles'!HQ37</f>
        <v>0</v>
      </c>
      <c r="LI122" s="2" t="n">
        <f aca="false">$DN$5*'well profiles'!HR37</f>
        <v>0</v>
      </c>
      <c r="LJ122" s="2" t="n">
        <f aca="false">$DN$5*'well profiles'!HS37</f>
        <v>0</v>
      </c>
      <c r="LK122" s="2" t="n">
        <f aca="false">$DN$5*'well profiles'!HT37</f>
        <v>0</v>
      </c>
      <c r="LL122" s="2" t="n">
        <f aca="false">$DN$5*'well profiles'!HU37</f>
        <v>0</v>
      </c>
      <c r="LM122" s="2" t="n">
        <f aca="false">$DN$5*'well profiles'!HV37</f>
        <v>0</v>
      </c>
      <c r="LN122" s="2" t="n">
        <f aca="false">$DN$5*'well profiles'!HW37</f>
        <v>0</v>
      </c>
      <c r="LO122" s="2" t="n">
        <f aca="false">$DN$5*'well profiles'!HX37</f>
        <v>0</v>
      </c>
      <c r="LP122" s="2" t="n">
        <f aca="false">$DN$5*'well profiles'!HY37</f>
        <v>0</v>
      </c>
      <c r="LQ122" s="2" t="n">
        <f aca="false">$DN$5*'well profiles'!HZ37</f>
        <v>0</v>
      </c>
      <c r="LR122" s="2" t="n">
        <f aca="false">$DN$5*'well profiles'!IA37</f>
        <v>0</v>
      </c>
      <c r="LS122" s="2" t="n">
        <f aca="false">$DN$5*'well profiles'!IB37</f>
        <v>0</v>
      </c>
      <c r="LT122" s="2" t="n">
        <f aca="false">$DN$5*'well profiles'!IC37</f>
        <v>0</v>
      </c>
      <c r="LU122" s="2" t="n">
        <f aca="false">$DN$5*'well profiles'!ID37</f>
        <v>0</v>
      </c>
      <c r="LV122" s="2" t="n">
        <f aca="false">$DN$5*'well profiles'!IE37</f>
        <v>0</v>
      </c>
      <c r="LW122" s="2" t="n">
        <f aca="false">$DN$5*'well profiles'!IF37</f>
        <v>0</v>
      </c>
      <c r="LX122" s="2" t="n">
        <f aca="false">$DN$5*'well profiles'!IG37</f>
        <v>0</v>
      </c>
      <c r="LY122" s="2" t="n">
        <f aca="false">$DN$5*'well profiles'!IH37</f>
        <v>0</v>
      </c>
      <c r="LZ122" s="2" t="n">
        <f aca="false">$DN$5*'well profiles'!II37</f>
        <v>0</v>
      </c>
      <c r="MA122" s="2" t="n">
        <f aca="false">$DN$5*'well profiles'!IJ37</f>
        <v>0</v>
      </c>
      <c r="MB122" s="2" t="n">
        <f aca="false">$DN$5*'well profiles'!IK37</f>
        <v>0</v>
      </c>
      <c r="MC122" s="2" t="n">
        <f aca="false">$DN$5*'well profiles'!IL37</f>
        <v>0</v>
      </c>
      <c r="MD122" s="2" t="n">
        <f aca="false">$DN$5*'well profiles'!IM37</f>
        <v>0</v>
      </c>
      <c r="ME122" s="2" t="n">
        <f aca="false">$DN$5*'well profiles'!IN37</f>
        <v>0</v>
      </c>
      <c r="MF122" s="2" t="n">
        <f aca="false">$DN$5*'well profiles'!IO37</f>
        <v>0</v>
      </c>
      <c r="MG122" s="2" t="n">
        <f aca="false">$DN$5*'well profiles'!IP37</f>
        <v>0</v>
      </c>
      <c r="MH122" s="2" t="n">
        <f aca="false">$DN$5*'well profiles'!IQ37</f>
        <v>0</v>
      </c>
      <c r="MI122" s="2" t="n">
        <f aca="false">$DN$5*'well profiles'!IR37</f>
        <v>0</v>
      </c>
      <c r="MJ122" s="2" t="n">
        <f aca="false">$DN$5*'well profiles'!IS37</f>
        <v>0</v>
      </c>
      <c r="MK122" s="2" t="n">
        <f aca="false">$DN$5*'well profiles'!IT37</f>
        <v>0</v>
      </c>
      <c r="ML122" s="2" t="n">
        <f aca="false">$DN$5*'well profiles'!IU37</f>
        <v>0</v>
      </c>
      <c r="MM122" s="2" t="n">
        <f aca="false">$DN$5*'well profiles'!IV37</f>
        <v>0</v>
      </c>
      <c r="MN122" s="2" t="n">
        <f aca="false">$DN$5*'well profiles'!IW37</f>
        <v>0</v>
      </c>
      <c r="MO122" s="2" t="n">
        <f aca="false">$DN$5*'well profiles'!IX37</f>
        <v>0</v>
      </c>
      <c r="MP122" s="2" t="n">
        <f aca="false">$DN$5*'well profiles'!IY37</f>
        <v>0</v>
      </c>
      <c r="MQ122" s="2" t="n">
        <f aca="false">$DN$5*'well profiles'!IZ37</f>
        <v>0</v>
      </c>
      <c r="MR122" s="2" t="n">
        <f aca="false">$DN$5*'well profiles'!JA37</f>
        <v>0</v>
      </c>
      <c r="MS122" s="2" t="n">
        <f aca="false">$DN$5*'well profiles'!JB37</f>
        <v>0</v>
      </c>
      <c r="MT122" s="2" t="n">
        <f aca="false">$DN$5*'well profiles'!JC37</f>
        <v>0</v>
      </c>
      <c r="MU122" s="2" t="n">
        <f aca="false">$DN$5*'well profiles'!JD37</f>
        <v>0</v>
      </c>
      <c r="MV122" s="2" t="n">
        <f aca="false">$DN$5*'well profiles'!JE37</f>
        <v>0</v>
      </c>
      <c r="MW122" s="2" t="n">
        <f aca="false">$DN$5*'well profiles'!JF37</f>
        <v>0</v>
      </c>
      <c r="MX122" s="2" t="n">
        <f aca="false">$DN$5*'well profiles'!JG37</f>
        <v>0</v>
      </c>
      <c r="MY122" s="2" t="n">
        <f aca="false">$DN$5*'well profiles'!JH37</f>
        <v>0</v>
      </c>
      <c r="MZ122" s="2" t="n">
        <f aca="false">$DN$5*'well profiles'!JI37</f>
        <v>0</v>
      </c>
      <c r="NA122" s="2" t="n">
        <f aca="false">$DN$5*'well profiles'!JJ37</f>
        <v>0</v>
      </c>
      <c r="NB122" s="2" t="n">
        <f aca="false">$DN$5*'well profiles'!JK37</f>
        <v>0</v>
      </c>
      <c r="NC122" s="2" t="n">
        <f aca="false">$DN$5*'well profiles'!JL37</f>
        <v>0</v>
      </c>
      <c r="ND122" s="2" t="n">
        <f aca="false">$DN$5*'well profiles'!JM37</f>
        <v>0</v>
      </c>
      <c r="NE122" s="2" t="n">
        <f aca="false">$DN$5*'well profiles'!JN37</f>
        <v>0</v>
      </c>
      <c r="NF122" s="2" t="n">
        <f aca="false">$DN$5*'well profiles'!JO37</f>
        <v>0</v>
      </c>
      <c r="NG122" s="2" t="n">
        <f aca="false">$DN$5*'well profiles'!JP37</f>
        <v>0</v>
      </c>
      <c r="NH122" s="2" t="n">
        <f aca="false">$DN$5*'well profiles'!JQ37</f>
        <v>0</v>
      </c>
      <c r="NI122" s="2" t="n">
        <f aca="false">$DN$5*'well profiles'!JR37</f>
        <v>0</v>
      </c>
      <c r="NJ122" s="2" t="n">
        <f aca="false">$DN$5*'well profiles'!JS37</f>
        <v>0</v>
      </c>
      <c r="NK122" s="2" t="n">
        <f aca="false">$DN$5*'well profiles'!JT37</f>
        <v>0</v>
      </c>
      <c r="NL122" s="2" t="n">
        <f aca="false">$DN$5*'well profiles'!JU37</f>
        <v>0</v>
      </c>
      <c r="NM122" s="2" t="n">
        <f aca="false">$DN$5*'well profiles'!JV37</f>
        <v>0</v>
      </c>
      <c r="NN122" s="2" t="n">
        <f aca="false">$DN$5*'well profiles'!JW37</f>
        <v>0</v>
      </c>
      <c r="NO122" s="2" t="n">
        <f aca="false">$DN$5*'well profiles'!JX37</f>
        <v>0</v>
      </c>
      <c r="NP122" s="2" t="n">
        <f aca="false">$DN$5*'well profiles'!JY37</f>
        <v>0</v>
      </c>
      <c r="NQ122" s="2" t="n">
        <f aca="false">$DN$5*'well profiles'!JZ37</f>
        <v>0</v>
      </c>
      <c r="NR122" s="2" t="n">
        <f aca="false">$DN$5*'well profiles'!KA37</f>
        <v>0</v>
      </c>
      <c r="NS122" s="2" t="n">
        <f aca="false">$DN$5*'well profiles'!KB37</f>
        <v>0</v>
      </c>
      <c r="NT122" s="2" t="n">
        <f aca="false">$DN$5*'well profiles'!KC37</f>
        <v>0</v>
      </c>
      <c r="NU122" s="2" t="n">
        <f aca="false">$DN$5*'well profiles'!KD37</f>
        <v>0</v>
      </c>
      <c r="NV122" s="2" t="n">
        <f aca="false">$DN$5*'well profiles'!KE37</f>
        <v>0</v>
      </c>
      <c r="NW122" s="2" t="n">
        <f aca="false">$DN$5*'well profiles'!KF37</f>
        <v>0</v>
      </c>
      <c r="NX122" s="2" t="n">
        <f aca="false">$DN$5*'well profiles'!KG37</f>
        <v>0</v>
      </c>
      <c r="NY122" s="2" t="n">
        <f aca="false">$DN$5*'well profiles'!KH37</f>
        <v>0</v>
      </c>
      <c r="NZ122" s="2" t="n">
        <f aca="false">$DN$5*'well profiles'!KI37</f>
        <v>0</v>
      </c>
      <c r="OA122" s="2" t="n">
        <f aca="false">$DN$5*'well profiles'!KJ37</f>
        <v>0</v>
      </c>
      <c r="OB122" s="2" t="n">
        <f aca="false">$DN$5*'well profiles'!KK37</f>
        <v>0</v>
      </c>
      <c r="OC122" s="2" t="n">
        <f aca="false">$DN$5*'well profiles'!KL37</f>
        <v>0</v>
      </c>
      <c r="OD122" s="2" t="n">
        <f aca="false">$DN$5*'well profiles'!KM37</f>
        <v>0</v>
      </c>
      <c r="OE122" s="2" t="n">
        <f aca="false">$DN$5*'well profiles'!KN37</f>
        <v>0</v>
      </c>
      <c r="OF122" s="2" t="n">
        <f aca="false">$DN$5*'well profiles'!KO37</f>
        <v>0</v>
      </c>
      <c r="OG122" s="2" t="n">
        <f aca="false">$DN$5*'well profiles'!KP37</f>
        <v>0</v>
      </c>
      <c r="OH122" s="2" t="n">
        <f aca="false">$DN$5*'well profiles'!KQ37</f>
        <v>0</v>
      </c>
      <c r="OI122" s="2" t="n">
        <f aca="false">$DN$5*'well profiles'!KR37</f>
        <v>0</v>
      </c>
      <c r="OJ122" s="2" t="n">
        <f aca="false">$DN$5*'well profiles'!KS37</f>
        <v>0</v>
      </c>
      <c r="OK122" s="2" t="n">
        <f aca="false">$DN$5*'well profiles'!KT37</f>
        <v>0</v>
      </c>
      <c r="OL122" s="2" t="n">
        <f aca="false">$DN$5*'well profiles'!KU37</f>
        <v>0</v>
      </c>
      <c r="OM122" s="2" t="n">
        <f aca="false">$DN$5*'well profiles'!KV37</f>
        <v>0</v>
      </c>
      <c r="ON122" s="2" t="n">
        <f aca="false">$DN$5*'well profiles'!KW37</f>
        <v>0</v>
      </c>
      <c r="OO122" s="2" t="n">
        <f aca="false">$DN$5*'well profiles'!KX37</f>
        <v>0</v>
      </c>
      <c r="OP122" s="2" t="n">
        <f aca="false">$DN$5*'well profiles'!KY37</f>
        <v>0</v>
      </c>
      <c r="OQ122" s="2" t="n">
        <f aca="false">$DN$5*'well profiles'!KZ37</f>
        <v>0</v>
      </c>
      <c r="OR122" s="2" t="n">
        <f aca="false">$DN$5*'well profiles'!LA37</f>
        <v>0</v>
      </c>
      <c r="OS122" s="2" t="n">
        <f aca="false">$DN$5*'well profiles'!LB37</f>
        <v>0</v>
      </c>
      <c r="OT122" s="2" t="n">
        <f aca="false">$DN$5*'well profiles'!LC37</f>
        <v>0</v>
      </c>
      <c r="OU122" s="2" t="n">
        <f aca="false">$DN$5*'well profiles'!LD37</f>
        <v>0</v>
      </c>
      <c r="OV122" s="2" t="n">
        <f aca="false">$DN$5*'well profiles'!LE37</f>
        <v>0</v>
      </c>
      <c r="OW122" s="2" t="n">
        <f aca="false">$DN$5*'well profiles'!LF37</f>
        <v>0</v>
      </c>
      <c r="OX122" s="2" t="n">
        <f aca="false">$DN$5*'well profiles'!LG37</f>
        <v>0</v>
      </c>
      <c r="OY122" s="2" t="n">
        <f aca="false">$DN$5*'well profiles'!LH37</f>
        <v>0</v>
      </c>
      <c r="OZ122" s="2" t="n">
        <f aca="false">$DN$5*'well profiles'!LI37</f>
        <v>0</v>
      </c>
      <c r="PA122" s="2" t="n">
        <f aca="false">$DN$5*'well profiles'!LJ37</f>
        <v>0</v>
      </c>
      <c r="PB122" s="2" t="n">
        <f aca="false">$DN$5*'well profiles'!LK37</f>
        <v>0</v>
      </c>
      <c r="PC122" s="2" t="n">
        <f aca="false">$DN$5*'well profiles'!LL37</f>
        <v>0</v>
      </c>
      <c r="PD122" s="2" t="n">
        <f aca="false">$DN$5*'well profiles'!LM37</f>
        <v>0</v>
      </c>
      <c r="PE122" s="2" t="n">
        <f aca="false">$DN$5*'well profiles'!LN37</f>
        <v>0</v>
      </c>
      <c r="PF122" s="2" t="n">
        <f aca="false">$DN$5*'well profiles'!LO37</f>
        <v>0</v>
      </c>
      <c r="PG122" s="2" t="n">
        <f aca="false">$DN$5*'well profiles'!LP37</f>
        <v>0</v>
      </c>
      <c r="PH122" s="2" t="n">
        <f aca="false">$DN$5*'well profiles'!LQ37</f>
        <v>0</v>
      </c>
      <c r="PI122" s="2" t="n">
        <f aca="false">$DN$5*'well profiles'!LR37</f>
        <v>0</v>
      </c>
      <c r="PJ122" s="2" t="n">
        <f aca="false">$DN$5*'well profiles'!LS37</f>
        <v>0</v>
      </c>
      <c r="PK122" s="2" t="n">
        <f aca="false">$DN$5*'well profiles'!LT37</f>
        <v>0</v>
      </c>
      <c r="PL122" s="2" t="n">
        <f aca="false">$DN$5*'well profiles'!LU37</f>
        <v>0</v>
      </c>
      <c r="PM122" s="2" t="n">
        <f aca="false">$DN$5*'well profiles'!LV37</f>
        <v>0</v>
      </c>
      <c r="PN122" s="2" t="n">
        <f aca="false">$DN$5*'well profiles'!LW37</f>
        <v>0</v>
      </c>
      <c r="PO122" s="2" t="n">
        <f aca="false">$DN$5*'well profiles'!LX37</f>
        <v>0</v>
      </c>
      <c r="PP122" s="2" t="n">
        <f aca="false">$DN$5*'well profiles'!LY37</f>
        <v>0</v>
      </c>
      <c r="PQ122" s="2" t="n">
        <f aca="false">$DN$5*'well profiles'!LZ37</f>
        <v>0</v>
      </c>
      <c r="PR122" s="2" t="n">
        <f aca="false">$DN$5*'well profiles'!MA37</f>
        <v>0</v>
      </c>
      <c r="PS122" s="2" t="n">
        <f aca="false">$DN$5*'well profiles'!MB37</f>
        <v>0</v>
      </c>
      <c r="PT122" s="2" t="n">
        <f aca="false">$DN$5*'well profiles'!MC37</f>
        <v>0</v>
      </c>
      <c r="PU122" s="2" t="n">
        <f aca="false">$DN$5*'well profiles'!MD37</f>
        <v>0</v>
      </c>
      <c r="PV122" s="2" t="n">
        <f aca="false">$DN$5*'well profiles'!ME37</f>
        <v>0</v>
      </c>
      <c r="PW122" s="2" t="n">
        <f aca="false">$DN$5*'well profiles'!MF37</f>
        <v>0</v>
      </c>
      <c r="PX122" s="2" t="n">
        <f aca="false">$DN$5*'well profiles'!MG37</f>
        <v>0</v>
      </c>
      <c r="PY122" s="2" t="n">
        <f aca="false">$DN$5*'well profiles'!MH37</f>
        <v>0</v>
      </c>
      <c r="PZ122" s="2" t="n">
        <f aca="false">$DN$5*'well profiles'!MI37</f>
        <v>0</v>
      </c>
      <c r="QA122" s="2" t="n">
        <f aca="false">$DN$5*'well profiles'!MJ37</f>
        <v>0</v>
      </c>
      <c r="QB122" s="2" t="n">
        <f aca="false">$DN$5*'well profiles'!MK37</f>
        <v>0</v>
      </c>
      <c r="QC122" s="2" t="n">
        <f aca="false">$DN$5*'well profiles'!ML37</f>
        <v>0</v>
      </c>
      <c r="QD122" s="2" t="n">
        <f aca="false">$DN$5*'well profiles'!MM37</f>
        <v>0</v>
      </c>
      <c r="QE122" s="2" t="n">
        <f aca="false">$DN$5*'well profiles'!MN37</f>
        <v>0</v>
      </c>
      <c r="QF122" s="2" t="n">
        <f aca="false">$DN$5*'well profiles'!MO37</f>
        <v>0</v>
      </c>
      <c r="QG122" s="2" t="n">
        <f aca="false">$DN$5*'well profiles'!MP37</f>
        <v>0</v>
      </c>
      <c r="QH122" s="2" t="n">
        <f aca="false">$DN$5*'well profiles'!MQ37</f>
        <v>0</v>
      </c>
      <c r="QI122" s="2" t="n">
        <f aca="false">$DN$5*'well profiles'!MR37</f>
        <v>0</v>
      </c>
      <c r="QJ122" s="2" t="n">
        <f aca="false">$DN$5*'well profiles'!MS37</f>
        <v>0</v>
      </c>
      <c r="QK122" s="2" t="n">
        <f aca="false">$DN$5*'well profiles'!MT37</f>
        <v>0</v>
      </c>
      <c r="QL122" s="2" t="n">
        <f aca="false">$DN$5*'well profiles'!MU37</f>
        <v>0</v>
      </c>
      <c r="QM122" s="2" t="n">
        <f aca="false">$DN$5*'well profiles'!MV37</f>
        <v>0</v>
      </c>
      <c r="QN122" s="2" t="n">
        <f aca="false">$DN$5*'well profiles'!MW37</f>
        <v>0</v>
      </c>
      <c r="QO122" s="2" t="n">
        <f aca="false">$DN$5*'well profiles'!MX37</f>
        <v>0</v>
      </c>
      <c r="QP122" s="2" t="n">
        <f aca="false">$DN$5*'well profiles'!MY37</f>
        <v>0</v>
      </c>
      <c r="QQ122" s="2" t="n">
        <f aca="false">$DN$5*'well profiles'!MZ37</f>
        <v>0</v>
      </c>
      <c r="QR122" s="2" t="n">
        <f aca="false">$DN$5*'well profiles'!NA37</f>
        <v>0</v>
      </c>
      <c r="QS122" s="2" t="n">
        <f aca="false">$DN$5*'well profiles'!NB37</f>
        <v>0</v>
      </c>
      <c r="QT122" s="2" t="n">
        <f aca="false">$DN$5*'well profiles'!NC37</f>
        <v>0</v>
      </c>
      <c r="QU122" s="2" t="n">
        <f aca="false">$DN$5*'well profiles'!ND37</f>
        <v>0</v>
      </c>
      <c r="QV122" s="2" t="n">
        <f aca="false">$DN$5*'well profiles'!NE37</f>
        <v>0</v>
      </c>
      <c r="QW122" s="2" t="n">
        <f aca="false">$DN$5*'well profiles'!NF37</f>
        <v>0</v>
      </c>
      <c r="QX122" s="2" t="n">
        <f aca="false">$DN$5*'well profiles'!NG37</f>
        <v>0</v>
      </c>
      <c r="QY122" s="2" t="n">
        <f aca="false">$DN$5*'well profiles'!NH37</f>
        <v>0</v>
      </c>
      <c r="QZ122" s="2" t="n">
        <f aca="false">$DN$5*'well profiles'!NI37</f>
        <v>0</v>
      </c>
      <c r="RA122" s="2" t="n">
        <f aca="false">$DN$5*'well profiles'!NJ37</f>
        <v>0</v>
      </c>
      <c r="RB122" s="2" t="n">
        <f aca="false">$DN$5*'well profiles'!NK37</f>
        <v>0</v>
      </c>
      <c r="RC122" s="2" t="n">
        <f aca="false">$DN$5*'well profiles'!NL37</f>
        <v>0</v>
      </c>
      <c r="RD122" s="2" t="n">
        <f aca="false">$DN$5*'well profiles'!NM37</f>
        <v>0</v>
      </c>
      <c r="RE122" s="2" t="n">
        <f aca="false">$DN$5*'well profiles'!NN37</f>
        <v>0</v>
      </c>
      <c r="RF122" s="2" t="n">
        <f aca="false">$DN$5*'well profiles'!NO37</f>
        <v>0</v>
      </c>
      <c r="RG122" s="2" t="n">
        <f aca="false">$DN$5*'well profiles'!NP37</f>
        <v>0</v>
      </c>
      <c r="RH122" s="2" t="n">
        <f aca="false">$DN$5*'well profiles'!NQ37</f>
        <v>0</v>
      </c>
      <c r="RI122" s="2" t="n">
        <f aca="false">$DN$5*'well profiles'!NR37</f>
        <v>0</v>
      </c>
      <c r="RJ122" s="2" t="n">
        <f aca="false">$DN$5*'well profiles'!NS37</f>
        <v>0</v>
      </c>
      <c r="RK122" s="2" t="n">
        <f aca="false">$DN$5*'well profiles'!NT37</f>
        <v>0</v>
      </c>
      <c r="RL122" s="2" t="n">
        <f aca="false">$DN$5*'well profiles'!NU37</f>
        <v>0</v>
      </c>
      <c r="RM122" s="2" t="n">
        <f aca="false">$DN$5*'well profiles'!NV37</f>
        <v>0</v>
      </c>
      <c r="RN122" s="2" t="n">
        <f aca="false">$DN$5*'well profiles'!NW37</f>
        <v>0</v>
      </c>
      <c r="RO122" s="2" t="n">
        <f aca="false">$DN$5*'well profiles'!NX37</f>
        <v>0</v>
      </c>
      <c r="RP122" s="2" t="n">
        <f aca="false">$DN$5*'well profiles'!NY37</f>
        <v>0</v>
      </c>
      <c r="RQ122" s="2" t="n">
        <f aca="false">$DN$5*'well profiles'!NZ37</f>
        <v>0</v>
      </c>
      <c r="RR122" s="2" t="n">
        <f aca="false">$DN$5*'well profiles'!OA37</f>
        <v>0</v>
      </c>
      <c r="RS122" s="2" t="n">
        <f aca="false">$DN$5*'well profiles'!OB37</f>
        <v>0</v>
      </c>
      <c r="RT122" s="2" t="n">
        <f aca="false">$DN$5*'well profiles'!OC37</f>
        <v>0</v>
      </c>
      <c r="RU122" s="2" t="n">
        <f aca="false">$DN$5*'well profiles'!OD37</f>
        <v>0</v>
      </c>
      <c r="RV122" s="2" t="n">
        <f aca="false">$DN$5*'well profiles'!OE37</f>
        <v>0</v>
      </c>
      <c r="RW122" s="2" t="n">
        <f aca="false">$DN$5*'well profiles'!OF37</f>
        <v>0</v>
      </c>
      <c r="RX122" s="2" t="n">
        <f aca="false">$DN$5*'well profiles'!OG37</f>
        <v>0</v>
      </c>
      <c r="RY122" s="2" t="n">
        <f aca="false">$DN$5*'well profiles'!OH37</f>
        <v>0</v>
      </c>
      <c r="RZ122" s="2" t="n">
        <f aca="false">$DN$5*'well profiles'!OI37</f>
        <v>0</v>
      </c>
      <c r="SA122" s="2" t="n">
        <f aca="false">$DN$5*'well profiles'!OJ37</f>
        <v>0</v>
      </c>
      <c r="SB122" s="2" t="n">
        <f aca="false">$DN$5*'well profiles'!OK37</f>
        <v>0</v>
      </c>
      <c r="SC122" s="2" t="n">
        <f aca="false">$DN$5*'well profiles'!OL37</f>
        <v>0</v>
      </c>
      <c r="SD122" s="2" t="n">
        <f aca="false">$DN$5*'well profiles'!OM37</f>
        <v>0</v>
      </c>
      <c r="SE122" s="2" t="n">
        <f aca="false">$DN$5*'well profiles'!ON37</f>
        <v>0</v>
      </c>
      <c r="SF122" s="2" t="n">
        <f aca="false">$DN$5*'well profiles'!OO37</f>
        <v>0</v>
      </c>
      <c r="SG122" s="2" t="n">
        <f aca="false">$DN$5*'well profiles'!OP37</f>
        <v>0</v>
      </c>
      <c r="SH122" s="2" t="n">
        <f aca="false">$DN$5*'well profiles'!OQ37</f>
        <v>0</v>
      </c>
      <c r="SI122" s="2" t="n">
        <f aca="false">$DN$5*'well profiles'!OR37</f>
        <v>0</v>
      </c>
      <c r="SJ122" s="2" t="n">
        <f aca="false">$DN$5*'well profiles'!OS37</f>
        <v>0</v>
      </c>
      <c r="SK122" s="2" t="n">
        <f aca="false">$DN$5*'well profiles'!OT37</f>
        <v>0</v>
      </c>
      <c r="SL122" s="2" t="n">
        <f aca="false">$DN$5*'well profiles'!OU37</f>
        <v>0</v>
      </c>
      <c r="SM122" s="2" t="n">
        <f aca="false">$DN$5*'well profiles'!OV37</f>
        <v>0</v>
      </c>
      <c r="SN122" s="2" t="n">
        <f aca="false">$DN$5*'well profiles'!OW37</f>
        <v>0</v>
      </c>
      <c r="SO122" s="2" t="n">
        <f aca="false">$DN$5*'well profiles'!OX37</f>
        <v>0</v>
      </c>
      <c r="SP122" s="2" t="n">
        <f aca="false">$DN$5*'well profiles'!OY37</f>
        <v>0</v>
      </c>
      <c r="SQ122" s="2" t="n">
        <f aca="false">$DN$5*'well profiles'!OZ37</f>
        <v>0</v>
      </c>
      <c r="SR122" s="2" t="n">
        <f aca="false">$DN$5*'well profiles'!PA37</f>
        <v>0</v>
      </c>
      <c r="SS122" s="2" t="n">
        <f aca="false">$DN$5*'well profiles'!PB37</f>
        <v>0</v>
      </c>
      <c r="ST122" s="2" t="n">
        <f aca="false">$DN$5*'well profiles'!PC37</f>
        <v>0</v>
      </c>
      <c r="SU122" s="2" t="n">
        <f aca="false">$DN$5*'well profiles'!PD37</f>
        <v>0</v>
      </c>
      <c r="SV122" s="2" t="n">
        <f aca="false">$DN$5*'well profiles'!PE37</f>
        <v>0</v>
      </c>
      <c r="SW122" s="2" t="n">
        <f aca="false">$DN$5*'well profiles'!PF37</f>
        <v>0</v>
      </c>
      <c r="SX122" s="2" t="n">
        <f aca="false">$DN$5*'well profiles'!PG37</f>
        <v>0</v>
      </c>
      <c r="SY122" s="2" t="n">
        <f aca="false">$DN$5*'well profiles'!PH37</f>
        <v>0</v>
      </c>
      <c r="SZ122" s="2" t="n">
        <f aca="false">$DN$5*'well profiles'!PI37</f>
        <v>0</v>
      </c>
      <c r="TA122" s="2" t="n">
        <f aca="false">$DN$5*'well profiles'!PJ37</f>
        <v>0</v>
      </c>
      <c r="TB122" s="2" t="n">
        <f aca="false">$DN$5*'well profiles'!PK37</f>
        <v>0</v>
      </c>
      <c r="TC122" s="2" t="n">
        <f aca="false">$DN$5*'well profiles'!PL37</f>
        <v>0</v>
      </c>
      <c r="TD122" s="2" t="n">
        <f aca="false">$DN$5*'well profiles'!PM37</f>
        <v>0</v>
      </c>
      <c r="TE122" s="2" t="n">
        <f aca="false">$DN$5*'well profiles'!PN37</f>
        <v>0</v>
      </c>
      <c r="TF122" s="2" t="n">
        <f aca="false">$DN$5*'well profiles'!PO37</f>
        <v>0</v>
      </c>
      <c r="TG122" s="2" t="n">
        <f aca="false">$DN$5*'well profiles'!PP37</f>
        <v>0</v>
      </c>
      <c r="TH122" s="2" t="n">
        <f aca="false">$DN$5*'well profiles'!PQ37</f>
        <v>0</v>
      </c>
      <c r="TI122" s="2" t="n">
        <f aca="false">$DN$5*'well profiles'!PR37</f>
        <v>0</v>
      </c>
      <c r="TJ122" s="2" t="n">
        <f aca="false">$DN$5*'well profiles'!PS37</f>
        <v>0</v>
      </c>
      <c r="TK122" s="2" t="n">
        <f aca="false">$DN$5*'well profiles'!PT37</f>
        <v>0</v>
      </c>
      <c r="TL122" s="2" t="n">
        <f aca="false">$DN$5*'well profiles'!PU37</f>
        <v>0</v>
      </c>
      <c r="TM122" s="2" t="n">
        <f aca="false">$DN$5*'well profiles'!PV37</f>
        <v>0</v>
      </c>
      <c r="TN122" s="2" t="n">
        <f aca="false">$DN$5*'well profiles'!PW37</f>
        <v>0</v>
      </c>
      <c r="TO122" s="2" t="n">
        <f aca="false">$DN$5*'well profiles'!PX37</f>
        <v>0</v>
      </c>
      <c r="TP122" s="2" t="n">
        <f aca="false">$DN$5*'well profiles'!PY37</f>
        <v>0</v>
      </c>
      <c r="TQ122" s="2" t="n">
        <f aca="false">$DN$5*'well profiles'!PZ37</f>
        <v>0</v>
      </c>
      <c r="TR122" s="2" t="n">
        <f aca="false">$DN$5*'well profiles'!QA37</f>
        <v>0</v>
      </c>
      <c r="TS122" s="2" t="n">
        <f aca="false">$DN$5*'well profiles'!QB37</f>
        <v>0</v>
      </c>
      <c r="TT122" s="2" t="n">
        <f aca="false">$DN$5*'well profiles'!QC37</f>
        <v>0</v>
      </c>
      <c r="TU122" s="2" t="n">
        <f aca="false">$DN$5*'well profiles'!QD37</f>
        <v>0</v>
      </c>
      <c r="TV122" s="2" t="n">
        <f aca="false">$DN$5*'well profiles'!QE37</f>
        <v>0</v>
      </c>
      <c r="TW122" s="2" t="n">
        <f aca="false">$DN$5*'well profiles'!QF37</f>
        <v>0</v>
      </c>
      <c r="TX122" s="2" t="n">
        <f aca="false">$DN$5*'well profiles'!QG37</f>
        <v>0</v>
      </c>
      <c r="TY122" s="2" t="n">
        <f aca="false">$DN$5*'well profiles'!QH37</f>
        <v>0</v>
      </c>
      <c r="TZ122" s="2" t="n">
        <f aca="false">$DN$5*'well profiles'!QI37</f>
        <v>0</v>
      </c>
      <c r="UA122" s="2" t="n">
        <f aca="false">$DN$5*'well profiles'!QJ37</f>
        <v>0</v>
      </c>
      <c r="UB122" s="2" t="n">
        <f aca="false">$DN$5*'well profiles'!QK37</f>
        <v>0</v>
      </c>
      <c r="UC122" s="2" t="n">
        <f aca="false">$DN$5*'well profiles'!QL37</f>
        <v>0</v>
      </c>
      <c r="UD122" s="2" t="n">
        <f aca="false">$DN$5*'well profiles'!QM37</f>
        <v>0</v>
      </c>
      <c r="UE122" s="2" t="n">
        <f aca="false">$DN$5*'well profiles'!QN37</f>
        <v>0</v>
      </c>
      <c r="UF122" s="2" t="n">
        <f aca="false">$DN$5*'well profiles'!QO37</f>
        <v>0</v>
      </c>
      <c r="UG122" s="2" t="n">
        <f aca="false">$DN$5*'well profiles'!QP37</f>
        <v>0</v>
      </c>
      <c r="UH122" s="2" t="n">
        <f aca="false">$DN$5*'well profiles'!QQ37</f>
        <v>0</v>
      </c>
      <c r="UI122" s="2" t="n">
        <f aca="false">$DN$5*'well profiles'!QR37</f>
        <v>0</v>
      </c>
      <c r="UJ122" s="2" t="n">
        <f aca="false">$DN$5*'well profiles'!QS37</f>
        <v>0</v>
      </c>
      <c r="UK122" s="2" t="n">
        <f aca="false">$DN$5*'well profiles'!QT37</f>
        <v>0</v>
      </c>
      <c r="UL122" s="2" t="n">
        <f aca="false">$DN$5*'well profiles'!QU37</f>
        <v>0</v>
      </c>
      <c r="UM122" s="2" t="n">
        <f aca="false">$DN$5*'well profiles'!QV37</f>
        <v>0</v>
      </c>
      <c r="UN122" s="2" t="n">
        <f aca="false">$DN$5*'well profiles'!QW37</f>
        <v>0</v>
      </c>
      <c r="UO122" s="2" t="n">
        <f aca="false">$DN$5*'well profiles'!QX37</f>
        <v>0</v>
      </c>
      <c r="UP122" s="2" t="n">
        <f aca="false">$DN$5*'well profiles'!QY37</f>
        <v>0</v>
      </c>
      <c r="UQ122" s="2" t="n">
        <f aca="false">$DN$5*'well profiles'!QZ37</f>
        <v>0</v>
      </c>
      <c r="UR122" s="2" t="n">
        <f aca="false">$DN$5*'well profiles'!RA37</f>
        <v>0</v>
      </c>
      <c r="US122" s="2" t="n">
        <f aca="false">$DN$5*'well profiles'!RB37</f>
        <v>0</v>
      </c>
      <c r="UT122" s="2" t="n">
        <f aca="false">$DN$5*'well profiles'!RC37</f>
        <v>0</v>
      </c>
      <c r="UU122" s="2" t="n">
        <f aca="false">$DN$5*'well profiles'!RD37</f>
        <v>0</v>
      </c>
      <c r="UV122" s="2" t="n">
        <f aca="false">$DN$5*'well profiles'!RE37</f>
        <v>0</v>
      </c>
      <c r="UW122" s="2" t="n">
        <f aca="false">$DN$5*'well profiles'!RF37</f>
        <v>0</v>
      </c>
      <c r="UX122" s="2" t="n">
        <f aca="false">$DN$5*'well profiles'!RG37</f>
        <v>0</v>
      </c>
      <c r="UY122" s="2" t="n">
        <f aca="false">$DN$5*'well profiles'!RH37</f>
        <v>0</v>
      </c>
      <c r="UZ122" s="2" t="n">
        <f aca="false">$DN$5*'well profiles'!RI37</f>
        <v>0</v>
      </c>
      <c r="VA122" s="2" t="n">
        <f aca="false">$DN$5*'well profiles'!RJ37</f>
        <v>0</v>
      </c>
      <c r="VB122" s="2" t="n">
        <f aca="false">$DN$5*'well profiles'!RK37</f>
        <v>0</v>
      </c>
      <c r="VC122" s="2" t="n">
        <f aca="false">$DN$5*'well profiles'!RL37</f>
        <v>0</v>
      </c>
      <c r="VD122" s="2" t="n">
        <f aca="false">$DN$5*'well profiles'!RM37</f>
        <v>0</v>
      </c>
      <c r="VE122" s="2" t="n">
        <f aca="false">$DN$5*'well profiles'!RN37</f>
        <v>0</v>
      </c>
      <c r="VF122" s="2" t="n">
        <f aca="false">$DN$5*'well profiles'!RO37</f>
        <v>0</v>
      </c>
      <c r="VG122" s="2" t="n">
        <f aca="false">$DN$5*'well profiles'!RP37</f>
        <v>0</v>
      </c>
      <c r="VH122" s="2" t="n">
        <f aca="false">$DN$5*'well profiles'!RQ37</f>
        <v>0</v>
      </c>
      <c r="VI122" s="2" t="n">
        <f aca="false">$DN$5*'well profiles'!RR37</f>
        <v>0</v>
      </c>
      <c r="VJ122" s="2" t="n">
        <f aca="false">$DN$5*'well profiles'!RS37</f>
        <v>0</v>
      </c>
      <c r="VK122" s="2" t="n">
        <f aca="false">$DN$5*'well profiles'!RT37</f>
        <v>0</v>
      </c>
      <c r="VL122" s="2" t="n">
        <f aca="false">$DN$5*'well profiles'!RU37</f>
        <v>0</v>
      </c>
      <c r="VM122" s="2" t="n">
        <f aca="false">$DN$5*'well profiles'!RV37</f>
        <v>0</v>
      </c>
      <c r="VN122" s="2" t="n">
        <f aca="false">$DN$5*'well profiles'!RW37</f>
        <v>0</v>
      </c>
      <c r="VO122" s="2" t="n">
        <f aca="false">$DN$5*'well profiles'!RX37</f>
        <v>0</v>
      </c>
      <c r="VP122" s="2" t="n">
        <f aca="false">$DN$5*'well profiles'!RY37</f>
        <v>0</v>
      </c>
      <c r="VQ122" s="2" t="n">
        <f aca="false">$DN$5*'well profiles'!RZ37</f>
        <v>0</v>
      </c>
      <c r="VR122" s="2" t="n">
        <f aca="false">$DN$5*'well profiles'!SA37</f>
        <v>0</v>
      </c>
      <c r="VS122" s="2" t="n">
        <f aca="false">$DN$5*'well profiles'!SB37</f>
        <v>0</v>
      </c>
      <c r="VT122" s="2" t="n">
        <f aca="false">$DN$5*'well profiles'!SC37</f>
        <v>0</v>
      </c>
      <c r="VU122" s="2" t="n">
        <f aca="false">$DN$5*'well profiles'!SD37</f>
        <v>0</v>
      </c>
      <c r="VV122" s="2" t="n">
        <f aca="false">$DN$5*'well profiles'!SE37</f>
        <v>0</v>
      </c>
      <c r="VW122" s="2" t="n">
        <f aca="false">$DN$5*'well profiles'!SF37</f>
        <v>0</v>
      </c>
      <c r="VX122" s="2" t="n">
        <f aca="false">$DN$5*'well profiles'!SG37</f>
        <v>0</v>
      </c>
      <c r="VY122" s="2" t="n">
        <f aca="false">$DN$5*'well profiles'!SH37</f>
        <v>0</v>
      </c>
      <c r="VZ122" s="2" t="n">
        <f aca="false">$DN$5*'well profiles'!SI37</f>
        <v>0</v>
      </c>
      <c r="WA122" s="2" t="n">
        <f aca="false">$DN$5*'well profiles'!SJ37</f>
        <v>0</v>
      </c>
      <c r="WB122" s="2" t="n">
        <f aca="false">$DN$5*'well profiles'!SK37</f>
        <v>0</v>
      </c>
      <c r="WC122" s="2" t="n">
        <f aca="false">$DN$5*'well profiles'!SL37</f>
        <v>0</v>
      </c>
      <c r="WD122" s="2" t="n">
        <f aca="false">$DN$5*'well profiles'!SM37</f>
        <v>0</v>
      </c>
      <c r="WE122" s="2" t="n">
        <f aca="false">$DN$5*'well profiles'!SN37</f>
        <v>0</v>
      </c>
      <c r="WF122" s="2" t="n">
        <f aca="false">$DN$5*'well profiles'!SO37</f>
        <v>0</v>
      </c>
      <c r="WG122" s="2" t="n">
        <f aca="false">$DN$5*'well profiles'!SP37</f>
        <v>0</v>
      </c>
      <c r="WH122" s="2" t="n">
        <f aca="false">$DN$5*'well profiles'!SQ37</f>
        <v>0</v>
      </c>
      <c r="WI122" s="2" t="n">
        <f aca="false">$DN$5*'well profiles'!SR37</f>
        <v>0</v>
      </c>
      <c r="WJ122" s="2" t="n">
        <f aca="false">$DN$5*'well profiles'!SS37</f>
        <v>0</v>
      </c>
      <c r="WK122" s="2" t="n">
        <f aca="false">$DN$5*'well profiles'!ST37</f>
        <v>0</v>
      </c>
      <c r="WL122" s="2" t="n">
        <f aca="false">$DN$5*'well profiles'!SU37</f>
        <v>0</v>
      </c>
      <c r="WM122" s="2" t="n">
        <f aca="false">$DN$5*'well profiles'!SV37</f>
        <v>0</v>
      </c>
      <c r="WN122" s="2" t="n">
        <f aca="false">$DN$5*'well profiles'!SW37</f>
        <v>0</v>
      </c>
      <c r="WO122" s="2" t="n">
        <f aca="false">$DN$5*'well profiles'!SX37</f>
        <v>0</v>
      </c>
      <c r="WP122" s="2" t="n">
        <f aca="false">$DN$5*'well profiles'!SY37</f>
        <v>0</v>
      </c>
      <c r="WQ122" s="2" t="n">
        <f aca="false">$DN$5*'well profiles'!SZ37</f>
        <v>0</v>
      </c>
      <c r="WR122" s="2" t="n">
        <f aca="false">$DN$5*'well profiles'!TA37</f>
        <v>0</v>
      </c>
      <c r="WS122" s="2" t="n">
        <f aca="false">$DN$5*'well profiles'!TB37</f>
        <v>0</v>
      </c>
      <c r="WT122" s="2" t="n">
        <f aca="false">$DN$5*'well profiles'!TC37</f>
        <v>0</v>
      </c>
      <c r="WU122" s="2" t="n">
        <f aca="false">$DN$5*'well profiles'!TD37</f>
        <v>0</v>
      </c>
      <c r="WV122" s="2" t="n">
        <f aca="false">$DN$5*'well profiles'!TE37</f>
        <v>0</v>
      </c>
      <c r="WW122" s="2" t="n">
        <f aca="false">$DN$5*'well profiles'!TF37</f>
        <v>0</v>
      </c>
      <c r="WX122" s="2" t="n">
        <f aca="false">$DN$5*'well profiles'!TG37</f>
        <v>0</v>
      </c>
      <c r="WY122" s="2" t="n">
        <f aca="false">$DN$5*'well profiles'!TH37</f>
        <v>0</v>
      </c>
      <c r="WZ122" s="2" t="n">
        <f aca="false">$DN$5*'well profiles'!TI37</f>
        <v>0</v>
      </c>
      <c r="XA122" s="2" t="n">
        <f aca="false">$DN$5*'well profiles'!TJ37</f>
        <v>0</v>
      </c>
      <c r="XB122" s="2" t="n">
        <f aca="false">$DN$5*'well profiles'!TK37</f>
        <v>0</v>
      </c>
      <c r="XC122" s="2" t="n">
        <f aca="false">$DN$5*'well profiles'!TL37</f>
        <v>0</v>
      </c>
      <c r="XD122" s="2" t="n">
        <f aca="false">$DN$5*'well profiles'!TM37</f>
        <v>0</v>
      </c>
      <c r="XE122" s="2" t="n">
        <f aca="false">$DN$5*'well profiles'!TN37</f>
        <v>0</v>
      </c>
      <c r="XF122" s="2" t="n">
        <f aca="false">$DN$5*'well profiles'!TO37</f>
        <v>0</v>
      </c>
      <c r="XG122" s="2" t="n">
        <f aca="false">$DN$5*'well profiles'!TP37</f>
        <v>0</v>
      </c>
      <c r="XH122" s="2" t="n">
        <f aca="false">$DN$5*'well profiles'!TQ37</f>
        <v>0</v>
      </c>
      <c r="XI122" s="2" t="n">
        <f aca="false">$DN$5*'well profiles'!TR37</f>
        <v>0</v>
      </c>
      <c r="XJ122" s="2" t="n">
        <f aca="false">$DN$5*'well profiles'!TS37</f>
        <v>0</v>
      </c>
      <c r="XK122" s="2" t="n">
        <f aca="false">$DN$5*'well profiles'!TT37</f>
        <v>0</v>
      </c>
      <c r="XL122" s="2" t="n">
        <f aca="false">$DN$5*'well profiles'!TU37</f>
        <v>0</v>
      </c>
      <c r="XM122" s="2" t="n">
        <f aca="false">$DN$5*'well profiles'!TV37</f>
        <v>0</v>
      </c>
      <c r="XN122" s="2" t="n">
        <f aca="false">$DN$5*'well profiles'!TW37</f>
        <v>0</v>
      </c>
      <c r="XO122" s="2" t="n">
        <f aca="false">$DN$5*'well profiles'!TX37</f>
        <v>0</v>
      </c>
      <c r="XP122" s="2" t="n">
        <f aca="false">$DN$5*'well profiles'!TY37</f>
        <v>0</v>
      </c>
      <c r="XQ122" s="2" t="n">
        <f aca="false">$DN$5*'well profiles'!TZ37</f>
        <v>0</v>
      </c>
      <c r="XR122" s="2" t="n">
        <f aca="false">$DN$5*'well profiles'!UA37</f>
        <v>0</v>
      </c>
      <c r="XS122" s="2" t="n">
        <f aca="false">$DN$5*'well profiles'!UB37</f>
        <v>0</v>
      </c>
      <c r="XT122" s="2" t="n">
        <f aca="false">$DN$5*'well profiles'!UC37</f>
        <v>0</v>
      </c>
      <c r="XU122" s="2" t="n">
        <f aca="false">$DN$5*'well profiles'!UD37</f>
        <v>0</v>
      </c>
      <c r="XV122" s="2" t="n">
        <f aca="false">$DN$5*'well profiles'!UE37</f>
        <v>0</v>
      </c>
      <c r="XW122" s="2" t="n">
        <f aca="false">$DN$5*'well profiles'!UF37</f>
        <v>0</v>
      </c>
      <c r="XX122" s="2" t="n">
        <f aca="false">$DN$5*'well profiles'!UG37</f>
        <v>0</v>
      </c>
      <c r="XY122" s="2" t="n">
        <f aca="false">$DN$5*'well profiles'!UH37</f>
        <v>0</v>
      </c>
      <c r="XZ122" s="2" t="n">
        <f aca="false">$DN$5*'well profiles'!UI37</f>
        <v>0</v>
      </c>
      <c r="YA122" s="2" t="n">
        <f aca="false">$DN$5*'well profiles'!UJ37</f>
        <v>0</v>
      </c>
      <c r="YB122" s="2" t="n">
        <f aca="false">$DN$5*'well profiles'!UK37</f>
        <v>0</v>
      </c>
      <c r="YC122" s="2" t="n">
        <f aca="false">$DN$5*'well profiles'!UL37</f>
        <v>0</v>
      </c>
      <c r="YD122" s="2" t="n">
        <f aca="false">$DN$5*'well profiles'!UM37</f>
        <v>0</v>
      </c>
      <c r="YE122" s="2" t="n">
        <f aca="false">$DN$5*'well profiles'!UN37</f>
        <v>0</v>
      </c>
      <c r="YF122" s="2" t="n">
        <f aca="false">$DN$5*'well profiles'!UO37</f>
        <v>0</v>
      </c>
      <c r="YG122" s="2" t="n">
        <f aca="false">$DN$5*'well profiles'!UP37</f>
        <v>0</v>
      </c>
      <c r="YH122" s="2" t="n">
        <f aca="false">$DN$5*'well profiles'!UQ37</f>
        <v>0</v>
      </c>
      <c r="YI122" s="2" t="n">
        <f aca="false">$DN$5*'well profiles'!UR37</f>
        <v>0</v>
      </c>
      <c r="YJ122" s="2" t="n">
        <f aca="false">$DN$5*'well profiles'!US37</f>
        <v>0</v>
      </c>
      <c r="YK122" s="2" t="n">
        <f aca="false">$DN$5*'well profiles'!UT37</f>
        <v>0</v>
      </c>
      <c r="YL122" s="2" t="n">
        <f aca="false">$DN$5*'well profiles'!UU37</f>
        <v>0</v>
      </c>
      <c r="YM122" s="2" t="n">
        <f aca="false">$DN$5*'well profiles'!UV37</f>
        <v>0</v>
      </c>
      <c r="YN122" s="2" t="n">
        <f aca="false">$DN$5*'well profiles'!UW37</f>
        <v>0</v>
      </c>
      <c r="YO122" s="2" t="n">
        <f aca="false">$DN$5*'well profiles'!UX37</f>
        <v>0</v>
      </c>
      <c r="YP122" s="2" t="n">
        <f aca="false">$DN$5*'well profiles'!UY37</f>
        <v>0</v>
      </c>
      <c r="YQ122" s="2" t="n">
        <f aca="false">$DN$5*'well profiles'!UZ37</f>
        <v>0</v>
      </c>
      <c r="YR122" s="2" t="n">
        <f aca="false">$DN$5*'well profiles'!VA37</f>
        <v>0</v>
      </c>
      <c r="YS122" s="2" t="n">
        <f aca="false">$DN$5*'well profiles'!VB37</f>
        <v>0</v>
      </c>
      <c r="YT122" s="2" t="n">
        <f aca="false">$DN$5*'well profiles'!VC37</f>
        <v>0</v>
      </c>
      <c r="YU122" s="2" t="n">
        <f aca="false">$DN$5*'well profiles'!VD37</f>
        <v>0</v>
      </c>
      <c r="YV122" s="2" t="n">
        <f aca="false">$DN$5*'well profiles'!VE37</f>
        <v>0</v>
      </c>
      <c r="YW122" s="2" t="n">
        <f aca="false">$DN$5*'well profiles'!VF37</f>
        <v>0</v>
      </c>
      <c r="YX122" s="2" t="n">
        <f aca="false">$DN$5*'well profiles'!VG37</f>
        <v>0</v>
      </c>
      <c r="YY122" s="2" t="n">
        <f aca="false">$DN$5*'well profiles'!VH37</f>
        <v>0</v>
      </c>
      <c r="YZ122" s="2" t="n">
        <f aca="false">$DN$5*'well profiles'!VI37</f>
        <v>0</v>
      </c>
      <c r="ZA122" s="2" t="n">
        <f aca="false">$DN$5*'well profiles'!VJ37</f>
        <v>0</v>
      </c>
      <c r="ZB122" s="2" t="n">
        <f aca="false">$DN$5*'well profiles'!VK37</f>
        <v>0</v>
      </c>
      <c r="ZC122" s="2" t="n">
        <f aca="false">$DN$5*'well profiles'!VL37</f>
        <v>0</v>
      </c>
      <c r="ZD122" s="2" t="n">
        <f aca="false">$DN$5*'well profiles'!VM37</f>
        <v>0</v>
      </c>
      <c r="ZE122" s="2" t="n">
        <f aca="false">$DN$5*'well profiles'!VN37</f>
        <v>0</v>
      </c>
      <c r="ZF122" s="2" t="n">
        <f aca="false">$DN$5*'well profiles'!VO37</f>
        <v>0</v>
      </c>
      <c r="ZG122" s="2" t="n">
        <f aca="false">$DN$5*'well profiles'!VP37</f>
        <v>0</v>
      </c>
      <c r="ZH122" s="2" t="n">
        <f aca="false">$DN$5*'well profiles'!VQ37</f>
        <v>0</v>
      </c>
      <c r="ZI122" s="2" t="n">
        <f aca="false">$DN$5*'well profiles'!VR37</f>
        <v>0</v>
      </c>
      <c r="ZJ122" s="2" t="n">
        <f aca="false">$DN$5*'well profiles'!VS37</f>
        <v>0</v>
      </c>
      <c r="ZK122" s="2" t="n">
        <f aca="false">$DN$5*'well profiles'!VT37</f>
        <v>0</v>
      </c>
      <c r="ZL122" s="2" t="n">
        <f aca="false">$DN$5*'well profiles'!VU37</f>
        <v>0</v>
      </c>
      <c r="ZM122" s="2" t="n">
        <f aca="false">$DN$5*'well profiles'!VV37</f>
        <v>0</v>
      </c>
      <c r="ZN122" s="2" t="n">
        <f aca="false">$DN$5*'well profiles'!VW37</f>
        <v>0</v>
      </c>
      <c r="ZO122" s="2" t="n">
        <f aca="false">$DN$5*'well profiles'!VX37</f>
        <v>0</v>
      </c>
      <c r="ZP122" s="2" t="n">
        <f aca="false">$DN$5*'well profiles'!VY37</f>
        <v>0</v>
      </c>
      <c r="ZQ122" s="2" t="n">
        <f aca="false">$DN$5*'well profiles'!VZ37</f>
        <v>0</v>
      </c>
      <c r="ZR122" s="2" t="n">
        <f aca="false">$DN$5*'well profiles'!WA37</f>
        <v>0</v>
      </c>
      <c r="ZS122" s="2" t="n">
        <f aca="false">$DN$5*'well profiles'!WB37</f>
        <v>0</v>
      </c>
      <c r="ZT122" s="2" t="n">
        <f aca="false">$DN$5*'well profiles'!WC37</f>
        <v>0</v>
      </c>
      <c r="ZU122" s="2" t="n">
        <f aca="false">$DN$5*'well profiles'!WD37</f>
        <v>0</v>
      </c>
      <c r="ZV122" s="2" t="n">
        <f aca="false">$DN$5*'well profiles'!WE37</f>
        <v>0</v>
      </c>
      <c r="ZW122" s="2" t="n">
        <f aca="false">$DN$5*'well profiles'!WF37</f>
        <v>0</v>
      </c>
      <c r="ZX122" s="2" t="n">
        <f aca="false">$DN$5*'well profiles'!WG37</f>
        <v>0</v>
      </c>
      <c r="ZY122" s="2" t="n">
        <f aca="false">$DN$5*'well profiles'!WH37</f>
        <v>0</v>
      </c>
      <c r="ZZ122" s="2" t="n">
        <f aca="false">$DN$5*'well profiles'!WI37</f>
        <v>0</v>
      </c>
      <c r="AAA122" s="2" t="n">
        <f aca="false">$DN$5*'well profiles'!WJ37</f>
        <v>0</v>
      </c>
      <c r="AAB122" s="2" t="n">
        <f aca="false">$DN$5*'well profiles'!WK37</f>
        <v>0</v>
      </c>
      <c r="AAC122" s="2" t="n">
        <f aca="false">$DN$5*'well profiles'!WL37</f>
        <v>0</v>
      </c>
      <c r="AAD122" s="2" t="n">
        <f aca="false">$DN$5*'well profiles'!WM37</f>
        <v>0</v>
      </c>
      <c r="AAE122" s="2" t="n">
        <f aca="false">$DN$5*'well profiles'!WN37</f>
        <v>0</v>
      </c>
      <c r="AAF122" s="2" t="n">
        <f aca="false">$DN$5*'well profiles'!WO37</f>
        <v>0</v>
      </c>
      <c r="AAG122" s="2" t="n">
        <f aca="false">$DN$5*'well profiles'!WP37</f>
        <v>0</v>
      </c>
      <c r="AAH122" s="2" t="n">
        <f aca="false">$DN$5*'well profiles'!WQ37</f>
        <v>0</v>
      </c>
      <c r="AAI122" s="2" t="n">
        <f aca="false">$DN$5*'well profiles'!WR37</f>
        <v>0</v>
      </c>
      <c r="AAJ122" s="2" t="n">
        <f aca="false">$DN$5*'well profiles'!WS37</f>
        <v>0</v>
      </c>
      <c r="AAK122" s="2" t="n">
        <f aca="false">$DN$5*'well profiles'!WT37</f>
        <v>0</v>
      </c>
      <c r="AAL122" s="2" t="n">
        <f aca="false">$DN$5*'well profiles'!WU37</f>
        <v>0</v>
      </c>
      <c r="AAM122" s="2" t="n">
        <f aca="false">$DN$5*'well profiles'!WV37</f>
        <v>0</v>
      </c>
      <c r="AAN122" s="2" t="n">
        <f aca="false">$DN$5*'well profiles'!WW37</f>
        <v>0</v>
      </c>
      <c r="AAO122" s="2" t="n">
        <f aca="false">$DN$5*'well profiles'!WX37</f>
        <v>0</v>
      </c>
      <c r="AAP122" s="2" t="n">
        <f aca="false">$DN$5*'well profiles'!WY37</f>
        <v>0</v>
      </c>
      <c r="AAQ122" s="2" t="n">
        <f aca="false">$DN$5*'well profiles'!WZ37</f>
        <v>0</v>
      </c>
      <c r="AAR122" s="2" t="n">
        <f aca="false">$DN$5*'well profiles'!XA37</f>
        <v>0</v>
      </c>
      <c r="AAS122" s="2" t="n">
        <f aca="false">$DN$5*'well profiles'!XB37</f>
        <v>0</v>
      </c>
      <c r="AAT122" s="2" t="n">
        <f aca="false">$DN$5*'well profiles'!XC37</f>
        <v>0</v>
      </c>
      <c r="AAU122" s="2" t="n">
        <f aca="false">$DN$5*'well profiles'!XD37</f>
        <v>0</v>
      </c>
      <c r="AAV122" s="2" t="n">
        <f aca="false">$DN$5*'well profiles'!XE37</f>
        <v>0</v>
      </c>
      <c r="AAW122" s="2" t="n">
        <f aca="false">$DN$5*'well profiles'!XF37</f>
        <v>0</v>
      </c>
      <c r="AAX122" s="2" t="n">
        <f aca="false">$DN$5*'well profiles'!XG37</f>
        <v>0</v>
      </c>
      <c r="AAY122" s="2" t="n">
        <f aca="false">$DN$5*'well profiles'!XH37</f>
        <v>0</v>
      </c>
      <c r="AAZ122" s="2" t="n">
        <f aca="false">$DN$5*'well profiles'!XI37</f>
        <v>0</v>
      </c>
      <c r="ABA122" s="2" t="n">
        <f aca="false">$DN$5*'well profiles'!XJ37</f>
        <v>0</v>
      </c>
      <c r="ABB122" s="2" t="n">
        <f aca="false">$DN$5*'well profiles'!XK37</f>
        <v>0</v>
      </c>
      <c r="ABC122" s="2" t="n">
        <f aca="false">$DN$5*'well profiles'!XL37</f>
        <v>0</v>
      </c>
      <c r="ABD122" s="2" t="n">
        <f aca="false">$DN$5*'well profiles'!XM37</f>
        <v>0</v>
      </c>
      <c r="ABE122" s="2" t="n">
        <f aca="false">$DN$5*'well profiles'!XN37</f>
        <v>0</v>
      </c>
      <c r="ABF122" s="2" t="n">
        <f aca="false">$DN$5*'well profiles'!XO37</f>
        <v>0</v>
      </c>
      <c r="ABG122" s="2" t="n">
        <f aca="false">$DN$5*'well profiles'!XP37</f>
        <v>0</v>
      </c>
      <c r="ABH122" s="2" t="n">
        <f aca="false">$DN$5*'well profiles'!XQ37</f>
        <v>0</v>
      </c>
      <c r="ABI122" s="2" t="n">
        <f aca="false">$DN$5*'well profiles'!XR37</f>
        <v>0</v>
      </c>
      <c r="ABJ122" s="2" t="n">
        <f aca="false">$DN$5*'well profiles'!XS37</f>
        <v>0</v>
      </c>
      <c r="ABK122" s="2" t="n">
        <f aca="false">$DN$5*'well profiles'!XT37</f>
        <v>0</v>
      </c>
      <c r="ABL122" s="2" t="n">
        <f aca="false">$DN$5*'well profiles'!XU37</f>
        <v>0</v>
      </c>
      <c r="ABM122" s="2" t="n">
        <f aca="false">$DN$5*'well profiles'!XV37</f>
        <v>0</v>
      </c>
      <c r="ABN122" s="2" t="n">
        <f aca="false">$DN$5*'well profiles'!XW37</f>
        <v>0</v>
      </c>
      <c r="ABO122" s="2" t="n">
        <f aca="false">$DN$5*'well profiles'!XX37</f>
        <v>0</v>
      </c>
      <c r="ABP122" s="2" t="n">
        <f aca="false">$DN$5*'well profiles'!XY37</f>
        <v>0</v>
      </c>
      <c r="ABQ122" s="2" t="n">
        <f aca="false">$DN$5*'well profiles'!XZ37</f>
        <v>0</v>
      </c>
      <c r="ABR122" s="2" t="n">
        <f aca="false">$DN$5*'well profiles'!YA37</f>
        <v>0</v>
      </c>
      <c r="ABS122" s="2" t="n">
        <f aca="false">$DN$5*'well profiles'!YB37</f>
        <v>0</v>
      </c>
      <c r="ABT122" s="2" t="n">
        <f aca="false">$DN$5*'well profiles'!YC37</f>
        <v>0</v>
      </c>
      <c r="ABU122" s="2" t="n">
        <f aca="false">$DN$5*'well profiles'!YD37</f>
        <v>0</v>
      </c>
      <c r="ABV122" s="2" t="n">
        <f aca="false">$DN$5*'well profiles'!YE37</f>
        <v>0</v>
      </c>
      <c r="ABW122" s="2" t="n">
        <f aca="false">$DN$5*'well profiles'!YF37</f>
        <v>0</v>
      </c>
      <c r="ABX122" s="2" t="n">
        <f aca="false">$DN$5*'well profiles'!YG37</f>
        <v>0</v>
      </c>
      <c r="ABY122" s="2" t="n">
        <f aca="false">$DN$5*'well profiles'!YH37</f>
        <v>0</v>
      </c>
      <c r="ABZ122" s="2" t="n">
        <f aca="false">$DN$5*'well profiles'!YI37</f>
        <v>0</v>
      </c>
      <c r="ACA122" s="2" t="n">
        <f aca="false">$DN$5*'well profiles'!YJ37</f>
        <v>0</v>
      </c>
      <c r="ACB122" s="2" t="n">
        <f aca="false">$DN$5*'well profiles'!YK37</f>
        <v>0</v>
      </c>
      <c r="ACC122" s="2" t="n">
        <f aca="false">$DN$5*'well profiles'!YL37</f>
        <v>0</v>
      </c>
      <c r="ACD122" s="2" t="n">
        <f aca="false">$DN$5*'well profiles'!YM37</f>
        <v>0</v>
      </c>
      <c r="ACE122" s="2" t="n">
        <f aca="false">$DN$5*'well profiles'!YN37</f>
        <v>0</v>
      </c>
      <c r="ACF122" s="2" t="n">
        <f aca="false">$DN$5*'well profiles'!YO37</f>
        <v>0</v>
      </c>
      <c r="ACG122" s="2" t="n">
        <f aca="false">$DN$5*'well profiles'!YP37</f>
        <v>0</v>
      </c>
      <c r="ACH122" s="2" t="n">
        <f aca="false">$DN$5*'well profiles'!YQ37</f>
        <v>0</v>
      </c>
      <c r="ACI122" s="2" t="n">
        <f aca="false">$DN$5*'well profiles'!YR37</f>
        <v>0</v>
      </c>
      <c r="ACJ122" s="2" t="n">
        <f aca="false">$DN$5*'well profiles'!YS37</f>
        <v>0</v>
      </c>
      <c r="ACK122" s="2" t="n">
        <f aca="false">$DN$5*'well profiles'!YT37</f>
        <v>0</v>
      </c>
      <c r="ACL122" s="2" t="n">
        <f aca="false">$DN$5*'well profiles'!YU37</f>
        <v>0</v>
      </c>
      <c r="ACM122" s="2" t="n">
        <f aca="false">$DN$5*'well profiles'!YV37</f>
        <v>0</v>
      </c>
      <c r="ACN122" s="2" t="n">
        <f aca="false">$DN$5*'well profiles'!YW37</f>
        <v>0</v>
      </c>
      <c r="ACO122" s="2" t="n">
        <f aca="false">$DN$5*'well profiles'!YX37</f>
        <v>0</v>
      </c>
      <c r="ACP122" s="2" t="n">
        <f aca="false">$DN$5*'well profiles'!YY37</f>
        <v>0</v>
      </c>
      <c r="ACQ122" s="2" t="n">
        <f aca="false">$DN$5*'well profiles'!YZ37</f>
        <v>0</v>
      </c>
      <c r="ACR122" s="2" t="n">
        <f aca="false">$DN$5*'well profiles'!ZA37</f>
        <v>0</v>
      </c>
      <c r="ACS122" s="2" t="n">
        <f aca="false">$DN$5*'well profiles'!ZB37</f>
        <v>0</v>
      </c>
      <c r="ACT122" s="2" t="n">
        <f aca="false">$DN$5*'well profiles'!ZC37</f>
        <v>0</v>
      </c>
      <c r="ACU122" s="2" t="n">
        <f aca="false">$DN$5*'well profiles'!ZD37</f>
        <v>0</v>
      </c>
      <c r="ACV122" s="2" t="n">
        <f aca="false">$DN$5*'well profiles'!ZE37</f>
        <v>0</v>
      </c>
      <c r="ACW122" s="2" t="n">
        <f aca="false">$DN$5*'well profiles'!ZF37</f>
        <v>0</v>
      </c>
      <c r="ACX122" s="2" t="n">
        <f aca="false">$DN$5*'well profiles'!ZG37</f>
        <v>0</v>
      </c>
      <c r="ACY122" s="2" t="n">
        <f aca="false">$DN$5*'well profiles'!ZH37</f>
        <v>0</v>
      </c>
      <c r="ACZ122" s="2" t="n">
        <f aca="false">$DN$5*'well profiles'!ZI37</f>
        <v>0</v>
      </c>
      <c r="ADA122" s="2" t="n">
        <f aca="false">$DN$5*'well profiles'!ZJ37</f>
        <v>0</v>
      </c>
      <c r="ADB122" s="2" t="n">
        <f aca="false">$DN$5*'well profiles'!ZK37</f>
        <v>0</v>
      </c>
      <c r="ADC122" s="2" t="n">
        <f aca="false">$DN$5*'well profiles'!ZL37</f>
        <v>0</v>
      </c>
      <c r="ADD122" s="2" t="n">
        <f aca="false">$DN$5*'well profiles'!ZM37</f>
        <v>0</v>
      </c>
      <c r="ADE122" s="2" t="n">
        <f aca="false">$DN$5*'well profiles'!ZN37</f>
        <v>0</v>
      </c>
      <c r="ADF122" s="2" t="n">
        <f aca="false">$DN$5*'well profiles'!ZO37</f>
        <v>0</v>
      </c>
      <c r="ADG122" s="2" t="n">
        <f aca="false">$DN$5*'well profiles'!ZP37</f>
        <v>0</v>
      </c>
      <c r="ADH122" s="2" t="n">
        <f aca="false">$DN$5*'well profiles'!ZQ37</f>
        <v>0</v>
      </c>
      <c r="ADI122" s="2" t="n">
        <f aca="false">$DN$5*'well profiles'!ZR37</f>
        <v>0</v>
      </c>
      <c r="ADJ122" s="2" t="n">
        <f aca="false">$DN$5*'well profiles'!ZS37</f>
        <v>0</v>
      </c>
      <c r="ADK122" s="2" t="n">
        <f aca="false">$DN$5*'well profiles'!ZT37</f>
        <v>0</v>
      </c>
      <c r="ADL122" s="2" t="n">
        <f aca="false">$DN$5*'well profiles'!ZU37</f>
        <v>0</v>
      </c>
      <c r="ADM122" s="2" t="n">
        <f aca="false">$DN$5*'well profiles'!ZV37</f>
        <v>0</v>
      </c>
      <c r="ADN122" s="2" t="n">
        <f aca="false">$DN$5*'well profiles'!ZW37</f>
        <v>0</v>
      </c>
      <c r="ADO122" s="2" t="n">
        <f aca="false">$DN$5*'well profiles'!ZX37</f>
        <v>0</v>
      </c>
      <c r="ADP122" s="2" t="n">
        <f aca="false">$DN$5*'well profiles'!ZY37</f>
        <v>0</v>
      </c>
      <c r="ADQ122" s="2" t="n">
        <f aca="false">$DN$5*'well profiles'!ZZ37</f>
        <v>0</v>
      </c>
      <c r="ADR122" s="2" t="n">
        <f aca="false">$DN$5*'well profiles'!AAA37</f>
        <v>0</v>
      </c>
      <c r="ADS122" s="2" t="n">
        <f aca="false">$DN$5*'well profiles'!AAB37</f>
        <v>0</v>
      </c>
      <c r="ADT122" s="2" t="n">
        <f aca="false">$DN$5*'well profiles'!AAC37</f>
        <v>0</v>
      </c>
      <c r="ADU122" s="2" t="n">
        <f aca="false">$DN$5*'well profiles'!AAD37</f>
        <v>0</v>
      </c>
      <c r="ADV122" s="2" t="n">
        <f aca="false">$DN$5*'well profiles'!AAE37</f>
        <v>0</v>
      </c>
      <c r="ADW122" s="2" t="n">
        <f aca="false">$DN$5*'well profiles'!AAF37</f>
        <v>0</v>
      </c>
      <c r="ADX122" s="2" t="n">
        <f aca="false">$DN$5*'well profiles'!AAG37</f>
        <v>0</v>
      </c>
      <c r="ADY122" s="2" t="n">
        <f aca="false">$DN$5*'well profiles'!AAH37</f>
        <v>0</v>
      </c>
      <c r="ADZ122" s="2" t="n">
        <f aca="false">$DN$5*'well profiles'!AAI37</f>
        <v>0</v>
      </c>
      <c r="AEA122" s="2" t="n">
        <f aca="false">$DN$5*'well profiles'!AAJ37</f>
        <v>0</v>
      </c>
      <c r="AEB122" s="2" t="n">
        <f aca="false">$DN$5*'well profiles'!AAK37</f>
        <v>0</v>
      </c>
      <c r="AEC122" s="2" t="n">
        <f aca="false">$DN$5*'well profiles'!AAL37</f>
        <v>0</v>
      </c>
      <c r="AED122" s="2" t="n">
        <f aca="false">$DN$5*'well profiles'!AAM37</f>
        <v>0</v>
      </c>
      <c r="AEE122" s="2" t="n">
        <f aca="false">$DN$5*'well profiles'!AAN37</f>
        <v>0</v>
      </c>
      <c r="AEF122" s="2" t="n">
        <f aca="false">$DN$5*'well profiles'!AAO37</f>
        <v>0</v>
      </c>
      <c r="AEG122" s="2" t="n">
        <f aca="false">$DN$5*'well profiles'!AAP37</f>
        <v>0</v>
      </c>
      <c r="AEH122" s="2" t="n">
        <f aca="false">$DN$5*'well profiles'!AAQ37</f>
        <v>0</v>
      </c>
      <c r="AEI122" s="2" t="n">
        <f aca="false">$DN$5*'well profiles'!AAR37</f>
        <v>0</v>
      </c>
      <c r="AEJ122" s="2" t="n">
        <f aca="false">$DN$5*'well profiles'!AAS37</f>
        <v>0</v>
      </c>
      <c r="AEK122" s="2" t="n">
        <f aca="false">$DN$5*'well profiles'!AAT37</f>
        <v>0</v>
      </c>
      <c r="AEL122" s="2" t="n">
        <f aca="false">$DN$5*'well profiles'!AAU37</f>
        <v>0</v>
      </c>
      <c r="AEM122" s="2" t="n">
        <f aca="false">$DN$5*'well profiles'!AAV37</f>
        <v>0</v>
      </c>
      <c r="AEN122" s="2" t="n">
        <f aca="false">$DN$5*'well profiles'!AAW37</f>
        <v>0</v>
      </c>
      <c r="AEO122" s="2" t="n">
        <f aca="false">$DN$5*'well profiles'!AAX37</f>
        <v>0</v>
      </c>
      <c r="AEP122" s="2" t="n">
        <f aca="false">$DN$5*'well profiles'!AAY37</f>
        <v>0</v>
      </c>
      <c r="AEQ122" s="2" t="n">
        <f aca="false">$DN$5*'well profiles'!AAZ37</f>
        <v>0</v>
      </c>
      <c r="AER122" s="2" t="n">
        <f aca="false">$DN$5*'well profiles'!ABA37</f>
        <v>0</v>
      </c>
      <c r="AES122" s="2" t="n">
        <f aca="false">$DN$5*'well profiles'!ABB37</f>
        <v>0</v>
      </c>
      <c r="AET122" s="2" t="n">
        <f aca="false">$DN$5*'well profiles'!ABC37</f>
        <v>0</v>
      </c>
      <c r="AEU122" s="2" t="n">
        <f aca="false">$DN$5*'well profiles'!ABD37</f>
        <v>0</v>
      </c>
      <c r="AEV122" s="2" t="n">
        <f aca="false">$DN$5*'well profiles'!ABE37</f>
        <v>0</v>
      </c>
      <c r="AEW122" s="2" t="n">
        <f aca="false">$DN$5*'well profiles'!ABF37</f>
        <v>0</v>
      </c>
      <c r="AEX122" s="2" t="n">
        <f aca="false">$DN$5*'well profiles'!ABG37</f>
        <v>0</v>
      </c>
      <c r="AEY122" s="2" t="n">
        <f aca="false">$DN$5*'well profiles'!ABH37</f>
        <v>0</v>
      </c>
      <c r="AEZ122" s="2" t="n">
        <f aca="false">$DN$5*'well profiles'!ABI37</f>
        <v>0</v>
      </c>
      <c r="AFA122" s="2" t="n">
        <f aca="false">$DN$5*'well profiles'!ABJ37</f>
        <v>0</v>
      </c>
      <c r="AFB122" s="2" t="n">
        <f aca="false">$DN$5*'well profiles'!ABK37</f>
        <v>0</v>
      </c>
      <c r="AFC122" s="2" t="n">
        <f aca="false">$DN$5*'well profiles'!ABL37</f>
        <v>0</v>
      </c>
      <c r="AFD122" s="2" t="n">
        <f aca="false">$DN$5*'well profiles'!ABM37</f>
        <v>0</v>
      </c>
      <c r="AFE122" s="2" t="n">
        <f aca="false">$DN$5*'well profiles'!ABN37</f>
        <v>0</v>
      </c>
      <c r="AFF122" s="2" t="n">
        <f aca="false">$DN$5*'well profiles'!ABO37</f>
        <v>0</v>
      </c>
      <c r="AFG122" s="2" t="n">
        <f aca="false">$DN$5*'well profiles'!ABP37</f>
        <v>0</v>
      </c>
      <c r="AFH122" s="2" t="n">
        <f aca="false">$DN$5*'well profiles'!ABQ37</f>
        <v>0</v>
      </c>
      <c r="AFI122" s="2" t="n">
        <f aca="false">$DN$5*'well profiles'!ABR37</f>
        <v>0</v>
      </c>
      <c r="AFJ122" s="2" t="n">
        <f aca="false">$DN$5*'well profiles'!ABS37</f>
        <v>0</v>
      </c>
      <c r="AFK122" s="2" t="n">
        <f aca="false">$DN$5*'well profiles'!ABT37</f>
        <v>0</v>
      </c>
      <c r="AFL122" s="2" t="n">
        <f aca="false">$DN$5*'well profiles'!ABU37</f>
        <v>0</v>
      </c>
      <c r="AFM122" s="2" t="n">
        <f aca="false">$DN$5*'well profiles'!ABV37</f>
        <v>0</v>
      </c>
      <c r="AFN122" s="2" t="n">
        <f aca="false">$DN$5*'well profiles'!ABW37</f>
        <v>0</v>
      </c>
      <c r="AFO122" s="2" t="n">
        <f aca="false">$DN$5*'well profiles'!ABX37</f>
        <v>0</v>
      </c>
      <c r="AFP122" s="2" t="n">
        <f aca="false">$DN$5*'well profiles'!ABY37</f>
        <v>0</v>
      </c>
      <c r="AFQ122" s="2" t="n">
        <f aca="false">$DN$5*'well profiles'!ABZ37</f>
        <v>0</v>
      </c>
      <c r="AFR122" s="2" t="n">
        <f aca="false">$DN$5*'well profiles'!ACA37</f>
        <v>0</v>
      </c>
      <c r="AFS122" s="2" t="n">
        <f aca="false">$DN$5*'well profiles'!ACB37</f>
        <v>0</v>
      </c>
      <c r="AFT122" s="2" t="n">
        <f aca="false">$DN$5*'well profiles'!ACC37</f>
        <v>0</v>
      </c>
      <c r="AFU122" s="2" t="n">
        <f aca="false">$DN$5*'well profiles'!ACD37</f>
        <v>0</v>
      </c>
      <c r="AFV122" s="2" t="n">
        <f aca="false">$DN$5*'well profiles'!ACE37</f>
        <v>0</v>
      </c>
      <c r="AFW122" s="2" t="n">
        <f aca="false">$DN$5*'well profiles'!ACF37</f>
        <v>0</v>
      </c>
      <c r="AFX122" s="2" t="n">
        <f aca="false">$DN$5*'well profiles'!ACG37</f>
        <v>0</v>
      </c>
      <c r="AFY122" s="2" t="n">
        <f aca="false">$DN$5*'well profiles'!ACH37</f>
        <v>0</v>
      </c>
      <c r="AFZ122" s="2" t="n">
        <f aca="false">$DN$5*'well profiles'!ACI37</f>
        <v>0</v>
      </c>
      <c r="AGA122" s="2" t="n">
        <f aca="false">$DN$5*'well profiles'!ACJ37</f>
        <v>0</v>
      </c>
      <c r="AGB122" s="2" t="n">
        <f aca="false">$DN$5*'well profiles'!ACK37</f>
        <v>0</v>
      </c>
      <c r="AGC122" s="2" t="n">
        <f aca="false">$DN$5*'well profiles'!ACL37</f>
        <v>0</v>
      </c>
      <c r="AGD122" s="2" t="n">
        <f aca="false">$DN$5*'well profiles'!ACM37</f>
        <v>0</v>
      </c>
      <c r="AGE122" s="2" t="n">
        <f aca="false">$DN$5*'well profiles'!ACN37</f>
        <v>0</v>
      </c>
      <c r="AGF122" s="2" t="n">
        <f aca="false">$DN$5*'well profiles'!ACO37</f>
        <v>0</v>
      </c>
      <c r="AGG122" s="2" t="n">
        <f aca="false">$DN$5*'well profiles'!ACP37</f>
        <v>0</v>
      </c>
      <c r="AGH122" s="2" t="n">
        <f aca="false">$DN$5*'well profiles'!ACQ37</f>
        <v>0</v>
      </c>
      <c r="AGI122" s="2" t="n">
        <f aca="false">$DN$5*'well profiles'!ACR37</f>
        <v>0</v>
      </c>
      <c r="AGJ122" s="2" t="n">
        <f aca="false">$DN$5*'well profiles'!ACS37</f>
        <v>0</v>
      </c>
      <c r="AGK122" s="2" t="n">
        <f aca="false">$DN$5*'well profiles'!ACT37</f>
        <v>0</v>
      </c>
      <c r="AGL122" s="2" t="n">
        <f aca="false">$DN$5*'well profiles'!ACU37</f>
        <v>0</v>
      </c>
      <c r="AGM122" s="2" t="n">
        <f aca="false">$DN$5*'well profiles'!ACV37</f>
        <v>0</v>
      </c>
      <c r="AGN122" s="2" t="n">
        <f aca="false">$DN$5*'well profiles'!ACW37</f>
        <v>0</v>
      </c>
      <c r="AGO122" s="2" t="n">
        <f aca="false">$DN$5*'well profiles'!ACX37</f>
        <v>0</v>
      </c>
      <c r="AGP122" s="2" t="n">
        <f aca="false">$DN$5*'well profiles'!ACY37</f>
        <v>0</v>
      </c>
      <c r="AGQ122" s="2" t="n">
        <f aca="false">$DN$5*'well profiles'!ACZ37</f>
        <v>0</v>
      </c>
      <c r="AGR122" s="2" t="n">
        <f aca="false">$DN$5*'well profiles'!ADA37</f>
        <v>0</v>
      </c>
      <c r="AGS122" s="2" t="n">
        <f aca="false">$DN$5*'well profiles'!ADB37</f>
        <v>0</v>
      </c>
      <c r="AGT122" s="2" t="n">
        <f aca="false">$DN$5*'well profiles'!ADC37</f>
        <v>0</v>
      </c>
      <c r="AGU122" s="2" t="n">
        <f aca="false">$DN$5*'well profiles'!ADD37</f>
        <v>0</v>
      </c>
      <c r="AGV122" s="2" t="n">
        <f aca="false">$DN$5*'well profiles'!ADE37</f>
        <v>0</v>
      </c>
      <c r="AGW122" s="2" t="n">
        <f aca="false">$DN$5*'well profiles'!ADF37</f>
        <v>0</v>
      </c>
      <c r="AGX122" s="2" t="n">
        <f aca="false">$DN$5*'well profiles'!ADG37</f>
        <v>0</v>
      </c>
      <c r="AGY122" s="2" t="n">
        <f aca="false">$DN$5*'well profiles'!ADH37</f>
        <v>0</v>
      </c>
      <c r="AGZ122" s="2" t="n">
        <f aca="false">$DN$5*'well profiles'!ADI37</f>
        <v>0</v>
      </c>
      <c r="AHA122" s="2" t="n">
        <f aca="false">$DN$5*'well profiles'!ADJ37</f>
        <v>0</v>
      </c>
      <c r="AHB122" s="2" t="n">
        <f aca="false">$DN$5*'well profiles'!ADK37</f>
        <v>0</v>
      </c>
      <c r="AHC122" s="2" t="n">
        <f aca="false">$DN$5*'well profiles'!ADL37</f>
        <v>0</v>
      </c>
      <c r="AHD122" s="2" t="n">
        <f aca="false">$DN$5*'well profiles'!ADM37</f>
        <v>0</v>
      </c>
      <c r="AHE122" s="2" t="n">
        <f aca="false">$DN$5*'well profiles'!ADN37</f>
        <v>0</v>
      </c>
      <c r="AHF122" s="2" t="n">
        <f aca="false">$DN$5*'well profiles'!ADO37</f>
        <v>0</v>
      </c>
      <c r="AHG122" s="2" t="n">
        <f aca="false">$DN$5*'well profiles'!ADP37</f>
        <v>0</v>
      </c>
      <c r="AHH122" s="2" t="n">
        <f aca="false">$DN$5*'well profiles'!ADQ37</f>
        <v>0</v>
      </c>
      <c r="AHI122" s="2" t="n">
        <f aca="false">$DN$5*'well profiles'!ADR37</f>
        <v>0</v>
      </c>
      <c r="AHJ122" s="2" t="n">
        <f aca="false">$DN$5*'well profiles'!ADS37</f>
        <v>0</v>
      </c>
      <c r="AHK122" s="2" t="n">
        <f aca="false">$DN$5*'well profiles'!ADT37</f>
        <v>0</v>
      </c>
      <c r="AHL122" s="2" t="n">
        <f aca="false">$DN$5*'well profiles'!ADU37</f>
        <v>0</v>
      </c>
      <c r="AHM122" s="2"/>
      <c r="AHN122" s="2"/>
      <c r="AHO122" s="2"/>
      <c r="AHP122" s="2"/>
      <c r="AHQ122" s="2"/>
      <c r="AHR122" s="2"/>
      <c r="AHS122" s="2"/>
      <c r="AHT122" s="2"/>
      <c r="AHU122" s="2"/>
      <c r="AHV122" s="2"/>
      <c r="AHW122" s="2"/>
      <c r="AHX122" s="2"/>
      <c r="AHY122" s="2"/>
      <c r="AHZ122" s="2"/>
      <c r="AIA122" s="2"/>
      <c r="AIB122" s="2"/>
      <c r="AIC122" s="2"/>
      <c r="AID122" s="2"/>
      <c r="AIE122" s="2"/>
      <c r="AIF122" s="2"/>
      <c r="AIG122" s="2"/>
      <c r="AIH122" s="2"/>
      <c r="AII122" s="2"/>
      <c r="AIJ122" s="2"/>
      <c r="AIK122" s="2"/>
      <c r="AIL122" s="2"/>
      <c r="AIM122" s="2"/>
      <c r="AIN122" s="2"/>
      <c r="AIO122" s="2"/>
      <c r="AIP122" s="2"/>
      <c r="AIQ122" s="2"/>
      <c r="AIR122" s="2"/>
      <c r="AIS122" s="2"/>
      <c r="AIT122" s="2"/>
      <c r="AIU122" s="2"/>
      <c r="AIV122" s="2"/>
      <c r="AIW122" s="2"/>
      <c r="AIX122" s="2"/>
      <c r="AIY122" s="2"/>
      <c r="AIZ122" s="2"/>
      <c r="AJA122" s="2"/>
      <c r="AJB122" s="2"/>
      <c r="AJC122" s="2"/>
      <c r="AJD122" s="2"/>
      <c r="AJE122" s="2"/>
      <c r="AJF122" s="2"/>
      <c r="AJG122" s="2"/>
      <c r="AJH122" s="2"/>
      <c r="AJI122" s="2"/>
      <c r="AJJ122" s="2"/>
      <c r="AJK122" s="2"/>
      <c r="AJL122" s="2"/>
      <c r="AJM122" s="2"/>
      <c r="AJN122" s="2"/>
      <c r="AJO122" s="2"/>
      <c r="AJP122" s="2"/>
      <c r="AJQ122" s="2"/>
      <c r="AJR122" s="2"/>
      <c r="AJS122" s="2"/>
      <c r="AJT122" s="2"/>
      <c r="AJU122" s="2"/>
      <c r="AJV122" s="2"/>
      <c r="AJW122" s="2"/>
      <c r="AJX122" s="2"/>
      <c r="AJY122" s="2"/>
      <c r="AJZ122" s="2"/>
      <c r="AKA122" s="2"/>
      <c r="AKB122" s="2"/>
      <c r="AKC122" s="2"/>
      <c r="AKD122" s="2"/>
      <c r="AKE122" s="2"/>
      <c r="AKF122" s="2"/>
      <c r="AKG122" s="2"/>
      <c r="AKH122" s="2"/>
      <c r="AKI122" s="2"/>
      <c r="AKJ122" s="2"/>
      <c r="AKK122" s="2"/>
      <c r="AKL122" s="2"/>
      <c r="AKM122" s="2"/>
      <c r="AKN122" s="2"/>
      <c r="AKO122" s="2"/>
      <c r="AKP122" s="2"/>
      <c r="AKQ122" s="2"/>
      <c r="AKR122" s="2"/>
      <c r="AKS122" s="2"/>
      <c r="AKT122" s="2"/>
      <c r="AKU122" s="2"/>
      <c r="AKV122" s="2"/>
      <c r="AKW122" s="2"/>
      <c r="AKX122" s="2"/>
      <c r="AKY122" s="2"/>
      <c r="AKZ122" s="2"/>
      <c r="ALA122" s="2"/>
      <c r="ALB122" s="2"/>
      <c r="ALC122" s="2"/>
      <c r="ALD122" s="2"/>
      <c r="ALE122" s="2"/>
      <c r="ALF122" s="2"/>
      <c r="ALG122" s="2"/>
      <c r="ALH122" s="2"/>
      <c r="ALI122" s="2"/>
      <c r="ALJ122" s="2"/>
      <c r="ALK122" s="2"/>
      <c r="ALL122" s="2"/>
      <c r="ALM122" s="2"/>
      <c r="ALN122" s="2"/>
      <c r="ALO122" s="2"/>
      <c r="ALP122" s="2"/>
      <c r="ALQ122" s="2"/>
      <c r="ALR122" s="2"/>
      <c r="ALS122" s="2"/>
      <c r="ALT122" s="2"/>
      <c r="ALU122" s="2"/>
      <c r="ALV122" s="2"/>
      <c r="ALW122" s="2"/>
      <c r="ALX122" s="2"/>
      <c r="ALY122" s="2"/>
      <c r="ALZ122" s="2"/>
      <c r="AMA122" s="2"/>
      <c r="AMB122" s="2"/>
      <c r="AMC122" s="2"/>
      <c r="AMD122" s="2"/>
      <c r="AME122" s="2"/>
      <c r="AMF122" s="2"/>
      <c r="AMG122" s="2"/>
      <c r="AMH122" s="2"/>
    </row>
    <row r="123" customFormat="false" ht="13.8" hidden="false" customHeight="false" outlineLevel="0" collapsed="false">
      <c r="A123" s="5" t="n">
        <f aca="false">A122+365.25/12</f>
        <v>48137.1875</v>
      </c>
      <c r="DO123" s="2" t="n">
        <f aca="false">$DO$5*'well profiles'!X38</f>
        <v>4494928.53096922</v>
      </c>
      <c r="DP123" s="2" t="n">
        <f aca="false">$DO$5*'well profiles'!Y38</f>
        <v>8701313.56313292</v>
      </c>
      <c r="DQ123" s="2" t="n">
        <f aca="false">$DO$5*'well profiles'!Z38</f>
        <v>7466193.87054338</v>
      </c>
      <c r="DR123" s="2" t="n">
        <f aca="false">$DO$5*'well profiles'!AA38</f>
        <v>6274687.16144924</v>
      </c>
      <c r="DS123" s="2" t="n">
        <f aca="false">$DO$5*'well profiles'!AB38</f>
        <v>5529428.49947995</v>
      </c>
      <c r="DT123" s="2" t="n">
        <f aca="false">$DO$5*'well profiles'!AC38</f>
        <v>4892330.03657925</v>
      </c>
      <c r="DU123" s="2" t="n">
        <f aca="false">$DO$5*'well profiles'!AD38</f>
        <v>4380488.06227731</v>
      </c>
      <c r="DV123" s="2" t="n">
        <f aca="false">$DO$5*'well profiles'!AE38</f>
        <v>3939822.47703986</v>
      </c>
      <c r="DW123" s="2" t="n">
        <f aca="false">$DO$5*'well profiles'!AF38</f>
        <v>3583591.62784948</v>
      </c>
      <c r="DX123" s="2" t="n">
        <f aca="false">$DO$5*'well profiles'!AG38</f>
        <v>3326798.38102861</v>
      </c>
      <c r="DY123" s="2" t="n">
        <f aca="false">$DO$5*'well profiles'!AH38</f>
        <v>3063375.96071643</v>
      </c>
      <c r="DZ123" s="2" t="n">
        <f aca="false">$DO$5*'well profiles'!AI38</f>
        <v>2839030.77361613</v>
      </c>
      <c r="EA123" s="2" t="n">
        <f aca="false">$DO$5*'well profiles'!AJ38</f>
        <v>2618174.62519546</v>
      </c>
      <c r="EB123" s="2" t="n">
        <f aca="false">$DO$5*'well profiles'!AK38</f>
        <v>2435348.99838277</v>
      </c>
      <c r="EC123" s="2" t="n">
        <f aca="false">$DO$5*'well profiles'!AL38</f>
        <v>2352309.87780754</v>
      </c>
      <c r="ED123" s="2" t="n">
        <f aca="false">$DO$5*'well profiles'!AM38</f>
        <v>2222866.54279321</v>
      </c>
      <c r="EE123" s="2" t="n">
        <f aca="false">$DO$5*'well profiles'!AN38</f>
        <v>2101447.99674204</v>
      </c>
      <c r="EF123" s="2" t="n">
        <f aca="false">$DO$5*'well profiles'!AO38</f>
        <v>1983169.58550253</v>
      </c>
      <c r="EG123" s="2" t="n">
        <f aca="false">$DO$5*'well profiles'!AP38</f>
        <v>1906061.83068267</v>
      </c>
      <c r="EH123" s="2" t="n">
        <f aca="false">$DO$5*'well profiles'!AQ38</f>
        <v>1818835.86369189</v>
      </c>
      <c r="EI123" s="2" t="n">
        <f aca="false">$DO$5*'well profiles'!AR38</f>
        <v>1738936.87792832</v>
      </c>
      <c r="EJ123" s="2" t="n">
        <f aca="false">$DO$5*'well profiles'!AS38</f>
        <v>1653043.00631071</v>
      </c>
      <c r="EK123" s="2" t="n">
        <f aca="false">$DO$5*'well profiles'!AT38</f>
        <v>1584292.91328201</v>
      </c>
      <c r="EL123" s="2" t="n">
        <f aca="false">$DO$5*'well profiles'!AU38</f>
        <v>1520769.14408324</v>
      </c>
      <c r="EM123" s="2" t="n">
        <f aca="false">$DO$5*'well profiles'!AV38</f>
        <v>1461906.94390623</v>
      </c>
      <c r="EN123" s="2" t="n">
        <f aca="false">$DO$5*'well profiles'!AW38</f>
        <v>1407219.46690792</v>
      </c>
      <c r="EO123" s="2" t="n">
        <f aca="false">$DO$5*'well profiles'!AX38</f>
        <v>1356284.85074139</v>
      </c>
      <c r="EP123" s="2" t="n">
        <f aca="false">$DO$5*'well profiles'!AY38</f>
        <v>1308735.7740859</v>
      </c>
      <c r="EQ123" s="2" t="n">
        <f aca="false">$DO$5*'well profiles'!AZ38</f>
        <v>1264250.95910532</v>
      </c>
      <c r="ER123" s="2" t="n">
        <f aca="false">$DO$5*'well profiles'!BA38</f>
        <v>1222548.20981975</v>
      </c>
      <c r="ES123" s="2" t="n">
        <f aca="false">$DO$5*'well profiles'!BB38</f>
        <v>1183378.67266095</v>
      </c>
      <c r="ET123" s="2" t="n">
        <f aca="false">$DO$5*'well profiles'!BC38</f>
        <v>1146522.07653062</v>
      </c>
      <c r="EU123" s="2" t="n">
        <f aca="false">$DO$5*'well profiles'!BD38</f>
        <v>1111782.76314758</v>
      </c>
      <c r="EV123" s="2" t="n">
        <f aca="false">$DO$5*'well profiles'!BE38</f>
        <v>1078986.35905538</v>
      </c>
      <c r="EW123" s="2" t="n">
        <f aca="false">$DO$5*'well profiles'!BF38</f>
        <v>1047976.971721</v>
      </c>
      <c r="EX123" s="2" t="n">
        <f aca="false">$DO$5*'well profiles'!BG38</f>
        <v>1018614.81610771</v>
      </c>
      <c r="EY123" s="2" t="n">
        <f aca="false">$DO$5*'well profiles'!BH38</f>
        <v>990774.196710259</v>
      </c>
      <c r="EZ123" s="2" t="n">
        <f aca="false">$DO$5*'well profiles'!BI38</f>
        <v>964341.784592329</v>
      </c>
      <c r="FA123" s="2" t="n">
        <f aca="false">$DO$5*'well profiles'!BJ38</f>
        <v>939215.140420798</v>
      </c>
      <c r="FB123" s="2" t="n">
        <f aca="false">$DO$5*'well profiles'!BK38</f>
        <v>915301.443564357</v>
      </c>
      <c r="FC123" s="2" t="n">
        <f aca="false">$DO$5*'well profiles'!BL38</f>
        <v>892516.394552184</v>
      </c>
      <c r="FD123" s="2" t="n">
        <f aca="false">$DO$5*'well profiles'!BM38</f>
        <v>870783.263979073</v>
      </c>
      <c r="FE123" s="2" t="n">
        <f aca="false">$DO$5*'well profiles'!BN38</f>
        <v>850032.065607054</v>
      </c>
      <c r="FF123" s="2" t="n">
        <f aca="false">$DO$5*'well profiles'!BO38</f>
        <v>830198.835188442</v>
      </c>
      <c r="FG123" s="2" t="n">
        <f aca="false">$DO$5*'well profiles'!BP38</f>
        <v>811224.999605623</v>
      </c>
      <c r="FH123" s="2" t="n">
        <f aca="false">$DO$5*'well profiles'!BQ38</f>
        <v>793056.823431469</v>
      </c>
      <c r="FI123" s="2" t="n">
        <f aca="false">$DO$5*'well profiles'!BR38</f>
        <v>775644.922073182</v>
      </c>
      <c r="FJ123" s="2" t="n">
        <f aca="false">$DO$5*'well profiles'!BS38</f>
        <v>758943.832359124</v>
      </c>
      <c r="FK123" s="2" t="n">
        <f aca="false">$DO$5*'well profiles'!BT38</f>
        <v>742911.632832155</v>
      </c>
      <c r="FL123" s="2" t="n">
        <f aca="false">$DO$5*'well profiles'!BU38</f>
        <v>727509.60717941</v>
      </c>
      <c r="FM123" s="2" t="n">
        <f aca="false">$DO$5*'well profiles'!BV38</f>
        <v>712701.945200718</v>
      </c>
      <c r="FN123" s="2" t="n">
        <f aca="false">$DO$5*'well profiles'!BW38</f>
        <v>698455.476531585</v>
      </c>
      <c r="FO123" s="2" t="n">
        <f aca="false">$DO$5*'well profiles'!BX38</f>
        <v>684739.433019838</v>
      </c>
      <c r="FP123" s="2" t="n">
        <f aca="false">$DO$5*'well profiles'!BY38</f>
        <v>671525.236230384</v>
      </c>
      <c r="FQ123" s="2" t="n">
        <f aca="false">$DO$5*'well profiles'!BZ38</f>
        <v>658786.307039027</v>
      </c>
      <c r="FR123" s="2" t="n">
        <f aca="false">$DO$5*'well profiles'!CA38</f>
        <v>646497.894688292</v>
      </c>
      <c r="FS123" s="2" t="n">
        <f aca="false">$DO$5*'well profiles'!CB38</f>
        <v>634636.923028872</v>
      </c>
      <c r="FT123" s="2" t="n">
        <f aca="false">$DO$5*'well profiles'!CC38</f>
        <v>623181.851968936</v>
      </c>
      <c r="FU123" s="2" t="n">
        <f aca="false">$DO$5*'well profiles'!CD38</f>
        <v>612112.55240907</v>
      </c>
      <c r="FV123" s="2" t="n">
        <f aca="false">$DO$5*'well profiles'!CE38</f>
        <v>601410.193159552</v>
      </c>
      <c r="FW123" s="2" t="n">
        <f aca="false">$DO$5*'well profiles'!CF38</f>
        <v>591057.138524878</v>
      </c>
      <c r="FX123" s="2" t="n">
        <f aca="false">$DO$5*'well profiles'!CG38</f>
        <v>581036.855402487</v>
      </c>
      <c r="FY123" s="2" t="n">
        <f aca="false">$DO$5*'well profiles'!CH38</f>
        <v>571333.828882758</v>
      </c>
      <c r="FZ123" s="2" t="n">
        <f aca="false">$DO$5*'well profiles'!CI38</f>
        <v>561933.485458488</v>
      </c>
      <c r="GA123" s="2" t="n">
        <f aca="false">$DO$5*'well profiles'!CJ38</f>
        <v>552822.123057162</v>
      </c>
      <c r="GB123" s="2" t="n">
        <f aca="false">$DO$5*'well profiles'!CK38</f>
        <v>543986.847200857</v>
      </c>
      <c r="GC123" s="2" t="n">
        <f aca="false">$DO$5*'well profiles'!CL38</f>
        <v>535415.51267817</v>
      </c>
      <c r="GD123" s="2" t="n">
        <f aca="false">$DO$5*'well profiles'!CM38</f>
        <v>527096.670182169</v>
      </c>
      <c r="GE123" s="2" t="n">
        <f aca="false">$DO$5*'well profiles'!CN38</f>
        <v>519019.51742916</v>
      </c>
      <c r="GF123" s="2" t="n">
        <f aca="false">$DO$5*'well profiles'!CO38</f>
        <v>511173.854326472</v>
      </c>
      <c r="GG123" s="2" t="n">
        <f aca="false">$DO$5*'well profiles'!CP38</f>
        <v>503550.041804211</v>
      </c>
      <c r="GH123" s="2" t="n">
        <f aca="false">$DO$5*'well profiles'!CQ38</f>
        <v>496138.963967176</v>
      </c>
      <c r="GI123" s="2" t="n">
        <f aca="false">$DO$5*'well profiles'!CR38</f>
        <v>488931.99325945</v>
      </c>
      <c r="GJ123" s="2" t="n">
        <f aca="false">$DO$5*'well profiles'!CS38</f>
        <v>481920.958366241</v>
      </c>
      <c r="GK123" s="2" t="n">
        <f aca="false">$DO$5*'well profiles'!CT38</f>
        <v>475098.11460591</v>
      </c>
      <c r="GL123" s="2" t="n">
        <f aca="false">$DO$5*'well profiles'!CU38</f>
        <v>468456.116590168</v>
      </c>
      <c r="GM123" s="2" t="n">
        <f aca="false">$DO$5*'well profiles'!CV38</f>
        <v>461987.992952868</v>
      </c>
      <c r="GN123" s="2" t="n">
        <f aca="false">$DO$5*'well profiles'!CW38</f>
        <v>455687.122967406</v>
      </c>
      <c r="GO123" s="2" t="n">
        <f aca="false">$DO$5*'well profiles'!CX38</f>
        <v>449547.214890606</v>
      </c>
      <c r="GP123" s="2" t="n">
        <f aca="false">$DO$5*'well profiles'!CY38</f>
        <v>443562.285886439</v>
      </c>
      <c r="GQ123" s="2" t="n">
        <f aca="false">$DO$5*'well profiles'!CZ38</f>
        <v>437726.64339712</v>
      </c>
      <c r="GR123" s="2" t="n">
        <f aca="false">$DO$5*'well profiles'!DA38</f>
        <v>432034.867841582</v>
      </c>
      <c r="GS123" s="2" t="n">
        <f aca="false">$DO$5*'well profiles'!DB38</f>
        <v>426481.796532533</v>
      </c>
      <c r="GT123" s="2" t="n">
        <f aca="false">$DO$5*'well profiles'!DC38</f>
        <v>421062.508713382</v>
      </c>
      <c r="GU123" s="2" t="n">
        <f aca="false">$DO$5*'well profiles'!DD38</f>
        <v>415772.311625342</v>
      </c>
      <c r="GV123" s="2" t="n">
        <f aca="false">$DO$5*'well profiles'!DE38</f>
        <v>410606.727523071</v>
      </c>
      <c r="GW123" s="2" t="n">
        <f aca="false">$DO$5*'well profiles'!DF38</f>
        <v>405561.481564594</v>
      </c>
      <c r="GX123" s="2" t="n">
        <f aca="false">$DO$5*'well profiles'!DG38</f>
        <v>400632.490507704</v>
      </c>
      <c r="GY123" s="2" t="n">
        <f aca="false">$DO$5*'well profiles'!DH38</f>
        <v>395815.852151071</v>
      </c>
      <c r="GZ123" s="2" t="n">
        <f aca="false">$DO$5*'well profiles'!DI38</f>
        <v>391107.835463567</v>
      </c>
      <c r="HA123" s="2" t="n">
        <f aca="false">$DO$5*'well profiles'!DJ38</f>
        <v>386504.871350145</v>
      </c>
      <c r="HB123" s="2" t="n">
        <f aca="false">$DO$5*'well profiles'!DK38</f>
        <v>382003.544007049</v>
      </c>
      <c r="HC123" s="2" t="n">
        <f aca="false">$DO$5*'well profiles'!DL38</f>
        <v>377600.582823003</v>
      </c>
      <c r="HD123" s="2" t="n">
        <f aca="false">$DO$5*'well profiles'!DM38</f>
        <v>373292.854786699</v>
      </c>
      <c r="HE123" s="2" t="n">
        <f aca="false">$DO$5*'well profiles'!DN38</f>
        <v>369077.35736412</v>
      </c>
      <c r="HF123" s="2" t="n">
        <f aca="false">$DO$5*'well profiles'!DO38</f>
        <v>364951.211812209</v>
      </c>
      <c r="HG123" s="2" t="n">
        <f aca="false">$DO$5*'well profiles'!DP38</f>
        <v>360911.656898076</v>
      </c>
      <c r="HH123" s="2" t="n">
        <f aca="false">$DO$5*'well profiles'!DQ38</f>
        <v>356917.832633707</v>
      </c>
      <c r="HI123" s="2" t="n">
        <f aca="false">$DO$5*'well profiles'!DR38</f>
        <v>352968.203761618</v>
      </c>
      <c r="HJ123" s="2" t="n">
        <f aca="false">$DO$5*'well profiles'!DS38</f>
        <v>349062.281218547</v>
      </c>
      <c r="HK123" s="2" t="n">
        <f aca="false">$DO$5*'well profiles'!DT38</f>
        <v>345199.58135319</v>
      </c>
      <c r="HL123" s="2" t="n">
        <f aca="false">$DO$5*'well profiles'!DU38</f>
        <v>341379.625866277</v>
      </c>
      <c r="HM123" s="2" t="n">
        <f aca="false">$DO$5*'well profiles'!DV38</f>
        <v>337601.941751377</v>
      </c>
      <c r="HN123" s="2" t="n">
        <f aca="false">$DO$5*'well profiles'!DW38</f>
        <v>333866.061236313</v>
      </c>
      <c r="HO123" s="2" t="n">
        <f aca="false">$DO$5*'well profiles'!DX38</f>
        <v>330171.521725245</v>
      </c>
      <c r="HP123" s="2" t="n">
        <f aca="false">$DO$5*'well profiles'!DY38</f>
        <v>326517.865741386</v>
      </c>
      <c r="HQ123" s="2" t="n">
        <f aca="false">$DO$5*'well profiles'!DZ38</f>
        <v>322904.640870359</v>
      </c>
      <c r="HR123" s="2" t="n">
        <f aca="false">$DO$5*'well profiles'!EA38</f>
        <v>319331.39970417</v>
      </c>
      <c r="HS123" s="2" t="n">
        <f aca="false">$DO$5*'well profiles'!EB38</f>
        <v>315797.699785817</v>
      </c>
      <c r="HT123" s="2" t="n">
        <f aca="false">$DO$5*'well profiles'!EC38</f>
        <v>312303.103554493</v>
      </c>
      <c r="HU123" s="2" t="n">
        <f aca="false">$DO$5*'well profiles'!ED38</f>
        <v>308847.178291415</v>
      </c>
      <c r="HV123" s="2" t="n">
        <f aca="false">$DO$5*'well profiles'!EE38</f>
        <v>305429.49606623</v>
      </c>
      <c r="HW123" s="2" t="n">
        <f aca="false">$DO$5*'well profiles'!EF38</f>
        <v>302049.633684041</v>
      </c>
      <c r="HX123" s="2" t="n">
        <f aca="false">$DO$5*'well profiles'!EG38</f>
        <v>298707.172632993</v>
      </c>
      <c r="HY123" s="2" t="n">
        <f aca="false">$DO$5*'well profiles'!EH38</f>
        <v>295401.699032455</v>
      </c>
      <c r="HZ123" s="2" t="n">
        <f aca="false">$DO$5*'well profiles'!EI38</f>
        <v>292132.803581774</v>
      </c>
      <c r="IA123" s="2" t="n">
        <f aca="false">$DO$5*'well profiles'!EJ38</f>
        <v>288900.08150959</v>
      </c>
      <c r="IB123" s="2" t="n">
        <f aca="false">$DO$5*'well profiles'!EK38</f>
        <v>285703.132523713</v>
      </c>
      <c r="IC123" s="2" t="n">
        <f aca="false">$DO$5*'well profiles'!EL38</f>
        <v>282541.560761564</v>
      </c>
      <c r="ID123" s="2" t="n">
        <f aca="false">$DO$5*'well profiles'!EM38</f>
        <v>279414.974741149</v>
      </c>
      <c r="IE123" s="2" t="n">
        <f aca="false">$DO$5*'well profiles'!EN38</f>
        <v>276322.987312589</v>
      </c>
      <c r="IF123" s="2" t="n">
        <f aca="false">$DO$5*'well profiles'!EO38</f>
        <v>273265.215610182</v>
      </c>
      <c r="IG123" s="2" t="n">
        <f aca="false">$DO$5*'well profiles'!EP38</f>
        <v>270241.281004988</v>
      </c>
      <c r="IH123" s="2" t="n">
        <f aca="false">$DO$5*'well profiles'!EQ38</f>
        <v>267250.809057952</v>
      </c>
      <c r="II123" s="2" t="n">
        <f aca="false">$DO$5*'well profiles'!ER38</f>
        <v>264293.429473536</v>
      </c>
      <c r="IJ123" s="2" t="n">
        <f aca="false">$DO$5*'well profiles'!ES38</f>
        <v>261368.776053869</v>
      </c>
      <c r="IK123" s="2" t="n">
        <f aca="false">$DO$5*'well profiles'!ET38</f>
        <v>258476.486653398</v>
      </c>
      <c r="IL123" s="2" t="n">
        <f aca="false">$DO$5*'well profiles'!EU38</f>
        <v>255616.203134053</v>
      </c>
      <c r="IM123" s="2" t="n">
        <f aca="false">$DO$5*'well profiles'!EV38</f>
        <v>252787.571320891</v>
      </c>
      <c r="IN123" s="2" t="n">
        <f aca="false">$DO$5*'well profiles'!EW38</f>
        <v>249990.240958249</v>
      </c>
      <c r="IO123" s="2" t="n">
        <f aca="false">$DO$5*'well profiles'!EX38</f>
        <v>247223.865666368</v>
      </c>
      <c r="IP123" s="2" t="n">
        <f aca="false">$DO$5*'well profiles'!EY38</f>
        <v>244488.102898505</v>
      </c>
      <c r="IQ123" s="2" t="n">
        <f aca="false">$DO$5*'well profiles'!EZ38</f>
        <v>241782.613898516</v>
      </c>
      <c r="IR123" s="2" t="n">
        <f aca="false">$DO$5*'well profiles'!FA38</f>
        <v>239107.063658909</v>
      </c>
      <c r="IS123" s="2" t="n">
        <f aca="false">$DO$5*'well profiles'!FB38</f>
        <v>236461.120879364</v>
      </c>
      <c r="IT123" s="2" t="n">
        <f aca="false">$DO$5*'well profiles'!FC38</f>
        <v>233844.457925708</v>
      </c>
      <c r="IU123" s="2" t="n">
        <f aca="false">$DO$5*'well profiles'!FD38</f>
        <v>231256.750789344</v>
      </c>
      <c r="IV123" s="2" t="n">
        <f aca="false">$DO$5*'well profiles'!FE38</f>
        <v>228697.679047135</v>
      </c>
      <c r="IW123" s="2" t="n">
        <f aca="false">$DO$5*'well profiles'!FF38</f>
        <v>226166.925821724</v>
      </c>
      <c r="IX123" s="2" t="n">
        <f aca="false">$DO$5*'well profiles'!FG38</f>
        <v>223664.177742296</v>
      </c>
      <c r="IY123" s="2" t="n">
        <f aca="false">$DO$5*'well profiles'!FH38</f>
        <v>221189.12490578</v>
      </c>
      <c r="IZ123" s="2" t="n">
        <f aca="false">$DO$5*'well profiles'!FI38</f>
        <v>218741.460838468</v>
      </c>
      <c r="JA123" s="2" t="n">
        <f aca="false">$DO$5*'well profiles'!FJ38</f>
        <v>216320.882458072</v>
      </c>
      <c r="JB123" s="2" t="n">
        <f aca="false">$DO$5*'well profiles'!FK38</f>
        <v>213927.090036192</v>
      </c>
      <c r="JC123" s="2" t="n">
        <f aca="false">$DO$5*'well profiles'!FL38</f>
        <v>211559.787161201</v>
      </c>
      <c r="JD123" s="2" t="n">
        <f aca="false">$DO$5*'well profiles'!FM38</f>
        <v>209218.680701545</v>
      </c>
      <c r="JE123" s="2" t="n">
        <f aca="false">$DO$5*'well profiles'!FN38</f>
        <v>206903.480769444</v>
      </c>
      <c r="JF123" s="2" t="n">
        <f aca="false">$DO$5*'well profiles'!FO38</f>
        <v>204613.900684994</v>
      </c>
      <c r="JG123" s="2" t="n">
        <f aca="false">$DO$5*'well profiles'!FP38</f>
        <v>202349.656940676</v>
      </c>
      <c r="JH123" s="2" t="n">
        <f aca="false">$DO$5*'well profiles'!FQ38</f>
        <v>200110.469166243</v>
      </c>
      <c r="JI123" s="2" t="n">
        <f aca="false">$DO$5*'well profiles'!FR38</f>
        <v>197896.060094008</v>
      </c>
      <c r="JJ123" s="2" t="n">
        <f aca="false">$DO$5*'well profiles'!FS38</f>
        <v>195706.155524509</v>
      </c>
      <c r="JK123" s="2" t="n">
        <f aca="false">$DO$5*'well profiles'!FT38</f>
        <v>193540.484292557</v>
      </c>
      <c r="JL123" s="2" t="n">
        <f aca="false">$DO$5*'well profiles'!FU38</f>
        <v>191398.77823366</v>
      </c>
      <c r="JM123" s="2" t="n">
        <f aca="false">$DO$5*'well profiles'!FV38</f>
        <v>189280.772150813</v>
      </c>
      <c r="JN123" s="2" t="n">
        <f aca="false">$DO$5*'well profiles'!FW38</f>
        <v>187186.203781668</v>
      </c>
      <c r="JO123" s="2" t="n">
        <f aca="false">$DO$5*'well profiles'!FX38</f>
        <v>185114.813766051</v>
      </c>
      <c r="JP123" s="2" t="n">
        <f aca="false">$DO$5*'well profiles'!FY38</f>
        <v>183066.345613852</v>
      </c>
      <c r="JQ123" s="2" t="n">
        <f aca="false">$DO$5*'well profiles'!FZ38</f>
        <v>181040.545673263</v>
      </c>
      <c r="JR123" s="2" t="n">
        <f aca="false">$DO$5*'well profiles'!GA38</f>
        <v>179037.16309937</v>
      </c>
      <c r="JS123" s="2" t="n">
        <f aca="false">$DO$5*'well profiles'!GB38</f>
        <v>177055.949823092</v>
      </c>
      <c r="JT123" s="2" t="n">
        <f aca="false">$DO$5*'well profiles'!GC38</f>
        <v>175096.660520463</v>
      </c>
      <c r="JU123" s="2" t="n">
        <f aca="false">$DO$5*'well profiles'!GD38</f>
        <v>173159.052582257</v>
      </c>
      <c r="JV123" s="2" t="n">
        <f aca="false">$DO$5*'well profiles'!GE38</f>
        <v>171242.886083946</v>
      </c>
      <c r="JW123" s="2" t="n">
        <f aca="false">$DO$5*'well profiles'!GF38</f>
        <v>169347.923755988</v>
      </c>
      <c r="JX123" s="2" t="n">
        <f aca="false">$DO$5*'well profiles'!GG38</f>
        <v>167473.930954452</v>
      </c>
      <c r="JY123" s="2" t="n">
        <f aca="false">$DO$5*'well profiles'!GH38</f>
        <v>165620.675631962</v>
      </c>
      <c r="JZ123" s="2" t="n">
        <f aca="false">$DO$5*'well profiles'!GI38</f>
        <v>163787.92830896</v>
      </c>
      <c r="KA123" s="2" t="n">
        <f aca="false">$DO$5*'well profiles'!GJ38</f>
        <v>161975.462045295</v>
      </c>
      <c r="KB123" s="2" t="n">
        <f aca="false">$DO$5*'well profiles'!GK38</f>
        <v>160183.052412121</v>
      </c>
      <c r="KC123" s="2" t="n">
        <f aca="false">$DO$5*'well profiles'!GL38</f>
        <v>158410.477464106</v>
      </c>
      <c r="KD123" s="2" t="n">
        <f aca="false">$DO$5*'well profiles'!GM38</f>
        <v>156657.517711949</v>
      </c>
      <c r="KE123" s="2" t="n">
        <f aca="false">$DO$5*'well profiles'!GN38</f>
        <v>0</v>
      </c>
      <c r="KF123" s="2" t="n">
        <f aca="false">$DO$5*'well profiles'!GO38</f>
        <v>0</v>
      </c>
      <c r="KG123" s="2" t="n">
        <f aca="false">$DO$5*'well profiles'!GP38</f>
        <v>0</v>
      </c>
      <c r="KH123" s="2" t="n">
        <f aca="false">$DO$5*'well profiles'!GQ38</f>
        <v>0</v>
      </c>
      <c r="KI123" s="2" t="n">
        <f aca="false">$DO$5*'well profiles'!GR38</f>
        <v>0</v>
      </c>
      <c r="KJ123" s="2" t="n">
        <f aca="false">$DO$5*'well profiles'!GS38</f>
        <v>0</v>
      </c>
      <c r="KK123" s="2" t="n">
        <f aca="false">$DO$5*'well profiles'!GT38</f>
        <v>0</v>
      </c>
      <c r="KL123" s="2" t="n">
        <f aca="false">$DO$5*'well profiles'!GU38</f>
        <v>0</v>
      </c>
      <c r="KM123" s="2" t="n">
        <f aca="false">$DO$5*'well profiles'!GV38</f>
        <v>0</v>
      </c>
      <c r="KN123" s="2" t="n">
        <f aca="false">$DO$5*'well profiles'!GW38</f>
        <v>0</v>
      </c>
      <c r="KO123" s="2" t="n">
        <f aca="false">$DO$5*'well profiles'!GX38</f>
        <v>0</v>
      </c>
      <c r="KP123" s="2" t="n">
        <f aca="false">$DO$5*'well profiles'!GY38</f>
        <v>0</v>
      </c>
      <c r="KQ123" s="2" t="n">
        <f aca="false">$DO$5*'well profiles'!GZ38</f>
        <v>0</v>
      </c>
      <c r="KR123" s="2" t="n">
        <f aca="false">$DO$5*'well profiles'!HA38</f>
        <v>0</v>
      </c>
      <c r="KS123" s="2" t="n">
        <f aca="false">$DO$5*'well profiles'!HB38</f>
        <v>0</v>
      </c>
      <c r="KT123" s="2" t="n">
        <f aca="false">$DO$5*'well profiles'!HC38</f>
        <v>0</v>
      </c>
      <c r="KU123" s="2" t="n">
        <f aca="false">$DO$5*'well profiles'!HD38</f>
        <v>0</v>
      </c>
      <c r="KV123" s="2" t="n">
        <f aca="false">$DO$5*'well profiles'!HE38</f>
        <v>0</v>
      </c>
      <c r="KW123" s="2" t="n">
        <f aca="false">$DO$5*'well profiles'!HF38</f>
        <v>0</v>
      </c>
      <c r="KX123" s="2" t="n">
        <f aca="false">$DO$5*'well profiles'!HG38</f>
        <v>0</v>
      </c>
      <c r="KY123" s="2" t="n">
        <f aca="false">$DO$5*'well profiles'!HH38</f>
        <v>0</v>
      </c>
      <c r="KZ123" s="2" t="n">
        <f aca="false">$DO$5*'well profiles'!HI38</f>
        <v>0</v>
      </c>
      <c r="LA123" s="2" t="n">
        <f aca="false">$DO$5*'well profiles'!HJ38</f>
        <v>0</v>
      </c>
      <c r="LB123" s="2" t="n">
        <f aca="false">$DO$5*'well profiles'!HK38</f>
        <v>0</v>
      </c>
      <c r="LC123" s="2" t="n">
        <f aca="false">$DO$5*'well profiles'!HL38</f>
        <v>0</v>
      </c>
      <c r="LD123" s="2" t="n">
        <f aca="false">$DO$5*'well profiles'!HM38</f>
        <v>0</v>
      </c>
      <c r="LE123" s="2" t="n">
        <f aca="false">$DO$5*'well profiles'!HN38</f>
        <v>0</v>
      </c>
      <c r="LF123" s="2" t="n">
        <f aca="false">$DO$5*'well profiles'!HO38</f>
        <v>0</v>
      </c>
      <c r="LG123" s="2" t="n">
        <f aca="false">$DO$5*'well profiles'!HP38</f>
        <v>0</v>
      </c>
      <c r="LH123" s="2" t="n">
        <f aca="false">$DO$5*'well profiles'!HQ38</f>
        <v>0</v>
      </c>
      <c r="LI123" s="2" t="n">
        <f aca="false">$DO$5*'well profiles'!HR38</f>
        <v>0</v>
      </c>
      <c r="LJ123" s="2" t="n">
        <f aca="false">$DO$5*'well profiles'!HS38</f>
        <v>0</v>
      </c>
      <c r="LK123" s="2" t="n">
        <f aca="false">$DO$5*'well profiles'!HT38</f>
        <v>0</v>
      </c>
      <c r="LL123" s="2" t="n">
        <f aca="false">$DO$5*'well profiles'!HU38</f>
        <v>0</v>
      </c>
      <c r="LM123" s="2" t="n">
        <f aca="false">$DO$5*'well profiles'!HV38</f>
        <v>0</v>
      </c>
      <c r="LN123" s="2" t="n">
        <f aca="false">$DO$5*'well profiles'!HW38</f>
        <v>0</v>
      </c>
      <c r="LO123" s="2" t="n">
        <f aca="false">$DO$5*'well profiles'!HX38</f>
        <v>0</v>
      </c>
      <c r="LP123" s="2" t="n">
        <f aca="false">$DO$5*'well profiles'!HY38</f>
        <v>0</v>
      </c>
      <c r="LQ123" s="2" t="n">
        <f aca="false">$DO$5*'well profiles'!HZ38</f>
        <v>0</v>
      </c>
      <c r="LR123" s="2" t="n">
        <f aca="false">$DO$5*'well profiles'!IA38</f>
        <v>0</v>
      </c>
      <c r="LS123" s="2" t="n">
        <f aca="false">$DO$5*'well profiles'!IB38</f>
        <v>0</v>
      </c>
      <c r="LT123" s="2" t="n">
        <f aca="false">$DO$5*'well profiles'!IC38</f>
        <v>0</v>
      </c>
      <c r="LU123" s="2" t="n">
        <f aca="false">$DO$5*'well profiles'!ID38</f>
        <v>0</v>
      </c>
      <c r="LV123" s="2" t="n">
        <f aca="false">$DO$5*'well profiles'!IE38</f>
        <v>0</v>
      </c>
      <c r="LW123" s="2" t="n">
        <f aca="false">$DO$5*'well profiles'!IF38</f>
        <v>0</v>
      </c>
      <c r="LX123" s="2" t="n">
        <f aca="false">$DO$5*'well profiles'!IG38</f>
        <v>0</v>
      </c>
      <c r="LY123" s="2" t="n">
        <f aca="false">$DO$5*'well profiles'!IH38</f>
        <v>0</v>
      </c>
      <c r="LZ123" s="2" t="n">
        <f aca="false">$DO$5*'well profiles'!II38</f>
        <v>0</v>
      </c>
      <c r="MA123" s="2" t="n">
        <f aca="false">$DO$5*'well profiles'!IJ38</f>
        <v>0</v>
      </c>
      <c r="MB123" s="2" t="n">
        <f aca="false">$DO$5*'well profiles'!IK38</f>
        <v>0</v>
      </c>
      <c r="MC123" s="2" t="n">
        <f aca="false">$DO$5*'well profiles'!IL38</f>
        <v>0</v>
      </c>
      <c r="MD123" s="2" t="n">
        <f aca="false">$DO$5*'well profiles'!IM38</f>
        <v>0</v>
      </c>
      <c r="ME123" s="2" t="n">
        <f aca="false">$DO$5*'well profiles'!IN38</f>
        <v>0</v>
      </c>
      <c r="MF123" s="2" t="n">
        <f aca="false">$DO$5*'well profiles'!IO38</f>
        <v>0</v>
      </c>
      <c r="MG123" s="2" t="n">
        <f aca="false">$DO$5*'well profiles'!IP38</f>
        <v>0</v>
      </c>
      <c r="MH123" s="2" t="n">
        <f aca="false">$DO$5*'well profiles'!IQ38</f>
        <v>0</v>
      </c>
      <c r="MI123" s="2" t="n">
        <f aca="false">$DO$5*'well profiles'!IR38</f>
        <v>0</v>
      </c>
      <c r="MJ123" s="2" t="n">
        <f aca="false">$DO$5*'well profiles'!IS38</f>
        <v>0</v>
      </c>
      <c r="MK123" s="2" t="n">
        <f aca="false">$DO$5*'well profiles'!IT38</f>
        <v>0</v>
      </c>
      <c r="ML123" s="2" t="n">
        <f aca="false">$DO$5*'well profiles'!IU38</f>
        <v>0</v>
      </c>
      <c r="MM123" s="2" t="n">
        <f aca="false">$DO$5*'well profiles'!IV38</f>
        <v>0</v>
      </c>
      <c r="MN123" s="2" t="n">
        <f aca="false">$DO$5*'well profiles'!IW38</f>
        <v>0</v>
      </c>
      <c r="MO123" s="2" t="n">
        <f aca="false">$DO$5*'well profiles'!IX38</f>
        <v>0</v>
      </c>
      <c r="MP123" s="2" t="n">
        <f aca="false">$DO$5*'well profiles'!IY38</f>
        <v>0</v>
      </c>
      <c r="MQ123" s="2" t="n">
        <f aca="false">$DO$5*'well profiles'!IZ38</f>
        <v>0</v>
      </c>
      <c r="MR123" s="2" t="n">
        <f aca="false">$DO$5*'well profiles'!JA38</f>
        <v>0</v>
      </c>
      <c r="MS123" s="2" t="n">
        <f aca="false">$DO$5*'well profiles'!JB38</f>
        <v>0</v>
      </c>
      <c r="MT123" s="2" t="n">
        <f aca="false">$DO$5*'well profiles'!JC38</f>
        <v>0</v>
      </c>
      <c r="MU123" s="2" t="n">
        <f aca="false">$DO$5*'well profiles'!JD38</f>
        <v>0</v>
      </c>
      <c r="MV123" s="2" t="n">
        <f aca="false">$DO$5*'well profiles'!JE38</f>
        <v>0</v>
      </c>
      <c r="MW123" s="2" t="n">
        <f aca="false">$DO$5*'well profiles'!JF38</f>
        <v>0</v>
      </c>
      <c r="MX123" s="2" t="n">
        <f aca="false">$DO$5*'well profiles'!JG38</f>
        <v>0</v>
      </c>
      <c r="MY123" s="2" t="n">
        <f aca="false">$DO$5*'well profiles'!JH38</f>
        <v>0</v>
      </c>
      <c r="MZ123" s="2" t="n">
        <f aca="false">$DO$5*'well profiles'!JI38</f>
        <v>0</v>
      </c>
      <c r="NA123" s="2" t="n">
        <f aca="false">$DO$5*'well profiles'!JJ38</f>
        <v>0</v>
      </c>
      <c r="NB123" s="2" t="n">
        <f aca="false">$DO$5*'well profiles'!JK38</f>
        <v>0</v>
      </c>
      <c r="NC123" s="2" t="n">
        <f aca="false">$DO$5*'well profiles'!JL38</f>
        <v>0</v>
      </c>
      <c r="ND123" s="2" t="n">
        <f aca="false">$DO$5*'well profiles'!JM38</f>
        <v>0</v>
      </c>
      <c r="NE123" s="2" t="n">
        <f aca="false">$DO$5*'well profiles'!JN38</f>
        <v>0</v>
      </c>
      <c r="NF123" s="2" t="n">
        <f aca="false">$DO$5*'well profiles'!JO38</f>
        <v>0</v>
      </c>
      <c r="NG123" s="2" t="n">
        <f aca="false">$DO$5*'well profiles'!JP38</f>
        <v>0</v>
      </c>
      <c r="NH123" s="2" t="n">
        <f aca="false">$DO$5*'well profiles'!JQ38</f>
        <v>0</v>
      </c>
      <c r="NI123" s="2" t="n">
        <f aca="false">$DO$5*'well profiles'!JR38</f>
        <v>0</v>
      </c>
      <c r="NJ123" s="2" t="n">
        <f aca="false">$DO$5*'well profiles'!JS38</f>
        <v>0</v>
      </c>
      <c r="NK123" s="2" t="n">
        <f aca="false">$DO$5*'well profiles'!JT38</f>
        <v>0</v>
      </c>
      <c r="NL123" s="2" t="n">
        <f aca="false">$DO$5*'well profiles'!JU38</f>
        <v>0</v>
      </c>
      <c r="NM123" s="2" t="n">
        <f aca="false">$DO$5*'well profiles'!JV38</f>
        <v>0</v>
      </c>
      <c r="NN123" s="2" t="n">
        <f aca="false">$DO$5*'well profiles'!JW38</f>
        <v>0</v>
      </c>
      <c r="NO123" s="2" t="n">
        <f aca="false">$DO$5*'well profiles'!JX38</f>
        <v>0</v>
      </c>
      <c r="NP123" s="2" t="n">
        <f aca="false">$DO$5*'well profiles'!JY38</f>
        <v>0</v>
      </c>
      <c r="NQ123" s="2" t="n">
        <f aca="false">$DO$5*'well profiles'!JZ38</f>
        <v>0</v>
      </c>
      <c r="NR123" s="2" t="n">
        <f aca="false">$DO$5*'well profiles'!KA38</f>
        <v>0</v>
      </c>
      <c r="NS123" s="2" t="n">
        <f aca="false">$DO$5*'well profiles'!KB38</f>
        <v>0</v>
      </c>
      <c r="NT123" s="2" t="n">
        <f aca="false">$DO$5*'well profiles'!KC38</f>
        <v>0</v>
      </c>
      <c r="NU123" s="2" t="n">
        <f aca="false">$DO$5*'well profiles'!KD38</f>
        <v>0</v>
      </c>
      <c r="NV123" s="2" t="n">
        <f aca="false">$DO$5*'well profiles'!KE38</f>
        <v>0</v>
      </c>
      <c r="NW123" s="2" t="n">
        <f aca="false">$DO$5*'well profiles'!KF38</f>
        <v>0</v>
      </c>
      <c r="NX123" s="2" t="n">
        <f aca="false">$DO$5*'well profiles'!KG38</f>
        <v>0</v>
      </c>
      <c r="NY123" s="2" t="n">
        <f aca="false">$DO$5*'well profiles'!KH38</f>
        <v>0</v>
      </c>
      <c r="NZ123" s="2" t="n">
        <f aca="false">$DO$5*'well profiles'!KI38</f>
        <v>0</v>
      </c>
      <c r="OA123" s="2" t="n">
        <f aca="false">$DO$5*'well profiles'!KJ38</f>
        <v>0</v>
      </c>
      <c r="OB123" s="2" t="n">
        <f aca="false">$DO$5*'well profiles'!KK38</f>
        <v>0</v>
      </c>
      <c r="OC123" s="2" t="n">
        <f aca="false">$DO$5*'well profiles'!KL38</f>
        <v>0</v>
      </c>
      <c r="OD123" s="2" t="n">
        <f aca="false">$DO$5*'well profiles'!KM38</f>
        <v>0</v>
      </c>
      <c r="OE123" s="2" t="n">
        <f aca="false">$DO$5*'well profiles'!KN38</f>
        <v>0</v>
      </c>
      <c r="OF123" s="2" t="n">
        <f aca="false">$DO$5*'well profiles'!KO38</f>
        <v>0</v>
      </c>
      <c r="OG123" s="2" t="n">
        <f aca="false">$DO$5*'well profiles'!KP38</f>
        <v>0</v>
      </c>
      <c r="OH123" s="2" t="n">
        <f aca="false">$DO$5*'well profiles'!KQ38</f>
        <v>0</v>
      </c>
      <c r="OI123" s="2" t="n">
        <f aca="false">$DO$5*'well profiles'!KR38</f>
        <v>0</v>
      </c>
      <c r="OJ123" s="2" t="n">
        <f aca="false">$DO$5*'well profiles'!KS38</f>
        <v>0</v>
      </c>
      <c r="OK123" s="2" t="n">
        <f aca="false">$DO$5*'well profiles'!KT38</f>
        <v>0</v>
      </c>
      <c r="OL123" s="2" t="n">
        <f aca="false">$DO$5*'well profiles'!KU38</f>
        <v>0</v>
      </c>
      <c r="OM123" s="2" t="n">
        <f aca="false">$DO$5*'well profiles'!KV38</f>
        <v>0</v>
      </c>
      <c r="ON123" s="2" t="n">
        <f aca="false">$DO$5*'well profiles'!KW38</f>
        <v>0</v>
      </c>
      <c r="OO123" s="2" t="n">
        <f aca="false">$DO$5*'well profiles'!KX38</f>
        <v>0</v>
      </c>
      <c r="OP123" s="2" t="n">
        <f aca="false">$DO$5*'well profiles'!KY38</f>
        <v>0</v>
      </c>
      <c r="OQ123" s="2" t="n">
        <f aca="false">$DO$5*'well profiles'!KZ38</f>
        <v>0</v>
      </c>
      <c r="OR123" s="2" t="n">
        <f aca="false">$DO$5*'well profiles'!LA38</f>
        <v>0</v>
      </c>
      <c r="OS123" s="2" t="n">
        <f aca="false">$DO$5*'well profiles'!LB38</f>
        <v>0</v>
      </c>
      <c r="OT123" s="2" t="n">
        <f aca="false">$DO$5*'well profiles'!LC38</f>
        <v>0</v>
      </c>
      <c r="OU123" s="2" t="n">
        <f aca="false">$DO$5*'well profiles'!LD38</f>
        <v>0</v>
      </c>
      <c r="OV123" s="2" t="n">
        <f aca="false">$DO$5*'well profiles'!LE38</f>
        <v>0</v>
      </c>
      <c r="OW123" s="2" t="n">
        <f aca="false">$DO$5*'well profiles'!LF38</f>
        <v>0</v>
      </c>
      <c r="OX123" s="2" t="n">
        <f aca="false">$DO$5*'well profiles'!LG38</f>
        <v>0</v>
      </c>
      <c r="OY123" s="2" t="n">
        <f aca="false">$DO$5*'well profiles'!LH38</f>
        <v>0</v>
      </c>
      <c r="OZ123" s="2" t="n">
        <f aca="false">$DO$5*'well profiles'!LI38</f>
        <v>0</v>
      </c>
      <c r="PA123" s="2" t="n">
        <f aca="false">$DO$5*'well profiles'!LJ38</f>
        <v>0</v>
      </c>
      <c r="PB123" s="2" t="n">
        <f aca="false">$DO$5*'well profiles'!LK38</f>
        <v>0</v>
      </c>
      <c r="PC123" s="2" t="n">
        <f aca="false">$DO$5*'well profiles'!LL38</f>
        <v>0</v>
      </c>
      <c r="PD123" s="2" t="n">
        <f aca="false">$DO$5*'well profiles'!LM38</f>
        <v>0</v>
      </c>
      <c r="PE123" s="2" t="n">
        <f aca="false">$DO$5*'well profiles'!LN38</f>
        <v>0</v>
      </c>
      <c r="PF123" s="2" t="n">
        <f aca="false">$DO$5*'well profiles'!LO38</f>
        <v>0</v>
      </c>
      <c r="PG123" s="2" t="n">
        <f aca="false">$DO$5*'well profiles'!LP38</f>
        <v>0</v>
      </c>
      <c r="PH123" s="2" t="n">
        <f aca="false">$DO$5*'well profiles'!LQ38</f>
        <v>0</v>
      </c>
      <c r="PI123" s="2" t="n">
        <f aca="false">$DO$5*'well profiles'!LR38</f>
        <v>0</v>
      </c>
      <c r="PJ123" s="2" t="n">
        <f aca="false">$DO$5*'well profiles'!LS38</f>
        <v>0</v>
      </c>
      <c r="PK123" s="2" t="n">
        <f aca="false">$DO$5*'well profiles'!LT38</f>
        <v>0</v>
      </c>
      <c r="PL123" s="2" t="n">
        <f aca="false">$DO$5*'well profiles'!LU38</f>
        <v>0</v>
      </c>
      <c r="PM123" s="2" t="n">
        <f aca="false">$DO$5*'well profiles'!LV38</f>
        <v>0</v>
      </c>
      <c r="PN123" s="2" t="n">
        <f aca="false">$DO$5*'well profiles'!LW38</f>
        <v>0</v>
      </c>
      <c r="PO123" s="2" t="n">
        <f aca="false">$DO$5*'well profiles'!LX38</f>
        <v>0</v>
      </c>
      <c r="PP123" s="2" t="n">
        <f aca="false">$DO$5*'well profiles'!LY38</f>
        <v>0</v>
      </c>
      <c r="PQ123" s="2" t="n">
        <f aca="false">$DO$5*'well profiles'!LZ38</f>
        <v>0</v>
      </c>
      <c r="PR123" s="2" t="n">
        <f aca="false">$DO$5*'well profiles'!MA38</f>
        <v>0</v>
      </c>
      <c r="PS123" s="2" t="n">
        <f aca="false">$DO$5*'well profiles'!MB38</f>
        <v>0</v>
      </c>
      <c r="PT123" s="2" t="n">
        <f aca="false">$DO$5*'well profiles'!MC38</f>
        <v>0</v>
      </c>
      <c r="PU123" s="2" t="n">
        <f aca="false">$DO$5*'well profiles'!MD38</f>
        <v>0</v>
      </c>
      <c r="PV123" s="2" t="n">
        <f aca="false">$DO$5*'well profiles'!ME38</f>
        <v>0</v>
      </c>
      <c r="PW123" s="2" t="n">
        <f aca="false">$DO$5*'well profiles'!MF38</f>
        <v>0</v>
      </c>
      <c r="PX123" s="2" t="n">
        <f aca="false">$DO$5*'well profiles'!MG38</f>
        <v>0</v>
      </c>
      <c r="PY123" s="2" t="n">
        <f aca="false">$DO$5*'well profiles'!MH38</f>
        <v>0</v>
      </c>
      <c r="PZ123" s="2" t="n">
        <f aca="false">$DO$5*'well profiles'!MI38</f>
        <v>0</v>
      </c>
      <c r="QA123" s="2" t="n">
        <f aca="false">$DO$5*'well profiles'!MJ38</f>
        <v>0</v>
      </c>
      <c r="QB123" s="2" t="n">
        <f aca="false">$DO$5*'well profiles'!MK38</f>
        <v>0</v>
      </c>
      <c r="QC123" s="2" t="n">
        <f aca="false">$DO$5*'well profiles'!ML38</f>
        <v>0</v>
      </c>
      <c r="QD123" s="2" t="n">
        <f aca="false">$DO$5*'well profiles'!MM38</f>
        <v>0</v>
      </c>
      <c r="QE123" s="2" t="n">
        <f aca="false">$DO$5*'well profiles'!MN38</f>
        <v>0</v>
      </c>
      <c r="QF123" s="2" t="n">
        <f aca="false">$DO$5*'well profiles'!MO38</f>
        <v>0</v>
      </c>
      <c r="QG123" s="2" t="n">
        <f aca="false">$DO$5*'well profiles'!MP38</f>
        <v>0</v>
      </c>
      <c r="QH123" s="2" t="n">
        <f aca="false">$DO$5*'well profiles'!MQ38</f>
        <v>0</v>
      </c>
      <c r="QI123" s="2" t="n">
        <f aca="false">$DO$5*'well profiles'!MR38</f>
        <v>0</v>
      </c>
      <c r="QJ123" s="2" t="n">
        <f aca="false">$DO$5*'well profiles'!MS38</f>
        <v>0</v>
      </c>
      <c r="QK123" s="2" t="n">
        <f aca="false">$DO$5*'well profiles'!MT38</f>
        <v>0</v>
      </c>
      <c r="QL123" s="2" t="n">
        <f aca="false">$DO$5*'well profiles'!MU38</f>
        <v>0</v>
      </c>
      <c r="QM123" s="2" t="n">
        <f aca="false">$DO$5*'well profiles'!MV38</f>
        <v>0</v>
      </c>
      <c r="QN123" s="2" t="n">
        <f aca="false">$DO$5*'well profiles'!MW38</f>
        <v>0</v>
      </c>
      <c r="QO123" s="2" t="n">
        <f aca="false">$DO$5*'well profiles'!MX38</f>
        <v>0</v>
      </c>
      <c r="QP123" s="2" t="n">
        <f aca="false">$DO$5*'well profiles'!MY38</f>
        <v>0</v>
      </c>
      <c r="QQ123" s="2" t="n">
        <f aca="false">$DO$5*'well profiles'!MZ38</f>
        <v>0</v>
      </c>
      <c r="QR123" s="2" t="n">
        <f aca="false">$DO$5*'well profiles'!NA38</f>
        <v>0</v>
      </c>
      <c r="QS123" s="2" t="n">
        <f aca="false">$DO$5*'well profiles'!NB38</f>
        <v>0</v>
      </c>
      <c r="QT123" s="2" t="n">
        <f aca="false">$DO$5*'well profiles'!NC38</f>
        <v>0</v>
      </c>
      <c r="QU123" s="2" t="n">
        <f aca="false">$DO$5*'well profiles'!ND38</f>
        <v>0</v>
      </c>
      <c r="QV123" s="2" t="n">
        <f aca="false">$DO$5*'well profiles'!NE38</f>
        <v>0</v>
      </c>
      <c r="QW123" s="2" t="n">
        <f aca="false">$DO$5*'well profiles'!NF38</f>
        <v>0</v>
      </c>
      <c r="QX123" s="2" t="n">
        <f aca="false">$DO$5*'well profiles'!NG38</f>
        <v>0</v>
      </c>
      <c r="QY123" s="2" t="n">
        <f aca="false">$DO$5*'well profiles'!NH38</f>
        <v>0</v>
      </c>
      <c r="QZ123" s="2" t="n">
        <f aca="false">$DO$5*'well profiles'!NI38</f>
        <v>0</v>
      </c>
      <c r="RA123" s="2" t="n">
        <f aca="false">$DO$5*'well profiles'!NJ38</f>
        <v>0</v>
      </c>
      <c r="RB123" s="2" t="n">
        <f aca="false">$DO$5*'well profiles'!NK38</f>
        <v>0</v>
      </c>
      <c r="RC123" s="2" t="n">
        <f aca="false">$DO$5*'well profiles'!NL38</f>
        <v>0</v>
      </c>
      <c r="RD123" s="2" t="n">
        <f aca="false">$DO$5*'well profiles'!NM38</f>
        <v>0</v>
      </c>
      <c r="RE123" s="2" t="n">
        <f aca="false">$DO$5*'well profiles'!NN38</f>
        <v>0</v>
      </c>
      <c r="RF123" s="2" t="n">
        <f aca="false">$DO$5*'well profiles'!NO38</f>
        <v>0</v>
      </c>
      <c r="RG123" s="2" t="n">
        <f aca="false">$DO$5*'well profiles'!NP38</f>
        <v>0</v>
      </c>
      <c r="RH123" s="2" t="n">
        <f aca="false">$DO$5*'well profiles'!NQ38</f>
        <v>0</v>
      </c>
      <c r="RI123" s="2" t="n">
        <f aca="false">$DO$5*'well profiles'!NR38</f>
        <v>0</v>
      </c>
      <c r="RJ123" s="2" t="n">
        <f aca="false">$DO$5*'well profiles'!NS38</f>
        <v>0</v>
      </c>
      <c r="RK123" s="2" t="n">
        <f aca="false">$DO$5*'well profiles'!NT38</f>
        <v>0</v>
      </c>
      <c r="RL123" s="2" t="n">
        <f aca="false">$DO$5*'well profiles'!NU38</f>
        <v>0</v>
      </c>
      <c r="RM123" s="2" t="n">
        <f aca="false">$DO$5*'well profiles'!NV38</f>
        <v>0</v>
      </c>
      <c r="RN123" s="2" t="n">
        <f aca="false">$DO$5*'well profiles'!NW38</f>
        <v>0</v>
      </c>
      <c r="RO123" s="2" t="n">
        <f aca="false">$DO$5*'well profiles'!NX38</f>
        <v>0</v>
      </c>
      <c r="RP123" s="2" t="n">
        <f aca="false">$DO$5*'well profiles'!NY38</f>
        <v>0</v>
      </c>
      <c r="RQ123" s="2" t="n">
        <f aca="false">$DO$5*'well profiles'!NZ38</f>
        <v>0</v>
      </c>
      <c r="RR123" s="2" t="n">
        <f aca="false">$DO$5*'well profiles'!OA38</f>
        <v>0</v>
      </c>
      <c r="RS123" s="2" t="n">
        <f aca="false">$DO$5*'well profiles'!OB38</f>
        <v>0</v>
      </c>
      <c r="RT123" s="2" t="n">
        <f aca="false">$DO$5*'well profiles'!OC38</f>
        <v>0</v>
      </c>
      <c r="RU123" s="2" t="n">
        <f aca="false">$DO$5*'well profiles'!OD38</f>
        <v>0</v>
      </c>
      <c r="RV123" s="2" t="n">
        <f aca="false">$DO$5*'well profiles'!OE38</f>
        <v>0</v>
      </c>
      <c r="RW123" s="2" t="n">
        <f aca="false">$DO$5*'well profiles'!OF38</f>
        <v>0</v>
      </c>
      <c r="RX123" s="2" t="n">
        <f aca="false">$DO$5*'well profiles'!OG38</f>
        <v>0</v>
      </c>
      <c r="RY123" s="2" t="n">
        <f aca="false">$DO$5*'well profiles'!OH38</f>
        <v>0</v>
      </c>
      <c r="RZ123" s="2" t="n">
        <f aca="false">$DO$5*'well profiles'!OI38</f>
        <v>0</v>
      </c>
      <c r="SA123" s="2" t="n">
        <f aca="false">$DO$5*'well profiles'!OJ38</f>
        <v>0</v>
      </c>
      <c r="SB123" s="2" t="n">
        <f aca="false">$DO$5*'well profiles'!OK38</f>
        <v>0</v>
      </c>
      <c r="SC123" s="2" t="n">
        <f aca="false">$DO$5*'well profiles'!OL38</f>
        <v>0</v>
      </c>
      <c r="SD123" s="2" t="n">
        <f aca="false">$DO$5*'well profiles'!OM38</f>
        <v>0</v>
      </c>
      <c r="SE123" s="2" t="n">
        <f aca="false">$DO$5*'well profiles'!ON38</f>
        <v>0</v>
      </c>
      <c r="SF123" s="2" t="n">
        <f aca="false">$DO$5*'well profiles'!OO38</f>
        <v>0</v>
      </c>
      <c r="SG123" s="2" t="n">
        <f aca="false">$DO$5*'well profiles'!OP38</f>
        <v>0</v>
      </c>
      <c r="SH123" s="2" t="n">
        <f aca="false">$DO$5*'well profiles'!OQ38</f>
        <v>0</v>
      </c>
      <c r="SI123" s="2" t="n">
        <f aca="false">$DO$5*'well profiles'!OR38</f>
        <v>0</v>
      </c>
      <c r="SJ123" s="2" t="n">
        <f aca="false">$DO$5*'well profiles'!OS38</f>
        <v>0</v>
      </c>
      <c r="SK123" s="2" t="n">
        <f aca="false">$DO$5*'well profiles'!OT38</f>
        <v>0</v>
      </c>
      <c r="SL123" s="2" t="n">
        <f aca="false">$DO$5*'well profiles'!OU38</f>
        <v>0</v>
      </c>
      <c r="SM123" s="2" t="n">
        <f aca="false">$DO$5*'well profiles'!OV38</f>
        <v>0</v>
      </c>
      <c r="SN123" s="2" t="n">
        <f aca="false">$DO$5*'well profiles'!OW38</f>
        <v>0</v>
      </c>
      <c r="SO123" s="2" t="n">
        <f aca="false">$DO$5*'well profiles'!OX38</f>
        <v>0</v>
      </c>
      <c r="SP123" s="2" t="n">
        <f aca="false">$DO$5*'well profiles'!OY38</f>
        <v>0</v>
      </c>
      <c r="SQ123" s="2" t="n">
        <f aca="false">$DO$5*'well profiles'!OZ38</f>
        <v>0</v>
      </c>
      <c r="SR123" s="2" t="n">
        <f aca="false">$DO$5*'well profiles'!PA38</f>
        <v>0</v>
      </c>
      <c r="SS123" s="2" t="n">
        <f aca="false">$DO$5*'well profiles'!PB38</f>
        <v>0</v>
      </c>
      <c r="ST123" s="2" t="n">
        <f aca="false">$DO$5*'well profiles'!PC38</f>
        <v>0</v>
      </c>
      <c r="SU123" s="2" t="n">
        <f aca="false">$DO$5*'well profiles'!PD38</f>
        <v>0</v>
      </c>
      <c r="SV123" s="2" t="n">
        <f aca="false">$DO$5*'well profiles'!PE38</f>
        <v>0</v>
      </c>
      <c r="SW123" s="2" t="n">
        <f aca="false">$DO$5*'well profiles'!PF38</f>
        <v>0</v>
      </c>
      <c r="SX123" s="2" t="n">
        <f aca="false">$DO$5*'well profiles'!PG38</f>
        <v>0</v>
      </c>
      <c r="SY123" s="2" t="n">
        <f aca="false">$DO$5*'well profiles'!PH38</f>
        <v>0</v>
      </c>
      <c r="SZ123" s="2" t="n">
        <f aca="false">$DO$5*'well profiles'!PI38</f>
        <v>0</v>
      </c>
      <c r="TA123" s="2" t="n">
        <f aca="false">$DO$5*'well profiles'!PJ38</f>
        <v>0</v>
      </c>
      <c r="TB123" s="2" t="n">
        <f aca="false">$DO$5*'well profiles'!PK38</f>
        <v>0</v>
      </c>
      <c r="TC123" s="2" t="n">
        <f aca="false">$DO$5*'well profiles'!PL38</f>
        <v>0</v>
      </c>
      <c r="TD123" s="2" t="n">
        <f aca="false">$DO$5*'well profiles'!PM38</f>
        <v>0</v>
      </c>
      <c r="TE123" s="2" t="n">
        <f aca="false">$DO$5*'well profiles'!PN38</f>
        <v>0</v>
      </c>
      <c r="TF123" s="2" t="n">
        <f aca="false">$DO$5*'well profiles'!PO38</f>
        <v>0</v>
      </c>
      <c r="TG123" s="2" t="n">
        <f aca="false">$DO$5*'well profiles'!PP38</f>
        <v>0</v>
      </c>
      <c r="TH123" s="2" t="n">
        <f aca="false">$DO$5*'well profiles'!PQ38</f>
        <v>0</v>
      </c>
      <c r="TI123" s="2" t="n">
        <f aca="false">$DO$5*'well profiles'!PR38</f>
        <v>0</v>
      </c>
      <c r="TJ123" s="2" t="n">
        <f aca="false">$DO$5*'well profiles'!PS38</f>
        <v>0</v>
      </c>
      <c r="TK123" s="2" t="n">
        <f aca="false">$DO$5*'well profiles'!PT38</f>
        <v>0</v>
      </c>
      <c r="TL123" s="2" t="n">
        <f aca="false">$DO$5*'well profiles'!PU38</f>
        <v>0</v>
      </c>
      <c r="TM123" s="2" t="n">
        <f aca="false">$DO$5*'well profiles'!PV38</f>
        <v>0</v>
      </c>
      <c r="TN123" s="2" t="n">
        <f aca="false">$DO$5*'well profiles'!PW38</f>
        <v>0</v>
      </c>
      <c r="TO123" s="2" t="n">
        <f aca="false">$DO$5*'well profiles'!PX38</f>
        <v>0</v>
      </c>
      <c r="TP123" s="2" t="n">
        <f aca="false">$DO$5*'well profiles'!PY38</f>
        <v>0</v>
      </c>
      <c r="TQ123" s="2" t="n">
        <f aca="false">$DO$5*'well profiles'!PZ38</f>
        <v>0</v>
      </c>
      <c r="TR123" s="2" t="n">
        <f aca="false">$DO$5*'well profiles'!QA38</f>
        <v>0</v>
      </c>
      <c r="TS123" s="2" t="n">
        <f aca="false">$DO$5*'well profiles'!QB38</f>
        <v>0</v>
      </c>
      <c r="TT123" s="2" t="n">
        <f aca="false">$DO$5*'well profiles'!QC38</f>
        <v>0</v>
      </c>
      <c r="TU123" s="2" t="n">
        <f aca="false">$DO$5*'well profiles'!QD38</f>
        <v>0</v>
      </c>
      <c r="TV123" s="2" t="n">
        <f aca="false">$DO$5*'well profiles'!QE38</f>
        <v>0</v>
      </c>
      <c r="TW123" s="2" t="n">
        <f aca="false">$DO$5*'well profiles'!QF38</f>
        <v>0</v>
      </c>
      <c r="TX123" s="2" t="n">
        <f aca="false">$DO$5*'well profiles'!QG38</f>
        <v>0</v>
      </c>
      <c r="TY123" s="2" t="n">
        <f aca="false">$DO$5*'well profiles'!QH38</f>
        <v>0</v>
      </c>
      <c r="TZ123" s="2" t="n">
        <f aca="false">$DO$5*'well profiles'!QI38</f>
        <v>0</v>
      </c>
      <c r="UA123" s="2" t="n">
        <f aca="false">$DO$5*'well profiles'!QJ38</f>
        <v>0</v>
      </c>
      <c r="UB123" s="2" t="n">
        <f aca="false">$DO$5*'well profiles'!QK38</f>
        <v>0</v>
      </c>
      <c r="UC123" s="2" t="n">
        <f aca="false">$DO$5*'well profiles'!QL38</f>
        <v>0</v>
      </c>
      <c r="UD123" s="2" t="n">
        <f aca="false">$DO$5*'well profiles'!QM38</f>
        <v>0</v>
      </c>
      <c r="UE123" s="2" t="n">
        <f aca="false">$DO$5*'well profiles'!QN38</f>
        <v>0</v>
      </c>
      <c r="UF123" s="2" t="n">
        <f aca="false">$DO$5*'well profiles'!QO38</f>
        <v>0</v>
      </c>
      <c r="UG123" s="2" t="n">
        <f aca="false">$DO$5*'well profiles'!QP38</f>
        <v>0</v>
      </c>
      <c r="UH123" s="2" t="n">
        <f aca="false">$DO$5*'well profiles'!QQ38</f>
        <v>0</v>
      </c>
      <c r="UI123" s="2" t="n">
        <f aca="false">$DO$5*'well profiles'!QR38</f>
        <v>0</v>
      </c>
      <c r="UJ123" s="2" t="n">
        <f aca="false">$DO$5*'well profiles'!QS38</f>
        <v>0</v>
      </c>
      <c r="UK123" s="2" t="n">
        <f aca="false">$DO$5*'well profiles'!QT38</f>
        <v>0</v>
      </c>
      <c r="UL123" s="2" t="n">
        <f aca="false">$DO$5*'well profiles'!QU38</f>
        <v>0</v>
      </c>
      <c r="UM123" s="2" t="n">
        <f aca="false">$DO$5*'well profiles'!QV38</f>
        <v>0</v>
      </c>
      <c r="UN123" s="2" t="n">
        <f aca="false">$DO$5*'well profiles'!QW38</f>
        <v>0</v>
      </c>
      <c r="UO123" s="2" t="n">
        <f aca="false">$DO$5*'well profiles'!QX38</f>
        <v>0</v>
      </c>
      <c r="UP123" s="2" t="n">
        <f aca="false">$DO$5*'well profiles'!QY38</f>
        <v>0</v>
      </c>
      <c r="UQ123" s="2" t="n">
        <f aca="false">$DO$5*'well profiles'!QZ38</f>
        <v>0</v>
      </c>
      <c r="UR123" s="2" t="n">
        <f aca="false">$DO$5*'well profiles'!RA38</f>
        <v>0</v>
      </c>
      <c r="US123" s="2" t="n">
        <f aca="false">$DO$5*'well profiles'!RB38</f>
        <v>0</v>
      </c>
      <c r="UT123" s="2" t="n">
        <f aca="false">$DO$5*'well profiles'!RC38</f>
        <v>0</v>
      </c>
      <c r="UU123" s="2" t="n">
        <f aca="false">$DO$5*'well profiles'!RD38</f>
        <v>0</v>
      </c>
      <c r="UV123" s="2" t="n">
        <f aca="false">$DO$5*'well profiles'!RE38</f>
        <v>0</v>
      </c>
      <c r="UW123" s="2" t="n">
        <f aca="false">$DO$5*'well profiles'!RF38</f>
        <v>0</v>
      </c>
      <c r="UX123" s="2" t="n">
        <f aca="false">$DO$5*'well profiles'!RG38</f>
        <v>0</v>
      </c>
      <c r="UY123" s="2" t="n">
        <f aca="false">$DO$5*'well profiles'!RH38</f>
        <v>0</v>
      </c>
      <c r="UZ123" s="2" t="n">
        <f aca="false">$DO$5*'well profiles'!RI38</f>
        <v>0</v>
      </c>
      <c r="VA123" s="2" t="n">
        <f aca="false">$DO$5*'well profiles'!RJ38</f>
        <v>0</v>
      </c>
      <c r="VB123" s="2" t="n">
        <f aca="false">$DO$5*'well profiles'!RK38</f>
        <v>0</v>
      </c>
      <c r="VC123" s="2" t="n">
        <f aca="false">$DO$5*'well profiles'!RL38</f>
        <v>0</v>
      </c>
      <c r="VD123" s="2" t="n">
        <f aca="false">$DO$5*'well profiles'!RM38</f>
        <v>0</v>
      </c>
      <c r="VE123" s="2" t="n">
        <f aca="false">$DO$5*'well profiles'!RN38</f>
        <v>0</v>
      </c>
      <c r="VF123" s="2" t="n">
        <f aca="false">$DO$5*'well profiles'!RO38</f>
        <v>0</v>
      </c>
      <c r="VG123" s="2" t="n">
        <f aca="false">$DO$5*'well profiles'!RP38</f>
        <v>0</v>
      </c>
      <c r="VH123" s="2" t="n">
        <f aca="false">$DO$5*'well profiles'!RQ38</f>
        <v>0</v>
      </c>
      <c r="VI123" s="2" t="n">
        <f aca="false">$DO$5*'well profiles'!RR38</f>
        <v>0</v>
      </c>
      <c r="VJ123" s="2" t="n">
        <f aca="false">$DO$5*'well profiles'!RS38</f>
        <v>0</v>
      </c>
      <c r="VK123" s="2" t="n">
        <f aca="false">$DO$5*'well profiles'!RT38</f>
        <v>0</v>
      </c>
      <c r="VL123" s="2" t="n">
        <f aca="false">$DO$5*'well profiles'!RU38</f>
        <v>0</v>
      </c>
      <c r="VM123" s="2" t="n">
        <f aca="false">$DO$5*'well profiles'!RV38</f>
        <v>0</v>
      </c>
      <c r="VN123" s="2" t="n">
        <f aca="false">$DO$5*'well profiles'!RW38</f>
        <v>0</v>
      </c>
      <c r="VO123" s="2" t="n">
        <f aca="false">$DO$5*'well profiles'!RX38</f>
        <v>0</v>
      </c>
      <c r="VP123" s="2" t="n">
        <f aca="false">$DO$5*'well profiles'!RY38</f>
        <v>0</v>
      </c>
      <c r="VQ123" s="2" t="n">
        <f aca="false">$DO$5*'well profiles'!RZ38</f>
        <v>0</v>
      </c>
      <c r="VR123" s="2" t="n">
        <f aca="false">$DO$5*'well profiles'!SA38</f>
        <v>0</v>
      </c>
      <c r="VS123" s="2" t="n">
        <f aca="false">$DO$5*'well profiles'!SB38</f>
        <v>0</v>
      </c>
      <c r="VT123" s="2" t="n">
        <f aca="false">$DO$5*'well profiles'!SC38</f>
        <v>0</v>
      </c>
      <c r="VU123" s="2" t="n">
        <f aca="false">$DO$5*'well profiles'!SD38</f>
        <v>0</v>
      </c>
      <c r="VV123" s="2" t="n">
        <f aca="false">$DO$5*'well profiles'!SE38</f>
        <v>0</v>
      </c>
      <c r="VW123" s="2" t="n">
        <f aca="false">$DO$5*'well profiles'!SF38</f>
        <v>0</v>
      </c>
      <c r="VX123" s="2" t="n">
        <f aca="false">$DO$5*'well profiles'!SG38</f>
        <v>0</v>
      </c>
      <c r="VY123" s="2" t="n">
        <f aca="false">$DO$5*'well profiles'!SH38</f>
        <v>0</v>
      </c>
      <c r="VZ123" s="2" t="n">
        <f aca="false">$DO$5*'well profiles'!SI38</f>
        <v>0</v>
      </c>
      <c r="WA123" s="2" t="n">
        <f aca="false">$DO$5*'well profiles'!SJ38</f>
        <v>0</v>
      </c>
      <c r="WB123" s="2" t="n">
        <f aca="false">$DO$5*'well profiles'!SK38</f>
        <v>0</v>
      </c>
      <c r="WC123" s="2" t="n">
        <f aca="false">$DO$5*'well profiles'!SL38</f>
        <v>0</v>
      </c>
      <c r="WD123" s="2" t="n">
        <f aca="false">$DO$5*'well profiles'!SM38</f>
        <v>0</v>
      </c>
      <c r="WE123" s="2" t="n">
        <f aca="false">$DO$5*'well profiles'!SN38</f>
        <v>0</v>
      </c>
      <c r="WF123" s="2" t="n">
        <f aca="false">$DO$5*'well profiles'!SO38</f>
        <v>0</v>
      </c>
      <c r="WG123" s="2" t="n">
        <f aca="false">$DO$5*'well profiles'!SP38</f>
        <v>0</v>
      </c>
      <c r="WH123" s="2" t="n">
        <f aca="false">$DO$5*'well profiles'!SQ38</f>
        <v>0</v>
      </c>
      <c r="WI123" s="2" t="n">
        <f aca="false">$DO$5*'well profiles'!SR38</f>
        <v>0</v>
      </c>
      <c r="WJ123" s="2" t="n">
        <f aca="false">$DO$5*'well profiles'!SS38</f>
        <v>0</v>
      </c>
      <c r="WK123" s="2" t="n">
        <f aca="false">$DO$5*'well profiles'!ST38</f>
        <v>0</v>
      </c>
      <c r="WL123" s="2" t="n">
        <f aca="false">$DO$5*'well profiles'!SU38</f>
        <v>0</v>
      </c>
      <c r="WM123" s="2" t="n">
        <f aca="false">$DO$5*'well profiles'!SV38</f>
        <v>0</v>
      </c>
      <c r="WN123" s="2" t="n">
        <f aca="false">$DO$5*'well profiles'!SW38</f>
        <v>0</v>
      </c>
      <c r="WO123" s="2" t="n">
        <f aca="false">$DO$5*'well profiles'!SX38</f>
        <v>0</v>
      </c>
      <c r="WP123" s="2" t="n">
        <f aca="false">$DO$5*'well profiles'!SY38</f>
        <v>0</v>
      </c>
      <c r="WQ123" s="2" t="n">
        <f aca="false">$DO$5*'well profiles'!SZ38</f>
        <v>0</v>
      </c>
      <c r="WR123" s="2" t="n">
        <f aca="false">$DO$5*'well profiles'!TA38</f>
        <v>0</v>
      </c>
      <c r="WS123" s="2" t="n">
        <f aca="false">$DO$5*'well profiles'!TB38</f>
        <v>0</v>
      </c>
      <c r="WT123" s="2" t="n">
        <f aca="false">$DO$5*'well profiles'!TC38</f>
        <v>0</v>
      </c>
      <c r="WU123" s="2" t="n">
        <f aca="false">$DO$5*'well profiles'!TD38</f>
        <v>0</v>
      </c>
      <c r="WV123" s="2" t="n">
        <f aca="false">$DO$5*'well profiles'!TE38</f>
        <v>0</v>
      </c>
      <c r="WW123" s="2" t="n">
        <f aca="false">$DO$5*'well profiles'!TF38</f>
        <v>0</v>
      </c>
      <c r="WX123" s="2" t="n">
        <f aca="false">$DO$5*'well profiles'!TG38</f>
        <v>0</v>
      </c>
      <c r="WY123" s="2" t="n">
        <f aca="false">$DO$5*'well profiles'!TH38</f>
        <v>0</v>
      </c>
      <c r="WZ123" s="2" t="n">
        <f aca="false">$DO$5*'well profiles'!TI38</f>
        <v>0</v>
      </c>
      <c r="XA123" s="2" t="n">
        <f aca="false">$DO$5*'well profiles'!TJ38</f>
        <v>0</v>
      </c>
      <c r="XB123" s="2" t="n">
        <f aca="false">$DO$5*'well profiles'!TK38</f>
        <v>0</v>
      </c>
      <c r="XC123" s="2" t="n">
        <f aca="false">$DO$5*'well profiles'!TL38</f>
        <v>0</v>
      </c>
      <c r="XD123" s="2" t="n">
        <f aca="false">$DO$5*'well profiles'!TM38</f>
        <v>0</v>
      </c>
      <c r="XE123" s="2" t="n">
        <f aca="false">$DO$5*'well profiles'!TN38</f>
        <v>0</v>
      </c>
      <c r="XF123" s="2" t="n">
        <f aca="false">$DO$5*'well profiles'!TO38</f>
        <v>0</v>
      </c>
      <c r="XG123" s="2" t="n">
        <f aca="false">$DO$5*'well profiles'!TP38</f>
        <v>0</v>
      </c>
      <c r="XH123" s="2" t="n">
        <f aca="false">$DO$5*'well profiles'!TQ38</f>
        <v>0</v>
      </c>
      <c r="XI123" s="2" t="n">
        <f aca="false">$DO$5*'well profiles'!TR38</f>
        <v>0</v>
      </c>
      <c r="XJ123" s="2" t="n">
        <f aca="false">$DO$5*'well profiles'!TS38</f>
        <v>0</v>
      </c>
      <c r="XK123" s="2" t="n">
        <f aca="false">$DO$5*'well profiles'!TT38</f>
        <v>0</v>
      </c>
      <c r="XL123" s="2" t="n">
        <f aca="false">$DO$5*'well profiles'!TU38</f>
        <v>0</v>
      </c>
      <c r="XM123" s="2" t="n">
        <f aca="false">$DO$5*'well profiles'!TV38</f>
        <v>0</v>
      </c>
      <c r="XN123" s="2" t="n">
        <f aca="false">$DO$5*'well profiles'!TW38</f>
        <v>0</v>
      </c>
      <c r="XO123" s="2" t="n">
        <f aca="false">$DO$5*'well profiles'!TX38</f>
        <v>0</v>
      </c>
      <c r="XP123" s="2" t="n">
        <f aca="false">$DO$5*'well profiles'!TY38</f>
        <v>0</v>
      </c>
      <c r="XQ123" s="2" t="n">
        <f aca="false">$DO$5*'well profiles'!TZ38</f>
        <v>0</v>
      </c>
      <c r="XR123" s="2" t="n">
        <f aca="false">$DO$5*'well profiles'!UA38</f>
        <v>0</v>
      </c>
      <c r="XS123" s="2" t="n">
        <f aca="false">$DO$5*'well profiles'!UB38</f>
        <v>0</v>
      </c>
      <c r="XT123" s="2" t="n">
        <f aca="false">$DO$5*'well profiles'!UC38</f>
        <v>0</v>
      </c>
      <c r="XU123" s="2" t="n">
        <f aca="false">$DO$5*'well profiles'!UD38</f>
        <v>0</v>
      </c>
      <c r="XV123" s="2" t="n">
        <f aca="false">$DO$5*'well profiles'!UE38</f>
        <v>0</v>
      </c>
      <c r="XW123" s="2" t="n">
        <f aca="false">$DO$5*'well profiles'!UF38</f>
        <v>0</v>
      </c>
      <c r="XX123" s="2" t="n">
        <f aca="false">$DO$5*'well profiles'!UG38</f>
        <v>0</v>
      </c>
      <c r="XY123" s="2" t="n">
        <f aca="false">$DO$5*'well profiles'!UH38</f>
        <v>0</v>
      </c>
      <c r="XZ123" s="2" t="n">
        <f aca="false">$DO$5*'well profiles'!UI38</f>
        <v>0</v>
      </c>
      <c r="YA123" s="2" t="n">
        <f aca="false">$DO$5*'well profiles'!UJ38</f>
        <v>0</v>
      </c>
      <c r="YB123" s="2" t="n">
        <f aca="false">$DO$5*'well profiles'!UK38</f>
        <v>0</v>
      </c>
      <c r="YC123" s="2" t="n">
        <f aca="false">$DO$5*'well profiles'!UL38</f>
        <v>0</v>
      </c>
      <c r="YD123" s="2" t="n">
        <f aca="false">$DO$5*'well profiles'!UM38</f>
        <v>0</v>
      </c>
      <c r="YE123" s="2" t="n">
        <f aca="false">$DO$5*'well profiles'!UN38</f>
        <v>0</v>
      </c>
      <c r="YF123" s="2" t="n">
        <f aca="false">$DO$5*'well profiles'!UO38</f>
        <v>0</v>
      </c>
      <c r="YG123" s="2" t="n">
        <f aca="false">$DO$5*'well profiles'!UP38</f>
        <v>0</v>
      </c>
      <c r="YH123" s="2" t="n">
        <f aca="false">$DO$5*'well profiles'!UQ38</f>
        <v>0</v>
      </c>
      <c r="YI123" s="2" t="n">
        <f aca="false">$DO$5*'well profiles'!UR38</f>
        <v>0</v>
      </c>
      <c r="YJ123" s="2" t="n">
        <f aca="false">$DO$5*'well profiles'!US38</f>
        <v>0</v>
      </c>
      <c r="YK123" s="2" t="n">
        <f aca="false">$DO$5*'well profiles'!UT38</f>
        <v>0</v>
      </c>
      <c r="YL123" s="2" t="n">
        <f aca="false">$DO$5*'well profiles'!UU38</f>
        <v>0</v>
      </c>
      <c r="YM123" s="2" t="n">
        <f aca="false">$DO$5*'well profiles'!UV38</f>
        <v>0</v>
      </c>
      <c r="YN123" s="2" t="n">
        <f aca="false">$DO$5*'well profiles'!UW38</f>
        <v>0</v>
      </c>
      <c r="YO123" s="2" t="n">
        <f aca="false">$DO$5*'well profiles'!UX38</f>
        <v>0</v>
      </c>
      <c r="YP123" s="2" t="n">
        <f aca="false">$DO$5*'well profiles'!UY38</f>
        <v>0</v>
      </c>
      <c r="YQ123" s="2" t="n">
        <f aca="false">$DO$5*'well profiles'!UZ38</f>
        <v>0</v>
      </c>
      <c r="YR123" s="2" t="n">
        <f aca="false">$DO$5*'well profiles'!VA38</f>
        <v>0</v>
      </c>
      <c r="YS123" s="2" t="n">
        <f aca="false">$DO$5*'well profiles'!VB38</f>
        <v>0</v>
      </c>
      <c r="YT123" s="2" t="n">
        <f aca="false">$DO$5*'well profiles'!VC38</f>
        <v>0</v>
      </c>
      <c r="YU123" s="2" t="n">
        <f aca="false">$DO$5*'well profiles'!VD38</f>
        <v>0</v>
      </c>
      <c r="YV123" s="2" t="n">
        <f aca="false">$DO$5*'well profiles'!VE38</f>
        <v>0</v>
      </c>
      <c r="YW123" s="2" t="n">
        <f aca="false">$DO$5*'well profiles'!VF38</f>
        <v>0</v>
      </c>
      <c r="YX123" s="2" t="n">
        <f aca="false">$DO$5*'well profiles'!VG38</f>
        <v>0</v>
      </c>
      <c r="YY123" s="2" t="n">
        <f aca="false">$DO$5*'well profiles'!VH38</f>
        <v>0</v>
      </c>
      <c r="YZ123" s="2" t="n">
        <f aca="false">$DO$5*'well profiles'!VI38</f>
        <v>0</v>
      </c>
      <c r="ZA123" s="2" t="n">
        <f aca="false">$DO$5*'well profiles'!VJ38</f>
        <v>0</v>
      </c>
      <c r="ZB123" s="2" t="n">
        <f aca="false">$DO$5*'well profiles'!VK38</f>
        <v>0</v>
      </c>
      <c r="ZC123" s="2" t="n">
        <f aca="false">$DO$5*'well profiles'!VL38</f>
        <v>0</v>
      </c>
      <c r="ZD123" s="2" t="n">
        <f aca="false">$DO$5*'well profiles'!VM38</f>
        <v>0</v>
      </c>
      <c r="ZE123" s="2" t="n">
        <f aca="false">$DO$5*'well profiles'!VN38</f>
        <v>0</v>
      </c>
      <c r="ZF123" s="2" t="n">
        <f aca="false">$DO$5*'well profiles'!VO38</f>
        <v>0</v>
      </c>
      <c r="ZG123" s="2" t="n">
        <f aca="false">$DO$5*'well profiles'!VP38</f>
        <v>0</v>
      </c>
      <c r="ZH123" s="2" t="n">
        <f aca="false">$DO$5*'well profiles'!VQ38</f>
        <v>0</v>
      </c>
      <c r="ZI123" s="2" t="n">
        <f aca="false">$DO$5*'well profiles'!VR38</f>
        <v>0</v>
      </c>
      <c r="ZJ123" s="2" t="n">
        <f aca="false">$DO$5*'well profiles'!VS38</f>
        <v>0</v>
      </c>
      <c r="ZK123" s="2" t="n">
        <f aca="false">$DO$5*'well profiles'!VT38</f>
        <v>0</v>
      </c>
      <c r="ZL123" s="2" t="n">
        <f aca="false">$DO$5*'well profiles'!VU38</f>
        <v>0</v>
      </c>
      <c r="ZM123" s="2" t="n">
        <f aca="false">$DO$5*'well profiles'!VV38</f>
        <v>0</v>
      </c>
      <c r="ZN123" s="2" t="n">
        <f aca="false">$DO$5*'well profiles'!VW38</f>
        <v>0</v>
      </c>
      <c r="ZO123" s="2" t="n">
        <f aca="false">$DO$5*'well profiles'!VX38</f>
        <v>0</v>
      </c>
      <c r="ZP123" s="2" t="n">
        <f aca="false">$DO$5*'well profiles'!VY38</f>
        <v>0</v>
      </c>
      <c r="ZQ123" s="2" t="n">
        <f aca="false">$DO$5*'well profiles'!VZ38</f>
        <v>0</v>
      </c>
      <c r="ZR123" s="2" t="n">
        <f aca="false">$DO$5*'well profiles'!WA38</f>
        <v>0</v>
      </c>
      <c r="ZS123" s="2" t="n">
        <f aca="false">$DO$5*'well profiles'!WB38</f>
        <v>0</v>
      </c>
      <c r="ZT123" s="2" t="n">
        <f aca="false">$DO$5*'well profiles'!WC38</f>
        <v>0</v>
      </c>
      <c r="ZU123" s="2" t="n">
        <f aca="false">$DO$5*'well profiles'!WD38</f>
        <v>0</v>
      </c>
      <c r="ZV123" s="2" t="n">
        <f aca="false">$DO$5*'well profiles'!WE38</f>
        <v>0</v>
      </c>
      <c r="ZW123" s="2" t="n">
        <f aca="false">$DO$5*'well profiles'!WF38</f>
        <v>0</v>
      </c>
      <c r="ZX123" s="2" t="n">
        <f aca="false">$DO$5*'well profiles'!WG38</f>
        <v>0</v>
      </c>
      <c r="ZY123" s="2" t="n">
        <f aca="false">$DO$5*'well profiles'!WH38</f>
        <v>0</v>
      </c>
      <c r="ZZ123" s="2" t="n">
        <f aca="false">$DO$5*'well profiles'!WI38</f>
        <v>0</v>
      </c>
      <c r="AAA123" s="2" t="n">
        <f aca="false">$DO$5*'well profiles'!WJ38</f>
        <v>0</v>
      </c>
      <c r="AAB123" s="2" t="n">
        <f aca="false">$DO$5*'well profiles'!WK38</f>
        <v>0</v>
      </c>
      <c r="AAC123" s="2" t="n">
        <f aca="false">$DO$5*'well profiles'!WL38</f>
        <v>0</v>
      </c>
      <c r="AAD123" s="2" t="n">
        <f aca="false">$DO$5*'well profiles'!WM38</f>
        <v>0</v>
      </c>
      <c r="AAE123" s="2" t="n">
        <f aca="false">$DO$5*'well profiles'!WN38</f>
        <v>0</v>
      </c>
      <c r="AAF123" s="2" t="n">
        <f aca="false">$DO$5*'well profiles'!WO38</f>
        <v>0</v>
      </c>
      <c r="AAG123" s="2" t="n">
        <f aca="false">$DO$5*'well profiles'!WP38</f>
        <v>0</v>
      </c>
      <c r="AAH123" s="2" t="n">
        <f aca="false">$DO$5*'well profiles'!WQ38</f>
        <v>0</v>
      </c>
      <c r="AAI123" s="2" t="n">
        <f aca="false">$DO$5*'well profiles'!WR38</f>
        <v>0</v>
      </c>
      <c r="AAJ123" s="2" t="n">
        <f aca="false">$DO$5*'well profiles'!WS38</f>
        <v>0</v>
      </c>
      <c r="AAK123" s="2" t="n">
        <f aca="false">$DO$5*'well profiles'!WT38</f>
        <v>0</v>
      </c>
      <c r="AAL123" s="2" t="n">
        <f aca="false">$DO$5*'well profiles'!WU38</f>
        <v>0</v>
      </c>
      <c r="AAM123" s="2" t="n">
        <f aca="false">$DO$5*'well profiles'!WV38</f>
        <v>0</v>
      </c>
      <c r="AAN123" s="2" t="n">
        <f aca="false">$DO$5*'well profiles'!WW38</f>
        <v>0</v>
      </c>
      <c r="AAO123" s="2" t="n">
        <f aca="false">$DO$5*'well profiles'!WX38</f>
        <v>0</v>
      </c>
      <c r="AAP123" s="2" t="n">
        <f aca="false">$DO$5*'well profiles'!WY38</f>
        <v>0</v>
      </c>
      <c r="AAQ123" s="2" t="n">
        <f aca="false">$DO$5*'well profiles'!WZ38</f>
        <v>0</v>
      </c>
      <c r="AAR123" s="2" t="n">
        <f aca="false">$DO$5*'well profiles'!XA38</f>
        <v>0</v>
      </c>
      <c r="AAS123" s="2" t="n">
        <f aca="false">$DO$5*'well profiles'!XB38</f>
        <v>0</v>
      </c>
      <c r="AAT123" s="2" t="n">
        <f aca="false">$DO$5*'well profiles'!XC38</f>
        <v>0</v>
      </c>
      <c r="AAU123" s="2" t="n">
        <f aca="false">$DO$5*'well profiles'!XD38</f>
        <v>0</v>
      </c>
      <c r="AAV123" s="2" t="n">
        <f aca="false">$DO$5*'well profiles'!XE38</f>
        <v>0</v>
      </c>
      <c r="AAW123" s="2" t="n">
        <f aca="false">$DO$5*'well profiles'!XF38</f>
        <v>0</v>
      </c>
      <c r="AAX123" s="2" t="n">
        <f aca="false">$DO$5*'well profiles'!XG38</f>
        <v>0</v>
      </c>
      <c r="AAY123" s="2" t="n">
        <f aca="false">$DO$5*'well profiles'!XH38</f>
        <v>0</v>
      </c>
      <c r="AAZ123" s="2" t="n">
        <f aca="false">$DO$5*'well profiles'!XI38</f>
        <v>0</v>
      </c>
      <c r="ABA123" s="2" t="n">
        <f aca="false">$DO$5*'well profiles'!XJ38</f>
        <v>0</v>
      </c>
      <c r="ABB123" s="2" t="n">
        <f aca="false">$DO$5*'well profiles'!XK38</f>
        <v>0</v>
      </c>
      <c r="ABC123" s="2" t="n">
        <f aca="false">$DO$5*'well profiles'!XL38</f>
        <v>0</v>
      </c>
      <c r="ABD123" s="2" t="n">
        <f aca="false">$DO$5*'well profiles'!XM38</f>
        <v>0</v>
      </c>
      <c r="ABE123" s="2" t="n">
        <f aca="false">$DO$5*'well profiles'!XN38</f>
        <v>0</v>
      </c>
      <c r="ABF123" s="2" t="n">
        <f aca="false">$DO$5*'well profiles'!XO38</f>
        <v>0</v>
      </c>
      <c r="ABG123" s="2" t="n">
        <f aca="false">$DO$5*'well profiles'!XP38</f>
        <v>0</v>
      </c>
      <c r="ABH123" s="2" t="n">
        <f aca="false">$DO$5*'well profiles'!XQ38</f>
        <v>0</v>
      </c>
      <c r="ABI123" s="2" t="n">
        <f aca="false">$DO$5*'well profiles'!XR38</f>
        <v>0</v>
      </c>
      <c r="ABJ123" s="2" t="n">
        <f aca="false">$DO$5*'well profiles'!XS38</f>
        <v>0</v>
      </c>
      <c r="ABK123" s="2" t="n">
        <f aca="false">$DO$5*'well profiles'!XT38</f>
        <v>0</v>
      </c>
      <c r="ABL123" s="2" t="n">
        <f aca="false">$DO$5*'well profiles'!XU38</f>
        <v>0</v>
      </c>
      <c r="ABM123" s="2" t="n">
        <f aca="false">$DO$5*'well profiles'!XV38</f>
        <v>0</v>
      </c>
      <c r="ABN123" s="2" t="n">
        <f aca="false">$DO$5*'well profiles'!XW38</f>
        <v>0</v>
      </c>
      <c r="ABO123" s="2" t="n">
        <f aca="false">$DO$5*'well profiles'!XX38</f>
        <v>0</v>
      </c>
      <c r="ABP123" s="2" t="n">
        <f aca="false">$DO$5*'well profiles'!XY38</f>
        <v>0</v>
      </c>
      <c r="ABQ123" s="2" t="n">
        <f aca="false">$DO$5*'well profiles'!XZ38</f>
        <v>0</v>
      </c>
      <c r="ABR123" s="2" t="n">
        <f aca="false">$DO$5*'well profiles'!YA38</f>
        <v>0</v>
      </c>
      <c r="ABS123" s="2" t="n">
        <f aca="false">$DO$5*'well profiles'!YB38</f>
        <v>0</v>
      </c>
      <c r="ABT123" s="2" t="n">
        <f aca="false">$DO$5*'well profiles'!YC38</f>
        <v>0</v>
      </c>
      <c r="ABU123" s="2" t="n">
        <f aca="false">$DO$5*'well profiles'!YD38</f>
        <v>0</v>
      </c>
      <c r="ABV123" s="2" t="n">
        <f aca="false">$DO$5*'well profiles'!YE38</f>
        <v>0</v>
      </c>
      <c r="ABW123" s="2" t="n">
        <f aca="false">$DO$5*'well profiles'!YF38</f>
        <v>0</v>
      </c>
      <c r="ABX123" s="2" t="n">
        <f aca="false">$DO$5*'well profiles'!YG38</f>
        <v>0</v>
      </c>
      <c r="ABY123" s="2" t="n">
        <f aca="false">$DO$5*'well profiles'!YH38</f>
        <v>0</v>
      </c>
      <c r="ABZ123" s="2" t="n">
        <f aca="false">$DO$5*'well profiles'!YI38</f>
        <v>0</v>
      </c>
      <c r="ACA123" s="2" t="n">
        <f aca="false">$DO$5*'well profiles'!YJ38</f>
        <v>0</v>
      </c>
      <c r="ACB123" s="2" t="n">
        <f aca="false">$DO$5*'well profiles'!YK38</f>
        <v>0</v>
      </c>
      <c r="ACC123" s="2" t="n">
        <f aca="false">$DO$5*'well profiles'!YL38</f>
        <v>0</v>
      </c>
      <c r="ACD123" s="2" t="n">
        <f aca="false">$DO$5*'well profiles'!YM38</f>
        <v>0</v>
      </c>
      <c r="ACE123" s="2" t="n">
        <f aca="false">$DO$5*'well profiles'!YN38</f>
        <v>0</v>
      </c>
      <c r="ACF123" s="2" t="n">
        <f aca="false">$DO$5*'well profiles'!YO38</f>
        <v>0</v>
      </c>
      <c r="ACG123" s="2" t="n">
        <f aca="false">$DO$5*'well profiles'!YP38</f>
        <v>0</v>
      </c>
      <c r="ACH123" s="2" t="n">
        <f aca="false">$DO$5*'well profiles'!YQ38</f>
        <v>0</v>
      </c>
      <c r="ACI123" s="2" t="n">
        <f aca="false">$DO$5*'well profiles'!YR38</f>
        <v>0</v>
      </c>
      <c r="ACJ123" s="2" t="n">
        <f aca="false">$DO$5*'well profiles'!YS38</f>
        <v>0</v>
      </c>
      <c r="ACK123" s="2" t="n">
        <f aca="false">$DO$5*'well profiles'!YT38</f>
        <v>0</v>
      </c>
      <c r="ACL123" s="2" t="n">
        <f aca="false">$DO$5*'well profiles'!YU38</f>
        <v>0</v>
      </c>
      <c r="ACM123" s="2" t="n">
        <f aca="false">$DO$5*'well profiles'!YV38</f>
        <v>0</v>
      </c>
      <c r="ACN123" s="2" t="n">
        <f aca="false">$DO$5*'well profiles'!YW38</f>
        <v>0</v>
      </c>
      <c r="ACO123" s="2" t="n">
        <f aca="false">$DO$5*'well profiles'!YX38</f>
        <v>0</v>
      </c>
      <c r="ACP123" s="2" t="n">
        <f aca="false">$DO$5*'well profiles'!YY38</f>
        <v>0</v>
      </c>
      <c r="ACQ123" s="2" t="n">
        <f aca="false">$DO$5*'well profiles'!YZ38</f>
        <v>0</v>
      </c>
      <c r="ACR123" s="2" t="n">
        <f aca="false">$DO$5*'well profiles'!ZA38</f>
        <v>0</v>
      </c>
      <c r="ACS123" s="2" t="n">
        <f aca="false">$DO$5*'well profiles'!ZB38</f>
        <v>0</v>
      </c>
      <c r="ACT123" s="2" t="n">
        <f aca="false">$DO$5*'well profiles'!ZC38</f>
        <v>0</v>
      </c>
      <c r="ACU123" s="2" t="n">
        <f aca="false">$DO$5*'well profiles'!ZD38</f>
        <v>0</v>
      </c>
      <c r="ACV123" s="2" t="n">
        <f aca="false">$DO$5*'well profiles'!ZE38</f>
        <v>0</v>
      </c>
      <c r="ACW123" s="2" t="n">
        <f aca="false">$DO$5*'well profiles'!ZF38</f>
        <v>0</v>
      </c>
      <c r="ACX123" s="2" t="n">
        <f aca="false">$DO$5*'well profiles'!ZG38</f>
        <v>0</v>
      </c>
      <c r="ACY123" s="2" t="n">
        <f aca="false">$DO$5*'well profiles'!ZH38</f>
        <v>0</v>
      </c>
      <c r="ACZ123" s="2" t="n">
        <f aca="false">$DO$5*'well profiles'!ZI38</f>
        <v>0</v>
      </c>
      <c r="ADA123" s="2" t="n">
        <f aca="false">$DO$5*'well profiles'!ZJ38</f>
        <v>0</v>
      </c>
      <c r="ADB123" s="2" t="n">
        <f aca="false">$DO$5*'well profiles'!ZK38</f>
        <v>0</v>
      </c>
      <c r="ADC123" s="2" t="n">
        <f aca="false">$DO$5*'well profiles'!ZL38</f>
        <v>0</v>
      </c>
      <c r="ADD123" s="2" t="n">
        <f aca="false">$DO$5*'well profiles'!ZM38</f>
        <v>0</v>
      </c>
      <c r="ADE123" s="2" t="n">
        <f aca="false">$DO$5*'well profiles'!ZN38</f>
        <v>0</v>
      </c>
      <c r="ADF123" s="2" t="n">
        <f aca="false">$DO$5*'well profiles'!ZO38</f>
        <v>0</v>
      </c>
      <c r="ADG123" s="2" t="n">
        <f aca="false">$DO$5*'well profiles'!ZP38</f>
        <v>0</v>
      </c>
      <c r="ADH123" s="2" t="n">
        <f aca="false">$DO$5*'well profiles'!ZQ38</f>
        <v>0</v>
      </c>
      <c r="ADI123" s="2" t="n">
        <f aca="false">$DO$5*'well profiles'!ZR38</f>
        <v>0</v>
      </c>
      <c r="ADJ123" s="2" t="n">
        <f aca="false">$DO$5*'well profiles'!ZS38</f>
        <v>0</v>
      </c>
      <c r="ADK123" s="2" t="n">
        <f aca="false">$DO$5*'well profiles'!ZT38</f>
        <v>0</v>
      </c>
      <c r="ADL123" s="2" t="n">
        <f aca="false">$DO$5*'well profiles'!ZU38</f>
        <v>0</v>
      </c>
      <c r="ADM123" s="2" t="n">
        <f aca="false">$DO$5*'well profiles'!ZV38</f>
        <v>0</v>
      </c>
      <c r="ADN123" s="2" t="n">
        <f aca="false">$DO$5*'well profiles'!ZW38</f>
        <v>0</v>
      </c>
      <c r="ADO123" s="2" t="n">
        <f aca="false">$DO$5*'well profiles'!ZX38</f>
        <v>0</v>
      </c>
      <c r="ADP123" s="2" t="n">
        <f aca="false">$DO$5*'well profiles'!ZY38</f>
        <v>0</v>
      </c>
      <c r="ADQ123" s="2" t="n">
        <f aca="false">$DO$5*'well profiles'!ZZ38</f>
        <v>0</v>
      </c>
      <c r="ADR123" s="2" t="n">
        <f aca="false">$DO$5*'well profiles'!AAA38</f>
        <v>0</v>
      </c>
      <c r="ADS123" s="2" t="n">
        <f aca="false">$DO$5*'well profiles'!AAB38</f>
        <v>0</v>
      </c>
      <c r="ADT123" s="2" t="n">
        <f aca="false">$DO$5*'well profiles'!AAC38</f>
        <v>0</v>
      </c>
      <c r="ADU123" s="2" t="n">
        <f aca="false">$DO$5*'well profiles'!AAD38</f>
        <v>0</v>
      </c>
      <c r="ADV123" s="2" t="n">
        <f aca="false">$DO$5*'well profiles'!AAE38</f>
        <v>0</v>
      </c>
      <c r="ADW123" s="2" t="n">
        <f aca="false">$DO$5*'well profiles'!AAF38</f>
        <v>0</v>
      </c>
      <c r="ADX123" s="2" t="n">
        <f aca="false">$DO$5*'well profiles'!AAG38</f>
        <v>0</v>
      </c>
      <c r="ADY123" s="2" t="n">
        <f aca="false">$DO$5*'well profiles'!AAH38</f>
        <v>0</v>
      </c>
      <c r="ADZ123" s="2" t="n">
        <f aca="false">$DO$5*'well profiles'!AAI38</f>
        <v>0</v>
      </c>
      <c r="AEA123" s="2" t="n">
        <f aca="false">$DO$5*'well profiles'!AAJ38</f>
        <v>0</v>
      </c>
      <c r="AEB123" s="2" t="n">
        <f aca="false">$DO$5*'well profiles'!AAK38</f>
        <v>0</v>
      </c>
      <c r="AEC123" s="2" t="n">
        <f aca="false">$DO$5*'well profiles'!AAL38</f>
        <v>0</v>
      </c>
      <c r="AED123" s="2" t="n">
        <f aca="false">$DO$5*'well profiles'!AAM38</f>
        <v>0</v>
      </c>
      <c r="AEE123" s="2" t="n">
        <f aca="false">$DO$5*'well profiles'!AAN38</f>
        <v>0</v>
      </c>
      <c r="AEF123" s="2" t="n">
        <f aca="false">$DO$5*'well profiles'!AAO38</f>
        <v>0</v>
      </c>
      <c r="AEG123" s="2" t="n">
        <f aca="false">$DO$5*'well profiles'!AAP38</f>
        <v>0</v>
      </c>
      <c r="AEH123" s="2" t="n">
        <f aca="false">$DO$5*'well profiles'!AAQ38</f>
        <v>0</v>
      </c>
      <c r="AEI123" s="2" t="n">
        <f aca="false">$DO$5*'well profiles'!AAR38</f>
        <v>0</v>
      </c>
      <c r="AEJ123" s="2" t="n">
        <f aca="false">$DO$5*'well profiles'!AAS38</f>
        <v>0</v>
      </c>
      <c r="AEK123" s="2" t="n">
        <f aca="false">$DO$5*'well profiles'!AAT38</f>
        <v>0</v>
      </c>
      <c r="AEL123" s="2" t="n">
        <f aca="false">$DO$5*'well profiles'!AAU38</f>
        <v>0</v>
      </c>
      <c r="AEM123" s="2" t="n">
        <f aca="false">$DO$5*'well profiles'!AAV38</f>
        <v>0</v>
      </c>
      <c r="AEN123" s="2" t="n">
        <f aca="false">$DO$5*'well profiles'!AAW38</f>
        <v>0</v>
      </c>
      <c r="AEO123" s="2" t="n">
        <f aca="false">$DO$5*'well profiles'!AAX38</f>
        <v>0</v>
      </c>
      <c r="AEP123" s="2" t="n">
        <f aca="false">$DO$5*'well profiles'!AAY38</f>
        <v>0</v>
      </c>
      <c r="AEQ123" s="2" t="n">
        <f aca="false">$DO$5*'well profiles'!AAZ38</f>
        <v>0</v>
      </c>
      <c r="AER123" s="2" t="n">
        <f aca="false">$DO$5*'well profiles'!ABA38</f>
        <v>0</v>
      </c>
      <c r="AES123" s="2" t="n">
        <f aca="false">$DO$5*'well profiles'!ABB38</f>
        <v>0</v>
      </c>
      <c r="AET123" s="2" t="n">
        <f aca="false">$DO$5*'well profiles'!ABC38</f>
        <v>0</v>
      </c>
      <c r="AEU123" s="2" t="n">
        <f aca="false">$DO$5*'well profiles'!ABD38</f>
        <v>0</v>
      </c>
      <c r="AEV123" s="2" t="n">
        <f aca="false">$DO$5*'well profiles'!ABE38</f>
        <v>0</v>
      </c>
      <c r="AEW123" s="2" t="n">
        <f aca="false">$DO$5*'well profiles'!ABF38</f>
        <v>0</v>
      </c>
      <c r="AEX123" s="2" t="n">
        <f aca="false">$DO$5*'well profiles'!ABG38</f>
        <v>0</v>
      </c>
      <c r="AEY123" s="2" t="n">
        <f aca="false">$DO$5*'well profiles'!ABH38</f>
        <v>0</v>
      </c>
      <c r="AEZ123" s="2" t="n">
        <f aca="false">$DO$5*'well profiles'!ABI38</f>
        <v>0</v>
      </c>
      <c r="AFA123" s="2" t="n">
        <f aca="false">$DO$5*'well profiles'!ABJ38</f>
        <v>0</v>
      </c>
      <c r="AFB123" s="2" t="n">
        <f aca="false">$DO$5*'well profiles'!ABK38</f>
        <v>0</v>
      </c>
      <c r="AFC123" s="2" t="n">
        <f aca="false">$DO$5*'well profiles'!ABL38</f>
        <v>0</v>
      </c>
      <c r="AFD123" s="2" t="n">
        <f aca="false">$DO$5*'well profiles'!ABM38</f>
        <v>0</v>
      </c>
      <c r="AFE123" s="2" t="n">
        <f aca="false">$DO$5*'well profiles'!ABN38</f>
        <v>0</v>
      </c>
      <c r="AFF123" s="2" t="n">
        <f aca="false">$DO$5*'well profiles'!ABO38</f>
        <v>0</v>
      </c>
      <c r="AFG123" s="2" t="n">
        <f aca="false">$DO$5*'well profiles'!ABP38</f>
        <v>0</v>
      </c>
      <c r="AFH123" s="2" t="n">
        <f aca="false">$DO$5*'well profiles'!ABQ38</f>
        <v>0</v>
      </c>
      <c r="AFI123" s="2" t="n">
        <f aca="false">$DO$5*'well profiles'!ABR38</f>
        <v>0</v>
      </c>
      <c r="AFJ123" s="2" t="n">
        <f aca="false">$DO$5*'well profiles'!ABS38</f>
        <v>0</v>
      </c>
      <c r="AFK123" s="2" t="n">
        <f aca="false">$DO$5*'well profiles'!ABT38</f>
        <v>0</v>
      </c>
      <c r="AFL123" s="2" t="n">
        <f aca="false">$DO$5*'well profiles'!ABU38</f>
        <v>0</v>
      </c>
      <c r="AFM123" s="2" t="n">
        <f aca="false">$DO$5*'well profiles'!ABV38</f>
        <v>0</v>
      </c>
      <c r="AFN123" s="2" t="n">
        <f aca="false">$DO$5*'well profiles'!ABW38</f>
        <v>0</v>
      </c>
      <c r="AFO123" s="2" t="n">
        <f aca="false">$DO$5*'well profiles'!ABX38</f>
        <v>0</v>
      </c>
      <c r="AFP123" s="2" t="n">
        <f aca="false">$DO$5*'well profiles'!ABY38</f>
        <v>0</v>
      </c>
      <c r="AFQ123" s="2" t="n">
        <f aca="false">$DO$5*'well profiles'!ABZ38</f>
        <v>0</v>
      </c>
      <c r="AFR123" s="2" t="n">
        <f aca="false">$DO$5*'well profiles'!ACA38</f>
        <v>0</v>
      </c>
      <c r="AFS123" s="2" t="n">
        <f aca="false">$DO$5*'well profiles'!ACB38</f>
        <v>0</v>
      </c>
      <c r="AFT123" s="2" t="n">
        <f aca="false">$DO$5*'well profiles'!ACC38</f>
        <v>0</v>
      </c>
      <c r="AFU123" s="2" t="n">
        <f aca="false">$DO$5*'well profiles'!ACD38</f>
        <v>0</v>
      </c>
      <c r="AFV123" s="2" t="n">
        <f aca="false">$DO$5*'well profiles'!ACE38</f>
        <v>0</v>
      </c>
      <c r="AFW123" s="2" t="n">
        <f aca="false">$DO$5*'well profiles'!ACF38</f>
        <v>0</v>
      </c>
      <c r="AFX123" s="2" t="n">
        <f aca="false">$DO$5*'well profiles'!ACG38</f>
        <v>0</v>
      </c>
      <c r="AFY123" s="2" t="n">
        <f aca="false">$DO$5*'well profiles'!ACH38</f>
        <v>0</v>
      </c>
      <c r="AFZ123" s="2" t="n">
        <f aca="false">$DO$5*'well profiles'!ACI38</f>
        <v>0</v>
      </c>
      <c r="AGA123" s="2" t="n">
        <f aca="false">$DO$5*'well profiles'!ACJ38</f>
        <v>0</v>
      </c>
      <c r="AGB123" s="2" t="n">
        <f aca="false">$DO$5*'well profiles'!ACK38</f>
        <v>0</v>
      </c>
      <c r="AGC123" s="2" t="n">
        <f aca="false">$DO$5*'well profiles'!ACL38</f>
        <v>0</v>
      </c>
      <c r="AGD123" s="2" t="n">
        <f aca="false">$DO$5*'well profiles'!ACM38</f>
        <v>0</v>
      </c>
      <c r="AGE123" s="2" t="n">
        <f aca="false">$DO$5*'well profiles'!ACN38</f>
        <v>0</v>
      </c>
      <c r="AGF123" s="2" t="n">
        <f aca="false">$DO$5*'well profiles'!ACO38</f>
        <v>0</v>
      </c>
      <c r="AGG123" s="2" t="n">
        <f aca="false">$DO$5*'well profiles'!ACP38</f>
        <v>0</v>
      </c>
      <c r="AGH123" s="2" t="n">
        <f aca="false">$DO$5*'well profiles'!ACQ38</f>
        <v>0</v>
      </c>
      <c r="AGI123" s="2" t="n">
        <f aca="false">$DO$5*'well profiles'!ACR38</f>
        <v>0</v>
      </c>
      <c r="AGJ123" s="2" t="n">
        <f aca="false">$DO$5*'well profiles'!ACS38</f>
        <v>0</v>
      </c>
      <c r="AGK123" s="2" t="n">
        <f aca="false">$DO$5*'well profiles'!ACT38</f>
        <v>0</v>
      </c>
      <c r="AGL123" s="2" t="n">
        <f aca="false">$DO$5*'well profiles'!ACU38</f>
        <v>0</v>
      </c>
      <c r="AGM123" s="2" t="n">
        <f aca="false">$DO$5*'well profiles'!ACV38</f>
        <v>0</v>
      </c>
      <c r="AGN123" s="2" t="n">
        <f aca="false">$DO$5*'well profiles'!ACW38</f>
        <v>0</v>
      </c>
      <c r="AGO123" s="2" t="n">
        <f aca="false">$DO$5*'well profiles'!ACX38</f>
        <v>0</v>
      </c>
      <c r="AGP123" s="2" t="n">
        <f aca="false">$DO$5*'well profiles'!ACY38</f>
        <v>0</v>
      </c>
      <c r="AGQ123" s="2" t="n">
        <f aca="false">$DO$5*'well profiles'!ACZ38</f>
        <v>0</v>
      </c>
      <c r="AGR123" s="2" t="n">
        <f aca="false">$DO$5*'well profiles'!ADA38</f>
        <v>0</v>
      </c>
      <c r="AGS123" s="2" t="n">
        <f aca="false">$DO$5*'well profiles'!ADB38</f>
        <v>0</v>
      </c>
      <c r="AGT123" s="2" t="n">
        <f aca="false">$DO$5*'well profiles'!ADC38</f>
        <v>0</v>
      </c>
      <c r="AGU123" s="2" t="n">
        <f aca="false">$DO$5*'well profiles'!ADD38</f>
        <v>0</v>
      </c>
      <c r="AGV123" s="2" t="n">
        <f aca="false">$DO$5*'well profiles'!ADE38</f>
        <v>0</v>
      </c>
      <c r="AGW123" s="2" t="n">
        <f aca="false">$DO$5*'well profiles'!ADF38</f>
        <v>0</v>
      </c>
      <c r="AGX123" s="2" t="n">
        <f aca="false">$DO$5*'well profiles'!ADG38</f>
        <v>0</v>
      </c>
      <c r="AGY123" s="2" t="n">
        <f aca="false">$DO$5*'well profiles'!ADH38</f>
        <v>0</v>
      </c>
      <c r="AGZ123" s="2" t="n">
        <f aca="false">$DO$5*'well profiles'!ADI38</f>
        <v>0</v>
      </c>
      <c r="AHA123" s="2" t="n">
        <f aca="false">$DO$5*'well profiles'!ADJ38</f>
        <v>0</v>
      </c>
      <c r="AHB123" s="2" t="n">
        <f aca="false">$DO$5*'well profiles'!ADK38</f>
        <v>0</v>
      </c>
      <c r="AHC123" s="2" t="n">
        <f aca="false">$DO$5*'well profiles'!ADL38</f>
        <v>0</v>
      </c>
      <c r="AHD123" s="2" t="n">
        <f aca="false">$DO$5*'well profiles'!ADM38</f>
        <v>0</v>
      </c>
      <c r="AHE123" s="2" t="n">
        <f aca="false">$DO$5*'well profiles'!ADN38</f>
        <v>0</v>
      </c>
      <c r="AHF123" s="2" t="n">
        <f aca="false">$DO$5*'well profiles'!ADO38</f>
        <v>0</v>
      </c>
      <c r="AHG123" s="2" t="n">
        <f aca="false">$DO$5*'well profiles'!ADP38</f>
        <v>0</v>
      </c>
      <c r="AHH123" s="2" t="n">
        <f aca="false">$DO$5*'well profiles'!ADQ38</f>
        <v>0</v>
      </c>
      <c r="AHI123" s="2" t="n">
        <f aca="false">$DO$5*'well profiles'!ADR38</f>
        <v>0</v>
      </c>
      <c r="AHJ123" s="2" t="n">
        <f aca="false">$DO$5*'well profiles'!ADS38</f>
        <v>0</v>
      </c>
      <c r="AHK123" s="2" t="n">
        <f aca="false">$DO$5*'well profiles'!ADT38</f>
        <v>0</v>
      </c>
      <c r="AHL123" s="2" t="n">
        <f aca="false">$DO$5*'well profiles'!ADU38</f>
        <v>0</v>
      </c>
      <c r="AHM123" s="2"/>
      <c r="AHN123" s="2"/>
      <c r="AHO123" s="2"/>
      <c r="AHP123" s="2"/>
      <c r="AHQ123" s="2"/>
      <c r="AHR123" s="2"/>
      <c r="AHS123" s="2"/>
      <c r="AHT123" s="2"/>
      <c r="AHU123" s="2"/>
      <c r="AHV123" s="2"/>
      <c r="AHW123" s="2"/>
      <c r="AHX123" s="2"/>
      <c r="AHY123" s="2"/>
      <c r="AHZ123" s="2"/>
      <c r="AIA123" s="2"/>
      <c r="AIB123" s="2"/>
      <c r="AIC123" s="2"/>
      <c r="AID123" s="2"/>
      <c r="AIE123" s="2"/>
      <c r="AIF123" s="2"/>
      <c r="AIG123" s="2"/>
      <c r="AIH123" s="2"/>
      <c r="AII123" s="2"/>
      <c r="AIJ123" s="2"/>
      <c r="AIK123" s="2"/>
      <c r="AIL123" s="2"/>
      <c r="AIM123" s="2"/>
      <c r="AIN123" s="2"/>
      <c r="AIO123" s="2"/>
      <c r="AIP123" s="2"/>
      <c r="AIQ123" s="2"/>
      <c r="AIR123" s="2"/>
      <c r="AIS123" s="2"/>
      <c r="AIT123" s="2"/>
      <c r="AIU123" s="2"/>
      <c r="AIV123" s="2"/>
      <c r="AIW123" s="2"/>
      <c r="AIX123" s="2"/>
      <c r="AIY123" s="2"/>
      <c r="AIZ123" s="2"/>
      <c r="AJA123" s="2"/>
      <c r="AJB123" s="2"/>
      <c r="AJC123" s="2"/>
      <c r="AJD123" s="2"/>
      <c r="AJE123" s="2"/>
      <c r="AJF123" s="2"/>
      <c r="AJG123" s="2"/>
      <c r="AJH123" s="2"/>
      <c r="AJI123" s="2"/>
      <c r="AJJ123" s="2"/>
      <c r="AJK123" s="2"/>
      <c r="AJL123" s="2"/>
      <c r="AJM123" s="2"/>
      <c r="AJN123" s="2"/>
      <c r="AJO123" s="2"/>
      <c r="AJP123" s="2"/>
      <c r="AJQ123" s="2"/>
      <c r="AJR123" s="2"/>
      <c r="AJS123" s="2"/>
      <c r="AJT123" s="2"/>
      <c r="AJU123" s="2"/>
      <c r="AJV123" s="2"/>
      <c r="AJW123" s="2"/>
      <c r="AJX123" s="2"/>
      <c r="AJY123" s="2"/>
      <c r="AJZ123" s="2"/>
      <c r="AKA123" s="2"/>
      <c r="AKB123" s="2"/>
      <c r="AKC123" s="2"/>
      <c r="AKD123" s="2"/>
      <c r="AKE123" s="2"/>
      <c r="AKF123" s="2"/>
      <c r="AKG123" s="2"/>
      <c r="AKH123" s="2"/>
      <c r="AKI123" s="2"/>
      <c r="AKJ123" s="2"/>
      <c r="AKK123" s="2"/>
      <c r="AKL123" s="2"/>
      <c r="AKM123" s="2"/>
      <c r="AKN123" s="2"/>
      <c r="AKO123" s="2"/>
      <c r="AKP123" s="2"/>
      <c r="AKQ123" s="2"/>
      <c r="AKR123" s="2"/>
      <c r="AKS123" s="2"/>
      <c r="AKT123" s="2"/>
      <c r="AKU123" s="2"/>
      <c r="AKV123" s="2"/>
      <c r="AKW123" s="2"/>
      <c r="AKX123" s="2"/>
      <c r="AKY123" s="2"/>
      <c r="AKZ123" s="2"/>
      <c r="ALA123" s="2"/>
      <c r="ALB123" s="2"/>
      <c r="ALC123" s="2"/>
      <c r="ALD123" s="2"/>
      <c r="ALE123" s="2"/>
      <c r="ALF123" s="2"/>
      <c r="ALG123" s="2"/>
      <c r="ALH123" s="2"/>
      <c r="ALI123" s="2"/>
      <c r="ALJ123" s="2"/>
      <c r="ALK123" s="2"/>
      <c r="ALL123" s="2"/>
      <c r="ALM123" s="2"/>
      <c r="ALN123" s="2"/>
      <c r="ALO123" s="2"/>
      <c r="ALP123" s="2"/>
      <c r="ALQ123" s="2"/>
      <c r="ALR123" s="2"/>
      <c r="ALS123" s="2"/>
      <c r="ALT123" s="2"/>
      <c r="ALU123" s="2"/>
      <c r="ALV123" s="2"/>
      <c r="ALW123" s="2"/>
      <c r="ALX123" s="2"/>
      <c r="ALY123" s="2"/>
      <c r="ALZ123" s="2"/>
      <c r="AMA123" s="2"/>
      <c r="AMB123" s="2"/>
      <c r="AMC123" s="2"/>
      <c r="AMD123" s="2"/>
      <c r="AME123" s="2"/>
      <c r="AMF123" s="2"/>
      <c r="AMG123" s="2"/>
      <c r="AMH123" s="2"/>
    </row>
    <row r="124" customFormat="false" ht="13.8" hidden="false" customHeight="false" outlineLevel="0" collapsed="false">
      <c r="A124" s="5" t="n">
        <f aca="false">A123+365.25/12</f>
        <v>48167.625</v>
      </c>
      <c r="DP124" s="2" t="n">
        <f aca="false">$DP$5*'well profiles'!Y39</f>
        <v>4481633.22479646</v>
      </c>
      <c r="DQ124" s="2" t="n">
        <f aca="false">$DP$5*'well profiles'!Z39</f>
        <v>8675576.41800815</v>
      </c>
      <c r="DR124" s="2" t="n">
        <f aca="false">$DP$5*'well profiles'!AA39</f>
        <v>7444110.01920511</v>
      </c>
      <c r="DS124" s="2" t="n">
        <f aca="false">$DP$5*'well profiles'!AB39</f>
        <v>6256127.60341066</v>
      </c>
      <c r="DT124" s="2" t="n">
        <f aca="false">$DP$5*'well profiles'!AC39</f>
        <v>5513073.30176002</v>
      </c>
      <c r="DU124" s="2" t="n">
        <f aca="false">$DP$5*'well profiles'!AD39</f>
        <v>4877859.27797066</v>
      </c>
      <c r="DV124" s="2" t="n">
        <f aca="false">$DP$5*'well profiles'!AE39</f>
        <v>4367531.25338194</v>
      </c>
      <c r="DW124" s="2" t="n">
        <f aca="false">$DP$5*'well profiles'!AF39</f>
        <v>3928169.08906323</v>
      </c>
      <c r="DX124" s="2" t="n">
        <f aca="false">$DP$5*'well profiles'!AG39</f>
        <v>3572991.91584914</v>
      </c>
      <c r="DY124" s="2" t="n">
        <f aca="false">$DP$5*'well profiles'!AH39</f>
        <v>3316958.22389461</v>
      </c>
      <c r="DZ124" s="2" t="n">
        <f aca="false">$DP$5*'well profiles'!AI39</f>
        <v>3054314.96652278</v>
      </c>
      <c r="EA124" s="2" t="n">
        <f aca="false">$DP$5*'well profiles'!AJ39</f>
        <v>2830633.35792663</v>
      </c>
      <c r="EB124" s="2" t="n">
        <f aca="false">$DP$5*'well profiles'!AK39</f>
        <v>2610430.46797117</v>
      </c>
      <c r="EC124" s="2" t="n">
        <f aca="false">$DP$5*'well profiles'!AL39</f>
        <v>2428145.6111992</v>
      </c>
      <c r="ED124" s="2" t="n">
        <f aca="false">$DP$5*'well profiles'!AM39</f>
        <v>2345352.10755086</v>
      </c>
      <c r="EE124" s="2" t="n">
        <f aca="false">$DP$5*'well profiles'!AN39</f>
        <v>2216291.64598139</v>
      </c>
      <c r="EF124" s="2" t="n">
        <f aca="false">$DP$5*'well profiles'!AO39</f>
        <v>2095232.2372855</v>
      </c>
      <c r="EG124" s="2" t="n">
        <f aca="false">$DP$5*'well profiles'!AP39</f>
        <v>1977303.67536623</v>
      </c>
      <c r="EH124" s="2" t="n">
        <f aca="false">$DP$5*'well profiles'!AQ39</f>
        <v>1900423.99340705</v>
      </c>
      <c r="EI124" s="2" t="n">
        <f aca="false">$DP$5*'well profiles'!AR39</f>
        <v>1813456.02738989</v>
      </c>
      <c r="EJ124" s="2" t="n">
        <f aca="false">$DP$5*'well profiles'!AS39</f>
        <v>1733793.37051817</v>
      </c>
      <c r="EK124" s="2" t="n">
        <f aca="false">$DP$5*'well profiles'!AT39</f>
        <v>1648153.55974127</v>
      </c>
      <c r="EL124" s="2" t="n">
        <f aca="false">$DP$5*'well profiles'!AU39</f>
        <v>1579606.81889712</v>
      </c>
      <c r="EM124" s="2" t="n">
        <f aca="false">$DP$5*'well profiles'!AV39</f>
        <v>1516270.94322212</v>
      </c>
      <c r="EN124" s="2" t="n">
        <f aca="false">$DP$5*'well profiles'!AW39</f>
        <v>1457582.8483658</v>
      </c>
      <c r="EO124" s="2" t="n">
        <f aca="false">$DP$5*'well profiles'!AX39</f>
        <v>1403057.12850011</v>
      </c>
      <c r="EP124" s="2" t="n">
        <f aca="false">$DP$5*'well profiles'!AY39</f>
        <v>1352273.16908198</v>
      </c>
      <c r="EQ124" s="2" t="n">
        <f aca="false">$DP$5*'well profiles'!AZ39</f>
        <v>1304864.73527053</v>
      </c>
      <c r="ER124" s="2" t="n">
        <f aca="false">$DP$5*'well profiles'!BA39</f>
        <v>1260511.49951999</v>
      </c>
      <c r="ES124" s="2" t="n">
        <f aca="false">$DP$5*'well profiles'!BB39</f>
        <v>1218932.1005427</v>
      </c>
      <c r="ET124" s="2" t="n">
        <f aca="false">$DP$5*'well profiles'!BC39</f>
        <v>1179878.42084094</v>
      </c>
      <c r="EU124" s="2" t="n">
        <f aca="false">$DP$5*'well profiles'!BD39</f>
        <v>1143130.84084438</v>
      </c>
      <c r="EV124" s="2" t="n">
        <f aca="false">$DP$5*'well profiles'!BE39</f>
        <v>1108494.2809989</v>
      </c>
      <c r="EW124" s="2" t="n">
        <f aca="false">$DP$5*'well profiles'!BF39</f>
        <v>1075794.88361788</v>
      </c>
      <c r="EX124" s="2" t="n">
        <f aca="false">$DP$5*'well profiles'!BG39</f>
        <v>1044877.2172744</v>
      </c>
      <c r="EY124" s="2" t="n">
        <f aca="false">$DP$5*'well profiles'!BH39</f>
        <v>1015601.91039431</v>
      </c>
      <c r="EZ124" s="2" t="n">
        <f aca="false">$DP$5*'well profiles'!BI39</f>
        <v>987843.639260329</v>
      </c>
      <c r="FA124" s="2" t="n">
        <f aca="false">$DP$5*'well profiles'!BJ39</f>
        <v>961489.410145659</v>
      </c>
      <c r="FB124" s="2" t="n">
        <f aca="false">$DP$5*'well profiles'!BK39</f>
        <v>936437.086716951</v>
      </c>
      <c r="FC124" s="2" t="n">
        <f aca="false">$DP$5*'well profiles'!BL39</f>
        <v>912594.122892023</v>
      </c>
      <c r="FD124" s="2" t="n">
        <f aca="false">$DP$5*'well profiles'!BM39</f>
        <v>889876.468544902</v>
      </c>
      <c r="FE124" s="2" t="n">
        <f aca="false">$DP$5*'well profiles'!BN39</f>
        <v>868207.621224143</v>
      </c>
      <c r="FF124" s="2" t="n">
        <f aca="false">$DP$5*'well profiles'!BO39</f>
        <v>847517.801700287</v>
      </c>
      <c r="FG124" s="2" t="n">
        <f aca="false">$DP$5*'well profiles'!BP39</f>
        <v>827743.234922041</v>
      </c>
      <c r="FH124" s="2" t="n">
        <f aca="false">$DP$5*'well profiles'!BQ39</f>
        <v>808825.521022049</v>
      </c>
      <c r="FI124" s="2" t="n">
        <f aca="false">$DP$5*'well profiles'!BR39</f>
        <v>790711.083514299</v>
      </c>
      <c r="FJ124" s="2" t="n">
        <f aca="false">$DP$5*'well profiles'!BS39</f>
        <v>773350.683878011</v>
      </c>
      <c r="FK124" s="2" t="n">
        <f aca="false">$DP$5*'well profiles'!BT39</f>
        <v>756698.993414606</v>
      </c>
      <c r="FL124" s="2" t="n">
        <f aca="false">$DP$5*'well profiles'!BU39</f>
        <v>740714.214664155</v>
      </c>
      <c r="FM124" s="2" t="n">
        <f aca="false">$DP$5*'well profiles'!BV39</f>
        <v>725357.745830685</v>
      </c>
      <c r="FN124" s="2" t="n">
        <f aca="false">$DP$5*'well profiles'!BW39</f>
        <v>710593.882635078</v>
      </c>
      <c r="FO124" s="2" t="n">
        <f aca="false">$DP$5*'well profiles'!BX39</f>
        <v>696389.552825669</v>
      </c>
      <c r="FP124" s="2" t="n">
        <f aca="false">$DP$5*'well profiles'!BY39</f>
        <v>682714.079257739</v>
      </c>
      <c r="FQ124" s="2" t="n">
        <f aca="false">$DP$5*'well profiles'!BZ39</f>
        <v>669538.968026807</v>
      </c>
      <c r="FR124" s="2" t="n">
        <f aca="false">$DP$5*'well profiles'!CA39</f>
        <v>656837.718625627</v>
      </c>
      <c r="FS124" s="2" t="n">
        <f aca="false">$DP$5*'well profiles'!CB39</f>
        <v>644585.653505656</v>
      </c>
      <c r="FT124" s="2" t="n">
        <f aca="false">$DP$5*'well profiles'!CC39</f>
        <v>632759.764773279</v>
      </c>
      <c r="FU124" s="2" t="n">
        <f aca="false">$DP$5*'well profiles'!CD39</f>
        <v>621338.576048941</v>
      </c>
      <c r="FV124" s="2" t="n">
        <f aca="false">$DP$5*'well profiles'!CE39</f>
        <v>610302.017772001</v>
      </c>
      <c r="FW124" s="2" t="n">
        <f aca="false">$DP$5*'well profiles'!CF39</f>
        <v>599631.314452497</v>
      </c>
      <c r="FX124" s="2" t="n">
        <f aca="false">$DP$5*'well profiles'!CG39</f>
        <v>589308.882558594</v>
      </c>
      <c r="FY124" s="2" t="n">
        <f aca="false">$DP$5*'well profiles'!CH39</f>
        <v>579318.237890104</v>
      </c>
      <c r="FZ124" s="2" t="n">
        <f aca="false">$DP$5*'well profiles'!CI39</f>
        <v>569643.911428116</v>
      </c>
      <c r="GA124" s="2" t="n">
        <f aca="false">$DP$5*'well profiles'!CJ39</f>
        <v>560271.372771618</v>
      </c>
      <c r="GB124" s="2" t="n">
        <f aca="false">$DP$5*'well profiles'!CK39</f>
        <v>551186.960376714</v>
      </c>
      <c r="GC124" s="2" t="n">
        <f aca="false">$DP$5*'well profiles'!CL39</f>
        <v>542377.81790536</v>
      </c>
      <c r="GD124" s="2" t="n">
        <f aca="false">$DP$5*'well profiles'!CM39</f>
        <v>533831.83606982</v>
      </c>
      <c r="GE124" s="2" t="n">
        <f aca="false">$DP$5*'well profiles'!CN39</f>
        <v>525537.599428445</v>
      </c>
      <c r="GF124" s="2" t="n">
        <f aca="false">$DP$5*'well profiles'!CO39</f>
        <v>517484.337649033</v>
      </c>
      <c r="GG124" s="2" t="n">
        <f aca="false">$DP$5*'well profiles'!CP39</f>
        <v>509661.880809217</v>
      </c>
      <c r="GH124" s="2" t="n">
        <f aca="false">$DP$5*'well profiles'!CQ39</f>
        <v>502060.618349985</v>
      </c>
      <c r="GI124" s="2" t="n">
        <f aca="false">$DP$5*'well profiles'!CR39</f>
        <v>494671.461339552</v>
      </c>
      <c r="GJ124" s="2" t="n">
        <f aca="false">$DP$5*'well profiles'!CS39</f>
        <v>487485.80774098</v>
      </c>
      <c r="GK124" s="2" t="n">
        <f aca="false">$DP$5*'well profiles'!CT39</f>
        <v>480495.51040897</v>
      </c>
      <c r="GL124" s="2" t="n">
        <f aca="false">$DP$5*'well profiles'!CU39</f>
        <v>473692.847569456</v>
      </c>
      <c r="GM124" s="2" t="n">
        <f aca="false">$DP$5*'well profiles'!CV39</f>
        <v>467070.495560678</v>
      </c>
      <c r="GN124" s="2" t="n">
        <f aca="false">$DP$5*'well profiles'!CW39</f>
        <v>460621.503636713</v>
      </c>
      <c r="GO124" s="2" t="n">
        <f aca="false">$DP$5*'well profiles'!CX39</f>
        <v>454339.27065405</v>
      </c>
      <c r="GP124" s="2" t="n">
        <f aca="false">$DP$5*'well profiles'!CY39</f>
        <v>448217.523479518</v>
      </c>
      <c r="GQ124" s="2" t="n">
        <f aca="false">$DP$5*'well profiles'!CZ39</f>
        <v>442250.296973396</v>
      </c>
      <c r="GR124" s="2" t="n">
        <f aca="false">$DP$5*'well profiles'!DA39</f>
        <v>436431.915415608</v>
      </c>
      <c r="GS124" s="2" t="n">
        <f aca="false">$DP$5*'well profiles'!DB39</f>
        <v>430756.975255373</v>
      </c>
      <c r="GT124" s="2" t="n">
        <f aca="false">$DP$5*'well profiles'!DC39</f>
        <v>425220.329075833</v>
      </c>
      <c r="GU124" s="2" t="n">
        <f aca="false">$DP$5*'well profiles'!DD39</f>
        <v>419817.070675236</v>
      </c>
      <c r="GV124" s="2" t="n">
        <f aca="false">$DP$5*'well profiles'!DE39</f>
        <v>414542.521175254</v>
      </c>
      <c r="GW124" s="2" t="n">
        <f aca="false">$DP$5*'well profiles'!DF39</f>
        <v>409392.216075024</v>
      </c>
      <c r="GX124" s="2" t="n">
        <f aca="false">$DP$5*'well profiles'!DG39</f>
        <v>404361.893176896</v>
      </c>
      <c r="GY124" s="2" t="n">
        <f aca="false">$DP$5*'well profiles'!DH39</f>
        <v>399447.481316266</v>
      </c>
      <c r="GZ124" s="2" t="n">
        <f aca="false">$DP$5*'well profiles'!DI39</f>
        <v>394645.089833912</v>
      </c>
      <c r="HA124" s="2" t="n">
        <f aca="false">$DP$5*'well profiles'!DJ39</f>
        <v>389950.998734522</v>
      </c>
      <c r="HB124" s="2" t="n">
        <f aca="false">$DP$5*'well profiles'!DK39</f>
        <v>385361.649479884</v>
      </c>
      <c r="HC124" s="2" t="n">
        <f aca="false">$DP$5*'well profiles'!DL39</f>
        <v>380873.636369661</v>
      </c>
      <c r="HD124" s="2" t="n">
        <f aca="false">$DP$5*'well profiles'!DM39</f>
        <v>376483.698466543</v>
      </c>
      <c r="HE124" s="2" t="n">
        <f aca="false">$DP$5*'well profiles'!DN39</f>
        <v>372188.712026186</v>
      </c>
      <c r="HF124" s="2" t="n">
        <f aca="false">$DP$5*'well profiles'!DO39</f>
        <v>367985.683395606</v>
      </c>
      <c r="HG124" s="2" t="n">
        <f aca="false">$DP$5*'well profiles'!DP39</f>
        <v>363871.742346625</v>
      </c>
      <c r="HH124" s="2" t="n">
        <f aca="false">$DP$5*'well profiles'!DQ39</f>
        <v>359844.135813654</v>
      </c>
      <c r="HI124" s="2" t="n">
        <f aca="false">$DP$5*'well profiles'!DR39</f>
        <v>355862.12466623</v>
      </c>
      <c r="HJ124" s="2" t="n">
        <f aca="false">$DP$5*'well profiles'!DS39</f>
        <v>351924.178187923</v>
      </c>
      <c r="HK124" s="2" t="n">
        <f aca="false">$DP$5*'well profiles'!DT39</f>
        <v>348029.808762047</v>
      </c>
      <c r="HL124" s="2" t="n">
        <f aca="false">$DP$5*'well profiles'!DU39</f>
        <v>344178.534167861</v>
      </c>
      <c r="HM124" s="2" t="n">
        <f aca="false">$DP$5*'well profiles'!DV39</f>
        <v>340369.877520833</v>
      </c>
      <c r="HN124" s="2" t="n">
        <f aca="false">$DP$5*'well profiles'!DW39</f>
        <v>336603.367213611</v>
      </c>
      <c r="HO124" s="2" t="n">
        <f aca="false">$DP$5*'well profiles'!DX39</f>
        <v>332878.536857617</v>
      </c>
      <c r="HP124" s="2" t="n">
        <f aca="false">$DP$5*'well profiles'!DY39</f>
        <v>329194.925225297</v>
      </c>
      <c r="HQ124" s="2" t="n">
        <f aca="false">$DP$5*'well profiles'!DZ39</f>
        <v>325552.07619301</v>
      </c>
      <c r="HR124" s="2" t="n">
        <f aca="false">$DP$5*'well profiles'!EA39</f>
        <v>321949.538684551</v>
      </c>
      <c r="HS124" s="2" t="n">
        <f aca="false">$DP$5*'well profiles'!EB39</f>
        <v>318386.866615292</v>
      </c>
      <c r="HT124" s="2" t="n">
        <f aca="false">$DP$5*'well profiles'!EC39</f>
        <v>314863.618836948</v>
      </c>
      <c r="HU124" s="2" t="n">
        <f aca="false">$DP$5*'well profiles'!ED39</f>
        <v>311379.359082951</v>
      </c>
      <c r="HV124" s="2" t="n">
        <f aca="false">$DP$5*'well profiles'!EE39</f>
        <v>307933.655914432</v>
      </c>
      <c r="HW124" s="2" t="n">
        <f aca="false">$DP$5*'well profiles'!EF39</f>
        <v>304526.082666792</v>
      </c>
      <c r="HX124" s="2" t="n">
        <f aca="false">$DP$5*'well profiles'!EG39</f>
        <v>301156.217396878</v>
      </c>
      <c r="HY124" s="2" t="n">
        <f aca="false">$DP$5*'well profiles'!EH39</f>
        <v>297823.642830729</v>
      </c>
      <c r="HZ124" s="2" t="n">
        <f aca="false">$DP$5*'well profiles'!EI39</f>
        <v>294527.94631191</v>
      </c>
      <c r="IA124" s="2" t="n">
        <f aca="false">$DP$5*'well profiles'!EJ39</f>
        <v>291268.719750415</v>
      </c>
      <c r="IB124" s="2" t="n">
        <f aca="false">$DP$5*'well profiles'!EK39</f>
        <v>288045.559572135</v>
      </c>
      <c r="IC124" s="2" t="n">
        <f aca="false">$DP$5*'well profiles'!EL39</f>
        <v>284858.066668884</v>
      </c>
      <c r="ID124" s="2" t="n">
        <f aca="false">$DP$5*'well profiles'!EM39</f>
        <v>281705.846348982</v>
      </c>
      <c r="IE124" s="2" t="n">
        <f aca="false">$DP$5*'well profiles'!EN39</f>
        <v>278588.50828838</v>
      </c>
      <c r="IF124" s="2" t="n">
        <f aca="false">$DP$5*'well profiles'!EO39</f>
        <v>275505.666482329</v>
      </c>
      <c r="IG124" s="2" t="n">
        <f aca="false">$DP$5*'well profiles'!EP39</f>
        <v>272456.939197582</v>
      </c>
      <c r="IH124" s="2" t="n">
        <f aca="false">$DP$5*'well profiles'!EQ39</f>
        <v>269441.948925128</v>
      </c>
      <c r="II124" s="2" t="n">
        <f aca="false">$DP$5*'well profiles'!ER39</f>
        <v>266460.322333443</v>
      </c>
      <c r="IJ124" s="2" t="n">
        <f aca="false">$DP$5*'well profiles'!ES39</f>
        <v>263511.690222268</v>
      </c>
      <c r="IK124" s="2" t="n">
        <f aca="false">$DP$5*'well profiles'!ET39</f>
        <v>260595.687476888</v>
      </c>
      <c r="IL124" s="2" t="n">
        <f aca="false">$DP$5*'well profiles'!EU39</f>
        <v>257711.953022921</v>
      </c>
      <c r="IM124" s="2" t="n">
        <f aca="false">$DP$5*'well profiles'!EV39</f>
        <v>254860.129781613</v>
      </c>
      <c r="IN124" s="2" t="n">
        <f aca="false">$DP$5*'well profiles'!EW39</f>
        <v>252039.864625618</v>
      </c>
      <c r="IO124" s="2" t="n">
        <f aca="false">$DP$5*'well profiles'!EX39</f>
        <v>249250.808335274</v>
      </c>
      <c r="IP124" s="2" t="n">
        <f aca="false">$DP$5*'well profiles'!EY39</f>
        <v>246492.61555536</v>
      </c>
      <c r="IQ124" s="2" t="n">
        <f aca="false">$DP$5*'well profiles'!EZ39</f>
        <v>243764.944752333</v>
      </c>
      <c r="IR124" s="2" t="n">
        <f aca="false">$DP$5*'well profiles'!FA39</f>
        <v>241067.458172038</v>
      </c>
      <c r="IS124" s="2" t="n">
        <f aca="false">$DP$5*'well profiles'!FB39</f>
        <v>238399.821797884</v>
      </c>
      <c r="IT124" s="2" t="n">
        <f aca="false">$DP$5*'well profiles'!FC39</f>
        <v>235761.705309487</v>
      </c>
      <c r="IU124" s="2" t="n">
        <f aca="false">$DP$5*'well profiles'!FD39</f>
        <v>233152.782041763</v>
      </c>
      <c r="IV124" s="2" t="n">
        <f aca="false">$DP$5*'well profiles'!FE39</f>
        <v>230572.728944485</v>
      </c>
      <c r="IW124" s="2" t="n">
        <f aca="false">$DP$5*'well profiles'!FF39</f>
        <v>228021.226542277</v>
      </c>
      <c r="IX124" s="2" t="n">
        <f aca="false">$DP$5*'well profiles'!FG39</f>
        <v>225497.958895056</v>
      </c>
      <c r="IY124" s="2" t="n">
        <f aca="false">$DP$5*'well profiles'!FH39</f>
        <v>223002.613558912</v>
      </c>
      <c r="IZ124" s="2" t="n">
        <f aca="false">$DP$5*'well profiles'!FI39</f>
        <v>220534.881547416</v>
      </c>
      <c r="JA124" s="2" t="n">
        <f aca="false">$DP$5*'well profiles'!FJ39</f>
        <v>218094.457293364</v>
      </c>
      <c r="JB124" s="2" t="n">
        <f aca="false">$DP$5*'well profiles'!FK39</f>
        <v>215681.03861094</v>
      </c>
      <c r="JC124" s="2" t="n">
        <f aca="false">$DP$5*'well profiles'!FL39</f>
        <v>213294.326658291</v>
      </c>
      <c r="JD124" s="2" t="n">
        <f aca="false">$DP$5*'well profiles'!FM39</f>
        <v>210934.025900533</v>
      </c>
      <c r="JE124" s="2" t="n">
        <f aca="false">$DP$5*'well profiles'!FN39</f>
        <v>208599.844073149</v>
      </c>
      <c r="JF124" s="2" t="n">
        <f aca="false">$DP$5*'well profiles'!FO39</f>
        <v>206291.492145801</v>
      </c>
      <c r="JG124" s="2" t="n">
        <f aca="false">$DP$5*'well profiles'!FP39</f>
        <v>204008.684286543</v>
      </c>
      <c r="JH124" s="2" t="n">
        <f aca="false">$DP$5*'well profiles'!FQ39</f>
        <v>201751.137826425</v>
      </c>
      <c r="JI124" s="2" t="n">
        <f aca="false">$DP$5*'well profiles'!FR39</f>
        <v>199518.573224492</v>
      </c>
      <c r="JJ124" s="2" t="n">
        <f aca="false">$DP$5*'well profiles'!FS39</f>
        <v>197310.714033174</v>
      </c>
      <c r="JK124" s="2" t="n">
        <f aca="false">$DP$5*'well profiles'!FT39</f>
        <v>195127.286864048</v>
      </c>
      <c r="JL124" s="2" t="n">
        <f aca="false">$DP$5*'well profiles'!FU39</f>
        <v>192968.021353989</v>
      </c>
      <c r="JM124" s="2" t="n">
        <f aca="false">$DP$5*'well profiles'!FV39</f>
        <v>190832.650131694</v>
      </c>
      <c r="JN124" s="2" t="n">
        <f aca="false">$DP$5*'well profiles'!FW39</f>
        <v>188720.908784572</v>
      </c>
      <c r="JO124" s="2" t="n">
        <f aca="false">$DP$5*'well profiles'!FX39</f>
        <v>186632.535826005</v>
      </c>
      <c r="JP124" s="2" t="n">
        <f aca="false">$DP$5*'well profiles'!FY39</f>
        <v>184567.272662967</v>
      </c>
      <c r="JQ124" s="2" t="n">
        <f aca="false">$DP$5*'well profiles'!FZ39</f>
        <v>182524.863564005</v>
      </c>
      <c r="JR124" s="2" t="n">
        <f aca="false">$DP$5*'well profiles'!GA39</f>
        <v>180505.055627576</v>
      </c>
      <c r="JS124" s="2" t="n">
        <f aca="false">$DP$5*'well profiles'!GB39</f>
        <v>178507.598750725</v>
      </c>
      <c r="JT124" s="2" t="n">
        <f aca="false">$DP$5*'well profiles'!GC39</f>
        <v>176532.245598121</v>
      </c>
      <c r="JU124" s="2" t="n">
        <f aca="false">$DP$5*'well profiles'!GD39</f>
        <v>174578.751571431</v>
      </c>
      <c r="JV124" s="2" t="n">
        <f aca="false">$DP$5*'well profiles'!GE39</f>
        <v>172646.874779027</v>
      </c>
      <c r="JW124" s="2" t="n">
        <f aca="false">$DP$5*'well profiles'!GF39</f>
        <v>170736.376006042</v>
      </c>
      <c r="JX124" s="2" t="n">
        <f aca="false">$DP$5*'well profiles'!GG39</f>
        <v>168847.01868474</v>
      </c>
      <c r="JY124" s="2" t="n">
        <f aca="false">$DP$5*'well profiles'!GH39</f>
        <v>166978.568865232</v>
      </c>
      <c r="JZ124" s="2" t="n">
        <f aca="false">$DP$5*'well profiles'!GI39</f>
        <v>165130.795186501</v>
      </c>
      <c r="KA124" s="2" t="n">
        <f aca="false">$DP$5*'well profiles'!GJ39</f>
        <v>163303.468847754</v>
      </c>
      <c r="KB124" s="2" t="n">
        <f aca="false">$DP$5*'well profiles'!GK39</f>
        <v>161496.363580096</v>
      </c>
      <c r="KC124" s="2" t="n">
        <f aca="false">$DP$5*'well profiles'!GL39</f>
        <v>159709.255618505</v>
      </c>
      <c r="KD124" s="2" t="n">
        <f aca="false">$DP$5*'well profiles'!GM39</f>
        <v>157941.923674129</v>
      </c>
      <c r="KE124" s="2" t="n">
        <f aca="false">$DP$5*'well profiles'!GN39</f>
        <v>156194.148906884</v>
      </c>
      <c r="KF124" s="2" t="n">
        <f aca="false">$DP$5*'well profiles'!GO39</f>
        <v>0</v>
      </c>
      <c r="KG124" s="2" t="n">
        <f aca="false">$DP$5*'well profiles'!GP39</f>
        <v>0</v>
      </c>
      <c r="KH124" s="2" t="n">
        <f aca="false">$DP$5*'well profiles'!GQ39</f>
        <v>0</v>
      </c>
      <c r="KI124" s="2" t="n">
        <f aca="false">$DP$5*'well profiles'!GR39</f>
        <v>0</v>
      </c>
      <c r="KJ124" s="2" t="n">
        <f aca="false">$DP$5*'well profiles'!GS39</f>
        <v>0</v>
      </c>
      <c r="KK124" s="2" t="n">
        <f aca="false">$DP$5*'well profiles'!GT39</f>
        <v>0</v>
      </c>
      <c r="KL124" s="2" t="n">
        <f aca="false">$DP$5*'well profiles'!GU39</f>
        <v>0</v>
      </c>
      <c r="KM124" s="2" t="n">
        <f aca="false">$DP$5*'well profiles'!GV39</f>
        <v>0</v>
      </c>
      <c r="KN124" s="2" t="n">
        <f aca="false">$DP$5*'well profiles'!GW39</f>
        <v>0</v>
      </c>
      <c r="KO124" s="2" t="n">
        <f aca="false">$DP$5*'well profiles'!GX39</f>
        <v>0</v>
      </c>
      <c r="KP124" s="2" t="n">
        <f aca="false">$DP$5*'well profiles'!GY39</f>
        <v>0</v>
      </c>
      <c r="KQ124" s="2" t="n">
        <f aca="false">$DP$5*'well profiles'!GZ39</f>
        <v>0</v>
      </c>
      <c r="KR124" s="2" t="n">
        <f aca="false">$DP$5*'well profiles'!HA39</f>
        <v>0</v>
      </c>
      <c r="KS124" s="2" t="n">
        <f aca="false">$DP$5*'well profiles'!HB39</f>
        <v>0</v>
      </c>
      <c r="KT124" s="2" t="n">
        <f aca="false">$DP$5*'well profiles'!HC39</f>
        <v>0</v>
      </c>
      <c r="KU124" s="2" t="n">
        <f aca="false">$DP$5*'well profiles'!HD39</f>
        <v>0</v>
      </c>
      <c r="KV124" s="2" t="n">
        <f aca="false">$DP$5*'well profiles'!HE39</f>
        <v>0</v>
      </c>
      <c r="KW124" s="2" t="n">
        <f aca="false">$DP$5*'well profiles'!HF39</f>
        <v>0</v>
      </c>
      <c r="KX124" s="2" t="n">
        <f aca="false">$DP$5*'well profiles'!HG39</f>
        <v>0</v>
      </c>
      <c r="KY124" s="2" t="n">
        <f aca="false">$DP$5*'well profiles'!HH39</f>
        <v>0</v>
      </c>
      <c r="KZ124" s="2" t="n">
        <f aca="false">$DP$5*'well profiles'!HI39</f>
        <v>0</v>
      </c>
      <c r="LA124" s="2" t="n">
        <f aca="false">$DP$5*'well profiles'!HJ39</f>
        <v>0</v>
      </c>
      <c r="LB124" s="2" t="n">
        <f aca="false">$DP$5*'well profiles'!HK39</f>
        <v>0</v>
      </c>
      <c r="LC124" s="2" t="n">
        <f aca="false">$DP$5*'well profiles'!HL39</f>
        <v>0</v>
      </c>
      <c r="LD124" s="2" t="n">
        <f aca="false">$DP$5*'well profiles'!HM39</f>
        <v>0</v>
      </c>
      <c r="LE124" s="2" t="n">
        <f aca="false">$DP$5*'well profiles'!HN39</f>
        <v>0</v>
      </c>
      <c r="LF124" s="2" t="n">
        <f aca="false">$DP$5*'well profiles'!HO39</f>
        <v>0</v>
      </c>
      <c r="LG124" s="2" t="n">
        <f aca="false">$DP$5*'well profiles'!HP39</f>
        <v>0</v>
      </c>
      <c r="LH124" s="2" t="n">
        <f aca="false">$DP$5*'well profiles'!HQ39</f>
        <v>0</v>
      </c>
      <c r="LI124" s="2" t="n">
        <f aca="false">$DP$5*'well profiles'!HR39</f>
        <v>0</v>
      </c>
      <c r="LJ124" s="2" t="n">
        <f aca="false">$DP$5*'well profiles'!HS39</f>
        <v>0</v>
      </c>
      <c r="LK124" s="2" t="n">
        <f aca="false">$DP$5*'well profiles'!HT39</f>
        <v>0</v>
      </c>
      <c r="LL124" s="2" t="n">
        <f aca="false">$DP$5*'well profiles'!HU39</f>
        <v>0</v>
      </c>
      <c r="LM124" s="2" t="n">
        <f aca="false">$DP$5*'well profiles'!HV39</f>
        <v>0</v>
      </c>
      <c r="LN124" s="2" t="n">
        <f aca="false">$DP$5*'well profiles'!HW39</f>
        <v>0</v>
      </c>
      <c r="LO124" s="2" t="n">
        <f aca="false">$DP$5*'well profiles'!HX39</f>
        <v>0</v>
      </c>
      <c r="LP124" s="2" t="n">
        <f aca="false">$DP$5*'well profiles'!HY39</f>
        <v>0</v>
      </c>
      <c r="LQ124" s="2" t="n">
        <f aca="false">$DP$5*'well profiles'!HZ39</f>
        <v>0</v>
      </c>
      <c r="LR124" s="2" t="n">
        <f aca="false">$DP$5*'well profiles'!IA39</f>
        <v>0</v>
      </c>
      <c r="LS124" s="2" t="n">
        <f aca="false">$DP$5*'well profiles'!IB39</f>
        <v>0</v>
      </c>
      <c r="LT124" s="2" t="n">
        <f aca="false">$DP$5*'well profiles'!IC39</f>
        <v>0</v>
      </c>
      <c r="LU124" s="2" t="n">
        <f aca="false">$DP$5*'well profiles'!ID39</f>
        <v>0</v>
      </c>
      <c r="LV124" s="2" t="n">
        <f aca="false">$DP$5*'well profiles'!IE39</f>
        <v>0</v>
      </c>
      <c r="LW124" s="2" t="n">
        <f aca="false">$DP$5*'well profiles'!IF39</f>
        <v>0</v>
      </c>
      <c r="LX124" s="2" t="n">
        <f aca="false">$DP$5*'well profiles'!IG39</f>
        <v>0</v>
      </c>
      <c r="LY124" s="2" t="n">
        <f aca="false">$DP$5*'well profiles'!IH39</f>
        <v>0</v>
      </c>
      <c r="LZ124" s="2" t="n">
        <f aca="false">$DP$5*'well profiles'!II39</f>
        <v>0</v>
      </c>
      <c r="MA124" s="2" t="n">
        <f aca="false">$DP$5*'well profiles'!IJ39</f>
        <v>0</v>
      </c>
      <c r="MB124" s="2" t="n">
        <f aca="false">$DP$5*'well profiles'!IK39</f>
        <v>0</v>
      </c>
      <c r="MC124" s="2" t="n">
        <f aca="false">$DP$5*'well profiles'!IL39</f>
        <v>0</v>
      </c>
      <c r="MD124" s="2" t="n">
        <f aca="false">$DP$5*'well profiles'!IM39</f>
        <v>0</v>
      </c>
      <c r="ME124" s="2" t="n">
        <f aca="false">$DP$5*'well profiles'!IN39</f>
        <v>0</v>
      </c>
      <c r="MF124" s="2" t="n">
        <f aca="false">$DP$5*'well profiles'!IO39</f>
        <v>0</v>
      </c>
      <c r="MG124" s="2" t="n">
        <f aca="false">$DP$5*'well profiles'!IP39</f>
        <v>0</v>
      </c>
      <c r="MH124" s="2" t="n">
        <f aca="false">$DP$5*'well profiles'!IQ39</f>
        <v>0</v>
      </c>
      <c r="MI124" s="2" t="n">
        <f aca="false">$DP$5*'well profiles'!IR39</f>
        <v>0</v>
      </c>
      <c r="MJ124" s="2" t="n">
        <f aca="false">$DP$5*'well profiles'!IS39</f>
        <v>0</v>
      </c>
      <c r="MK124" s="2" t="n">
        <f aca="false">$DP$5*'well profiles'!IT39</f>
        <v>0</v>
      </c>
      <c r="ML124" s="2" t="n">
        <f aca="false">$DP$5*'well profiles'!IU39</f>
        <v>0</v>
      </c>
      <c r="MM124" s="2" t="n">
        <f aca="false">$DP$5*'well profiles'!IV39</f>
        <v>0</v>
      </c>
      <c r="MN124" s="2" t="n">
        <f aca="false">$DP$5*'well profiles'!IW39</f>
        <v>0</v>
      </c>
      <c r="MO124" s="2" t="n">
        <f aca="false">$DP$5*'well profiles'!IX39</f>
        <v>0</v>
      </c>
      <c r="MP124" s="2" t="n">
        <f aca="false">$DP$5*'well profiles'!IY39</f>
        <v>0</v>
      </c>
      <c r="MQ124" s="2" t="n">
        <f aca="false">$DP$5*'well profiles'!IZ39</f>
        <v>0</v>
      </c>
      <c r="MR124" s="2" t="n">
        <f aca="false">$DP$5*'well profiles'!JA39</f>
        <v>0</v>
      </c>
      <c r="MS124" s="2" t="n">
        <f aca="false">$DP$5*'well profiles'!JB39</f>
        <v>0</v>
      </c>
      <c r="MT124" s="2" t="n">
        <f aca="false">$DP$5*'well profiles'!JC39</f>
        <v>0</v>
      </c>
      <c r="MU124" s="2" t="n">
        <f aca="false">$DP$5*'well profiles'!JD39</f>
        <v>0</v>
      </c>
      <c r="MV124" s="2" t="n">
        <f aca="false">$DP$5*'well profiles'!JE39</f>
        <v>0</v>
      </c>
      <c r="MW124" s="2" t="n">
        <f aca="false">$DP$5*'well profiles'!JF39</f>
        <v>0</v>
      </c>
      <c r="MX124" s="2" t="n">
        <f aca="false">$DP$5*'well profiles'!JG39</f>
        <v>0</v>
      </c>
      <c r="MY124" s="2" t="n">
        <f aca="false">$DP$5*'well profiles'!JH39</f>
        <v>0</v>
      </c>
      <c r="MZ124" s="2" t="n">
        <f aca="false">$DP$5*'well profiles'!JI39</f>
        <v>0</v>
      </c>
      <c r="NA124" s="2" t="n">
        <f aca="false">$DP$5*'well profiles'!JJ39</f>
        <v>0</v>
      </c>
      <c r="NB124" s="2" t="n">
        <f aca="false">$DP$5*'well profiles'!JK39</f>
        <v>0</v>
      </c>
      <c r="NC124" s="2" t="n">
        <f aca="false">$DP$5*'well profiles'!JL39</f>
        <v>0</v>
      </c>
      <c r="ND124" s="2" t="n">
        <f aca="false">$DP$5*'well profiles'!JM39</f>
        <v>0</v>
      </c>
      <c r="NE124" s="2" t="n">
        <f aca="false">$DP$5*'well profiles'!JN39</f>
        <v>0</v>
      </c>
      <c r="NF124" s="2" t="n">
        <f aca="false">$DP$5*'well profiles'!JO39</f>
        <v>0</v>
      </c>
      <c r="NG124" s="2" t="n">
        <f aca="false">$DP$5*'well profiles'!JP39</f>
        <v>0</v>
      </c>
      <c r="NH124" s="2" t="n">
        <f aca="false">$DP$5*'well profiles'!JQ39</f>
        <v>0</v>
      </c>
      <c r="NI124" s="2" t="n">
        <f aca="false">$DP$5*'well profiles'!JR39</f>
        <v>0</v>
      </c>
      <c r="NJ124" s="2" t="n">
        <f aca="false">$DP$5*'well profiles'!JS39</f>
        <v>0</v>
      </c>
      <c r="NK124" s="2" t="n">
        <f aca="false">$DP$5*'well profiles'!JT39</f>
        <v>0</v>
      </c>
      <c r="NL124" s="2" t="n">
        <f aca="false">$DP$5*'well profiles'!JU39</f>
        <v>0</v>
      </c>
      <c r="NM124" s="2" t="n">
        <f aca="false">$DP$5*'well profiles'!JV39</f>
        <v>0</v>
      </c>
      <c r="NN124" s="2" t="n">
        <f aca="false">$DP$5*'well profiles'!JW39</f>
        <v>0</v>
      </c>
      <c r="NO124" s="2" t="n">
        <f aca="false">$DP$5*'well profiles'!JX39</f>
        <v>0</v>
      </c>
      <c r="NP124" s="2" t="n">
        <f aca="false">$DP$5*'well profiles'!JY39</f>
        <v>0</v>
      </c>
      <c r="NQ124" s="2" t="n">
        <f aca="false">$DP$5*'well profiles'!JZ39</f>
        <v>0</v>
      </c>
      <c r="NR124" s="2" t="n">
        <f aca="false">$DP$5*'well profiles'!KA39</f>
        <v>0</v>
      </c>
      <c r="NS124" s="2" t="n">
        <f aca="false">$DP$5*'well profiles'!KB39</f>
        <v>0</v>
      </c>
      <c r="NT124" s="2" t="n">
        <f aca="false">$DP$5*'well profiles'!KC39</f>
        <v>0</v>
      </c>
      <c r="NU124" s="2" t="n">
        <f aca="false">$DP$5*'well profiles'!KD39</f>
        <v>0</v>
      </c>
      <c r="NV124" s="2" t="n">
        <f aca="false">$DP$5*'well profiles'!KE39</f>
        <v>0</v>
      </c>
      <c r="NW124" s="2" t="n">
        <f aca="false">$DP$5*'well profiles'!KF39</f>
        <v>0</v>
      </c>
      <c r="NX124" s="2" t="n">
        <f aca="false">$DP$5*'well profiles'!KG39</f>
        <v>0</v>
      </c>
      <c r="NY124" s="2" t="n">
        <f aca="false">$DP$5*'well profiles'!KH39</f>
        <v>0</v>
      </c>
      <c r="NZ124" s="2" t="n">
        <f aca="false">$DP$5*'well profiles'!KI39</f>
        <v>0</v>
      </c>
      <c r="OA124" s="2" t="n">
        <f aca="false">$DP$5*'well profiles'!KJ39</f>
        <v>0</v>
      </c>
      <c r="OB124" s="2" t="n">
        <f aca="false">$DP$5*'well profiles'!KK39</f>
        <v>0</v>
      </c>
      <c r="OC124" s="2" t="n">
        <f aca="false">$DP$5*'well profiles'!KL39</f>
        <v>0</v>
      </c>
      <c r="OD124" s="2" t="n">
        <f aca="false">$DP$5*'well profiles'!KM39</f>
        <v>0</v>
      </c>
      <c r="OE124" s="2" t="n">
        <f aca="false">$DP$5*'well profiles'!KN39</f>
        <v>0</v>
      </c>
      <c r="OF124" s="2" t="n">
        <f aca="false">$DP$5*'well profiles'!KO39</f>
        <v>0</v>
      </c>
      <c r="OG124" s="2" t="n">
        <f aca="false">$DP$5*'well profiles'!KP39</f>
        <v>0</v>
      </c>
      <c r="OH124" s="2" t="n">
        <f aca="false">$DP$5*'well profiles'!KQ39</f>
        <v>0</v>
      </c>
      <c r="OI124" s="2" t="n">
        <f aca="false">$DP$5*'well profiles'!KR39</f>
        <v>0</v>
      </c>
      <c r="OJ124" s="2" t="n">
        <f aca="false">$DP$5*'well profiles'!KS39</f>
        <v>0</v>
      </c>
      <c r="OK124" s="2" t="n">
        <f aca="false">$DP$5*'well profiles'!KT39</f>
        <v>0</v>
      </c>
      <c r="OL124" s="2" t="n">
        <f aca="false">$DP$5*'well profiles'!KU39</f>
        <v>0</v>
      </c>
      <c r="OM124" s="2" t="n">
        <f aca="false">$DP$5*'well profiles'!KV39</f>
        <v>0</v>
      </c>
      <c r="ON124" s="2" t="n">
        <f aca="false">$DP$5*'well profiles'!KW39</f>
        <v>0</v>
      </c>
      <c r="OO124" s="2" t="n">
        <f aca="false">$DP$5*'well profiles'!KX39</f>
        <v>0</v>
      </c>
      <c r="OP124" s="2" t="n">
        <f aca="false">$DP$5*'well profiles'!KY39</f>
        <v>0</v>
      </c>
      <c r="OQ124" s="2" t="n">
        <f aca="false">$DP$5*'well profiles'!KZ39</f>
        <v>0</v>
      </c>
      <c r="OR124" s="2" t="n">
        <f aca="false">$DP$5*'well profiles'!LA39</f>
        <v>0</v>
      </c>
      <c r="OS124" s="2" t="n">
        <f aca="false">$DP$5*'well profiles'!LB39</f>
        <v>0</v>
      </c>
      <c r="OT124" s="2" t="n">
        <f aca="false">$DP$5*'well profiles'!LC39</f>
        <v>0</v>
      </c>
      <c r="OU124" s="2" t="n">
        <f aca="false">$DP$5*'well profiles'!LD39</f>
        <v>0</v>
      </c>
      <c r="OV124" s="2" t="n">
        <f aca="false">$DP$5*'well profiles'!LE39</f>
        <v>0</v>
      </c>
      <c r="OW124" s="2" t="n">
        <f aca="false">$DP$5*'well profiles'!LF39</f>
        <v>0</v>
      </c>
      <c r="OX124" s="2" t="n">
        <f aca="false">$DP$5*'well profiles'!LG39</f>
        <v>0</v>
      </c>
      <c r="OY124" s="2" t="n">
        <f aca="false">$DP$5*'well profiles'!LH39</f>
        <v>0</v>
      </c>
      <c r="OZ124" s="2" t="n">
        <f aca="false">$DP$5*'well profiles'!LI39</f>
        <v>0</v>
      </c>
      <c r="PA124" s="2" t="n">
        <f aca="false">$DP$5*'well profiles'!LJ39</f>
        <v>0</v>
      </c>
      <c r="PB124" s="2" t="n">
        <f aca="false">$DP$5*'well profiles'!LK39</f>
        <v>0</v>
      </c>
      <c r="PC124" s="2" t="n">
        <f aca="false">$DP$5*'well profiles'!LL39</f>
        <v>0</v>
      </c>
      <c r="PD124" s="2" t="n">
        <f aca="false">$DP$5*'well profiles'!LM39</f>
        <v>0</v>
      </c>
      <c r="PE124" s="2" t="n">
        <f aca="false">$DP$5*'well profiles'!LN39</f>
        <v>0</v>
      </c>
      <c r="PF124" s="2" t="n">
        <f aca="false">$DP$5*'well profiles'!LO39</f>
        <v>0</v>
      </c>
      <c r="PG124" s="2" t="n">
        <f aca="false">$DP$5*'well profiles'!LP39</f>
        <v>0</v>
      </c>
      <c r="PH124" s="2" t="n">
        <f aca="false">$DP$5*'well profiles'!LQ39</f>
        <v>0</v>
      </c>
      <c r="PI124" s="2" t="n">
        <f aca="false">$DP$5*'well profiles'!LR39</f>
        <v>0</v>
      </c>
      <c r="PJ124" s="2" t="n">
        <f aca="false">$DP$5*'well profiles'!LS39</f>
        <v>0</v>
      </c>
      <c r="PK124" s="2" t="n">
        <f aca="false">$DP$5*'well profiles'!LT39</f>
        <v>0</v>
      </c>
      <c r="PL124" s="2" t="n">
        <f aca="false">$DP$5*'well profiles'!LU39</f>
        <v>0</v>
      </c>
      <c r="PM124" s="2" t="n">
        <f aca="false">$DP$5*'well profiles'!LV39</f>
        <v>0</v>
      </c>
      <c r="PN124" s="2" t="n">
        <f aca="false">$DP$5*'well profiles'!LW39</f>
        <v>0</v>
      </c>
      <c r="PO124" s="2" t="n">
        <f aca="false">$DP$5*'well profiles'!LX39</f>
        <v>0</v>
      </c>
      <c r="PP124" s="2" t="n">
        <f aca="false">$DP$5*'well profiles'!LY39</f>
        <v>0</v>
      </c>
      <c r="PQ124" s="2" t="n">
        <f aca="false">$DP$5*'well profiles'!LZ39</f>
        <v>0</v>
      </c>
      <c r="PR124" s="2" t="n">
        <f aca="false">$DP$5*'well profiles'!MA39</f>
        <v>0</v>
      </c>
      <c r="PS124" s="2" t="n">
        <f aca="false">$DP$5*'well profiles'!MB39</f>
        <v>0</v>
      </c>
      <c r="PT124" s="2" t="n">
        <f aca="false">$DP$5*'well profiles'!MC39</f>
        <v>0</v>
      </c>
      <c r="PU124" s="2" t="n">
        <f aca="false">$DP$5*'well profiles'!MD39</f>
        <v>0</v>
      </c>
      <c r="PV124" s="2" t="n">
        <f aca="false">$DP$5*'well profiles'!ME39</f>
        <v>0</v>
      </c>
      <c r="PW124" s="2" t="n">
        <f aca="false">$DP$5*'well profiles'!MF39</f>
        <v>0</v>
      </c>
      <c r="PX124" s="2" t="n">
        <f aca="false">$DP$5*'well profiles'!MG39</f>
        <v>0</v>
      </c>
      <c r="PY124" s="2" t="n">
        <f aca="false">$DP$5*'well profiles'!MH39</f>
        <v>0</v>
      </c>
      <c r="PZ124" s="2" t="n">
        <f aca="false">$DP$5*'well profiles'!MI39</f>
        <v>0</v>
      </c>
      <c r="QA124" s="2" t="n">
        <f aca="false">$DP$5*'well profiles'!MJ39</f>
        <v>0</v>
      </c>
      <c r="QB124" s="2" t="n">
        <f aca="false">$DP$5*'well profiles'!MK39</f>
        <v>0</v>
      </c>
      <c r="QC124" s="2" t="n">
        <f aca="false">$DP$5*'well profiles'!ML39</f>
        <v>0</v>
      </c>
      <c r="QD124" s="2" t="n">
        <f aca="false">$DP$5*'well profiles'!MM39</f>
        <v>0</v>
      </c>
      <c r="QE124" s="2" t="n">
        <f aca="false">$DP$5*'well profiles'!MN39</f>
        <v>0</v>
      </c>
      <c r="QF124" s="2" t="n">
        <f aca="false">$DP$5*'well profiles'!MO39</f>
        <v>0</v>
      </c>
      <c r="QG124" s="2" t="n">
        <f aca="false">$DP$5*'well profiles'!MP39</f>
        <v>0</v>
      </c>
      <c r="QH124" s="2" t="n">
        <f aca="false">$DP$5*'well profiles'!MQ39</f>
        <v>0</v>
      </c>
      <c r="QI124" s="2" t="n">
        <f aca="false">$DP$5*'well profiles'!MR39</f>
        <v>0</v>
      </c>
      <c r="QJ124" s="2" t="n">
        <f aca="false">$DP$5*'well profiles'!MS39</f>
        <v>0</v>
      </c>
      <c r="QK124" s="2" t="n">
        <f aca="false">$DP$5*'well profiles'!MT39</f>
        <v>0</v>
      </c>
      <c r="QL124" s="2" t="n">
        <f aca="false">$DP$5*'well profiles'!MU39</f>
        <v>0</v>
      </c>
      <c r="QM124" s="2" t="n">
        <f aca="false">$DP$5*'well profiles'!MV39</f>
        <v>0</v>
      </c>
      <c r="QN124" s="2" t="n">
        <f aca="false">$DP$5*'well profiles'!MW39</f>
        <v>0</v>
      </c>
      <c r="QO124" s="2" t="n">
        <f aca="false">$DP$5*'well profiles'!MX39</f>
        <v>0</v>
      </c>
      <c r="QP124" s="2" t="n">
        <f aca="false">$DP$5*'well profiles'!MY39</f>
        <v>0</v>
      </c>
      <c r="QQ124" s="2" t="n">
        <f aca="false">$DP$5*'well profiles'!MZ39</f>
        <v>0</v>
      </c>
      <c r="QR124" s="2" t="n">
        <f aca="false">$DP$5*'well profiles'!NA39</f>
        <v>0</v>
      </c>
      <c r="QS124" s="2" t="n">
        <f aca="false">$DP$5*'well profiles'!NB39</f>
        <v>0</v>
      </c>
      <c r="QT124" s="2" t="n">
        <f aca="false">$DP$5*'well profiles'!NC39</f>
        <v>0</v>
      </c>
      <c r="QU124" s="2" t="n">
        <f aca="false">$DP$5*'well profiles'!ND39</f>
        <v>0</v>
      </c>
      <c r="QV124" s="2" t="n">
        <f aca="false">$DP$5*'well profiles'!NE39</f>
        <v>0</v>
      </c>
      <c r="QW124" s="2" t="n">
        <f aca="false">$DP$5*'well profiles'!NF39</f>
        <v>0</v>
      </c>
      <c r="QX124" s="2" t="n">
        <f aca="false">$DP$5*'well profiles'!NG39</f>
        <v>0</v>
      </c>
      <c r="QY124" s="2" t="n">
        <f aca="false">$DP$5*'well profiles'!NH39</f>
        <v>0</v>
      </c>
      <c r="QZ124" s="2" t="n">
        <f aca="false">$DP$5*'well profiles'!NI39</f>
        <v>0</v>
      </c>
      <c r="RA124" s="2" t="n">
        <f aca="false">$DP$5*'well profiles'!NJ39</f>
        <v>0</v>
      </c>
      <c r="RB124" s="2" t="n">
        <f aca="false">$DP$5*'well profiles'!NK39</f>
        <v>0</v>
      </c>
      <c r="RC124" s="2" t="n">
        <f aca="false">$DP$5*'well profiles'!NL39</f>
        <v>0</v>
      </c>
      <c r="RD124" s="2" t="n">
        <f aca="false">$DP$5*'well profiles'!NM39</f>
        <v>0</v>
      </c>
      <c r="RE124" s="2" t="n">
        <f aca="false">$DP$5*'well profiles'!NN39</f>
        <v>0</v>
      </c>
      <c r="RF124" s="2" t="n">
        <f aca="false">$DP$5*'well profiles'!NO39</f>
        <v>0</v>
      </c>
      <c r="RG124" s="2" t="n">
        <f aca="false">$DP$5*'well profiles'!NP39</f>
        <v>0</v>
      </c>
      <c r="RH124" s="2" t="n">
        <f aca="false">$DP$5*'well profiles'!NQ39</f>
        <v>0</v>
      </c>
      <c r="RI124" s="2" t="n">
        <f aca="false">$DP$5*'well profiles'!NR39</f>
        <v>0</v>
      </c>
      <c r="RJ124" s="2" t="n">
        <f aca="false">$DP$5*'well profiles'!NS39</f>
        <v>0</v>
      </c>
      <c r="RK124" s="2" t="n">
        <f aca="false">$DP$5*'well profiles'!NT39</f>
        <v>0</v>
      </c>
      <c r="RL124" s="2" t="n">
        <f aca="false">$DP$5*'well profiles'!NU39</f>
        <v>0</v>
      </c>
      <c r="RM124" s="2" t="n">
        <f aca="false">$DP$5*'well profiles'!NV39</f>
        <v>0</v>
      </c>
      <c r="RN124" s="2" t="n">
        <f aca="false">$DP$5*'well profiles'!NW39</f>
        <v>0</v>
      </c>
      <c r="RO124" s="2" t="n">
        <f aca="false">$DP$5*'well profiles'!NX39</f>
        <v>0</v>
      </c>
      <c r="RP124" s="2" t="n">
        <f aca="false">$DP$5*'well profiles'!NY39</f>
        <v>0</v>
      </c>
      <c r="RQ124" s="2" t="n">
        <f aca="false">$DP$5*'well profiles'!NZ39</f>
        <v>0</v>
      </c>
      <c r="RR124" s="2" t="n">
        <f aca="false">$DP$5*'well profiles'!OA39</f>
        <v>0</v>
      </c>
      <c r="RS124" s="2" t="n">
        <f aca="false">$DP$5*'well profiles'!OB39</f>
        <v>0</v>
      </c>
      <c r="RT124" s="2" t="n">
        <f aca="false">$DP$5*'well profiles'!OC39</f>
        <v>0</v>
      </c>
      <c r="RU124" s="2" t="n">
        <f aca="false">$DP$5*'well profiles'!OD39</f>
        <v>0</v>
      </c>
      <c r="RV124" s="2" t="n">
        <f aca="false">$DP$5*'well profiles'!OE39</f>
        <v>0</v>
      </c>
      <c r="RW124" s="2" t="n">
        <f aca="false">$DP$5*'well profiles'!OF39</f>
        <v>0</v>
      </c>
      <c r="RX124" s="2" t="n">
        <f aca="false">$DP$5*'well profiles'!OG39</f>
        <v>0</v>
      </c>
      <c r="RY124" s="2" t="n">
        <f aca="false">$DP$5*'well profiles'!OH39</f>
        <v>0</v>
      </c>
      <c r="RZ124" s="2" t="n">
        <f aca="false">$DP$5*'well profiles'!OI39</f>
        <v>0</v>
      </c>
      <c r="SA124" s="2" t="n">
        <f aca="false">$DP$5*'well profiles'!OJ39</f>
        <v>0</v>
      </c>
      <c r="SB124" s="2" t="n">
        <f aca="false">$DP$5*'well profiles'!OK39</f>
        <v>0</v>
      </c>
      <c r="SC124" s="2" t="n">
        <f aca="false">$DP$5*'well profiles'!OL39</f>
        <v>0</v>
      </c>
      <c r="SD124" s="2" t="n">
        <f aca="false">$DP$5*'well profiles'!OM39</f>
        <v>0</v>
      </c>
      <c r="SE124" s="2" t="n">
        <f aca="false">$DP$5*'well profiles'!ON39</f>
        <v>0</v>
      </c>
      <c r="SF124" s="2" t="n">
        <f aca="false">$DP$5*'well profiles'!OO39</f>
        <v>0</v>
      </c>
      <c r="SG124" s="2" t="n">
        <f aca="false">$DP$5*'well profiles'!OP39</f>
        <v>0</v>
      </c>
      <c r="SH124" s="2" t="n">
        <f aca="false">$DP$5*'well profiles'!OQ39</f>
        <v>0</v>
      </c>
      <c r="SI124" s="2" t="n">
        <f aca="false">$DP$5*'well profiles'!OR39</f>
        <v>0</v>
      </c>
      <c r="SJ124" s="2" t="n">
        <f aca="false">$DP$5*'well profiles'!OS39</f>
        <v>0</v>
      </c>
      <c r="SK124" s="2" t="n">
        <f aca="false">$DP$5*'well profiles'!OT39</f>
        <v>0</v>
      </c>
      <c r="SL124" s="2" t="n">
        <f aca="false">$DP$5*'well profiles'!OU39</f>
        <v>0</v>
      </c>
      <c r="SM124" s="2" t="n">
        <f aca="false">$DP$5*'well profiles'!OV39</f>
        <v>0</v>
      </c>
      <c r="SN124" s="2" t="n">
        <f aca="false">$DP$5*'well profiles'!OW39</f>
        <v>0</v>
      </c>
      <c r="SO124" s="2" t="n">
        <f aca="false">$DP$5*'well profiles'!OX39</f>
        <v>0</v>
      </c>
      <c r="SP124" s="2" t="n">
        <f aca="false">$DP$5*'well profiles'!OY39</f>
        <v>0</v>
      </c>
      <c r="SQ124" s="2" t="n">
        <f aca="false">$DP$5*'well profiles'!OZ39</f>
        <v>0</v>
      </c>
      <c r="SR124" s="2" t="n">
        <f aca="false">$DP$5*'well profiles'!PA39</f>
        <v>0</v>
      </c>
      <c r="SS124" s="2" t="n">
        <f aca="false">$DP$5*'well profiles'!PB39</f>
        <v>0</v>
      </c>
      <c r="ST124" s="2" t="n">
        <f aca="false">$DP$5*'well profiles'!PC39</f>
        <v>0</v>
      </c>
      <c r="SU124" s="2" t="n">
        <f aca="false">$DP$5*'well profiles'!PD39</f>
        <v>0</v>
      </c>
      <c r="SV124" s="2" t="n">
        <f aca="false">$DP$5*'well profiles'!PE39</f>
        <v>0</v>
      </c>
      <c r="SW124" s="2" t="n">
        <f aca="false">$DP$5*'well profiles'!PF39</f>
        <v>0</v>
      </c>
      <c r="SX124" s="2" t="n">
        <f aca="false">$DP$5*'well profiles'!PG39</f>
        <v>0</v>
      </c>
      <c r="SY124" s="2" t="n">
        <f aca="false">$DP$5*'well profiles'!PH39</f>
        <v>0</v>
      </c>
      <c r="SZ124" s="2" t="n">
        <f aca="false">$DP$5*'well profiles'!PI39</f>
        <v>0</v>
      </c>
      <c r="TA124" s="2" t="n">
        <f aca="false">$DP$5*'well profiles'!PJ39</f>
        <v>0</v>
      </c>
      <c r="TB124" s="2" t="n">
        <f aca="false">$DP$5*'well profiles'!PK39</f>
        <v>0</v>
      </c>
      <c r="TC124" s="2" t="n">
        <f aca="false">$DP$5*'well profiles'!PL39</f>
        <v>0</v>
      </c>
      <c r="TD124" s="2" t="n">
        <f aca="false">$DP$5*'well profiles'!PM39</f>
        <v>0</v>
      </c>
      <c r="TE124" s="2" t="n">
        <f aca="false">$DP$5*'well profiles'!PN39</f>
        <v>0</v>
      </c>
      <c r="TF124" s="2" t="n">
        <f aca="false">$DP$5*'well profiles'!PO39</f>
        <v>0</v>
      </c>
      <c r="TG124" s="2" t="n">
        <f aca="false">$DP$5*'well profiles'!PP39</f>
        <v>0</v>
      </c>
      <c r="TH124" s="2" t="n">
        <f aca="false">$DP$5*'well profiles'!PQ39</f>
        <v>0</v>
      </c>
      <c r="TI124" s="2" t="n">
        <f aca="false">$DP$5*'well profiles'!PR39</f>
        <v>0</v>
      </c>
      <c r="TJ124" s="2" t="n">
        <f aca="false">$DP$5*'well profiles'!PS39</f>
        <v>0</v>
      </c>
      <c r="TK124" s="2" t="n">
        <f aca="false">$DP$5*'well profiles'!PT39</f>
        <v>0</v>
      </c>
      <c r="TL124" s="2" t="n">
        <f aca="false">$DP$5*'well profiles'!PU39</f>
        <v>0</v>
      </c>
      <c r="TM124" s="2" t="n">
        <f aca="false">$DP$5*'well profiles'!PV39</f>
        <v>0</v>
      </c>
      <c r="TN124" s="2" t="n">
        <f aca="false">$DP$5*'well profiles'!PW39</f>
        <v>0</v>
      </c>
      <c r="TO124" s="2" t="n">
        <f aca="false">$DP$5*'well profiles'!PX39</f>
        <v>0</v>
      </c>
      <c r="TP124" s="2" t="n">
        <f aca="false">$DP$5*'well profiles'!PY39</f>
        <v>0</v>
      </c>
      <c r="TQ124" s="2" t="n">
        <f aca="false">$DP$5*'well profiles'!PZ39</f>
        <v>0</v>
      </c>
      <c r="TR124" s="2" t="n">
        <f aca="false">$DP$5*'well profiles'!QA39</f>
        <v>0</v>
      </c>
      <c r="TS124" s="2" t="n">
        <f aca="false">$DP$5*'well profiles'!QB39</f>
        <v>0</v>
      </c>
      <c r="TT124" s="2" t="n">
        <f aca="false">$DP$5*'well profiles'!QC39</f>
        <v>0</v>
      </c>
      <c r="TU124" s="2" t="n">
        <f aca="false">$DP$5*'well profiles'!QD39</f>
        <v>0</v>
      </c>
      <c r="TV124" s="2" t="n">
        <f aca="false">$DP$5*'well profiles'!QE39</f>
        <v>0</v>
      </c>
      <c r="TW124" s="2" t="n">
        <f aca="false">$DP$5*'well profiles'!QF39</f>
        <v>0</v>
      </c>
      <c r="TX124" s="2" t="n">
        <f aca="false">$DP$5*'well profiles'!QG39</f>
        <v>0</v>
      </c>
      <c r="TY124" s="2" t="n">
        <f aca="false">$DP$5*'well profiles'!QH39</f>
        <v>0</v>
      </c>
      <c r="TZ124" s="2" t="n">
        <f aca="false">$DP$5*'well profiles'!QI39</f>
        <v>0</v>
      </c>
      <c r="UA124" s="2" t="n">
        <f aca="false">$DP$5*'well profiles'!QJ39</f>
        <v>0</v>
      </c>
      <c r="UB124" s="2" t="n">
        <f aca="false">$DP$5*'well profiles'!QK39</f>
        <v>0</v>
      </c>
      <c r="UC124" s="2" t="n">
        <f aca="false">$DP$5*'well profiles'!QL39</f>
        <v>0</v>
      </c>
      <c r="UD124" s="2" t="n">
        <f aca="false">$DP$5*'well profiles'!QM39</f>
        <v>0</v>
      </c>
      <c r="UE124" s="2" t="n">
        <f aca="false">$DP$5*'well profiles'!QN39</f>
        <v>0</v>
      </c>
      <c r="UF124" s="2" t="n">
        <f aca="false">$DP$5*'well profiles'!QO39</f>
        <v>0</v>
      </c>
      <c r="UG124" s="2" t="n">
        <f aca="false">$DP$5*'well profiles'!QP39</f>
        <v>0</v>
      </c>
      <c r="UH124" s="2" t="n">
        <f aca="false">$DP$5*'well profiles'!QQ39</f>
        <v>0</v>
      </c>
      <c r="UI124" s="2" t="n">
        <f aca="false">$DP$5*'well profiles'!QR39</f>
        <v>0</v>
      </c>
      <c r="UJ124" s="2" t="n">
        <f aca="false">$DP$5*'well profiles'!QS39</f>
        <v>0</v>
      </c>
      <c r="UK124" s="2" t="n">
        <f aca="false">$DP$5*'well profiles'!QT39</f>
        <v>0</v>
      </c>
      <c r="UL124" s="2" t="n">
        <f aca="false">$DP$5*'well profiles'!QU39</f>
        <v>0</v>
      </c>
      <c r="UM124" s="2" t="n">
        <f aca="false">$DP$5*'well profiles'!QV39</f>
        <v>0</v>
      </c>
      <c r="UN124" s="2" t="n">
        <f aca="false">$DP$5*'well profiles'!QW39</f>
        <v>0</v>
      </c>
      <c r="UO124" s="2" t="n">
        <f aca="false">$DP$5*'well profiles'!QX39</f>
        <v>0</v>
      </c>
      <c r="UP124" s="2" t="n">
        <f aca="false">$DP$5*'well profiles'!QY39</f>
        <v>0</v>
      </c>
      <c r="UQ124" s="2" t="n">
        <f aca="false">$DP$5*'well profiles'!QZ39</f>
        <v>0</v>
      </c>
      <c r="UR124" s="2" t="n">
        <f aca="false">$DP$5*'well profiles'!RA39</f>
        <v>0</v>
      </c>
      <c r="US124" s="2" t="n">
        <f aca="false">$DP$5*'well profiles'!RB39</f>
        <v>0</v>
      </c>
      <c r="UT124" s="2" t="n">
        <f aca="false">$DP$5*'well profiles'!RC39</f>
        <v>0</v>
      </c>
      <c r="UU124" s="2" t="n">
        <f aca="false">$DP$5*'well profiles'!RD39</f>
        <v>0</v>
      </c>
      <c r="UV124" s="2" t="n">
        <f aca="false">$DP$5*'well profiles'!RE39</f>
        <v>0</v>
      </c>
      <c r="UW124" s="2" t="n">
        <f aca="false">$DP$5*'well profiles'!RF39</f>
        <v>0</v>
      </c>
      <c r="UX124" s="2" t="n">
        <f aca="false">$DP$5*'well profiles'!RG39</f>
        <v>0</v>
      </c>
      <c r="UY124" s="2" t="n">
        <f aca="false">$DP$5*'well profiles'!RH39</f>
        <v>0</v>
      </c>
      <c r="UZ124" s="2" t="n">
        <f aca="false">$DP$5*'well profiles'!RI39</f>
        <v>0</v>
      </c>
      <c r="VA124" s="2" t="n">
        <f aca="false">$DP$5*'well profiles'!RJ39</f>
        <v>0</v>
      </c>
      <c r="VB124" s="2" t="n">
        <f aca="false">$DP$5*'well profiles'!RK39</f>
        <v>0</v>
      </c>
      <c r="VC124" s="2" t="n">
        <f aca="false">$DP$5*'well profiles'!RL39</f>
        <v>0</v>
      </c>
      <c r="VD124" s="2" t="n">
        <f aca="false">$DP$5*'well profiles'!RM39</f>
        <v>0</v>
      </c>
      <c r="VE124" s="2" t="n">
        <f aca="false">$DP$5*'well profiles'!RN39</f>
        <v>0</v>
      </c>
      <c r="VF124" s="2" t="n">
        <f aca="false">$DP$5*'well profiles'!RO39</f>
        <v>0</v>
      </c>
      <c r="VG124" s="2" t="n">
        <f aca="false">$DP$5*'well profiles'!RP39</f>
        <v>0</v>
      </c>
      <c r="VH124" s="2" t="n">
        <f aca="false">$DP$5*'well profiles'!RQ39</f>
        <v>0</v>
      </c>
      <c r="VI124" s="2" t="n">
        <f aca="false">$DP$5*'well profiles'!RR39</f>
        <v>0</v>
      </c>
      <c r="VJ124" s="2" t="n">
        <f aca="false">$DP$5*'well profiles'!RS39</f>
        <v>0</v>
      </c>
      <c r="VK124" s="2" t="n">
        <f aca="false">$DP$5*'well profiles'!RT39</f>
        <v>0</v>
      </c>
      <c r="VL124" s="2" t="n">
        <f aca="false">$DP$5*'well profiles'!RU39</f>
        <v>0</v>
      </c>
      <c r="VM124" s="2" t="n">
        <f aca="false">$DP$5*'well profiles'!RV39</f>
        <v>0</v>
      </c>
      <c r="VN124" s="2" t="n">
        <f aca="false">$DP$5*'well profiles'!RW39</f>
        <v>0</v>
      </c>
      <c r="VO124" s="2" t="n">
        <f aca="false">$DP$5*'well profiles'!RX39</f>
        <v>0</v>
      </c>
      <c r="VP124" s="2" t="n">
        <f aca="false">$DP$5*'well profiles'!RY39</f>
        <v>0</v>
      </c>
      <c r="VQ124" s="2" t="n">
        <f aca="false">$DP$5*'well profiles'!RZ39</f>
        <v>0</v>
      </c>
      <c r="VR124" s="2" t="n">
        <f aca="false">$DP$5*'well profiles'!SA39</f>
        <v>0</v>
      </c>
      <c r="VS124" s="2" t="n">
        <f aca="false">$DP$5*'well profiles'!SB39</f>
        <v>0</v>
      </c>
      <c r="VT124" s="2" t="n">
        <f aca="false">$DP$5*'well profiles'!SC39</f>
        <v>0</v>
      </c>
      <c r="VU124" s="2" t="n">
        <f aca="false">$DP$5*'well profiles'!SD39</f>
        <v>0</v>
      </c>
      <c r="VV124" s="2" t="n">
        <f aca="false">$DP$5*'well profiles'!SE39</f>
        <v>0</v>
      </c>
      <c r="VW124" s="2" t="n">
        <f aca="false">$DP$5*'well profiles'!SF39</f>
        <v>0</v>
      </c>
      <c r="VX124" s="2" t="n">
        <f aca="false">$DP$5*'well profiles'!SG39</f>
        <v>0</v>
      </c>
      <c r="VY124" s="2" t="n">
        <f aca="false">$DP$5*'well profiles'!SH39</f>
        <v>0</v>
      </c>
      <c r="VZ124" s="2" t="n">
        <f aca="false">$DP$5*'well profiles'!SI39</f>
        <v>0</v>
      </c>
      <c r="WA124" s="2" t="n">
        <f aca="false">$DP$5*'well profiles'!SJ39</f>
        <v>0</v>
      </c>
      <c r="WB124" s="2" t="n">
        <f aca="false">$DP$5*'well profiles'!SK39</f>
        <v>0</v>
      </c>
      <c r="WC124" s="2" t="n">
        <f aca="false">$DP$5*'well profiles'!SL39</f>
        <v>0</v>
      </c>
      <c r="WD124" s="2" t="n">
        <f aca="false">$DP$5*'well profiles'!SM39</f>
        <v>0</v>
      </c>
      <c r="WE124" s="2" t="n">
        <f aca="false">$DP$5*'well profiles'!SN39</f>
        <v>0</v>
      </c>
      <c r="WF124" s="2" t="n">
        <f aca="false">$DP$5*'well profiles'!SO39</f>
        <v>0</v>
      </c>
      <c r="WG124" s="2" t="n">
        <f aca="false">$DP$5*'well profiles'!SP39</f>
        <v>0</v>
      </c>
      <c r="WH124" s="2" t="n">
        <f aca="false">$DP$5*'well profiles'!SQ39</f>
        <v>0</v>
      </c>
      <c r="WI124" s="2" t="n">
        <f aca="false">$DP$5*'well profiles'!SR39</f>
        <v>0</v>
      </c>
      <c r="WJ124" s="2" t="n">
        <f aca="false">$DP$5*'well profiles'!SS39</f>
        <v>0</v>
      </c>
      <c r="WK124" s="2" t="n">
        <f aca="false">$DP$5*'well profiles'!ST39</f>
        <v>0</v>
      </c>
      <c r="WL124" s="2" t="n">
        <f aca="false">$DP$5*'well profiles'!SU39</f>
        <v>0</v>
      </c>
      <c r="WM124" s="2" t="n">
        <f aca="false">$DP$5*'well profiles'!SV39</f>
        <v>0</v>
      </c>
      <c r="WN124" s="2" t="n">
        <f aca="false">$DP$5*'well profiles'!SW39</f>
        <v>0</v>
      </c>
      <c r="WO124" s="2" t="n">
        <f aca="false">$DP$5*'well profiles'!SX39</f>
        <v>0</v>
      </c>
      <c r="WP124" s="2" t="n">
        <f aca="false">$DP$5*'well profiles'!SY39</f>
        <v>0</v>
      </c>
      <c r="WQ124" s="2" t="n">
        <f aca="false">$DP$5*'well profiles'!SZ39</f>
        <v>0</v>
      </c>
      <c r="WR124" s="2" t="n">
        <f aca="false">$DP$5*'well profiles'!TA39</f>
        <v>0</v>
      </c>
      <c r="WS124" s="2" t="n">
        <f aca="false">$DP$5*'well profiles'!TB39</f>
        <v>0</v>
      </c>
      <c r="WT124" s="2" t="n">
        <f aca="false">$DP$5*'well profiles'!TC39</f>
        <v>0</v>
      </c>
      <c r="WU124" s="2" t="n">
        <f aca="false">$DP$5*'well profiles'!TD39</f>
        <v>0</v>
      </c>
      <c r="WV124" s="2" t="n">
        <f aca="false">$DP$5*'well profiles'!TE39</f>
        <v>0</v>
      </c>
      <c r="WW124" s="2" t="n">
        <f aca="false">$DP$5*'well profiles'!TF39</f>
        <v>0</v>
      </c>
      <c r="WX124" s="2" t="n">
        <f aca="false">$DP$5*'well profiles'!TG39</f>
        <v>0</v>
      </c>
      <c r="WY124" s="2" t="n">
        <f aca="false">$DP$5*'well profiles'!TH39</f>
        <v>0</v>
      </c>
      <c r="WZ124" s="2" t="n">
        <f aca="false">$DP$5*'well profiles'!TI39</f>
        <v>0</v>
      </c>
      <c r="XA124" s="2" t="n">
        <f aca="false">$DP$5*'well profiles'!TJ39</f>
        <v>0</v>
      </c>
      <c r="XB124" s="2" t="n">
        <f aca="false">$DP$5*'well profiles'!TK39</f>
        <v>0</v>
      </c>
      <c r="XC124" s="2" t="n">
        <f aca="false">$DP$5*'well profiles'!TL39</f>
        <v>0</v>
      </c>
      <c r="XD124" s="2" t="n">
        <f aca="false">$DP$5*'well profiles'!TM39</f>
        <v>0</v>
      </c>
      <c r="XE124" s="2" t="n">
        <f aca="false">$DP$5*'well profiles'!TN39</f>
        <v>0</v>
      </c>
      <c r="XF124" s="2" t="n">
        <f aca="false">$DP$5*'well profiles'!TO39</f>
        <v>0</v>
      </c>
      <c r="XG124" s="2" t="n">
        <f aca="false">$DP$5*'well profiles'!TP39</f>
        <v>0</v>
      </c>
      <c r="XH124" s="2" t="n">
        <f aca="false">$DP$5*'well profiles'!TQ39</f>
        <v>0</v>
      </c>
      <c r="XI124" s="2" t="n">
        <f aca="false">$DP$5*'well profiles'!TR39</f>
        <v>0</v>
      </c>
      <c r="XJ124" s="2" t="n">
        <f aca="false">$DP$5*'well profiles'!TS39</f>
        <v>0</v>
      </c>
      <c r="XK124" s="2" t="n">
        <f aca="false">$DP$5*'well profiles'!TT39</f>
        <v>0</v>
      </c>
      <c r="XL124" s="2" t="n">
        <f aca="false">$DP$5*'well profiles'!TU39</f>
        <v>0</v>
      </c>
      <c r="XM124" s="2" t="n">
        <f aca="false">$DP$5*'well profiles'!TV39</f>
        <v>0</v>
      </c>
      <c r="XN124" s="2" t="n">
        <f aca="false">$DP$5*'well profiles'!TW39</f>
        <v>0</v>
      </c>
      <c r="XO124" s="2" t="n">
        <f aca="false">$DP$5*'well profiles'!TX39</f>
        <v>0</v>
      </c>
      <c r="XP124" s="2" t="n">
        <f aca="false">$DP$5*'well profiles'!TY39</f>
        <v>0</v>
      </c>
      <c r="XQ124" s="2" t="n">
        <f aca="false">$DP$5*'well profiles'!TZ39</f>
        <v>0</v>
      </c>
      <c r="XR124" s="2" t="n">
        <f aca="false">$DP$5*'well profiles'!UA39</f>
        <v>0</v>
      </c>
      <c r="XS124" s="2" t="n">
        <f aca="false">$DP$5*'well profiles'!UB39</f>
        <v>0</v>
      </c>
      <c r="XT124" s="2" t="n">
        <f aca="false">$DP$5*'well profiles'!UC39</f>
        <v>0</v>
      </c>
      <c r="XU124" s="2" t="n">
        <f aca="false">$DP$5*'well profiles'!UD39</f>
        <v>0</v>
      </c>
      <c r="XV124" s="2" t="n">
        <f aca="false">$DP$5*'well profiles'!UE39</f>
        <v>0</v>
      </c>
      <c r="XW124" s="2" t="n">
        <f aca="false">$DP$5*'well profiles'!UF39</f>
        <v>0</v>
      </c>
      <c r="XX124" s="2" t="n">
        <f aca="false">$DP$5*'well profiles'!UG39</f>
        <v>0</v>
      </c>
      <c r="XY124" s="2" t="n">
        <f aca="false">$DP$5*'well profiles'!UH39</f>
        <v>0</v>
      </c>
      <c r="XZ124" s="2" t="n">
        <f aca="false">$DP$5*'well profiles'!UI39</f>
        <v>0</v>
      </c>
      <c r="YA124" s="2" t="n">
        <f aca="false">$DP$5*'well profiles'!UJ39</f>
        <v>0</v>
      </c>
      <c r="YB124" s="2" t="n">
        <f aca="false">$DP$5*'well profiles'!UK39</f>
        <v>0</v>
      </c>
      <c r="YC124" s="2" t="n">
        <f aca="false">$DP$5*'well profiles'!UL39</f>
        <v>0</v>
      </c>
      <c r="YD124" s="2" t="n">
        <f aca="false">$DP$5*'well profiles'!UM39</f>
        <v>0</v>
      </c>
      <c r="YE124" s="2" t="n">
        <f aca="false">$DP$5*'well profiles'!UN39</f>
        <v>0</v>
      </c>
      <c r="YF124" s="2" t="n">
        <f aca="false">$DP$5*'well profiles'!UO39</f>
        <v>0</v>
      </c>
      <c r="YG124" s="2" t="n">
        <f aca="false">$DP$5*'well profiles'!UP39</f>
        <v>0</v>
      </c>
      <c r="YH124" s="2" t="n">
        <f aca="false">$DP$5*'well profiles'!UQ39</f>
        <v>0</v>
      </c>
      <c r="YI124" s="2" t="n">
        <f aca="false">$DP$5*'well profiles'!UR39</f>
        <v>0</v>
      </c>
      <c r="YJ124" s="2" t="n">
        <f aca="false">$DP$5*'well profiles'!US39</f>
        <v>0</v>
      </c>
      <c r="YK124" s="2" t="n">
        <f aca="false">$DP$5*'well profiles'!UT39</f>
        <v>0</v>
      </c>
      <c r="YL124" s="2" t="n">
        <f aca="false">$DP$5*'well profiles'!UU39</f>
        <v>0</v>
      </c>
      <c r="YM124" s="2" t="n">
        <f aca="false">$DP$5*'well profiles'!UV39</f>
        <v>0</v>
      </c>
      <c r="YN124" s="2" t="n">
        <f aca="false">$DP$5*'well profiles'!UW39</f>
        <v>0</v>
      </c>
      <c r="YO124" s="2" t="n">
        <f aca="false">$DP$5*'well profiles'!UX39</f>
        <v>0</v>
      </c>
      <c r="YP124" s="2" t="n">
        <f aca="false">$DP$5*'well profiles'!UY39</f>
        <v>0</v>
      </c>
      <c r="YQ124" s="2" t="n">
        <f aca="false">$DP$5*'well profiles'!UZ39</f>
        <v>0</v>
      </c>
      <c r="YR124" s="2" t="n">
        <f aca="false">$DP$5*'well profiles'!VA39</f>
        <v>0</v>
      </c>
      <c r="YS124" s="2" t="n">
        <f aca="false">$DP$5*'well profiles'!VB39</f>
        <v>0</v>
      </c>
      <c r="YT124" s="2" t="n">
        <f aca="false">$DP$5*'well profiles'!VC39</f>
        <v>0</v>
      </c>
      <c r="YU124" s="2" t="n">
        <f aca="false">$DP$5*'well profiles'!VD39</f>
        <v>0</v>
      </c>
      <c r="YV124" s="2" t="n">
        <f aca="false">$DP$5*'well profiles'!VE39</f>
        <v>0</v>
      </c>
      <c r="YW124" s="2" t="n">
        <f aca="false">$DP$5*'well profiles'!VF39</f>
        <v>0</v>
      </c>
      <c r="YX124" s="2" t="n">
        <f aca="false">$DP$5*'well profiles'!VG39</f>
        <v>0</v>
      </c>
      <c r="YY124" s="2" t="n">
        <f aca="false">$DP$5*'well profiles'!VH39</f>
        <v>0</v>
      </c>
      <c r="YZ124" s="2" t="n">
        <f aca="false">$DP$5*'well profiles'!VI39</f>
        <v>0</v>
      </c>
      <c r="ZA124" s="2" t="n">
        <f aca="false">$DP$5*'well profiles'!VJ39</f>
        <v>0</v>
      </c>
      <c r="ZB124" s="2" t="n">
        <f aca="false">$DP$5*'well profiles'!VK39</f>
        <v>0</v>
      </c>
      <c r="ZC124" s="2" t="n">
        <f aca="false">$DP$5*'well profiles'!VL39</f>
        <v>0</v>
      </c>
      <c r="ZD124" s="2" t="n">
        <f aca="false">$DP$5*'well profiles'!VM39</f>
        <v>0</v>
      </c>
      <c r="ZE124" s="2" t="n">
        <f aca="false">$DP$5*'well profiles'!VN39</f>
        <v>0</v>
      </c>
      <c r="ZF124" s="2" t="n">
        <f aca="false">$DP$5*'well profiles'!VO39</f>
        <v>0</v>
      </c>
      <c r="ZG124" s="2" t="n">
        <f aca="false">$DP$5*'well profiles'!VP39</f>
        <v>0</v>
      </c>
      <c r="ZH124" s="2" t="n">
        <f aca="false">$DP$5*'well profiles'!VQ39</f>
        <v>0</v>
      </c>
      <c r="ZI124" s="2" t="n">
        <f aca="false">$DP$5*'well profiles'!VR39</f>
        <v>0</v>
      </c>
      <c r="ZJ124" s="2" t="n">
        <f aca="false">$DP$5*'well profiles'!VS39</f>
        <v>0</v>
      </c>
      <c r="ZK124" s="2" t="n">
        <f aca="false">$DP$5*'well profiles'!VT39</f>
        <v>0</v>
      </c>
      <c r="ZL124" s="2" t="n">
        <f aca="false">$DP$5*'well profiles'!VU39</f>
        <v>0</v>
      </c>
      <c r="ZM124" s="2" t="n">
        <f aca="false">$DP$5*'well profiles'!VV39</f>
        <v>0</v>
      </c>
      <c r="ZN124" s="2" t="n">
        <f aca="false">$DP$5*'well profiles'!VW39</f>
        <v>0</v>
      </c>
      <c r="ZO124" s="2" t="n">
        <f aca="false">$DP$5*'well profiles'!VX39</f>
        <v>0</v>
      </c>
      <c r="ZP124" s="2" t="n">
        <f aca="false">$DP$5*'well profiles'!VY39</f>
        <v>0</v>
      </c>
      <c r="ZQ124" s="2" t="n">
        <f aca="false">$DP$5*'well profiles'!VZ39</f>
        <v>0</v>
      </c>
      <c r="ZR124" s="2" t="n">
        <f aca="false">$DP$5*'well profiles'!WA39</f>
        <v>0</v>
      </c>
      <c r="ZS124" s="2" t="n">
        <f aca="false">$DP$5*'well profiles'!WB39</f>
        <v>0</v>
      </c>
      <c r="ZT124" s="2" t="n">
        <f aca="false">$DP$5*'well profiles'!WC39</f>
        <v>0</v>
      </c>
      <c r="ZU124" s="2" t="n">
        <f aca="false">$DP$5*'well profiles'!WD39</f>
        <v>0</v>
      </c>
      <c r="ZV124" s="2" t="n">
        <f aca="false">$DP$5*'well profiles'!WE39</f>
        <v>0</v>
      </c>
      <c r="ZW124" s="2" t="n">
        <f aca="false">$DP$5*'well profiles'!WF39</f>
        <v>0</v>
      </c>
      <c r="ZX124" s="2" t="n">
        <f aca="false">$DP$5*'well profiles'!WG39</f>
        <v>0</v>
      </c>
      <c r="ZY124" s="2" t="n">
        <f aca="false">$DP$5*'well profiles'!WH39</f>
        <v>0</v>
      </c>
      <c r="ZZ124" s="2" t="n">
        <f aca="false">$DP$5*'well profiles'!WI39</f>
        <v>0</v>
      </c>
      <c r="AAA124" s="2" t="n">
        <f aca="false">$DP$5*'well profiles'!WJ39</f>
        <v>0</v>
      </c>
      <c r="AAB124" s="2" t="n">
        <f aca="false">$DP$5*'well profiles'!WK39</f>
        <v>0</v>
      </c>
      <c r="AAC124" s="2" t="n">
        <f aca="false">$DP$5*'well profiles'!WL39</f>
        <v>0</v>
      </c>
      <c r="AAD124" s="2" t="n">
        <f aca="false">$DP$5*'well profiles'!WM39</f>
        <v>0</v>
      </c>
      <c r="AAE124" s="2" t="n">
        <f aca="false">$DP$5*'well profiles'!WN39</f>
        <v>0</v>
      </c>
      <c r="AAF124" s="2" t="n">
        <f aca="false">$DP$5*'well profiles'!WO39</f>
        <v>0</v>
      </c>
      <c r="AAG124" s="2" t="n">
        <f aca="false">$DP$5*'well profiles'!WP39</f>
        <v>0</v>
      </c>
      <c r="AAH124" s="2" t="n">
        <f aca="false">$DP$5*'well profiles'!WQ39</f>
        <v>0</v>
      </c>
      <c r="AAI124" s="2" t="n">
        <f aca="false">$DP$5*'well profiles'!WR39</f>
        <v>0</v>
      </c>
      <c r="AAJ124" s="2" t="n">
        <f aca="false">$DP$5*'well profiles'!WS39</f>
        <v>0</v>
      </c>
      <c r="AAK124" s="2" t="n">
        <f aca="false">$DP$5*'well profiles'!WT39</f>
        <v>0</v>
      </c>
      <c r="AAL124" s="2" t="n">
        <f aca="false">$DP$5*'well profiles'!WU39</f>
        <v>0</v>
      </c>
      <c r="AAM124" s="2" t="n">
        <f aca="false">$DP$5*'well profiles'!WV39</f>
        <v>0</v>
      </c>
      <c r="AAN124" s="2" t="n">
        <f aca="false">$DP$5*'well profiles'!WW39</f>
        <v>0</v>
      </c>
      <c r="AAO124" s="2" t="n">
        <f aca="false">$DP$5*'well profiles'!WX39</f>
        <v>0</v>
      </c>
      <c r="AAP124" s="2" t="n">
        <f aca="false">$DP$5*'well profiles'!WY39</f>
        <v>0</v>
      </c>
      <c r="AAQ124" s="2" t="n">
        <f aca="false">$DP$5*'well profiles'!WZ39</f>
        <v>0</v>
      </c>
      <c r="AAR124" s="2" t="n">
        <f aca="false">$DP$5*'well profiles'!XA39</f>
        <v>0</v>
      </c>
      <c r="AAS124" s="2" t="n">
        <f aca="false">$DP$5*'well profiles'!XB39</f>
        <v>0</v>
      </c>
      <c r="AAT124" s="2" t="n">
        <f aca="false">$DP$5*'well profiles'!XC39</f>
        <v>0</v>
      </c>
      <c r="AAU124" s="2" t="n">
        <f aca="false">$DP$5*'well profiles'!XD39</f>
        <v>0</v>
      </c>
      <c r="AAV124" s="2" t="n">
        <f aca="false">$DP$5*'well profiles'!XE39</f>
        <v>0</v>
      </c>
      <c r="AAW124" s="2" t="n">
        <f aca="false">$DP$5*'well profiles'!XF39</f>
        <v>0</v>
      </c>
      <c r="AAX124" s="2" t="n">
        <f aca="false">$DP$5*'well profiles'!XG39</f>
        <v>0</v>
      </c>
      <c r="AAY124" s="2" t="n">
        <f aca="false">$DP$5*'well profiles'!XH39</f>
        <v>0</v>
      </c>
      <c r="AAZ124" s="2" t="n">
        <f aca="false">$DP$5*'well profiles'!XI39</f>
        <v>0</v>
      </c>
      <c r="ABA124" s="2" t="n">
        <f aca="false">$DP$5*'well profiles'!XJ39</f>
        <v>0</v>
      </c>
      <c r="ABB124" s="2" t="n">
        <f aca="false">$DP$5*'well profiles'!XK39</f>
        <v>0</v>
      </c>
      <c r="ABC124" s="2" t="n">
        <f aca="false">$DP$5*'well profiles'!XL39</f>
        <v>0</v>
      </c>
      <c r="ABD124" s="2" t="n">
        <f aca="false">$DP$5*'well profiles'!XM39</f>
        <v>0</v>
      </c>
      <c r="ABE124" s="2" t="n">
        <f aca="false">$DP$5*'well profiles'!XN39</f>
        <v>0</v>
      </c>
      <c r="ABF124" s="2" t="n">
        <f aca="false">$DP$5*'well profiles'!XO39</f>
        <v>0</v>
      </c>
      <c r="ABG124" s="2" t="n">
        <f aca="false">$DP$5*'well profiles'!XP39</f>
        <v>0</v>
      </c>
      <c r="ABH124" s="2" t="n">
        <f aca="false">$DP$5*'well profiles'!XQ39</f>
        <v>0</v>
      </c>
      <c r="ABI124" s="2" t="n">
        <f aca="false">$DP$5*'well profiles'!XR39</f>
        <v>0</v>
      </c>
      <c r="ABJ124" s="2" t="n">
        <f aca="false">$DP$5*'well profiles'!XS39</f>
        <v>0</v>
      </c>
      <c r="ABK124" s="2" t="n">
        <f aca="false">$DP$5*'well profiles'!XT39</f>
        <v>0</v>
      </c>
      <c r="ABL124" s="2" t="n">
        <f aca="false">$DP$5*'well profiles'!XU39</f>
        <v>0</v>
      </c>
      <c r="ABM124" s="2" t="n">
        <f aca="false">$DP$5*'well profiles'!XV39</f>
        <v>0</v>
      </c>
      <c r="ABN124" s="2" t="n">
        <f aca="false">$DP$5*'well profiles'!XW39</f>
        <v>0</v>
      </c>
      <c r="ABO124" s="2" t="n">
        <f aca="false">$DP$5*'well profiles'!XX39</f>
        <v>0</v>
      </c>
      <c r="ABP124" s="2" t="n">
        <f aca="false">$DP$5*'well profiles'!XY39</f>
        <v>0</v>
      </c>
      <c r="ABQ124" s="2" t="n">
        <f aca="false">$DP$5*'well profiles'!XZ39</f>
        <v>0</v>
      </c>
      <c r="ABR124" s="2" t="n">
        <f aca="false">$DP$5*'well profiles'!YA39</f>
        <v>0</v>
      </c>
      <c r="ABS124" s="2" t="n">
        <f aca="false">$DP$5*'well profiles'!YB39</f>
        <v>0</v>
      </c>
      <c r="ABT124" s="2" t="n">
        <f aca="false">$DP$5*'well profiles'!YC39</f>
        <v>0</v>
      </c>
      <c r="ABU124" s="2" t="n">
        <f aca="false">$DP$5*'well profiles'!YD39</f>
        <v>0</v>
      </c>
      <c r="ABV124" s="2" t="n">
        <f aca="false">$DP$5*'well profiles'!YE39</f>
        <v>0</v>
      </c>
      <c r="ABW124" s="2" t="n">
        <f aca="false">$DP$5*'well profiles'!YF39</f>
        <v>0</v>
      </c>
      <c r="ABX124" s="2" t="n">
        <f aca="false">$DP$5*'well profiles'!YG39</f>
        <v>0</v>
      </c>
      <c r="ABY124" s="2" t="n">
        <f aca="false">$DP$5*'well profiles'!YH39</f>
        <v>0</v>
      </c>
      <c r="ABZ124" s="2" t="n">
        <f aca="false">$DP$5*'well profiles'!YI39</f>
        <v>0</v>
      </c>
      <c r="ACA124" s="2" t="n">
        <f aca="false">$DP$5*'well profiles'!YJ39</f>
        <v>0</v>
      </c>
      <c r="ACB124" s="2" t="n">
        <f aca="false">$DP$5*'well profiles'!YK39</f>
        <v>0</v>
      </c>
      <c r="ACC124" s="2" t="n">
        <f aca="false">$DP$5*'well profiles'!YL39</f>
        <v>0</v>
      </c>
      <c r="ACD124" s="2" t="n">
        <f aca="false">$DP$5*'well profiles'!YM39</f>
        <v>0</v>
      </c>
      <c r="ACE124" s="2" t="n">
        <f aca="false">$DP$5*'well profiles'!YN39</f>
        <v>0</v>
      </c>
      <c r="ACF124" s="2" t="n">
        <f aca="false">$DP$5*'well profiles'!YO39</f>
        <v>0</v>
      </c>
      <c r="ACG124" s="2" t="n">
        <f aca="false">$DP$5*'well profiles'!YP39</f>
        <v>0</v>
      </c>
      <c r="ACH124" s="2" t="n">
        <f aca="false">$DP$5*'well profiles'!YQ39</f>
        <v>0</v>
      </c>
      <c r="ACI124" s="2" t="n">
        <f aca="false">$DP$5*'well profiles'!YR39</f>
        <v>0</v>
      </c>
      <c r="ACJ124" s="2" t="n">
        <f aca="false">$DP$5*'well profiles'!YS39</f>
        <v>0</v>
      </c>
      <c r="ACK124" s="2" t="n">
        <f aca="false">$DP$5*'well profiles'!YT39</f>
        <v>0</v>
      </c>
      <c r="ACL124" s="2" t="n">
        <f aca="false">$DP$5*'well profiles'!YU39</f>
        <v>0</v>
      </c>
      <c r="ACM124" s="2" t="n">
        <f aca="false">$DP$5*'well profiles'!YV39</f>
        <v>0</v>
      </c>
      <c r="ACN124" s="2" t="n">
        <f aca="false">$DP$5*'well profiles'!YW39</f>
        <v>0</v>
      </c>
      <c r="ACO124" s="2" t="n">
        <f aca="false">$DP$5*'well profiles'!YX39</f>
        <v>0</v>
      </c>
      <c r="ACP124" s="2" t="n">
        <f aca="false">$DP$5*'well profiles'!YY39</f>
        <v>0</v>
      </c>
      <c r="ACQ124" s="2" t="n">
        <f aca="false">$DP$5*'well profiles'!YZ39</f>
        <v>0</v>
      </c>
      <c r="ACR124" s="2" t="n">
        <f aca="false">$DP$5*'well profiles'!ZA39</f>
        <v>0</v>
      </c>
      <c r="ACS124" s="2" t="n">
        <f aca="false">$DP$5*'well profiles'!ZB39</f>
        <v>0</v>
      </c>
      <c r="ACT124" s="2" t="n">
        <f aca="false">$DP$5*'well profiles'!ZC39</f>
        <v>0</v>
      </c>
      <c r="ACU124" s="2" t="n">
        <f aca="false">$DP$5*'well profiles'!ZD39</f>
        <v>0</v>
      </c>
      <c r="ACV124" s="2" t="n">
        <f aca="false">$DP$5*'well profiles'!ZE39</f>
        <v>0</v>
      </c>
      <c r="ACW124" s="2" t="n">
        <f aca="false">$DP$5*'well profiles'!ZF39</f>
        <v>0</v>
      </c>
      <c r="ACX124" s="2" t="n">
        <f aca="false">$DP$5*'well profiles'!ZG39</f>
        <v>0</v>
      </c>
      <c r="ACY124" s="2" t="n">
        <f aca="false">$DP$5*'well profiles'!ZH39</f>
        <v>0</v>
      </c>
      <c r="ACZ124" s="2" t="n">
        <f aca="false">$DP$5*'well profiles'!ZI39</f>
        <v>0</v>
      </c>
      <c r="ADA124" s="2" t="n">
        <f aca="false">$DP$5*'well profiles'!ZJ39</f>
        <v>0</v>
      </c>
      <c r="ADB124" s="2" t="n">
        <f aca="false">$DP$5*'well profiles'!ZK39</f>
        <v>0</v>
      </c>
      <c r="ADC124" s="2" t="n">
        <f aca="false">$DP$5*'well profiles'!ZL39</f>
        <v>0</v>
      </c>
      <c r="ADD124" s="2" t="n">
        <f aca="false">$DP$5*'well profiles'!ZM39</f>
        <v>0</v>
      </c>
      <c r="ADE124" s="2" t="n">
        <f aca="false">$DP$5*'well profiles'!ZN39</f>
        <v>0</v>
      </c>
      <c r="ADF124" s="2" t="n">
        <f aca="false">$DP$5*'well profiles'!ZO39</f>
        <v>0</v>
      </c>
      <c r="ADG124" s="2" t="n">
        <f aca="false">$DP$5*'well profiles'!ZP39</f>
        <v>0</v>
      </c>
      <c r="ADH124" s="2" t="n">
        <f aca="false">$DP$5*'well profiles'!ZQ39</f>
        <v>0</v>
      </c>
      <c r="ADI124" s="2" t="n">
        <f aca="false">$DP$5*'well profiles'!ZR39</f>
        <v>0</v>
      </c>
      <c r="ADJ124" s="2" t="n">
        <f aca="false">$DP$5*'well profiles'!ZS39</f>
        <v>0</v>
      </c>
      <c r="ADK124" s="2" t="n">
        <f aca="false">$DP$5*'well profiles'!ZT39</f>
        <v>0</v>
      </c>
      <c r="ADL124" s="2" t="n">
        <f aca="false">$DP$5*'well profiles'!ZU39</f>
        <v>0</v>
      </c>
      <c r="ADM124" s="2" t="n">
        <f aca="false">$DP$5*'well profiles'!ZV39</f>
        <v>0</v>
      </c>
      <c r="ADN124" s="2" t="n">
        <f aca="false">$DP$5*'well profiles'!ZW39</f>
        <v>0</v>
      </c>
      <c r="ADO124" s="2" t="n">
        <f aca="false">$DP$5*'well profiles'!ZX39</f>
        <v>0</v>
      </c>
      <c r="ADP124" s="2" t="n">
        <f aca="false">$DP$5*'well profiles'!ZY39</f>
        <v>0</v>
      </c>
      <c r="ADQ124" s="2" t="n">
        <f aca="false">$DP$5*'well profiles'!ZZ39</f>
        <v>0</v>
      </c>
      <c r="ADR124" s="2" t="n">
        <f aca="false">$DP$5*'well profiles'!AAA39</f>
        <v>0</v>
      </c>
      <c r="ADS124" s="2" t="n">
        <f aca="false">$DP$5*'well profiles'!AAB39</f>
        <v>0</v>
      </c>
      <c r="ADT124" s="2" t="n">
        <f aca="false">$DP$5*'well profiles'!AAC39</f>
        <v>0</v>
      </c>
      <c r="ADU124" s="2" t="n">
        <f aca="false">$DP$5*'well profiles'!AAD39</f>
        <v>0</v>
      </c>
      <c r="ADV124" s="2" t="n">
        <f aca="false">$DP$5*'well profiles'!AAE39</f>
        <v>0</v>
      </c>
      <c r="ADW124" s="2" t="n">
        <f aca="false">$DP$5*'well profiles'!AAF39</f>
        <v>0</v>
      </c>
      <c r="ADX124" s="2" t="n">
        <f aca="false">$DP$5*'well profiles'!AAG39</f>
        <v>0</v>
      </c>
      <c r="ADY124" s="2" t="n">
        <f aca="false">$DP$5*'well profiles'!AAH39</f>
        <v>0</v>
      </c>
      <c r="ADZ124" s="2" t="n">
        <f aca="false">$DP$5*'well profiles'!AAI39</f>
        <v>0</v>
      </c>
      <c r="AEA124" s="2" t="n">
        <f aca="false">$DP$5*'well profiles'!AAJ39</f>
        <v>0</v>
      </c>
      <c r="AEB124" s="2" t="n">
        <f aca="false">$DP$5*'well profiles'!AAK39</f>
        <v>0</v>
      </c>
      <c r="AEC124" s="2" t="n">
        <f aca="false">$DP$5*'well profiles'!AAL39</f>
        <v>0</v>
      </c>
      <c r="AED124" s="2" t="n">
        <f aca="false">$DP$5*'well profiles'!AAM39</f>
        <v>0</v>
      </c>
      <c r="AEE124" s="2" t="n">
        <f aca="false">$DP$5*'well profiles'!AAN39</f>
        <v>0</v>
      </c>
      <c r="AEF124" s="2" t="n">
        <f aca="false">$DP$5*'well profiles'!AAO39</f>
        <v>0</v>
      </c>
      <c r="AEG124" s="2" t="n">
        <f aca="false">$DP$5*'well profiles'!AAP39</f>
        <v>0</v>
      </c>
      <c r="AEH124" s="2" t="n">
        <f aca="false">$DP$5*'well profiles'!AAQ39</f>
        <v>0</v>
      </c>
      <c r="AEI124" s="2" t="n">
        <f aca="false">$DP$5*'well profiles'!AAR39</f>
        <v>0</v>
      </c>
      <c r="AEJ124" s="2" t="n">
        <f aca="false">$DP$5*'well profiles'!AAS39</f>
        <v>0</v>
      </c>
      <c r="AEK124" s="2" t="n">
        <f aca="false">$DP$5*'well profiles'!AAT39</f>
        <v>0</v>
      </c>
      <c r="AEL124" s="2" t="n">
        <f aca="false">$DP$5*'well profiles'!AAU39</f>
        <v>0</v>
      </c>
      <c r="AEM124" s="2" t="n">
        <f aca="false">$DP$5*'well profiles'!AAV39</f>
        <v>0</v>
      </c>
      <c r="AEN124" s="2" t="n">
        <f aca="false">$DP$5*'well profiles'!AAW39</f>
        <v>0</v>
      </c>
      <c r="AEO124" s="2" t="n">
        <f aca="false">$DP$5*'well profiles'!AAX39</f>
        <v>0</v>
      </c>
      <c r="AEP124" s="2" t="n">
        <f aca="false">$DP$5*'well profiles'!AAY39</f>
        <v>0</v>
      </c>
      <c r="AEQ124" s="2" t="n">
        <f aca="false">$DP$5*'well profiles'!AAZ39</f>
        <v>0</v>
      </c>
      <c r="AER124" s="2" t="n">
        <f aca="false">$DP$5*'well profiles'!ABA39</f>
        <v>0</v>
      </c>
      <c r="AES124" s="2" t="n">
        <f aca="false">$DP$5*'well profiles'!ABB39</f>
        <v>0</v>
      </c>
      <c r="AET124" s="2" t="n">
        <f aca="false">$DP$5*'well profiles'!ABC39</f>
        <v>0</v>
      </c>
      <c r="AEU124" s="2" t="n">
        <f aca="false">$DP$5*'well profiles'!ABD39</f>
        <v>0</v>
      </c>
      <c r="AEV124" s="2" t="n">
        <f aca="false">$DP$5*'well profiles'!ABE39</f>
        <v>0</v>
      </c>
      <c r="AEW124" s="2" t="n">
        <f aca="false">$DP$5*'well profiles'!ABF39</f>
        <v>0</v>
      </c>
      <c r="AEX124" s="2" t="n">
        <f aca="false">$DP$5*'well profiles'!ABG39</f>
        <v>0</v>
      </c>
      <c r="AEY124" s="2" t="n">
        <f aca="false">$DP$5*'well profiles'!ABH39</f>
        <v>0</v>
      </c>
      <c r="AEZ124" s="2" t="n">
        <f aca="false">$DP$5*'well profiles'!ABI39</f>
        <v>0</v>
      </c>
      <c r="AFA124" s="2" t="n">
        <f aca="false">$DP$5*'well profiles'!ABJ39</f>
        <v>0</v>
      </c>
      <c r="AFB124" s="2" t="n">
        <f aca="false">$DP$5*'well profiles'!ABK39</f>
        <v>0</v>
      </c>
      <c r="AFC124" s="2" t="n">
        <f aca="false">$DP$5*'well profiles'!ABL39</f>
        <v>0</v>
      </c>
      <c r="AFD124" s="2" t="n">
        <f aca="false">$DP$5*'well profiles'!ABM39</f>
        <v>0</v>
      </c>
      <c r="AFE124" s="2" t="n">
        <f aca="false">$DP$5*'well profiles'!ABN39</f>
        <v>0</v>
      </c>
      <c r="AFF124" s="2" t="n">
        <f aca="false">$DP$5*'well profiles'!ABO39</f>
        <v>0</v>
      </c>
      <c r="AFG124" s="2" t="n">
        <f aca="false">$DP$5*'well profiles'!ABP39</f>
        <v>0</v>
      </c>
      <c r="AFH124" s="2" t="n">
        <f aca="false">$DP$5*'well profiles'!ABQ39</f>
        <v>0</v>
      </c>
      <c r="AFI124" s="2" t="n">
        <f aca="false">$DP$5*'well profiles'!ABR39</f>
        <v>0</v>
      </c>
      <c r="AFJ124" s="2" t="n">
        <f aca="false">$DP$5*'well profiles'!ABS39</f>
        <v>0</v>
      </c>
      <c r="AFK124" s="2" t="n">
        <f aca="false">$DP$5*'well profiles'!ABT39</f>
        <v>0</v>
      </c>
      <c r="AFL124" s="2" t="n">
        <f aca="false">$DP$5*'well profiles'!ABU39</f>
        <v>0</v>
      </c>
      <c r="AFM124" s="2" t="n">
        <f aca="false">$DP$5*'well profiles'!ABV39</f>
        <v>0</v>
      </c>
      <c r="AFN124" s="2" t="n">
        <f aca="false">$DP$5*'well profiles'!ABW39</f>
        <v>0</v>
      </c>
      <c r="AFO124" s="2" t="n">
        <f aca="false">$DP$5*'well profiles'!ABX39</f>
        <v>0</v>
      </c>
      <c r="AFP124" s="2" t="n">
        <f aca="false">$DP$5*'well profiles'!ABY39</f>
        <v>0</v>
      </c>
      <c r="AFQ124" s="2" t="n">
        <f aca="false">$DP$5*'well profiles'!ABZ39</f>
        <v>0</v>
      </c>
      <c r="AFR124" s="2" t="n">
        <f aca="false">$DP$5*'well profiles'!ACA39</f>
        <v>0</v>
      </c>
      <c r="AFS124" s="2" t="n">
        <f aca="false">$DP$5*'well profiles'!ACB39</f>
        <v>0</v>
      </c>
      <c r="AFT124" s="2" t="n">
        <f aca="false">$DP$5*'well profiles'!ACC39</f>
        <v>0</v>
      </c>
      <c r="AFU124" s="2" t="n">
        <f aca="false">$DP$5*'well profiles'!ACD39</f>
        <v>0</v>
      </c>
      <c r="AFV124" s="2" t="n">
        <f aca="false">$DP$5*'well profiles'!ACE39</f>
        <v>0</v>
      </c>
      <c r="AFW124" s="2" t="n">
        <f aca="false">$DP$5*'well profiles'!ACF39</f>
        <v>0</v>
      </c>
      <c r="AFX124" s="2" t="n">
        <f aca="false">$DP$5*'well profiles'!ACG39</f>
        <v>0</v>
      </c>
      <c r="AFY124" s="2" t="n">
        <f aca="false">$DP$5*'well profiles'!ACH39</f>
        <v>0</v>
      </c>
      <c r="AFZ124" s="2" t="n">
        <f aca="false">$DP$5*'well profiles'!ACI39</f>
        <v>0</v>
      </c>
      <c r="AGA124" s="2" t="n">
        <f aca="false">$DP$5*'well profiles'!ACJ39</f>
        <v>0</v>
      </c>
      <c r="AGB124" s="2" t="n">
        <f aca="false">$DP$5*'well profiles'!ACK39</f>
        <v>0</v>
      </c>
      <c r="AGC124" s="2" t="n">
        <f aca="false">$DP$5*'well profiles'!ACL39</f>
        <v>0</v>
      </c>
      <c r="AGD124" s="2" t="n">
        <f aca="false">$DP$5*'well profiles'!ACM39</f>
        <v>0</v>
      </c>
      <c r="AGE124" s="2" t="n">
        <f aca="false">$DP$5*'well profiles'!ACN39</f>
        <v>0</v>
      </c>
      <c r="AGF124" s="2" t="n">
        <f aca="false">$DP$5*'well profiles'!ACO39</f>
        <v>0</v>
      </c>
      <c r="AGG124" s="2" t="n">
        <f aca="false">$DP$5*'well profiles'!ACP39</f>
        <v>0</v>
      </c>
      <c r="AGH124" s="2" t="n">
        <f aca="false">$DP$5*'well profiles'!ACQ39</f>
        <v>0</v>
      </c>
      <c r="AGI124" s="2" t="n">
        <f aca="false">$DP$5*'well profiles'!ACR39</f>
        <v>0</v>
      </c>
      <c r="AGJ124" s="2" t="n">
        <f aca="false">$DP$5*'well profiles'!ACS39</f>
        <v>0</v>
      </c>
      <c r="AGK124" s="2" t="n">
        <f aca="false">$DP$5*'well profiles'!ACT39</f>
        <v>0</v>
      </c>
      <c r="AGL124" s="2" t="n">
        <f aca="false">$DP$5*'well profiles'!ACU39</f>
        <v>0</v>
      </c>
      <c r="AGM124" s="2" t="n">
        <f aca="false">$DP$5*'well profiles'!ACV39</f>
        <v>0</v>
      </c>
      <c r="AGN124" s="2" t="n">
        <f aca="false">$DP$5*'well profiles'!ACW39</f>
        <v>0</v>
      </c>
      <c r="AGO124" s="2" t="n">
        <f aca="false">$DP$5*'well profiles'!ACX39</f>
        <v>0</v>
      </c>
      <c r="AGP124" s="2" t="n">
        <f aca="false">$DP$5*'well profiles'!ACY39</f>
        <v>0</v>
      </c>
      <c r="AGQ124" s="2" t="n">
        <f aca="false">$DP$5*'well profiles'!ACZ39</f>
        <v>0</v>
      </c>
      <c r="AGR124" s="2" t="n">
        <f aca="false">$DP$5*'well profiles'!ADA39</f>
        <v>0</v>
      </c>
      <c r="AGS124" s="2" t="n">
        <f aca="false">$DP$5*'well profiles'!ADB39</f>
        <v>0</v>
      </c>
      <c r="AGT124" s="2" t="n">
        <f aca="false">$DP$5*'well profiles'!ADC39</f>
        <v>0</v>
      </c>
      <c r="AGU124" s="2" t="n">
        <f aca="false">$DP$5*'well profiles'!ADD39</f>
        <v>0</v>
      </c>
      <c r="AGV124" s="2" t="n">
        <f aca="false">$DP$5*'well profiles'!ADE39</f>
        <v>0</v>
      </c>
      <c r="AGW124" s="2" t="n">
        <f aca="false">$DP$5*'well profiles'!ADF39</f>
        <v>0</v>
      </c>
      <c r="AGX124" s="2" t="n">
        <f aca="false">$DP$5*'well profiles'!ADG39</f>
        <v>0</v>
      </c>
      <c r="AGY124" s="2" t="n">
        <f aca="false">$DP$5*'well profiles'!ADH39</f>
        <v>0</v>
      </c>
      <c r="AGZ124" s="2" t="n">
        <f aca="false">$DP$5*'well profiles'!ADI39</f>
        <v>0</v>
      </c>
      <c r="AHA124" s="2" t="n">
        <f aca="false">$DP$5*'well profiles'!ADJ39</f>
        <v>0</v>
      </c>
      <c r="AHB124" s="2" t="n">
        <f aca="false">$DP$5*'well profiles'!ADK39</f>
        <v>0</v>
      </c>
      <c r="AHC124" s="2" t="n">
        <f aca="false">$DP$5*'well profiles'!ADL39</f>
        <v>0</v>
      </c>
      <c r="AHD124" s="2" t="n">
        <f aca="false">$DP$5*'well profiles'!ADM39</f>
        <v>0</v>
      </c>
      <c r="AHE124" s="2" t="n">
        <f aca="false">$DP$5*'well profiles'!ADN39</f>
        <v>0</v>
      </c>
      <c r="AHF124" s="2" t="n">
        <f aca="false">$DP$5*'well profiles'!ADO39</f>
        <v>0</v>
      </c>
      <c r="AHG124" s="2" t="n">
        <f aca="false">$DP$5*'well profiles'!ADP39</f>
        <v>0</v>
      </c>
      <c r="AHH124" s="2" t="n">
        <f aca="false">$DP$5*'well profiles'!ADQ39</f>
        <v>0</v>
      </c>
      <c r="AHI124" s="2" t="n">
        <f aca="false">$DP$5*'well profiles'!ADR39</f>
        <v>0</v>
      </c>
      <c r="AHJ124" s="2" t="n">
        <f aca="false">$DP$5*'well profiles'!ADS39</f>
        <v>0</v>
      </c>
      <c r="AHK124" s="2" t="n">
        <f aca="false">$DP$5*'well profiles'!ADT39</f>
        <v>0</v>
      </c>
      <c r="AHL124" s="2" t="n">
        <f aca="false">$DP$5*'well profiles'!ADU39</f>
        <v>0</v>
      </c>
      <c r="AHM124" s="2"/>
      <c r="AHN124" s="2"/>
      <c r="AHO124" s="2"/>
      <c r="AHP124" s="2"/>
      <c r="AHQ124" s="2"/>
      <c r="AHR124" s="2"/>
      <c r="AHS124" s="2"/>
      <c r="AHT124" s="2"/>
      <c r="AHU124" s="2"/>
      <c r="AHV124" s="2"/>
      <c r="AHW124" s="2"/>
      <c r="AHX124" s="2"/>
      <c r="AHY124" s="2"/>
      <c r="AHZ124" s="2"/>
      <c r="AIA124" s="2"/>
      <c r="AIB124" s="2"/>
      <c r="AIC124" s="2"/>
      <c r="AID124" s="2"/>
      <c r="AIE124" s="2"/>
      <c r="AIF124" s="2"/>
      <c r="AIG124" s="2"/>
      <c r="AIH124" s="2"/>
      <c r="AII124" s="2"/>
      <c r="AIJ124" s="2"/>
      <c r="AIK124" s="2"/>
      <c r="AIL124" s="2"/>
      <c r="AIM124" s="2"/>
      <c r="AIN124" s="2"/>
      <c r="AIO124" s="2"/>
      <c r="AIP124" s="2"/>
      <c r="AIQ124" s="2"/>
      <c r="AIR124" s="2"/>
      <c r="AIS124" s="2"/>
      <c r="AIT124" s="2"/>
      <c r="AIU124" s="2"/>
      <c r="AIV124" s="2"/>
      <c r="AIW124" s="2"/>
      <c r="AIX124" s="2"/>
      <c r="AIY124" s="2"/>
      <c r="AIZ124" s="2"/>
      <c r="AJA124" s="2"/>
      <c r="AJB124" s="2"/>
      <c r="AJC124" s="2"/>
      <c r="AJD124" s="2"/>
      <c r="AJE124" s="2"/>
      <c r="AJF124" s="2"/>
      <c r="AJG124" s="2"/>
      <c r="AJH124" s="2"/>
      <c r="AJI124" s="2"/>
      <c r="AJJ124" s="2"/>
      <c r="AJK124" s="2"/>
      <c r="AJL124" s="2"/>
      <c r="AJM124" s="2"/>
      <c r="AJN124" s="2"/>
      <c r="AJO124" s="2"/>
      <c r="AJP124" s="2"/>
      <c r="AJQ124" s="2"/>
      <c r="AJR124" s="2"/>
      <c r="AJS124" s="2"/>
      <c r="AJT124" s="2"/>
      <c r="AJU124" s="2"/>
      <c r="AJV124" s="2"/>
      <c r="AJW124" s="2"/>
      <c r="AJX124" s="2"/>
      <c r="AJY124" s="2"/>
      <c r="AJZ124" s="2"/>
      <c r="AKA124" s="2"/>
      <c r="AKB124" s="2"/>
      <c r="AKC124" s="2"/>
      <c r="AKD124" s="2"/>
      <c r="AKE124" s="2"/>
      <c r="AKF124" s="2"/>
      <c r="AKG124" s="2"/>
      <c r="AKH124" s="2"/>
      <c r="AKI124" s="2"/>
      <c r="AKJ124" s="2"/>
      <c r="AKK124" s="2"/>
      <c r="AKL124" s="2"/>
      <c r="AKM124" s="2"/>
      <c r="AKN124" s="2"/>
      <c r="AKO124" s="2"/>
      <c r="AKP124" s="2"/>
      <c r="AKQ124" s="2"/>
      <c r="AKR124" s="2"/>
      <c r="AKS124" s="2"/>
      <c r="AKT124" s="2"/>
      <c r="AKU124" s="2"/>
      <c r="AKV124" s="2"/>
      <c r="AKW124" s="2"/>
      <c r="AKX124" s="2"/>
      <c r="AKY124" s="2"/>
      <c r="AKZ124" s="2"/>
      <c r="ALA124" s="2"/>
      <c r="ALB124" s="2"/>
      <c r="ALC124" s="2"/>
      <c r="ALD124" s="2"/>
      <c r="ALE124" s="2"/>
      <c r="ALF124" s="2"/>
      <c r="ALG124" s="2"/>
      <c r="ALH124" s="2"/>
      <c r="ALI124" s="2"/>
      <c r="ALJ124" s="2"/>
      <c r="ALK124" s="2"/>
      <c r="ALL124" s="2"/>
      <c r="ALM124" s="2"/>
      <c r="ALN124" s="2"/>
      <c r="ALO124" s="2"/>
      <c r="ALP124" s="2"/>
      <c r="ALQ124" s="2"/>
      <c r="ALR124" s="2"/>
      <c r="ALS124" s="2"/>
      <c r="ALT124" s="2"/>
      <c r="ALU124" s="2"/>
      <c r="ALV124" s="2"/>
      <c r="ALW124" s="2"/>
      <c r="ALX124" s="2"/>
      <c r="ALY124" s="2"/>
      <c r="ALZ124" s="2"/>
      <c r="AMA124" s="2"/>
      <c r="AMB124" s="2"/>
      <c r="AMC124" s="2"/>
      <c r="AMD124" s="2"/>
      <c r="AME124" s="2"/>
      <c r="AMF124" s="2"/>
      <c r="AMG124" s="2"/>
      <c r="AMH124" s="2"/>
    </row>
    <row r="125" customFormat="false" ht="13.8" hidden="false" customHeight="false" outlineLevel="0" collapsed="false">
      <c r="A125" s="5" t="n">
        <f aca="false">A124+365.25/12</f>
        <v>48198.0625</v>
      </c>
      <c r="DQ125" s="2" t="n">
        <f aca="false">$DQ$5*'well profiles'!Z40</f>
        <v>4468377.24409128</v>
      </c>
      <c r="DR125" s="2" t="n">
        <f aca="false">$DQ$5*'well profiles'!AA40</f>
        <v>8649915.39939397</v>
      </c>
      <c r="DS125" s="2" t="n">
        <f aca="false">$DQ$5*'well profiles'!AB40</f>
        <v>7422091.48849719</v>
      </c>
      <c r="DT125" s="2" t="n">
        <f aca="false">$DQ$5*'well profiles'!AC40</f>
        <v>6237622.94168576</v>
      </c>
      <c r="DU125" s="2" t="n">
        <f aca="false">$DQ$5*'well profiles'!AD40</f>
        <v>5496766.4801955</v>
      </c>
      <c r="DV125" s="2" t="n">
        <f aca="false">$DQ$5*'well profiles'!AE40</f>
        <v>4863431.32163688</v>
      </c>
      <c r="DW125" s="2" t="n">
        <f aca="false">$DQ$5*'well profiles'!AF40</f>
        <v>4354612.76873135</v>
      </c>
      <c r="DX125" s="2" t="n">
        <f aca="false">$DQ$5*'well profiles'!AG40</f>
        <v>3916550.1700131</v>
      </c>
      <c r="DY125" s="2" t="n">
        <f aca="false">$DQ$5*'well profiles'!AH40</f>
        <v>3562423.55616406</v>
      </c>
      <c r="DZ125" s="2" t="n">
        <f aca="false">$DQ$5*'well profiles'!AI40</f>
        <v>3307147.17242959</v>
      </c>
      <c r="EA125" s="2" t="n">
        <f aca="false">$DQ$5*'well profiles'!AJ40</f>
        <v>3045280.77335414</v>
      </c>
      <c r="EB125" s="2" t="n">
        <f aca="false">$DQ$5*'well profiles'!AK40</f>
        <v>2822260.78049917</v>
      </c>
      <c r="EC125" s="2" t="n">
        <f aca="false">$DQ$5*'well profiles'!AL40</f>
        <v>2602709.21677101</v>
      </c>
      <c r="ED125" s="2" t="n">
        <f aca="false">$DQ$5*'well profiles'!AM40</f>
        <v>2420963.53052528</v>
      </c>
      <c r="EE125" s="2" t="n">
        <f aca="false">$DQ$5*'well profiles'!AN40</f>
        <v>2338414.91730679</v>
      </c>
      <c r="EF125" s="2" t="n">
        <f aca="false">$DQ$5*'well profiles'!AO40</f>
        <v>2209736.19670151</v>
      </c>
      <c r="EG125" s="2" t="n">
        <f aca="false">$DQ$5*'well profiles'!AP40</f>
        <v>2089034.86308793</v>
      </c>
      <c r="EH125" s="2" t="n">
        <f aca="false">$DQ$5*'well profiles'!AQ40</f>
        <v>1971455.11568849</v>
      </c>
      <c r="EI125" s="2" t="n">
        <f aca="false">$DQ$5*'well profiles'!AR40</f>
        <v>1894802.83198561</v>
      </c>
      <c r="EJ125" s="2" t="n">
        <f aca="false">$DQ$5*'well profiles'!AS40</f>
        <v>1808092.10381494</v>
      </c>
      <c r="EK125" s="2" t="n">
        <f aca="false">$DQ$5*'well profiles'!AT40</f>
        <v>1728665.0768106</v>
      </c>
      <c r="EL125" s="2" t="n">
        <f aca="false">$DQ$5*'well profiles'!AU40</f>
        <v>1643278.57540158</v>
      </c>
      <c r="EM125" s="2" t="n">
        <f aca="false">$DQ$5*'well profiles'!AV40</f>
        <v>1574934.58525756</v>
      </c>
      <c r="EN125" s="2" t="n">
        <f aca="false">$DQ$5*'well profiles'!AW40</f>
        <v>1511786.04734622</v>
      </c>
      <c r="EO125" s="2" t="n">
        <f aca="false">$DQ$5*'well profiles'!AX40</f>
        <v>1453271.54283387</v>
      </c>
      <c r="EP125" s="2" t="n">
        <f aca="false">$DQ$5*'well profiles'!AY40</f>
        <v>1398907.10164812</v>
      </c>
      <c r="EQ125" s="2" t="n">
        <f aca="false">$DQ$5*'well profiles'!AZ40</f>
        <v>1348273.35335893</v>
      </c>
      <c r="ER125" s="2" t="n">
        <f aca="false">$DQ$5*'well profiles'!BA40</f>
        <v>1301005.14639165</v>
      </c>
      <c r="ES125" s="2" t="n">
        <f aca="false">$DQ$5*'well profiles'!BB40</f>
        <v>1256783.10068006</v>
      </c>
      <c r="ET125" s="2" t="n">
        <f aca="false">$DQ$5*'well profiles'!BC40</f>
        <v>1215326.68715985</v>
      </c>
      <c r="EU125" s="2" t="n">
        <f aca="false">$DQ$5*'well profiles'!BD40</f>
        <v>1176388.52222662</v>
      </c>
      <c r="EV125" s="2" t="n">
        <f aca="false">$DQ$5*'well profiles'!BE40</f>
        <v>1139749.6359109</v>
      </c>
      <c r="EW125" s="2" t="n">
        <f aca="false">$DQ$5*'well profiles'!BF40</f>
        <v>1105215.52567385</v>
      </c>
      <c r="EX125" s="2" t="n">
        <f aca="false">$DQ$5*'well profiles'!BG40</f>
        <v>1072612.8480731</v>
      </c>
      <c r="EY125" s="2" t="n">
        <f aca="false">$DQ$5*'well profiles'!BH40</f>
        <v>1041786.63142395</v>
      </c>
      <c r="EZ125" s="2" t="n">
        <f aca="false">$DQ$5*'well profiles'!BI40</f>
        <v>1012597.91639189</v>
      </c>
      <c r="FA125" s="2" t="n">
        <f aca="false">$DQ$5*'well profiles'!BJ40</f>
        <v>984921.749947898</v>
      </c>
      <c r="FB125" s="2" t="n">
        <f aca="false">$DQ$5*'well profiles'!BK40</f>
        <v>958645.472583209</v>
      </c>
      <c r="FC125" s="2" t="n">
        <f aca="false">$DQ$5*'well profiles'!BL40</f>
        <v>933667.250068014</v>
      </c>
      <c r="FD125" s="2" t="n">
        <f aca="false">$DQ$5*'well profiles'!BM40</f>
        <v>909894.810057187</v>
      </c>
      <c r="FE125" s="2" t="n">
        <f aca="false">$DQ$5*'well profiles'!BN40</f>
        <v>887244.351032081</v>
      </c>
      <c r="FF125" s="2" t="n">
        <f aca="false">$DQ$5*'well profiles'!BO40</f>
        <v>865639.596823717</v>
      </c>
      <c r="FG125" s="2" t="n">
        <f aca="false">$DQ$5*'well profiles'!BP40</f>
        <v>845010.974598847</v>
      </c>
      <c r="FH125" s="2" t="n">
        <f aca="false">$DQ$5*'well profiles'!BQ40</f>
        <v>825294.897942955</v>
      </c>
      <c r="FI125" s="2" t="n">
        <f aca="false">$DQ$5*'well profiles'!BR40</f>
        <v>806433.139726497</v>
      </c>
      <c r="FJ125" s="2" t="n">
        <f aca="false">$DQ$5*'well profiles'!BS40</f>
        <v>788372.281934455</v>
      </c>
      <c r="FK125" s="2" t="n">
        <f aca="false">$DQ$5*'well profiles'!BT40</f>
        <v>771063.231686006</v>
      </c>
      <c r="FL125" s="2" t="n">
        <f aca="false">$DQ$5*'well profiles'!BU40</f>
        <v>754460.794357879</v>
      </c>
      <c r="FM125" s="2" t="n">
        <f aca="false">$DQ$5*'well profiles'!BV40</f>
        <v>738523.296120596</v>
      </c>
      <c r="FN125" s="2" t="n">
        <f aca="false">$DQ$5*'well profiles'!BW40</f>
        <v>723212.249356345</v>
      </c>
      <c r="FO125" s="2" t="n">
        <f aca="false">$DQ$5*'well profiles'!BX40</f>
        <v>708492.055393769</v>
      </c>
      <c r="FP125" s="2" t="n">
        <f aca="false">$DQ$5*'well profiles'!BY40</f>
        <v>694329.739803829</v>
      </c>
      <c r="FQ125" s="2" t="n">
        <f aca="false">$DQ$5*'well profiles'!BZ40</f>
        <v>680694.716180073</v>
      </c>
      <c r="FR125" s="2" t="n">
        <f aca="false">$DQ$5*'well profiles'!CA40</f>
        <v>667558.5748986</v>
      </c>
      <c r="FS125" s="2" t="n">
        <f aca="false">$DQ$5*'well profiles'!CB40</f>
        <v>654894.893836583</v>
      </c>
      <c r="FT125" s="2" t="n">
        <f aca="false">$DQ$5*'well profiles'!CC40</f>
        <v>642679.068437866</v>
      </c>
      <c r="FU125" s="2" t="n">
        <f aca="false">$DQ$5*'well profiles'!CD40</f>
        <v>630888.15886264</v>
      </c>
      <c r="FV125" s="2" t="n">
        <f aca="false">$DQ$5*'well profiles'!CE40</f>
        <v>619500.752255169</v>
      </c>
      <c r="FW125" s="2" t="n">
        <f aca="false">$DQ$5*'well profiles'!CF40</f>
        <v>608496.838417484</v>
      </c>
      <c r="FX125" s="2" t="n">
        <f aca="false">$DQ$5*'well profiles'!CG40</f>
        <v>597857.69739463</v>
      </c>
      <c r="FY125" s="2" t="n">
        <f aca="false">$DQ$5*'well profiles'!CH40</f>
        <v>587565.797664149</v>
      </c>
      <c r="FZ125" s="2" t="n">
        <f aca="false">$DQ$5*'well profiles'!CI40</f>
        <v>577604.703783577</v>
      </c>
      <c r="GA125" s="2" t="n">
        <f aca="false">$DQ$5*'well profiles'!CJ40</f>
        <v>567958.992488982</v>
      </c>
      <c r="GB125" s="2" t="n">
        <f aca="false">$DQ$5*'well profiles'!CK40</f>
        <v>558614.176358035</v>
      </c>
      <c r="GC125" s="2" t="n">
        <f aca="false">$DQ$5*'well profiles'!CL40</f>
        <v>549556.634255586</v>
      </c>
      <c r="GD125" s="2" t="n">
        <f aca="false">$DQ$5*'well profiles'!CM40</f>
        <v>540773.547870657</v>
      </c>
      <c r="GE125" s="2" t="n">
        <f aca="false">$DQ$5*'well profiles'!CN40</f>
        <v>532252.843732919</v>
      </c>
      <c r="GF125" s="2" t="n">
        <f aca="false">$DQ$5*'well profiles'!CO40</f>
        <v>523983.140165843</v>
      </c>
      <c r="GG125" s="2" t="n">
        <f aca="false">$DQ$5*'well profiles'!CP40</f>
        <v>515953.698694208</v>
      </c>
      <c r="GH125" s="2" t="n">
        <f aca="false">$DQ$5*'well profiles'!CQ40</f>
        <v>508154.379476713</v>
      </c>
      <c r="GI125" s="2" t="n">
        <f aca="false">$DQ$5*'well profiles'!CR40</f>
        <v>500575.600380899</v>
      </c>
      <c r="GJ125" s="2" t="n">
        <f aca="false">$DQ$5*'well profiles'!CS40</f>
        <v>493208.299358638</v>
      </c>
      <c r="GK125" s="2" t="n">
        <f aca="false">$DQ$5*'well profiles'!CT40</f>
        <v>486043.899816497</v>
      </c>
      <c r="GL125" s="2" t="n">
        <f aca="false">$DQ$5*'well profiles'!CU40</f>
        <v>479074.278707173</v>
      </c>
      <c r="GM125" s="2" t="n">
        <f aca="false">$DQ$5*'well profiles'!CV40</f>
        <v>472291.737096422</v>
      </c>
      <c r="GN125" s="2" t="n">
        <f aca="false">$DQ$5*'well profiles'!CW40</f>
        <v>465688.972984744</v>
      </c>
      <c r="GO125" s="2" t="n">
        <f aca="false">$DQ$5*'well profiles'!CX40</f>
        <v>459259.056185454</v>
      </c>
      <c r="GP125" s="2" t="n">
        <f aca="false">$DQ$5*'well profiles'!CY40</f>
        <v>452995.405080207</v>
      </c>
      <c r="GQ125" s="2" t="n">
        <f aca="false">$DQ$5*'well profiles'!CZ40</f>
        <v>446891.765090792</v>
      </c>
      <c r="GR125" s="2" t="n">
        <f aca="false">$DQ$5*'well profiles'!DA40</f>
        <v>440942.188721453</v>
      </c>
      <c r="GS125" s="2" t="n">
        <f aca="false">$DQ$5*'well profiles'!DB40</f>
        <v>435141.01704002</v>
      </c>
      <c r="GT125" s="2" t="n">
        <f aca="false">$DQ$5*'well profiles'!DC40</f>
        <v>429482.862478582</v>
      </c>
      <c r="GU125" s="2" t="n">
        <f aca="false">$DQ$5*'well profiles'!DD40</f>
        <v>423962.592845547</v>
      </c>
      <c r="GV125" s="2" t="n">
        <f aca="false">$DQ$5*'well profiles'!DE40</f>
        <v>418575.316450953</v>
      </c>
      <c r="GW125" s="2" t="n">
        <f aca="false">$DQ$5*'well profiles'!DF40</f>
        <v>413316.368255874</v>
      </c>
      <c r="GX125" s="2" t="n">
        <f aca="false">$DQ$5*'well profiles'!DG40</f>
        <v>408181.296964751</v>
      </c>
      <c r="GY125" s="2" t="n">
        <f aca="false">$DQ$5*'well profiles'!DH40</f>
        <v>403165.852986859</v>
      </c>
      <c r="GZ125" s="2" t="n">
        <f aca="false">$DQ$5*'well profiles'!DI40</f>
        <v>398265.977199471</v>
      </c>
      <c r="HA125" s="2" t="n">
        <f aca="false">$DQ$5*'well profiles'!DJ40</f>
        <v>393477.790451337</v>
      </c>
      <c r="HB125" s="2" t="n">
        <f aca="false">$DQ$5*'well profiles'!DK40</f>
        <v>388797.583750318</v>
      </c>
      <c r="HC125" s="2" t="n">
        <f aca="false">$DQ$5*'well profiles'!DL40</f>
        <v>384221.809083808</v>
      </c>
      <c r="HD125" s="2" t="n">
        <f aca="false">$DQ$5*'well profiles'!DM40</f>
        <v>379747.070825008</v>
      </c>
      <c r="HE125" s="2" t="n">
        <f aca="false">$DQ$5*'well profiles'!DN40</f>
        <v>375370.117681959</v>
      </c>
      <c r="HF125" s="2" t="n">
        <f aca="false">$DQ$5*'well profiles'!DO40</f>
        <v>371087.83514987</v>
      </c>
      <c r="HG125" s="2" t="n">
        <f aca="false">$DQ$5*'well profiles'!DP40</f>
        <v>366897.238430524</v>
      </c>
      <c r="HH125" s="2" t="n">
        <f aca="false">$DQ$5*'well profiles'!DQ40</f>
        <v>362795.465785433</v>
      </c>
      <c r="HI125" s="2" t="n">
        <f aca="false">$DQ$5*'well profiles'!DR40</f>
        <v>358779.772292153</v>
      </c>
      <c r="HJ125" s="2" t="n">
        <f aca="false">$DQ$5*'well profiles'!DS40</f>
        <v>354809.539320295</v>
      </c>
      <c r="HK125" s="2" t="n">
        <f aca="false">$DQ$5*'well profiles'!DT40</f>
        <v>350883.240681049</v>
      </c>
      <c r="HL125" s="2" t="n">
        <f aca="false">$DQ$5*'well profiles'!DU40</f>
        <v>347000.390200026</v>
      </c>
      <c r="HM125" s="2" t="n">
        <f aca="false">$DQ$5*'well profiles'!DV40</f>
        <v>343160.507082819</v>
      </c>
      <c r="HN125" s="2" t="n">
        <f aca="false">$DQ$5*'well profiles'!DW40</f>
        <v>339363.115855448</v>
      </c>
      <c r="HO125" s="2" t="n">
        <f aca="false">$DQ$5*'well profiles'!DX40</f>
        <v>335607.746305502</v>
      </c>
      <c r="HP125" s="2" t="n">
        <f aca="false">$DQ$5*'well profiles'!DY40</f>
        <v>331893.933423909</v>
      </c>
      <c r="HQ125" s="2" t="n">
        <f aca="false">$DQ$5*'well profiles'!DZ40</f>
        <v>328221.217347355</v>
      </c>
      <c r="HR125" s="2" t="n">
        <f aca="false">$DQ$5*'well profiles'!EA40</f>
        <v>324589.143301343</v>
      </c>
      <c r="HS125" s="2" t="n">
        <f aca="false">$DQ$5*'well profiles'!EB40</f>
        <v>320997.26154388</v>
      </c>
      <c r="HT125" s="2" t="n">
        <f aca="false">$DQ$5*'well profiles'!EC40</f>
        <v>317445.12730979</v>
      </c>
      <c r="HU125" s="2" t="n">
        <f aca="false">$DQ$5*'well profiles'!ED40</f>
        <v>313932.300755635</v>
      </c>
      <c r="HV125" s="2" t="n">
        <f aca="false">$DQ$5*'well profiles'!EE40</f>
        <v>310458.346905257</v>
      </c>
      <c r="HW125" s="2" t="n">
        <f aca="false">$DQ$5*'well profiles'!EF40</f>
        <v>307022.835595917</v>
      </c>
      <c r="HX125" s="2" t="n">
        <f aca="false">$DQ$5*'well profiles'!EG40</f>
        <v>303625.341425024</v>
      </c>
      <c r="HY125" s="2" t="n">
        <f aca="false">$DQ$5*'well profiles'!EH40</f>
        <v>300265.443697467</v>
      </c>
      <c r="HZ125" s="2" t="n">
        <f aca="false">$DQ$5*'well profiles'!EI40</f>
        <v>296942.726373517</v>
      </c>
      <c r="IA125" s="2" t="n">
        <f aca="false">$DQ$5*'well profiles'!EJ40</f>
        <v>293656.778017315</v>
      </c>
      <c r="IB125" s="2" t="n">
        <f aca="false">$DQ$5*'well profiles'!EK40</f>
        <v>290407.19174592</v>
      </c>
      <c r="IC125" s="2" t="n">
        <f aca="false">$DQ$5*'well profiles'!EL40</f>
        <v>287193.565178936</v>
      </c>
      <c r="ID125" s="2" t="n">
        <f aca="false">$DQ$5*'well profiles'!EM40</f>
        <v>284015.500388675</v>
      </c>
      <c r="IE125" s="2" t="n">
        <f aca="false">$DQ$5*'well profiles'!EN40</f>
        <v>280872.603850895</v>
      </c>
      <c r="IF125" s="2" t="n">
        <f aca="false">$DQ$5*'well profiles'!EO40</f>
        <v>277764.486396066</v>
      </c>
      <c r="IG125" s="2" t="n">
        <f aca="false">$DQ$5*'well profiles'!EP40</f>
        <v>274690.76316118</v>
      </c>
      <c r="IH125" s="2" t="n">
        <f aca="false">$DQ$5*'well profiles'!EQ40</f>
        <v>271651.0535421</v>
      </c>
      <c r="II125" s="2" t="n">
        <f aca="false">$DQ$5*'well profiles'!ER40</f>
        <v>268644.981146427</v>
      </c>
      <c r="IJ125" s="2" t="n">
        <f aca="false">$DQ$5*'well profiles'!ES40</f>
        <v>265672.173746896</v>
      </c>
      <c r="IK125" s="2" t="n">
        <f aca="false">$DQ$5*'well profiles'!ET40</f>
        <v>262732.263235283</v>
      </c>
      <c r="IL125" s="2" t="n">
        <f aca="false">$DQ$5*'well profiles'!EU40</f>
        <v>259824.885576828</v>
      </c>
      <c r="IM125" s="2" t="n">
        <f aca="false">$DQ$5*'well profiles'!EV40</f>
        <v>256949.68076515</v>
      </c>
      <c r="IN125" s="2" t="n">
        <f aca="false">$DQ$5*'well profiles'!EW40</f>
        <v>254106.292777681</v>
      </c>
      <c r="IO125" s="2" t="n">
        <f aca="false">$DQ$5*'well profiles'!EX40</f>
        <v>251294.369531569</v>
      </c>
      <c r="IP125" s="2" t="n">
        <f aca="false">$DQ$5*'well profiles'!EY40</f>
        <v>248513.562840091</v>
      </c>
      <c r="IQ125" s="2" t="n">
        <f aca="false">$DQ$5*'well profiles'!EZ40</f>
        <v>245763.528369533</v>
      </c>
      <c r="IR125" s="2" t="n">
        <f aca="false">$DQ$5*'well profiles'!FA40</f>
        <v>243043.925596558</v>
      </c>
      <c r="IS125" s="2" t="n">
        <f aca="false">$DQ$5*'well profiles'!FB40</f>
        <v>240354.417766033</v>
      </c>
      <c r="IT125" s="2" t="n">
        <f aca="false">$DQ$5*'well profiles'!FC40</f>
        <v>237694.671849337</v>
      </c>
      <c r="IU125" s="2" t="n">
        <f aca="false">$DQ$5*'well profiles'!FD40</f>
        <v>235064.358503124</v>
      </c>
      <c r="IV125" s="2" t="n">
        <f aca="false">$DQ$5*'well profiles'!FE40</f>
        <v>232463.152028534</v>
      </c>
      <c r="IW125" s="2" t="n">
        <f aca="false">$DQ$5*'well profiles'!FF40</f>
        <v>229890.730330873</v>
      </c>
      <c r="IX125" s="2" t="n">
        <f aca="false">$DQ$5*'well profiles'!FG40</f>
        <v>227346.774879724</v>
      </c>
      <c r="IY125" s="2" t="n">
        <f aca="false">$DQ$5*'well profiles'!FH40</f>
        <v>224830.970669507</v>
      </c>
      <c r="IZ125" s="2" t="n">
        <f aca="false">$DQ$5*'well profiles'!FI40</f>
        <v>222343.006180471</v>
      </c>
      <c r="JA125" s="2" t="n">
        <f aca="false">$DQ$5*'well profiles'!FJ40</f>
        <v>219882.573340123</v>
      </c>
      <c r="JB125" s="2" t="n">
        <f aca="false">$DQ$5*'well profiles'!FK40</f>
        <v>217449.367485079</v>
      </c>
      <c r="JC125" s="2" t="n">
        <f aca="false">$DQ$5*'well profiles'!FL40</f>
        <v>215043.087323342</v>
      </c>
      <c r="JD125" s="2" t="n">
        <f aca="false">$DQ$5*'well profiles'!FM40</f>
        <v>212663.434896988</v>
      </c>
      <c r="JE125" s="2" t="n">
        <f aca="false">$DQ$5*'well profiles'!FN40</f>
        <v>210310.115545279</v>
      </c>
      <c r="JF125" s="2" t="n">
        <f aca="false">$DQ$5*'well profiles'!FO40</f>
        <v>207982.83786817</v>
      </c>
      <c r="JG125" s="2" t="n">
        <f aca="false">$DQ$5*'well profiles'!FP40</f>
        <v>205681.313690233</v>
      </c>
      <c r="JH125" s="2" t="n">
        <f aca="false">$DQ$5*'well profiles'!FQ40</f>
        <v>203405.258024967</v>
      </c>
      <c r="JI125" s="2" t="n">
        <f aca="false">$DQ$5*'well profiles'!FR40</f>
        <v>201154.389039514</v>
      </c>
      <c r="JJ125" s="2" t="n">
        <f aca="false">$DQ$5*'well profiles'!FS40</f>
        <v>198928.428019759</v>
      </c>
      <c r="JK125" s="2" t="n">
        <f aca="false">$DQ$5*'well profiles'!FT40</f>
        <v>196727.099335818</v>
      </c>
      <c r="JL125" s="2" t="n">
        <f aca="false">$DQ$5*'well profiles'!FU40</f>
        <v>194550.130407912</v>
      </c>
      <c r="JM125" s="2" t="n">
        <f aca="false">$DQ$5*'well profiles'!FV40</f>
        <v>192397.251672607</v>
      </c>
      <c r="JN125" s="2" t="n">
        <f aca="false">$DQ$5*'well profiles'!FW40</f>
        <v>190268.196549445</v>
      </c>
      <c r="JO125" s="2" t="n">
        <f aca="false">$DQ$5*'well profiles'!FX40</f>
        <v>188162.701407924</v>
      </c>
      <c r="JP125" s="2" t="n">
        <f aca="false">$DQ$5*'well profiles'!FY40</f>
        <v>186080.505534865</v>
      </c>
      <c r="JQ125" s="2" t="n">
        <f aca="false">$DQ$5*'well profiles'!FZ40</f>
        <v>184021.351102119</v>
      </c>
      <c r="JR125" s="2" t="n">
        <f aca="false">$DQ$5*'well profiles'!GA40</f>
        <v>181984.983134649</v>
      </c>
      <c r="JS125" s="2" t="n">
        <f aca="false">$DQ$5*'well profiles'!GB40</f>
        <v>179971.149478954</v>
      </c>
      <c r="JT125" s="2" t="n">
        <f aca="false">$DQ$5*'well profiles'!GC40</f>
        <v>177979.600771846</v>
      </c>
      <c r="JU125" s="2" t="n">
        <f aca="false">$DQ$5*'well profiles'!GD40</f>
        <v>176010.090409575</v>
      </c>
      <c r="JV125" s="2" t="n">
        <f aca="false">$DQ$5*'well profiles'!GE40</f>
        <v>174062.374517289</v>
      </c>
      <c r="JW125" s="2" t="n">
        <f aca="false">$DQ$5*'well profiles'!GF40</f>
        <v>172136.211918841</v>
      </c>
      <c r="JX125" s="2" t="n">
        <f aca="false">$DQ$5*'well profiles'!GG40</f>
        <v>170231.364106923</v>
      </c>
      <c r="JY125" s="2" t="n">
        <f aca="false">$DQ$5*'well profiles'!GH40</f>
        <v>168347.595213532</v>
      </c>
      <c r="JZ125" s="2" t="n">
        <f aca="false">$DQ$5*'well profiles'!GI40</f>
        <v>166484.671980764</v>
      </c>
      <c r="KA125" s="2" t="n">
        <f aca="false">$DQ$5*'well profiles'!GJ40</f>
        <v>164642.363731934</v>
      </c>
      <c r="KB125" s="2" t="n">
        <f aca="false">$DQ$5*'well profiles'!GK40</f>
        <v>162820.442343007</v>
      </c>
      <c r="KC125" s="2" t="n">
        <f aca="false">$DQ$5*'well profiles'!GL40</f>
        <v>161018.682214354</v>
      </c>
      <c r="KD125" s="2" t="n">
        <f aca="false">$DQ$5*'well profiles'!GM40</f>
        <v>159236.860242818</v>
      </c>
      <c r="KE125" s="2" t="n">
        <f aca="false">$DQ$5*'well profiles'!GN40</f>
        <v>157474.755794085</v>
      </c>
      <c r="KF125" s="2" t="n">
        <f aca="false">$DQ$5*'well profiles'!GO40</f>
        <v>155732.150675366</v>
      </c>
      <c r="KG125" s="2" t="n">
        <f aca="false">$DQ$5*'well profiles'!GP40</f>
        <v>0</v>
      </c>
      <c r="KH125" s="2" t="n">
        <f aca="false">$DQ$5*'well profiles'!GQ40</f>
        <v>0</v>
      </c>
      <c r="KI125" s="2" t="n">
        <f aca="false">$DQ$5*'well profiles'!GR40</f>
        <v>0</v>
      </c>
      <c r="KJ125" s="2" t="n">
        <f aca="false">$DQ$5*'well profiles'!GS40</f>
        <v>0</v>
      </c>
      <c r="KK125" s="2" t="n">
        <f aca="false">$DQ$5*'well profiles'!GT40</f>
        <v>0</v>
      </c>
      <c r="KL125" s="2" t="n">
        <f aca="false">$DQ$5*'well profiles'!GU40</f>
        <v>0</v>
      </c>
      <c r="KM125" s="2" t="n">
        <f aca="false">$DQ$5*'well profiles'!GV40</f>
        <v>0</v>
      </c>
      <c r="KN125" s="2" t="n">
        <f aca="false">$DQ$5*'well profiles'!GW40</f>
        <v>0</v>
      </c>
      <c r="KO125" s="2" t="n">
        <f aca="false">$DQ$5*'well profiles'!GX40</f>
        <v>0</v>
      </c>
      <c r="KP125" s="2" t="n">
        <f aca="false">$DQ$5*'well profiles'!GY40</f>
        <v>0</v>
      </c>
      <c r="KQ125" s="2" t="n">
        <f aca="false">$DQ$5*'well profiles'!GZ40</f>
        <v>0</v>
      </c>
      <c r="KR125" s="2" t="n">
        <f aca="false">$DQ$5*'well profiles'!HA40</f>
        <v>0</v>
      </c>
      <c r="KS125" s="2" t="n">
        <f aca="false">$DQ$5*'well profiles'!HB40</f>
        <v>0</v>
      </c>
      <c r="KT125" s="2" t="n">
        <f aca="false">$DQ$5*'well profiles'!HC40</f>
        <v>0</v>
      </c>
      <c r="KU125" s="2" t="n">
        <f aca="false">$DQ$5*'well profiles'!HD40</f>
        <v>0</v>
      </c>
      <c r="KV125" s="2" t="n">
        <f aca="false">$DQ$5*'well profiles'!HE40</f>
        <v>0</v>
      </c>
      <c r="KW125" s="2" t="n">
        <f aca="false">$DQ$5*'well profiles'!HF40</f>
        <v>0</v>
      </c>
      <c r="KX125" s="2" t="n">
        <f aca="false">$DQ$5*'well profiles'!HG40</f>
        <v>0</v>
      </c>
      <c r="KY125" s="2" t="n">
        <f aca="false">$DQ$5*'well profiles'!HH40</f>
        <v>0</v>
      </c>
      <c r="KZ125" s="2" t="n">
        <f aca="false">$DQ$5*'well profiles'!HI40</f>
        <v>0</v>
      </c>
      <c r="LA125" s="2" t="n">
        <f aca="false">$DQ$5*'well profiles'!HJ40</f>
        <v>0</v>
      </c>
      <c r="LB125" s="2" t="n">
        <f aca="false">$DQ$5*'well profiles'!HK40</f>
        <v>0</v>
      </c>
      <c r="LC125" s="2" t="n">
        <f aca="false">$DQ$5*'well profiles'!HL40</f>
        <v>0</v>
      </c>
      <c r="LD125" s="2" t="n">
        <f aca="false">$DQ$5*'well profiles'!HM40</f>
        <v>0</v>
      </c>
      <c r="LE125" s="2" t="n">
        <f aca="false">$DQ$5*'well profiles'!HN40</f>
        <v>0</v>
      </c>
      <c r="LF125" s="2" t="n">
        <f aca="false">$DQ$5*'well profiles'!HO40</f>
        <v>0</v>
      </c>
      <c r="LG125" s="2" t="n">
        <f aca="false">$DQ$5*'well profiles'!HP40</f>
        <v>0</v>
      </c>
      <c r="LH125" s="2" t="n">
        <f aca="false">$DQ$5*'well profiles'!HQ40</f>
        <v>0</v>
      </c>
      <c r="LI125" s="2" t="n">
        <f aca="false">$DQ$5*'well profiles'!HR40</f>
        <v>0</v>
      </c>
      <c r="LJ125" s="2" t="n">
        <f aca="false">$DQ$5*'well profiles'!HS40</f>
        <v>0</v>
      </c>
      <c r="LK125" s="2" t="n">
        <f aca="false">$DQ$5*'well profiles'!HT40</f>
        <v>0</v>
      </c>
      <c r="LL125" s="2" t="n">
        <f aca="false">$DQ$5*'well profiles'!HU40</f>
        <v>0</v>
      </c>
      <c r="LM125" s="2" t="n">
        <f aca="false">$DQ$5*'well profiles'!HV40</f>
        <v>0</v>
      </c>
      <c r="LN125" s="2" t="n">
        <f aca="false">$DQ$5*'well profiles'!HW40</f>
        <v>0</v>
      </c>
      <c r="LO125" s="2" t="n">
        <f aca="false">$DQ$5*'well profiles'!HX40</f>
        <v>0</v>
      </c>
      <c r="LP125" s="2" t="n">
        <f aca="false">$DQ$5*'well profiles'!HY40</f>
        <v>0</v>
      </c>
      <c r="LQ125" s="2" t="n">
        <f aca="false">$DQ$5*'well profiles'!HZ40</f>
        <v>0</v>
      </c>
      <c r="LR125" s="2" t="n">
        <f aca="false">$DQ$5*'well profiles'!IA40</f>
        <v>0</v>
      </c>
      <c r="LS125" s="2" t="n">
        <f aca="false">$DQ$5*'well profiles'!IB40</f>
        <v>0</v>
      </c>
      <c r="LT125" s="2" t="n">
        <f aca="false">$DQ$5*'well profiles'!IC40</f>
        <v>0</v>
      </c>
      <c r="LU125" s="2" t="n">
        <f aca="false">$DQ$5*'well profiles'!ID40</f>
        <v>0</v>
      </c>
      <c r="LV125" s="2" t="n">
        <f aca="false">$DQ$5*'well profiles'!IE40</f>
        <v>0</v>
      </c>
      <c r="LW125" s="2" t="n">
        <f aca="false">$DQ$5*'well profiles'!IF40</f>
        <v>0</v>
      </c>
      <c r="LX125" s="2" t="n">
        <f aca="false">$DQ$5*'well profiles'!IG40</f>
        <v>0</v>
      </c>
      <c r="LY125" s="2" t="n">
        <f aca="false">$DQ$5*'well profiles'!IH40</f>
        <v>0</v>
      </c>
      <c r="LZ125" s="2" t="n">
        <f aca="false">$DQ$5*'well profiles'!II40</f>
        <v>0</v>
      </c>
      <c r="MA125" s="2" t="n">
        <f aca="false">$DQ$5*'well profiles'!IJ40</f>
        <v>0</v>
      </c>
      <c r="MB125" s="2" t="n">
        <f aca="false">$DQ$5*'well profiles'!IK40</f>
        <v>0</v>
      </c>
      <c r="MC125" s="2" t="n">
        <f aca="false">$DQ$5*'well profiles'!IL40</f>
        <v>0</v>
      </c>
      <c r="MD125" s="2" t="n">
        <f aca="false">$DQ$5*'well profiles'!IM40</f>
        <v>0</v>
      </c>
      <c r="ME125" s="2" t="n">
        <f aca="false">$DQ$5*'well profiles'!IN40</f>
        <v>0</v>
      </c>
      <c r="MF125" s="2" t="n">
        <f aca="false">$DQ$5*'well profiles'!IO40</f>
        <v>0</v>
      </c>
      <c r="MG125" s="2" t="n">
        <f aca="false">$DQ$5*'well profiles'!IP40</f>
        <v>0</v>
      </c>
      <c r="MH125" s="2" t="n">
        <f aca="false">$DQ$5*'well profiles'!IQ40</f>
        <v>0</v>
      </c>
      <c r="MI125" s="2" t="n">
        <f aca="false">$DQ$5*'well profiles'!IR40</f>
        <v>0</v>
      </c>
      <c r="MJ125" s="2" t="n">
        <f aca="false">$DQ$5*'well profiles'!IS40</f>
        <v>0</v>
      </c>
      <c r="MK125" s="2" t="n">
        <f aca="false">$DQ$5*'well profiles'!IT40</f>
        <v>0</v>
      </c>
      <c r="ML125" s="2" t="n">
        <f aca="false">$DQ$5*'well profiles'!IU40</f>
        <v>0</v>
      </c>
      <c r="MM125" s="2" t="n">
        <f aca="false">$DQ$5*'well profiles'!IV40</f>
        <v>0</v>
      </c>
      <c r="MN125" s="2" t="n">
        <f aca="false">$DQ$5*'well profiles'!IW40</f>
        <v>0</v>
      </c>
      <c r="MO125" s="2" t="n">
        <f aca="false">$DQ$5*'well profiles'!IX40</f>
        <v>0</v>
      </c>
      <c r="MP125" s="2" t="n">
        <f aca="false">$DQ$5*'well profiles'!IY40</f>
        <v>0</v>
      </c>
      <c r="MQ125" s="2" t="n">
        <f aca="false">$DQ$5*'well profiles'!IZ40</f>
        <v>0</v>
      </c>
      <c r="MR125" s="2" t="n">
        <f aca="false">$DQ$5*'well profiles'!JA40</f>
        <v>0</v>
      </c>
      <c r="MS125" s="2" t="n">
        <f aca="false">$DQ$5*'well profiles'!JB40</f>
        <v>0</v>
      </c>
      <c r="MT125" s="2" t="n">
        <f aca="false">$DQ$5*'well profiles'!JC40</f>
        <v>0</v>
      </c>
      <c r="MU125" s="2" t="n">
        <f aca="false">$DQ$5*'well profiles'!JD40</f>
        <v>0</v>
      </c>
      <c r="MV125" s="2" t="n">
        <f aca="false">$DQ$5*'well profiles'!JE40</f>
        <v>0</v>
      </c>
      <c r="MW125" s="2" t="n">
        <f aca="false">$DQ$5*'well profiles'!JF40</f>
        <v>0</v>
      </c>
      <c r="MX125" s="2" t="n">
        <f aca="false">$DQ$5*'well profiles'!JG40</f>
        <v>0</v>
      </c>
      <c r="MY125" s="2" t="n">
        <f aca="false">$DQ$5*'well profiles'!JH40</f>
        <v>0</v>
      </c>
      <c r="MZ125" s="2" t="n">
        <f aca="false">$DQ$5*'well profiles'!JI40</f>
        <v>0</v>
      </c>
      <c r="NA125" s="2" t="n">
        <f aca="false">$DQ$5*'well profiles'!JJ40</f>
        <v>0</v>
      </c>
      <c r="NB125" s="2" t="n">
        <f aca="false">$DQ$5*'well profiles'!JK40</f>
        <v>0</v>
      </c>
      <c r="NC125" s="2" t="n">
        <f aca="false">$DQ$5*'well profiles'!JL40</f>
        <v>0</v>
      </c>
      <c r="ND125" s="2" t="n">
        <f aca="false">$DQ$5*'well profiles'!JM40</f>
        <v>0</v>
      </c>
      <c r="NE125" s="2" t="n">
        <f aca="false">$DQ$5*'well profiles'!JN40</f>
        <v>0</v>
      </c>
      <c r="NF125" s="2" t="n">
        <f aca="false">$DQ$5*'well profiles'!JO40</f>
        <v>0</v>
      </c>
      <c r="NG125" s="2" t="n">
        <f aca="false">$DQ$5*'well profiles'!JP40</f>
        <v>0</v>
      </c>
      <c r="NH125" s="2" t="n">
        <f aca="false">$DQ$5*'well profiles'!JQ40</f>
        <v>0</v>
      </c>
      <c r="NI125" s="2" t="n">
        <f aca="false">$DQ$5*'well profiles'!JR40</f>
        <v>0</v>
      </c>
      <c r="NJ125" s="2" t="n">
        <f aca="false">$DQ$5*'well profiles'!JS40</f>
        <v>0</v>
      </c>
      <c r="NK125" s="2" t="n">
        <f aca="false">$DQ$5*'well profiles'!JT40</f>
        <v>0</v>
      </c>
      <c r="NL125" s="2" t="n">
        <f aca="false">$DQ$5*'well profiles'!JU40</f>
        <v>0</v>
      </c>
      <c r="NM125" s="2" t="n">
        <f aca="false">$DQ$5*'well profiles'!JV40</f>
        <v>0</v>
      </c>
      <c r="NN125" s="2" t="n">
        <f aca="false">$DQ$5*'well profiles'!JW40</f>
        <v>0</v>
      </c>
      <c r="NO125" s="2" t="n">
        <f aca="false">$DQ$5*'well profiles'!JX40</f>
        <v>0</v>
      </c>
      <c r="NP125" s="2" t="n">
        <f aca="false">$DQ$5*'well profiles'!JY40</f>
        <v>0</v>
      </c>
      <c r="NQ125" s="2" t="n">
        <f aca="false">$DQ$5*'well profiles'!JZ40</f>
        <v>0</v>
      </c>
      <c r="NR125" s="2" t="n">
        <f aca="false">$DQ$5*'well profiles'!KA40</f>
        <v>0</v>
      </c>
      <c r="NS125" s="2" t="n">
        <f aca="false">$DQ$5*'well profiles'!KB40</f>
        <v>0</v>
      </c>
      <c r="NT125" s="2" t="n">
        <f aca="false">$DQ$5*'well profiles'!KC40</f>
        <v>0</v>
      </c>
      <c r="NU125" s="2" t="n">
        <f aca="false">$DQ$5*'well profiles'!KD40</f>
        <v>0</v>
      </c>
      <c r="NV125" s="2" t="n">
        <f aca="false">$DQ$5*'well profiles'!KE40</f>
        <v>0</v>
      </c>
      <c r="NW125" s="2" t="n">
        <f aca="false">$DQ$5*'well profiles'!KF40</f>
        <v>0</v>
      </c>
      <c r="NX125" s="2" t="n">
        <f aca="false">$DQ$5*'well profiles'!KG40</f>
        <v>0</v>
      </c>
      <c r="NY125" s="2" t="n">
        <f aca="false">$DQ$5*'well profiles'!KH40</f>
        <v>0</v>
      </c>
      <c r="NZ125" s="2" t="n">
        <f aca="false">$DQ$5*'well profiles'!KI40</f>
        <v>0</v>
      </c>
      <c r="OA125" s="2" t="n">
        <f aca="false">$DQ$5*'well profiles'!KJ40</f>
        <v>0</v>
      </c>
      <c r="OB125" s="2" t="n">
        <f aca="false">$DQ$5*'well profiles'!KK40</f>
        <v>0</v>
      </c>
      <c r="OC125" s="2" t="n">
        <f aca="false">$DQ$5*'well profiles'!KL40</f>
        <v>0</v>
      </c>
      <c r="OD125" s="2" t="n">
        <f aca="false">$DQ$5*'well profiles'!KM40</f>
        <v>0</v>
      </c>
      <c r="OE125" s="2" t="n">
        <f aca="false">$DQ$5*'well profiles'!KN40</f>
        <v>0</v>
      </c>
      <c r="OF125" s="2" t="n">
        <f aca="false">$DQ$5*'well profiles'!KO40</f>
        <v>0</v>
      </c>
      <c r="OG125" s="2" t="n">
        <f aca="false">$DQ$5*'well profiles'!KP40</f>
        <v>0</v>
      </c>
      <c r="OH125" s="2" t="n">
        <f aca="false">$DQ$5*'well profiles'!KQ40</f>
        <v>0</v>
      </c>
      <c r="OI125" s="2" t="n">
        <f aca="false">$DQ$5*'well profiles'!KR40</f>
        <v>0</v>
      </c>
      <c r="OJ125" s="2" t="n">
        <f aca="false">$DQ$5*'well profiles'!KS40</f>
        <v>0</v>
      </c>
      <c r="OK125" s="2" t="n">
        <f aca="false">$DQ$5*'well profiles'!KT40</f>
        <v>0</v>
      </c>
      <c r="OL125" s="2" t="n">
        <f aca="false">$DQ$5*'well profiles'!KU40</f>
        <v>0</v>
      </c>
      <c r="OM125" s="2" t="n">
        <f aca="false">$DQ$5*'well profiles'!KV40</f>
        <v>0</v>
      </c>
      <c r="ON125" s="2" t="n">
        <f aca="false">$DQ$5*'well profiles'!KW40</f>
        <v>0</v>
      </c>
      <c r="OO125" s="2" t="n">
        <f aca="false">$DQ$5*'well profiles'!KX40</f>
        <v>0</v>
      </c>
      <c r="OP125" s="2" t="n">
        <f aca="false">$DQ$5*'well profiles'!KY40</f>
        <v>0</v>
      </c>
      <c r="OQ125" s="2" t="n">
        <f aca="false">$DQ$5*'well profiles'!KZ40</f>
        <v>0</v>
      </c>
      <c r="OR125" s="2" t="n">
        <f aca="false">$DQ$5*'well profiles'!LA40</f>
        <v>0</v>
      </c>
      <c r="OS125" s="2" t="n">
        <f aca="false">$DQ$5*'well profiles'!LB40</f>
        <v>0</v>
      </c>
      <c r="OT125" s="2" t="n">
        <f aca="false">$DQ$5*'well profiles'!LC40</f>
        <v>0</v>
      </c>
      <c r="OU125" s="2" t="n">
        <f aca="false">$DQ$5*'well profiles'!LD40</f>
        <v>0</v>
      </c>
      <c r="OV125" s="2" t="n">
        <f aca="false">$DQ$5*'well profiles'!LE40</f>
        <v>0</v>
      </c>
      <c r="OW125" s="2" t="n">
        <f aca="false">$DQ$5*'well profiles'!LF40</f>
        <v>0</v>
      </c>
      <c r="OX125" s="2" t="n">
        <f aca="false">$DQ$5*'well profiles'!LG40</f>
        <v>0</v>
      </c>
      <c r="OY125" s="2" t="n">
        <f aca="false">$DQ$5*'well profiles'!LH40</f>
        <v>0</v>
      </c>
      <c r="OZ125" s="2" t="n">
        <f aca="false">$DQ$5*'well profiles'!LI40</f>
        <v>0</v>
      </c>
      <c r="PA125" s="2" t="n">
        <f aca="false">$DQ$5*'well profiles'!LJ40</f>
        <v>0</v>
      </c>
      <c r="PB125" s="2" t="n">
        <f aca="false">$DQ$5*'well profiles'!LK40</f>
        <v>0</v>
      </c>
      <c r="PC125" s="2" t="n">
        <f aca="false">$DQ$5*'well profiles'!LL40</f>
        <v>0</v>
      </c>
      <c r="PD125" s="2" t="n">
        <f aca="false">$DQ$5*'well profiles'!LM40</f>
        <v>0</v>
      </c>
      <c r="PE125" s="2" t="n">
        <f aca="false">$DQ$5*'well profiles'!LN40</f>
        <v>0</v>
      </c>
      <c r="PF125" s="2" t="n">
        <f aca="false">$DQ$5*'well profiles'!LO40</f>
        <v>0</v>
      </c>
      <c r="PG125" s="2" t="n">
        <f aca="false">$DQ$5*'well profiles'!LP40</f>
        <v>0</v>
      </c>
      <c r="PH125" s="2" t="n">
        <f aca="false">$DQ$5*'well profiles'!LQ40</f>
        <v>0</v>
      </c>
      <c r="PI125" s="2" t="n">
        <f aca="false">$DQ$5*'well profiles'!LR40</f>
        <v>0</v>
      </c>
      <c r="PJ125" s="2" t="n">
        <f aca="false">$DQ$5*'well profiles'!LS40</f>
        <v>0</v>
      </c>
      <c r="PK125" s="2" t="n">
        <f aca="false">$DQ$5*'well profiles'!LT40</f>
        <v>0</v>
      </c>
      <c r="PL125" s="2" t="n">
        <f aca="false">$DQ$5*'well profiles'!LU40</f>
        <v>0</v>
      </c>
      <c r="PM125" s="2" t="n">
        <f aca="false">$DQ$5*'well profiles'!LV40</f>
        <v>0</v>
      </c>
      <c r="PN125" s="2" t="n">
        <f aca="false">$DQ$5*'well profiles'!LW40</f>
        <v>0</v>
      </c>
      <c r="PO125" s="2" t="n">
        <f aca="false">$DQ$5*'well profiles'!LX40</f>
        <v>0</v>
      </c>
      <c r="PP125" s="2" t="n">
        <f aca="false">$DQ$5*'well profiles'!LY40</f>
        <v>0</v>
      </c>
      <c r="PQ125" s="2" t="n">
        <f aca="false">$DQ$5*'well profiles'!LZ40</f>
        <v>0</v>
      </c>
      <c r="PR125" s="2" t="n">
        <f aca="false">$DQ$5*'well profiles'!MA40</f>
        <v>0</v>
      </c>
      <c r="PS125" s="2" t="n">
        <f aca="false">$DQ$5*'well profiles'!MB40</f>
        <v>0</v>
      </c>
      <c r="PT125" s="2" t="n">
        <f aca="false">$DQ$5*'well profiles'!MC40</f>
        <v>0</v>
      </c>
      <c r="PU125" s="2" t="n">
        <f aca="false">$DQ$5*'well profiles'!MD40</f>
        <v>0</v>
      </c>
      <c r="PV125" s="2" t="n">
        <f aca="false">$DQ$5*'well profiles'!ME40</f>
        <v>0</v>
      </c>
      <c r="PW125" s="2" t="n">
        <f aca="false">$DQ$5*'well profiles'!MF40</f>
        <v>0</v>
      </c>
      <c r="PX125" s="2" t="n">
        <f aca="false">$DQ$5*'well profiles'!MG40</f>
        <v>0</v>
      </c>
      <c r="PY125" s="2" t="n">
        <f aca="false">$DQ$5*'well profiles'!MH40</f>
        <v>0</v>
      </c>
      <c r="PZ125" s="2" t="n">
        <f aca="false">$DQ$5*'well profiles'!MI40</f>
        <v>0</v>
      </c>
      <c r="QA125" s="2" t="n">
        <f aca="false">$DQ$5*'well profiles'!MJ40</f>
        <v>0</v>
      </c>
      <c r="QB125" s="2" t="n">
        <f aca="false">$DQ$5*'well profiles'!MK40</f>
        <v>0</v>
      </c>
      <c r="QC125" s="2" t="n">
        <f aca="false">$DQ$5*'well profiles'!ML40</f>
        <v>0</v>
      </c>
      <c r="QD125" s="2" t="n">
        <f aca="false">$DQ$5*'well profiles'!MM40</f>
        <v>0</v>
      </c>
      <c r="QE125" s="2" t="n">
        <f aca="false">$DQ$5*'well profiles'!MN40</f>
        <v>0</v>
      </c>
      <c r="QF125" s="2" t="n">
        <f aca="false">$DQ$5*'well profiles'!MO40</f>
        <v>0</v>
      </c>
      <c r="QG125" s="2" t="n">
        <f aca="false">$DQ$5*'well profiles'!MP40</f>
        <v>0</v>
      </c>
      <c r="QH125" s="2" t="n">
        <f aca="false">$DQ$5*'well profiles'!MQ40</f>
        <v>0</v>
      </c>
      <c r="QI125" s="2" t="n">
        <f aca="false">$DQ$5*'well profiles'!MR40</f>
        <v>0</v>
      </c>
      <c r="QJ125" s="2" t="n">
        <f aca="false">$DQ$5*'well profiles'!MS40</f>
        <v>0</v>
      </c>
      <c r="QK125" s="2" t="n">
        <f aca="false">$DQ$5*'well profiles'!MT40</f>
        <v>0</v>
      </c>
      <c r="QL125" s="2" t="n">
        <f aca="false">$DQ$5*'well profiles'!MU40</f>
        <v>0</v>
      </c>
      <c r="QM125" s="2" t="n">
        <f aca="false">$DQ$5*'well profiles'!MV40</f>
        <v>0</v>
      </c>
      <c r="QN125" s="2" t="n">
        <f aca="false">$DQ$5*'well profiles'!MW40</f>
        <v>0</v>
      </c>
      <c r="QO125" s="2" t="n">
        <f aca="false">$DQ$5*'well profiles'!MX40</f>
        <v>0</v>
      </c>
      <c r="QP125" s="2" t="n">
        <f aca="false">$DQ$5*'well profiles'!MY40</f>
        <v>0</v>
      </c>
      <c r="QQ125" s="2" t="n">
        <f aca="false">$DQ$5*'well profiles'!MZ40</f>
        <v>0</v>
      </c>
      <c r="QR125" s="2" t="n">
        <f aca="false">$DQ$5*'well profiles'!NA40</f>
        <v>0</v>
      </c>
      <c r="QS125" s="2" t="n">
        <f aca="false">$DQ$5*'well profiles'!NB40</f>
        <v>0</v>
      </c>
      <c r="QT125" s="2" t="n">
        <f aca="false">$DQ$5*'well profiles'!NC40</f>
        <v>0</v>
      </c>
      <c r="QU125" s="2" t="n">
        <f aca="false">$DQ$5*'well profiles'!ND40</f>
        <v>0</v>
      </c>
      <c r="QV125" s="2" t="n">
        <f aca="false">$DQ$5*'well profiles'!NE40</f>
        <v>0</v>
      </c>
      <c r="QW125" s="2" t="n">
        <f aca="false">$DQ$5*'well profiles'!NF40</f>
        <v>0</v>
      </c>
      <c r="QX125" s="2" t="n">
        <f aca="false">$DQ$5*'well profiles'!NG40</f>
        <v>0</v>
      </c>
      <c r="QY125" s="2" t="n">
        <f aca="false">$DQ$5*'well profiles'!NH40</f>
        <v>0</v>
      </c>
      <c r="QZ125" s="2" t="n">
        <f aca="false">$DQ$5*'well profiles'!NI40</f>
        <v>0</v>
      </c>
      <c r="RA125" s="2" t="n">
        <f aca="false">$DQ$5*'well profiles'!NJ40</f>
        <v>0</v>
      </c>
      <c r="RB125" s="2" t="n">
        <f aca="false">$DQ$5*'well profiles'!NK40</f>
        <v>0</v>
      </c>
      <c r="RC125" s="2" t="n">
        <f aca="false">$DQ$5*'well profiles'!NL40</f>
        <v>0</v>
      </c>
      <c r="RD125" s="2" t="n">
        <f aca="false">$DQ$5*'well profiles'!NM40</f>
        <v>0</v>
      </c>
      <c r="RE125" s="2" t="n">
        <f aca="false">$DQ$5*'well profiles'!NN40</f>
        <v>0</v>
      </c>
      <c r="RF125" s="2" t="n">
        <f aca="false">$DQ$5*'well profiles'!NO40</f>
        <v>0</v>
      </c>
      <c r="RG125" s="2" t="n">
        <f aca="false">$DQ$5*'well profiles'!NP40</f>
        <v>0</v>
      </c>
      <c r="RH125" s="2" t="n">
        <f aca="false">$DQ$5*'well profiles'!NQ40</f>
        <v>0</v>
      </c>
      <c r="RI125" s="2" t="n">
        <f aca="false">$DQ$5*'well profiles'!NR40</f>
        <v>0</v>
      </c>
      <c r="RJ125" s="2" t="n">
        <f aca="false">$DQ$5*'well profiles'!NS40</f>
        <v>0</v>
      </c>
      <c r="RK125" s="2" t="n">
        <f aca="false">$DQ$5*'well profiles'!NT40</f>
        <v>0</v>
      </c>
      <c r="RL125" s="2" t="n">
        <f aca="false">$DQ$5*'well profiles'!NU40</f>
        <v>0</v>
      </c>
      <c r="RM125" s="2" t="n">
        <f aca="false">$DQ$5*'well profiles'!NV40</f>
        <v>0</v>
      </c>
      <c r="RN125" s="2" t="n">
        <f aca="false">$DQ$5*'well profiles'!NW40</f>
        <v>0</v>
      </c>
      <c r="RO125" s="2" t="n">
        <f aca="false">$DQ$5*'well profiles'!NX40</f>
        <v>0</v>
      </c>
      <c r="RP125" s="2" t="n">
        <f aca="false">$DQ$5*'well profiles'!NY40</f>
        <v>0</v>
      </c>
      <c r="RQ125" s="2" t="n">
        <f aca="false">$DQ$5*'well profiles'!NZ40</f>
        <v>0</v>
      </c>
      <c r="RR125" s="2" t="n">
        <f aca="false">$DQ$5*'well profiles'!OA40</f>
        <v>0</v>
      </c>
      <c r="RS125" s="2" t="n">
        <f aca="false">$DQ$5*'well profiles'!OB40</f>
        <v>0</v>
      </c>
      <c r="RT125" s="2" t="n">
        <f aca="false">$DQ$5*'well profiles'!OC40</f>
        <v>0</v>
      </c>
      <c r="RU125" s="2" t="n">
        <f aca="false">$DQ$5*'well profiles'!OD40</f>
        <v>0</v>
      </c>
      <c r="RV125" s="2" t="n">
        <f aca="false">$DQ$5*'well profiles'!OE40</f>
        <v>0</v>
      </c>
      <c r="RW125" s="2" t="n">
        <f aca="false">$DQ$5*'well profiles'!OF40</f>
        <v>0</v>
      </c>
      <c r="RX125" s="2" t="n">
        <f aca="false">$DQ$5*'well profiles'!OG40</f>
        <v>0</v>
      </c>
      <c r="RY125" s="2" t="n">
        <f aca="false">$DQ$5*'well profiles'!OH40</f>
        <v>0</v>
      </c>
      <c r="RZ125" s="2" t="n">
        <f aca="false">$DQ$5*'well profiles'!OI40</f>
        <v>0</v>
      </c>
      <c r="SA125" s="2" t="n">
        <f aca="false">$DQ$5*'well profiles'!OJ40</f>
        <v>0</v>
      </c>
      <c r="SB125" s="2" t="n">
        <f aca="false">$DQ$5*'well profiles'!OK40</f>
        <v>0</v>
      </c>
      <c r="SC125" s="2" t="n">
        <f aca="false">$DQ$5*'well profiles'!OL40</f>
        <v>0</v>
      </c>
      <c r="SD125" s="2" t="n">
        <f aca="false">$DQ$5*'well profiles'!OM40</f>
        <v>0</v>
      </c>
      <c r="SE125" s="2" t="n">
        <f aca="false">$DQ$5*'well profiles'!ON40</f>
        <v>0</v>
      </c>
      <c r="SF125" s="2" t="n">
        <f aca="false">$DQ$5*'well profiles'!OO40</f>
        <v>0</v>
      </c>
      <c r="SG125" s="2" t="n">
        <f aca="false">$DQ$5*'well profiles'!OP40</f>
        <v>0</v>
      </c>
      <c r="SH125" s="2" t="n">
        <f aca="false">$DQ$5*'well profiles'!OQ40</f>
        <v>0</v>
      </c>
      <c r="SI125" s="2" t="n">
        <f aca="false">$DQ$5*'well profiles'!OR40</f>
        <v>0</v>
      </c>
      <c r="SJ125" s="2" t="n">
        <f aca="false">$DQ$5*'well profiles'!OS40</f>
        <v>0</v>
      </c>
      <c r="SK125" s="2" t="n">
        <f aca="false">$DQ$5*'well profiles'!OT40</f>
        <v>0</v>
      </c>
      <c r="SL125" s="2" t="n">
        <f aca="false">$DQ$5*'well profiles'!OU40</f>
        <v>0</v>
      </c>
      <c r="SM125" s="2" t="n">
        <f aca="false">$DQ$5*'well profiles'!OV40</f>
        <v>0</v>
      </c>
      <c r="SN125" s="2" t="n">
        <f aca="false">$DQ$5*'well profiles'!OW40</f>
        <v>0</v>
      </c>
      <c r="SO125" s="2" t="n">
        <f aca="false">$DQ$5*'well profiles'!OX40</f>
        <v>0</v>
      </c>
      <c r="SP125" s="2" t="n">
        <f aca="false">$DQ$5*'well profiles'!OY40</f>
        <v>0</v>
      </c>
      <c r="SQ125" s="2" t="n">
        <f aca="false">$DQ$5*'well profiles'!OZ40</f>
        <v>0</v>
      </c>
      <c r="SR125" s="2" t="n">
        <f aca="false">$DQ$5*'well profiles'!PA40</f>
        <v>0</v>
      </c>
      <c r="SS125" s="2" t="n">
        <f aca="false">$DQ$5*'well profiles'!PB40</f>
        <v>0</v>
      </c>
      <c r="ST125" s="2" t="n">
        <f aca="false">$DQ$5*'well profiles'!PC40</f>
        <v>0</v>
      </c>
      <c r="SU125" s="2" t="n">
        <f aca="false">$DQ$5*'well profiles'!PD40</f>
        <v>0</v>
      </c>
      <c r="SV125" s="2" t="n">
        <f aca="false">$DQ$5*'well profiles'!PE40</f>
        <v>0</v>
      </c>
      <c r="SW125" s="2" t="n">
        <f aca="false">$DQ$5*'well profiles'!PF40</f>
        <v>0</v>
      </c>
      <c r="SX125" s="2" t="n">
        <f aca="false">$DQ$5*'well profiles'!PG40</f>
        <v>0</v>
      </c>
      <c r="SY125" s="2" t="n">
        <f aca="false">$DQ$5*'well profiles'!PH40</f>
        <v>0</v>
      </c>
      <c r="SZ125" s="2" t="n">
        <f aca="false">$DQ$5*'well profiles'!PI40</f>
        <v>0</v>
      </c>
      <c r="TA125" s="2" t="n">
        <f aca="false">$DQ$5*'well profiles'!PJ40</f>
        <v>0</v>
      </c>
      <c r="TB125" s="2" t="n">
        <f aca="false">$DQ$5*'well profiles'!PK40</f>
        <v>0</v>
      </c>
      <c r="TC125" s="2" t="n">
        <f aca="false">$DQ$5*'well profiles'!PL40</f>
        <v>0</v>
      </c>
      <c r="TD125" s="2" t="n">
        <f aca="false">$DQ$5*'well profiles'!PM40</f>
        <v>0</v>
      </c>
      <c r="TE125" s="2" t="n">
        <f aca="false">$DQ$5*'well profiles'!PN40</f>
        <v>0</v>
      </c>
      <c r="TF125" s="2" t="n">
        <f aca="false">$DQ$5*'well profiles'!PO40</f>
        <v>0</v>
      </c>
      <c r="TG125" s="2" t="n">
        <f aca="false">$DQ$5*'well profiles'!PP40</f>
        <v>0</v>
      </c>
      <c r="TH125" s="2" t="n">
        <f aca="false">$DQ$5*'well profiles'!PQ40</f>
        <v>0</v>
      </c>
      <c r="TI125" s="2" t="n">
        <f aca="false">$DQ$5*'well profiles'!PR40</f>
        <v>0</v>
      </c>
      <c r="TJ125" s="2" t="n">
        <f aca="false">$DQ$5*'well profiles'!PS40</f>
        <v>0</v>
      </c>
      <c r="TK125" s="2" t="n">
        <f aca="false">$DQ$5*'well profiles'!PT40</f>
        <v>0</v>
      </c>
      <c r="TL125" s="2" t="n">
        <f aca="false">$DQ$5*'well profiles'!PU40</f>
        <v>0</v>
      </c>
      <c r="TM125" s="2" t="n">
        <f aca="false">$DQ$5*'well profiles'!PV40</f>
        <v>0</v>
      </c>
      <c r="TN125" s="2" t="n">
        <f aca="false">$DQ$5*'well profiles'!PW40</f>
        <v>0</v>
      </c>
      <c r="TO125" s="2" t="n">
        <f aca="false">$DQ$5*'well profiles'!PX40</f>
        <v>0</v>
      </c>
      <c r="TP125" s="2" t="n">
        <f aca="false">$DQ$5*'well profiles'!PY40</f>
        <v>0</v>
      </c>
      <c r="TQ125" s="2" t="n">
        <f aca="false">$DQ$5*'well profiles'!PZ40</f>
        <v>0</v>
      </c>
      <c r="TR125" s="2" t="n">
        <f aca="false">$DQ$5*'well profiles'!QA40</f>
        <v>0</v>
      </c>
      <c r="TS125" s="2" t="n">
        <f aca="false">$DQ$5*'well profiles'!QB40</f>
        <v>0</v>
      </c>
      <c r="TT125" s="2" t="n">
        <f aca="false">$DQ$5*'well profiles'!QC40</f>
        <v>0</v>
      </c>
      <c r="TU125" s="2" t="n">
        <f aca="false">$DQ$5*'well profiles'!QD40</f>
        <v>0</v>
      </c>
      <c r="TV125" s="2" t="n">
        <f aca="false">$DQ$5*'well profiles'!QE40</f>
        <v>0</v>
      </c>
      <c r="TW125" s="2" t="n">
        <f aca="false">$DQ$5*'well profiles'!QF40</f>
        <v>0</v>
      </c>
      <c r="TX125" s="2" t="n">
        <f aca="false">$DQ$5*'well profiles'!QG40</f>
        <v>0</v>
      </c>
      <c r="TY125" s="2" t="n">
        <f aca="false">$DQ$5*'well profiles'!QH40</f>
        <v>0</v>
      </c>
      <c r="TZ125" s="2" t="n">
        <f aca="false">$DQ$5*'well profiles'!QI40</f>
        <v>0</v>
      </c>
      <c r="UA125" s="2" t="n">
        <f aca="false">$DQ$5*'well profiles'!QJ40</f>
        <v>0</v>
      </c>
      <c r="UB125" s="2" t="n">
        <f aca="false">$DQ$5*'well profiles'!QK40</f>
        <v>0</v>
      </c>
      <c r="UC125" s="2" t="n">
        <f aca="false">$DQ$5*'well profiles'!QL40</f>
        <v>0</v>
      </c>
      <c r="UD125" s="2" t="n">
        <f aca="false">$DQ$5*'well profiles'!QM40</f>
        <v>0</v>
      </c>
      <c r="UE125" s="2" t="n">
        <f aca="false">$DQ$5*'well profiles'!QN40</f>
        <v>0</v>
      </c>
      <c r="UF125" s="2" t="n">
        <f aca="false">$DQ$5*'well profiles'!QO40</f>
        <v>0</v>
      </c>
      <c r="UG125" s="2" t="n">
        <f aca="false">$DQ$5*'well profiles'!QP40</f>
        <v>0</v>
      </c>
      <c r="UH125" s="2" t="n">
        <f aca="false">$DQ$5*'well profiles'!QQ40</f>
        <v>0</v>
      </c>
      <c r="UI125" s="2" t="n">
        <f aca="false">$DQ$5*'well profiles'!QR40</f>
        <v>0</v>
      </c>
      <c r="UJ125" s="2" t="n">
        <f aca="false">$DQ$5*'well profiles'!QS40</f>
        <v>0</v>
      </c>
      <c r="UK125" s="2" t="n">
        <f aca="false">$DQ$5*'well profiles'!QT40</f>
        <v>0</v>
      </c>
      <c r="UL125" s="2" t="n">
        <f aca="false">$DQ$5*'well profiles'!QU40</f>
        <v>0</v>
      </c>
      <c r="UM125" s="2" t="n">
        <f aca="false">$DQ$5*'well profiles'!QV40</f>
        <v>0</v>
      </c>
      <c r="UN125" s="2" t="n">
        <f aca="false">$DQ$5*'well profiles'!QW40</f>
        <v>0</v>
      </c>
      <c r="UO125" s="2" t="n">
        <f aca="false">$DQ$5*'well profiles'!QX40</f>
        <v>0</v>
      </c>
      <c r="UP125" s="2" t="n">
        <f aca="false">$DQ$5*'well profiles'!QY40</f>
        <v>0</v>
      </c>
      <c r="UQ125" s="2" t="n">
        <f aca="false">$DQ$5*'well profiles'!QZ40</f>
        <v>0</v>
      </c>
      <c r="UR125" s="2" t="n">
        <f aca="false">$DQ$5*'well profiles'!RA40</f>
        <v>0</v>
      </c>
      <c r="US125" s="2" t="n">
        <f aca="false">$DQ$5*'well profiles'!RB40</f>
        <v>0</v>
      </c>
      <c r="UT125" s="2" t="n">
        <f aca="false">$DQ$5*'well profiles'!RC40</f>
        <v>0</v>
      </c>
      <c r="UU125" s="2" t="n">
        <f aca="false">$DQ$5*'well profiles'!RD40</f>
        <v>0</v>
      </c>
      <c r="UV125" s="2" t="n">
        <f aca="false">$DQ$5*'well profiles'!RE40</f>
        <v>0</v>
      </c>
      <c r="UW125" s="2" t="n">
        <f aca="false">$DQ$5*'well profiles'!RF40</f>
        <v>0</v>
      </c>
      <c r="UX125" s="2" t="n">
        <f aca="false">$DQ$5*'well profiles'!RG40</f>
        <v>0</v>
      </c>
      <c r="UY125" s="2" t="n">
        <f aca="false">$DQ$5*'well profiles'!RH40</f>
        <v>0</v>
      </c>
      <c r="UZ125" s="2" t="n">
        <f aca="false">$DQ$5*'well profiles'!RI40</f>
        <v>0</v>
      </c>
      <c r="VA125" s="2" t="n">
        <f aca="false">$DQ$5*'well profiles'!RJ40</f>
        <v>0</v>
      </c>
      <c r="VB125" s="2" t="n">
        <f aca="false">$DQ$5*'well profiles'!RK40</f>
        <v>0</v>
      </c>
      <c r="VC125" s="2" t="n">
        <f aca="false">$DQ$5*'well profiles'!RL40</f>
        <v>0</v>
      </c>
      <c r="VD125" s="2" t="n">
        <f aca="false">$DQ$5*'well profiles'!RM40</f>
        <v>0</v>
      </c>
      <c r="VE125" s="2" t="n">
        <f aca="false">$DQ$5*'well profiles'!RN40</f>
        <v>0</v>
      </c>
      <c r="VF125" s="2" t="n">
        <f aca="false">$DQ$5*'well profiles'!RO40</f>
        <v>0</v>
      </c>
      <c r="VG125" s="2" t="n">
        <f aca="false">$DQ$5*'well profiles'!RP40</f>
        <v>0</v>
      </c>
      <c r="VH125" s="2" t="n">
        <f aca="false">$DQ$5*'well profiles'!RQ40</f>
        <v>0</v>
      </c>
      <c r="VI125" s="2" t="n">
        <f aca="false">$DQ$5*'well profiles'!RR40</f>
        <v>0</v>
      </c>
      <c r="VJ125" s="2" t="n">
        <f aca="false">$DQ$5*'well profiles'!RS40</f>
        <v>0</v>
      </c>
      <c r="VK125" s="2" t="n">
        <f aca="false">$DQ$5*'well profiles'!RT40</f>
        <v>0</v>
      </c>
      <c r="VL125" s="2" t="n">
        <f aca="false">$DQ$5*'well profiles'!RU40</f>
        <v>0</v>
      </c>
      <c r="VM125" s="2" t="n">
        <f aca="false">$DQ$5*'well profiles'!RV40</f>
        <v>0</v>
      </c>
      <c r="VN125" s="2" t="n">
        <f aca="false">$DQ$5*'well profiles'!RW40</f>
        <v>0</v>
      </c>
      <c r="VO125" s="2" t="n">
        <f aca="false">$DQ$5*'well profiles'!RX40</f>
        <v>0</v>
      </c>
      <c r="VP125" s="2" t="n">
        <f aca="false">$DQ$5*'well profiles'!RY40</f>
        <v>0</v>
      </c>
      <c r="VQ125" s="2" t="n">
        <f aca="false">$DQ$5*'well profiles'!RZ40</f>
        <v>0</v>
      </c>
      <c r="VR125" s="2" t="n">
        <f aca="false">$DQ$5*'well profiles'!SA40</f>
        <v>0</v>
      </c>
      <c r="VS125" s="2" t="n">
        <f aca="false">$DQ$5*'well profiles'!SB40</f>
        <v>0</v>
      </c>
      <c r="VT125" s="2" t="n">
        <f aca="false">$DQ$5*'well profiles'!SC40</f>
        <v>0</v>
      </c>
      <c r="VU125" s="2" t="n">
        <f aca="false">$DQ$5*'well profiles'!SD40</f>
        <v>0</v>
      </c>
      <c r="VV125" s="2" t="n">
        <f aca="false">$DQ$5*'well profiles'!SE40</f>
        <v>0</v>
      </c>
      <c r="VW125" s="2" t="n">
        <f aca="false">$DQ$5*'well profiles'!SF40</f>
        <v>0</v>
      </c>
      <c r="VX125" s="2" t="n">
        <f aca="false">$DQ$5*'well profiles'!SG40</f>
        <v>0</v>
      </c>
      <c r="VY125" s="2" t="n">
        <f aca="false">$DQ$5*'well profiles'!SH40</f>
        <v>0</v>
      </c>
      <c r="VZ125" s="2" t="n">
        <f aca="false">$DQ$5*'well profiles'!SI40</f>
        <v>0</v>
      </c>
      <c r="WA125" s="2" t="n">
        <f aca="false">$DQ$5*'well profiles'!SJ40</f>
        <v>0</v>
      </c>
      <c r="WB125" s="2" t="n">
        <f aca="false">$DQ$5*'well profiles'!SK40</f>
        <v>0</v>
      </c>
      <c r="WC125" s="2" t="n">
        <f aca="false">$DQ$5*'well profiles'!SL40</f>
        <v>0</v>
      </c>
      <c r="WD125" s="2" t="n">
        <f aca="false">$DQ$5*'well profiles'!SM40</f>
        <v>0</v>
      </c>
      <c r="WE125" s="2" t="n">
        <f aca="false">$DQ$5*'well profiles'!SN40</f>
        <v>0</v>
      </c>
      <c r="WF125" s="2" t="n">
        <f aca="false">$DQ$5*'well profiles'!SO40</f>
        <v>0</v>
      </c>
      <c r="WG125" s="2" t="n">
        <f aca="false">$DQ$5*'well profiles'!SP40</f>
        <v>0</v>
      </c>
      <c r="WH125" s="2" t="n">
        <f aca="false">$DQ$5*'well profiles'!SQ40</f>
        <v>0</v>
      </c>
      <c r="WI125" s="2" t="n">
        <f aca="false">$DQ$5*'well profiles'!SR40</f>
        <v>0</v>
      </c>
      <c r="WJ125" s="2" t="n">
        <f aca="false">$DQ$5*'well profiles'!SS40</f>
        <v>0</v>
      </c>
      <c r="WK125" s="2" t="n">
        <f aca="false">$DQ$5*'well profiles'!ST40</f>
        <v>0</v>
      </c>
      <c r="WL125" s="2" t="n">
        <f aca="false">$DQ$5*'well profiles'!SU40</f>
        <v>0</v>
      </c>
      <c r="WM125" s="2" t="n">
        <f aca="false">$DQ$5*'well profiles'!SV40</f>
        <v>0</v>
      </c>
      <c r="WN125" s="2" t="n">
        <f aca="false">$DQ$5*'well profiles'!SW40</f>
        <v>0</v>
      </c>
      <c r="WO125" s="2" t="n">
        <f aca="false">$DQ$5*'well profiles'!SX40</f>
        <v>0</v>
      </c>
      <c r="WP125" s="2" t="n">
        <f aca="false">$DQ$5*'well profiles'!SY40</f>
        <v>0</v>
      </c>
      <c r="WQ125" s="2" t="n">
        <f aca="false">$DQ$5*'well profiles'!SZ40</f>
        <v>0</v>
      </c>
      <c r="WR125" s="2" t="n">
        <f aca="false">$DQ$5*'well profiles'!TA40</f>
        <v>0</v>
      </c>
      <c r="WS125" s="2" t="n">
        <f aca="false">$DQ$5*'well profiles'!TB40</f>
        <v>0</v>
      </c>
      <c r="WT125" s="2" t="n">
        <f aca="false">$DQ$5*'well profiles'!TC40</f>
        <v>0</v>
      </c>
      <c r="WU125" s="2" t="n">
        <f aca="false">$DQ$5*'well profiles'!TD40</f>
        <v>0</v>
      </c>
      <c r="WV125" s="2" t="n">
        <f aca="false">$DQ$5*'well profiles'!TE40</f>
        <v>0</v>
      </c>
      <c r="WW125" s="2" t="n">
        <f aca="false">$DQ$5*'well profiles'!TF40</f>
        <v>0</v>
      </c>
      <c r="WX125" s="2" t="n">
        <f aca="false">$DQ$5*'well profiles'!TG40</f>
        <v>0</v>
      </c>
      <c r="WY125" s="2" t="n">
        <f aca="false">$DQ$5*'well profiles'!TH40</f>
        <v>0</v>
      </c>
      <c r="WZ125" s="2" t="n">
        <f aca="false">$DQ$5*'well profiles'!TI40</f>
        <v>0</v>
      </c>
      <c r="XA125" s="2" t="n">
        <f aca="false">$DQ$5*'well profiles'!TJ40</f>
        <v>0</v>
      </c>
      <c r="XB125" s="2" t="n">
        <f aca="false">$DQ$5*'well profiles'!TK40</f>
        <v>0</v>
      </c>
      <c r="XC125" s="2" t="n">
        <f aca="false">$DQ$5*'well profiles'!TL40</f>
        <v>0</v>
      </c>
      <c r="XD125" s="2" t="n">
        <f aca="false">$DQ$5*'well profiles'!TM40</f>
        <v>0</v>
      </c>
      <c r="XE125" s="2" t="n">
        <f aca="false">$DQ$5*'well profiles'!TN40</f>
        <v>0</v>
      </c>
      <c r="XF125" s="2" t="n">
        <f aca="false">$DQ$5*'well profiles'!TO40</f>
        <v>0</v>
      </c>
      <c r="XG125" s="2" t="n">
        <f aca="false">$DQ$5*'well profiles'!TP40</f>
        <v>0</v>
      </c>
      <c r="XH125" s="2" t="n">
        <f aca="false">$DQ$5*'well profiles'!TQ40</f>
        <v>0</v>
      </c>
      <c r="XI125" s="2" t="n">
        <f aca="false">$DQ$5*'well profiles'!TR40</f>
        <v>0</v>
      </c>
      <c r="XJ125" s="2" t="n">
        <f aca="false">$DQ$5*'well profiles'!TS40</f>
        <v>0</v>
      </c>
      <c r="XK125" s="2" t="n">
        <f aca="false">$DQ$5*'well profiles'!TT40</f>
        <v>0</v>
      </c>
      <c r="XL125" s="2" t="n">
        <f aca="false">$DQ$5*'well profiles'!TU40</f>
        <v>0</v>
      </c>
      <c r="XM125" s="2" t="n">
        <f aca="false">$DQ$5*'well profiles'!TV40</f>
        <v>0</v>
      </c>
      <c r="XN125" s="2" t="n">
        <f aca="false">$DQ$5*'well profiles'!TW40</f>
        <v>0</v>
      </c>
      <c r="XO125" s="2" t="n">
        <f aca="false">$DQ$5*'well profiles'!TX40</f>
        <v>0</v>
      </c>
      <c r="XP125" s="2" t="n">
        <f aca="false">$DQ$5*'well profiles'!TY40</f>
        <v>0</v>
      </c>
      <c r="XQ125" s="2" t="n">
        <f aca="false">$DQ$5*'well profiles'!TZ40</f>
        <v>0</v>
      </c>
      <c r="XR125" s="2" t="n">
        <f aca="false">$DQ$5*'well profiles'!UA40</f>
        <v>0</v>
      </c>
      <c r="XS125" s="2" t="n">
        <f aca="false">$DQ$5*'well profiles'!UB40</f>
        <v>0</v>
      </c>
      <c r="XT125" s="2" t="n">
        <f aca="false">$DQ$5*'well profiles'!UC40</f>
        <v>0</v>
      </c>
      <c r="XU125" s="2" t="n">
        <f aca="false">$DQ$5*'well profiles'!UD40</f>
        <v>0</v>
      </c>
      <c r="XV125" s="2" t="n">
        <f aca="false">$DQ$5*'well profiles'!UE40</f>
        <v>0</v>
      </c>
      <c r="XW125" s="2" t="n">
        <f aca="false">$DQ$5*'well profiles'!UF40</f>
        <v>0</v>
      </c>
      <c r="XX125" s="2" t="n">
        <f aca="false">$DQ$5*'well profiles'!UG40</f>
        <v>0</v>
      </c>
      <c r="XY125" s="2" t="n">
        <f aca="false">$DQ$5*'well profiles'!UH40</f>
        <v>0</v>
      </c>
      <c r="XZ125" s="2" t="n">
        <f aca="false">$DQ$5*'well profiles'!UI40</f>
        <v>0</v>
      </c>
      <c r="YA125" s="2" t="n">
        <f aca="false">$DQ$5*'well profiles'!UJ40</f>
        <v>0</v>
      </c>
      <c r="YB125" s="2" t="n">
        <f aca="false">$DQ$5*'well profiles'!UK40</f>
        <v>0</v>
      </c>
      <c r="YC125" s="2" t="n">
        <f aca="false">$DQ$5*'well profiles'!UL40</f>
        <v>0</v>
      </c>
      <c r="YD125" s="2" t="n">
        <f aca="false">$DQ$5*'well profiles'!UM40</f>
        <v>0</v>
      </c>
      <c r="YE125" s="2" t="n">
        <f aca="false">$DQ$5*'well profiles'!UN40</f>
        <v>0</v>
      </c>
      <c r="YF125" s="2" t="n">
        <f aca="false">$DQ$5*'well profiles'!UO40</f>
        <v>0</v>
      </c>
      <c r="YG125" s="2" t="n">
        <f aca="false">$DQ$5*'well profiles'!UP40</f>
        <v>0</v>
      </c>
      <c r="YH125" s="2" t="n">
        <f aca="false">$DQ$5*'well profiles'!UQ40</f>
        <v>0</v>
      </c>
      <c r="YI125" s="2" t="n">
        <f aca="false">$DQ$5*'well profiles'!UR40</f>
        <v>0</v>
      </c>
      <c r="YJ125" s="2" t="n">
        <f aca="false">$DQ$5*'well profiles'!US40</f>
        <v>0</v>
      </c>
      <c r="YK125" s="2" t="n">
        <f aca="false">$DQ$5*'well profiles'!UT40</f>
        <v>0</v>
      </c>
      <c r="YL125" s="2" t="n">
        <f aca="false">$DQ$5*'well profiles'!UU40</f>
        <v>0</v>
      </c>
      <c r="YM125" s="2" t="n">
        <f aca="false">$DQ$5*'well profiles'!UV40</f>
        <v>0</v>
      </c>
      <c r="YN125" s="2" t="n">
        <f aca="false">$DQ$5*'well profiles'!UW40</f>
        <v>0</v>
      </c>
      <c r="YO125" s="2" t="n">
        <f aca="false">$DQ$5*'well profiles'!UX40</f>
        <v>0</v>
      </c>
      <c r="YP125" s="2" t="n">
        <f aca="false">$DQ$5*'well profiles'!UY40</f>
        <v>0</v>
      </c>
      <c r="YQ125" s="2" t="n">
        <f aca="false">$DQ$5*'well profiles'!UZ40</f>
        <v>0</v>
      </c>
      <c r="YR125" s="2" t="n">
        <f aca="false">$DQ$5*'well profiles'!VA40</f>
        <v>0</v>
      </c>
      <c r="YS125" s="2" t="n">
        <f aca="false">$DQ$5*'well profiles'!VB40</f>
        <v>0</v>
      </c>
      <c r="YT125" s="2" t="n">
        <f aca="false">$DQ$5*'well profiles'!VC40</f>
        <v>0</v>
      </c>
      <c r="YU125" s="2" t="n">
        <f aca="false">$DQ$5*'well profiles'!VD40</f>
        <v>0</v>
      </c>
      <c r="YV125" s="2" t="n">
        <f aca="false">$DQ$5*'well profiles'!VE40</f>
        <v>0</v>
      </c>
      <c r="YW125" s="2" t="n">
        <f aca="false">$DQ$5*'well profiles'!VF40</f>
        <v>0</v>
      </c>
      <c r="YX125" s="2" t="n">
        <f aca="false">$DQ$5*'well profiles'!VG40</f>
        <v>0</v>
      </c>
      <c r="YY125" s="2" t="n">
        <f aca="false">$DQ$5*'well profiles'!VH40</f>
        <v>0</v>
      </c>
      <c r="YZ125" s="2" t="n">
        <f aca="false">$DQ$5*'well profiles'!VI40</f>
        <v>0</v>
      </c>
      <c r="ZA125" s="2" t="n">
        <f aca="false">$DQ$5*'well profiles'!VJ40</f>
        <v>0</v>
      </c>
      <c r="ZB125" s="2" t="n">
        <f aca="false">$DQ$5*'well profiles'!VK40</f>
        <v>0</v>
      </c>
      <c r="ZC125" s="2" t="n">
        <f aca="false">$DQ$5*'well profiles'!VL40</f>
        <v>0</v>
      </c>
      <c r="ZD125" s="2" t="n">
        <f aca="false">$DQ$5*'well profiles'!VM40</f>
        <v>0</v>
      </c>
      <c r="ZE125" s="2" t="n">
        <f aca="false">$DQ$5*'well profiles'!VN40</f>
        <v>0</v>
      </c>
      <c r="ZF125" s="2" t="n">
        <f aca="false">$DQ$5*'well profiles'!VO40</f>
        <v>0</v>
      </c>
      <c r="ZG125" s="2" t="n">
        <f aca="false">$DQ$5*'well profiles'!VP40</f>
        <v>0</v>
      </c>
      <c r="ZH125" s="2" t="n">
        <f aca="false">$DQ$5*'well profiles'!VQ40</f>
        <v>0</v>
      </c>
      <c r="ZI125" s="2" t="n">
        <f aca="false">$DQ$5*'well profiles'!VR40</f>
        <v>0</v>
      </c>
      <c r="ZJ125" s="2" t="n">
        <f aca="false">$DQ$5*'well profiles'!VS40</f>
        <v>0</v>
      </c>
      <c r="ZK125" s="2" t="n">
        <f aca="false">$DQ$5*'well profiles'!VT40</f>
        <v>0</v>
      </c>
      <c r="ZL125" s="2" t="n">
        <f aca="false">$DQ$5*'well profiles'!VU40</f>
        <v>0</v>
      </c>
      <c r="ZM125" s="2" t="n">
        <f aca="false">$DQ$5*'well profiles'!VV40</f>
        <v>0</v>
      </c>
      <c r="ZN125" s="2" t="n">
        <f aca="false">$DQ$5*'well profiles'!VW40</f>
        <v>0</v>
      </c>
      <c r="ZO125" s="2" t="n">
        <f aca="false">$DQ$5*'well profiles'!VX40</f>
        <v>0</v>
      </c>
      <c r="ZP125" s="2" t="n">
        <f aca="false">$DQ$5*'well profiles'!VY40</f>
        <v>0</v>
      </c>
      <c r="ZQ125" s="2" t="n">
        <f aca="false">$DQ$5*'well profiles'!VZ40</f>
        <v>0</v>
      </c>
      <c r="ZR125" s="2" t="n">
        <f aca="false">$DQ$5*'well profiles'!WA40</f>
        <v>0</v>
      </c>
      <c r="ZS125" s="2" t="n">
        <f aca="false">$DQ$5*'well profiles'!WB40</f>
        <v>0</v>
      </c>
      <c r="ZT125" s="2" t="n">
        <f aca="false">$DQ$5*'well profiles'!WC40</f>
        <v>0</v>
      </c>
      <c r="ZU125" s="2" t="n">
        <f aca="false">$DQ$5*'well profiles'!WD40</f>
        <v>0</v>
      </c>
      <c r="ZV125" s="2" t="n">
        <f aca="false">$DQ$5*'well profiles'!WE40</f>
        <v>0</v>
      </c>
      <c r="ZW125" s="2" t="n">
        <f aca="false">$DQ$5*'well profiles'!WF40</f>
        <v>0</v>
      </c>
      <c r="ZX125" s="2" t="n">
        <f aca="false">$DQ$5*'well profiles'!WG40</f>
        <v>0</v>
      </c>
      <c r="ZY125" s="2" t="n">
        <f aca="false">$DQ$5*'well profiles'!WH40</f>
        <v>0</v>
      </c>
      <c r="ZZ125" s="2" t="n">
        <f aca="false">$DQ$5*'well profiles'!WI40</f>
        <v>0</v>
      </c>
      <c r="AAA125" s="2" t="n">
        <f aca="false">$DQ$5*'well profiles'!WJ40</f>
        <v>0</v>
      </c>
      <c r="AAB125" s="2" t="n">
        <f aca="false">$DQ$5*'well profiles'!WK40</f>
        <v>0</v>
      </c>
      <c r="AAC125" s="2" t="n">
        <f aca="false">$DQ$5*'well profiles'!WL40</f>
        <v>0</v>
      </c>
      <c r="AAD125" s="2" t="n">
        <f aca="false">$DQ$5*'well profiles'!WM40</f>
        <v>0</v>
      </c>
      <c r="AAE125" s="2" t="n">
        <f aca="false">$DQ$5*'well profiles'!WN40</f>
        <v>0</v>
      </c>
      <c r="AAF125" s="2" t="n">
        <f aca="false">$DQ$5*'well profiles'!WO40</f>
        <v>0</v>
      </c>
      <c r="AAG125" s="2" t="n">
        <f aca="false">$DQ$5*'well profiles'!WP40</f>
        <v>0</v>
      </c>
      <c r="AAH125" s="2" t="n">
        <f aca="false">$DQ$5*'well profiles'!WQ40</f>
        <v>0</v>
      </c>
      <c r="AAI125" s="2" t="n">
        <f aca="false">$DQ$5*'well profiles'!WR40</f>
        <v>0</v>
      </c>
      <c r="AAJ125" s="2" t="n">
        <f aca="false">$DQ$5*'well profiles'!WS40</f>
        <v>0</v>
      </c>
      <c r="AAK125" s="2" t="n">
        <f aca="false">$DQ$5*'well profiles'!WT40</f>
        <v>0</v>
      </c>
      <c r="AAL125" s="2" t="n">
        <f aca="false">$DQ$5*'well profiles'!WU40</f>
        <v>0</v>
      </c>
      <c r="AAM125" s="2" t="n">
        <f aca="false">$DQ$5*'well profiles'!WV40</f>
        <v>0</v>
      </c>
      <c r="AAN125" s="2" t="n">
        <f aca="false">$DQ$5*'well profiles'!WW40</f>
        <v>0</v>
      </c>
      <c r="AAO125" s="2" t="n">
        <f aca="false">$DQ$5*'well profiles'!WX40</f>
        <v>0</v>
      </c>
      <c r="AAP125" s="2" t="n">
        <f aca="false">$DQ$5*'well profiles'!WY40</f>
        <v>0</v>
      </c>
      <c r="AAQ125" s="2" t="n">
        <f aca="false">$DQ$5*'well profiles'!WZ40</f>
        <v>0</v>
      </c>
      <c r="AAR125" s="2" t="n">
        <f aca="false">$DQ$5*'well profiles'!XA40</f>
        <v>0</v>
      </c>
      <c r="AAS125" s="2" t="n">
        <f aca="false">$DQ$5*'well profiles'!XB40</f>
        <v>0</v>
      </c>
      <c r="AAT125" s="2" t="n">
        <f aca="false">$DQ$5*'well profiles'!XC40</f>
        <v>0</v>
      </c>
      <c r="AAU125" s="2" t="n">
        <f aca="false">$DQ$5*'well profiles'!XD40</f>
        <v>0</v>
      </c>
      <c r="AAV125" s="2" t="n">
        <f aca="false">$DQ$5*'well profiles'!XE40</f>
        <v>0</v>
      </c>
      <c r="AAW125" s="2" t="n">
        <f aca="false">$DQ$5*'well profiles'!XF40</f>
        <v>0</v>
      </c>
      <c r="AAX125" s="2" t="n">
        <f aca="false">$DQ$5*'well profiles'!XG40</f>
        <v>0</v>
      </c>
      <c r="AAY125" s="2" t="n">
        <f aca="false">$DQ$5*'well profiles'!XH40</f>
        <v>0</v>
      </c>
      <c r="AAZ125" s="2" t="n">
        <f aca="false">$DQ$5*'well profiles'!XI40</f>
        <v>0</v>
      </c>
      <c r="ABA125" s="2" t="n">
        <f aca="false">$DQ$5*'well profiles'!XJ40</f>
        <v>0</v>
      </c>
      <c r="ABB125" s="2" t="n">
        <f aca="false">$DQ$5*'well profiles'!XK40</f>
        <v>0</v>
      </c>
      <c r="ABC125" s="2" t="n">
        <f aca="false">$DQ$5*'well profiles'!XL40</f>
        <v>0</v>
      </c>
      <c r="ABD125" s="2" t="n">
        <f aca="false">$DQ$5*'well profiles'!XM40</f>
        <v>0</v>
      </c>
      <c r="ABE125" s="2" t="n">
        <f aca="false">$DQ$5*'well profiles'!XN40</f>
        <v>0</v>
      </c>
      <c r="ABF125" s="2" t="n">
        <f aca="false">$DQ$5*'well profiles'!XO40</f>
        <v>0</v>
      </c>
      <c r="ABG125" s="2" t="n">
        <f aca="false">$DQ$5*'well profiles'!XP40</f>
        <v>0</v>
      </c>
      <c r="ABH125" s="2" t="n">
        <f aca="false">$DQ$5*'well profiles'!XQ40</f>
        <v>0</v>
      </c>
      <c r="ABI125" s="2" t="n">
        <f aca="false">$DQ$5*'well profiles'!XR40</f>
        <v>0</v>
      </c>
      <c r="ABJ125" s="2" t="n">
        <f aca="false">$DQ$5*'well profiles'!XS40</f>
        <v>0</v>
      </c>
      <c r="ABK125" s="2" t="n">
        <f aca="false">$DQ$5*'well profiles'!XT40</f>
        <v>0</v>
      </c>
      <c r="ABL125" s="2" t="n">
        <f aca="false">$DQ$5*'well profiles'!XU40</f>
        <v>0</v>
      </c>
      <c r="ABM125" s="2" t="n">
        <f aca="false">$DQ$5*'well profiles'!XV40</f>
        <v>0</v>
      </c>
      <c r="ABN125" s="2" t="n">
        <f aca="false">$DQ$5*'well profiles'!XW40</f>
        <v>0</v>
      </c>
      <c r="ABO125" s="2" t="n">
        <f aca="false">$DQ$5*'well profiles'!XX40</f>
        <v>0</v>
      </c>
      <c r="ABP125" s="2" t="n">
        <f aca="false">$DQ$5*'well profiles'!XY40</f>
        <v>0</v>
      </c>
      <c r="ABQ125" s="2" t="n">
        <f aca="false">$DQ$5*'well profiles'!XZ40</f>
        <v>0</v>
      </c>
      <c r="ABR125" s="2" t="n">
        <f aca="false">$DQ$5*'well profiles'!YA40</f>
        <v>0</v>
      </c>
      <c r="ABS125" s="2" t="n">
        <f aca="false">$DQ$5*'well profiles'!YB40</f>
        <v>0</v>
      </c>
      <c r="ABT125" s="2" t="n">
        <f aca="false">$DQ$5*'well profiles'!YC40</f>
        <v>0</v>
      </c>
      <c r="ABU125" s="2" t="n">
        <f aca="false">$DQ$5*'well profiles'!YD40</f>
        <v>0</v>
      </c>
      <c r="ABV125" s="2" t="n">
        <f aca="false">$DQ$5*'well profiles'!YE40</f>
        <v>0</v>
      </c>
      <c r="ABW125" s="2" t="n">
        <f aca="false">$DQ$5*'well profiles'!YF40</f>
        <v>0</v>
      </c>
      <c r="ABX125" s="2" t="n">
        <f aca="false">$DQ$5*'well profiles'!YG40</f>
        <v>0</v>
      </c>
      <c r="ABY125" s="2" t="n">
        <f aca="false">$DQ$5*'well profiles'!YH40</f>
        <v>0</v>
      </c>
      <c r="ABZ125" s="2" t="n">
        <f aca="false">$DQ$5*'well profiles'!YI40</f>
        <v>0</v>
      </c>
      <c r="ACA125" s="2" t="n">
        <f aca="false">$DQ$5*'well profiles'!YJ40</f>
        <v>0</v>
      </c>
      <c r="ACB125" s="2" t="n">
        <f aca="false">$DQ$5*'well profiles'!YK40</f>
        <v>0</v>
      </c>
      <c r="ACC125" s="2" t="n">
        <f aca="false">$DQ$5*'well profiles'!YL40</f>
        <v>0</v>
      </c>
      <c r="ACD125" s="2" t="n">
        <f aca="false">$DQ$5*'well profiles'!YM40</f>
        <v>0</v>
      </c>
      <c r="ACE125" s="2" t="n">
        <f aca="false">$DQ$5*'well profiles'!YN40</f>
        <v>0</v>
      </c>
      <c r="ACF125" s="2" t="n">
        <f aca="false">$DQ$5*'well profiles'!YO40</f>
        <v>0</v>
      </c>
      <c r="ACG125" s="2" t="n">
        <f aca="false">$DQ$5*'well profiles'!YP40</f>
        <v>0</v>
      </c>
      <c r="ACH125" s="2" t="n">
        <f aca="false">$DQ$5*'well profiles'!YQ40</f>
        <v>0</v>
      </c>
      <c r="ACI125" s="2" t="n">
        <f aca="false">$DQ$5*'well profiles'!YR40</f>
        <v>0</v>
      </c>
      <c r="ACJ125" s="2" t="n">
        <f aca="false">$DQ$5*'well profiles'!YS40</f>
        <v>0</v>
      </c>
      <c r="ACK125" s="2" t="n">
        <f aca="false">$DQ$5*'well profiles'!YT40</f>
        <v>0</v>
      </c>
      <c r="ACL125" s="2" t="n">
        <f aca="false">$DQ$5*'well profiles'!YU40</f>
        <v>0</v>
      </c>
      <c r="ACM125" s="2" t="n">
        <f aca="false">$DQ$5*'well profiles'!YV40</f>
        <v>0</v>
      </c>
      <c r="ACN125" s="2" t="n">
        <f aca="false">$DQ$5*'well profiles'!YW40</f>
        <v>0</v>
      </c>
      <c r="ACO125" s="2" t="n">
        <f aca="false">$DQ$5*'well profiles'!YX40</f>
        <v>0</v>
      </c>
      <c r="ACP125" s="2" t="n">
        <f aca="false">$DQ$5*'well profiles'!YY40</f>
        <v>0</v>
      </c>
      <c r="ACQ125" s="2" t="n">
        <f aca="false">$DQ$5*'well profiles'!YZ40</f>
        <v>0</v>
      </c>
      <c r="ACR125" s="2" t="n">
        <f aca="false">$DQ$5*'well profiles'!ZA40</f>
        <v>0</v>
      </c>
      <c r="ACS125" s="2" t="n">
        <f aca="false">$DQ$5*'well profiles'!ZB40</f>
        <v>0</v>
      </c>
      <c r="ACT125" s="2" t="n">
        <f aca="false">$DQ$5*'well profiles'!ZC40</f>
        <v>0</v>
      </c>
      <c r="ACU125" s="2" t="n">
        <f aca="false">$DQ$5*'well profiles'!ZD40</f>
        <v>0</v>
      </c>
      <c r="ACV125" s="2" t="n">
        <f aca="false">$DQ$5*'well profiles'!ZE40</f>
        <v>0</v>
      </c>
      <c r="ACW125" s="2" t="n">
        <f aca="false">$DQ$5*'well profiles'!ZF40</f>
        <v>0</v>
      </c>
      <c r="ACX125" s="2" t="n">
        <f aca="false">$DQ$5*'well profiles'!ZG40</f>
        <v>0</v>
      </c>
      <c r="ACY125" s="2" t="n">
        <f aca="false">$DQ$5*'well profiles'!ZH40</f>
        <v>0</v>
      </c>
      <c r="ACZ125" s="2" t="n">
        <f aca="false">$DQ$5*'well profiles'!ZI40</f>
        <v>0</v>
      </c>
      <c r="ADA125" s="2" t="n">
        <f aca="false">$DQ$5*'well profiles'!ZJ40</f>
        <v>0</v>
      </c>
      <c r="ADB125" s="2" t="n">
        <f aca="false">$DQ$5*'well profiles'!ZK40</f>
        <v>0</v>
      </c>
      <c r="ADC125" s="2" t="n">
        <f aca="false">$DQ$5*'well profiles'!ZL40</f>
        <v>0</v>
      </c>
      <c r="ADD125" s="2" t="n">
        <f aca="false">$DQ$5*'well profiles'!ZM40</f>
        <v>0</v>
      </c>
      <c r="ADE125" s="2" t="n">
        <f aca="false">$DQ$5*'well profiles'!ZN40</f>
        <v>0</v>
      </c>
      <c r="ADF125" s="2" t="n">
        <f aca="false">$DQ$5*'well profiles'!ZO40</f>
        <v>0</v>
      </c>
      <c r="ADG125" s="2" t="n">
        <f aca="false">$DQ$5*'well profiles'!ZP40</f>
        <v>0</v>
      </c>
      <c r="ADH125" s="2" t="n">
        <f aca="false">$DQ$5*'well profiles'!ZQ40</f>
        <v>0</v>
      </c>
      <c r="ADI125" s="2" t="n">
        <f aca="false">$DQ$5*'well profiles'!ZR40</f>
        <v>0</v>
      </c>
      <c r="ADJ125" s="2" t="n">
        <f aca="false">$DQ$5*'well profiles'!ZS40</f>
        <v>0</v>
      </c>
      <c r="ADK125" s="2" t="n">
        <f aca="false">$DQ$5*'well profiles'!ZT40</f>
        <v>0</v>
      </c>
      <c r="ADL125" s="2" t="n">
        <f aca="false">$DQ$5*'well profiles'!ZU40</f>
        <v>0</v>
      </c>
      <c r="ADM125" s="2" t="n">
        <f aca="false">$DQ$5*'well profiles'!ZV40</f>
        <v>0</v>
      </c>
      <c r="ADN125" s="2" t="n">
        <f aca="false">$DQ$5*'well profiles'!ZW40</f>
        <v>0</v>
      </c>
      <c r="ADO125" s="2" t="n">
        <f aca="false">$DQ$5*'well profiles'!ZX40</f>
        <v>0</v>
      </c>
      <c r="ADP125" s="2" t="n">
        <f aca="false">$DQ$5*'well profiles'!ZY40</f>
        <v>0</v>
      </c>
      <c r="ADQ125" s="2" t="n">
        <f aca="false">$DQ$5*'well profiles'!ZZ40</f>
        <v>0</v>
      </c>
      <c r="ADR125" s="2" t="n">
        <f aca="false">$DQ$5*'well profiles'!AAA40</f>
        <v>0</v>
      </c>
      <c r="ADS125" s="2" t="n">
        <f aca="false">$DQ$5*'well profiles'!AAB40</f>
        <v>0</v>
      </c>
      <c r="ADT125" s="2" t="n">
        <f aca="false">$DQ$5*'well profiles'!AAC40</f>
        <v>0</v>
      </c>
      <c r="ADU125" s="2" t="n">
        <f aca="false">$DQ$5*'well profiles'!AAD40</f>
        <v>0</v>
      </c>
      <c r="ADV125" s="2" t="n">
        <f aca="false">$DQ$5*'well profiles'!AAE40</f>
        <v>0</v>
      </c>
      <c r="ADW125" s="2" t="n">
        <f aca="false">$DQ$5*'well profiles'!AAF40</f>
        <v>0</v>
      </c>
      <c r="ADX125" s="2" t="n">
        <f aca="false">$DQ$5*'well profiles'!AAG40</f>
        <v>0</v>
      </c>
      <c r="ADY125" s="2" t="n">
        <f aca="false">$DQ$5*'well profiles'!AAH40</f>
        <v>0</v>
      </c>
      <c r="ADZ125" s="2" t="n">
        <f aca="false">$DQ$5*'well profiles'!AAI40</f>
        <v>0</v>
      </c>
      <c r="AEA125" s="2" t="n">
        <f aca="false">$DQ$5*'well profiles'!AAJ40</f>
        <v>0</v>
      </c>
      <c r="AEB125" s="2" t="n">
        <f aca="false">$DQ$5*'well profiles'!AAK40</f>
        <v>0</v>
      </c>
      <c r="AEC125" s="2" t="n">
        <f aca="false">$DQ$5*'well profiles'!AAL40</f>
        <v>0</v>
      </c>
      <c r="AED125" s="2" t="n">
        <f aca="false">$DQ$5*'well profiles'!AAM40</f>
        <v>0</v>
      </c>
      <c r="AEE125" s="2" t="n">
        <f aca="false">$DQ$5*'well profiles'!AAN40</f>
        <v>0</v>
      </c>
      <c r="AEF125" s="2" t="n">
        <f aca="false">$DQ$5*'well profiles'!AAO40</f>
        <v>0</v>
      </c>
      <c r="AEG125" s="2" t="n">
        <f aca="false">$DQ$5*'well profiles'!AAP40</f>
        <v>0</v>
      </c>
      <c r="AEH125" s="2" t="n">
        <f aca="false">$DQ$5*'well profiles'!AAQ40</f>
        <v>0</v>
      </c>
      <c r="AEI125" s="2" t="n">
        <f aca="false">$DQ$5*'well profiles'!AAR40</f>
        <v>0</v>
      </c>
      <c r="AEJ125" s="2" t="n">
        <f aca="false">$DQ$5*'well profiles'!AAS40</f>
        <v>0</v>
      </c>
      <c r="AEK125" s="2" t="n">
        <f aca="false">$DQ$5*'well profiles'!AAT40</f>
        <v>0</v>
      </c>
      <c r="AEL125" s="2" t="n">
        <f aca="false">$DQ$5*'well profiles'!AAU40</f>
        <v>0</v>
      </c>
      <c r="AEM125" s="2" t="n">
        <f aca="false">$DQ$5*'well profiles'!AAV40</f>
        <v>0</v>
      </c>
      <c r="AEN125" s="2" t="n">
        <f aca="false">$DQ$5*'well profiles'!AAW40</f>
        <v>0</v>
      </c>
      <c r="AEO125" s="2" t="n">
        <f aca="false">$DQ$5*'well profiles'!AAX40</f>
        <v>0</v>
      </c>
      <c r="AEP125" s="2" t="n">
        <f aca="false">$DQ$5*'well profiles'!AAY40</f>
        <v>0</v>
      </c>
      <c r="AEQ125" s="2" t="n">
        <f aca="false">$DQ$5*'well profiles'!AAZ40</f>
        <v>0</v>
      </c>
      <c r="AER125" s="2" t="n">
        <f aca="false">$DQ$5*'well profiles'!ABA40</f>
        <v>0</v>
      </c>
      <c r="AES125" s="2" t="n">
        <f aca="false">$DQ$5*'well profiles'!ABB40</f>
        <v>0</v>
      </c>
      <c r="AET125" s="2" t="n">
        <f aca="false">$DQ$5*'well profiles'!ABC40</f>
        <v>0</v>
      </c>
      <c r="AEU125" s="2" t="n">
        <f aca="false">$DQ$5*'well profiles'!ABD40</f>
        <v>0</v>
      </c>
      <c r="AEV125" s="2" t="n">
        <f aca="false">$DQ$5*'well profiles'!ABE40</f>
        <v>0</v>
      </c>
      <c r="AEW125" s="2" t="n">
        <f aca="false">$DQ$5*'well profiles'!ABF40</f>
        <v>0</v>
      </c>
      <c r="AEX125" s="2" t="n">
        <f aca="false">$DQ$5*'well profiles'!ABG40</f>
        <v>0</v>
      </c>
      <c r="AEY125" s="2" t="n">
        <f aca="false">$DQ$5*'well profiles'!ABH40</f>
        <v>0</v>
      </c>
      <c r="AEZ125" s="2" t="n">
        <f aca="false">$DQ$5*'well profiles'!ABI40</f>
        <v>0</v>
      </c>
      <c r="AFA125" s="2" t="n">
        <f aca="false">$DQ$5*'well profiles'!ABJ40</f>
        <v>0</v>
      </c>
      <c r="AFB125" s="2" t="n">
        <f aca="false">$DQ$5*'well profiles'!ABK40</f>
        <v>0</v>
      </c>
      <c r="AFC125" s="2" t="n">
        <f aca="false">$DQ$5*'well profiles'!ABL40</f>
        <v>0</v>
      </c>
      <c r="AFD125" s="2" t="n">
        <f aca="false">$DQ$5*'well profiles'!ABM40</f>
        <v>0</v>
      </c>
      <c r="AFE125" s="2" t="n">
        <f aca="false">$DQ$5*'well profiles'!ABN40</f>
        <v>0</v>
      </c>
      <c r="AFF125" s="2" t="n">
        <f aca="false">$DQ$5*'well profiles'!ABO40</f>
        <v>0</v>
      </c>
      <c r="AFG125" s="2" t="n">
        <f aca="false">$DQ$5*'well profiles'!ABP40</f>
        <v>0</v>
      </c>
      <c r="AFH125" s="2" t="n">
        <f aca="false">$DQ$5*'well profiles'!ABQ40</f>
        <v>0</v>
      </c>
      <c r="AFI125" s="2" t="n">
        <f aca="false">$DQ$5*'well profiles'!ABR40</f>
        <v>0</v>
      </c>
      <c r="AFJ125" s="2" t="n">
        <f aca="false">$DQ$5*'well profiles'!ABS40</f>
        <v>0</v>
      </c>
      <c r="AFK125" s="2" t="n">
        <f aca="false">$DQ$5*'well profiles'!ABT40</f>
        <v>0</v>
      </c>
      <c r="AFL125" s="2" t="n">
        <f aca="false">$DQ$5*'well profiles'!ABU40</f>
        <v>0</v>
      </c>
      <c r="AFM125" s="2" t="n">
        <f aca="false">$DQ$5*'well profiles'!ABV40</f>
        <v>0</v>
      </c>
      <c r="AFN125" s="2" t="n">
        <f aca="false">$DQ$5*'well profiles'!ABW40</f>
        <v>0</v>
      </c>
      <c r="AFO125" s="2" t="n">
        <f aca="false">$DQ$5*'well profiles'!ABX40</f>
        <v>0</v>
      </c>
      <c r="AFP125" s="2" t="n">
        <f aca="false">$DQ$5*'well profiles'!ABY40</f>
        <v>0</v>
      </c>
      <c r="AFQ125" s="2" t="n">
        <f aca="false">$DQ$5*'well profiles'!ABZ40</f>
        <v>0</v>
      </c>
      <c r="AFR125" s="2" t="n">
        <f aca="false">$DQ$5*'well profiles'!ACA40</f>
        <v>0</v>
      </c>
      <c r="AFS125" s="2" t="n">
        <f aca="false">$DQ$5*'well profiles'!ACB40</f>
        <v>0</v>
      </c>
      <c r="AFT125" s="2" t="n">
        <f aca="false">$DQ$5*'well profiles'!ACC40</f>
        <v>0</v>
      </c>
      <c r="AFU125" s="2" t="n">
        <f aca="false">$DQ$5*'well profiles'!ACD40</f>
        <v>0</v>
      </c>
      <c r="AFV125" s="2" t="n">
        <f aca="false">$DQ$5*'well profiles'!ACE40</f>
        <v>0</v>
      </c>
      <c r="AFW125" s="2" t="n">
        <f aca="false">$DQ$5*'well profiles'!ACF40</f>
        <v>0</v>
      </c>
      <c r="AFX125" s="2" t="n">
        <f aca="false">$DQ$5*'well profiles'!ACG40</f>
        <v>0</v>
      </c>
      <c r="AFY125" s="2" t="n">
        <f aca="false">$DQ$5*'well profiles'!ACH40</f>
        <v>0</v>
      </c>
      <c r="AFZ125" s="2" t="n">
        <f aca="false">$DQ$5*'well profiles'!ACI40</f>
        <v>0</v>
      </c>
      <c r="AGA125" s="2" t="n">
        <f aca="false">$DQ$5*'well profiles'!ACJ40</f>
        <v>0</v>
      </c>
      <c r="AGB125" s="2" t="n">
        <f aca="false">$DQ$5*'well profiles'!ACK40</f>
        <v>0</v>
      </c>
      <c r="AGC125" s="2" t="n">
        <f aca="false">$DQ$5*'well profiles'!ACL40</f>
        <v>0</v>
      </c>
      <c r="AGD125" s="2" t="n">
        <f aca="false">$DQ$5*'well profiles'!ACM40</f>
        <v>0</v>
      </c>
      <c r="AGE125" s="2" t="n">
        <f aca="false">$DQ$5*'well profiles'!ACN40</f>
        <v>0</v>
      </c>
      <c r="AGF125" s="2" t="n">
        <f aca="false">$DQ$5*'well profiles'!ACO40</f>
        <v>0</v>
      </c>
      <c r="AGG125" s="2" t="n">
        <f aca="false">$DQ$5*'well profiles'!ACP40</f>
        <v>0</v>
      </c>
      <c r="AGH125" s="2" t="n">
        <f aca="false">$DQ$5*'well profiles'!ACQ40</f>
        <v>0</v>
      </c>
      <c r="AGI125" s="2" t="n">
        <f aca="false">$DQ$5*'well profiles'!ACR40</f>
        <v>0</v>
      </c>
      <c r="AGJ125" s="2" t="n">
        <f aca="false">$DQ$5*'well profiles'!ACS40</f>
        <v>0</v>
      </c>
      <c r="AGK125" s="2" t="n">
        <f aca="false">$DQ$5*'well profiles'!ACT40</f>
        <v>0</v>
      </c>
      <c r="AGL125" s="2" t="n">
        <f aca="false">$DQ$5*'well profiles'!ACU40</f>
        <v>0</v>
      </c>
      <c r="AGM125" s="2" t="n">
        <f aca="false">$DQ$5*'well profiles'!ACV40</f>
        <v>0</v>
      </c>
      <c r="AGN125" s="2" t="n">
        <f aca="false">$DQ$5*'well profiles'!ACW40</f>
        <v>0</v>
      </c>
      <c r="AGO125" s="2" t="n">
        <f aca="false">$DQ$5*'well profiles'!ACX40</f>
        <v>0</v>
      </c>
      <c r="AGP125" s="2" t="n">
        <f aca="false">$DQ$5*'well profiles'!ACY40</f>
        <v>0</v>
      </c>
      <c r="AGQ125" s="2" t="n">
        <f aca="false">$DQ$5*'well profiles'!ACZ40</f>
        <v>0</v>
      </c>
      <c r="AGR125" s="2" t="n">
        <f aca="false">$DQ$5*'well profiles'!ADA40</f>
        <v>0</v>
      </c>
      <c r="AGS125" s="2" t="n">
        <f aca="false">$DQ$5*'well profiles'!ADB40</f>
        <v>0</v>
      </c>
      <c r="AGT125" s="2" t="n">
        <f aca="false">$DQ$5*'well profiles'!ADC40</f>
        <v>0</v>
      </c>
      <c r="AGU125" s="2" t="n">
        <f aca="false">$DQ$5*'well profiles'!ADD40</f>
        <v>0</v>
      </c>
      <c r="AGV125" s="2" t="n">
        <f aca="false">$DQ$5*'well profiles'!ADE40</f>
        <v>0</v>
      </c>
      <c r="AGW125" s="2" t="n">
        <f aca="false">$DQ$5*'well profiles'!ADF40</f>
        <v>0</v>
      </c>
      <c r="AGX125" s="2" t="n">
        <f aca="false">$DQ$5*'well profiles'!ADG40</f>
        <v>0</v>
      </c>
      <c r="AGY125" s="2" t="n">
        <f aca="false">$DQ$5*'well profiles'!ADH40</f>
        <v>0</v>
      </c>
      <c r="AGZ125" s="2" t="n">
        <f aca="false">$DQ$5*'well profiles'!ADI40</f>
        <v>0</v>
      </c>
      <c r="AHA125" s="2" t="n">
        <f aca="false">$DQ$5*'well profiles'!ADJ40</f>
        <v>0</v>
      </c>
      <c r="AHB125" s="2" t="n">
        <f aca="false">$DQ$5*'well profiles'!ADK40</f>
        <v>0</v>
      </c>
      <c r="AHC125" s="2" t="n">
        <f aca="false">$DQ$5*'well profiles'!ADL40</f>
        <v>0</v>
      </c>
      <c r="AHD125" s="2" t="n">
        <f aca="false">$DQ$5*'well profiles'!ADM40</f>
        <v>0</v>
      </c>
      <c r="AHE125" s="2" t="n">
        <f aca="false">$DQ$5*'well profiles'!ADN40</f>
        <v>0</v>
      </c>
      <c r="AHF125" s="2" t="n">
        <f aca="false">$DQ$5*'well profiles'!ADO40</f>
        <v>0</v>
      </c>
      <c r="AHG125" s="2" t="n">
        <f aca="false">$DQ$5*'well profiles'!ADP40</f>
        <v>0</v>
      </c>
      <c r="AHH125" s="2" t="n">
        <f aca="false">$DQ$5*'well profiles'!ADQ40</f>
        <v>0</v>
      </c>
      <c r="AHI125" s="2" t="n">
        <f aca="false">$DQ$5*'well profiles'!ADR40</f>
        <v>0</v>
      </c>
      <c r="AHJ125" s="2" t="n">
        <f aca="false">$DQ$5*'well profiles'!ADS40</f>
        <v>0</v>
      </c>
      <c r="AHK125" s="2" t="n">
        <f aca="false">$DQ$5*'well profiles'!ADT40</f>
        <v>0</v>
      </c>
      <c r="AHL125" s="2" t="n">
        <f aca="false">$DQ$5*'well profiles'!ADU40</f>
        <v>0</v>
      </c>
      <c r="AHM125" s="2"/>
      <c r="AHN125" s="2"/>
      <c r="AHO125" s="2"/>
      <c r="AHP125" s="2"/>
      <c r="AHQ125" s="2"/>
      <c r="AHR125" s="2"/>
      <c r="AHS125" s="2"/>
      <c r="AHT125" s="2"/>
      <c r="AHU125" s="2"/>
      <c r="AHV125" s="2"/>
      <c r="AHW125" s="2"/>
      <c r="AHX125" s="2"/>
      <c r="AHY125" s="2"/>
      <c r="AHZ125" s="2"/>
      <c r="AIA125" s="2"/>
      <c r="AIB125" s="2"/>
      <c r="AIC125" s="2"/>
      <c r="AID125" s="2"/>
      <c r="AIE125" s="2"/>
      <c r="AIF125" s="2"/>
      <c r="AIG125" s="2"/>
      <c r="AIH125" s="2"/>
      <c r="AII125" s="2"/>
      <c r="AIJ125" s="2"/>
      <c r="AIK125" s="2"/>
      <c r="AIL125" s="2"/>
      <c r="AIM125" s="2"/>
      <c r="AIN125" s="2"/>
      <c r="AIO125" s="2"/>
      <c r="AIP125" s="2"/>
      <c r="AIQ125" s="2"/>
      <c r="AIR125" s="2"/>
      <c r="AIS125" s="2"/>
      <c r="AIT125" s="2"/>
      <c r="AIU125" s="2"/>
      <c r="AIV125" s="2"/>
      <c r="AIW125" s="2"/>
      <c r="AIX125" s="2"/>
      <c r="AIY125" s="2"/>
      <c r="AIZ125" s="2"/>
      <c r="AJA125" s="2"/>
      <c r="AJB125" s="2"/>
      <c r="AJC125" s="2"/>
      <c r="AJD125" s="2"/>
      <c r="AJE125" s="2"/>
      <c r="AJF125" s="2"/>
      <c r="AJG125" s="2"/>
      <c r="AJH125" s="2"/>
      <c r="AJI125" s="2"/>
      <c r="AJJ125" s="2"/>
      <c r="AJK125" s="2"/>
      <c r="AJL125" s="2"/>
      <c r="AJM125" s="2"/>
      <c r="AJN125" s="2"/>
      <c r="AJO125" s="2"/>
      <c r="AJP125" s="2"/>
      <c r="AJQ125" s="2"/>
      <c r="AJR125" s="2"/>
      <c r="AJS125" s="2"/>
      <c r="AJT125" s="2"/>
      <c r="AJU125" s="2"/>
      <c r="AJV125" s="2"/>
      <c r="AJW125" s="2"/>
      <c r="AJX125" s="2"/>
      <c r="AJY125" s="2"/>
      <c r="AJZ125" s="2"/>
      <c r="AKA125" s="2"/>
      <c r="AKB125" s="2"/>
      <c r="AKC125" s="2"/>
      <c r="AKD125" s="2"/>
      <c r="AKE125" s="2"/>
      <c r="AKF125" s="2"/>
      <c r="AKG125" s="2"/>
      <c r="AKH125" s="2"/>
      <c r="AKI125" s="2"/>
      <c r="AKJ125" s="2"/>
      <c r="AKK125" s="2"/>
      <c r="AKL125" s="2"/>
      <c r="AKM125" s="2"/>
      <c r="AKN125" s="2"/>
      <c r="AKO125" s="2"/>
      <c r="AKP125" s="2"/>
      <c r="AKQ125" s="2"/>
      <c r="AKR125" s="2"/>
      <c r="AKS125" s="2"/>
      <c r="AKT125" s="2"/>
      <c r="AKU125" s="2"/>
      <c r="AKV125" s="2"/>
      <c r="AKW125" s="2"/>
      <c r="AKX125" s="2"/>
      <c r="AKY125" s="2"/>
      <c r="AKZ125" s="2"/>
      <c r="ALA125" s="2"/>
      <c r="ALB125" s="2"/>
      <c r="ALC125" s="2"/>
      <c r="ALD125" s="2"/>
      <c r="ALE125" s="2"/>
      <c r="ALF125" s="2"/>
      <c r="ALG125" s="2"/>
      <c r="ALH125" s="2"/>
      <c r="ALI125" s="2"/>
      <c r="ALJ125" s="2"/>
      <c r="ALK125" s="2"/>
      <c r="ALL125" s="2"/>
      <c r="ALM125" s="2"/>
      <c r="ALN125" s="2"/>
      <c r="ALO125" s="2"/>
      <c r="ALP125" s="2"/>
      <c r="ALQ125" s="2"/>
      <c r="ALR125" s="2"/>
      <c r="ALS125" s="2"/>
      <c r="ALT125" s="2"/>
      <c r="ALU125" s="2"/>
      <c r="ALV125" s="2"/>
      <c r="ALW125" s="2"/>
      <c r="ALX125" s="2"/>
      <c r="ALY125" s="2"/>
      <c r="ALZ125" s="2"/>
      <c r="AMA125" s="2"/>
      <c r="AMB125" s="2"/>
      <c r="AMC125" s="2"/>
      <c r="AMD125" s="2"/>
      <c r="AME125" s="2"/>
      <c r="AMF125" s="2"/>
      <c r="AMG125" s="2"/>
      <c r="AMH125" s="2"/>
    </row>
    <row r="126" customFormat="false" ht="13.8" hidden="false" customHeight="false" outlineLevel="0" collapsed="false">
      <c r="A126" s="5" t="n">
        <f aca="false">A125+365.25/12</f>
        <v>48228.5</v>
      </c>
      <c r="DR126" s="2" t="n">
        <f aca="false">$DR$5*'well profiles'!AA41</f>
        <v>4455160.47253501</v>
      </c>
      <c r="DS126" s="2" t="n">
        <f aca="false">$DR$5*'well profiles'!AB41</f>
        <v>8624330.28211989</v>
      </c>
      <c r="DT126" s="2" t="n">
        <f aca="false">$DR$5*'well profiles'!AC41</f>
        <v>7400138.08521126</v>
      </c>
      <c r="DU126" s="2" t="n">
        <f aca="false">$DR$5*'well profiles'!AD41</f>
        <v>6219173.01389968</v>
      </c>
      <c r="DV126" s="2" t="n">
        <f aca="false">$DR$5*'well profiles'!AE41</f>
        <v>5480507.89169718</v>
      </c>
      <c r="DW126" s="2" t="n">
        <f aca="false">$DR$5*'well profiles'!AF41</f>
        <v>4849046.04097538</v>
      </c>
      <c r="DX126" s="2" t="n">
        <f aca="false">$DR$5*'well profiles'!AG41</f>
        <v>4341732.49496833</v>
      </c>
      <c r="DY126" s="2" t="n">
        <f aca="false">$DR$5*'well profiles'!AH41</f>
        <v>3904965.61793568</v>
      </c>
      <c r="DZ126" s="2" t="n">
        <f aca="false">$DR$5*'well profiles'!AI41</f>
        <v>3551886.45605892</v>
      </c>
      <c r="EA126" s="2" t="n">
        <f aca="false">$DR$5*'well profiles'!AJ41</f>
        <v>3297365.14054345</v>
      </c>
      <c r="EB126" s="2" t="n">
        <f aca="false">$DR$5*'well profiles'!AK41</f>
        <v>3036273.30193723</v>
      </c>
      <c r="EC126" s="2" t="n">
        <f aca="false">$DR$5*'well profiles'!AL41</f>
        <v>2813912.96786598</v>
      </c>
      <c r="ED126" s="2" t="n">
        <f aca="false">$DR$5*'well profiles'!AM41</f>
        <v>2595010.80384248</v>
      </c>
      <c r="EE126" s="2" t="n">
        <f aca="false">$DR$5*'well profiles'!AN41</f>
        <v>2413802.69333962</v>
      </c>
      <c r="EF126" s="2" t="n">
        <f aca="false">$DR$5*'well profiles'!AO41</f>
        <v>2331498.24620283</v>
      </c>
      <c r="EG126" s="2" t="n">
        <f aca="false">$DR$5*'well profiles'!AP41</f>
        <v>2203200.13743076</v>
      </c>
      <c r="EH126" s="2" t="n">
        <f aca="false">$DR$5*'well profiles'!AQ41</f>
        <v>2082855.81976856</v>
      </c>
      <c r="EI126" s="2" t="n">
        <f aca="false">$DR$5*'well profiles'!AR41</f>
        <v>1965623.85514934</v>
      </c>
      <c r="EJ126" s="2" t="n">
        <f aca="false">$DR$5*'well profiles'!AS41</f>
        <v>1889198.29709375</v>
      </c>
      <c r="EK126" s="2" t="n">
        <f aca="false">$DR$5*'well profiles'!AT41</f>
        <v>1802744.04589963</v>
      </c>
      <c r="EL126" s="2" t="n">
        <f aca="false">$DR$5*'well profiles'!AU41</f>
        <v>1723551.95180583</v>
      </c>
      <c r="EM126" s="2" t="n">
        <f aca="false">$DR$5*'well profiles'!AV41</f>
        <v>1638418.0105146</v>
      </c>
      <c r="EN126" s="2" t="n">
        <f aca="false">$DR$5*'well profiles'!AW41</f>
        <v>1570276.17136537</v>
      </c>
      <c r="EO126" s="2" t="n">
        <f aca="false">$DR$5*'well profiles'!AX41</f>
        <v>1507314.41710144</v>
      </c>
      <c r="EP126" s="2" t="n">
        <f aca="false">$DR$5*'well profiles'!AY41</f>
        <v>1448972.98947957</v>
      </c>
      <c r="EQ126" s="2" t="n">
        <f aca="false">$DR$5*'well profiles'!AZ41</f>
        <v>1394769.34993627</v>
      </c>
      <c r="ER126" s="2" t="n">
        <f aca="false">$DR$5*'well profiles'!BA41</f>
        <v>1344285.36847463</v>
      </c>
      <c r="ES126" s="2" t="n">
        <f aca="false">$DR$5*'well profiles'!BB41</f>
        <v>1297156.97358213</v>
      </c>
      <c r="ET126" s="2" t="n">
        <f aca="false">$DR$5*'well profiles'!BC41</f>
        <v>1253065.72986956</v>
      </c>
      <c r="EU126" s="2" t="n">
        <f aca="false">$DR$5*'well profiles'!BD41</f>
        <v>1211731.93803439</v>
      </c>
      <c r="EV126" s="2" t="n">
        <f aca="false">$DR$5*'well profiles'!BE41</f>
        <v>1172908.94619479</v>
      </c>
      <c r="EW126" s="2" t="n">
        <f aca="false">$DR$5*'well profiles'!BF41</f>
        <v>1136378.43206076</v>
      </c>
      <c r="EX126" s="2" t="n">
        <f aca="false">$DR$5*'well profiles'!BG41</f>
        <v>1101946.46840198</v>
      </c>
      <c r="EY126" s="2" t="n">
        <f aca="false">$DR$5*'well profiles'!BH41</f>
        <v>1069440.22449929</v>
      </c>
      <c r="EZ126" s="2" t="n">
        <f aca="false">$DR$5*'well profiles'!BI41</f>
        <v>1038705.18705035</v>
      </c>
      <c r="FA126" s="2" t="n">
        <f aca="false">$DR$5*'well profiles'!BJ41</f>
        <v>1009602.80774098</v>
      </c>
      <c r="FB126" s="2" t="n">
        <f aca="false">$DR$5*'well profiles'!BK41</f>
        <v>982008.50313395</v>
      </c>
      <c r="FC126" s="2" t="n">
        <f aca="false">$DR$5*'well profiles'!BL41</f>
        <v>955809.946949973</v>
      </c>
      <c r="FD126" s="2" t="n">
        <f aca="false">$DR$5*'well profiles'!BM41</f>
        <v>930905.606169205</v>
      </c>
      <c r="FE126" s="2" t="n">
        <f aca="false">$DR$5*'well profiles'!BN41</f>
        <v>907203.481373901</v>
      </c>
      <c r="FF126" s="2" t="n">
        <f aca="false">$DR$5*'well profiles'!BO41</f>
        <v>884620.018917399</v>
      </c>
      <c r="FG126" s="2" t="n">
        <f aca="false">$DR$5*'well profiles'!BP41</f>
        <v>863079.168243876</v>
      </c>
      <c r="FH126" s="2" t="n">
        <f aca="false">$DR$5*'well profiles'!BQ41</f>
        <v>842511.562305808</v>
      </c>
      <c r="FI126" s="2" t="n">
        <f aca="false">$DR$5*'well profiles'!BR41</f>
        <v>822853.802767499</v>
      </c>
      <c r="FJ126" s="2" t="n">
        <f aca="false">$DR$5*'well profiles'!BS41</f>
        <v>804047.834726283</v>
      </c>
      <c r="FK126" s="2" t="n">
        <f aca="false">$DR$5*'well profiles'!BT41</f>
        <v>786040.398169402</v>
      </c>
      <c r="FL126" s="2" t="n">
        <f aca="false">$DR$5*'well profiles'!BU41</f>
        <v>768782.545425213</v>
      </c>
      <c r="FM126" s="2" t="n">
        <f aca="false">$DR$5*'well profiles'!BV41</f>
        <v>752229.215549179</v>
      </c>
      <c r="FN126" s="2" t="n">
        <f aca="false">$DR$5*'well profiles'!BW41</f>
        <v>736338.857976587</v>
      </c>
      <c r="FO126" s="2" t="n">
        <f aca="false">$DR$5*'well profiles'!BX41</f>
        <v>721073.098930073</v>
      </c>
      <c r="FP126" s="2" t="n">
        <f aca="false">$DR$5*'well profiles'!BY41</f>
        <v>706396.445033664</v>
      </c>
      <c r="FQ126" s="2" t="n">
        <f aca="false">$DR$5*'well profiles'!BZ41</f>
        <v>692276.019391604</v>
      </c>
      <c r="FR126" s="2" t="n">
        <f aca="false">$DR$5*'well profiles'!CA41</f>
        <v>678681.326067318</v>
      </c>
      <c r="FS126" s="2" t="n">
        <f aca="false">$DR$5*'well profiles'!CB41</f>
        <v>665584.039468197</v>
      </c>
      <c r="FT126" s="2" t="n">
        <f aca="false">$DR$5*'well profiles'!CC41</f>
        <v>652957.815623983</v>
      </c>
      <c r="FU126" s="2" t="n">
        <f aca="false">$DR$5*'well profiles'!CD41</f>
        <v>640778.122755007</v>
      </c>
      <c r="FV126" s="2" t="n">
        <f aca="false">$DR$5*'well profiles'!CE41</f>
        <v>629022.088873972</v>
      </c>
      <c r="FW126" s="2" t="n">
        <f aca="false">$DR$5*'well profiles'!CF41</f>
        <v>617668.364461072</v>
      </c>
      <c r="FX126" s="2" t="n">
        <f aca="false">$DR$5*'well profiles'!CG41</f>
        <v>606696.998505419</v>
      </c>
      <c r="FY126" s="2" t="n">
        <f aca="false">$DR$5*'well profiles'!CH41</f>
        <v>596089.326422803</v>
      </c>
      <c r="FZ126" s="2" t="n">
        <f aca="false">$DR$5*'well profiles'!CI41</f>
        <v>585827.868546307</v>
      </c>
      <c r="GA126" s="2" t="n">
        <f aca="false">$DR$5*'well profiles'!CJ41</f>
        <v>575896.238046977</v>
      </c>
      <c r="GB126" s="2" t="n">
        <f aca="false">$DR$5*'well profiles'!CK41</f>
        <v>566279.057280516</v>
      </c>
      <c r="GC126" s="2" t="n">
        <f aca="false">$DR$5*'well profiles'!CL41</f>
        <v>556961.881676161</v>
      </c>
      <c r="GD126" s="2" t="n">
        <f aca="false">$DR$5*'well profiles'!CM41</f>
        <v>547931.13038798</v>
      </c>
      <c r="GE126" s="2" t="n">
        <f aca="false">$DR$5*'well profiles'!CN41</f>
        <v>539174.023019587</v>
      </c>
      <c r="GF126" s="2" t="n">
        <f aca="false">$DR$5*'well profiles'!CO41</f>
        <v>530678.521812115</v>
      </c>
      <c r="GG126" s="2" t="n">
        <f aca="false">$DR$5*'well profiles'!CP41</f>
        <v>522433.278754283</v>
      </c>
      <c r="GH126" s="2" t="n">
        <f aca="false">$DR$5*'well profiles'!CQ41</f>
        <v>514427.587133625</v>
      </c>
      <c r="GI126" s="2" t="n">
        <f aca="false">$DR$5*'well profiles'!CR41</f>
        <v>506651.337100928</v>
      </c>
      <c r="GJ126" s="2" t="n">
        <f aca="false">$DR$5*'well profiles'!CS41</f>
        <v>499094.974866205</v>
      </c>
      <c r="GK126" s="2" t="n">
        <f aca="false">$DR$5*'well profiles'!CT41</f>
        <v>491749.465185471</v>
      </c>
      <c r="GL126" s="2" t="n">
        <f aca="false">$DR$5*'well profiles'!CU41</f>
        <v>484606.256833535</v>
      </c>
      <c r="GM126" s="2" t="n">
        <f aca="false">$DR$5*'well profiles'!CV41</f>
        <v>477657.250789816</v>
      </c>
      <c r="GN126" s="2" t="n">
        <f aca="false">$DR$5*'well profiles'!CW41</f>
        <v>470894.770892332</v>
      </c>
      <c r="GO126" s="2" t="n">
        <f aca="false">$DR$5*'well profiles'!CX41</f>
        <v>464311.536739773</v>
      </c>
      <c r="GP126" s="2" t="n">
        <f aca="false">$DR$5*'well profiles'!CY41</f>
        <v>457900.638643878</v>
      </c>
      <c r="GQ126" s="2" t="n">
        <f aca="false">$DR$5*'well profiles'!CZ41</f>
        <v>451655.514453715</v>
      </c>
      <c r="GR126" s="2" t="n">
        <f aca="false">$DR$5*'well profiles'!DA41</f>
        <v>445569.928091153</v>
      </c>
      <c r="GS126" s="2" t="n">
        <f aca="false">$DR$5*'well profiles'!DB41</f>
        <v>439637.949652211</v>
      </c>
      <c r="GT126" s="2" t="n">
        <f aca="false">$DR$5*'well profiles'!DC41</f>
        <v>433853.936942969</v>
      </c>
      <c r="GU126" s="2" t="n">
        <f aca="false">$DR$5*'well profiles'!DD41</f>
        <v>428212.518331113</v>
      </c>
      <c r="GV126" s="2" t="n">
        <f aca="false">$DR$5*'well profiles'!DE41</f>
        <v>422708.576805282</v>
      </c>
      <c r="GW126" s="2" t="n">
        <f aca="false">$DR$5*'well profiles'!DF41</f>
        <v>417337.23514438</v>
      </c>
      <c r="GX126" s="2" t="n">
        <f aca="false">$DR$5*'well profiles'!DG41</f>
        <v>412093.842107946</v>
      </c>
      <c r="GY126" s="2" t="n">
        <f aca="false">$DR$5*'well profiles'!DH41</f>
        <v>406973.959566669</v>
      </c>
      <c r="GZ126" s="2" t="n">
        <f aca="false">$DR$5*'well profiles'!DI41</f>
        <v>401973.35049946</v>
      </c>
      <c r="HA126" s="2" t="n">
        <f aca="false">$DR$5*'well profiles'!DJ41</f>
        <v>397087.967789849</v>
      </c>
      <c r="HB126" s="2" t="n">
        <f aca="false">$DR$5*'well profiles'!DK41</f>
        <v>392313.943760519</v>
      </c>
      <c r="HC126" s="2" t="n">
        <f aca="false">$DR$5*'well profiles'!DL41</f>
        <v>387647.580389958</v>
      </c>
      <c r="HD126" s="2" t="n">
        <f aca="false">$DR$5*'well profiles'!DM41</f>
        <v>383085.340160036</v>
      </c>
      <c r="HE126" s="2" t="n">
        <f aca="false">$DR$5*'well profiles'!DN41</f>
        <v>378623.837487694</v>
      </c>
      <c r="HF126" s="2" t="n">
        <f aca="false">$DR$5*'well profiles'!DO41</f>
        <v>374259.830697794</v>
      </c>
      <c r="HG126" s="2" t="n">
        <f aca="false">$DR$5*'well profiles'!DP41</f>
        <v>369990.21449777</v>
      </c>
      <c r="HH126" s="2" t="n">
        <f aca="false">$DR$5*'well profiles'!DQ41</f>
        <v>365812.012917979</v>
      </c>
      <c r="HI126" s="2" t="n">
        <f aca="false">$DR$5*'well profiles'!DR41</f>
        <v>361722.372684514</v>
      </c>
      <c r="HJ126" s="2" t="n">
        <f aca="false">$DR$5*'well profiles'!DS41</f>
        <v>357718.556993989</v>
      </c>
      <c r="HK126" s="2" t="n">
        <f aca="false">$DR$5*'well profiles'!DT41</f>
        <v>353760.067359666</v>
      </c>
      <c r="HL126" s="2" t="n">
        <f aca="false">$DR$5*'well profiles'!DU41</f>
        <v>349845.382106968</v>
      </c>
      <c r="HM126" s="2" t="n">
        <f aca="false">$DR$5*'well profiles'!DV41</f>
        <v>345974.016499534</v>
      </c>
      <c r="HN126" s="2" t="n">
        <f aca="false">$DR$5*'well profiles'!DW41</f>
        <v>342145.491165073</v>
      </c>
      <c r="HO126" s="2" t="n">
        <f aca="false">$DR$5*'well profiles'!DX41</f>
        <v>338359.332035983</v>
      </c>
      <c r="HP126" s="2" t="n">
        <f aca="false">$DR$5*'well profiles'!DY41</f>
        <v>334615.070290669</v>
      </c>
      <c r="HQ126" s="2" t="n">
        <f aca="false">$DR$5*'well profiles'!DZ41</f>
        <v>330912.242295485</v>
      </c>
      <c r="HR126" s="2" t="n">
        <f aca="false">$DR$5*'well profiles'!EA41</f>
        <v>327250.389547321</v>
      </c>
      <c r="HS126" s="2" t="n">
        <f aca="false">$DR$5*'well profiles'!EB41</f>
        <v>323629.058616834</v>
      </c>
      <c r="HT126" s="2" t="n">
        <f aca="false">$DR$5*'well profiles'!EC41</f>
        <v>320047.801092298</v>
      </c>
      <c r="HU126" s="2" t="n">
        <f aca="false">$DR$5*'well profiles'!ED41</f>
        <v>316506.173524083</v>
      </c>
      <c r="HV126" s="2" t="n">
        <f aca="false">$DR$5*'well profiles'!EE41</f>
        <v>313003.737369741</v>
      </c>
      <c r="HW126" s="2" t="n">
        <f aca="false">$DR$5*'well profiles'!EF41</f>
        <v>309540.058939708</v>
      </c>
      <c r="HX126" s="2" t="n">
        <f aca="false">$DR$5*'well profiles'!EG41</f>
        <v>306114.709343596</v>
      </c>
      <c r="HY126" s="2" t="n">
        <f aca="false">$DR$5*'well profiles'!EH41</f>
        <v>302727.264437093</v>
      </c>
      <c r="HZ126" s="2" t="n">
        <f aca="false">$DR$5*'well profiles'!EI41</f>
        <v>299377.304769439</v>
      </c>
      <c r="IA126" s="2" t="n">
        <f aca="false">$DR$5*'well profiles'!EJ41</f>
        <v>296064.415531485</v>
      </c>
      <c r="IB126" s="2" t="n">
        <f aca="false">$DR$5*'well profiles'!EK41</f>
        <v>292788.186504336</v>
      </c>
      <c r="IC126" s="2" t="n">
        <f aca="false">$DR$5*'well profiles'!EL41</f>
        <v>289548.212008549</v>
      </c>
      <c r="ID126" s="2" t="n">
        <f aca="false">$DR$5*'well profiles'!EM41</f>
        <v>286344.090853906</v>
      </c>
      <c r="IE126" s="2" t="n">
        <f aca="false">$DR$5*'well profiles'!EN41</f>
        <v>283175.42628973</v>
      </c>
      <c r="IF126" s="2" t="n">
        <f aca="false">$DR$5*'well profiles'!EO41</f>
        <v>280041.825955761</v>
      </c>
      <c r="IG126" s="2" t="n">
        <f aca="false">$DR$5*'well profiles'!EP41</f>
        <v>276942.901833573</v>
      </c>
      <c r="IH126" s="2" t="n">
        <f aca="false">$DR$5*'well profiles'!EQ41</f>
        <v>273878.270198523</v>
      </c>
      <c r="II126" s="2" t="n">
        <f aca="false">$DR$5*'well profiles'!ER41</f>
        <v>270847.551572244</v>
      </c>
      <c r="IJ126" s="2" t="n">
        <f aca="false">$DR$5*'well profiles'!ES41</f>
        <v>267850.370675647</v>
      </c>
      <c r="IK126" s="2" t="n">
        <f aca="false">$DR$5*'well profiles'!ET41</f>
        <v>264886.356382457</v>
      </c>
      <c r="IL126" s="2" t="n">
        <f aca="false">$DR$5*'well profiles'!EU41</f>
        <v>261955.141673259</v>
      </c>
      <c r="IM126" s="2" t="n">
        <f aca="false">$DR$5*'well profiles'!EV41</f>
        <v>259056.363590049</v>
      </c>
      <c r="IN126" s="2" t="n">
        <f aca="false">$DR$5*'well profiles'!EW41</f>
        <v>256189.663191294</v>
      </c>
      <c r="IO126" s="2" t="n">
        <f aca="false">$DR$5*'well profiles'!EX41</f>
        <v>253354.685507481</v>
      </c>
      <c r="IP126" s="2" t="n">
        <f aca="false">$DR$5*'well profiles'!EY41</f>
        <v>250551.079497168</v>
      </c>
      <c r="IQ126" s="2" t="n">
        <f aca="false">$DR$5*'well profiles'!EZ41</f>
        <v>247778.498003514</v>
      </c>
      <c r="IR126" s="2" t="n">
        <f aca="false">$DR$5*'well profiles'!FA41</f>
        <v>245036.597711291</v>
      </c>
      <c r="IS126" s="2" t="n">
        <f aca="false">$DR$5*'well profiles'!FB41</f>
        <v>242325.039104376</v>
      </c>
      <c r="IT126" s="2" t="n">
        <f aca="false">$DR$5*'well profiles'!FC41</f>
        <v>239643.486423708</v>
      </c>
      <c r="IU126" s="2" t="n">
        <f aca="false">$DR$5*'well profiles'!FD41</f>
        <v>236991.607625713</v>
      </c>
      <c r="IV126" s="2" t="n">
        <f aca="false">$DR$5*'well profiles'!FE41</f>
        <v>234369.074341191</v>
      </c>
      <c r="IW126" s="2" t="n">
        <f aca="false">$DR$5*'well profiles'!FF41</f>
        <v>231775.56183465</v>
      </c>
      <c r="IX126" s="2" t="n">
        <f aca="false">$DR$5*'well profiles'!FG41</f>
        <v>229210.748964102</v>
      </c>
      <c r="IY126" s="2" t="n">
        <f aca="false">$DR$5*'well profiles'!FH41</f>
        <v>226674.318141293</v>
      </c>
      <c r="IZ126" s="2" t="n">
        <f aca="false">$DR$5*'well profiles'!FI41</f>
        <v>224165.955292382</v>
      </c>
      <c r="JA126" s="2" t="n">
        <f aca="false">$DR$5*'well profiles'!FJ41</f>
        <v>221685.349819046</v>
      </c>
      <c r="JB126" s="2" t="n">
        <f aca="false">$DR$5*'well profiles'!FK41</f>
        <v>219232.194560022</v>
      </c>
      <c r="JC126" s="2" t="n">
        <f aca="false">$DR$5*'well profiles'!FL41</f>
        <v>216806.185753074</v>
      </c>
      <c r="JD126" s="2" t="n">
        <f aca="false">$DR$5*'well profiles'!FM41</f>
        <v>214407.022997379</v>
      </c>
      <c r="JE126" s="2" t="n">
        <f aca="false">$DR$5*'well profiles'!FN41</f>
        <v>212034.409216329</v>
      </c>
      <c r="JF126" s="2" t="n">
        <f aca="false">$DR$5*'well profiles'!FO41</f>
        <v>209688.050620745</v>
      </c>
      <c r="JG126" s="2" t="n">
        <f aca="false">$DR$5*'well profiles'!FP41</f>
        <v>207367.656672499</v>
      </c>
      <c r="JH126" s="2" t="n">
        <f aca="false">$DR$5*'well profiles'!FQ41</f>
        <v>205072.940048542</v>
      </c>
      <c r="JI126" s="2" t="n">
        <f aca="false">$DR$5*'well profiles'!FR41</f>
        <v>202803.616605318</v>
      </c>
      <c r="JJ126" s="2" t="n">
        <f aca="false">$DR$5*'well profiles'!FS41</f>
        <v>200559.405343589</v>
      </c>
      <c r="JK126" s="2" t="n">
        <f aca="false">$DR$5*'well profiles'!FT41</f>
        <v>198340.028373631</v>
      </c>
      <c r="JL126" s="2" t="n">
        <f aca="false">$DR$5*'well profiles'!FU41</f>
        <v>196145.210880834</v>
      </c>
      <c r="JM126" s="2" t="n">
        <f aca="false">$DR$5*'well profiles'!FV41</f>
        <v>193974.681091665</v>
      </c>
      <c r="JN126" s="2" t="n">
        <f aca="false">$DR$5*'well profiles'!FW41</f>
        <v>191828.170240019</v>
      </c>
      <c r="JO126" s="2" t="n">
        <f aca="false">$DR$5*'well profiles'!FX41</f>
        <v>189705.41253394</v>
      </c>
      <c r="JP126" s="2" t="n">
        <f aca="false">$DR$5*'well profiles'!FY41</f>
        <v>187606.145122707</v>
      </c>
      <c r="JQ126" s="2" t="n">
        <f aca="false">$DR$5*'well profiles'!FZ41</f>
        <v>185530.108064288</v>
      </c>
      <c r="JR126" s="2" t="n">
        <f aca="false">$DR$5*'well profiles'!GA41</f>
        <v>183477.044293152</v>
      </c>
      <c r="JS126" s="2" t="n">
        <f aca="false">$DR$5*'well profiles'!GB41</f>
        <v>181446.699588437</v>
      </c>
      <c r="JT126" s="2" t="n">
        <f aca="false">$DR$5*'well profiles'!GC41</f>
        <v>179438.822542474</v>
      </c>
      <c r="JU126" s="2" t="n">
        <f aca="false">$DR$5*'well profiles'!GD41</f>
        <v>177453.164529654</v>
      </c>
      <c r="JV126" s="2" t="n">
        <f aca="false">$DR$5*'well profiles'!GE41</f>
        <v>175489.47967564</v>
      </c>
      <c r="JW126" s="2" t="n">
        <f aca="false">$DR$5*'well profiles'!GF41</f>
        <v>173547.524826928</v>
      </c>
      <c r="JX126" s="2" t="n">
        <f aca="false">$DR$5*'well profiles'!GG41</f>
        <v>171627.05952073</v>
      </c>
      <c r="JY126" s="2" t="n">
        <f aca="false">$DR$5*'well profiles'!GH41</f>
        <v>169727.845955207</v>
      </c>
      <c r="JZ126" s="2" t="n">
        <f aca="false">$DR$5*'well profiles'!GI41</f>
        <v>167849.648960017</v>
      </c>
      <c r="KA126" s="2" t="n">
        <f aca="false">$DR$5*'well profiles'!GJ41</f>
        <v>165992.235967198</v>
      </c>
      <c r="KB126" s="2" t="n">
        <f aca="false">$DR$5*'well profiles'!GK41</f>
        <v>164155.376982369</v>
      </c>
      <c r="KC126" s="2" t="n">
        <f aca="false">$DR$5*'well profiles'!GL41</f>
        <v>162338.844556252</v>
      </c>
      <c r="KD126" s="2" t="n">
        <f aca="false">$DR$5*'well profiles'!GM41</f>
        <v>160542.413756508</v>
      </c>
      <c r="KE126" s="2" t="n">
        <f aca="false">$DR$5*'well profiles'!GN41</f>
        <v>158765.862139883</v>
      </c>
      <c r="KF126" s="2" t="n">
        <f aca="false">$DR$5*'well profiles'!GO41</f>
        <v>157008.969724665</v>
      </c>
      <c r="KG126" s="2" t="n">
        <f aca="false">$DR$5*'well profiles'!GP41</f>
        <v>155271.518963447</v>
      </c>
      <c r="KH126" s="2" t="n">
        <f aca="false">$DR$5*'well profiles'!GQ41</f>
        <v>0</v>
      </c>
      <c r="KI126" s="2" t="n">
        <f aca="false">$DR$5*'well profiles'!GR41</f>
        <v>0</v>
      </c>
      <c r="KJ126" s="2" t="n">
        <f aca="false">$DR$5*'well profiles'!GS41</f>
        <v>0</v>
      </c>
      <c r="KK126" s="2" t="n">
        <f aca="false">$DR$5*'well profiles'!GT41</f>
        <v>0</v>
      </c>
      <c r="KL126" s="2" t="n">
        <f aca="false">$DR$5*'well profiles'!GU41</f>
        <v>0</v>
      </c>
      <c r="KM126" s="2" t="n">
        <f aca="false">$DR$5*'well profiles'!GV41</f>
        <v>0</v>
      </c>
      <c r="KN126" s="2" t="n">
        <f aca="false">$DR$5*'well profiles'!GW41</f>
        <v>0</v>
      </c>
      <c r="KO126" s="2" t="n">
        <f aca="false">$DR$5*'well profiles'!GX41</f>
        <v>0</v>
      </c>
      <c r="KP126" s="2" t="n">
        <f aca="false">$DR$5*'well profiles'!GY41</f>
        <v>0</v>
      </c>
      <c r="KQ126" s="2" t="n">
        <f aca="false">$DR$5*'well profiles'!GZ41</f>
        <v>0</v>
      </c>
      <c r="KR126" s="2" t="n">
        <f aca="false">$DR$5*'well profiles'!HA41</f>
        <v>0</v>
      </c>
      <c r="KS126" s="2" t="n">
        <f aca="false">$DR$5*'well profiles'!HB41</f>
        <v>0</v>
      </c>
      <c r="KT126" s="2" t="n">
        <f aca="false">$DR$5*'well profiles'!HC41</f>
        <v>0</v>
      </c>
      <c r="KU126" s="2" t="n">
        <f aca="false">$DR$5*'well profiles'!HD41</f>
        <v>0</v>
      </c>
      <c r="KV126" s="2" t="n">
        <f aca="false">$DR$5*'well profiles'!HE41</f>
        <v>0</v>
      </c>
      <c r="KW126" s="2" t="n">
        <f aca="false">$DR$5*'well profiles'!HF41</f>
        <v>0</v>
      </c>
      <c r="KX126" s="2" t="n">
        <f aca="false">$DR$5*'well profiles'!HG41</f>
        <v>0</v>
      </c>
      <c r="KY126" s="2" t="n">
        <f aca="false">$DR$5*'well profiles'!HH41</f>
        <v>0</v>
      </c>
      <c r="KZ126" s="2" t="n">
        <f aca="false">$DR$5*'well profiles'!HI41</f>
        <v>0</v>
      </c>
      <c r="LA126" s="2" t="n">
        <f aca="false">$DR$5*'well profiles'!HJ41</f>
        <v>0</v>
      </c>
      <c r="LB126" s="2" t="n">
        <f aca="false">$DR$5*'well profiles'!HK41</f>
        <v>0</v>
      </c>
      <c r="LC126" s="2" t="n">
        <f aca="false">$DR$5*'well profiles'!HL41</f>
        <v>0</v>
      </c>
      <c r="LD126" s="2" t="n">
        <f aca="false">$DR$5*'well profiles'!HM41</f>
        <v>0</v>
      </c>
      <c r="LE126" s="2" t="n">
        <f aca="false">$DR$5*'well profiles'!HN41</f>
        <v>0</v>
      </c>
      <c r="LF126" s="2" t="n">
        <f aca="false">$DR$5*'well profiles'!HO41</f>
        <v>0</v>
      </c>
      <c r="LG126" s="2" t="n">
        <f aca="false">$DR$5*'well profiles'!HP41</f>
        <v>0</v>
      </c>
      <c r="LH126" s="2" t="n">
        <f aca="false">$DR$5*'well profiles'!HQ41</f>
        <v>0</v>
      </c>
      <c r="LI126" s="2" t="n">
        <f aca="false">$DR$5*'well profiles'!HR41</f>
        <v>0</v>
      </c>
      <c r="LJ126" s="2" t="n">
        <f aca="false">$DR$5*'well profiles'!HS41</f>
        <v>0</v>
      </c>
      <c r="LK126" s="2" t="n">
        <f aca="false">$DR$5*'well profiles'!HT41</f>
        <v>0</v>
      </c>
      <c r="LL126" s="2" t="n">
        <f aca="false">$DR$5*'well profiles'!HU41</f>
        <v>0</v>
      </c>
      <c r="LM126" s="2" t="n">
        <f aca="false">$DR$5*'well profiles'!HV41</f>
        <v>0</v>
      </c>
      <c r="LN126" s="2" t="n">
        <f aca="false">$DR$5*'well profiles'!HW41</f>
        <v>0</v>
      </c>
      <c r="LO126" s="2" t="n">
        <f aca="false">$DR$5*'well profiles'!HX41</f>
        <v>0</v>
      </c>
      <c r="LP126" s="2" t="n">
        <f aca="false">$DR$5*'well profiles'!HY41</f>
        <v>0</v>
      </c>
      <c r="LQ126" s="2" t="n">
        <f aca="false">$DR$5*'well profiles'!HZ41</f>
        <v>0</v>
      </c>
      <c r="LR126" s="2" t="n">
        <f aca="false">$DR$5*'well profiles'!IA41</f>
        <v>0</v>
      </c>
      <c r="LS126" s="2" t="n">
        <f aca="false">$DR$5*'well profiles'!IB41</f>
        <v>0</v>
      </c>
      <c r="LT126" s="2" t="n">
        <f aca="false">$DR$5*'well profiles'!IC41</f>
        <v>0</v>
      </c>
      <c r="LU126" s="2" t="n">
        <f aca="false">$DR$5*'well profiles'!ID41</f>
        <v>0</v>
      </c>
      <c r="LV126" s="2" t="n">
        <f aca="false">$DR$5*'well profiles'!IE41</f>
        <v>0</v>
      </c>
      <c r="LW126" s="2" t="n">
        <f aca="false">$DR$5*'well profiles'!IF41</f>
        <v>0</v>
      </c>
      <c r="LX126" s="2" t="n">
        <f aca="false">$DR$5*'well profiles'!IG41</f>
        <v>0</v>
      </c>
      <c r="LY126" s="2" t="n">
        <f aca="false">$DR$5*'well profiles'!IH41</f>
        <v>0</v>
      </c>
      <c r="LZ126" s="2" t="n">
        <f aca="false">$DR$5*'well profiles'!II41</f>
        <v>0</v>
      </c>
      <c r="MA126" s="2" t="n">
        <f aca="false">$DR$5*'well profiles'!IJ41</f>
        <v>0</v>
      </c>
      <c r="MB126" s="2" t="n">
        <f aca="false">$DR$5*'well profiles'!IK41</f>
        <v>0</v>
      </c>
      <c r="MC126" s="2" t="n">
        <f aca="false">$DR$5*'well profiles'!IL41</f>
        <v>0</v>
      </c>
      <c r="MD126" s="2" t="n">
        <f aca="false">$DR$5*'well profiles'!IM41</f>
        <v>0</v>
      </c>
      <c r="ME126" s="2" t="n">
        <f aca="false">$DR$5*'well profiles'!IN41</f>
        <v>0</v>
      </c>
      <c r="MF126" s="2" t="n">
        <f aca="false">$DR$5*'well profiles'!IO41</f>
        <v>0</v>
      </c>
      <c r="MG126" s="2" t="n">
        <f aca="false">$DR$5*'well profiles'!IP41</f>
        <v>0</v>
      </c>
      <c r="MH126" s="2" t="n">
        <f aca="false">$DR$5*'well profiles'!IQ41</f>
        <v>0</v>
      </c>
      <c r="MI126" s="2" t="n">
        <f aca="false">$DR$5*'well profiles'!IR41</f>
        <v>0</v>
      </c>
      <c r="MJ126" s="2" t="n">
        <f aca="false">$DR$5*'well profiles'!IS41</f>
        <v>0</v>
      </c>
      <c r="MK126" s="2" t="n">
        <f aca="false">$DR$5*'well profiles'!IT41</f>
        <v>0</v>
      </c>
      <c r="ML126" s="2" t="n">
        <f aca="false">$DR$5*'well profiles'!IU41</f>
        <v>0</v>
      </c>
      <c r="MM126" s="2" t="n">
        <f aca="false">$DR$5*'well profiles'!IV41</f>
        <v>0</v>
      </c>
      <c r="MN126" s="2" t="n">
        <f aca="false">$DR$5*'well profiles'!IW41</f>
        <v>0</v>
      </c>
      <c r="MO126" s="2" t="n">
        <f aca="false">$DR$5*'well profiles'!IX41</f>
        <v>0</v>
      </c>
      <c r="MP126" s="2" t="n">
        <f aca="false">$DR$5*'well profiles'!IY41</f>
        <v>0</v>
      </c>
      <c r="MQ126" s="2" t="n">
        <f aca="false">$DR$5*'well profiles'!IZ41</f>
        <v>0</v>
      </c>
      <c r="MR126" s="2" t="n">
        <f aca="false">$DR$5*'well profiles'!JA41</f>
        <v>0</v>
      </c>
      <c r="MS126" s="2" t="n">
        <f aca="false">$DR$5*'well profiles'!JB41</f>
        <v>0</v>
      </c>
      <c r="MT126" s="2" t="n">
        <f aca="false">$DR$5*'well profiles'!JC41</f>
        <v>0</v>
      </c>
      <c r="MU126" s="2" t="n">
        <f aca="false">$DR$5*'well profiles'!JD41</f>
        <v>0</v>
      </c>
      <c r="MV126" s="2" t="n">
        <f aca="false">$DR$5*'well profiles'!JE41</f>
        <v>0</v>
      </c>
      <c r="MW126" s="2" t="n">
        <f aca="false">$DR$5*'well profiles'!JF41</f>
        <v>0</v>
      </c>
      <c r="MX126" s="2" t="n">
        <f aca="false">$DR$5*'well profiles'!JG41</f>
        <v>0</v>
      </c>
      <c r="MY126" s="2" t="n">
        <f aca="false">$DR$5*'well profiles'!JH41</f>
        <v>0</v>
      </c>
      <c r="MZ126" s="2" t="n">
        <f aca="false">$DR$5*'well profiles'!JI41</f>
        <v>0</v>
      </c>
      <c r="NA126" s="2" t="n">
        <f aca="false">$DR$5*'well profiles'!JJ41</f>
        <v>0</v>
      </c>
      <c r="NB126" s="2" t="n">
        <f aca="false">$DR$5*'well profiles'!JK41</f>
        <v>0</v>
      </c>
      <c r="NC126" s="2" t="n">
        <f aca="false">$DR$5*'well profiles'!JL41</f>
        <v>0</v>
      </c>
      <c r="ND126" s="2" t="n">
        <f aca="false">$DR$5*'well profiles'!JM41</f>
        <v>0</v>
      </c>
      <c r="NE126" s="2" t="n">
        <f aca="false">$DR$5*'well profiles'!JN41</f>
        <v>0</v>
      </c>
      <c r="NF126" s="2" t="n">
        <f aca="false">$DR$5*'well profiles'!JO41</f>
        <v>0</v>
      </c>
      <c r="NG126" s="2" t="n">
        <f aca="false">$DR$5*'well profiles'!JP41</f>
        <v>0</v>
      </c>
      <c r="NH126" s="2" t="n">
        <f aca="false">$DR$5*'well profiles'!JQ41</f>
        <v>0</v>
      </c>
      <c r="NI126" s="2" t="n">
        <f aca="false">$DR$5*'well profiles'!JR41</f>
        <v>0</v>
      </c>
      <c r="NJ126" s="2" t="n">
        <f aca="false">$DR$5*'well profiles'!JS41</f>
        <v>0</v>
      </c>
      <c r="NK126" s="2" t="n">
        <f aca="false">$DR$5*'well profiles'!JT41</f>
        <v>0</v>
      </c>
      <c r="NL126" s="2" t="n">
        <f aca="false">$DR$5*'well profiles'!JU41</f>
        <v>0</v>
      </c>
      <c r="NM126" s="2" t="n">
        <f aca="false">$DR$5*'well profiles'!JV41</f>
        <v>0</v>
      </c>
      <c r="NN126" s="2" t="n">
        <f aca="false">$DR$5*'well profiles'!JW41</f>
        <v>0</v>
      </c>
      <c r="NO126" s="2" t="n">
        <f aca="false">$DR$5*'well profiles'!JX41</f>
        <v>0</v>
      </c>
      <c r="NP126" s="2" t="n">
        <f aca="false">$DR$5*'well profiles'!JY41</f>
        <v>0</v>
      </c>
      <c r="NQ126" s="2" t="n">
        <f aca="false">$DR$5*'well profiles'!JZ41</f>
        <v>0</v>
      </c>
      <c r="NR126" s="2" t="n">
        <f aca="false">$DR$5*'well profiles'!KA41</f>
        <v>0</v>
      </c>
      <c r="NS126" s="2" t="n">
        <f aca="false">$DR$5*'well profiles'!KB41</f>
        <v>0</v>
      </c>
      <c r="NT126" s="2" t="n">
        <f aca="false">$DR$5*'well profiles'!KC41</f>
        <v>0</v>
      </c>
      <c r="NU126" s="2" t="n">
        <f aca="false">$DR$5*'well profiles'!KD41</f>
        <v>0</v>
      </c>
      <c r="NV126" s="2" t="n">
        <f aca="false">$DR$5*'well profiles'!KE41</f>
        <v>0</v>
      </c>
      <c r="NW126" s="2" t="n">
        <f aca="false">$DR$5*'well profiles'!KF41</f>
        <v>0</v>
      </c>
      <c r="NX126" s="2" t="n">
        <f aca="false">$DR$5*'well profiles'!KG41</f>
        <v>0</v>
      </c>
      <c r="NY126" s="2" t="n">
        <f aca="false">$DR$5*'well profiles'!KH41</f>
        <v>0</v>
      </c>
      <c r="NZ126" s="2" t="n">
        <f aca="false">$DR$5*'well profiles'!KI41</f>
        <v>0</v>
      </c>
      <c r="OA126" s="2" t="n">
        <f aca="false">$DR$5*'well profiles'!KJ41</f>
        <v>0</v>
      </c>
      <c r="OB126" s="2" t="n">
        <f aca="false">$DR$5*'well profiles'!KK41</f>
        <v>0</v>
      </c>
      <c r="OC126" s="2" t="n">
        <f aca="false">$DR$5*'well profiles'!KL41</f>
        <v>0</v>
      </c>
      <c r="OD126" s="2" t="n">
        <f aca="false">$DR$5*'well profiles'!KM41</f>
        <v>0</v>
      </c>
      <c r="OE126" s="2" t="n">
        <f aca="false">$DR$5*'well profiles'!KN41</f>
        <v>0</v>
      </c>
      <c r="OF126" s="2" t="n">
        <f aca="false">$DR$5*'well profiles'!KO41</f>
        <v>0</v>
      </c>
      <c r="OG126" s="2" t="n">
        <f aca="false">$DR$5*'well profiles'!KP41</f>
        <v>0</v>
      </c>
      <c r="OH126" s="2" t="n">
        <f aca="false">$DR$5*'well profiles'!KQ41</f>
        <v>0</v>
      </c>
      <c r="OI126" s="2" t="n">
        <f aca="false">$DR$5*'well profiles'!KR41</f>
        <v>0</v>
      </c>
      <c r="OJ126" s="2" t="n">
        <f aca="false">$DR$5*'well profiles'!KS41</f>
        <v>0</v>
      </c>
      <c r="OK126" s="2" t="n">
        <f aca="false">$DR$5*'well profiles'!KT41</f>
        <v>0</v>
      </c>
      <c r="OL126" s="2" t="n">
        <f aca="false">$DR$5*'well profiles'!KU41</f>
        <v>0</v>
      </c>
      <c r="OM126" s="2" t="n">
        <f aca="false">$DR$5*'well profiles'!KV41</f>
        <v>0</v>
      </c>
      <c r="ON126" s="2" t="n">
        <f aca="false">$DR$5*'well profiles'!KW41</f>
        <v>0</v>
      </c>
      <c r="OO126" s="2" t="n">
        <f aca="false">$DR$5*'well profiles'!KX41</f>
        <v>0</v>
      </c>
      <c r="OP126" s="2" t="n">
        <f aca="false">$DR$5*'well profiles'!KY41</f>
        <v>0</v>
      </c>
      <c r="OQ126" s="2" t="n">
        <f aca="false">$DR$5*'well profiles'!KZ41</f>
        <v>0</v>
      </c>
      <c r="OR126" s="2" t="n">
        <f aca="false">$DR$5*'well profiles'!LA41</f>
        <v>0</v>
      </c>
      <c r="OS126" s="2" t="n">
        <f aca="false">$DR$5*'well profiles'!LB41</f>
        <v>0</v>
      </c>
      <c r="OT126" s="2" t="n">
        <f aca="false">$DR$5*'well profiles'!LC41</f>
        <v>0</v>
      </c>
      <c r="OU126" s="2" t="n">
        <f aca="false">$DR$5*'well profiles'!LD41</f>
        <v>0</v>
      </c>
      <c r="OV126" s="2" t="n">
        <f aca="false">$DR$5*'well profiles'!LE41</f>
        <v>0</v>
      </c>
      <c r="OW126" s="2" t="n">
        <f aca="false">$DR$5*'well profiles'!LF41</f>
        <v>0</v>
      </c>
      <c r="OX126" s="2" t="n">
        <f aca="false">$DR$5*'well profiles'!LG41</f>
        <v>0</v>
      </c>
      <c r="OY126" s="2" t="n">
        <f aca="false">$DR$5*'well profiles'!LH41</f>
        <v>0</v>
      </c>
      <c r="OZ126" s="2" t="n">
        <f aca="false">$DR$5*'well profiles'!LI41</f>
        <v>0</v>
      </c>
      <c r="PA126" s="2" t="n">
        <f aca="false">$DR$5*'well profiles'!LJ41</f>
        <v>0</v>
      </c>
      <c r="PB126" s="2" t="n">
        <f aca="false">$DR$5*'well profiles'!LK41</f>
        <v>0</v>
      </c>
      <c r="PC126" s="2" t="n">
        <f aca="false">$DR$5*'well profiles'!LL41</f>
        <v>0</v>
      </c>
      <c r="PD126" s="2" t="n">
        <f aca="false">$DR$5*'well profiles'!LM41</f>
        <v>0</v>
      </c>
      <c r="PE126" s="2" t="n">
        <f aca="false">$DR$5*'well profiles'!LN41</f>
        <v>0</v>
      </c>
      <c r="PF126" s="2" t="n">
        <f aca="false">$DR$5*'well profiles'!LO41</f>
        <v>0</v>
      </c>
      <c r="PG126" s="2" t="n">
        <f aca="false">$DR$5*'well profiles'!LP41</f>
        <v>0</v>
      </c>
      <c r="PH126" s="2" t="n">
        <f aca="false">$DR$5*'well profiles'!LQ41</f>
        <v>0</v>
      </c>
      <c r="PI126" s="2" t="n">
        <f aca="false">$DR$5*'well profiles'!LR41</f>
        <v>0</v>
      </c>
      <c r="PJ126" s="2" t="n">
        <f aca="false">$DR$5*'well profiles'!LS41</f>
        <v>0</v>
      </c>
      <c r="PK126" s="2" t="n">
        <f aca="false">$DR$5*'well profiles'!LT41</f>
        <v>0</v>
      </c>
      <c r="PL126" s="2" t="n">
        <f aca="false">$DR$5*'well profiles'!LU41</f>
        <v>0</v>
      </c>
      <c r="PM126" s="2" t="n">
        <f aca="false">$DR$5*'well profiles'!LV41</f>
        <v>0</v>
      </c>
      <c r="PN126" s="2" t="n">
        <f aca="false">$DR$5*'well profiles'!LW41</f>
        <v>0</v>
      </c>
      <c r="PO126" s="2" t="n">
        <f aca="false">$DR$5*'well profiles'!LX41</f>
        <v>0</v>
      </c>
      <c r="PP126" s="2" t="n">
        <f aca="false">$DR$5*'well profiles'!LY41</f>
        <v>0</v>
      </c>
      <c r="PQ126" s="2" t="n">
        <f aca="false">$DR$5*'well profiles'!LZ41</f>
        <v>0</v>
      </c>
      <c r="PR126" s="2" t="n">
        <f aca="false">$DR$5*'well profiles'!MA41</f>
        <v>0</v>
      </c>
      <c r="PS126" s="2" t="n">
        <f aca="false">$DR$5*'well profiles'!MB41</f>
        <v>0</v>
      </c>
      <c r="PT126" s="2" t="n">
        <f aca="false">$DR$5*'well profiles'!MC41</f>
        <v>0</v>
      </c>
      <c r="PU126" s="2" t="n">
        <f aca="false">$DR$5*'well profiles'!MD41</f>
        <v>0</v>
      </c>
      <c r="PV126" s="2" t="n">
        <f aca="false">$DR$5*'well profiles'!ME41</f>
        <v>0</v>
      </c>
      <c r="PW126" s="2" t="n">
        <f aca="false">$DR$5*'well profiles'!MF41</f>
        <v>0</v>
      </c>
      <c r="PX126" s="2" t="n">
        <f aca="false">$DR$5*'well profiles'!MG41</f>
        <v>0</v>
      </c>
      <c r="PY126" s="2" t="n">
        <f aca="false">$DR$5*'well profiles'!MH41</f>
        <v>0</v>
      </c>
      <c r="PZ126" s="2" t="n">
        <f aca="false">$DR$5*'well profiles'!MI41</f>
        <v>0</v>
      </c>
      <c r="QA126" s="2" t="n">
        <f aca="false">$DR$5*'well profiles'!MJ41</f>
        <v>0</v>
      </c>
      <c r="QB126" s="2" t="n">
        <f aca="false">$DR$5*'well profiles'!MK41</f>
        <v>0</v>
      </c>
      <c r="QC126" s="2" t="n">
        <f aca="false">$DR$5*'well profiles'!ML41</f>
        <v>0</v>
      </c>
      <c r="QD126" s="2" t="n">
        <f aca="false">$DR$5*'well profiles'!MM41</f>
        <v>0</v>
      </c>
      <c r="QE126" s="2" t="n">
        <f aca="false">$DR$5*'well profiles'!MN41</f>
        <v>0</v>
      </c>
      <c r="QF126" s="2" t="n">
        <f aca="false">$DR$5*'well profiles'!MO41</f>
        <v>0</v>
      </c>
      <c r="QG126" s="2" t="n">
        <f aca="false">$DR$5*'well profiles'!MP41</f>
        <v>0</v>
      </c>
      <c r="QH126" s="2" t="n">
        <f aca="false">$DR$5*'well profiles'!MQ41</f>
        <v>0</v>
      </c>
      <c r="QI126" s="2" t="n">
        <f aca="false">$DR$5*'well profiles'!MR41</f>
        <v>0</v>
      </c>
      <c r="QJ126" s="2" t="n">
        <f aca="false">$DR$5*'well profiles'!MS41</f>
        <v>0</v>
      </c>
      <c r="QK126" s="2" t="n">
        <f aca="false">$DR$5*'well profiles'!MT41</f>
        <v>0</v>
      </c>
      <c r="QL126" s="2" t="n">
        <f aca="false">$DR$5*'well profiles'!MU41</f>
        <v>0</v>
      </c>
      <c r="QM126" s="2" t="n">
        <f aca="false">$DR$5*'well profiles'!MV41</f>
        <v>0</v>
      </c>
      <c r="QN126" s="2" t="n">
        <f aca="false">$DR$5*'well profiles'!MW41</f>
        <v>0</v>
      </c>
      <c r="QO126" s="2" t="n">
        <f aca="false">$DR$5*'well profiles'!MX41</f>
        <v>0</v>
      </c>
      <c r="QP126" s="2" t="n">
        <f aca="false">$DR$5*'well profiles'!MY41</f>
        <v>0</v>
      </c>
      <c r="QQ126" s="2" t="n">
        <f aca="false">$DR$5*'well profiles'!MZ41</f>
        <v>0</v>
      </c>
      <c r="QR126" s="2" t="n">
        <f aca="false">$DR$5*'well profiles'!NA41</f>
        <v>0</v>
      </c>
      <c r="QS126" s="2" t="n">
        <f aca="false">$DR$5*'well profiles'!NB41</f>
        <v>0</v>
      </c>
      <c r="QT126" s="2" t="n">
        <f aca="false">$DR$5*'well profiles'!NC41</f>
        <v>0</v>
      </c>
      <c r="QU126" s="2" t="n">
        <f aca="false">$DR$5*'well profiles'!ND41</f>
        <v>0</v>
      </c>
      <c r="QV126" s="2" t="n">
        <f aca="false">$DR$5*'well profiles'!NE41</f>
        <v>0</v>
      </c>
      <c r="QW126" s="2" t="n">
        <f aca="false">$DR$5*'well profiles'!NF41</f>
        <v>0</v>
      </c>
      <c r="QX126" s="2" t="n">
        <f aca="false">$DR$5*'well profiles'!NG41</f>
        <v>0</v>
      </c>
      <c r="QY126" s="2" t="n">
        <f aca="false">$DR$5*'well profiles'!NH41</f>
        <v>0</v>
      </c>
      <c r="QZ126" s="2" t="n">
        <f aca="false">$DR$5*'well profiles'!NI41</f>
        <v>0</v>
      </c>
      <c r="RA126" s="2" t="n">
        <f aca="false">$DR$5*'well profiles'!NJ41</f>
        <v>0</v>
      </c>
      <c r="RB126" s="2" t="n">
        <f aca="false">$DR$5*'well profiles'!NK41</f>
        <v>0</v>
      </c>
      <c r="RC126" s="2" t="n">
        <f aca="false">$DR$5*'well profiles'!NL41</f>
        <v>0</v>
      </c>
      <c r="RD126" s="2" t="n">
        <f aca="false">$DR$5*'well profiles'!NM41</f>
        <v>0</v>
      </c>
      <c r="RE126" s="2" t="n">
        <f aca="false">$DR$5*'well profiles'!NN41</f>
        <v>0</v>
      </c>
      <c r="RF126" s="2" t="n">
        <f aca="false">$DR$5*'well profiles'!NO41</f>
        <v>0</v>
      </c>
      <c r="RG126" s="2" t="n">
        <f aca="false">$DR$5*'well profiles'!NP41</f>
        <v>0</v>
      </c>
      <c r="RH126" s="2" t="n">
        <f aca="false">$DR$5*'well profiles'!NQ41</f>
        <v>0</v>
      </c>
      <c r="RI126" s="2" t="n">
        <f aca="false">$DR$5*'well profiles'!NR41</f>
        <v>0</v>
      </c>
      <c r="RJ126" s="2" t="n">
        <f aca="false">$DR$5*'well profiles'!NS41</f>
        <v>0</v>
      </c>
      <c r="RK126" s="2" t="n">
        <f aca="false">$DR$5*'well profiles'!NT41</f>
        <v>0</v>
      </c>
      <c r="RL126" s="2" t="n">
        <f aca="false">$DR$5*'well profiles'!NU41</f>
        <v>0</v>
      </c>
      <c r="RM126" s="2" t="n">
        <f aca="false">$DR$5*'well profiles'!NV41</f>
        <v>0</v>
      </c>
      <c r="RN126" s="2" t="n">
        <f aca="false">$DR$5*'well profiles'!NW41</f>
        <v>0</v>
      </c>
      <c r="RO126" s="2" t="n">
        <f aca="false">$DR$5*'well profiles'!NX41</f>
        <v>0</v>
      </c>
      <c r="RP126" s="2" t="n">
        <f aca="false">$DR$5*'well profiles'!NY41</f>
        <v>0</v>
      </c>
      <c r="RQ126" s="2" t="n">
        <f aca="false">$DR$5*'well profiles'!NZ41</f>
        <v>0</v>
      </c>
      <c r="RR126" s="2" t="n">
        <f aca="false">$DR$5*'well profiles'!OA41</f>
        <v>0</v>
      </c>
      <c r="RS126" s="2" t="n">
        <f aca="false">$DR$5*'well profiles'!OB41</f>
        <v>0</v>
      </c>
      <c r="RT126" s="2" t="n">
        <f aca="false">$DR$5*'well profiles'!OC41</f>
        <v>0</v>
      </c>
      <c r="RU126" s="2" t="n">
        <f aca="false">$DR$5*'well profiles'!OD41</f>
        <v>0</v>
      </c>
      <c r="RV126" s="2" t="n">
        <f aca="false">$DR$5*'well profiles'!OE41</f>
        <v>0</v>
      </c>
      <c r="RW126" s="2" t="n">
        <f aca="false">$DR$5*'well profiles'!OF41</f>
        <v>0</v>
      </c>
      <c r="RX126" s="2" t="n">
        <f aca="false">$DR$5*'well profiles'!OG41</f>
        <v>0</v>
      </c>
      <c r="RY126" s="2" t="n">
        <f aca="false">$DR$5*'well profiles'!OH41</f>
        <v>0</v>
      </c>
      <c r="RZ126" s="2" t="n">
        <f aca="false">$DR$5*'well profiles'!OI41</f>
        <v>0</v>
      </c>
      <c r="SA126" s="2" t="n">
        <f aca="false">$DR$5*'well profiles'!OJ41</f>
        <v>0</v>
      </c>
      <c r="SB126" s="2" t="n">
        <f aca="false">$DR$5*'well profiles'!OK41</f>
        <v>0</v>
      </c>
      <c r="SC126" s="2" t="n">
        <f aca="false">$DR$5*'well profiles'!OL41</f>
        <v>0</v>
      </c>
      <c r="SD126" s="2" t="n">
        <f aca="false">$DR$5*'well profiles'!OM41</f>
        <v>0</v>
      </c>
      <c r="SE126" s="2" t="n">
        <f aca="false">$DR$5*'well profiles'!ON41</f>
        <v>0</v>
      </c>
      <c r="SF126" s="2" t="n">
        <f aca="false">$DR$5*'well profiles'!OO41</f>
        <v>0</v>
      </c>
      <c r="SG126" s="2" t="n">
        <f aca="false">$DR$5*'well profiles'!OP41</f>
        <v>0</v>
      </c>
      <c r="SH126" s="2" t="n">
        <f aca="false">$DR$5*'well profiles'!OQ41</f>
        <v>0</v>
      </c>
      <c r="SI126" s="2" t="n">
        <f aca="false">$DR$5*'well profiles'!OR41</f>
        <v>0</v>
      </c>
      <c r="SJ126" s="2" t="n">
        <f aca="false">$DR$5*'well profiles'!OS41</f>
        <v>0</v>
      </c>
      <c r="SK126" s="2" t="n">
        <f aca="false">$DR$5*'well profiles'!OT41</f>
        <v>0</v>
      </c>
      <c r="SL126" s="2" t="n">
        <f aca="false">$DR$5*'well profiles'!OU41</f>
        <v>0</v>
      </c>
      <c r="SM126" s="2" t="n">
        <f aca="false">$DR$5*'well profiles'!OV41</f>
        <v>0</v>
      </c>
      <c r="SN126" s="2" t="n">
        <f aca="false">$DR$5*'well profiles'!OW41</f>
        <v>0</v>
      </c>
      <c r="SO126" s="2" t="n">
        <f aca="false">$DR$5*'well profiles'!OX41</f>
        <v>0</v>
      </c>
      <c r="SP126" s="2" t="n">
        <f aca="false">$DR$5*'well profiles'!OY41</f>
        <v>0</v>
      </c>
      <c r="SQ126" s="2" t="n">
        <f aca="false">$DR$5*'well profiles'!OZ41</f>
        <v>0</v>
      </c>
      <c r="SR126" s="2" t="n">
        <f aca="false">$DR$5*'well profiles'!PA41</f>
        <v>0</v>
      </c>
      <c r="SS126" s="2" t="n">
        <f aca="false">$DR$5*'well profiles'!PB41</f>
        <v>0</v>
      </c>
      <c r="ST126" s="2" t="n">
        <f aca="false">$DR$5*'well profiles'!PC41</f>
        <v>0</v>
      </c>
      <c r="SU126" s="2" t="n">
        <f aca="false">$DR$5*'well profiles'!PD41</f>
        <v>0</v>
      </c>
      <c r="SV126" s="2" t="n">
        <f aca="false">$DR$5*'well profiles'!PE41</f>
        <v>0</v>
      </c>
      <c r="SW126" s="2" t="n">
        <f aca="false">$DR$5*'well profiles'!PF41</f>
        <v>0</v>
      </c>
      <c r="SX126" s="2" t="n">
        <f aca="false">$DR$5*'well profiles'!PG41</f>
        <v>0</v>
      </c>
      <c r="SY126" s="2" t="n">
        <f aca="false">$DR$5*'well profiles'!PH41</f>
        <v>0</v>
      </c>
      <c r="SZ126" s="2" t="n">
        <f aca="false">$DR$5*'well profiles'!PI41</f>
        <v>0</v>
      </c>
      <c r="TA126" s="2" t="n">
        <f aca="false">$DR$5*'well profiles'!PJ41</f>
        <v>0</v>
      </c>
      <c r="TB126" s="2" t="n">
        <f aca="false">$DR$5*'well profiles'!PK41</f>
        <v>0</v>
      </c>
      <c r="TC126" s="2" t="n">
        <f aca="false">$DR$5*'well profiles'!PL41</f>
        <v>0</v>
      </c>
      <c r="TD126" s="2" t="n">
        <f aca="false">$DR$5*'well profiles'!PM41</f>
        <v>0</v>
      </c>
      <c r="TE126" s="2" t="n">
        <f aca="false">$DR$5*'well profiles'!PN41</f>
        <v>0</v>
      </c>
      <c r="TF126" s="2" t="n">
        <f aca="false">$DR$5*'well profiles'!PO41</f>
        <v>0</v>
      </c>
      <c r="TG126" s="2" t="n">
        <f aca="false">$DR$5*'well profiles'!PP41</f>
        <v>0</v>
      </c>
      <c r="TH126" s="2" t="n">
        <f aca="false">$DR$5*'well profiles'!PQ41</f>
        <v>0</v>
      </c>
      <c r="TI126" s="2" t="n">
        <f aca="false">$DR$5*'well profiles'!PR41</f>
        <v>0</v>
      </c>
      <c r="TJ126" s="2" t="n">
        <f aca="false">$DR$5*'well profiles'!PS41</f>
        <v>0</v>
      </c>
      <c r="TK126" s="2" t="n">
        <f aca="false">$DR$5*'well profiles'!PT41</f>
        <v>0</v>
      </c>
      <c r="TL126" s="2" t="n">
        <f aca="false">$DR$5*'well profiles'!PU41</f>
        <v>0</v>
      </c>
      <c r="TM126" s="2" t="n">
        <f aca="false">$DR$5*'well profiles'!PV41</f>
        <v>0</v>
      </c>
      <c r="TN126" s="2" t="n">
        <f aca="false">$DR$5*'well profiles'!PW41</f>
        <v>0</v>
      </c>
      <c r="TO126" s="2" t="n">
        <f aca="false">$DR$5*'well profiles'!PX41</f>
        <v>0</v>
      </c>
      <c r="TP126" s="2" t="n">
        <f aca="false">$DR$5*'well profiles'!PY41</f>
        <v>0</v>
      </c>
      <c r="TQ126" s="2" t="n">
        <f aca="false">$DR$5*'well profiles'!PZ41</f>
        <v>0</v>
      </c>
      <c r="TR126" s="2" t="n">
        <f aca="false">$DR$5*'well profiles'!QA41</f>
        <v>0</v>
      </c>
      <c r="TS126" s="2" t="n">
        <f aca="false">$DR$5*'well profiles'!QB41</f>
        <v>0</v>
      </c>
      <c r="TT126" s="2" t="n">
        <f aca="false">$DR$5*'well profiles'!QC41</f>
        <v>0</v>
      </c>
      <c r="TU126" s="2" t="n">
        <f aca="false">$DR$5*'well profiles'!QD41</f>
        <v>0</v>
      </c>
      <c r="TV126" s="2" t="n">
        <f aca="false">$DR$5*'well profiles'!QE41</f>
        <v>0</v>
      </c>
      <c r="TW126" s="2" t="n">
        <f aca="false">$DR$5*'well profiles'!QF41</f>
        <v>0</v>
      </c>
      <c r="TX126" s="2" t="n">
        <f aca="false">$DR$5*'well profiles'!QG41</f>
        <v>0</v>
      </c>
      <c r="TY126" s="2" t="n">
        <f aca="false">$DR$5*'well profiles'!QH41</f>
        <v>0</v>
      </c>
      <c r="TZ126" s="2" t="n">
        <f aca="false">$DR$5*'well profiles'!QI41</f>
        <v>0</v>
      </c>
      <c r="UA126" s="2" t="n">
        <f aca="false">$DR$5*'well profiles'!QJ41</f>
        <v>0</v>
      </c>
      <c r="UB126" s="2" t="n">
        <f aca="false">$DR$5*'well profiles'!QK41</f>
        <v>0</v>
      </c>
      <c r="UC126" s="2" t="n">
        <f aca="false">$DR$5*'well profiles'!QL41</f>
        <v>0</v>
      </c>
      <c r="UD126" s="2" t="n">
        <f aca="false">$DR$5*'well profiles'!QM41</f>
        <v>0</v>
      </c>
      <c r="UE126" s="2" t="n">
        <f aca="false">$DR$5*'well profiles'!QN41</f>
        <v>0</v>
      </c>
      <c r="UF126" s="2" t="n">
        <f aca="false">$DR$5*'well profiles'!QO41</f>
        <v>0</v>
      </c>
      <c r="UG126" s="2" t="n">
        <f aca="false">$DR$5*'well profiles'!QP41</f>
        <v>0</v>
      </c>
      <c r="UH126" s="2" t="n">
        <f aca="false">$DR$5*'well profiles'!QQ41</f>
        <v>0</v>
      </c>
      <c r="UI126" s="2" t="n">
        <f aca="false">$DR$5*'well profiles'!QR41</f>
        <v>0</v>
      </c>
      <c r="UJ126" s="2" t="n">
        <f aca="false">$DR$5*'well profiles'!QS41</f>
        <v>0</v>
      </c>
      <c r="UK126" s="2" t="n">
        <f aca="false">$DR$5*'well profiles'!QT41</f>
        <v>0</v>
      </c>
      <c r="UL126" s="2" t="n">
        <f aca="false">$DR$5*'well profiles'!QU41</f>
        <v>0</v>
      </c>
      <c r="UM126" s="2" t="n">
        <f aca="false">$DR$5*'well profiles'!QV41</f>
        <v>0</v>
      </c>
      <c r="UN126" s="2" t="n">
        <f aca="false">$DR$5*'well profiles'!QW41</f>
        <v>0</v>
      </c>
      <c r="UO126" s="2" t="n">
        <f aca="false">$DR$5*'well profiles'!QX41</f>
        <v>0</v>
      </c>
      <c r="UP126" s="2" t="n">
        <f aca="false">$DR$5*'well profiles'!QY41</f>
        <v>0</v>
      </c>
      <c r="UQ126" s="2" t="n">
        <f aca="false">$DR$5*'well profiles'!QZ41</f>
        <v>0</v>
      </c>
      <c r="UR126" s="2" t="n">
        <f aca="false">$DR$5*'well profiles'!RA41</f>
        <v>0</v>
      </c>
      <c r="US126" s="2" t="n">
        <f aca="false">$DR$5*'well profiles'!RB41</f>
        <v>0</v>
      </c>
      <c r="UT126" s="2" t="n">
        <f aca="false">$DR$5*'well profiles'!RC41</f>
        <v>0</v>
      </c>
      <c r="UU126" s="2" t="n">
        <f aca="false">$DR$5*'well profiles'!RD41</f>
        <v>0</v>
      </c>
      <c r="UV126" s="2" t="n">
        <f aca="false">$DR$5*'well profiles'!RE41</f>
        <v>0</v>
      </c>
      <c r="UW126" s="2" t="n">
        <f aca="false">$DR$5*'well profiles'!RF41</f>
        <v>0</v>
      </c>
      <c r="UX126" s="2" t="n">
        <f aca="false">$DR$5*'well profiles'!RG41</f>
        <v>0</v>
      </c>
      <c r="UY126" s="2" t="n">
        <f aca="false">$DR$5*'well profiles'!RH41</f>
        <v>0</v>
      </c>
      <c r="UZ126" s="2" t="n">
        <f aca="false">$DR$5*'well profiles'!RI41</f>
        <v>0</v>
      </c>
      <c r="VA126" s="2" t="n">
        <f aca="false">$DR$5*'well profiles'!RJ41</f>
        <v>0</v>
      </c>
      <c r="VB126" s="2" t="n">
        <f aca="false">$DR$5*'well profiles'!RK41</f>
        <v>0</v>
      </c>
      <c r="VC126" s="2" t="n">
        <f aca="false">$DR$5*'well profiles'!RL41</f>
        <v>0</v>
      </c>
      <c r="VD126" s="2" t="n">
        <f aca="false">$DR$5*'well profiles'!RM41</f>
        <v>0</v>
      </c>
      <c r="VE126" s="2" t="n">
        <f aca="false">$DR$5*'well profiles'!RN41</f>
        <v>0</v>
      </c>
      <c r="VF126" s="2" t="n">
        <f aca="false">$DR$5*'well profiles'!RO41</f>
        <v>0</v>
      </c>
      <c r="VG126" s="2" t="n">
        <f aca="false">$DR$5*'well profiles'!RP41</f>
        <v>0</v>
      </c>
      <c r="VH126" s="2" t="n">
        <f aca="false">$DR$5*'well profiles'!RQ41</f>
        <v>0</v>
      </c>
      <c r="VI126" s="2" t="n">
        <f aca="false">$DR$5*'well profiles'!RR41</f>
        <v>0</v>
      </c>
      <c r="VJ126" s="2" t="n">
        <f aca="false">$DR$5*'well profiles'!RS41</f>
        <v>0</v>
      </c>
      <c r="VK126" s="2" t="n">
        <f aca="false">$DR$5*'well profiles'!RT41</f>
        <v>0</v>
      </c>
      <c r="VL126" s="2" t="n">
        <f aca="false">$DR$5*'well profiles'!RU41</f>
        <v>0</v>
      </c>
      <c r="VM126" s="2" t="n">
        <f aca="false">$DR$5*'well profiles'!RV41</f>
        <v>0</v>
      </c>
      <c r="VN126" s="2" t="n">
        <f aca="false">$DR$5*'well profiles'!RW41</f>
        <v>0</v>
      </c>
      <c r="VO126" s="2" t="n">
        <f aca="false">$DR$5*'well profiles'!RX41</f>
        <v>0</v>
      </c>
      <c r="VP126" s="2" t="n">
        <f aca="false">$DR$5*'well profiles'!RY41</f>
        <v>0</v>
      </c>
      <c r="VQ126" s="2" t="n">
        <f aca="false">$DR$5*'well profiles'!RZ41</f>
        <v>0</v>
      </c>
      <c r="VR126" s="2" t="n">
        <f aca="false">$DR$5*'well profiles'!SA41</f>
        <v>0</v>
      </c>
      <c r="VS126" s="2" t="n">
        <f aca="false">$DR$5*'well profiles'!SB41</f>
        <v>0</v>
      </c>
      <c r="VT126" s="2" t="n">
        <f aca="false">$DR$5*'well profiles'!SC41</f>
        <v>0</v>
      </c>
      <c r="VU126" s="2" t="n">
        <f aca="false">$DR$5*'well profiles'!SD41</f>
        <v>0</v>
      </c>
      <c r="VV126" s="2" t="n">
        <f aca="false">$DR$5*'well profiles'!SE41</f>
        <v>0</v>
      </c>
      <c r="VW126" s="2" t="n">
        <f aca="false">$DR$5*'well profiles'!SF41</f>
        <v>0</v>
      </c>
      <c r="VX126" s="2" t="n">
        <f aca="false">$DR$5*'well profiles'!SG41</f>
        <v>0</v>
      </c>
      <c r="VY126" s="2" t="n">
        <f aca="false">$DR$5*'well profiles'!SH41</f>
        <v>0</v>
      </c>
      <c r="VZ126" s="2" t="n">
        <f aca="false">$DR$5*'well profiles'!SI41</f>
        <v>0</v>
      </c>
      <c r="WA126" s="2" t="n">
        <f aca="false">$DR$5*'well profiles'!SJ41</f>
        <v>0</v>
      </c>
      <c r="WB126" s="2" t="n">
        <f aca="false">$DR$5*'well profiles'!SK41</f>
        <v>0</v>
      </c>
      <c r="WC126" s="2" t="n">
        <f aca="false">$DR$5*'well profiles'!SL41</f>
        <v>0</v>
      </c>
      <c r="WD126" s="2" t="n">
        <f aca="false">$DR$5*'well profiles'!SM41</f>
        <v>0</v>
      </c>
      <c r="WE126" s="2" t="n">
        <f aca="false">$DR$5*'well profiles'!SN41</f>
        <v>0</v>
      </c>
      <c r="WF126" s="2" t="n">
        <f aca="false">$DR$5*'well profiles'!SO41</f>
        <v>0</v>
      </c>
      <c r="WG126" s="2" t="n">
        <f aca="false">$DR$5*'well profiles'!SP41</f>
        <v>0</v>
      </c>
      <c r="WH126" s="2" t="n">
        <f aca="false">$DR$5*'well profiles'!SQ41</f>
        <v>0</v>
      </c>
      <c r="WI126" s="2" t="n">
        <f aca="false">$DR$5*'well profiles'!SR41</f>
        <v>0</v>
      </c>
      <c r="WJ126" s="2" t="n">
        <f aca="false">$DR$5*'well profiles'!SS41</f>
        <v>0</v>
      </c>
      <c r="WK126" s="2" t="n">
        <f aca="false">$DR$5*'well profiles'!ST41</f>
        <v>0</v>
      </c>
      <c r="WL126" s="2" t="n">
        <f aca="false">$DR$5*'well profiles'!SU41</f>
        <v>0</v>
      </c>
      <c r="WM126" s="2" t="n">
        <f aca="false">$DR$5*'well profiles'!SV41</f>
        <v>0</v>
      </c>
      <c r="WN126" s="2" t="n">
        <f aca="false">$DR$5*'well profiles'!SW41</f>
        <v>0</v>
      </c>
      <c r="WO126" s="2" t="n">
        <f aca="false">$DR$5*'well profiles'!SX41</f>
        <v>0</v>
      </c>
      <c r="WP126" s="2" t="n">
        <f aca="false">$DR$5*'well profiles'!SY41</f>
        <v>0</v>
      </c>
      <c r="WQ126" s="2" t="n">
        <f aca="false">$DR$5*'well profiles'!SZ41</f>
        <v>0</v>
      </c>
      <c r="WR126" s="2" t="n">
        <f aca="false">$DR$5*'well profiles'!TA41</f>
        <v>0</v>
      </c>
      <c r="WS126" s="2" t="n">
        <f aca="false">$DR$5*'well profiles'!TB41</f>
        <v>0</v>
      </c>
      <c r="WT126" s="2" t="n">
        <f aca="false">$DR$5*'well profiles'!TC41</f>
        <v>0</v>
      </c>
      <c r="WU126" s="2" t="n">
        <f aca="false">$DR$5*'well profiles'!TD41</f>
        <v>0</v>
      </c>
      <c r="WV126" s="2" t="n">
        <f aca="false">$DR$5*'well profiles'!TE41</f>
        <v>0</v>
      </c>
      <c r="WW126" s="2" t="n">
        <f aca="false">$DR$5*'well profiles'!TF41</f>
        <v>0</v>
      </c>
      <c r="WX126" s="2" t="n">
        <f aca="false">$DR$5*'well profiles'!TG41</f>
        <v>0</v>
      </c>
      <c r="WY126" s="2" t="n">
        <f aca="false">$DR$5*'well profiles'!TH41</f>
        <v>0</v>
      </c>
      <c r="WZ126" s="2" t="n">
        <f aca="false">$DR$5*'well profiles'!TI41</f>
        <v>0</v>
      </c>
      <c r="XA126" s="2" t="n">
        <f aca="false">$DR$5*'well profiles'!TJ41</f>
        <v>0</v>
      </c>
      <c r="XB126" s="2" t="n">
        <f aca="false">$DR$5*'well profiles'!TK41</f>
        <v>0</v>
      </c>
      <c r="XC126" s="2" t="n">
        <f aca="false">$DR$5*'well profiles'!TL41</f>
        <v>0</v>
      </c>
      <c r="XD126" s="2" t="n">
        <f aca="false">$DR$5*'well profiles'!TM41</f>
        <v>0</v>
      </c>
      <c r="XE126" s="2" t="n">
        <f aca="false">$DR$5*'well profiles'!TN41</f>
        <v>0</v>
      </c>
      <c r="XF126" s="2" t="n">
        <f aca="false">$DR$5*'well profiles'!TO41</f>
        <v>0</v>
      </c>
      <c r="XG126" s="2" t="n">
        <f aca="false">$DR$5*'well profiles'!TP41</f>
        <v>0</v>
      </c>
      <c r="XH126" s="2" t="n">
        <f aca="false">$DR$5*'well profiles'!TQ41</f>
        <v>0</v>
      </c>
      <c r="XI126" s="2" t="n">
        <f aca="false">$DR$5*'well profiles'!TR41</f>
        <v>0</v>
      </c>
      <c r="XJ126" s="2" t="n">
        <f aca="false">$DR$5*'well profiles'!TS41</f>
        <v>0</v>
      </c>
      <c r="XK126" s="2" t="n">
        <f aca="false">$DR$5*'well profiles'!TT41</f>
        <v>0</v>
      </c>
      <c r="XL126" s="2" t="n">
        <f aca="false">$DR$5*'well profiles'!TU41</f>
        <v>0</v>
      </c>
      <c r="XM126" s="2" t="n">
        <f aca="false">$DR$5*'well profiles'!TV41</f>
        <v>0</v>
      </c>
      <c r="XN126" s="2" t="n">
        <f aca="false">$DR$5*'well profiles'!TW41</f>
        <v>0</v>
      </c>
      <c r="XO126" s="2" t="n">
        <f aca="false">$DR$5*'well profiles'!TX41</f>
        <v>0</v>
      </c>
      <c r="XP126" s="2" t="n">
        <f aca="false">$DR$5*'well profiles'!TY41</f>
        <v>0</v>
      </c>
      <c r="XQ126" s="2" t="n">
        <f aca="false">$DR$5*'well profiles'!TZ41</f>
        <v>0</v>
      </c>
      <c r="XR126" s="2" t="n">
        <f aca="false">$DR$5*'well profiles'!UA41</f>
        <v>0</v>
      </c>
      <c r="XS126" s="2" t="n">
        <f aca="false">$DR$5*'well profiles'!UB41</f>
        <v>0</v>
      </c>
      <c r="XT126" s="2" t="n">
        <f aca="false">$DR$5*'well profiles'!UC41</f>
        <v>0</v>
      </c>
      <c r="XU126" s="2" t="n">
        <f aca="false">$DR$5*'well profiles'!UD41</f>
        <v>0</v>
      </c>
      <c r="XV126" s="2" t="n">
        <f aca="false">$DR$5*'well profiles'!UE41</f>
        <v>0</v>
      </c>
      <c r="XW126" s="2" t="n">
        <f aca="false">$DR$5*'well profiles'!UF41</f>
        <v>0</v>
      </c>
      <c r="XX126" s="2" t="n">
        <f aca="false">$DR$5*'well profiles'!UG41</f>
        <v>0</v>
      </c>
      <c r="XY126" s="2" t="n">
        <f aca="false">$DR$5*'well profiles'!UH41</f>
        <v>0</v>
      </c>
      <c r="XZ126" s="2" t="n">
        <f aca="false">$DR$5*'well profiles'!UI41</f>
        <v>0</v>
      </c>
      <c r="YA126" s="2" t="n">
        <f aca="false">$DR$5*'well profiles'!UJ41</f>
        <v>0</v>
      </c>
      <c r="YB126" s="2" t="n">
        <f aca="false">$DR$5*'well profiles'!UK41</f>
        <v>0</v>
      </c>
      <c r="YC126" s="2" t="n">
        <f aca="false">$DR$5*'well profiles'!UL41</f>
        <v>0</v>
      </c>
      <c r="YD126" s="2" t="n">
        <f aca="false">$DR$5*'well profiles'!UM41</f>
        <v>0</v>
      </c>
      <c r="YE126" s="2" t="n">
        <f aca="false">$DR$5*'well profiles'!UN41</f>
        <v>0</v>
      </c>
      <c r="YF126" s="2" t="n">
        <f aca="false">$DR$5*'well profiles'!UO41</f>
        <v>0</v>
      </c>
      <c r="YG126" s="2" t="n">
        <f aca="false">$DR$5*'well profiles'!UP41</f>
        <v>0</v>
      </c>
      <c r="YH126" s="2" t="n">
        <f aca="false">$DR$5*'well profiles'!UQ41</f>
        <v>0</v>
      </c>
      <c r="YI126" s="2" t="n">
        <f aca="false">$DR$5*'well profiles'!UR41</f>
        <v>0</v>
      </c>
      <c r="YJ126" s="2" t="n">
        <f aca="false">$DR$5*'well profiles'!US41</f>
        <v>0</v>
      </c>
      <c r="YK126" s="2" t="n">
        <f aca="false">$DR$5*'well profiles'!UT41</f>
        <v>0</v>
      </c>
      <c r="YL126" s="2" t="n">
        <f aca="false">$DR$5*'well profiles'!UU41</f>
        <v>0</v>
      </c>
      <c r="YM126" s="2" t="n">
        <f aca="false">$DR$5*'well profiles'!UV41</f>
        <v>0</v>
      </c>
      <c r="YN126" s="2" t="n">
        <f aca="false">$DR$5*'well profiles'!UW41</f>
        <v>0</v>
      </c>
      <c r="YO126" s="2" t="n">
        <f aca="false">$DR$5*'well profiles'!UX41</f>
        <v>0</v>
      </c>
      <c r="YP126" s="2" t="n">
        <f aca="false">$DR$5*'well profiles'!UY41</f>
        <v>0</v>
      </c>
      <c r="YQ126" s="2" t="n">
        <f aca="false">$DR$5*'well profiles'!UZ41</f>
        <v>0</v>
      </c>
      <c r="YR126" s="2" t="n">
        <f aca="false">$DR$5*'well profiles'!VA41</f>
        <v>0</v>
      </c>
      <c r="YS126" s="2" t="n">
        <f aca="false">$DR$5*'well profiles'!VB41</f>
        <v>0</v>
      </c>
      <c r="YT126" s="2" t="n">
        <f aca="false">$DR$5*'well profiles'!VC41</f>
        <v>0</v>
      </c>
      <c r="YU126" s="2" t="n">
        <f aca="false">$DR$5*'well profiles'!VD41</f>
        <v>0</v>
      </c>
      <c r="YV126" s="2" t="n">
        <f aca="false">$DR$5*'well profiles'!VE41</f>
        <v>0</v>
      </c>
      <c r="YW126" s="2" t="n">
        <f aca="false">$DR$5*'well profiles'!VF41</f>
        <v>0</v>
      </c>
      <c r="YX126" s="2" t="n">
        <f aca="false">$DR$5*'well profiles'!VG41</f>
        <v>0</v>
      </c>
      <c r="YY126" s="2" t="n">
        <f aca="false">$DR$5*'well profiles'!VH41</f>
        <v>0</v>
      </c>
      <c r="YZ126" s="2" t="n">
        <f aca="false">$DR$5*'well profiles'!VI41</f>
        <v>0</v>
      </c>
      <c r="ZA126" s="2" t="n">
        <f aca="false">$DR$5*'well profiles'!VJ41</f>
        <v>0</v>
      </c>
      <c r="ZB126" s="2" t="n">
        <f aca="false">$DR$5*'well profiles'!VK41</f>
        <v>0</v>
      </c>
      <c r="ZC126" s="2" t="n">
        <f aca="false">$DR$5*'well profiles'!VL41</f>
        <v>0</v>
      </c>
      <c r="ZD126" s="2" t="n">
        <f aca="false">$DR$5*'well profiles'!VM41</f>
        <v>0</v>
      </c>
      <c r="ZE126" s="2" t="n">
        <f aca="false">$DR$5*'well profiles'!VN41</f>
        <v>0</v>
      </c>
      <c r="ZF126" s="2" t="n">
        <f aca="false">$DR$5*'well profiles'!VO41</f>
        <v>0</v>
      </c>
      <c r="ZG126" s="2" t="n">
        <f aca="false">$DR$5*'well profiles'!VP41</f>
        <v>0</v>
      </c>
      <c r="ZH126" s="2" t="n">
        <f aca="false">$DR$5*'well profiles'!VQ41</f>
        <v>0</v>
      </c>
      <c r="ZI126" s="2" t="n">
        <f aca="false">$DR$5*'well profiles'!VR41</f>
        <v>0</v>
      </c>
      <c r="ZJ126" s="2" t="n">
        <f aca="false">$DR$5*'well profiles'!VS41</f>
        <v>0</v>
      </c>
      <c r="ZK126" s="2" t="n">
        <f aca="false">$DR$5*'well profiles'!VT41</f>
        <v>0</v>
      </c>
      <c r="ZL126" s="2" t="n">
        <f aca="false">$DR$5*'well profiles'!VU41</f>
        <v>0</v>
      </c>
      <c r="ZM126" s="2" t="n">
        <f aca="false">$DR$5*'well profiles'!VV41</f>
        <v>0</v>
      </c>
      <c r="ZN126" s="2" t="n">
        <f aca="false">$DR$5*'well profiles'!VW41</f>
        <v>0</v>
      </c>
      <c r="ZO126" s="2" t="n">
        <f aca="false">$DR$5*'well profiles'!VX41</f>
        <v>0</v>
      </c>
      <c r="ZP126" s="2" t="n">
        <f aca="false">$DR$5*'well profiles'!VY41</f>
        <v>0</v>
      </c>
      <c r="ZQ126" s="2" t="n">
        <f aca="false">$DR$5*'well profiles'!VZ41</f>
        <v>0</v>
      </c>
      <c r="ZR126" s="2" t="n">
        <f aca="false">$DR$5*'well profiles'!WA41</f>
        <v>0</v>
      </c>
      <c r="ZS126" s="2" t="n">
        <f aca="false">$DR$5*'well profiles'!WB41</f>
        <v>0</v>
      </c>
      <c r="ZT126" s="2" t="n">
        <f aca="false">$DR$5*'well profiles'!WC41</f>
        <v>0</v>
      </c>
      <c r="ZU126" s="2" t="n">
        <f aca="false">$DR$5*'well profiles'!WD41</f>
        <v>0</v>
      </c>
      <c r="ZV126" s="2" t="n">
        <f aca="false">$DR$5*'well profiles'!WE41</f>
        <v>0</v>
      </c>
      <c r="ZW126" s="2" t="n">
        <f aca="false">$DR$5*'well profiles'!WF41</f>
        <v>0</v>
      </c>
      <c r="ZX126" s="2" t="n">
        <f aca="false">$DR$5*'well profiles'!WG41</f>
        <v>0</v>
      </c>
      <c r="ZY126" s="2" t="n">
        <f aca="false">$DR$5*'well profiles'!WH41</f>
        <v>0</v>
      </c>
      <c r="ZZ126" s="2" t="n">
        <f aca="false">$DR$5*'well profiles'!WI41</f>
        <v>0</v>
      </c>
      <c r="AAA126" s="2" t="n">
        <f aca="false">$DR$5*'well profiles'!WJ41</f>
        <v>0</v>
      </c>
      <c r="AAB126" s="2" t="n">
        <f aca="false">$DR$5*'well profiles'!WK41</f>
        <v>0</v>
      </c>
      <c r="AAC126" s="2" t="n">
        <f aca="false">$DR$5*'well profiles'!WL41</f>
        <v>0</v>
      </c>
      <c r="AAD126" s="2" t="n">
        <f aca="false">$DR$5*'well profiles'!WM41</f>
        <v>0</v>
      </c>
      <c r="AAE126" s="2" t="n">
        <f aca="false">$DR$5*'well profiles'!WN41</f>
        <v>0</v>
      </c>
      <c r="AAF126" s="2" t="n">
        <f aca="false">$DR$5*'well profiles'!WO41</f>
        <v>0</v>
      </c>
      <c r="AAG126" s="2" t="n">
        <f aca="false">$DR$5*'well profiles'!WP41</f>
        <v>0</v>
      </c>
      <c r="AAH126" s="2" t="n">
        <f aca="false">$DR$5*'well profiles'!WQ41</f>
        <v>0</v>
      </c>
      <c r="AAI126" s="2" t="n">
        <f aca="false">$DR$5*'well profiles'!WR41</f>
        <v>0</v>
      </c>
      <c r="AAJ126" s="2" t="n">
        <f aca="false">$DR$5*'well profiles'!WS41</f>
        <v>0</v>
      </c>
      <c r="AAK126" s="2" t="n">
        <f aca="false">$DR$5*'well profiles'!WT41</f>
        <v>0</v>
      </c>
      <c r="AAL126" s="2" t="n">
        <f aca="false">$DR$5*'well profiles'!WU41</f>
        <v>0</v>
      </c>
      <c r="AAM126" s="2" t="n">
        <f aca="false">$DR$5*'well profiles'!WV41</f>
        <v>0</v>
      </c>
      <c r="AAN126" s="2" t="n">
        <f aca="false">$DR$5*'well profiles'!WW41</f>
        <v>0</v>
      </c>
      <c r="AAO126" s="2" t="n">
        <f aca="false">$DR$5*'well profiles'!WX41</f>
        <v>0</v>
      </c>
      <c r="AAP126" s="2" t="n">
        <f aca="false">$DR$5*'well profiles'!WY41</f>
        <v>0</v>
      </c>
      <c r="AAQ126" s="2" t="n">
        <f aca="false">$DR$5*'well profiles'!WZ41</f>
        <v>0</v>
      </c>
      <c r="AAR126" s="2" t="n">
        <f aca="false">$DR$5*'well profiles'!XA41</f>
        <v>0</v>
      </c>
      <c r="AAS126" s="2" t="n">
        <f aca="false">$DR$5*'well profiles'!XB41</f>
        <v>0</v>
      </c>
      <c r="AAT126" s="2" t="n">
        <f aca="false">$DR$5*'well profiles'!XC41</f>
        <v>0</v>
      </c>
      <c r="AAU126" s="2" t="n">
        <f aca="false">$DR$5*'well profiles'!XD41</f>
        <v>0</v>
      </c>
      <c r="AAV126" s="2" t="n">
        <f aca="false">$DR$5*'well profiles'!XE41</f>
        <v>0</v>
      </c>
      <c r="AAW126" s="2" t="n">
        <f aca="false">$DR$5*'well profiles'!XF41</f>
        <v>0</v>
      </c>
      <c r="AAX126" s="2" t="n">
        <f aca="false">$DR$5*'well profiles'!XG41</f>
        <v>0</v>
      </c>
      <c r="AAY126" s="2" t="n">
        <f aca="false">$DR$5*'well profiles'!XH41</f>
        <v>0</v>
      </c>
      <c r="AAZ126" s="2" t="n">
        <f aca="false">$DR$5*'well profiles'!XI41</f>
        <v>0</v>
      </c>
      <c r="ABA126" s="2" t="n">
        <f aca="false">$DR$5*'well profiles'!XJ41</f>
        <v>0</v>
      </c>
      <c r="ABB126" s="2" t="n">
        <f aca="false">$DR$5*'well profiles'!XK41</f>
        <v>0</v>
      </c>
      <c r="ABC126" s="2" t="n">
        <f aca="false">$DR$5*'well profiles'!XL41</f>
        <v>0</v>
      </c>
      <c r="ABD126" s="2" t="n">
        <f aca="false">$DR$5*'well profiles'!XM41</f>
        <v>0</v>
      </c>
      <c r="ABE126" s="2" t="n">
        <f aca="false">$DR$5*'well profiles'!XN41</f>
        <v>0</v>
      </c>
      <c r="ABF126" s="2" t="n">
        <f aca="false">$DR$5*'well profiles'!XO41</f>
        <v>0</v>
      </c>
      <c r="ABG126" s="2" t="n">
        <f aca="false">$DR$5*'well profiles'!XP41</f>
        <v>0</v>
      </c>
      <c r="ABH126" s="2" t="n">
        <f aca="false">$DR$5*'well profiles'!XQ41</f>
        <v>0</v>
      </c>
      <c r="ABI126" s="2" t="n">
        <f aca="false">$DR$5*'well profiles'!XR41</f>
        <v>0</v>
      </c>
      <c r="ABJ126" s="2" t="n">
        <f aca="false">$DR$5*'well profiles'!XS41</f>
        <v>0</v>
      </c>
      <c r="ABK126" s="2" t="n">
        <f aca="false">$DR$5*'well profiles'!XT41</f>
        <v>0</v>
      </c>
      <c r="ABL126" s="2" t="n">
        <f aca="false">$DR$5*'well profiles'!XU41</f>
        <v>0</v>
      </c>
      <c r="ABM126" s="2" t="n">
        <f aca="false">$DR$5*'well profiles'!XV41</f>
        <v>0</v>
      </c>
      <c r="ABN126" s="2" t="n">
        <f aca="false">$DR$5*'well profiles'!XW41</f>
        <v>0</v>
      </c>
      <c r="ABO126" s="2" t="n">
        <f aca="false">$DR$5*'well profiles'!XX41</f>
        <v>0</v>
      </c>
      <c r="ABP126" s="2" t="n">
        <f aca="false">$DR$5*'well profiles'!XY41</f>
        <v>0</v>
      </c>
      <c r="ABQ126" s="2" t="n">
        <f aca="false">$DR$5*'well profiles'!XZ41</f>
        <v>0</v>
      </c>
      <c r="ABR126" s="2" t="n">
        <f aca="false">$DR$5*'well profiles'!YA41</f>
        <v>0</v>
      </c>
      <c r="ABS126" s="2" t="n">
        <f aca="false">$DR$5*'well profiles'!YB41</f>
        <v>0</v>
      </c>
      <c r="ABT126" s="2" t="n">
        <f aca="false">$DR$5*'well profiles'!YC41</f>
        <v>0</v>
      </c>
      <c r="ABU126" s="2" t="n">
        <f aca="false">$DR$5*'well profiles'!YD41</f>
        <v>0</v>
      </c>
      <c r="ABV126" s="2" t="n">
        <f aca="false">$DR$5*'well profiles'!YE41</f>
        <v>0</v>
      </c>
      <c r="ABW126" s="2" t="n">
        <f aca="false">$DR$5*'well profiles'!YF41</f>
        <v>0</v>
      </c>
      <c r="ABX126" s="2" t="n">
        <f aca="false">$DR$5*'well profiles'!YG41</f>
        <v>0</v>
      </c>
      <c r="ABY126" s="2" t="n">
        <f aca="false">$DR$5*'well profiles'!YH41</f>
        <v>0</v>
      </c>
      <c r="ABZ126" s="2" t="n">
        <f aca="false">$DR$5*'well profiles'!YI41</f>
        <v>0</v>
      </c>
      <c r="ACA126" s="2" t="n">
        <f aca="false">$DR$5*'well profiles'!YJ41</f>
        <v>0</v>
      </c>
      <c r="ACB126" s="2" t="n">
        <f aca="false">$DR$5*'well profiles'!YK41</f>
        <v>0</v>
      </c>
      <c r="ACC126" s="2" t="n">
        <f aca="false">$DR$5*'well profiles'!YL41</f>
        <v>0</v>
      </c>
      <c r="ACD126" s="2" t="n">
        <f aca="false">$DR$5*'well profiles'!YM41</f>
        <v>0</v>
      </c>
      <c r="ACE126" s="2" t="n">
        <f aca="false">$DR$5*'well profiles'!YN41</f>
        <v>0</v>
      </c>
      <c r="ACF126" s="2" t="n">
        <f aca="false">$DR$5*'well profiles'!YO41</f>
        <v>0</v>
      </c>
      <c r="ACG126" s="2" t="n">
        <f aca="false">$DR$5*'well profiles'!YP41</f>
        <v>0</v>
      </c>
      <c r="ACH126" s="2" t="n">
        <f aca="false">$DR$5*'well profiles'!YQ41</f>
        <v>0</v>
      </c>
      <c r="ACI126" s="2" t="n">
        <f aca="false">$DR$5*'well profiles'!YR41</f>
        <v>0</v>
      </c>
      <c r="ACJ126" s="2" t="n">
        <f aca="false">$DR$5*'well profiles'!YS41</f>
        <v>0</v>
      </c>
      <c r="ACK126" s="2" t="n">
        <f aca="false">$DR$5*'well profiles'!YT41</f>
        <v>0</v>
      </c>
      <c r="ACL126" s="2" t="n">
        <f aca="false">$DR$5*'well profiles'!YU41</f>
        <v>0</v>
      </c>
      <c r="ACM126" s="2" t="n">
        <f aca="false">$DR$5*'well profiles'!YV41</f>
        <v>0</v>
      </c>
      <c r="ACN126" s="2" t="n">
        <f aca="false">$DR$5*'well profiles'!YW41</f>
        <v>0</v>
      </c>
      <c r="ACO126" s="2" t="n">
        <f aca="false">$DR$5*'well profiles'!YX41</f>
        <v>0</v>
      </c>
      <c r="ACP126" s="2" t="n">
        <f aca="false">$DR$5*'well profiles'!YY41</f>
        <v>0</v>
      </c>
      <c r="ACQ126" s="2" t="n">
        <f aca="false">$DR$5*'well profiles'!YZ41</f>
        <v>0</v>
      </c>
      <c r="ACR126" s="2" t="n">
        <f aca="false">$DR$5*'well profiles'!ZA41</f>
        <v>0</v>
      </c>
      <c r="ACS126" s="2" t="n">
        <f aca="false">$DR$5*'well profiles'!ZB41</f>
        <v>0</v>
      </c>
      <c r="ACT126" s="2" t="n">
        <f aca="false">$DR$5*'well profiles'!ZC41</f>
        <v>0</v>
      </c>
      <c r="ACU126" s="2" t="n">
        <f aca="false">$DR$5*'well profiles'!ZD41</f>
        <v>0</v>
      </c>
      <c r="ACV126" s="2" t="n">
        <f aca="false">$DR$5*'well profiles'!ZE41</f>
        <v>0</v>
      </c>
      <c r="ACW126" s="2" t="n">
        <f aca="false">$DR$5*'well profiles'!ZF41</f>
        <v>0</v>
      </c>
      <c r="ACX126" s="2" t="n">
        <f aca="false">$DR$5*'well profiles'!ZG41</f>
        <v>0</v>
      </c>
      <c r="ACY126" s="2" t="n">
        <f aca="false">$DR$5*'well profiles'!ZH41</f>
        <v>0</v>
      </c>
      <c r="ACZ126" s="2" t="n">
        <f aca="false">$DR$5*'well profiles'!ZI41</f>
        <v>0</v>
      </c>
      <c r="ADA126" s="2" t="n">
        <f aca="false">$DR$5*'well profiles'!ZJ41</f>
        <v>0</v>
      </c>
      <c r="ADB126" s="2" t="n">
        <f aca="false">$DR$5*'well profiles'!ZK41</f>
        <v>0</v>
      </c>
      <c r="ADC126" s="2" t="n">
        <f aca="false">$DR$5*'well profiles'!ZL41</f>
        <v>0</v>
      </c>
      <c r="ADD126" s="2" t="n">
        <f aca="false">$DR$5*'well profiles'!ZM41</f>
        <v>0</v>
      </c>
      <c r="ADE126" s="2" t="n">
        <f aca="false">$DR$5*'well profiles'!ZN41</f>
        <v>0</v>
      </c>
      <c r="ADF126" s="2" t="n">
        <f aca="false">$DR$5*'well profiles'!ZO41</f>
        <v>0</v>
      </c>
      <c r="ADG126" s="2" t="n">
        <f aca="false">$DR$5*'well profiles'!ZP41</f>
        <v>0</v>
      </c>
      <c r="ADH126" s="2" t="n">
        <f aca="false">$DR$5*'well profiles'!ZQ41</f>
        <v>0</v>
      </c>
      <c r="ADI126" s="2" t="n">
        <f aca="false">$DR$5*'well profiles'!ZR41</f>
        <v>0</v>
      </c>
      <c r="ADJ126" s="2" t="n">
        <f aca="false">$DR$5*'well profiles'!ZS41</f>
        <v>0</v>
      </c>
      <c r="ADK126" s="2" t="n">
        <f aca="false">$DR$5*'well profiles'!ZT41</f>
        <v>0</v>
      </c>
      <c r="ADL126" s="2" t="n">
        <f aca="false">$DR$5*'well profiles'!ZU41</f>
        <v>0</v>
      </c>
      <c r="ADM126" s="2" t="n">
        <f aca="false">$DR$5*'well profiles'!ZV41</f>
        <v>0</v>
      </c>
      <c r="ADN126" s="2" t="n">
        <f aca="false">$DR$5*'well profiles'!ZW41</f>
        <v>0</v>
      </c>
      <c r="ADO126" s="2" t="n">
        <f aca="false">$DR$5*'well profiles'!ZX41</f>
        <v>0</v>
      </c>
      <c r="ADP126" s="2" t="n">
        <f aca="false">$DR$5*'well profiles'!ZY41</f>
        <v>0</v>
      </c>
      <c r="ADQ126" s="2" t="n">
        <f aca="false">$DR$5*'well profiles'!ZZ41</f>
        <v>0</v>
      </c>
      <c r="ADR126" s="2" t="n">
        <f aca="false">$DR$5*'well profiles'!AAA41</f>
        <v>0</v>
      </c>
      <c r="ADS126" s="2" t="n">
        <f aca="false">$DR$5*'well profiles'!AAB41</f>
        <v>0</v>
      </c>
      <c r="ADT126" s="2" t="n">
        <f aca="false">$DR$5*'well profiles'!AAC41</f>
        <v>0</v>
      </c>
      <c r="ADU126" s="2" t="n">
        <f aca="false">$DR$5*'well profiles'!AAD41</f>
        <v>0</v>
      </c>
      <c r="ADV126" s="2" t="n">
        <f aca="false">$DR$5*'well profiles'!AAE41</f>
        <v>0</v>
      </c>
      <c r="ADW126" s="2" t="n">
        <f aca="false">$DR$5*'well profiles'!AAF41</f>
        <v>0</v>
      </c>
      <c r="ADX126" s="2" t="n">
        <f aca="false">$DR$5*'well profiles'!AAG41</f>
        <v>0</v>
      </c>
      <c r="ADY126" s="2" t="n">
        <f aca="false">$DR$5*'well profiles'!AAH41</f>
        <v>0</v>
      </c>
      <c r="ADZ126" s="2" t="n">
        <f aca="false">$DR$5*'well profiles'!AAI41</f>
        <v>0</v>
      </c>
      <c r="AEA126" s="2" t="n">
        <f aca="false">$DR$5*'well profiles'!AAJ41</f>
        <v>0</v>
      </c>
      <c r="AEB126" s="2" t="n">
        <f aca="false">$DR$5*'well profiles'!AAK41</f>
        <v>0</v>
      </c>
      <c r="AEC126" s="2" t="n">
        <f aca="false">$DR$5*'well profiles'!AAL41</f>
        <v>0</v>
      </c>
      <c r="AED126" s="2" t="n">
        <f aca="false">$DR$5*'well profiles'!AAM41</f>
        <v>0</v>
      </c>
      <c r="AEE126" s="2" t="n">
        <f aca="false">$DR$5*'well profiles'!AAN41</f>
        <v>0</v>
      </c>
      <c r="AEF126" s="2" t="n">
        <f aca="false">$DR$5*'well profiles'!AAO41</f>
        <v>0</v>
      </c>
      <c r="AEG126" s="2" t="n">
        <f aca="false">$DR$5*'well profiles'!AAP41</f>
        <v>0</v>
      </c>
      <c r="AEH126" s="2" t="n">
        <f aca="false">$DR$5*'well profiles'!AAQ41</f>
        <v>0</v>
      </c>
      <c r="AEI126" s="2" t="n">
        <f aca="false">$DR$5*'well profiles'!AAR41</f>
        <v>0</v>
      </c>
      <c r="AEJ126" s="2" t="n">
        <f aca="false">$DR$5*'well profiles'!AAS41</f>
        <v>0</v>
      </c>
      <c r="AEK126" s="2" t="n">
        <f aca="false">$DR$5*'well profiles'!AAT41</f>
        <v>0</v>
      </c>
      <c r="AEL126" s="2" t="n">
        <f aca="false">$DR$5*'well profiles'!AAU41</f>
        <v>0</v>
      </c>
      <c r="AEM126" s="2" t="n">
        <f aca="false">$DR$5*'well profiles'!AAV41</f>
        <v>0</v>
      </c>
      <c r="AEN126" s="2" t="n">
        <f aca="false">$DR$5*'well profiles'!AAW41</f>
        <v>0</v>
      </c>
      <c r="AEO126" s="2" t="n">
        <f aca="false">$DR$5*'well profiles'!AAX41</f>
        <v>0</v>
      </c>
      <c r="AEP126" s="2" t="n">
        <f aca="false">$DR$5*'well profiles'!AAY41</f>
        <v>0</v>
      </c>
      <c r="AEQ126" s="2" t="n">
        <f aca="false">$DR$5*'well profiles'!AAZ41</f>
        <v>0</v>
      </c>
      <c r="AER126" s="2" t="n">
        <f aca="false">$DR$5*'well profiles'!ABA41</f>
        <v>0</v>
      </c>
      <c r="AES126" s="2" t="n">
        <f aca="false">$DR$5*'well profiles'!ABB41</f>
        <v>0</v>
      </c>
      <c r="AET126" s="2" t="n">
        <f aca="false">$DR$5*'well profiles'!ABC41</f>
        <v>0</v>
      </c>
      <c r="AEU126" s="2" t="n">
        <f aca="false">$DR$5*'well profiles'!ABD41</f>
        <v>0</v>
      </c>
      <c r="AEV126" s="2" t="n">
        <f aca="false">$DR$5*'well profiles'!ABE41</f>
        <v>0</v>
      </c>
      <c r="AEW126" s="2" t="n">
        <f aca="false">$DR$5*'well profiles'!ABF41</f>
        <v>0</v>
      </c>
      <c r="AEX126" s="2" t="n">
        <f aca="false">$DR$5*'well profiles'!ABG41</f>
        <v>0</v>
      </c>
      <c r="AEY126" s="2" t="n">
        <f aca="false">$DR$5*'well profiles'!ABH41</f>
        <v>0</v>
      </c>
      <c r="AEZ126" s="2" t="n">
        <f aca="false">$DR$5*'well profiles'!ABI41</f>
        <v>0</v>
      </c>
      <c r="AFA126" s="2" t="n">
        <f aca="false">$DR$5*'well profiles'!ABJ41</f>
        <v>0</v>
      </c>
      <c r="AFB126" s="2" t="n">
        <f aca="false">$DR$5*'well profiles'!ABK41</f>
        <v>0</v>
      </c>
      <c r="AFC126" s="2" t="n">
        <f aca="false">$DR$5*'well profiles'!ABL41</f>
        <v>0</v>
      </c>
      <c r="AFD126" s="2" t="n">
        <f aca="false">$DR$5*'well profiles'!ABM41</f>
        <v>0</v>
      </c>
      <c r="AFE126" s="2" t="n">
        <f aca="false">$DR$5*'well profiles'!ABN41</f>
        <v>0</v>
      </c>
      <c r="AFF126" s="2" t="n">
        <f aca="false">$DR$5*'well profiles'!ABO41</f>
        <v>0</v>
      </c>
      <c r="AFG126" s="2" t="n">
        <f aca="false">$DR$5*'well profiles'!ABP41</f>
        <v>0</v>
      </c>
      <c r="AFH126" s="2" t="n">
        <f aca="false">$DR$5*'well profiles'!ABQ41</f>
        <v>0</v>
      </c>
      <c r="AFI126" s="2" t="n">
        <f aca="false">$DR$5*'well profiles'!ABR41</f>
        <v>0</v>
      </c>
      <c r="AFJ126" s="2" t="n">
        <f aca="false">$DR$5*'well profiles'!ABS41</f>
        <v>0</v>
      </c>
      <c r="AFK126" s="2" t="n">
        <f aca="false">$DR$5*'well profiles'!ABT41</f>
        <v>0</v>
      </c>
      <c r="AFL126" s="2" t="n">
        <f aca="false">$DR$5*'well profiles'!ABU41</f>
        <v>0</v>
      </c>
      <c r="AFM126" s="2" t="n">
        <f aca="false">$DR$5*'well profiles'!ABV41</f>
        <v>0</v>
      </c>
      <c r="AFN126" s="2" t="n">
        <f aca="false">$DR$5*'well profiles'!ABW41</f>
        <v>0</v>
      </c>
      <c r="AFO126" s="2" t="n">
        <f aca="false">$DR$5*'well profiles'!ABX41</f>
        <v>0</v>
      </c>
      <c r="AFP126" s="2" t="n">
        <f aca="false">$DR$5*'well profiles'!ABY41</f>
        <v>0</v>
      </c>
      <c r="AFQ126" s="2" t="n">
        <f aca="false">$DR$5*'well profiles'!ABZ41</f>
        <v>0</v>
      </c>
      <c r="AFR126" s="2" t="n">
        <f aca="false">$DR$5*'well profiles'!ACA41</f>
        <v>0</v>
      </c>
      <c r="AFS126" s="2" t="n">
        <f aca="false">$DR$5*'well profiles'!ACB41</f>
        <v>0</v>
      </c>
      <c r="AFT126" s="2" t="n">
        <f aca="false">$DR$5*'well profiles'!ACC41</f>
        <v>0</v>
      </c>
      <c r="AFU126" s="2" t="n">
        <f aca="false">$DR$5*'well profiles'!ACD41</f>
        <v>0</v>
      </c>
      <c r="AFV126" s="2" t="n">
        <f aca="false">$DR$5*'well profiles'!ACE41</f>
        <v>0</v>
      </c>
      <c r="AFW126" s="2" t="n">
        <f aca="false">$DR$5*'well profiles'!ACF41</f>
        <v>0</v>
      </c>
      <c r="AFX126" s="2" t="n">
        <f aca="false">$DR$5*'well profiles'!ACG41</f>
        <v>0</v>
      </c>
      <c r="AFY126" s="2" t="n">
        <f aca="false">$DR$5*'well profiles'!ACH41</f>
        <v>0</v>
      </c>
      <c r="AFZ126" s="2" t="n">
        <f aca="false">$DR$5*'well profiles'!ACI41</f>
        <v>0</v>
      </c>
      <c r="AGA126" s="2" t="n">
        <f aca="false">$DR$5*'well profiles'!ACJ41</f>
        <v>0</v>
      </c>
      <c r="AGB126" s="2" t="n">
        <f aca="false">$DR$5*'well profiles'!ACK41</f>
        <v>0</v>
      </c>
      <c r="AGC126" s="2" t="n">
        <f aca="false">$DR$5*'well profiles'!ACL41</f>
        <v>0</v>
      </c>
      <c r="AGD126" s="2" t="n">
        <f aca="false">$DR$5*'well profiles'!ACM41</f>
        <v>0</v>
      </c>
      <c r="AGE126" s="2" t="n">
        <f aca="false">$DR$5*'well profiles'!ACN41</f>
        <v>0</v>
      </c>
      <c r="AGF126" s="2" t="n">
        <f aca="false">$DR$5*'well profiles'!ACO41</f>
        <v>0</v>
      </c>
      <c r="AGG126" s="2" t="n">
        <f aca="false">$DR$5*'well profiles'!ACP41</f>
        <v>0</v>
      </c>
      <c r="AGH126" s="2" t="n">
        <f aca="false">$DR$5*'well profiles'!ACQ41</f>
        <v>0</v>
      </c>
      <c r="AGI126" s="2" t="n">
        <f aca="false">$DR$5*'well profiles'!ACR41</f>
        <v>0</v>
      </c>
      <c r="AGJ126" s="2" t="n">
        <f aca="false">$DR$5*'well profiles'!ACS41</f>
        <v>0</v>
      </c>
      <c r="AGK126" s="2" t="n">
        <f aca="false">$DR$5*'well profiles'!ACT41</f>
        <v>0</v>
      </c>
      <c r="AGL126" s="2" t="n">
        <f aca="false">$DR$5*'well profiles'!ACU41</f>
        <v>0</v>
      </c>
      <c r="AGM126" s="2" t="n">
        <f aca="false">$DR$5*'well profiles'!ACV41</f>
        <v>0</v>
      </c>
      <c r="AGN126" s="2" t="n">
        <f aca="false">$DR$5*'well profiles'!ACW41</f>
        <v>0</v>
      </c>
      <c r="AGO126" s="2" t="n">
        <f aca="false">$DR$5*'well profiles'!ACX41</f>
        <v>0</v>
      </c>
      <c r="AGP126" s="2" t="n">
        <f aca="false">$DR$5*'well profiles'!ACY41</f>
        <v>0</v>
      </c>
      <c r="AGQ126" s="2" t="n">
        <f aca="false">$DR$5*'well profiles'!ACZ41</f>
        <v>0</v>
      </c>
      <c r="AGR126" s="2" t="n">
        <f aca="false">$DR$5*'well profiles'!ADA41</f>
        <v>0</v>
      </c>
      <c r="AGS126" s="2" t="n">
        <f aca="false">$DR$5*'well profiles'!ADB41</f>
        <v>0</v>
      </c>
      <c r="AGT126" s="2" t="n">
        <f aca="false">$DR$5*'well profiles'!ADC41</f>
        <v>0</v>
      </c>
      <c r="AGU126" s="2" t="n">
        <f aca="false">$DR$5*'well profiles'!ADD41</f>
        <v>0</v>
      </c>
      <c r="AGV126" s="2" t="n">
        <f aca="false">$DR$5*'well profiles'!ADE41</f>
        <v>0</v>
      </c>
      <c r="AGW126" s="2" t="n">
        <f aca="false">$DR$5*'well profiles'!ADF41</f>
        <v>0</v>
      </c>
      <c r="AGX126" s="2" t="n">
        <f aca="false">$DR$5*'well profiles'!ADG41</f>
        <v>0</v>
      </c>
      <c r="AGY126" s="2" t="n">
        <f aca="false">$DR$5*'well profiles'!ADH41</f>
        <v>0</v>
      </c>
      <c r="AGZ126" s="2" t="n">
        <f aca="false">$DR$5*'well profiles'!ADI41</f>
        <v>0</v>
      </c>
      <c r="AHA126" s="2" t="n">
        <f aca="false">$DR$5*'well profiles'!ADJ41</f>
        <v>0</v>
      </c>
      <c r="AHB126" s="2" t="n">
        <f aca="false">$DR$5*'well profiles'!ADK41</f>
        <v>0</v>
      </c>
      <c r="AHC126" s="2" t="n">
        <f aca="false">$DR$5*'well profiles'!ADL41</f>
        <v>0</v>
      </c>
      <c r="AHD126" s="2" t="n">
        <f aca="false">$DR$5*'well profiles'!ADM41</f>
        <v>0</v>
      </c>
      <c r="AHE126" s="2" t="n">
        <f aca="false">$DR$5*'well profiles'!ADN41</f>
        <v>0</v>
      </c>
      <c r="AHF126" s="2" t="n">
        <f aca="false">$DR$5*'well profiles'!ADO41</f>
        <v>0</v>
      </c>
      <c r="AHG126" s="2" t="n">
        <f aca="false">$DR$5*'well profiles'!ADP41</f>
        <v>0</v>
      </c>
      <c r="AHH126" s="2" t="n">
        <f aca="false">$DR$5*'well profiles'!ADQ41</f>
        <v>0</v>
      </c>
      <c r="AHI126" s="2" t="n">
        <f aca="false">$DR$5*'well profiles'!ADR41</f>
        <v>0</v>
      </c>
      <c r="AHJ126" s="2" t="n">
        <f aca="false">$DR$5*'well profiles'!ADS41</f>
        <v>0</v>
      </c>
      <c r="AHK126" s="2" t="n">
        <f aca="false">$DR$5*'well profiles'!ADT41</f>
        <v>0</v>
      </c>
      <c r="AHL126" s="2" t="n">
        <f aca="false">$DR$5*'well profiles'!ADU41</f>
        <v>0</v>
      </c>
      <c r="AHM126" s="2"/>
      <c r="AHN126" s="2"/>
      <c r="AHO126" s="2"/>
      <c r="AHP126" s="2"/>
      <c r="AHQ126" s="2"/>
      <c r="AHR126" s="2"/>
      <c r="AHS126" s="2"/>
      <c r="AHT126" s="2"/>
      <c r="AHU126" s="2"/>
      <c r="AHV126" s="2"/>
      <c r="AHW126" s="2"/>
      <c r="AHX126" s="2"/>
      <c r="AHY126" s="2"/>
      <c r="AHZ126" s="2"/>
      <c r="AIA126" s="2"/>
      <c r="AIB126" s="2"/>
      <c r="AIC126" s="2"/>
      <c r="AID126" s="2"/>
      <c r="AIE126" s="2"/>
      <c r="AIF126" s="2"/>
      <c r="AIG126" s="2"/>
      <c r="AIH126" s="2"/>
      <c r="AII126" s="2"/>
      <c r="AIJ126" s="2"/>
      <c r="AIK126" s="2"/>
      <c r="AIL126" s="2"/>
      <c r="AIM126" s="2"/>
      <c r="AIN126" s="2"/>
      <c r="AIO126" s="2"/>
      <c r="AIP126" s="2"/>
      <c r="AIQ126" s="2"/>
      <c r="AIR126" s="2"/>
      <c r="AIS126" s="2"/>
      <c r="AIT126" s="2"/>
      <c r="AIU126" s="2"/>
      <c r="AIV126" s="2"/>
      <c r="AIW126" s="2"/>
      <c r="AIX126" s="2"/>
      <c r="AIY126" s="2"/>
      <c r="AIZ126" s="2"/>
      <c r="AJA126" s="2"/>
      <c r="AJB126" s="2"/>
      <c r="AJC126" s="2"/>
      <c r="AJD126" s="2"/>
      <c r="AJE126" s="2"/>
      <c r="AJF126" s="2"/>
      <c r="AJG126" s="2"/>
      <c r="AJH126" s="2"/>
      <c r="AJI126" s="2"/>
      <c r="AJJ126" s="2"/>
      <c r="AJK126" s="2"/>
      <c r="AJL126" s="2"/>
      <c r="AJM126" s="2"/>
      <c r="AJN126" s="2"/>
      <c r="AJO126" s="2"/>
      <c r="AJP126" s="2"/>
      <c r="AJQ126" s="2"/>
      <c r="AJR126" s="2"/>
      <c r="AJS126" s="2"/>
      <c r="AJT126" s="2"/>
      <c r="AJU126" s="2"/>
      <c r="AJV126" s="2"/>
      <c r="AJW126" s="2"/>
      <c r="AJX126" s="2"/>
      <c r="AJY126" s="2"/>
      <c r="AJZ126" s="2"/>
      <c r="AKA126" s="2"/>
      <c r="AKB126" s="2"/>
      <c r="AKC126" s="2"/>
      <c r="AKD126" s="2"/>
      <c r="AKE126" s="2"/>
      <c r="AKF126" s="2"/>
      <c r="AKG126" s="2"/>
      <c r="AKH126" s="2"/>
      <c r="AKI126" s="2"/>
      <c r="AKJ126" s="2"/>
      <c r="AKK126" s="2"/>
      <c r="AKL126" s="2"/>
      <c r="AKM126" s="2"/>
      <c r="AKN126" s="2"/>
      <c r="AKO126" s="2"/>
      <c r="AKP126" s="2"/>
      <c r="AKQ126" s="2"/>
      <c r="AKR126" s="2"/>
      <c r="AKS126" s="2"/>
      <c r="AKT126" s="2"/>
      <c r="AKU126" s="2"/>
      <c r="AKV126" s="2"/>
      <c r="AKW126" s="2"/>
      <c r="AKX126" s="2"/>
      <c r="AKY126" s="2"/>
      <c r="AKZ126" s="2"/>
      <c r="ALA126" s="2"/>
      <c r="ALB126" s="2"/>
      <c r="ALC126" s="2"/>
      <c r="ALD126" s="2"/>
      <c r="ALE126" s="2"/>
      <c r="ALF126" s="2"/>
      <c r="ALG126" s="2"/>
      <c r="ALH126" s="2"/>
      <c r="ALI126" s="2"/>
      <c r="ALJ126" s="2"/>
      <c r="ALK126" s="2"/>
      <c r="ALL126" s="2"/>
      <c r="ALM126" s="2"/>
      <c r="ALN126" s="2"/>
      <c r="ALO126" s="2"/>
      <c r="ALP126" s="2"/>
      <c r="ALQ126" s="2"/>
      <c r="ALR126" s="2"/>
      <c r="ALS126" s="2"/>
      <c r="ALT126" s="2"/>
      <c r="ALU126" s="2"/>
      <c r="ALV126" s="2"/>
      <c r="ALW126" s="2"/>
      <c r="ALX126" s="2"/>
      <c r="ALY126" s="2"/>
      <c r="ALZ126" s="2"/>
      <c r="AMA126" s="2"/>
      <c r="AMB126" s="2"/>
      <c r="AMC126" s="2"/>
      <c r="AMD126" s="2"/>
      <c r="AME126" s="2"/>
      <c r="AMF126" s="2"/>
      <c r="AMG126" s="2"/>
      <c r="AMH126" s="2"/>
    </row>
    <row r="127" customFormat="false" ht="13.8" hidden="false" customHeight="false" outlineLevel="0" collapsed="false">
      <c r="A127" s="5" t="n">
        <f aca="false">A126+365.25/12</f>
        <v>48258.9375</v>
      </c>
      <c r="DS127" s="2" t="n">
        <f aca="false">$DS$5*'well profiles'!AB42</f>
        <v>4441982.79415302</v>
      </c>
      <c r="DT127" s="2" t="n">
        <f aca="false">$DS$5*'well profiles'!AC42</f>
        <v>8598820.84168145</v>
      </c>
      <c r="DU127" s="2" t="n">
        <f aca="false">$DS$5*'well profiles'!AD42</f>
        <v>7378249.61671043</v>
      </c>
      <c r="DV127" s="2" t="n">
        <f aca="false">$DS$5*'well profiles'!AE42</f>
        <v>6200777.65815787</v>
      </c>
      <c r="DW127" s="2" t="n">
        <f aca="false">$DS$5*'well profiles'!AF42</f>
        <v>5464297.39359909</v>
      </c>
      <c r="DX127" s="2" t="n">
        <f aca="false">$DS$5*'well profiles'!AG42</f>
        <v>4834703.3097581</v>
      </c>
      <c r="DY127" s="2" t="n">
        <f aca="false">$DS$5*'well profiles'!AH42</f>
        <v>4328890.31907096</v>
      </c>
      <c r="DZ127" s="2" t="n">
        <f aca="false">$DS$5*'well profiles'!AI42</f>
        <v>3893415.33117875</v>
      </c>
      <c r="EA127" s="2" t="n">
        <f aca="false">$DS$5*'well profiles'!AJ42</f>
        <v>3541380.5230727</v>
      </c>
      <c r="EB127" s="2" t="n">
        <f aca="false">$DS$5*'well profiles'!AK42</f>
        <v>3287612.04240076</v>
      </c>
      <c r="EC127" s="2" t="n">
        <f aca="false">$DS$5*'well profiles'!AL42</f>
        <v>3027292.47323321</v>
      </c>
      <c r="ED127" s="2" t="n">
        <f aca="false">$DS$5*'well profiles'!AM42</f>
        <v>2805589.84677661</v>
      </c>
      <c r="EE127" s="2" t="n">
        <f aca="false">$DS$5*'well profiles'!AN42</f>
        <v>2587335.16163349</v>
      </c>
      <c r="EF127" s="2" t="n">
        <f aca="false">$DS$5*'well profiles'!AO42</f>
        <v>2406663.03680727</v>
      </c>
      <c r="EG127" s="2" t="n">
        <f aca="false">$DS$5*'well profiles'!AP42</f>
        <v>2324602.03354651</v>
      </c>
      <c r="EH127" s="2" t="n">
        <f aca="false">$DS$5*'well profiles'!AQ42</f>
        <v>2196683.41081649</v>
      </c>
      <c r="EI127" s="2" t="n">
        <f aca="false">$DS$5*'well profiles'!AR42</f>
        <v>2076695.05310748</v>
      </c>
      <c r="EJ127" s="2" t="n">
        <f aca="false">$DS$5*'well profiles'!AS42</f>
        <v>1959809.84258059</v>
      </c>
      <c r="EK127" s="2" t="n">
        <f aca="false">$DS$5*'well profiles'!AT42</f>
        <v>1883610.33955274</v>
      </c>
      <c r="EL127" s="2" t="n">
        <f aca="false">$DS$5*'well profiles'!AU42</f>
        <v>1797411.8067158</v>
      </c>
      <c r="EM127" s="2" t="n">
        <f aca="false">$DS$5*'well profiles'!AV42</f>
        <v>1718453.95063717</v>
      </c>
      <c r="EN127" s="2" t="n">
        <f aca="false">$DS$5*'well profiles'!AW42</f>
        <v>1633571.82242981</v>
      </c>
      <c r="EO127" s="2" t="n">
        <f aca="false">$DS$5*'well profiles'!AX42</f>
        <v>1565631.53634387</v>
      </c>
      <c r="EP127" s="2" t="n">
        <f aca="false">$DS$5*'well profiles'!AY42</f>
        <v>1502856.0132501</v>
      </c>
      <c r="EQ127" s="2" t="n">
        <f aca="false">$DS$5*'well profiles'!AZ42</f>
        <v>1444687.15058392</v>
      </c>
      <c r="ER127" s="2" t="n">
        <f aca="false">$DS$5*'well profiles'!BA42</f>
        <v>1390643.83705658</v>
      </c>
      <c r="ES127" s="2" t="n">
        <f aca="false">$DS$5*'well profiles'!BB42</f>
        <v>1340309.1794353</v>
      </c>
      <c r="ET127" s="2" t="n">
        <f aca="false">$DS$5*'well profiles'!BC42</f>
        <v>1293320.18307499</v>
      </c>
      <c r="EU127" s="2" t="n">
        <f aca="false">$DS$5*'well profiles'!BD42</f>
        <v>1249359.35446928</v>
      </c>
      <c r="EV127" s="2" t="n">
        <f aca="false">$DS$5*'well profiles'!BE42</f>
        <v>1208147.82162308</v>
      </c>
      <c r="EW127" s="2" t="n">
        <f aca="false">$DS$5*'well profiles'!BF42</f>
        <v>1169439.66221286</v>
      </c>
      <c r="EX127" s="2" t="n">
        <f aca="false">$DS$5*'well profiles'!BG42</f>
        <v>1133017.19971228</v>
      </c>
      <c r="EY127" s="2" t="n">
        <f aca="false">$DS$5*'well profiles'!BH42</f>
        <v>1098687.08049793</v>
      </c>
      <c r="EZ127" s="2" t="n">
        <f aca="false">$DS$5*'well profiles'!BI42</f>
        <v>1066276.98505728</v>
      </c>
      <c r="FA127" s="2" t="n">
        <f aca="false">$DS$5*'well profiles'!BJ42</f>
        <v>1035632.85711453</v>
      </c>
      <c r="FB127" s="2" t="n">
        <f aca="false">$DS$5*'well profiles'!BK42</f>
        <v>1006616.55816008</v>
      </c>
      <c r="FC127" s="2" t="n">
        <f aca="false">$DS$5*'well profiles'!BL42</f>
        <v>979103.873255306</v>
      </c>
      <c r="FD127" s="2" t="n">
        <f aca="false">$DS$5*'well profiles'!BM42</f>
        <v>952982.808364761</v>
      </c>
      <c r="FE127" s="2" t="n">
        <f aca="false">$DS$5*'well profiles'!BN42</f>
        <v>928152.13078763</v>
      </c>
      <c r="FF127" s="2" t="n">
        <f aca="false">$DS$5*'well profiles'!BO42</f>
        <v>904520.113226275</v>
      </c>
      <c r="FG127" s="2" t="n">
        <f aca="false">$DS$5*'well profiles'!BP42</f>
        <v>882003.449172846</v>
      </c>
      <c r="FH127" s="2" t="n">
        <f aca="false">$DS$5*'well profiles'!BQ42</f>
        <v>860526.313017352</v>
      </c>
      <c r="FI127" s="2" t="n">
        <f aca="false">$DS$5*'well profiles'!BR42</f>
        <v>840019.54288931</v>
      </c>
      <c r="FJ127" s="2" t="n">
        <f aca="false">$DS$5*'well profiles'!BS42</f>
        <v>820419.927975533</v>
      </c>
      <c r="FK127" s="2" t="n">
        <f aca="false">$DS$5*'well profiles'!BT42</f>
        <v>801669.585090815</v>
      </c>
      <c r="FL127" s="2" t="n">
        <f aca="false">$DS$5*'well profiles'!BU42</f>
        <v>783715.411757311</v>
      </c>
      <c r="FM127" s="2" t="n">
        <f aca="false">$DS$5*'well profiles'!BV42</f>
        <v>766508.605083052</v>
      </c>
      <c r="FN127" s="2" t="n">
        <f aca="false">$DS$5*'well profiles'!BW42</f>
        <v>750004.237406831</v>
      </c>
      <c r="FO127" s="2" t="n">
        <f aca="false">$DS$5*'well profiles'!BX42</f>
        <v>734160.881064107</v>
      </c>
      <c r="FP127" s="2" t="n">
        <f aca="false">$DS$5*'well profiles'!BY42</f>
        <v>718940.275781237</v>
      </c>
      <c r="FQ127" s="2" t="n">
        <f aca="false">$DS$5*'well profiles'!BZ42</f>
        <v>704307.033166186</v>
      </c>
      <c r="FR127" s="2" t="n">
        <f aca="false">$DS$5*'well profiles'!CA42</f>
        <v>690228.373567992</v>
      </c>
      <c r="FS127" s="2" t="n">
        <f aca="false">$DS$5*'well profiles'!CB42</f>
        <v>676673.891252363</v>
      </c>
      <c r="FT127" s="2" t="n">
        <f aca="false">$DS$5*'well profiles'!CC42</f>
        <v>663615.344409429</v>
      </c>
      <c r="FU127" s="2" t="n">
        <f aca="false">$DS$5*'well profiles'!CD42</f>
        <v>651026.466990338</v>
      </c>
      <c r="FV127" s="2" t="n">
        <f aca="false">$DS$5*'well profiles'!CE42</f>
        <v>638882.799776646</v>
      </c>
      <c r="FW127" s="2" t="n">
        <f aca="false">$DS$5*'well profiles'!CF42</f>
        <v>627161.538432871</v>
      </c>
      <c r="FX127" s="2" t="n">
        <f aca="false">$DS$5*'well profiles'!CG42</f>
        <v>615841.396587799</v>
      </c>
      <c r="FY127" s="2" t="n">
        <f aca="false">$DS$5*'well profiles'!CH42</f>
        <v>604902.482242557</v>
      </c>
      <c r="FZ127" s="2" t="n">
        <f aca="false">$DS$5*'well profiles'!CI42</f>
        <v>594326.186019901</v>
      </c>
      <c r="GA127" s="2" t="n">
        <f aca="false">$DS$5*'well profiles'!CJ42</f>
        <v>584095.079955077</v>
      </c>
      <c r="GB127" s="2" t="n">
        <f aca="false">$DS$5*'well profiles'!CK42</f>
        <v>574192.825688844</v>
      </c>
      <c r="GC127" s="2" t="n">
        <f aca="false">$DS$5*'well profiles'!CL42</f>
        <v>564604.09106161</v>
      </c>
      <c r="GD127" s="2" t="n">
        <f aca="false">$DS$5*'well profiles'!CM42</f>
        <v>555314.474227428</v>
      </c>
      <c r="GE127" s="2" t="n">
        <f aca="false">$DS$5*'well profiles'!CN42</f>
        <v>546310.434510414</v>
      </c>
      <c r="GF127" s="2" t="n">
        <f aca="false">$DS$5*'well profiles'!CO42</f>
        <v>537579.229316627</v>
      </c>
      <c r="GG127" s="2" t="n">
        <f aca="false">$DS$5*'well profiles'!CP42</f>
        <v>529108.856493036</v>
      </c>
      <c r="GH127" s="2" t="n">
        <f aca="false">$DS$5*'well profiles'!CQ42</f>
        <v>520888.001594029</v>
      </c>
      <c r="GI127" s="2" t="n">
        <f aca="false">$DS$5*'well profiles'!CR42</f>
        <v>512905.989575948</v>
      </c>
      <c r="GJ127" s="2" t="n">
        <f aca="false">$DS$5*'well profiles'!CS42</f>
        <v>505152.740492954</v>
      </c>
      <c r="GK127" s="2" t="n">
        <f aca="false">$DS$5*'well profiles'!CT42</f>
        <v>497618.7288137</v>
      </c>
      <c r="GL127" s="2" t="n">
        <f aca="false">$DS$5*'well profiles'!CU42</f>
        <v>490294.946019063</v>
      </c>
      <c r="GM127" s="2" t="n">
        <f aca="false">$DS$5*'well profiles'!CV42</f>
        <v>483172.866177054</v>
      </c>
      <c r="GN127" s="2" t="n">
        <f aca="false">$DS$5*'well profiles'!CW42</f>
        <v>476244.414222752</v>
      </c>
      <c r="GO127" s="2" t="n">
        <f aca="false">$DS$5*'well profiles'!CX42</f>
        <v>469501.936699078</v>
      </c>
      <c r="GP127" s="2" t="n">
        <f aca="false">$DS$5*'well profiles'!CY42</f>
        <v>462938.174739027</v>
      </c>
      <c r="GQ127" s="2" t="n">
        <f aca="false">$DS$5*'well profiles'!CZ42</f>
        <v>456546.239092133</v>
      </c>
      <c r="GR127" s="2" t="n">
        <f aca="false">$DS$5*'well profiles'!DA42</f>
        <v>450319.587017293</v>
      </c>
      <c r="GS127" s="2" t="n">
        <f aca="false">$DS$5*'well profiles'!DB42</f>
        <v>444252.000881737</v>
      </c>
      <c r="GT127" s="2" t="n">
        <f aca="false">$DS$5*'well profiles'!DC42</f>
        <v>438337.568321225</v>
      </c>
      <c r="GU127" s="2" t="n">
        <f aca="false">$DS$5*'well profiles'!DD42</f>
        <v>432570.663830578</v>
      </c>
      <c r="GV127" s="2" t="n">
        <f aca="false">$DS$5*'well profiles'!DE42</f>
        <v>426945.931665942</v>
      </c>
      <c r="GW127" s="2" t="n">
        <f aca="false">$DS$5*'well profiles'!DF42</f>
        <v>421458.269951289</v>
      </c>
      <c r="GX127" s="2" t="n">
        <f aca="false">$DS$5*'well profiles'!DG42</f>
        <v>416102.815891591</v>
      </c>
      <c r="GY127" s="2" t="n">
        <f aca="false">$DS$5*'well profiles'!DH42</f>
        <v>410874.93200404</v>
      </c>
      <c r="GZ127" s="2" t="n">
        <f aca="false">$DS$5*'well profiles'!DI42</f>
        <v>405770.193286627</v>
      </c>
      <c r="HA127" s="2" t="n">
        <f aca="false">$DS$5*'well profiles'!DJ42</f>
        <v>400784.375250719</v>
      </c>
      <c r="HB127" s="2" t="n">
        <f aca="false">$DS$5*'well profiles'!DK42</f>
        <v>395913.442750594</v>
      </c>
      <c r="HC127" s="2" t="n">
        <f aca="false">$DS$5*'well profiles'!DL42</f>
        <v>391153.539548928</v>
      </c>
      <c r="HD127" s="2" t="n">
        <f aca="false">$DS$5*'well profiles'!DM42</f>
        <v>386500.978562386</v>
      </c>
      <c r="HE127" s="2" t="n">
        <f aca="false">$DS$5*'well profiles'!DN42</f>
        <v>381952.232736273</v>
      </c>
      <c r="HF127" s="2" t="n">
        <f aca="false">$DS$5*'well profiles'!DO42</f>
        <v>377503.926501564</v>
      </c>
      <c r="HG127" s="2" t="n">
        <f aca="false">$DS$5*'well profiles'!DP42</f>
        <v>373152.827771493</v>
      </c>
      <c r="HH127" s="2" t="n">
        <f aca="false">$DS$5*'well profiles'!DQ42</f>
        <v>368895.840438476</v>
      </c>
      <c r="HI127" s="2" t="n">
        <f aca="false">$DS$5*'well profiles'!DR42</f>
        <v>364729.997335326</v>
      </c>
      <c r="HJ127" s="2" t="n">
        <f aca="false">$DS$5*'well profiles'!DS42</f>
        <v>360652.453627683</v>
      </c>
      <c r="HK127" s="2" t="n">
        <f aca="false">$DS$5*'well profiles'!DT42</f>
        <v>356660.480607202</v>
      </c>
      <c r="HL127" s="2" t="n">
        <f aca="false">$DS$5*'well profiles'!DU42</f>
        <v>352713.699575432</v>
      </c>
      <c r="HM127" s="2" t="n">
        <f aca="false">$DS$5*'well profiles'!DV42</f>
        <v>348810.593358673</v>
      </c>
      <c r="HN127" s="2" t="n">
        <f aca="false">$DS$5*'well profiles'!DW42</f>
        <v>344950.67865434</v>
      </c>
      <c r="HO127" s="2" t="n">
        <f aca="false">$DS$5*'well profiles'!DX42</f>
        <v>341133.477508053</v>
      </c>
      <c r="HP127" s="2" t="n">
        <f aca="false">$DS$5*'well profiles'!DY42</f>
        <v>337358.517254427</v>
      </c>
      <c r="HQ127" s="2" t="n">
        <f aca="false">$DS$5*'well profiles'!DZ42</f>
        <v>333625.330458571</v>
      </c>
      <c r="HR127" s="2" t="n">
        <f aca="false">$DS$5*'well profiles'!EA42</f>
        <v>329933.454858194</v>
      </c>
      <c r="HS127" s="2" t="n">
        <f aca="false">$DS$5*'well profiles'!EB42</f>
        <v>326282.433306369</v>
      </c>
      <c r="HT127" s="2" t="n">
        <f aca="false">$DS$5*'well profiles'!EC42</f>
        <v>322671.813714925</v>
      </c>
      <c r="HU127" s="2" t="n">
        <f aca="false">$DS$5*'well profiles'!ED42</f>
        <v>319101.148998472</v>
      </c>
      <c r="HV127" s="2" t="n">
        <f aca="false">$DS$5*'well profiles'!EE42</f>
        <v>315569.997019033</v>
      </c>
      <c r="HW127" s="2" t="n">
        <f aca="false">$DS$5*'well profiles'!EF42</f>
        <v>312077.920531303</v>
      </c>
      <c r="HX127" s="2" t="n">
        <f aca="false">$DS$5*'well profiles'!EG42</f>
        <v>308624.487128502</v>
      </c>
      <c r="HY127" s="2" t="n">
        <f aca="false">$DS$5*'well profiles'!EH42</f>
        <v>305209.269188838</v>
      </c>
      <c r="HZ127" s="2" t="n">
        <f aca="false">$DS$5*'well profiles'!EI42</f>
        <v>301831.843822549</v>
      </c>
      <c r="IA127" s="2" t="n">
        <f aca="false">$DS$5*'well profiles'!EJ42</f>
        <v>298491.792819546</v>
      </c>
      <c r="IB127" s="2" t="n">
        <f aca="false">$DS$5*'well profiles'!EK42</f>
        <v>295188.702597624</v>
      </c>
      <c r="IC127" s="2" t="n">
        <f aca="false">$DS$5*'well profiles'!EL42</f>
        <v>291922.16415125</v>
      </c>
      <c r="ID127" s="2" t="n">
        <f aca="false">$DS$5*'well profiles'!EM42</f>
        <v>288691.77300092</v>
      </c>
      <c r="IE127" s="2" t="n">
        <f aca="false">$DS$5*'well profiles'!EN42</f>
        <v>285497.129143073</v>
      </c>
      <c r="IF127" s="2" t="n">
        <f aca="false">$DS$5*'well profiles'!EO42</f>
        <v>282337.83700056</v>
      </c>
      <c r="IG127" s="2" t="n">
        <f aca="false">$DS$5*'well profiles'!EP42</f>
        <v>279213.505373663</v>
      </c>
      <c r="IH127" s="2" t="n">
        <f aca="false">$DS$5*'well profiles'!EQ42</f>
        <v>276123.747391654</v>
      </c>
      <c r="II127" s="2" t="n">
        <f aca="false">$DS$5*'well profiles'!ER42</f>
        <v>273068.18046489</v>
      </c>
      <c r="IJ127" s="2" t="n">
        <f aca="false">$DS$5*'well profiles'!ES42</f>
        <v>270046.426237439</v>
      </c>
      <c r="IK127" s="2" t="n">
        <f aca="false">$DS$5*'well profiles'!ET42</f>
        <v>267058.110540233</v>
      </c>
      <c r="IL127" s="2" t="n">
        <f aca="false">$DS$5*'well profiles'!EU42</f>
        <v>264102.86334473</v>
      </c>
      <c r="IM127" s="2" t="n">
        <f aca="false">$DS$5*'well profiles'!EV42</f>
        <v>261180.318717103</v>
      </c>
      <c r="IN127" s="2" t="n">
        <f aca="false">$DS$5*'well profiles'!EW42</f>
        <v>258290.114772921</v>
      </c>
      <c r="IO127" s="2" t="n">
        <f aca="false">$DS$5*'well profiles'!EX42</f>
        <v>255431.893632344</v>
      </c>
      <c r="IP127" s="2" t="n">
        <f aca="false">$DS$5*'well profiles'!EY42</f>
        <v>252605.301375805</v>
      </c>
      <c r="IQ127" s="2" t="n">
        <f aca="false">$DS$5*'well profiles'!EZ42</f>
        <v>249809.988000189</v>
      </c>
      <c r="IR127" s="2" t="n">
        <f aca="false">$DS$5*'well profiles'!FA42</f>
        <v>247045.60737549</v>
      </c>
      <c r="IS127" s="2" t="n">
        <f aca="false">$DS$5*'well profiles'!FB42</f>
        <v>244311.817201955</v>
      </c>
      <c r="IT127" s="2" t="n">
        <f aca="false">$DS$5*'well profiles'!FC42</f>
        <v>241608.278967697</v>
      </c>
      <c r="IU127" s="2" t="n">
        <f aca="false">$DS$5*'well profiles'!FD42</f>
        <v>238934.657906779</v>
      </c>
      <c r="IV127" s="2" t="n">
        <f aca="false">$DS$5*'well profiles'!FE42</f>
        <v>236290.622957759</v>
      </c>
      <c r="IW127" s="2" t="n">
        <f aca="false">$DS$5*'well profiles'!FF42</f>
        <v>233675.846722704</v>
      </c>
      <c r="IX127" s="2" t="n">
        <f aca="false">$DS$5*'well profiles'!FG42</f>
        <v>231090.005426639</v>
      </c>
      <c r="IY127" s="2" t="n">
        <f aca="false">$DS$5*'well profiles'!FH42</f>
        <v>228532.778877465</v>
      </c>
      <c r="IZ127" s="2" t="n">
        <f aca="false">$DS$5*'well profiles'!FI42</f>
        <v>226003.850426306</v>
      </c>
      <c r="JA127" s="2" t="n">
        <f aca="false">$DS$5*'well profiles'!FJ42</f>
        <v>223502.906928301</v>
      </c>
      <c r="JB127" s="2" t="n">
        <f aca="false">$DS$5*'well profiles'!FK42</f>
        <v>221029.638703829</v>
      </c>
      <c r="JC127" s="2" t="n">
        <f aca="false">$DS$5*'well profiles'!FL42</f>
        <v>218583.739500165</v>
      </c>
      <c r="JD127" s="2" t="n">
        <f aca="false">$DS$5*'well profiles'!FM42</f>
        <v>216164.906453553</v>
      </c>
      <c r="JE127" s="2" t="n">
        <f aca="false">$DS$5*'well profiles'!FN42</f>
        <v>213772.840051711</v>
      </c>
      <c r="JF127" s="2" t="n">
        <f aca="false">$DS$5*'well profiles'!FO42</f>
        <v>211407.244096735</v>
      </c>
      <c r="JG127" s="2" t="n">
        <f aca="false">$DS$5*'well profiles'!FP42</f>
        <v>209067.825668431</v>
      </c>
      <c r="JH127" s="2" t="n">
        <f aca="false">$DS$5*'well profiles'!FQ42</f>
        <v>206754.29508804</v>
      </c>
      <c r="JI127" s="2" t="n">
        <f aca="false">$DS$5*'well profiles'!FR42</f>
        <v>204466.365882366</v>
      </c>
      <c r="JJ127" s="2" t="n">
        <f aca="false">$DS$5*'well profiles'!FS42</f>
        <v>202203.754748309</v>
      </c>
      <c r="JK127" s="2" t="n">
        <f aca="false">$DS$5*'well profiles'!FT42</f>
        <v>199966.181517782</v>
      </c>
      <c r="JL127" s="2" t="n">
        <f aca="false">$DS$5*'well profiles'!FU42</f>
        <v>197753.369123018</v>
      </c>
      <c r="JM127" s="2" t="n">
        <f aca="false">$DS$5*'well profiles'!FV42</f>
        <v>195565.043562263</v>
      </c>
      <c r="JN127" s="2" t="n">
        <f aca="false">$DS$5*'well profiles'!FW42</f>
        <v>193400.933865851</v>
      </c>
      <c r="JO127" s="2" t="n">
        <f aca="false">$DS$5*'well profiles'!FX42</f>
        <v>191260.772062645</v>
      </c>
      <c r="JP127" s="2" t="n">
        <f aca="false">$DS$5*'well profiles'!FY42</f>
        <v>189144.29314686</v>
      </c>
      <c r="JQ127" s="2" t="n">
        <f aca="false">$DS$5*'well profiles'!FZ42</f>
        <v>187051.235045247</v>
      </c>
      <c r="JR127" s="2" t="n">
        <f aca="false">$DS$5*'well profiles'!GA42</f>
        <v>184981.338584643</v>
      </c>
      <c r="JS127" s="2" t="n">
        <f aca="false">$DS$5*'well profiles'!GB42</f>
        <v>182934.347459877</v>
      </c>
      <c r="JT127" s="2" t="n">
        <f aca="false">$DS$5*'well profiles'!GC42</f>
        <v>180910.008202035</v>
      </c>
      <c r="JU127" s="2" t="n">
        <f aca="false">$DS$5*'well profiles'!GD42</f>
        <v>178908.07014707</v>
      </c>
      <c r="JV127" s="2" t="n">
        <f aca="false">$DS$5*'well profiles'!GE42</f>
        <v>176928.285404771</v>
      </c>
      <c r="JW127" s="2" t="n">
        <f aca="false">$DS$5*'well profiles'!GF42</f>
        <v>174970.408828059</v>
      </c>
      <c r="JX127" s="2" t="n">
        <f aca="false">$DS$5*'well profiles'!GG42</f>
        <v>173034.197982641</v>
      </c>
      <c r="JY127" s="2" t="n">
        <f aca="false">$DS$5*'well profiles'!GH42</f>
        <v>171119.41311698</v>
      </c>
      <c r="JZ127" s="2" t="n">
        <f aca="false">$DS$5*'well profiles'!GI42</f>
        <v>169225.817132619</v>
      </c>
      <c r="KA127" s="2" t="n">
        <f aca="false">$DS$5*'well profiles'!GJ42</f>
        <v>167353.175554814</v>
      </c>
      <c r="KB127" s="2" t="n">
        <f aca="false">$DS$5*'well profiles'!GK42</f>
        <v>165501.256503502</v>
      </c>
      <c r="KC127" s="2" t="n">
        <f aca="false">$DS$5*'well profiles'!GL42</f>
        <v>163669.830664591</v>
      </c>
      <c r="KD127" s="2" t="n">
        <f aca="false">$DS$5*'well profiles'!GM42</f>
        <v>161858.671261563</v>
      </c>
      <c r="KE127" s="2" t="n">
        <f aca="false">$DS$5*'well profiles'!GN42</f>
        <v>160067.554027393</v>
      </c>
      <c r="KF127" s="2" t="n">
        <f aca="false">$DS$5*'well profiles'!GO42</f>
        <v>158296.25717678</v>
      </c>
      <c r="KG127" s="2" t="n">
        <f aca="false">$DS$5*'well profiles'!GP42</f>
        <v>156544.561378687</v>
      </c>
      <c r="KH127" s="2" t="n">
        <f aca="false">$DS$5*'well profiles'!GQ42</f>
        <v>154812.249729174</v>
      </c>
      <c r="KI127" s="2" t="n">
        <f aca="false">$DS$5*'well profiles'!GR42</f>
        <v>0</v>
      </c>
      <c r="KJ127" s="2" t="n">
        <f aca="false">$DS$5*'well profiles'!GS42</f>
        <v>0</v>
      </c>
      <c r="KK127" s="2" t="n">
        <f aca="false">$DS$5*'well profiles'!GT42</f>
        <v>0</v>
      </c>
      <c r="KL127" s="2" t="n">
        <f aca="false">$DS$5*'well profiles'!GU42</f>
        <v>0</v>
      </c>
      <c r="KM127" s="2" t="n">
        <f aca="false">$DS$5*'well profiles'!GV42</f>
        <v>0</v>
      </c>
      <c r="KN127" s="2" t="n">
        <f aca="false">$DS$5*'well profiles'!GW42</f>
        <v>0</v>
      </c>
      <c r="KO127" s="2" t="n">
        <f aca="false">$DS$5*'well profiles'!GX42</f>
        <v>0</v>
      </c>
      <c r="KP127" s="2" t="n">
        <f aca="false">$DS$5*'well profiles'!GY42</f>
        <v>0</v>
      </c>
      <c r="KQ127" s="2" t="n">
        <f aca="false">$DS$5*'well profiles'!GZ42</f>
        <v>0</v>
      </c>
      <c r="KR127" s="2" t="n">
        <f aca="false">$DS$5*'well profiles'!HA42</f>
        <v>0</v>
      </c>
      <c r="KS127" s="2" t="n">
        <f aca="false">$DS$5*'well profiles'!HB42</f>
        <v>0</v>
      </c>
      <c r="KT127" s="2" t="n">
        <f aca="false">$DS$5*'well profiles'!HC42</f>
        <v>0</v>
      </c>
      <c r="KU127" s="2" t="n">
        <f aca="false">$DS$5*'well profiles'!HD42</f>
        <v>0</v>
      </c>
      <c r="KV127" s="2" t="n">
        <f aca="false">$DS$5*'well profiles'!HE42</f>
        <v>0</v>
      </c>
      <c r="KW127" s="2" t="n">
        <f aca="false">$DS$5*'well profiles'!HF42</f>
        <v>0</v>
      </c>
      <c r="KX127" s="2" t="n">
        <f aca="false">$DS$5*'well profiles'!HG42</f>
        <v>0</v>
      </c>
      <c r="KY127" s="2" t="n">
        <f aca="false">$DS$5*'well profiles'!HH42</f>
        <v>0</v>
      </c>
      <c r="KZ127" s="2" t="n">
        <f aca="false">$DS$5*'well profiles'!HI42</f>
        <v>0</v>
      </c>
      <c r="LA127" s="2" t="n">
        <f aca="false">$DS$5*'well profiles'!HJ42</f>
        <v>0</v>
      </c>
      <c r="LB127" s="2" t="n">
        <f aca="false">$DS$5*'well profiles'!HK42</f>
        <v>0</v>
      </c>
      <c r="LC127" s="2" t="n">
        <f aca="false">$DS$5*'well profiles'!HL42</f>
        <v>0</v>
      </c>
      <c r="LD127" s="2" t="n">
        <f aca="false">$DS$5*'well profiles'!HM42</f>
        <v>0</v>
      </c>
      <c r="LE127" s="2" t="n">
        <f aca="false">$DS$5*'well profiles'!HN42</f>
        <v>0</v>
      </c>
      <c r="LF127" s="2" t="n">
        <f aca="false">$DS$5*'well profiles'!HO42</f>
        <v>0</v>
      </c>
      <c r="LG127" s="2" t="n">
        <f aca="false">$DS$5*'well profiles'!HP42</f>
        <v>0</v>
      </c>
      <c r="LH127" s="2" t="n">
        <f aca="false">$DS$5*'well profiles'!HQ42</f>
        <v>0</v>
      </c>
      <c r="LI127" s="2" t="n">
        <f aca="false">$DS$5*'well profiles'!HR42</f>
        <v>0</v>
      </c>
      <c r="LJ127" s="2" t="n">
        <f aca="false">$DS$5*'well profiles'!HS42</f>
        <v>0</v>
      </c>
      <c r="LK127" s="2" t="n">
        <f aca="false">$DS$5*'well profiles'!HT42</f>
        <v>0</v>
      </c>
      <c r="LL127" s="2" t="n">
        <f aca="false">$DS$5*'well profiles'!HU42</f>
        <v>0</v>
      </c>
      <c r="LM127" s="2" t="n">
        <f aca="false">$DS$5*'well profiles'!HV42</f>
        <v>0</v>
      </c>
      <c r="LN127" s="2" t="n">
        <f aca="false">$DS$5*'well profiles'!HW42</f>
        <v>0</v>
      </c>
      <c r="LO127" s="2" t="n">
        <f aca="false">$DS$5*'well profiles'!HX42</f>
        <v>0</v>
      </c>
      <c r="LP127" s="2" t="n">
        <f aca="false">$DS$5*'well profiles'!HY42</f>
        <v>0</v>
      </c>
      <c r="LQ127" s="2" t="n">
        <f aca="false">$DS$5*'well profiles'!HZ42</f>
        <v>0</v>
      </c>
      <c r="LR127" s="2" t="n">
        <f aca="false">$DS$5*'well profiles'!IA42</f>
        <v>0</v>
      </c>
      <c r="LS127" s="2" t="n">
        <f aca="false">$DS$5*'well profiles'!IB42</f>
        <v>0</v>
      </c>
      <c r="LT127" s="2" t="n">
        <f aca="false">$DS$5*'well profiles'!IC42</f>
        <v>0</v>
      </c>
      <c r="LU127" s="2" t="n">
        <f aca="false">$DS$5*'well profiles'!ID42</f>
        <v>0</v>
      </c>
      <c r="LV127" s="2" t="n">
        <f aca="false">$DS$5*'well profiles'!IE42</f>
        <v>0</v>
      </c>
      <c r="LW127" s="2" t="n">
        <f aca="false">$DS$5*'well profiles'!IF42</f>
        <v>0</v>
      </c>
      <c r="LX127" s="2" t="n">
        <f aca="false">$DS$5*'well profiles'!IG42</f>
        <v>0</v>
      </c>
      <c r="LY127" s="2" t="n">
        <f aca="false">$DS$5*'well profiles'!IH42</f>
        <v>0</v>
      </c>
      <c r="LZ127" s="2" t="n">
        <f aca="false">$DS$5*'well profiles'!II42</f>
        <v>0</v>
      </c>
      <c r="MA127" s="2" t="n">
        <f aca="false">$DS$5*'well profiles'!IJ42</f>
        <v>0</v>
      </c>
      <c r="MB127" s="2" t="n">
        <f aca="false">$DS$5*'well profiles'!IK42</f>
        <v>0</v>
      </c>
      <c r="MC127" s="2" t="n">
        <f aca="false">$DS$5*'well profiles'!IL42</f>
        <v>0</v>
      </c>
      <c r="MD127" s="2" t="n">
        <f aca="false">$DS$5*'well profiles'!IM42</f>
        <v>0</v>
      </c>
      <c r="ME127" s="2" t="n">
        <f aca="false">$DS$5*'well profiles'!IN42</f>
        <v>0</v>
      </c>
      <c r="MF127" s="2" t="n">
        <f aca="false">$DS$5*'well profiles'!IO42</f>
        <v>0</v>
      </c>
      <c r="MG127" s="2" t="n">
        <f aca="false">$DS$5*'well profiles'!IP42</f>
        <v>0</v>
      </c>
      <c r="MH127" s="2" t="n">
        <f aca="false">$DS$5*'well profiles'!IQ42</f>
        <v>0</v>
      </c>
      <c r="MI127" s="2" t="n">
        <f aca="false">$DS$5*'well profiles'!IR42</f>
        <v>0</v>
      </c>
      <c r="MJ127" s="2" t="n">
        <f aca="false">$DS$5*'well profiles'!IS42</f>
        <v>0</v>
      </c>
      <c r="MK127" s="2" t="n">
        <f aca="false">$DS$5*'well profiles'!IT42</f>
        <v>0</v>
      </c>
      <c r="ML127" s="2" t="n">
        <f aca="false">$DS$5*'well profiles'!IU42</f>
        <v>0</v>
      </c>
      <c r="MM127" s="2" t="n">
        <f aca="false">$DS$5*'well profiles'!IV42</f>
        <v>0</v>
      </c>
      <c r="MN127" s="2" t="n">
        <f aca="false">$DS$5*'well profiles'!IW42</f>
        <v>0</v>
      </c>
      <c r="MO127" s="2" t="n">
        <f aca="false">$DS$5*'well profiles'!IX42</f>
        <v>0</v>
      </c>
      <c r="MP127" s="2" t="n">
        <f aca="false">$DS$5*'well profiles'!IY42</f>
        <v>0</v>
      </c>
      <c r="MQ127" s="2" t="n">
        <f aca="false">$DS$5*'well profiles'!IZ42</f>
        <v>0</v>
      </c>
      <c r="MR127" s="2" t="n">
        <f aca="false">$DS$5*'well profiles'!JA42</f>
        <v>0</v>
      </c>
      <c r="MS127" s="2" t="n">
        <f aca="false">$DS$5*'well profiles'!JB42</f>
        <v>0</v>
      </c>
      <c r="MT127" s="2" t="n">
        <f aca="false">$DS$5*'well profiles'!JC42</f>
        <v>0</v>
      </c>
      <c r="MU127" s="2" t="n">
        <f aca="false">$DS$5*'well profiles'!JD42</f>
        <v>0</v>
      </c>
      <c r="MV127" s="2" t="n">
        <f aca="false">$DS$5*'well profiles'!JE42</f>
        <v>0</v>
      </c>
      <c r="MW127" s="2" t="n">
        <f aca="false">$DS$5*'well profiles'!JF42</f>
        <v>0</v>
      </c>
      <c r="MX127" s="2" t="n">
        <f aca="false">$DS$5*'well profiles'!JG42</f>
        <v>0</v>
      </c>
      <c r="MY127" s="2" t="n">
        <f aca="false">$DS$5*'well profiles'!JH42</f>
        <v>0</v>
      </c>
      <c r="MZ127" s="2" t="n">
        <f aca="false">$DS$5*'well profiles'!JI42</f>
        <v>0</v>
      </c>
      <c r="NA127" s="2" t="n">
        <f aca="false">$DS$5*'well profiles'!JJ42</f>
        <v>0</v>
      </c>
      <c r="NB127" s="2" t="n">
        <f aca="false">$DS$5*'well profiles'!JK42</f>
        <v>0</v>
      </c>
      <c r="NC127" s="2" t="n">
        <f aca="false">$DS$5*'well profiles'!JL42</f>
        <v>0</v>
      </c>
      <c r="ND127" s="2" t="n">
        <f aca="false">$DS$5*'well profiles'!JM42</f>
        <v>0</v>
      </c>
      <c r="NE127" s="2" t="n">
        <f aca="false">$DS$5*'well profiles'!JN42</f>
        <v>0</v>
      </c>
      <c r="NF127" s="2" t="n">
        <f aca="false">$DS$5*'well profiles'!JO42</f>
        <v>0</v>
      </c>
      <c r="NG127" s="2" t="n">
        <f aca="false">$DS$5*'well profiles'!JP42</f>
        <v>0</v>
      </c>
      <c r="NH127" s="2" t="n">
        <f aca="false">$DS$5*'well profiles'!JQ42</f>
        <v>0</v>
      </c>
      <c r="NI127" s="2" t="n">
        <f aca="false">$DS$5*'well profiles'!JR42</f>
        <v>0</v>
      </c>
      <c r="NJ127" s="2" t="n">
        <f aca="false">$DS$5*'well profiles'!JS42</f>
        <v>0</v>
      </c>
      <c r="NK127" s="2" t="n">
        <f aca="false">$DS$5*'well profiles'!JT42</f>
        <v>0</v>
      </c>
      <c r="NL127" s="2" t="n">
        <f aca="false">$DS$5*'well profiles'!JU42</f>
        <v>0</v>
      </c>
      <c r="NM127" s="2" t="n">
        <f aca="false">$DS$5*'well profiles'!JV42</f>
        <v>0</v>
      </c>
      <c r="NN127" s="2" t="n">
        <f aca="false">$DS$5*'well profiles'!JW42</f>
        <v>0</v>
      </c>
      <c r="NO127" s="2" t="n">
        <f aca="false">$DS$5*'well profiles'!JX42</f>
        <v>0</v>
      </c>
      <c r="NP127" s="2" t="n">
        <f aca="false">$DS$5*'well profiles'!JY42</f>
        <v>0</v>
      </c>
      <c r="NQ127" s="2" t="n">
        <f aca="false">$DS$5*'well profiles'!JZ42</f>
        <v>0</v>
      </c>
      <c r="NR127" s="2" t="n">
        <f aca="false">$DS$5*'well profiles'!KA42</f>
        <v>0</v>
      </c>
      <c r="NS127" s="2" t="n">
        <f aca="false">$DS$5*'well profiles'!KB42</f>
        <v>0</v>
      </c>
      <c r="NT127" s="2" t="n">
        <f aca="false">$DS$5*'well profiles'!KC42</f>
        <v>0</v>
      </c>
      <c r="NU127" s="2" t="n">
        <f aca="false">$DS$5*'well profiles'!KD42</f>
        <v>0</v>
      </c>
      <c r="NV127" s="2" t="n">
        <f aca="false">$DS$5*'well profiles'!KE42</f>
        <v>0</v>
      </c>
      <c r="NW127" s="2" t="n">
        <f aca="false">$DS$5*'well profiles'!KF42</f>
        <v>0</v>
      </c>
      <c r="NX127" s="2" t="n">
        <f aca="false">$DS$5*'well profiles'!KG42</f>
        <v>0</v>
      </c>
      <c r="NY127" s="2" t="n">
        <f aca="false">$DS$5*'well profiles'!KH42</f>
        <v>0</v>
      </c>
      <c r="NZ127" s="2" t="n">
        <f aca="false">$DS$5*'well profiles'!KI42</f>
        <v>0</v>
      </c>
      <c r="OA127" s="2" t="n">
        <f aca="false">$DS$5*'well profiles'!KJ42</f>
        <v>0</v>
      </c>
      <c r="OB127" s="2" t="n">
        <f aca="false">$DS$5*'well profiles'!KK42</f>
        <v>0</v>
      </c>
      <c r="OC127" s="2" t="n">
        <f aca="false">$DS$5*'well profiles'!KL42</f>
        <v>0</v>
      </c>
      <c r="OD127" s="2" t="n">
        <f aca="false">$DS$5*'well profiles'!KM42</f>
        <v>0</v>
      </c>
      <c r="OE127" s="2" t="n">
        <f aca="false">$DS$5*'well profiles'!KN42</f>
        <v>0</v>
      </c>
      <c r="OF127" s="2" t="n">
        <f aca="false">$DS$5*'well profiles'!KO42</f>
        <v>0</v>
      </c>
      <c r="OG127" s="2" t="n">
        <f aca="false">$DS$5*'well profiles'!KP42</f>
        <v>0</v>
      </c>
      <c r="OH127" s="2" t="n">
        <f aca="false">$DS$5*'well profiles'!KQ42</f>
        <v>0</v>
      </c>
      <c r="OI127" s="2" t="n">
        <f aca="false">$DS$5*'well profiles'!KR42</f>
        <v>0</v>
      </c>
      <c r="OJ127" s="2" t="n">
        <f aca="false">$DS$5*'well profiles'!KS42</f>
        <v>0</v>
      </c>
      <c r="OK127" s="2" t="n">
        <f aca="false">$DS$5*'well profiles'!KT42</f>
        <v>0</v>
      </c>
      <c r="OL127" s="2" t="n">
        <f aca="false">$DS$5*'well profiles'!KU42</f>
        <v>0</v>
      </c>
      <c r="OM127" s="2" t="n">
        <f aca="false">$DS$5*'well profiles'!KV42</f>
        <v>0</v>
      </c>
      <c r="ON127" s="2" t="n">
        <f aca="false">$DS$5*'well profiles'!KW42</f>
        <v>0</v>
      </c>
      <c r="OO127" s="2" t="n">
        <f aca="false">$DS$5*'well profiles'!KX42</f>
        <v>0</v>
      </c>
      <c r="OP127" s="2" t="n">
        <f aca="false">$DS$5*'well profiles'!KY42</f>
        <v>0</v>
      </c>
      <c r="OQ127" s="2" t="n">
        <f aca="false">$DS$5*'well profiles'!KZ42</f>
        <v>0</v>
      </c>
      <c r="OR127" s="2" t="n">
        <f aca="false">$DS$5*'well profiles'!LA42</f>
        <v>0</v>
      </c>
      <c r="OS127" s="2" t="n">
        <f aca="false">$DS$5*'well profiles'!LB42</f>
        <v>0</v>
      </c>
      <c r="OT127" s="2" t="n">
        <f aca="false">$DS$5*'well profiles'!LC42</f>
        <v>0</v>
      </c>
      <c r="OU127" s="2" t="n">
        <f aca="false">$DS$5*'well profiles'!LD42</f>
        <v>0</v>
      </c>
      <c r="OV127" s="2" t="n">
        <f aca="false">$DS$5*'well profiles'!LE42</f>
        <v>0</v>
      </c>
      <c r="OW127" s="2" t="n">
        <f aca="false">$DS$5*'well profiles'!LF42</f>
        <v>0</v>
      </c>
      <c r="OX127" s="2" t="n">
        <f aca="false">$DS$5*'well profiles'!LG42</f>
        <v>0</v>
      </c>
      <c r="OY127" s="2" t="n">
        <f aca="false">$DS$5*'well profiles'!LH42</f>
        <v>0</v>
      </c>
      <c r="OZ127" s="2" t="n">
        <f aca="false">$DS$5*'well profiles'!LI42</f>
        <v>0</v>
      </c>
      <c r="PA127" s="2" t="n">
        <f aca="false">$DS$5*'well profiles'!LJ42</f>
        <v>0</v>
      </c>
      <c r="PB127" s="2" t="n">
        <f aca="false">$DS$5*'well profiles'!LK42</f>
        <v>0</v>
      </c>
      <c r="PC127" s="2" t="n">
        <f aca="false">$DS$5*'well profiles'!LL42</f>
        <v>0</v>
      </c>
      <c r="PD127" s="2" t="n">
        <f aca="false">$DS$5*'well profiles'!LM42</f>
        <v>0</v>
      </c>
      <c r="PE127" s="2" t="n">
        <f aca="false">$DS$5*'well profiles'!LN42</f>
        <v>0</v>
      </c>
      <c r="PF127" s="2" t="n">
        <f aca="false">$DS$5*'well profiles'!LO42</f>
        <v>0</v>
      </c>
      <c r="PG127" s="2" t="n">
        <f aca="false">$DS$5*'well profiles'!LP42</f>
        <v>0</v>
      </c>
      <c r="PH127" s="2" t="n">
        <f aca="false">$DS$5*'well profiles'!LQ42</f>
        <v>0</v>
      </c>
      <c r="PI127" s="2" t="n">
        <f aca="false">$DS$5*'well profiles'!LR42</f>
        <v>0</v>
      </c>
      <c r="PJ127" s="2" t="n">
        <f aca="false">$DS$5*'well profiles'!LS42</f>
        <v>0</v>
      </c>
      <c r="PK127" s="2" t="n">
        <f aca="false">$DS$5*'well profiles'!LT42</f>
        <v>0</v>
      </c>
      <c r="PL127" s="2" t="n">
        <f aca="false">$DS$5*'well profiles'!LU42</f>
        <v>0</v>
      </c>
      <c r="PM127" s="2" t="n">
        <f aca="false">$DS$5*'well profiles'!LV42</f>
        <v>0</v>
      </c>
      <c r="PN127" s="2" t="n">
        <f aca="false">$DS$5*'well profiles'!LW42</f>
        <v>0</v>
      </c>
      <c r="PO127" s="2" t="n">
        <f aca="false">$DS$5*'well profiles'!LX42</f>
        <v>0</v>
      </c>
      <c r="PP127" s="2" t="n">
        <f aca="false">$DS$5*'well profiles'!LY42</f>
        <v>0</v>
      </c>
      <c r="PQ127" s="2" t="n">
        <f aca="false">$DS$5*'well profiles'!LZ42</f>
        <v>0</v>
      </c>
      <c r="PR127" s="2" t="n">
        <f aca="false">$DS$5*'well profiles'!MA42</f>
        <v>0</v>
      </c>
      <c r="PS127" s="2" t="n">
        <f aca="false">$DS$5*'well profiles'!MB42</f>
        <v>0</v>
      </c>
      <c r="PT127" s="2" t="n">
        <f aca="false">$DS$5*'well profiles'!MC42</f>
        <v>0</v>
      </c>
      <c r="PU127" s="2" t="n">
        <f aca="false">$DS$5*'well profiles'!MD42</f>
        <v>0</v>
      </c>
      <c r="PV127" s="2" t="n">
        <f aca="false">$DS$5*'well profiles'!ME42</f>
        <v>0</v>
      </c>
      <c r="PW127" s="2" t="n">
        <f aca="false">$DS$5*'well profiles'!MF42</f>
        <v>0</v>
      </c>
      <c r="PX127" s="2" t="n">
        <f aca="false">$DS$5*'well profiles'!MG42</f>
        <v>0</v>
      </c>
      <c r="PY127" s="2" t="n">
        <f aca="false">$DS$5*'well profiles'!MH42</f>
        <v>0</v>
      </c>
      <c r="PZ127" s="2" t="n">
        <f aca="false">$DS$5*'well profiles'!MI42</f>
        <v>0</v>
      </c>
      <c r="QA127" s="2" t="n">
        <f aca="false">$DS$5*'well profiles'!MJ42</f>
        <v>0</v>
      </c>
      <c r="QB127" s="2" t="n">
        <f aca="false">$DS$5*'well profiles'!MK42</f>
        <v>0</v>
      </c>
      <c r="QC127" s="2" t="n">
        <f aca="false">$DS$5*'well profiles'!ML42</f>
        <v>0</v>
      </c>
      <c r="QD127" s="2" t="n">
        <f aca="false">$DS$5*'well profiles'!MM42</f>
        <v>0</v>
      </c>
      <c r="QE127" s="2" t="n">
        <f aca="false">$DS$5*'well profiles'!MN42</f>
        <v>0</v>
      </c>
      <c r="QF127" s="2" t="n">
        <f aca="false">$DS$5*'well profiles'!MO42</f>
        <v>0</v>
      </c>
      <c r="QG127" s="2" t="n">
        <f aca="false">$DS$5*'well profiles'!MP42</f>
        <v>0</v>
      </c>
      <c r="QH127" s="2" t="n">
        <f aca="false">$DS$5*'well profiles'!MQ42</f>
        <v>0</v>
      </c>
      <c r="QI127" s="2" t="n">
        <f aca="false">$DS$5*'well profiles'!MR42</f>
        <v>0</v>
      </c>
      <c r="QJ127" s="2" t="n">
        <f aca="false">$DS$5*'well profiles'!MS42</f>
        <v>0</v>
      </c>
      <c r="QK127" s="2" t="n">
        <f aca="false">$DS$5*'well profiles'!MT42</f>
        <v>0</v>
      </c>
      <c r="QL127" s="2" t="n">
        <f aca="false">$DS$5*'well profiles'!MU42</f>
        <v>0</v>
      </c>
      <c r="QM127" s="2" t="n">
        <f aca="false">$DS$5*'well profiles'!MV42</f>
        <v>0</v>
      </c>
      <c r="QN127" s="2" t="n">
        <f aca="false">$DS$5*'well profiles'!MW42</f>
        <v>0</v>
      </c>
      <c r="QO127" s="2" t="n">
        <f aca="false">$DS$5*'well profiles'!MX42</f>
        <v>0</v>
      </c>
      <c r="QP127" s="2" t="n">
        <f aca="false">$DS$5*'well profiles'!MY42</f>
        <v>0</v>
      </c>
      <c r="QQ127" s="2" t="n">
        <f aca="false">$DS$5*'well profiles'!MZ42</f>
        <v>0</v>
      </c>
      <c r="QR127" s="2" t="n">
        <f aca="false">$DS$5*'well profiles'!NA42</f>
        <v>0</v>
      </c>
      <c r="QS127" s="2" t="n">
        <f aca="false">$DS$5*'well profiles'!NB42</f>
        <v>0</v>
      </c>
      <c r="QT127" s="2" t="n">
        <f aca="false">$DS$5*'well profiles'!NC42</f>
        <v>0</v>
      </c>
      <c r="QU127" s="2" t="n">
        <f aca="false">$DS$5*'well profiles'!ND42</f>
        <v>0</v>
      </c>
      <c r="QV127" s="2" t="n">
        <f aca="false">$DS$5*'well profiles'!NE42</f>
        <v>0</v>
      </c>
      <c r="QW127" s="2" t="n">
        <f aca="false">$DS$5*'well profiles'!NF42</f>
        <v>0</v>
      </c>
      <c r="QX127" s="2" t="n">
        <f aca="false">$DS$5*'well profiles'!NG42</f>
        <v>0</v>
      </c>
      <c r="QY127" s="2" t="n">
        <f aca="false">$DS$5*'well profiles'!NH42</f>
        <v>0</v>
      </c>
      <c r="QZ127" s="2" t="n">
        <f aca="false">$DS$5*'well profiles'!NI42</f>
        <v>0</v>
      </c>
      <c r="RA127" s="2" t="n">
        <f aca="false">$DS$5*'well profiles'!NJ42</f>
        <v>0</v>
      </c>
      <c r="RB127" s="2" t="n">
        <f aca="false">$DS$5*'well profiles'!NK42</f>
        <v>0</v>
      </c>
      <c r="RC127" s="2" t="n">
        <f aca="false">$DS$5*'well profiles'!NL42</f>
        <v>0</v>
      </c>
      <c r="RD127" s="2" t="n">
        <f aca="false">$DS$5*'well profiles'!NM42</f>
        <v>0</v>
      </c>
      <c r="RE127" s="2" t="n">
        <f aca="false">$DS$5*'well profiles'!NN42</f>
        <v>0</v>
      </c>
      <c r="RF127" s="2" t="n">
        <f aca="false">$DS$5*'well profiles'!NO42</f>
        <v>0</v>
      </c>
      <c r="RG127" s="2" t="n">
        <f aca="false">$DS$5*'well profiles'!NP42</f>
        <v>0</v>
      </c>
      <c r="RH127" s="2" t="n">
        <f aca="false">$DS$5*'well profiles'!NQ42</f>
        <v>0</v>
      </c>
      <c r="RI127" s="2" t="n">
        <f aca="false">$DS$5*'well profiles'!NR42</f>
        <v>0</v>
      </c>
      <c r="RJ127" s="2" t="n">
        <f aca="false">$DS$5*'well profiles'!NS42</f>
        <v>0</v>
      </c>
      <c r="RK127" s="2" t="n">
        <f aca="false">$DS$5*'well profiles'!NT42</f>
        <v>0</v>
      </c>
      <c r="RL127" s="2" t="n">
        <f aca="false">$DS$5*'well profiles'!NU42</f>
        <v>0</v>
      </c>
      <c r="RM127" s="2" t="n">
        <f aca="false">$DS$5*'well profiles'!NV42</f>
        <v>0</v>
      </c>
      <c r="RN127" s="2" t="n">
        <f aca="false">$DS$5*'well profiles'!NW42</f>
        <v>0</v>
      </c>
      <c r="RO127" s="2" t="n">
        <f aca="false">$DS$5*'well profiles'!NX42</f>
        <v>0</v>
      </c>
      <c r="RP127" s="2" t="n">
        <f aca="false">$DS$5*'well profiles'!NY42</f>
        <v>0</v>
      </c>
      <c r="RQ127" s="2" t="n">
        <f aca="false">$DS$5*'well profiles'!NZ42</f>
        <v>0</v>
      </c>
      <c r="RR127" s="2" t="n">
        <f aca="false">$DS$5*'well profiles'!OA42</f>
        <v>0</v>
      </c>
      <c r="RS127" s="2" t="n">
        <f aca="false">$DS$5*'well profiles'!OB42</f>
        <v>0</v>
      </c>
      <c r="RT127" s="2" t="n">
        <f aca="false">$DS$5*'well profiles'!OC42</f>
        <v>0</v>
      </c>
      <c r="RU127" s="2" t="n">
        <f aca="false">$DS$5*'well profiles'!OD42</f>
        <v>0</v>
      </c>
      <c r="RV127" s="2" t="n">
        <f aca="false">$DS$5*'well profiles'!OE42</f>
        <v>0</v>
      </c>
      <c r="RW127" s="2" t="n">
        <f aca="false">$DS$5*'well profiles'!OF42</f>
        <v>0</v>
      </c>
      <c r="RX127" s="2" t="n">
        <f aca="false">$DS$5*'well profiles'!OG42</f>
        <v>0</v>
      </c>
      <c r="RY127" s="2" t="n">
        <f aca="false">$DS$5*'well profiles'!OH42</f>
        <v>0</v>
      </c>
      <c r="RZ127" s="2" t="n">
        <f aca="false">$DS$5*'well profiles'!OI42</f>
        <v>0</v>
      </c>
      <c r="SA127" s="2" t="n">
        <f aca="false">$DS$5*'well profiles'!OJ42</f>
        <v>0</v>
      </c>
      <c r="SB127" s="2" t="n">
        <f aca="false">$DS$5*'well profiles'!OK42</f>
        <v>0</v>
      </c>
      <c r="SC127" s="2" t="n">
        <f aca="false">$DS$5*'well profiles'!OL42</f>
        <v>0</v>
      </c>
      <c r="SD127" s="2" t="n">
        <f aca="false">$DS$5*'well profiles'!OM42</f>
        <v>0</v>
      </c>
      <c r="SE127" s="2" t="n">
        <f aca="false">$DS$5*'well profiles'!ON42</f>
        <v>0</v>
      </c>
      <c r="SF127" s="2" t="n">
        <f aca="false">$DS$5*'well profiles'!OO42</f>
        <v>0</v>
      </c>
      <c r="SG127" s="2" t="n">
        <f aca="false">$DS$5*'well profiles'!OP42</f>
        <v>0</v>
      </c>
      <c r="SH127" s="2" t="n">
        <f aca="false">$DS$5*'well profiles'!OQ42</f>
        <v>0</v>
      </c>
      <c r="SI127" s="2" t="n">
        <f aca="false">$DS$5*'well profiles'!OR42</f>
        <v>0</v>
      </c>
      <c r="SJ127" s="2" t="n">
        <f aca="false">$DS$5*'well profiles'!OS42</f>
        <v>0</v>
      </c>
      <c r="SK127" s="2" t="n">
        <f aca="false">$DS$5*'well profiles'!OT42</f>
        <v>0</v>
      </c>
      <c r="SL127" s="2" t="n">
        <f aca="false">$DS$5*'well profiles'!OU42</f>
        <v>0</v>
      </c>
      <c r="SM127" s="2" t="n">
        <f aca="false">$DS$5*'well profiles'!OV42</f>
        <v>0</v>
      </c>
      <c r="SN127" s="2" t="n">
        <f aca="false">$DS$5*'well profiles'!OW42</f>
        <v>0</v>
      </c>
      <c r="SO127" s="2" t="n">
        <f aca="false">$DS$5*'well profiles'!OX42</f>
        <v>0</v>
      </c>
      <c r="SP127" s="2" t="n">
        <f aca="false">$DS$5*'well profiles'!OY42</f>
        <v>0</v>
      </c>
      <c r="SQ127" s="2" t="n">
        <f aca="false">$DS$5*'well profiles'!OZ42</f>
        <v>0</v>
      </c>
      <c r="SR127" s="2" t="n">
        <f aca="false">$DS$5*'well profiles'!PA42</f>
        <v>0</v>
      </c>
      <c r="SS127" s="2" t="n">
        <f aca="false">$DS$5*'well profiles'!PB42</f>
        <v>0</v>
      </c>
      <c r="ST127" s="2" t="n">
        <f aca="false">$DS$5*'well profiles'!PC42</f>
        <v>0</v>
      </c>
      <c r="SU127" s="2" t="n">
        <f aca="false">$DS$5*'well profiles'!PD42</f>
        <v>0</v>
      </c>
      <c r="SV127" s="2" t="n">
        <f aca="false">$DS$5*'well profiles'!PE42</f>
        <v>0</v>
      </c>
      <c r="SW127" s="2" t="n">
        <f aca="false">$DS$5*'well profiles'!PF42</f>
        <v>0</v>
      </c>
      <c r="SX127" s="2" t="n">
        <f aca="false">$DS$5*'well profiles'!PG42</f>
        <v>0</v>
      </c>
      <c r="SY127" s="2" t="n">
        <f aca="false">$DS$5*'well profiles'!PH42</f>
        <v>0</v>
      </c>
      <c r="SZ127" s="2" t="n">
        <f aca="false">$DS$5*'well profiles'!PI42</f>
        <v>0</v>
      </c>
      <c r="TA127" s="2" t="n">
        <f aca="false">$DS$5*'well profiles'!PJ42</f>
        <v>0</v>
      </c>
      <c r="TB127" s="2" t="n">
        <f aca="false">$DS$5*'well profiles'!PK42</f>
        <v>0</v>
      </c>
      <c r="TC127" s="2" t="n">
        <f aca="false">$DS$5*'well profiles'!PL42</f>
        <v>0</v>
      </c>
      <c r="TD127" s="2" t="n">
        <f aca="false">$DS$5*'well profiles'!PM42</f>
        <v>0</v>
      </c>
      <c r="TE127" s="2" t="n">
        <f aca="false">$DS$5*'well profiles'!PN42</f>
        <v>0</v>
      </c>
      <c r="TF127" s="2" t="n">
        <f aca="false">$DS$5*'well profiles'!PO42</f>
        <v>0</v>
      </c>
      <c r="TG127" s="2" t="n">
        <f aca="false">$DS$5*'well profiles'!PP42</f>
        <v>0</v>
      </c>
      <c r="TH127" s="2" t="n">
        <f aca="false">$DS$5*'well profiles'!PQ42</f>
        <v>0</v>
      </c>
      <c r="TI127" s="2" t="n">
        <f aca="false">$DS$5*'well profiles'!PR42</f>
        <v>0</v>
      </c>
      <c r="TJ127" s="2" t="n">
        <f aca="false">$DS$5*'well profiles'!PS42</f>
        <v>0</v>
      </c>
      <c r="TK127" s="2" t="n">
        <f aca="false">$DS$5*'well profiles'!PT42</f>
        <v>0</v>
      </c>
      <c r="TL127" s="2" t="n">
        <f aca="false">$DS$5*'well profiles'!PU42</f>
        <v>0</v>
      </c>
      <c r="TM127" s="2" t="n">
        <f aca="false">$DS$5*'well profiles'!PV42</f>
        <v>0</v>
      </c>
      <c r="TN127" s="2" t="n">
        <f aca="false">$DS$5*'well profiles'!PW42</f>
        <v>0</v>
      </c>
      <c r="TO127" s="2" t="n">
        <f aca="false">$DS$5*'well profiles'!PX42</f>
        <v>0</v>
      </c>
      <c r="TP127" s="2" t="n">
        <f aca="false">$DS$5*'well profiles'!PY42</f>
        <v>0</v>
      </c>
      <c r="TQ127" s="2" t="n">
        <f aca="false">$DS$5*'well profiles'!PZ42</f>
        <v>0</v>
      </c>
      <c r="TR127" s="2" t="n">
        <f aca="false">$DS$5*'well profiles'!QA42</f>
        <v>0</v>
      </c>
      <c r="TS127" s="2" t="n">
        <f aca="false">$DS$5*'well profiles'!QB42</f>
        <v>0</v>
      </c>
      <c r="TT127" s="2" t="n">
        <f aca="false">$DS$5*'well profiles'!QC42</f>
        <v>0</v>
      </c>
      <c r="TU127" s="2" t="n">
        <f aca="false">$DS$5*'well profiles'!QD42</f>
        <v>0</v>
      </c>
      <c r="TV127" s="2" t="n">
        <f aca="false">$DS$5*'well profiles'!QE42</f>
        <v>0</v>
      </c>
      <c r="TW127" s="2" t="n">
        <f aca="false">$DS$5*'well profiles'!QF42</f>
        <v>0</v>
      </c>
      <c r="TX127" s="2" t="n">
        <f aca="false">$DS$5*'well profiles'!QG42</f>
        <v>0</v>
      </c>
      <c r="TY127" s="2" t="n">
        <f aca="false">$DS$5*'well profiles'!QH42</f>
        <v>0</v>
      </c>
      <c r="TZ127" s="2" t="n">
        <f aca="false">$DS$5*'well profiles'!QI42</f>
        <v>0</v>
      </c>
      <c r="UA127" s="2" t="n">
        <f aca="false">$DS$5*'well profiles'!QJ42</f>
        <v>0</v>
      </c>
      <c r="UB127" s="2" t="n">
        <f aca="false">$DS$5*'well profiles'!QK42</f>
        <v>0</v>
      </c>
      <c r="UC127" s="2" t="n">
        <f aca="false">$DS$5*'well profiles'!QL42</f>
        <v>0</v>
      </c>
      <c r="UD127" s="2" t="n">
        <f aca="false">$DS$5*'well profiles'!QM42</f>
        <v>0</v>
      </c>
      <c r="UE127" s="2" t="n">
        <f aca="false">$DS$5*'well profiles'!QN42</f>
        <v>0</v>
      </c>
      <c r="UF127" s="2" t="n">
        <f aca="false">$DS$5*'well profiles'!QO42</f>
        <v>0</v>
      </c>
      <c r="UG127" s="2" t="n">
        <f aca="false">$DS$5*'well profiles'!QP42</f>
        <v>0</v>
      </c>
      <c r="UH127" s="2" t="n">
        <f aca="false">$DS$5*'well profiles'!QQ42</f>
        <v>0</v>
      </c>
      <c r="UI127" s="2" t="n">
        <f aca="false">$DS$5*'well profiles'!QR42</f>
        <v>0</v>
      </c>
      <c r="UJ127" s="2" t="n">
        <f aca="false">$DS$5*'well profiles'!QS42</f>
        <v>0</v>
      </c>
      <c r="UK127" s="2" t="n">
        <f aca="false">$DS$5*'well profiles'!QT42</f>
        <v>0</v>
      </c>
      <c r="UL127" s="2" t="n">
        <f aca="false">$DS$5*'well profiles'!QU42</f>
        <v>0</v>
      </c>
      <c r="UM127" s="2" t="n">
        <f aca="false">$DS$5*'well profiles'!QV42</f>
        <v>0</v>
      </c>
      <c r="UN127" s="2" t="n">
        <f aca="false">$DS$5*'well profiles'!QW42</f>
        <v>0</v>
      </c>
      <c r="UO127" s="2" t="n">
        <f aca="false">$DS$5*'well profiles'!QX42</f>
        <v>0</v>
      </c>
      <c r="UP127" s="2" t="n">
        <f aca="false">$DS$5*'well profiles'!QY42</f>
        <v>0</v>
      </c>
      <c r="UQ127" s="2" t="n">
        <f aca="false">$DS$5*'well profiles'!QZ42</f>
        <v>0</v>
      </c>
      <c r="UR127" s="2" t="n">
        <f aca="false">$DS$5*'well profiles'!RA42</f>
        <v>0</v>
      </c>
      <c r="US127" s="2" t="n">
        <f aca="false">$DS$5*'well profiles'!RB42</f>
        <v>0</v>
      </c>
      <c r="UT127" s="2" t="n">
        <f aca="false">$DS$5*'well profiles'!RC42</f>
        <v>0</v>
      </c>
      <c r="UU127" s="2" t="n">
        <f aca="false">$DS$5*'well profiles'!RD42</f>
        <v>0</v>
      </c>
      <c r="UV127" s="2" t="n">
        <f aca="false">$DS$5*'well profiles'!RE42</f>
        <v>0</v>
      </c>
      <c r="UW127" s="2" t="n">
        <f aca="false">$DS$5*'well profiles'!RF42</f>
        <v>0</v>
      </c>
      <c r="UX127" s="2" t="n">
        <f aca="false">$DS$5*'well profiles'!RG42</f>
        <v>0</v>
      </c>
      <c r="UY127" s="2" t="n">
        <f aca="false">$DS$5*'well profiles'!RH42</f>
        <v>0</v>
      </c>
      <c r="UZ127" s="2" t="n">
        <f aca="false">$DS$5*'well profiles'!RI42</f>
        <v>0</v>
      </c>
      <c r="VA127" s="2" t="n">
        <f aca="false">$DS$5*'well profiles'!RJ42</f>
        <v>0</v>
      </c>
      <c r="VB127" s="2" t="n">
        <f aca="false">$DS$5*'well profiles'!RK42</f>
        <v>0</v>
      </c>
      <c r="VC127" s="2" t="n">
        <f aca="false">$DS$5*'well profiles'!RL42</f>
        <v>0</v>
      </c>
      <c r="VD127" s="2" t="n">
        <f aca="false">$DS$5*'well profiles'!RM42</f>
        <v>0</v>
      </c>
      <c r="VE127" s="2" t="n">
        <f aca="false">$DS$5*'well profiles'!RN42</f>
        <v>0</v>
      </c>
      <c r="VF127" s="2" t="n">
        <f aca="false">$DS$5*'well profiles'!RO42</f>
        <v>0</v>
      </c>
      <c r="VG127" s="2" t="n">
        <f aca="false">$DS$5*'well profiles'!RP42</f>
        <v>0</v>
      </c>
      <c r="VH127" s="2" t="n">
        <f aca="false">$DS$5*'well profiles'!RQ42</f>
        <v>0</v>
      </c>
      <c r="VI127" s="2" t="n">
        <f aca="false">$DS$5*'well profiles'!RR42</f>
        <v>0</v>
      </c>
      <c r="VJ127" s="2" t="n">
        <f aca="false">$DS$5*'well profiles'!RS42</f>
        <v>0</v>
      </c>
      <c r="VK127" s="2" t="n">
        <f aca="false">$DS$5*'well profiles'!RT42</f>
        <v>0</v>
      </c>
      <c r="VL127" s="2" t="n">
        <f aca="false">$DS$5*'well profiles'!RU42</f>
        <v>0</v>
      </c>
      <c r="VM127" s="2" t="n">
        <f aca="false">$DS$5*'well profiles'!RV42</f>
        <v>0</v>
      </c>
      <c r="VN127" s="2" t="n">
        <f aca="false">$DS$5*'well profiles'!RW42</f>
        <v>0</v>
      </c>
      <c r="VO127" s="2" t="n">
        <f aca="false">$DS$5*'well profiles'!RX42</f>
        <v>0</v>
      </c>
      <c r="VP127" s="2" t="n">
        <f aca="false">$DS$5*'well profiles'!RY42</f>
        <v>0</v>
      </c>
      <c r="VQ127" s="2" t="n">
        <f aca="false">$DS$5*'well profiles'!RZ42</f>
        <v>0</v>
      </c>
      <c r="VR127" s="2" t="n">
        <f aca="false">$DS$5*'well profiles'!SA42</f>
        <v>0</v>
      </c>
      <c r="VS127" s="2" t="n">
        <f aca="false">$DS$5*'well profiles'!SB42</f>
        <v>0</v>
      </c>
      <c r="VT127" s="2" t="n">
        <f aca="false">$DS$5*'well profiles'!SC42</f>
        <v>0</v>
      </c>
      <c r="VU127" s="2" t="n">
        <f aca="false">$DS$5*'well profiles'!SD42</f>
        <v>0</v>
      </c>
      <c r="VV127" s="2" t="n">
        <f aca="false">$DS$5*'well profiles'!SE42</f>
        <v>0</v>
      </c>
      <c r="VW127" s="2" t="n">
        <f aca="false">$DS$5*'well profiles'!SF42</f>
        <v>0</v>
      </c>
      <c r="VX127" s="2" t="n">
        <f aca="false">$DS$5*'well profiles'!SG42</f>
        <v>0</v>
      </c>
      <c r="VY127" s="2" t="n">
        <f aca="false">$DS$5*'well profiles'!SH42</f>
        <v>0</v>
      </c>
      <c r="VZ127" s="2" t="n">
        <f aca="false">$DS$5*'well profiles'!SI42</f>
        <v>0</v>
      </c>
      <c r="WA127" s="2" t="n">
        <f aca="false">$DS$5*'well profiles'!SJ42</f>
        <v>0</v>
      </c>
      <c r="WB127" s="2" t="n">
        <f aca="false">$DS$5*'well profiles'!SK42</f>
        <v>0</v>
      </c>
      <c r="WC127" s="2" t="n">
        <f aca="false">$DS$5*'well profiles'!SL42</f>
        <v>0</v>
      </c>
      <c r="WD127" s="2" t="n">
        <f aca="false">$DS$5*'well profiles'!SM42</f>
        <v>0</v>
      </c>
      <c r="WE127" s="2" t="n">
        <f aca="false">$DS$5*'well profiles'!SN42</f>
        <v>0</v>
      </c>
      <c r="WF127" s="2" t="n">
        <f aca="false">$DS$5*'well profiles'!SO42</f>
        <v>0</v>
      </c>
      <c r="WG127" s="2" t="n">
        <f aca="false">$DS$5*'well profiles'!SP42</f>
        <v>0</v>
      </c>
      <c r="WH127" s="2" t="n">
        <f aca="false">$DS$5*'well profiles'!SQ42</f>
        <v>0</v>
      </c>
      <c r="WI127" s="2" t="n">
        <f aca="false">$DS$5*'well profiles'!SR42</f>
        <v>0</v>
      </c>
      <c r="WJ127" s="2" t="n">
        <f aca="false">$DS$5*'well profiles'!SS42</f>
        <v>0</v>
      </c>
      <c r="WK127" s="2" t="n">
        <f aca="false">$DS$5*'well profiles'!ST42</f>
        <v>0</v>
      </c>
      <c r="WL127" s="2" t="n">
        <f aca="false">$DS$5*'well profiles'!SU42</f>
        <v>0</v>
      </c>
      <c r="WM127" s="2" t="n">
        <f aca="false">$DS$5*'well profiles'!SV42</f>
        <v>0</v>
      </c>
      <c r="WN127" s="2" t="n">
        <f aca="false">$DS$5*'well profiles'!SW42</f>
        <v>0</v>
      </c>
      <c r="WO127" s="2" t="n">
        <f aca="false">$DS$5*'well profiles'!SX42</f>
        <v>0</v>
      </c>
      <c r="WP127" s="2" t="n">
        <f aca="false">$DS$5*'well profiles'!SY42</f>
        <v>0</v>
      </c>
      <c r="WQ127" s="2" t="n">
        <f aca="false">$DS$5*'well profiles'!SZ42</f>
        <v>0</v>
      </c>
      <c r="WR127" s="2" t="n">
        <f aca="false">$DS$5*'well profiles'!TA42</f>
        <v>0</v>
      </c>
      <c r="WS127" s="2" t="n">
        <f aca="false">$DS$5*'well profiles'!TB42</f>
        <v>0</v>
      </c>
      <c r="WT127" s="2" t="n">
        <f aca="false">$DS$5*'well profiles'!TC42</f>
        <v>0</v>
      </c>
      <c r="WU127" s="2" t="n">
        <f aca="false">$DS$5*'well profiles'!TD42</f>
        <v>0</v>
      </c>
      <c r="WV127" s="2" t="n">
        <f aca="false">$DS$5*'well profiles'!TE42</f>
        <v>0</v>
      </c>
      <c r="WW127" s="2" t="n">
        <f aca="false">$DS$5*'well profiles'!TF42</f>
        <v>0</v>
      </c>
      <c r="WX127" s="2" t="n">
        <f aca="false">$DS$5*'well profiles'!TG42</f>
        <v>0</v>
      </c>
      <c r="WY127" s="2" t="n">
        <f aca="false">$DS$5*'well profiles'!TH42</f>
        <v>0</v>
      </c>
      <c r="WZ127" s="2" t="n">
        <f aca="false">$DS$5*'well profiles'!TI42</f>
        <v>0</v>
      </c>
      <c r="XA127" s="2" t="n">
        <f aca="false">$DS$5*'well profiles'!TJ42</f>
        <v>0</v>
      </c>
      <c r="XB127" s="2" t="n">
        <f aca="false">$DS$5*'well profiles'!TK42</f>
        <v>0</v>
      </c>
      <c r="XC127" s="2" t="n">
        <f aca="false">$DS$5*'well profiles'!TL42</f>
        <v>0</v>
      </c>
      <c r="XD127" s="2" t="n">
        <f aca="false">$DS$5*'well profiles'!TM42</f>
        <v>0</v>
      </c>
      <c r="XE127" s="2" t="n">
        <f aca="false">$DS$5*'well profiles'!TN42</f>
        <v>0</v>
      </c>
      <c r="XF127" s="2" t="n">
        <f aca="false">$DS$5*'well profiles'!TO42</f>
        <v>0</v>
      </c>
      <c r="XG127" s="2" t="n">
        <f aca="false">$DS$5*'well profiles'!TP42</f>
        <v>0</v>
      </c>
      <c r="XH127" s="2" t="n">
        <f aca="false">$DS$5*'well profiles'!TQ42</f>
        <v>0</v>
      </c>
      <c r="XI127" s="2" t="n">
        <f aca="false">$DS$5*'well profiles'!TR42</f>
        <v>0</v>
      </c>
      <c r="XJ127" s="2" t="n">
        <f aca="false">$DS$5*'well profiles'!TS42</f>
        <v>0</v>
      </c>
      <c r="XK127" s="2" t="n">
        <f aca="false">$DS$5*'well profiles'!TT42</f>
        <v>0</v>
      </c>
      <c r="XL127" s="2" t="n">
        <f aca="false">$DS$5*'well profiles'!TU42</f>
        <v>0</v>
      </c>
      <c r="XM127" s="2" t="n">
        <f aca="false">$DS$5*'well profiles'!TV42</f>
        <v>0</v>
      </c>
      <c r="XN127" s="2" t="n">
        <f aca="false">$DS$5*'well profiles'!TW42</f>
        <v>0</v>
      </c>
      <c r="XO127" s="2" t="n">
        <f aca="false">$DS$5*'well profiles'!TX42</f>
        <v>0</v>
      </c>
      <c r="XP127" s="2" t="n">
        <f aca="false">$DS$5*'well profiles'!TY42</f>
        <v>0</v>
      </c>
      <c r="XQ127" s="2" t="n">
        <f aca="false">$DS$5*'well profiles'!TZ42</f>
        <v>0</v>
      </c>
      <c r="XR127" s="2" t="n">
        <f aca="false">$DS$5*'well profiles'!UA42</f>
        <v>0</v>
      </c>
      <c r="XS127" s="2" t="n">
        <f aca="false">$DS$5*'well profiles'!UB42</f>
        <v>0</v>
      </c>
      <c r="XT127" s="2" t="n">
        <f aca="false">$DS$5*'well profiles'!UC42</f>
        <v>0</v>
      </c>
      <c r="XU127" s="2" t="n">
        <f aca="false">$DS$5*'well profiles'!UD42</f>
        <v>0</v>
      </c>
      <c r="XV127" s="2" t="n">
        <f aca="false">$DS$5*'well profiles'!UE42</f>
        <v>0</v>
      </c>
      <c r="XW127" s="2" t="n">
        <f aca="false">$DS$5*'well profiles'!UF42</f>
        <v>0</v>
      </c>
      <c r="XX127" s="2" t="n">
        <f aca="false">$DS$5*'well profiles'!UG42</f>
        <v>0</v>
      </c>
      <c r="XY127" s="2" t="n">
        <f aca="false">$DS$5*'well profiles'!UH42</f>
        <v>0</v>
      </c>
      <c r="XZ127" s="2" t="n">
        <f aca="false">$DS$5*'well profiles'!UI42</f>
        <v>0</v>
      </c>
      <c r="YA127" s="2" t="n">
        <f aca="false">$DS$5*'well profiles'!UJ42</f>
        <v>0</v>
      </c>
      <c r="YB127" s="2" t="n">
        <f aca="false">$DS$5*'well profiles'!UK42</f>
        <v>0</v>
      </c>
      <c r="YC127" s="2" t="n">
        <f aca="false">$DS$5*'well profiles'!UL42</f>
        <v>0</v>
      </c>
      <c r="YD127" s="2" t="n">
        <f aca="false">$DS$5*'well profiles'!UM42</f>
        <v>0</v>
      </c>
      <c r="YE127" s="2" t="n">
        <f aca="false">$DS$5*'well profiles'!UN42</f>
        <v>0</v>
      </c>
      <c r="YF127" s="2" t="n">
        <f aca="false">$DS$5*'well profiles'!UO42</f>
        <v>0</v>
      </c>
      <c r="YG127" s="2" t="n">
        <f aca="false">$DS$5*'well profiles'!UP42</f>
        <v>0</v>
      </c>
      <c r="YH127" s="2" t="n">
        <f aca="false">$DS$5*'well profiles'!UQ42</f>
        <v>0</v>
      </c>
      <c r="YI127" s="2" t="n">
        <f aca="false">$DS$5*'well profiles'!UR42</f>
        <v>0</v>
      </c>
      <c r="YJ127" s="2" t="n">
        <f aca="false">$DS$5*'well profiles'!US42</f>
        <v>0</v>
      </c>
      <c r="YK127" s="2" t="n">
        <f aca="false">$DS$5*'well profiles'!UT42</f>
        <v>0</v>
      </c>
      <c r="YL127" s="2" t="n">
        <f aca="false">$DS$5*'well profiles'!UU42</f>
        <v>0</v>
      </c>
      <c r="YM127" s="2" t="n">
        <f aca="false">$DS$5*'well profiles'!UV42</f>
        <v>0</v>
      </c>
      <c r="YN127" s="2" t="n">
        <f aca="false">$DS$5*'well profiles'!UW42</f>
        <v>0</v>
      </c>
      <c r="YO127" s="2" t="n">
        <f aca="false">$DS$5*'well profiles'!UX42</f>
        <v>0</v>
      </c>
      <c r="YP127" s="2" t="n">
        <f aca="false">$DS$5*'well profiles'!UY42</f>
        <v>0</v>
      </c>
      <c r="YQ127" s="2" t="n">
        <f aca="false">$DS$5*'well profiles'!UZ42</f>
        <v>0</v>
      </c>
      <c r="YR127" s="2" t="n">
        <f aca="false">$DS$5*'well profiles'!VA42</f>
        <v>0</v>
      </c>
      <c r="YS127" s="2" t="n">
        <f aca="false">$DS$5*'well profiles'!VB42</f>
        <v>0</v>
      </c>
      <c r="YT127" s="2" t="n">
        <f aca="false">$DS$5*'well profiles'!VC42</f>
        <v>0</v>
      </c>
      <c r="YU127" s="2" t="n">
        <f aca="false">$DS$5*'well profiles'!VD42</f>
        <v>0</v>
      </c>
      <c r="YV127" s="2" t="n">
        <f aca="false">$DS$5*'well profiles'!VE42</f>
        <v>0</v>
      </c>
      <c r="YW127" s="2" t="n">
        <f aca="false">$DS$5*'well profiles'!VF42</f>
        <v>0</v>
      </c>
      <c r="YX127" s="2" t="n">
        <f aca="false">$DS$5*'well profiles'!VG42</f>
        <v>0</v>
      </c>
      <c r="YY127" s="2" t="n">
        <f aca="false">$DS$5*'well profiles'!VH42</f>
        <v>0</v>
      </c>
      <c r="YZ127" s="2" t="n">
        <f aca="false">$DS$5*'well profiles'!VI42</f>
        <v>0</v>
      </c>
      <c r="ZA127" s="2" t="n">
        <f aca="false">$DS$5*'well profiles'!VJ42</f>
        <v>0</v>
      </c>
      <c r="ZB127" s="2" t="n">
        <f aca="false">$DS$5*'well profiles'!VK42</f>
        <v>0</v>
      </c>
      <c r="ZC127" s="2" t="n">
        <f aca="false">$DS$5*'well profiles'!VL42</f>
        <v>0</v>
      </c>
      <c r="ZD127" s="2" t="n">
        <f aca="false">$DS$5*'well profiles'!VM42</f>
        <v>0</v>
      </c>
      <c r="ZE127" s="2" t="n">
        <f aca="false">$DS$5*'well profiles'!VN42</f>
        <v>0</v>
      </c>
      <c r="ZF127" s="2" t="n">
        <f aca="false">$DS$5*'well profiles'!VO42</f>
        <v>0</v>
      </c>
      <c r="ZG127" s="2" t="n">
        <f aca="false">$DS$5*'well profiles'!VP42</f>
        <v>0</v>
      </c>
      <c r="ZH127" s="2" t="n">
        <f aca="false">$DS$5*'well profiles'!VQ42</f>
        <v>0</v>
      </c>
      <c r="ZI127" s="2" t="n">
        <f aca="false">$DS$5*'well profiles'!VR42</f>
        <v>0</v>
      </c>
      <c r="ZJ127" s="2" t="n">
        <f aca="false">$DS$5*'well profiles'!VS42</f>
        <v>0</v>
      </c>
      <c r="ZK127" s="2" t="n">
        <f aca="false">$DS$5*'well profiles'!VT42</f>
        <v>0</v>
      </c>
      <c r="ZL127" s="2" t="n">
        <f aca="false">$DS$5*'well profiles'!VU42</f>
        <v>0</v>
      </c>
      <c r="ZM127" s="2" t="n">
        <f aca="false">$DS$5*'well profiles'!VV42</f>
        <v>0</v>
      </c>
      <c r="ZN127" s="2" t="n">
        <f aca="false">$DS$5*'well profiles'!VW42</f>
        <v>0</v>
      </c>
      <c r="ZO127" s="2" t="n">
        <f aca="false">$DS$5*'well profiles'!VX42</f>
        <v>0</v>
      </c>
      <c r="ZP127" s="2" t="n">
        <f aca="false">$DS$5*'well profiles'!VY42</f>
        <v>0</v>
      </c>
      <c r="ZQ127" s="2" t="n">
        <f aca="false">$DS$5*'well profiles'!VZ42</f>
        <v>0</v>
      </c>
      <c r="ZR127" s="2" t="n">
        <f aca="false">$DS$5*'well profiles'!WA42</f>
        <v>0</v>
      </c>
      <c r="ZS127" s="2" t="n">
        <f aca="false">$DS$5*'well profiles'!WB42</f>
        <v>0</v>
      </c>
      <c r="ZT127" s="2" t="n">
        <f aca="false">$DS$5*'well profiles'!WC42</f>
        <v>0</v>
      </c>
      <c r="ZU127" s="2" t="n">
        <f aca="false">$DS$5*'well profiles'!WD42</f>
        <v>0</v>
      </c>
      <c r="ZV127" s="2" t="n">
        <f aca="false">$DS$5*'well profiles'!WE42</f>
        <v>0</v>
      </c>
      <c r="ZW127" s="2" t="n">
        <f aca="false">$DS$5*'well profiles'!WF42</f>
        <v>0</v>
      </c>
      <c r="ZX127" s="2" t="n">
        <f aca="false">$DS$5*'well profiles'!WG42</f>
        <v>0</v>
      </c>
      <c r="ZY127" s="2" t="n">
        <f aca="false">$DS$5*'well profiles'!WH42</f>
        <v>0</v>
      </c>
      <c r="ZZ127" s="2" t="n">
        <f aca="false">$DS$5*'well profiles'!WI42</f>
        <v>0</v>
      </c>
      <c r="AAA127" s="2" t="n">
        <f aca="false">$DS$5*'well profiles'!WJ42</f>
        <v>0</v>
      </c>
      <c r="AAB127" s="2" t="n">
        <f aca="false">$DS$5*'well profiles'!WK42</f>
        <v>0</v>
      </c>
      <c r="AAC127" s="2" t="n">
        <f aca="false">$DS$5*'well profiles'!WL42</f>
        <v>0</v>
      </c>
      <c r="AAD127" s="2" t="n">
        <f aca="false">$DS$5*'well profiles'!WM42</f>
        <v>0</v>
      </c>
      <c r="AAE127" s="2" t="n">
        <f aca="false">$DS$5*'well profiles'!WN42</f>
        <v>0</v>
      </c>
      <c r="AAF127" s="2" t="n">
        <f aca="false">$DS$5*'well profiles'!WO42</f>
        <v>0</v>
      </c>
      <c r="AAG127" s="2" t="n">
        <f aca="false">$DS$5*'well profiles'!WP42</f>
        <v>0</v>
      </c>
      <c r="AAH127" s="2" t="n">
        <f aca="false">$DS$5*'well profiles'!WQ42</f>
        <v>0</v>
      </c>
      <c r="AAI127" s="2" t="n">
        <f aca="false">$DS$5*'well profiles'!WR42</f>
        <v>0</v>
      </c>
      <c r="AAJ127" s="2" t="n">
        <f aca="false">$DS$5*'well profiles'!WS42</f>
        <v>0</v>
      </c>
      <c r="AAK127" s="2" t="n">
        <f aca="false">$DS$5*'well profiles'!WT42</f>
        <v>0</v>
      </c>
      <c r="AAL127" s="2" t="n">
        <f aca="false">$DS$5*'well profiles'!WU42</f>
        <v>0</v>
      </c>
      <c r="AAM127" s="2" t="n">
        <f aca="false">$DS$5*'well profiles'!WV42</f>
        <v>0</v>
      </c>
      <c r="AAN127" s="2" t="n">
        <f aca="false">$DS$5*'well profiles'!WW42</f>
        <v>0</v>
      </c>
      <c r="AAO127" s="2" t="n">
        <f aca="false">$DS$5*'well profiles'!WX42</f>
        <v>0</v>
      </c>
      <c r="AAP127" s="2" t="n">
        <f aca="false">$DS$5*'well profiles'!WY42</f>
        <v>0</v>
      </c>
      <c r="AAQ127" s="2" t="n">
        <f aca="false">$DS$5*'well profiles'!WZ42</f>
        <v>0</v>
      </c>
      <c r="AAR127" s="2" t="n">
        <f aca="false">$DS$5*'well profiles'!XA42</f>
        <v>0</v>
      </c>
      <c r="AAS127" s="2" t="n">
        <f aca="false">$DS$5*'well profiles'!XB42</f>
        <v>0</v>
      </c>
      <c r="AAT127" s="2" t="n">
        <f aca="false">$DS$5*'well profiles'!XC42</f>
        <v>0</v>
      </c>
      <c r="AAU127" s="2" t="n">
        <f aca="false">$DS$5*'well profiles'!XD42</f>
        <v>0</v>
      </c>
      <c r="AAV127" s="2" t="n">
        <f aca="false">$DS$5*'well profiles'!XE42</f>
        <v>0</v>
      </c>
      <c r="AAW127" s="2" t="n">
        <f aca="false">$DS$5*'well profiles'!XF42</f>
        <v>0</v>
      </c>
      <c r="AAX127" s="2" t="n">
        <f aca="false">$DS$5*'well profiles'!XG42</f>
        <v>0</v>
      </c>
      <c r="AAY127" s="2" t="n">
        <f aca="false">$DS$5*'well profiles'!XH42</f>
        <v>0</v>
      </c>
      <c r="AAZ127" s="2" t="n">
        <f aca="false">$DS$5*'well profiles'!XI42</f>
        <v>0</v>
      </c>
      <c r="ABA127" s="2" t="n">
        <f aca="false">$DS$5*'well profiles'!XJ42</f>
        <v>0</v>
      </c>
      <c r="ABB127" s="2" t="n">
        <f aca="false">$DS$5*'well profiles'!XK42</f>
        <v>0</v>
      </c>
      <c r="ABC127" s="2" t="n">
        <f aca="false">$DS$5*'well profiles'!XL42</f>
        <v>0</v>
      </c>
      <c r="ABD127" s="2" t="n">
        <f aca="false">$DS$5*'well profiles'!XM42</f>
        <v>0</v>
      </c>
      <c r="ABE127" s="2" t="n">
        <f aca="false">$DS$5*'well profiles'!XN42</f>
        <v>0</v>
      </c>
      <c r="ABF127" s="2" t="n">
        <f aca="false">$DS$5*'well profiles'!XO42</f>
        <v>0</v>
      </c>
      <c r="ABG127" s="2" t="n">
        <f aca="false">$DS$5*'well profiles'!XP42</f>
        <v>0</v>
      </c>
      <c r="ABH127" s="2" t="n">
        <f aca="false">$DS$5*'well profiles'!XQ42</f>
        <v>0</v>
      </c>
      <c r="ABI127" s="2" t="n">
        <f aca="false">$DS$5*'well profiles'!XR42</f>
        <v>0</v>
      </c>
      <c r="ABJ127" s="2" t="n">
        <f aca="false">$DS$5*'well profiles'!XS42</f>
        <v>0</v>
      </c>
      <c r="ABK127" s="2" t="n">
        <f aca="false">$DS$5*'well profiles'!XT42</f>
        <v>0</v>
      </c>
      <c r="ABL127" s="2" t="n">
        <f aca="false">$DS$5*'well profiles'!XU42</f>
        <v>0</v>
      </c>
      <c r="ABM127" s="2" t="n">
        <f aca="false">$DS$5*'well profiles'!XV42</f>
        <v>0</v>
      </c>
      <c r="ABN127" s="2" t="n">
        <f aca="false">$DS$5*'well profiles'!XW42</f>
        <v>0</v>
      </c>
      <c r="ABO127" s="2" t="n">
        <f aca="false">$DS$5*'well profiles'!XX42</f>
        <v>0</v>
      </c>
      <c r="ABP127" s="2" t="n">
        <f aca="false">$DS$5*'well profiles'!XY42</f>
        <v>0</v>
      </c>
      <c r="ABQ127" s="2" t="n">
        <f aca="false">$DS$5*'well profiles'!XZ42</f>
        <v>0</v>
      </c>
      <c r="ABR127" s="2" t="n">
        <f aca="false">$DS$5*'well profiles'!YA42</f>
        <v>0</v>
      </c>
      <c r="ABS127" s="2" t="n">
        <f aca="false">$DS$5*'well profiles'!YB42</f>
        <v>0</v>
      </c>
      <c r="ABT127" s="2" t="n">
        <f aca="false">$DS$5*'well profiles'!YC42</f>
        <v>0</v>
      </c>
      <c r="ABU127" s="2" t="n">
        <f aca="false">$DS$5*'well profiles'!YD42</f>
        <v>0</v>
      </c>
      <c r="ABV127" s="2" t="n">
        <f aca="false">$DS$5*'well profiles'!YE42</f>
        <v>0</v>
      </c>
      <c r="ABW127" s="2" t="n">
        <f aca="false">$DS$5*'well profiles'!YF42</f>
        <v>0</v>
      </c>
      <c r="ABX127" s="2" t="n">
        <f aca="false">$DS$5*'well profiles'!YG42</f>
        <v>0</v>
      </c>
      <c r="ABY127" s="2" t="n">
        <f aca="false">$DS$5*'well profiles'!YH42</f>
        <v>0</v>
      </c>
      <c r="ABZ127" s="2" t="n">
        <f aca="false">$DS$5*'well profiles'!YI42</f>
        <v>0</v>
      </c>
      <c r="ACA127" s="2" t="n">
        <f aca="false">$DS$5*'well profiles'!YJ42</f>
        <v>0</v>
      </c>
      <c r="ACB127" s="2" t="n">
        <f aca="false">$DS$5*'well profiles'!YK42</f>
        <v>0</v>
      </c>
      <c r="ACC127" s="2" t="n">
        <f aca="false">$DS$5*'well profiles'!YL42</f>
        <v>0</v>
      </c>
      <c r="ACD127" s="2" t="n">
        <f aca="false">$DS$5*'well profiles'!YM42</f>
        <v>0</v>
      </c>
      <c r="ACE127" s="2" t="n">
        <f aca="false">$DS$5*'well profiles'!YN42</f>
        <v>0</v>
      </c>
      <c r="ACF127" s="2" t="n">
        <f aca="false">$DS$5*'well profiles'!YO42</f>
        <v>0</v>
      </c>
      <c r="ACG127" s="2" t="n">
        <f aca="false">$DS$5*'well profiles'!YP42</f>
        <v>0</v>
      </c>
      <c r="ACH127" s="2" t="n">
        <f aca="false">$DS$5*'well profiles'!YQ42</f>
        <v>0</v>
      </c>
      <c r="ACI127" s="2" t="n">
        <f aca="false">$DS$5*'well profiles'!YR42</f>
        <v>0</v>
      </c>
      <c r="ACJ127" s="2" t="n">
        <f aca="false">$DS$5*'well profiles'!YS42</f>
        <v>0</v>
      </c>
      <c r="ACK127" s="2" t="n">
        <f aca="false">$DS$5*'well profiles'!YT42</f>
        <v>0</v>
      </c>
      <c r="ACL127" s="2" t="n">
        <f aca="false">$DS$5*'well profiles'!YU42</f>
        <v>0</v>
      </c>
      <c r="ACM127" s="2" t="n">
        <f aca="false">$DS$5*'well profiles'!YV42</f>
        <v>0</v>
      </c>
      <c r="ACN127" s="2" t="n">
        <f aca="false">$DS$5*'well profiles'!YW42</f>
        <v>0</v>
      </c>
      <c r="ACO127" s="2" t="n">
        <f aca="false">$DS$5*'well profiles'!YX42</f>
        <v>0</v>
      </c>
      <c r="ACP127" s="2" t="n">
        <f aca="false">$DS$5*'well profiles'!YY42</f>
        <v>0</v>
      </c>
      <c r="ACQ127" s="2" t="n">
        <f aca="false">$DS$5*'well profiles'!YZ42</f>
        <v>0</v>
      </c>
      <c r="ACR127" s="2" t="n">
        <f aca="false">$DS$5*'well profiles'!ZA42</f>
        <v>0</v>
      </c>
      <c r="ACS127" s="2" t="n">
        <f aca="false">$DS$5*'well profiles'!ZB42</f>
        <v>0</v>
      </c>
      <c r="ACT127" s="2" t="n">
        <f aca="false">$DS$5*'well profiles'!ZC42</f>
        <v>0</v>
      </c>
      <c r="ACU127" s="2" t="n">
        <f aca="false">$DS$5*'well profiles'!ZD42</f>
        <v>0</v>
      </c>
      <c r="ACV127" s="2" t="n">
        <f aca="false">$DS$5*'well profiles'!ZE42</f>
        <v>0</v>
      </c>
      <c r="ACW127" s="2" t="n">
        <f aca="false">$DS$5*'well profiles'!ZF42</f>
        <v>0</v>
      </c>
      <c r="ACX127" s="2" t="n">
        <f aca="false">$DS$5*'well profiles'!ZG42</f>
        <v>0</v>
      </c>
      <c r="ACY127" s="2" t="n">
        <f aca="false">$DS$5*'well profiles'!ZH42</f>
        <v>0</v>
      </c>
      <c r="ACZ127" s="2" t="n">
        <f aca="false">$DS$5*'well profiles'!ZI42</f>
        <v>0</v>
      </c>
      <c r="ADA127" s="2" t="n">
        <f aca="false">$DS$5*'well profiles'!ZJ42</f>
        <v>0</v>
      </c>
      <c r="ADB127" s="2" t="n">
        <f aca="false">$DS$5*'well profiles'!ZK42</f>
        <v>0</v>
      </c>
      <c r="ADC127" s="2" t="n">
        <f aca="false">$DS$5*'well profiles'!ZL42</f>
        <v>0</v>
      </c>
      <c r="ADD127" s="2" t="n">
        <f aca="false">$DS$5*'well profiles'!ZM42</f>
        <v>0</v>
      </c>
      <c r="ADE127" s="2" t="n">
        <f aca="false">$DS$5*'well profiles'!ZN42</f>
        <v>0</v>
      </c>
      <c r="ADF127" s="2" t="n">
        <f aca="false">$DS$5*'well profiles'!ZO42</f>
        <v>0</v>
      </c>
      <c r="ADG127" s="2" t="n">
        <f aca="false">$DS$5*'well profiles'!ZP42</f>
        <v>0</v>
      </c>
      <c r="ADH127" s="2" t="n">
        <f aca="false">$DS$5*'well profiles'!ZQ42</f>
        <v>0</v>
      </c>
      <c r="ADI127" s="2" t="n">
        <f aca="false">$DS$5*'well profiles'!ZR42</f>
        <v>0</v>
      </c>
      <c r="ADJ127" s="2" t="n">
        <f aca="false">$DS$5*'well profiles'!ZS42</f>
        <v>0</v>
      </c>
      <c r="ADK127" s="2" t="n">
        <f aca="false">$DS$5*'well profiles'!ZT42</f>
        <v>0</v>
      </c>
      <c r="ADL127" s="2" t="n">
        <f aca="false">$DS$5*'well profiles'!ZU42</f>
        <v>0</v>
      </c>
      <c r="ADM127" s="2" t="n">
        <f aca="false">$DS$5*'well profiles'!ZV42</f>
        <v>0</v>
      </c>
      <c r="ADN127" s="2" t="n">
        <f aca="false">$DS$5*'well profiles'!ZW42</f>
        <v>0</v>
      </c>
      <c r="ADO127" s="2" t="n">
        <f aca="false">$DS$5*'well profiles'!ZX42</f>
        <v>0</v>
      </c>
      <c r="ADP127" s="2" t="n">
        <f aca="false">$DS$5*'well profiles'!ZY42</f>
        <v>0</v>
      </c>
      <c r="ADQ127" s="2" t="n">
        <f aca="false">$DS$5*'well profiles'!ZZ42</f>
        <v>0</v>
      </c>
      <c r="ADR127" s="2" t="n">
        <f aca="false">$DS$5*'well profiles'!AAA42</f>
        <v>0</v>
      </c>
      <c r="ADS127" s="2" t="n">
        <f aca="false">$DS$5*'well profiles'!AAB42</f>
        <v>0</v>
      </c>
      <c r="ADT127" s="2" t="n">
        <f aca="false">$DS$5*'well profiles'!AAC42</f>
        <v>0</v>
      </c>
      <c r="ADU127" s="2" t="n">
        <f aca="false">$DS$5*'well profiles'!AAD42</f>
        <v>0</v>
      </c>
      <c r="ADV127" s="2" t="n">
        <f aca="false">$DS$5*'well profiles'!AAE42</f>
        <v>0</v>
      </c>
      <c r="ADW127" s="2" t="n">
        <f aca="false">$DS$5*'well profiles'!AAF42</f>
        <v>0</v>
      </c>
      <c r="ADX127" s="2" t="n">
        <f aca="false">$DS$5*'well profiles'!AAG42</f>
        <v>0</v>
      </c>
      <c r="ADY127" s="2" t="n">
        <f aca="false">$DS$5*'well profiles'!AAH42</f>
        <v>0</v>
      </c>
      <c r="ADZ127" s="2" t="n">
        <f aca="false">$DS$5*'well profiles'!AAI42</f>
        <v>0</v>
      </c>
      <c r="AEA127" s="2" t="n">
        <f aca="false">$DS$5*'well profiles'!AAJ42</f>
        <v>0</v>
      </c>
      <c r="AEB127" s="2" t="n">
        <f aca="false">$DS$5*'well profiles'!AAK42</f>
        <v>0</v>
      </c>
      <c r="AEC127" s="2" t="n">
        <f aca="false">$DS$5*'well profiles'!AAL42</f>
        <v>0</v>
      </c>
      <c r="AED127" s="2" t="n">
        <f aca="false">$DS$5*'well profiles'!AAM42</f>
        <v>0</v>
      </c>
      <c r="AEE127" s="2" t="n">
        <f aca="false">$DS$5*'well profiles'!AAN42</f>
        <v>0</v>
      </c>
      <c r="AEF127" s="2" t="n">
        <f aca="false">$DS$5*'well profiles'!AAO42</f>
        <v>0</v>
      </c>
      <c r="AEG127" s="2" t="n">
        <f aca="false">$DS$5*'well profiles'!AAP42</f>
        <v>0</v>
      </c>
      <c r="AEH127" s="2" t="n">
        <f aca="false">$DS$5*'well profiles'!AAQ42</f>
        <v>0</v>
      </c>
      <c r="AEI127" s="2" t="n">
        <f aca="false">$DS$5*'well profiles'!AAR42</f>
        <v>0</v>
      </c>
      <c r="AEJ127" s="2" t="n">
        <f aca="false">$DS$5*'well profiles'!AAS42</f>
        <v>0</v>
      </c>
      <c r="AEK127" s="2" t="n">
        <f aca="false">$DS$5*'well profiles'!AAT42</f>
        <v>0</v>
      </c>
      <c r="AEL127" s="2" t="n">
        <f aca="false">$DS$5*'well profiles'!AAU42</f>
        <v>0</v>
      </c>
      <c r="AEM127" s="2" t="n">
        <f aca="false">$DS$5*'well profiles'!AAV42</f>
        <v>0</v>
      </c>
      <c r="AEN127" s="2" t="n">
        <f aca="false">$DS$5*'well profiles'!AAW42</f>
        <v>0</v>
      </c>
      <c r="AEO127" s="2" t="n">
        <f aca="false">$DS$5*'well profiles'!AAX42</f>
        <v>0</v>
      </c>
      <c r="AEP127" s="2" t="n">
        <f aca="false">$DS$5*'well profiles'!AAY42</f>
        <v>0</v>
      </c>
      <c r="AEQ127" s="2" t="n">
        <f aca="false">$DS$5*'well profiles'!AAZ42</f>
        <v>0</v>
      </c>
      <c r="AER127" s="2" t="n">
        <f aca="false">$DS$5*'well profiles'!ABA42</f>
        <v>0</v>
      </c>
      <c r="AES127" s="2" t="n">
        <f aca="false">$DS$5*'well profiles'!ABB42</f>
        <v>0</v>
      </c>
      <c r="AET127" s="2" t="n">
        <f aca="false">$DS$5*'well profiles'!ABC42</f>
        <v>0</v>
      </c>
      <c r="AEU127" s="2" t="n">
        <f aca="false">$DS$5*'well profiles'!ABD42</f>
        <v>0</v>
      </c>
      <c r="AEV127" s="2" t="n">
        <f aca="false">$DS$5*'well profiles'!ABE42</f>
        <v>0</v>
      </c>
      <c r="AEW127" s="2" t="n">
        <f aca="false">$DS$5*'well profiles'!ABF42</f>
        <v>0</v>
      </c>
      <c r="AEX127" s="2" t="n">
        <f aca="false">$DS$5*'well profiles'!ABG42</f>
        <v>0</v>
      </c>
      <c r="AEY127" s="2" t="n">
        <f aca="false">$DS$5*'well profiles'!ABH42</f>
        <v>0</v>
      </c>
      <c r="AEZ127" s="2" t="n">
        <f aca="false">$DS$5*'well profiles'!ABI42</f>
        <v>0</v>
      </c>
      <c r="AFA127" s="2" t="n">
        <f aca="false">$DS$5*'well profiles'!ABJ42</f>
        <v>0</v>
      </c>
      <c r="AFB127" s="2" t="n">
        <f aca="false">$DS$5*'well profiles'!ABK42</f>
        <v>0</v>
      </c>
      <c r="AFC127" s="2" t="n">
        <f aca="false">$DS$5*'well profiles'!ABL42</f>
        <v>0</v>
      </c>
      <c r="AFD127" s="2" t="n">
        <f aca="false">$DS$5*'well profiles'!ABM42</f>
        <v>0</v>
      </c>
      <c r="AFE127" s="2" t="n">
        <f aca="false">$DS$5*'well profiles'!ABN42</f>
        <v>0</v>
      </c>
      <c r="AFF127" s="2" t="n">
        <f aca="false">$DS$5*'well profiles'!ABO42</f>
        <v>0</v>
      </c>
      <c r="AFG127" s="2" t="n">
        <f aca="false">$DS$5*'well profiles'!ABP42</f>
        <v>0</v>
      </c>
      <c r="AFH127" s="2" t="n">
        <f aca="false">$DS$5*'well profiles'!ABQ42</f>
        <v>0</v>
      </c>
      <c r="AFI127" s="2" t="n">
        <f aca="false">$DS$5*'well profiles'!ABR42</f>
        <v>0</v>
      </c>
      <c r="AFJ127" s="2" t="n">
        <f aca="false">$DS$5*'well profiles'!ABS42</f>
        <v>0</v>
      </c>
      <c r="AFK127" s="2" t="n">
        <f aca="false">$DS$5*'well profiles'!ABT42</f>
        <v>0</v>
      </c>
      <c r="AFL127" s="2" t="n">
        <f aca="false">$DS$5*'well profiles'!ABU42</f>
        <v>0</v>
      </c>
      <c r="AFM127" s="2" t="n">
        <f aca="false">$DS$5*'well profiles'!ABV42</f>
        <v>0</v>
      </c>
      <c r="AFN127" s="2" t="n">
        <f aca="false">$DS$5*'well profiles'!ABW42</f>
        <v>0</v>
      </c>
      <c r="AFO127" s="2" t="n">
        <f aca="false">$DS$5*'well profiles'!ABX42</f>
        <v>0</v>
      </c>
      <c r="AFP127" s="2" t="n">
        <f aca="false">$DS$5*'well profiles'!ABY42</f>
        <v>0</v>
      </c>
      <c r="AFQ127" s="2" t="n">
        <f aca="false">$DS$5*'well profiles'!ABZ42</f>
        <v>0</v>
      </c>
      <c r="AFR127" s="2" t="n">
        <f aca="false">$DS$5*'well profiles'!ACA42</f>
        <v>0</v>
      </c>
      <c r="AFS127" s="2" t="n">
        <f aca="false">$DS$5*'well profiles'!ACB42</f>
        <v>0</v>
      </c>
      <c r="AFT127" s="2" t="n">
        <f aca="false">$DS$5*'well profiles'!ACC42</f>
        <v>0</v>
      </c>
      <c r="AFU127" s="2" t="n">
        <f aca="false">$DS$5*'well profiles'!ACD42</f>
        <v>0</v>
      </c>
      <c r="AFV127" s="2" t="n">
        <f aca="false">$DS$5*'well profiles'!ACE42</f>
        <v>0</v>
      </c>
      <c r="AFW127" s="2" t="n">
        <f aca="false">$DS$5*'well profiles'!ACF42</f>
        <v>0</v>
      </c>
      <c r="AFX127" s="2" t="n">
        <f aca="false">$DS$5*'well profiles'!ACG42</f>
        <v>0</v>
      </c>
      <c r="AFY127" s="2" t="n">
        <f aca="false">$DS$5*'well profiles'!ACH42</f>
        <v>0</v>
      </c>
      <c r="AFZ127" s="2" t="n">
        <f aca="false">$DS$5*'well profiles'!ACI42</f>
        <v>0</v>
      </c>
      <c r="AGA127" s="2" t="n">
        <f aca="false">$DS$5*'well profiles'!ACJ42</f>
        <v>0</v>
      </c>
      <c r="AGB127" s="2" t="n">
        <f aca="false">$DS$5*'well profiles'!ACK42</f>
        <v>0</v>
      </c>
      <c r="AGC127" s="2" t="n">
        <f aca="false">$DS$5*'well profiles'!ACL42</f>
        <v>0</v>
      </c>
      <c r="AGD127" s="2" t="n">
        <f aca="false">$DS$5*'well profiles'!ACM42</f>
        <v>0</v>
      </c>
      <c r="AGE127" s="2" t="n">
        <f aca="false">$DS$5*'well profiles'!ACN42</f>
        <v>0</v>
      </c>
      <c r="AGF127" s="2" t="n">
        <f aca="false">$DS$5*'well profiles'!ACO42</f>
        <v>0</v>
      </c>
      <c r="AGG127" s="2" t="n">
        <f aca="false">$DS$5*'well profiles'!ACP42</f>
        <v>0</v>
      </c>
      <c r="AGH127" s="2" t="n">
        <f aca="false">$DS$5*'well profiles'!ACQ42</f>
        <v>0</v>
      </c>
      <c r="AGI127" s="2" t="n">
        <f aca="false">$DS$5*'well profiles'!ACR42</f>
        <v>0</v>
      </c>
      <c r="AGJ127" s="2" t="n">
        <f aca="false">$DS$5*'well profiles'!ACS42</f>
        <v>0</v>
      </c>
      <c r="AGK127" s="2" t="n">
        <f aca="false">$DS$5*'well profiles'!ACT42</f>
        <v>0</v>
      </c>
      <c r="AGL127" s="2" t="n">
        <f aca="false">$DS$5*'well profiles'!ACU42</f>
        <v>0</v>
      </c>
      <c r="AGM127" s="2" t="n">
        <f aca="false">$DS$5*'well profiles'!ACV42</f>
        <v>0</v>
      </c>
      <c r="AGN127" s="2" t="n">
        <f aca="false">$DS$5*'well profiles'!ACW42</f>
        <v>0</v>
      </c>
      <c r="AGO127" s="2" t="n">
        <f aca="false">$DS$5*'well profiles'!ACX42</f>
        <v>0</v>
      </c>
      <c r="AGP127" s="2" t="n">
        <f aca="false">$DS$5*'well profiles'!ACY42</f>
        <v>0</v>
      </c>
      <c r="AGQ127" s="2" t="n">
        <f aca="false">$DS$5*'well profiles'!ACZ42</f>
        <v>0</v>
      </c>
      <c r="AGR127" s="2" t="n">
        <f aca="false">$DS$5*'well profiles'!ADA42</f>
        <v>0</v>
      </c>
      <c r="AGS127" s="2" t="n">
        <f aca="false">$DS$5*'well profiles'!ADB42</f>
        <v>0</v>
      </c>
      <c r="AGT127" s="2" t="n">
        <f aca="false">$DS$5*'well profiles'!ADC42</f>
        <v>0</v>
      </c>
      <c r="AGU127" s="2" t="n">
        <f aca="false">$DS$5*'well profiles'!ADD42</f>
        <v>0</v>
      </c>
      <c r="AGV127" s="2" t="n">
        <f aca="false">$DS$5*'well profiles'!ADE42</f>
        <v>0</v>
      </c>
      <c r="AGW127" s="2" t="n">
        <f aca="false">$DS$5*'well profiles'!ADF42</f>
        <v>0</v>
      </c>
      <c r="AGX127" s="2" t="n">
        <f aca="false">$DS$5*'well profiles'!ADG42</f>
        <v>0</v>
      </c>
      <c r="AGY127" s="2" t="n">
        <f aca="false">$DS$5*'well profiles'!ADH42</f>
        <v>0</v>
      </c>
      <c r="AGZ127" s="2" t="n">
        <f aca="false">$DS$5*'well profiles'!ADI42</f>
        <v>0</v>
      </c>
      <c r="AHA127" s="2" t="n">
        <f aca="false">$DS$5*'well profiles'!ADJ42</f>
        <v>0</v>
      </c>
      <c r="AHB127" s="2" t="n">
        <f aca="false">$DS$5*'well profiles'!ADK42</f>
        <v>0</v>
      </c>
      <c r="AHC127" s="2" t="n">
        <f aca="false">$DS$5*'well profiles'!ADL42</f>
        <v>0</v>
      </c>
      <c r="AHD127" s="2" t="n">
        <f aca="false">$DS$5*'well profiles'!ADM42</f>
        <v>0</v>
      </c>
      <c r="AHE127" s="2" t="n">
        <f aca="false">$DS$5*'well profiles'!ADN42</f>
        <v>0</v>
      </c>
      <c r="AHF127" s="2" t="n">
        <f aca="false">$DS$5*'well profiles'!ADO42</f>
        <v>0</v>
      </c>
      <c r="AHG127" s="2" t="n">
        <f aca="false">$DS$5*'well profiles'!ADP42</f>
        <v>0</v>
      </c>
      <c r="AHH127" s="2" t="n">
        <f aca="false">$DS$5*'well profiles'!ADQ42</f>
        <v>0</v>
      </c>
      <c r="AHI127" s="2" t="n">
        <f aca="false">$DS$5*'well profiles'!ADR42</f>
        <v>0</v>
      </c>
      <c r="AHJ127" s="2" t="n">
        <f aca="false">$DS$5*'well profiles'!ADS42</f>
        <v>0</v>
      </c>
      <c r="AHK127" s="2" t="n">
        <f aca="false">$DS$5*'well profiles'!ADT42</f>
        <v>0</v>
      </c>
      <c r="AHL127" s="2" t="n">
        <f aca="false">$DS$5*'well profiles'!ADU42</f>
        <v>0</v>
      </c>
      <c r="AHM127" s="2"/>
      <c r="AHN127" s="2"/>
      <c r="AHO127" s="2"/>
      <c r="AHP127" s="2"/>
      <c r="AHQ127" s="2"/>
      <c r="AHR127" s="2"/>
      <c r="AHS127" s="2"/>
      <c r="AHT127" s="2"/>
      <c r="AHU127" s="2"/>
      <c r="AHV127" s="2"/>
      <c r="AHW127" s="2"/>
      <c r="AHX127" s="2"/>
      <c r="AHY127" s="2"/>
      <c r="AHZ127" s="2"/>
      <c r="AIA127" s="2"/>
      <c r="AIB127" s="2"/>
      <c r="AIC127" s="2"/>
      <c r="AID127" s="2"/>
      <c r="AIE127" s="2"/>
      <c r="AIF127" s="2"/>
      <c r="AIG127" s="2"/>
      <c r="AIH127" s="2"/>
      <c r="AII127" s="2"/>
      <c r="AIJ127" s="2"/>
      <c r="AIK127" s="2"/>
      <c r="AIL127" s="2"/>
      <c r="AIM127" s="2"/>
      <c r="AIN127" s="2"/>
      <c r="AIO127" s="2"/>
      <c r="AIP127" s="2"/>
      <c r="AIQ127" s="2"/>
      <c r="AIR127" s="2"/>
      <c r="AIS127" s="2"/>
      <c r="AIT127" s="2"/>
      <c r="AIU127" s="2"/>
      <c r="AIV127" s="2"/>
      <c r="AIW127" s="2"/>
      <c r="AIX127" s="2"/>
      <c r="AIY127" s="2"/>
      <c r="AIZ127" s="2"/>
      <c r="AJA127" s="2"/>
      <c r="AJB127" s="2"/>
      <c r="AJC127" s="2"/>
      <c r="AJD127" s="2"/>
      <c r="AJE127" s="2"/>
      <c r="AJF127" s="2"/>
      <c r="AJG127" s="2"/>
      <c r="AJH127" s="2"/>
      <c r="AJI127" s="2"/>
      <c r="AJJ127" s="2"/>
      <c r="AJK127" s="2"/>
      <c r="AJL127" s="2"/>
      <c r="AJM127" s="2"/>
      <c r="AJN127" s="2"/>
      <c r="AJO127" s="2"/>
      <c r="AJP127" s="2"/>
      <c r="AJQ127" s="2"/>
      <c r="AJR127" s="2"/>
      <c r="AJS127" s="2"/>
      <c r="AJT127" s="2"/>
      <c r="AJU127" s="2"/>
      <c r="AJV127" s="2"/>
      <c r="AJW127" s="2"/>
      <c r="AJX127" s="2"/>
      <c r="AJY127" s="2"/>
      <c r="AJZ127" s="2"/>
      <c r="AKA127" s="2"/>
      <c r="AKB127" s="2"/>
      <c r="AKC127" s="2"/>
      <c r="AKD127" s="2"/>
      <c r="AKE127" s="2"/>
      <c r="AKF127" s="2"/>
      <c r="AKG127" s="2"/>
      <c r="AKH127" s="2"/>
      <c r="AKI127" s="2"/>
      <c r="AKJ127" s="2"/>
      <c r="AKK127" s="2"/>
      <c r="AKL127" s="2"/>
      <c r="AKM127" s="2"/>
      <c r="AKN127" s="2"/>
      <c r="AKO127" s="2"/>
      <c r="AKP127" s="2"/>
      <c r="AKQ127" s="2"/>
      <c r="AKR127" s="2"/>
      <c r="AKS127" s="2"/>
      <c r="AKT127" s="2"/>
      <c r="AKU127" s="2"/>
      <c r="AKV127" s="2"/>
      <c r="AKW127" s="2"/>
      <c r="AKX127" s="2"/>
      <c r="AKY127" s="2"/>
      <c r="AKZ127" s="2"/>
      <c r="ALA127" s="2"/>
      <c r="ALB127" s="2"/>
      <c r="ALC127" s="2"/>
      <c r="ALD127" s="2"/>
      <c r="ALE127" s="2"/>
      <c r="ALF127" s="2"/>
      <c r="ALG127" s="2"/>
      <c r="ALH127" s="2"/>
      <c r="ALI127" s="2"/>
      <c r="ALJ127" s="2"/>
      <c r="ALK127" s="2"/>
      <c r="ALL127" s="2"/>
      <c r="ALM127" s="2"/>
      <c r="ALN127" s="2"/>
      <c r="ALO127" s="2"/>
      <c r="ALP127" s="2"/>
      <c r="ALQ127" s="2"/>
      <c r="ALR127" s="2"/>
      <c r="ALS127" s="2"/>
      <c r="ALT127" s="2"/>
      <c r="ALU127" s="2"/>
      <c r="ALV127" s="2"/>
      <c r="ALW127" s="2"/>
      <c r="ALX127" s="2"/>
      <c r="ALY127" s="2"/>
      <c r="ALZ127" s="2"/>
      <c r="AMA127" s="2"/>
      <c r="AMB127" s="2"/>
      <c r="AMC127" s="2"/>
      <c r="AMD127" s="2"/>
      <c r="AME127" s="2"/>
      <c r="AMF127" s="2"/>
      <c r="AMG127" s="2"/>
      <c r="AMH127" s="2"/>
    </row>
    <row r="128" customFormat="false" ht="13.8" hidden="false" customHeight="false" outlineLevel="0" collapsed="false">
      <c r="A128" s="5" t="n">
        <f aca="false">A127+365.25/12</f>
        <v>48289.375</v>
      </c>
      <c r="DT128" s="2" t="n">
        <f aca="false">$DT$5*'well profiles'!AC43</f>
        <v>4428844.09331373</v>
      </c>
      <c r="DU128" s="2" t="n">
        <f aca="false">$DT$5*'well profiles'!AD43</f>
        <v>8573386.85423822</v>
      </c>
      <c r="DV128" s="2" t="n">
        <f aca="false">$DT$5*'well profiles'!AE43</f>
        <v>7356425.89092761</v>
      </c>
      <c r="DW128" s="2" t="n">
        <f aca="false">$DT$5*'well profiles'!AF43</f>
        <v>6182436.71304464</v>
      </c>
      <c r="DX128" s="2" t="n">
        <f aca="false">$DT$5*'well profiles'!AG43</f>
        <v>5448134.84365722</v>
      </c>
      <c r="DY128" s="2" t="n">
        <f aca="false">$DT$5*'well profiles'!AH43</f>
        <v>4820403.00213033</v>
      </c>
      <c r="DZ128" s="2" t="n">
        <f aca="false">$DT$5*'well profiles'!AI43</f>
        <v>4316086.12835161</v>
      </c>
      <c r="EA128" s="2" t="n">
        <f aca="false">$DT$5*'well profiles'!AJ43</f>
        <v>3881899.20839079</v>
      </c>
      <c r="EB128" s="2" t="n">
        <f aca="false">$DT$5*'well profiles'!AK43</f>
        <v>3530905.66501787</v>
      </c>
      <c r="EC128" s="2" t="n">
        <f aca="false">$DT$5*'well profiles'!AL43</f>
        <v>3277887.79241996</v>
      </c>
      <c r="ED128" s="2" t="n">
        <f aca="false">$DT$5*'well profiles'!AM43</f>
        <v>3018338.20843705</v>
      </c>
      <c r="EE128" s="2" t="n">
        <f aca="false">$DT$5*'well profiles'!AN43</f>
        <v>2797291.3441973</v>
      </c>
      <c r="EF128" s="2" t="n">
        <f aca="false">$DT$5*'well profiles'!AO43</f>
        <v>2579682.22279176</v>
      </c>
      <c r="EG128" s="2" t="n">
        <f aca="false">$DT$5*'well profiles'!AP43</f>
        <v>2399544.49827911</v>
      </c>
      <c r="EH128" s="2" t="n">
        <f aca="false">$DT$5*'well profiles'!AQ43</f>
        <v>2317726.2188249</v>
      </c>
      <c r="EI128" s="2" t="n">
        <f aca="false">$DT$5*'well profiles'!AR43</f>
        <v>2190185.95967568</v>
      </c>
      <c r="EJ128" s="2" t="n">
        <f aca="false">$DT$5*'well profiles'!AS43</f>
        <v>2070552.50904514</v>
      </c>
      <c r="EK128" s="2" t="n">
        <f aca="false">$DT$5*'well profiles'!AT43</f>
        <v>1954013.0269654</v>
      </c>
      <c r="EL128" s="2" t="n">
        <f aca="false">$DT$5*'well profiles'!AU43</f>
        <v>1878038.91032934</v>
      </c>
      <c r="EM128" s="2" t="n">
        <f aca="false">$DT$5*'well profiles'!AV43</f>
        <v>1792095.33947407</v>
      </c>
      <c r="EN128" s="2" t="n">
        <f aca="false">$DT$5*'well profiles'!AW43</f>
        <v>1713371.02857064</v>
      </c>
      <c r="EO128" s="2" t="n">
        <f aca="false">$DT$5*'well profiles'!AX43</f>
        <v>1628739.96862285</v>
      </c>
      <c r="EP128" s="2" t="n">
        <f aca="false">$DT$5*'well profiles'!AY43</f>
        <v>1561000.63943727</v>
      </c>
      <c r="EQ128" s="2" t="n">
        <f aca="false">$DT$5*'well profiles'!AZ43</f>
        <v>1498410.79667056</v>
      </c>
      <c r="ER128" s="2" t="n">
        <f aca="false">$DT$5*'well profiles'!BA43</f>
        <v>1440413.98853951</v>
      </c>
      <c r="ES128" s="2" t="n">
        <f aca="false">$DT$5*'well profiles'!BB43</f>
        <v>1386530.52680848</v>
      </c>
      <c r="ET128" s="2" t="n">
        <f aca="false">$DT$5*'well profiles'!BC43</f>
        <v>1336344.75135063</v>
      </c>
      <c r="EU128" s="2" t="n">
        <f aca="false">$DT$5*'well profiles'!BD43</f>
        <v>1289494.74120313</v>
      </c>
      <c r="EV128" s="2" t="n">
        <f aca="false">$DT$5*'well profiles'!BE43</f>
        <v>1245663.94195649</v>
      </c>
      <c r="EW128" s="2" t="n">
        <f aca="false">$DT$5*'well profiles'!BF43</f>
        <v>1204574.30647601</v>
      </c>
      <c r="EX128" s="2" t="n">
        <f aca="false">$DT$5*'well profiles'!BG43</f>
        <v>1165980.63983852</v>
      </c>
      <c r="EY128" s="2" t="n">
        <f aca="false">$DT$5*'well profiles'!BH43</f>
        <v>1129665.90937131</v>
      </c>
      <c r="EZ128" s="2" t="n">
        <f aca="false">$DT$5*'well profiles'!BI43</f>
        <v>1095437.33336121</v>
      </c>
      <c r="FA128" s="2" t="n">
        <f aca="false">$DT$5*'well profiles'!BJ43</f>
        <v>1063123.10199025</v>
      </c>
      <c r="FB128" s="2" t="n">
        <f aca="false">$DT$5*'well profiles'!BK43</f>
        <v>1032569.61465738</v>
      </c>
      <c r="FC128" s="2" t="n">
        <f aca="false">$DT$5*'well profiles'!BL43</f>
        <v>1003639.14144542</v>
      </c>
      <c r="FD128" s="2" t="n">
        <f aca="false">$DT$5*'well profiles'!BM43</f>
        <v>976207.834824399</v>
      </c>
      <c r="FE128" s="2" t="n">
        <f aca="false">$DT$5*'well profiles'!BN43</f>
        <v>950164.032019978</v>
      </c>
      <c r="FF128" s="2" t="n">
        <f aca="false">$DT$5*'well profiles'!BO43</f>
        <v>925406.799762075</v>
      </c>
      <c r="FG128" s="2" t="n">
        <f aca="false">$DT$5*'well profiles'!BP43</f>
        <v>901844.682068269</v>
      </c>
      <c r="FH128" s="2" t="n">
        <f aca="false">$DT$5*'well profiles'!BQ43</f>
        <v>879394.618838528</v>
      </c>
      <c r="FI128" s="2" t="n">
        <f aca="false">$DT$5*'well profiles'!BR43</f>
        <v>857981.008743333</v>
      </c>
      <c r="FJ128" s="2" t="n">
        <f aca="false">$DT$5*'well profiles'!BS43</f>
        <v>837534.894482362</v>
      </c>
      <c r="FK128" s="2" t="n">
        <f aca="false">$DT$5*'well profiles'!BT43</f>
        <v>817993.252210275</v>
      </c>
      <c r="FL128" s="2" t="n">
        <f aca="false">$DT$5*'well profiles'!BU43</f>
        <v>799298.369951411</v>
      </c>
      <c r="FM128" s="2" t="n">
        <f aca="false">$DT$5*'well profiles'!BV43</f>
        <v>781397.302296875</v>
      </c>
      <c r="FN128" s="2" t="n">
        <f aca="false">$DT$5*'well profiles'!BW43</f>
        <v>764241.390706133</v>
      </c>
      <c r="FO128" s="2" t="n">
        <f aca="false">$DT$5*'well profiles'!BX43</f>
        <v>747785.840407081</v>
      </c>
      <c r="FP128" s="2" t="n">
        <f aca="false">$DT$5*'well profiles'!BY43</f>
        <v>731989.346271827</v>
      </c>
      <c r="FQ128" s="2" t="n">
        <f aca="false">$DT$5*'well profiles'!BZ43</f>
        <v>716813.761194723</v>
      </c>
      <c r="FR128" s="2" t="n">
        <f aca="false">$DT$5*'well profiles'!CA43</f>
        <v>702223.801457148</v>
      </c>
      <c r="FS128" s="2" t="n">
        <f aca="false">$DT$5*'well profiles'!CB43</f>
        <v>688186.784365297</v>
      </c>
      <c r="FT128" s="2" t="n">
        <f aca="false">$DT$5*'well profiles'!CC43</f>
        <v>674672.394120355</v>
      </c>
      <c r="FU128" s="2" t="n">
        <f aca="false">$DT$5*'well profiles'!CD43</f>
        <v>661652.472447377</v>
      </c>
      <c r="FV128" s="2" t="n">
        <f aca="false">$DT$5*'well profiles'!CE43</f>
        <v>649100.830988437</v>
      </c>
      <c r="FW128" s="2" t="n">
        <f aca="false">$DT$5*'well profiles'!CF43</f>
        <v>636993.08287169</v>
      </c>
      <c r="FX128" s="2" t="n">
        <f aca="false">$DT$5*'well profiles'!CG43</f>
        <v>625306.491213367</v>
      </c>
      <c r="FY128" s="2" t="n">
        <f aca="false">$DT$5*'well profiles'!CH43</f>
        <v>614019.832604059</v>
      </c>
      <c r="FZ128" s="2" t="n">
        <f aca="false">$DT$5*'well profiles'!CI43</f>
        <v>603113.273882365</v>
      </c>
      <c r="GA128" s="2" t="n">
        <f aca="false">$DT$5*'well profiles'!CJ43</f>
        <v>592568.260714708</v>
      </c>
      <c r="GB128" s="2" t="n">
        <f aca="false">$DT$5*'well profiles'!CK43</f>
        <v>582367.416685571</v>
      </c>
      <c r="GC128" s="2" t="n">
        <f aca="false">$DT$5*'well profiles'!CL43</f>
        <v>572494.451762064</v>
      </c>
      <c r="GD128" s="2" t="n">
        <f aca="false">$DT$5*'well profiles'!CM43</f>
        <v>562934.07913476</v>
      </c>
      <c r="GE128" s="2" t="n">
        <f aca="false">$DT$5*'well profiles'!CN43</f>
        <v>553671.939556153</v>
      </c>
      <c r="GF128" s="2" t="n">
        <f aca="false">$DT$5*'well profiles'!CO43</f>
        <v>544694.532401594</v>
      </c>
      <c r="GG128" s="2" t="n">
        <f aca="false">$DT$5*'well profiles'!CP43</f>
        <v>535989.15276777</v>
      </c>
      <c r="GH128" s="2" t="n">
        <f aca="false">$DT$5*'well profiles'!CQ43</f>
        <v>527543.834002172</v>
      </c>
      <c r="GI128" s="2" t="n">
        <f aca="false">$DT$5*'well profiles'!CR43</f>
        <v>519347.295125573</v>
      </c>
      <c r="GJ128" s="2" t="n">
        <f aca="false">$DT$5*'well profiles'!CS43</f>
        <v>511388.892669451</v>
      </c>
      <c r="GK128" s="2" t="n">
        <f aca="false">$DT$5*'well profiles'!CT43</f>
        <v>503658.576502895</v>
      </c>
      <c r="GL128" s="2" t="n">
        <f aca="false">$DT$5*'well profiles'!CU43</f>
        <v>496146.849269611</v>
      </c>
      <c r="GM128" s="2" t="n">
        <f aca="false">$DT$5*'well profiles'!CV43</f>
        <v>488844.729096286</v>
      </c>
      <c r="GN128" s="2" t="n">
        <f aca="false">$DT$5*'well profiles'!CW43</f>
        <v>481743.715269329</v>
      </c>
      <c r="GO128" s="2" t="n">
        <f aca="false">$DT$5*'well profiles'!CX43</f>
        <v>474835.756608614</v>
      </c>
      <c r="GP128" s="2" t="n">
        <f aca="false">$DT$5*'well profiles'!CY43</f>
        <v>468113.222294808</v>
      </c>
      <c r="GQ128" s="2" t="n">
        <f aca="false">$DT$5*'well profiles'!CZ43</f>
        <v>461568.87493152</v>
      </c>
      <c r="GR128" s="2" t="n">
        <f aca="false">$DT$5*'well profiles'!DA43</f>
        <v>455195.845645622</v>
      </c>
      <c r="GS128" s="2" t="n">
        <f aca="false">$DT$5*'well profiles'!DB43</f>
        <v>448987.611048434</v>
      </c>
      <c r="GT128" s="2" t="n">
        <f aca="false">$DT$5*'well profiles'!DC43</f>
        <v>442937.971897985</v>
      </c>
      <c r="GU128" s="2" t="n">
        <f aca="false">$DT$5*'well profiles'!DD43</f>
        <v>437041.033317898</v>
      </c>
      <c r="GV128" s="2" t="n">
        <f aca="false">$DT$5*'well profiles'!DE43</f>
        <v>431291.186442371</v>
      </c>
      <c r="GW128" s="2" t="n">
        <f aca="false">$DT$5*'well profiles'!DF43</f>
        <v>425683.091369015</v>
      </c>
      <c r="GX128" s="2" t="n">
        <f aca="false">$DT$5*'well profiles'!DG43</f>
        <v>420211.661312367</v>
      </c>
      <c r="GY128" s="2" t="n">
        <f aca="false">$DT$5*'well profiles'!DH43</f>
        <v>414872.047860796</v>
      </c>
      <c r="GZ128" s="2" t="n">
        <f aca="false">$DT$5*'well profiles'!DI43</f>
        <v>409659.627248453</v>
      </c>
      <c r="HA128" s="2" t="n">
        <f aca="false">$DT$5*'well profiles'!DJ43</f>
        <v>404569.987561807</v>
      </c>
      <c r="HB128" s="2" t="n">
        <f aca="false">$DT$5*'well profiles'!DK43</f>
        <v>399598.916807608</v>
      </c>
      <c r="HC128" s="2" t="n">
        <f aca="false">$DT$5*'well profiles'!DL43</f>
        <v>394742.391775475</v>
      </c>
      <c r="HD128" s="2" t="n">
        <f aca="false">$DT$5*'well profiles'!DM43</f>
        <v>389996.567634239</v>
      </c>
      <c r="HE128" s="2" t="n">
        <f aca="false">$DT$5*'well profiles'!DN43</f>
        <v>385357.768206392</v>
      </c>
      <c r="HF128" s="2" t="n">
        <f aca="false">$DT$5*'well profiles'!DO43</f>
        <v>380822.47686972</v>
      </c>
      <c r="HG128" s="2" t="n">
        <f aca="false">$DT$5*'well profiles'!DP43</f>
        <v>376387.328039613</v>
      </c>
      <c r="HH128" s="2" t="n">
        <f aca="false">$DT$5*'well profiles'!DQ43</f>
        <v>372049.099189321</v>
      </c>
      <c r="HI128" s="2" t="n">
        <f aca="false">$DT$5*'well profiles'!DR43</f>
        <v>367804.703369067</v>
      </c>
      <c r="HJ128" s="2" t="n">
        <f aca="false">$DT$5*'well profiles'!DS43</f>
        <v>363651.182188088</v>
      </c>
      <c r="HK128" s="2" t="n">
        <f aca="false">$DT$5*'well profiles'!DT43</f>
        <v>359585.699226606</v>
      </c>
      <c r="HL128" s="2" t="n">
        <f aca="false">$DT$5*'well profiles'!DU43</f>
        <v>355605.533847376</v>
      </c>
      <c r="HM128" s="2" t="n">
        <f aca="false">$DT$5*'well profiles'!DV43</f>
        <v>351670.426785915</v>
      </c>
      <c r="HN128" s="2" t="n">
        <f aca="false">$DT$5*'well profiles'!DW43</f>
        <v>347778.86535609</v>
      </c>
      <c r="HO128" s="2" t="n">
        <f aca="false">$DT$5*'well profiles'!DX43</f>
        <v>343930.367684852</v>
      </c>
      <c r="HP128" s="2" t="n">
        <f aca="false">$DT$5*'well profiles'!DY43</f>
        <v>340124.457231534</v>
      </c>
      <c r="HQ128" s="2" t="n">
        <f aca="false">$DT$5*'well profiles'!DZ43</f>
        <v>336360.662728825</v>
      </c>
      <c r="HR128" s="2" t="n">
        <f aca="false">$DT$5*'well profiles'!EA43</f>
        <v>332638.518124432</v>
      </c>
      <c r="HS128" s="2" t="n">
        <f aca="false">$DT$5*'well profiles'!EB43</f>
        <v>328957.562523365</v>
      </c>
      <c r="HT128" s="2" t="n">
        <f aca="false">$DT$5*'well profiles'!EC43</f>
        <v>325317.340130868</v>
      </c>
      <c r="HU128" s="2" t="n">
        <f aca="false">$DT$5*'well profiles'!ED43</f>
        <v>321717.400195978</v>
      </c>
      <c r="HV128" s="2" t="n">
        <f aca="false">$DT$5*'well profiles'!EE43</f>
        <v>318157.296955712</v>
      </c>
      <c r="HW128" s="2" t="n">
        <f aca="false">$DT$5*'well profiles'!EF43</f>
        <v>314636.589579871</v>
      </c>
      <c r="HX128" s="2" t="n">
        <f aca="false">$DT$5*'well profiles'!EG43</f>
        <v>311154.842116454</v>
      </c>
      <c r="HY128" s="2" t="n">
        <f aca="false">$DT$5*'well profiles'!EH43</f>
        <v>307711.623437675</v>
      </c>
      <c r="HZ128" s="2" t="n">
        <f aca="false">$DT$5*'well profiles'!EI43</f>
        <v>304306.507186578</v>
      </c>
      <c r="IA128" s="2" t="n">
        <f aca="false">$DT$5*'well profiles'!EJ43</f>
        <v>300939.071724247</v>
      </c>
      <c r="IB128" s="2" t="n">
        <f aca="false">$DT$5*'well profiles'!EK43</f>
        <v>297608.900077593</v>
      </c>
      <c r="IC128" s="2" t="n">
        <f aca="false">$DT$5*'well profiles'!EL43</f>
        <v>294315.579887722</v>
      </c>
      <c r="ID128" s="2" t="n">
        <f aca="false">$DT$5*'well profiles'!EM43</f>
        <v>291058.703358878</v>
      </c>
      <c r="IE128" s="2" t="n">
        <f aca="false">$DT$5*'well profiles'!EN43</f>
        <v>287837.867207944</v>
      </c>
      <c r="IF128" s="2" t="n">
        <f aca="false">$DT$5*'well profiles'!EO43</f>
        <v>284652.672614509</v>
      </c>
      <c r="IG128" s="2" t="n">
        <f aca="false">$DT$5*'well profiles'!EP43</f>
        <v>281502.725171481</v>
      </c>
      <c r="IH128" s="2" t="n">
        <f aca="false">$DT$5*'well profiles'!EQ43</f>
        <v>278387.634836248</v>
      </c>
      <c r="II128" s="2" t="n">
        <f aca="false">$DT$5*'well profiles'!ER43</f>
        <v>275307.015882388</v>
      </c>
      <c r="IJ128" s="2" t="n">
        <f aca="false">$DT$5*'well profiles'!ES43</f>
        <v>272260.486851897</v>
      </c>
      <c r="IK128" s="2" t="n">
        <f aca="false">$DT$5*'well profiles'!ET43</f>
        <v>269247.670507966</v>
      </c>
      <c r="IL128" s="2" t="n">
        <f aca="false">$DT$5*'well profiles'!EU43</f>
        <v>266268.193788256</v>
      </c>
      <c r="IM128" s="2" t="n">
        <f aca="false">$DT$5*'well profiles'!EV43</f>
        <v>263321.687758716</v>
      </c>
      <c r="IN128" s="2" t="n">
        <f aca="false">$DT$5*'well profiles'!EW43</f>
        <v>260407.787567893</v>
      </c>
      <c r="IO128" s="2" t="n">
        <f aca="false">$DT$5*'well profiles'!EX43</f>
        <v>257526.132401757</v>
      </c>
      <c r="IP128" s="2" t="n">
        <f aca="false">$DT$5*'well profiles'!EY43</f>
        <v>254676.365439018</v>
      </c>
      <c r="IQ128" s="2" t="n">
        <f aca="false">$DT$5*'well profiles'!EZ43</f>
        <v>251858.133806952</v>
      </c>
      <c r="IR128" s="2" t="n">
        <f aca="false">$DT$5*'well profiles'!FA43</f>
        <v>249071.088537696</v>
      </c>
      <c r="IS128" s="2" t="n">
        <f aca="false">$DT$5*'well profiles'!FB43</f>
        <v>246314.884525046</v>
      </c>
      <c r="IT128" s="2" t="n">
        <f aca="false">$DT$5*'well profiles'!FC43</f>
        <v>243589.180481717</v>
      </c>
      <c r="IU128" s="2" t="n">
        <f aca="false">$DT$5*'well profiles'!FD43</f>
        <v>240893.638897089</v>
      </c>
      <c r="IV128" s="2" t="n">
        <f aca="false">$DT$5*'well profiles'!FE43</f>
        <v>238227.925995411</v>
      </c>
      <c r="IW128" s="2" t="n">
        <f aca="false">$DT$5*'well profiles'!FF43</f>
        <v>235591.71169447</v>
      </c>
      <c r="IX128" s="2" t="n">
        <f aca="false">$DT$5*'well profiles'!FG43</f>
        <v>232984.669564724</v>
      </c>
      <c r="IY128" s="2" t="n">
        <f aca="false">$DT$5*'well profiles'!FH43</f>
        <v>230406.476788877</v>
      </c>
      <c r="IZ128" s="2" t="n">
        <f aca="false">$DT$5*'well profiles'!FI43</f>
        <v>227856.814121907</v>
      </c>
      <c r="JA128" s="2" t="n">
        <f aca="false">$DT$5*'well profiles'!FJ43</f>
        <v>225335.365851537</v>
      </c>
      <c r="JB128" s="2" t="n">
        <f aca="false">$DT$5*'well profiles'!FK43</f>
        <v>222841.819759141</v>
      </c>
      <c r="JC128" s="2" t="n">
        <f aca="false">$DT$5*'well profiles'!FL43</f>
        <v>220375.867081083</v>
      </c>
      <c r="JD128" s="2" t="n">
        <f aca="false">$DT$5*'well profiles'!FM43</f>
        <v>217937.202470484</v>
      </c>
      <c r="JE128" s="2" t="n">
        <f aca="false">$DT$5*'well profiles'!FN43</f>
        <v>215525.523959415</v>
      </c>
      <c r="JF128" s="2" t="n">
        <f aca="false">$DT$5*'well profiles'!FO43</f>
        <v>213140.532921502</v>
      </c>
      <c r="JG128" s="2" t="n">
        <f aca="false">$DT$5*'well profiles'!FP43</f>
        <v>210781.934034953</v>
      </c>
      <c r="JH128" s="2" t="n">
        <f aca="false">$DT$5*'well profiles'!FQ43</f>
        <v>208449.435245984</v>
      </c>
      <c r="JI128" s="2" t="n">
        <f aca="false">$DT$5*'well profiles'!FR43</f>
        <v>206142.747732661</v>
      </c>
      <c r="JJ128" s="2" t="n">
        <f aca="false">$DT$5*'well profiles'!FS43</f>
        <v>203861.585869133</v>
      </c>
      <c r="JK128" s="2" t="n">
        <f aca="false">$DT$5*'well profiles'!FT43</f>
        <v>201605.667190267</v>
      </c>
      <c r="JL128" s="2" t="n">
        <f aca="false">$DT$5*'well profiles'!FU43</f>
        <v>199374.712356669</v>
      </c>
      <c r="JM128" s="2" t="n">
        <f aca="false">$DT$5*'well profiles'!FV43</f>
        <v>197168.445120095</v>
      </c>
      <c r="JN128" s="2" t="n">
        <f aca="false">$DT$5*'well profiles'!FW43</f>
        <v>194986.592289248</v>
      </c>
      <c r="JO128" s="2" t="n">
        <f aca="false">$DT$5*'well profiles'!FX43</f>
        <v>192828.883695947</v>
      </c>
      <c r="JP128" s="2" t="n">
        <f aca="false">$DT$5*'well profiles'!FY43</f>
        <v>190695.052161674</v>
      </c>
      <c r="JQ128" s="2" t="n">
        <f aca="false">$DT$5*'well profiles'!FZ43</f>
        <v>188584.833464488</v>
      </c>
      <c r="JR128" s="2" t="n">
        <f aca="false">$DT$5*'well profiles'!GA43</f>
        <v>186497.966306315</v>
      </c>
      <c r="JS128" s="2" t="n">
        <f aca="false">$DT$5*'well profiles'!GB43</f>
        <v>184434.192280584</v>
      </c>
      <c r="JT128" s="2" t="n">
        <f aca="false">$DT$5*'well profiles'!GC43</f>
        <v>182393.255840236</v>
      </c>
      <c r="JU128" s="2" t="n">
        <f aca="false">$DT$5*'well profiles'!GD43</f>
        <v>180374.904266079</v>
      </c>
      <c r="JV128" s="2" t="n">
        <f aca="false">$DT$5*'well profiles'!GE43</f>
        <v>178378.887635492</v>
      </c>
      <c r="JW128" s="2" t="n">
        <f aca="false">$DT$5*'well profiles'!GF43</f>
        <v>176404.958791484</v>
      </c>
      <c r="JX128" s="2" t="n">
        <f aca="false">$DT$5*'well profiles'!GG43</f>
        <v>174452.873312085</v>
      </c>
      <c r="JY128" s="2" t="n">
        <f aca="false">$DT$5*'well profiles'!GH43</f>
        <v>172522.389480083</v>
      </c>
      <c r="JZ128" s="2" t="n">
        <f aca="false">$DT$5*'well profiles'!GI43</f>
        <v>170613.268253092</v>
      </c>
      <c r="KA128" s="2" t="n">
        <f aca="false">$DT$5*'well profiles'!GJ43</f>
        <v>168725.273233954</v>
      </c>
      <c r="KB128" s="2" t="n">
        <f aca="false">$DT$5*'well profiles'!GK43</f>
        <v>166858.170641464</v>
      </c>
      <c r="KC128" s="2" t="n">
        <f aca="false">$DT$5*'well profiles'!GL43</f>
        <v>165011.729281427</v>
      </c>
      <c r="KD128" s="2" t="n">
        <f aca="false">$DT$5*'well profiles'!GM43</f>
        <v>163185.720518025</v>
      </c>
      <c r="KE128" s="2" t="n">
        <f aca="false">$DT$5*'well profiles'!GN43</f>
        <v>161379.918245511</v>
      </c>
      <c r="KF128" s="2" t="n">
        <f aca="false">$DT$5*'well profiles'!GO43</f>
        <v>159594.098860207</v>
      </c>
      <c r="KG128" s="2" t="n">
        <f aca="false">$DT$5*'well profiles'!GP43</f>
        <v>157828.041232819</v>
      </c>
      <c r="KH128" s="2" t="n">
        <f aca="false">$DT$5*'well profiles'!GQ43</f>
        <v>156081.526681056</v>
      </c>
      <c r="KI128" s="2" t="n">
        <f aca="false">$DT$5*'well profiles'!GR43</f>
        <v>154354.338942548</v>
      </c>
      <c r="KJ128" s="2" t="n">
        <f aca="false">$DT$5*'well profiles'!GS43</f>
        <v>0</v>
      </c>
      <c r="KK128" s="2" t="n">
        <f aca="false">$DT$5*'well profiles'!GT43</f>
        <v>0</v>
      </c>
      <c r="KL128" s="2" t="n">
        <f aca="false">$DT$5*'well profiles'!GU43</f>
        <v>0</v>
      </c>
      <c r="KM128" s="2" t="n">
        <f aca="false">$DT$5*'well profiles'!GV43</f>
        <v>0</v>
      </c>
      <c r="KN128" s="2" t="n">
        <f aca="false">$DT$5*'well profiles'!GW43</f>
        <v>0</v>
      </c>
      <c r="KO128" s="2" t="n">
        <f aca="false">$DT$5*'well profiles'!GX43</f>
        <v>0</v>
      </c>
      <c r="KP128" s="2" t="n">
        <f aca="false">$DT$5*'well profiles'!GY43</f>
        <v>0</v>
      </c>
      <c r="KQ128" s="2" t="n">
        <f aca="false">$DT$5*'well profiles'!GZ43</f>
        <v>0</v>
      </c>
      <c r="KR128" s="2" t="n">
        <f aca="false">$DT$5*'well profiles'!HA43</f>
        <v>0</v>
      </c>
      <c r="KS128" s="2" t="n">
        <f aca="false">$DT$5*'well profiles'!HB43</f>
        <v>0</v>
      </c>
      <c r="KT128" s="2" t="n">
        <f aca="false">$DT$5*'well profiles'!HC43</f>
        <v>0</v>
      </c>
      <c r="KU128" s="2" t="n">
        <f aca="false">$DT$5*'well profiles'!HD43</f>
        <v>0</v>
      </c>
      <c r="KV128" s="2" t="n">
        <f aca="false">$DT$5*'well profiles'!HE43</f>
        <v>0</v>
      </c>
      <c r="KW128" s="2" t="n">
        <f aca="false">$DT$5*'well profiles'!HF43</f>
        <v>0</v>
      </c>
      <c r="KX128" s="2" t="n">
        <f aca="false">$DT$5*'well profiles'!HG43</f>
        <v>0</v>
      </c>
      <c r="KY128" s="2" t="n">
        <f aca="false">$DT$5*'well profiles'!HH43</f>
        <v>0</v>
      </c>
      <c r="KZ128" s="2" t="n">
        <f aca="false">$DT$5*'well profiles'!HI43</f>
        <v>0</v>
      </c>
      <c r="LA128" s="2" t="n">
        <f aca="false">$DT$5*'well profiles'!HJ43</f>
        <v>0</v>
      </c>
      <c r="LB128" s="2" t="n">
        <f aca="false">$DT$5*'well profiles'!HK43</f>
        <v>0</v>
      </c>
      <c r="LC128" s="2" t="n">
        <f aca="false">$DT$5*'well profiles'!HL43</f>
        <v>0</v>
      </c>
      <c r="LD128" s="2" t="n">
        <f aca="false">$DT$5*'well profiles'!HM43</f>
        <v>0</v>
      </c>
      <c r="LE128" s="2" t="n">
        <f aca="false">$DT$5*'well profiles'!HN43</f>
        <v>0</v>
      </c>
      <c r="LF128" s="2" t="n">
        <f aca="false">$DT$5*'well profiles'!HO43</f>
        <v>0</v>
      </c>
      <c r="LG128" s="2" t="n">
        <f aca="false">$DT$5*'well profiles'!HP43</f>
        <v>0</v>
      </c>
      <c r="LH128" s="2" t="n">
        <f aca="false">$DT$5*'well profiles'!HQ43</f>
        <v>0</v>
      </c>
      <c r="LI128" s="2" t="n">
        <f aca="false">$DT$5*'well profiles'!HR43</f>
        <v>0</v>
      </c>
      <c r="LJ128" s="2" t="n">
        <f aca="false">$DT$5*'well profiles'!HS43</f>
        <v>0</v>
      </c>
      <c r="LK128" s="2" t="n">
        <f aca="false">$DT$5*'well profiles'!HT43</f>
        <v>0</v>
      </c>
      <c r="LL128" s="2" t="n">
        <f aca="false">$DT$5*'well profiles'!HU43</f>
        <v>0</v>
      </c>
      <c r="LM128" s="2" t="n">
        <f aca="false">$DT$5*'well profiles'!HV43</f>
        <v>0</v>
      </c>
      <c r="LN128" s="2" t="n">
        <f aca="false">$DT$5*'well profiles'!HW43</f>
        <v>0</v>
      </c>
      <c r="LO128" s="2" t="n">
        <f aca="false">$DT$5*'well profiles'!HX43</f>
        <v>0</v>
      </c>
      <c r="LP128" s="2" t="n">
        <f aca="false">$DT$5*'well profiles'!HY43</f>
        <v>0</v>
      </c>
      <c r="LQ128" s="2" t="n">
        <f aca="false">$DT$5*'well profiles'!HZ43</f>
        <v>0</v>
      </c>
      <c r="LR128" s="2" t="n">
        <f aca="false">$DT$5*'well profiles'!IA43</f>
        <v>0</v>
      </c>
      <c r="LS128" s="2" t="n">
        <f aca="false">$DT$5*'well profiles'!IB43</f>
        <v>0</v>
      </c>
      <c r="LT128" s="2" t="n">
        <f aca="false">$DT$5*'well profiles'!IC43</f>
        <v>0</v>
      </c>
      <c r="LU128" s="2" t="n">
        <f aca="false">$DT$5*'well profiles'!ID43</f>
        <v>0</v>
      </c>
      <c r="LV128" s="2" t="n">
        <f aca="false">$DT$5*'well profiles'!IE43</f>
        <v>0</v>
      </c>
      <c r="LW128" s="2" t="n">
        <f aca="false">$DT$5*'well profiles'!IF43</f>
        <v>0</v>
      </c>
      <c r="LX128" s="2" t="n">
        <f aca="false">$DT$5*'well profiles'!IG43</f>
        <v>0</v>
      </c>
      <c r="LY128" s="2" t="n">
        <f aca="false">$DT$5*'well profiles'!IH43</f>
        <v>0</v>
      </c>
      <c r="LZ128" s="2" t="n">
        <f aca="false">$DT$5*'well profiles'!II43</f>
        <v>0</v>
      </c>
      <c r="MA128" s="2" t="n">
        <f aca="false">$DT$5*'well profiles'!IJ43</f>
        <v>0</v>
      </c>
      <c r="MB128" s="2" t="n">
        <f aca="false">$DT$5*'well profiles'!IK43</f>
        <v>0</v>
      </c>
      <c r="MC128" s="2" t="n">
        <f aca="false">$DT$5*'well profiles'!IL43</f>
        <v>0</v>
      </c>
      <c r="MD128" s="2" t="n">
        <f aca="false">$DT$5*'well profiles'!IM43</f>
        <v>0</v>
      </c>
      <c r="ME128" s="2" t="n">
        <f aca="false">$DT$5*'well profiles'!IN43</f>
        <v>0</v>
      </c>
      <c r="MF128" s="2" t="n">
        <f aca="false">$DT$5*'well profiles'!IO43</f>
        <v>0</v>
      </c>
      <c r="MG128" s="2" t="n">
        <f aca="false">$DT$5*'well profiles'!IP43</f>
        <v>0</v>
      </c>
      <c r="MH128" s="2" t="n">
        <f aca="false">$DT$5*'well profiles'!IQ43</f>
        <v>0</v>
      </c>
      <c r="MI128" s="2" t="n">
        <f aca="false">$DT$5*'well profiles'!IR43</f>
        <v>0</v>
      </c>
      <c r="MJ128" s="2" t="n">
        <f aca="false">$DT$5*'well profiles'!IS43</f>
        <v>0</v>
      </c>
      <c r="MK128" s="2" t="n">
        <f aca="false">$DT$5*'well profiles'!IT43</f>
        <v>0</v>
      </c>
      <c r="ML128" s="2" t="n">
        <f aca="false">$DT$5*'well profiles'!IU43</f>
        <v>0</v>
      </c>
      <c r="MM128" s="2" t="n">
        <f aca="false">$DT$5*'well profiles'!IV43</f>
        <v>0</v>
      </c>
      <c r="MN128" s="2" t="n">
        <f aca="false">$DT$5*'well profiles'!IW43</f>
        <v>0</v>
      </c>
      <c r="MO128" s="2" t="n">
        <f aca="false">$DT$5*'well profiles'!IX43</f>
        <v>0</v>
      </c>
      <c r="MP128" s="2" t="n">
        <f aca="false">$DT$5*'well profiles'!IY43</f>
        <v>0</v>
      </c>
      <c r="MQ128" s="2" t="n">
        <f aca="false">$DT$5*'well profiles'!IZ43</f>
        <v>0</v>
      </c>
      <c r="MR128" s="2" t="n">
        <f aca="false">$DT$5*'well profiles'!JA43</f>
        <v>0</v>
      </c>
      <c r="MS128" s="2" t="n">
        <f aca="false">$DT$5*'well profiles'!JB43</f>
        <v>0</v>
      </c>
      <c r="MT128" s="2" t="n">
        <f aca="false">$DT$5*'well profiles'!JC43</f>
        <v>0</v>
      </c>
      <c r="MU128" s="2" t="n">
        <f aca="false">$DT$5*'well profiles'!JD43</f>
        <v>0</v>
      </c>
      <c r="MV128" s="2" t="n">
        <f aca="false">$DT$5*'well profiles'!JE43</f>
        <v>0</v>
      </c>
      <c r="MW128" s="2" t="n">
        <f aca="false">$DT$5*'well profiles'!JF43</f>
        <v>0</v>
      </c>
      <c r="MX128" s="2" t="n">
        <f aca="false">$DT$5*'well profiles'!JG43</f>
        <v>0</v>
      </c>
      <c r="MY128" s="2" t="n">
        <f aca="false">$DT$5*'well profiles'!JH43</f>
        <v>0</v>
      </c>
      <c r="MZ128" s="2" t="n">
        <f aca="false">$DT$5*'well profiles'!JI43</f>
        <v>0</v>
      </c>
      <c r="NA128" s="2" t="n">
        <f aca="false">$DT$5*'well profiles'!JJ43</f>
        <v>0</v>
      </c>
      <c r="NB128" s="2" t="n">
        <f aca="false">$DT$5*'well profiles'!JK43</f>
        <v>0</v>
      </c>
      <c r="NC128" s="2" t="n">
        <f aca="false">$DT$5*'well profiles'!JL43</f>
        <v>0</v>
      </c>
      <c r="ND128" s="2" t="n">
        <f aca="false">$DT$5*'well profiles'!JM43</f>
        <v>0</v>
      </c>
      <c r="NE128" s="2" t="n">
        <f aca="false">$DT$5*'well profiles'!JN43</f>
        <v>0</v>
      </c>
      <c r="NF128" s="2" t="n">
        <f aca="false">$DT$5*'well profiles'!JO43</f>
        <v>0</v>
      </c>
      <c r="NG128" s="2" t="n">
        <f aca="false">$DT$5*'well profiles'!JP43</f>
        <v>0</v>
      </c>
      <c r="NH128" s="2" t="n">
        <f aca="false">$DT$5*'well profiles'!JQ43</f>
        <v>0</v>
      </c>
      <c r="NI128" s="2" t="n">
        <f aca="false">$DT$5*'well profiles'!JR43</f>
        <v>0</v>
      </c>
      <c r="NJ128" s="2" t="n">
        <f aca="false">$DT$5*'well profiles'!JS43</f>
        <v>0</v>
      </c>
      <c r="NK128" s="2" t="n">
        <f aca="false">$DT$5*'well profiles'!JT43</f>
        <v>0</v>
      </c>
      <c r="NL128" s="2" t="n">
        <f aca="false">$DT$5*'well profiles'!JU43</f>
        <v>0</v>
      </c>
      <c r="NM128" s="2" t="n">
        <f aca="false">$DT$5*'well profiles'!JV43</f>
        <v>0</v>
      </c>
      <c r="NN128" s="2" t="n">
        <f aca="false">$DT$5*'well profiles'!JW43</f>
        <v>0</v>
      </c>
      <c r="NO128" s="2" t="n">
        <f aca="false">$DT$5*'well profiles'!JX43</f>
        <v>0</v>
      </c>
      <c r="NP128" s="2" t="n">
        <f aca="false">$DT$5*'well profiles'!JY43</f>
        <v>0</v>
      </c>
      <c r="NQ128" s="2" t="n">
        <f aca="false">$DT$5*'well profiles'!JZ43</f>
        <v>0</v>
      </c>
      <c r="NR128" s="2" t="n">
        <f aca="false">$DT$5*'well profiles'!KA43</f>
        <v>0</v>
      </c>
      <c r="NS128" s="2" t="n">
        <f aca="false">$DT$5*'well profiles'!KB43</f>
        <v>0</v>
      </c>
      <c r="NT128" s="2" t="n">
        <f aca="false">$DT$5*'well profiles'!KC43</f>
        <v>0</v>
      </c>
      <c r="NU128" s="2" t="n">
        <f aca="false">$DT$5*'well profiles'!KD43</f>
        <v>0</v>
      </c>
      <c r="NV128" s="2" t="n">
        <f aca="false">$DT$5*'well profiles'!KE43</f>
        <v>0</v>
      </c>
      <c r="NW128" s="2" t="n">
        <f aca="false">$DT$5*'well profiles'!KF43</f>
        <v>0</v>
      </c>
      <c r="NX128" s="2" t="n">
        <f aca="false">$DT$5*'well profiles'!KG43</f>
        <v>0</v>
      </c>
      <c r="NY128" s="2" t="n">
        <f aca="false">$DT$5*'well profiles'!KH43</f>
        <v>0</v>
      </c>
      <c r="NZ128" s="2" t="n">
        <f aca="false">$DT$5*'well profiles'!KI43</f>
        <v>0</v>
      </c>
      <c r="OA128" s="2" t="n">
        <f aca="false">$DT$5*'well profiles'!KJ43</f>
        <v>0</v>
      </c>
      <c r="OB128" s="2" t="n">
        <f aca="false">$DT$5*'well profiles'!KK43</f>
        <v>0</v>
      </c>
      <c r="OC128" s="2" t="n">
        <f aca="false">$DT$5*'well profiles'!KL43</f>
        <v>0</v>
      </c>
      <c r="OD128" s="2" t="n">
        <f aca="false">$DT$5*'well profiles'!KM43</f>
        <v>0</v>
      </c>
      <c r="OE128" s="2" t="n">
        <f aca="false">$DT$5*'well profiles'!KN43</f>
        <v>0</v>
      </c>
      <c r="OF128" s="2" t="n">
        <f aca="false">$DT$5*'well profiles'!KO43</f>
        <v>0</v>
      </c>
      <c r="OG128" s="2" t="n">
        <f aca="false">$DT$5*'well profiles'!KP43</f>
        <v>0</v>
      </c>
      <c r="OH128" s="2" t="n">
        <f aca="false">$DT$5*'well profiles'!KQ43</f>
        <v>0</v>
      </c>
      <c r="OI128" s="2" t="n">
        <f aca="false">$DT$5*'well profiles'!KR43</f>
        <v>0</v>
      </c>
      <c r="OJ128" s="2" t="n">
        <f aca="false">$DT$5*'well profiles'!KS43</f>
        <v>0</v>
      </c>
      <c r="OK128" s="2" t="n">
        <f aca="false">$DT$5*'well profiles'!KT43</f>
        <v>0</v>
      </c>
      <c r="OL128" s="2" t="n">
        <f aca="false">$DT$5*'well profiles'!KU43</f>
        <v>0</v>
      </c>
      <c r="OM128" s="2" t="n">
        <f aca="false">$DT$5*'well profiles'!KV43</f>
        <v>0</v>
      </c>
      <c r="ON128" s="2" t="n">
        <f aca="false">$DT$5*'well profiles'!KW43</f>
        <v>0</v>
      </c>
      <c r="OO128" s="2" t="n">
        <f aca="false">$DT$5*'well profiles'!KX43</f>
        <v>0</v>
      </c>
      <c r="OP128" s="2" t="n">
        <f aca="false">$DT$5*'well profiles'!KY43</f>
        <v>0</v>
      </c>
      <c r="OQ128" s="2" t="n">
        <f aca="false">$DT$5*'well profiles'!KZ43</f>
        <v>0</v>
      </c>
      <c r="OR128" s="2" t="n">
        <f aca="false">$DT$5*'well profiles'!LA43</f>
        <v>0</v>
      </c>
      <c r="OS128" s="2" t="n">
        <f aca="false">$DT$5*'well profiles'!LB43</f>
        <v>0</v>
      </c>
      <c r="OT128" s="2" t="n">
        <f aca="false">$DT$5*'well profiles'!LC43</f>
        <v>0</v>
      </c>
      <c r="OU128" s="2" t="n">
        <f aca="false">$DT$5*'well profiles'!LD43</f>
        <v>0</v>
      </c>
      <c r="OV128" s="2" t="n">
        <f aca="false">$DT$5*'well profiles'!LE43</f>
        <v>0</v>
      </c>
      <c r="OW128" s="2" t="n">
        <f aca="false">$DT$5*'well profiles'!LF43</f>
        <v>0</v>
      </c>
      <c r="OX128" s="2" t="n">
        <f aca="false">$DT$5*'well profiles'!LG43</f>
        <v>0</v>
      </c>
      <c r="OY128" s="2" t="n">
        <f aca="false">$DT$5*'well profiles'!LH43</f>
        <v>0</v>
      </c>
      <c r="OZ128" s="2" t="n">
        <f aca="false">$DT$5*'well profiles'!LI43</f>
        <v>0</v>
      </c>
      <c r="PA128" s="2" t="n">
        <f aca="false">$DT$5*'well profiles'!LJ43</f>
        <v>0</v>
      </c>
      <c r="PB128" s="2" t="n">
        <f aca="false">$DT$5*'well profiles'!LK43</f>
        <v>0</v>
      </c>
      <c r="PC128" s="2" t="n">
        <f aca="false">$DT$5*'well profiles'!LL43</f>
        <v>0</v>
      </c>
      <c r="PD128" s="2" t="n">
        <f aca="false">$DT$5*'well profiles'!LM43</f>
        <v>0</v>
      </c>
      <c r="PE128" s="2" t="n">
        <f aca="false">$DT$5*'well profiles'!LN43</f>
        <v>0</v>
      </c>
      <c r="PF128" s="2" t="n">
        <f aca="false">$DT$5*'well profiles'!LO43</f>
        <v>0</v>
      </c>
      <c r="PG128" s="2" t="n">
        <f aca="false">$DT$5*'well profiles'!LP43</f>
        <v>0</v>
      </c>
      <c r="PH128" s="2" t="n">
        <f aca="false">$DT$5*'well profiles'!LQ43</f>
        <v>0</v>
      </c>
      <c r="PI128" s="2" t="n">
        <f aca="false">$DT$5*'well profiles'!LR43</f>
        <v>0</v>
      </c>
      <c r="PJ128" s="2" t="n">
        <f aca="false">$DT$5*'well profiles'!LS43</f>
        <v>0</v>
      </c>
      <c r="PK128" s="2" t="n">
        <f aca="false">$DT$5*'well profiles'!LT43</f>
        <v>0</v>
      </c>
      <c r="PL128" s="2" t="n">
        <f aca="false">$DT$5*'well profiles'!LU43</f>
        <v>0</v>
      </c>
      <c r="PM128" s="2" t="n">
        <f aca="false">$DT$5*'well profiles'!LV43</f>
        <v>0</v>
      </c>
      <c r="PN128" s="2" t="n">
        <f aca="false">$DT$5*'well profiles'!LW43</f>
        <v>0</v>
      </c>
      <c r="PO128" s="2" t="n">
        <f aca="false">$DT$5*'well profiles'!LX43</f>
        <v>0</v>
      </c>
      <c r="PP128" s="2" t="n">
        <f aca="false">$DT$5*'well profiles'!LY43</f>
        <v>0</v>
      </c>
      <c r="PQ128" s="2" t="n">
        <f aca="false">$DT$5*'well profiles'!LZ43</f>
        <v>0</v>
      </c>
      <c r="PR128" s="2" t="n">
        <f aca="false">$DT$5*'well profiles'!MA43</f>
        <v>0</v>
      </c>
      <c r="PS128" s="2" t="n">
        <f aca="false">$DT$5*'well profiles'!MB43</f>
        <v>0</v>
      </c>
      <c r="PT128" s="2" t="n">
        <f aca="false">$DT$5*'well profiles'!MC43</f>
        <v>0</v>
      </c>
      <c r="PU128" s="2" t="n">
        <f aca="false">$DT$5*'well profiles'!MD43</f>
        <v>0</v>
      </c>
      <c r="PV128" s="2" t="n">
        <f aca="false">$DT$5*'well profiles'!ME43</f>
        <v>0</v>
      </c>
      <c r="PW128" s="2" t="n">
        <f aca="false">$DT$5*'well profiles'!MF43</f>
        <v>0</v>
      </c>
      <c r="PX128" s="2" t="n">
        <f aca="false">$DT$5*'well profiles'!MG43</f>
        <v>0</v>
      </c>
      <c r="PY128" s="2" t="n">
        <f aca="false">$DT$5*'well profiles'!MH43</f>
        <v>0</v>
      </c>
      <c r="PZ128" s="2" t="n">
        <f aca="false">$DT$5*'well profiles'!MI43</f>
        <v>0</v>
      </c>
      <c r="QA128" s="2" t="n">
        <f aca="false">$DT$5*'well profiles'!MJ43</f>
        <v>0</v>
      </c>
      <c r="QB128" s="2" t="n">
        <f aca="false">$DT$5*'well profiles'!MK43</f>
        <v>0</v>
      </c>
      <c r="QC128" s="2" t="n">
        <f aca="false">$DT$5*'well profiles'!ML43</f>
        <v>0</v>
      </c>
      <c r="QD128" s="2" t="n">
        <f aca="false">$DT$5*'well profiles'!MM43</f>
        <v>0</v>
      </c>
      <c r="QE128" s="2" t="n">
        <f aca="false">$DT$5*'well profiles'!MN43</f>
        <v>0</v>
      </c>
      <c r="QF128" s="2" t="n">
        <f aca="false">$DT$5*'well profiles'!MO43</f>
        <v>0</v>
      </c>
      <c r="QG128" s="2" t="n">
        <f aca="false">$DT$5*'well profiles'!MP43</f>
        <v>0</v>
      </c>
      <c r="QH128" s="2" t="n">
        <f aca="false">$DT$5*'well profiles'!MQ43</f>
        <v>0</v>
      </c>
      <c r="QI128" s="2" t="n">
        <f aca="false">$DT$5*'well profiles'!MR43</f>
        <v>0</v>
      </c>
      <c r="QJ128" s="2" t="n">
        <f aca="false">$DT$5*'well profiles'!MS43</f>
        <v>0</v>
      </c>
      <c r="QK128" s="2" t="n">
        <f aca="false">$DT$5*'well profiles'!MT43</f>
        <v>0</v>
      </c>
      <c r="QL128" s="2" t="n">
        <f aca="false">$DT$5*'well profiles'!MU43</f>
        <v>0</v>
      </c>
      <c r="QM128" s="2" t="n">
        <f aca="false">$DT$5*'well profiles'!MV43</f>
        <v>0</v>
      </c>
      <c r="QN128" s="2" t="n">
        <f aca="false">$DT$5*'well profiles'!MW43</f>
        <v>0</v>
      </c>
      <c r="QO128" s="2" t="n">
        <f aca="false">$DT$5*'well profiles'!MX43</f>
        <v>0</v>
      </c>
      <c r="QP128" s="2" t="n">
        <f aca="false">$DT$5*'well profiles'!MY43</f>
        <v>0</v>
      </c>
      <c r="QQ128" s="2" t="n">
        <f aca="false">$DT$5*'well profiles'!MZ43</f>
        <v>0</v>
      </c>
      <c r="QR128" s="2" t="n">
        <f aca="false">$DT$5*'well profiles'!NA43</f>
        <v>0</v>
      </c>
      <c r="QS128" s="2" t="n">
        <f aca="false">$DT$5*'well profiles'!NB43</f>
        <v>0</v>
      </c>
      <c r="QT128" s="2" t="n">
        <f aca="false">$DT$5*'well profiles'!NC43</f>
        <v>0</v>
      </c>
      <c r="QU128" s="2" t="n">
        <f aca="false">$DT$5*'well profiles'!ND43</f>
        <v>0</v>
      </c>
      <c r="QV128" s="2" t="n">
        <f aca="false">$DT$5*'well profiles'!NE43</f>
        <v>0</v>
      </c>
      <c r="QW128" s="2" t="n">
        <f aca="false">$DT$5*'well profiles'!NF43</f>
        <v>0</v>
      </c>
      <c r="QX128" s="2" t="n">
        <f aca="false">$DT$5*'well profiles'!NG43</f>
        <v>0</v>
      </c>
      <c r="QY128" s="2" t="n">
        <f aca="false">$DT$5*'well profiles'!NH43</f>
        <v>0</v>
      </c>
      <c r="QZ128" s="2" t="n">
        <f aca="false">$DT$5*'well profiles'!NI43</f>
        <v>0</v>
      </c>
      <c r="RA128" s="2" t="n">
        <f aca="false">$DT$5*'well profiles'!NJ43</f>
        <v>0</v>
      </c>
      <c r="RB128" s="2" t="n">
        <f aca="false">$DT$5*'well profiles'!NK43</f>
        <v>0</v>
      </c>
      <c r="RC128" s="2" t="n">
        <f aca="false">$DT$5*'well profiles'!NL43</f>
        <v>0</v>
      </c>
      <c r="RD128" s="2" t="n">
        <f aca="false">$DT$5*'well profiles'!NM43</f>
        <v>0</v>
      </c>
      <c r="RE128" s="2" t="n">
        <f aca="false">$DT$5*'well profiles'!NN43</f>
        <v>0</v>
      </c>
      <c r="RF128" s="2" t="n">
        <f aca="false">$DT$5*'well profiles'!NO43</f>
        <v>0</v>
      </c>
      <c r="RG128" s="2" t="n">
        <f aca="false">$DT$5*'well profiles'!NP43</f>
        <v>0</v>
      </c>
      <c r="RH128" s="2" t="n">
        <f aca="false">$DT$5*'well profiles'!NQ43</f>
        <v>0</v>
      </c>
      <c r="RI128" s="2" t="n">
        <f aca="false">$DT$5*'well profiles'!NR43</f>
        <v>0</v>
      </c>
      <c r="RJ128" s="2" t="n">
        <f aca="false">$DT$5*'well profiles'!NS43</f>
        <v>0</v>
      </c>
      <c r="RK128" s="2" t="n">
        <f aca="false">$DT$5*'well profiles'!NT43</f>
        <v>0</v>
      </c>
      <c r="RL128" s="2" t="n">
        <f aca="false">$DT$5*'well profiles'!NU43</f>
        <v>0</v>
      </c>
      <c r="RM128" s="2" t="n">
        <f aca="false">$DT$5*'well profiles'!NV43</f>
        <v>0</v>
      </c>
      <c r="RN128" s="2" t="n">
        <f aca="false">$DT$5*'well profiles'!NW43</f>
        <v>0</v>
      </c>
      <c r="RO128" s="2" t="n">
        <f aca="false">$DT$5*'well profiles'!NX43</f>
        <v>0</v>
      </c>
      <c r="RP128" s="2" t="n">
        <f aca="false">$DT$5*'well profiles'!NY43</f>
        <v>0</v>
      </c>
      <c r="RQ128" s="2" t="n">
        <f aca="false">$DT$5*'well profiles'!NZ43</f>
        <v>0</v>
      </c>
      <c r="RR128" s="2" t="n">
        <f aca="false">$DT$5*'well profiles'!OA43</f>
        <v>0</v>
      </c>
      <c r="RS128" s="2" t="n">
        <f aca="false">$DT$5*'well profiles'!OB43</f>
        <v>0</v>
      </c>
      <c r="RT128" s="2" t="n">
        <f aca="false">$DT$5*'well profiles'!OC43</f>
        <v>0</v>
      </c>
      <c r="RU128" s="2" t="n">
        <f aca="false">$DT$5*'well profiles'!OD43</f>
        <v>0</v>
      </c>
      <c r="RV128" s="2" t="n">
        <f aca="false">$DT$5*'well profiles'!OE43</f>
        <v>0</v>
      </c>
      <c r="RW128" s="2" t="n">
        <f aca="false">$DT$5*'well profiles'!OF43</f>
        <v>0</v>
      </c>
      <c r="RX128" s="2" t="n">
        <f aca="false">$DT$5*'well profiles'!OG43</f>
        <v>0</v>
      </c>
      <c r="RY128" s="2" t="n">
        <f aca="false">$DT$5*'well profiles'!OH43</f>
        <v>0</v>
      </c>
      <c r="RZ128" s="2" t="n">
        <f aca="false">$DT$5*'well profiles'!OI43</f>
        <v>0</v>
      </c>
      <c r="SA128" s="2" t="n">
        <f aca="false">$DT$5*'well profiles'!OJ43</f>
        <v>0</v>
      </c>
      <c r="SB128" s="2" t="n">
        <f aca="false">$DT$5*'well profiles'!OK43</f>
        <v>0</v>
      </c>
      <c r="SC128" s="2" t="n">
        <f aca="false">$DT$5*'well profiles'!OL43</f>
        <v>0</v>
      </c>
      <c r="SD128" s="2" t="n">
        <f aca="false">$DT$5*'well profiles'!OM43</f>
        <v>0</v>
      </c>
      <c r="SE128" s="2" t="n">
        <f aca="false">$DT$5*'well profiles'!ON43</f>
        <v>0</v>
      </c>
      <c r="SF128" s="2" t="n">
        <f aca="false">$DT$5*'well profiles'!OO43</f>
        <v>0</v>
      </c>
      <c r="SG128" s="2" t="n">
        <f aca="false">$DT$5*'well profiles'!OP43</f>
        <v>0</v>
      </c>
      <c r="SH128" s="2" t="n">
        <f aca="false">$DT$5*'well profiles'!OQ43</f>
        <v>0</v>
      </c>
      <c r="SI128" s="2" t="n">
        <f aca="false">$DT$5*'well profiles'!OR43</f>
        <v>0</v>
      </c>
      <c r="SJ128" s="2" t="n">
        <f aca="false">$DT$5*'well profiles'!OS43</f>
        <v>0</v>
      </c>
      <c r="SK128" s="2" t="n">
        <f aca="false">$DT$5*'well profiles'!OT43</f>
        <v>0</v>
      </c>
      <c r="SL128" s="2" t="n">
        <f aca="false">$DT$5*'well profiles'!OU43</f>
        <v>0</v>
      </c>
      <c r="SM128" s="2" t="n">
        <f aca="false">$DT$5*'well profiles'!OV43</f>
        <v>0</v>
      </c>
      <c r="SN128" s="2" t="n">
        <f aca="false">$DT$5*'well profiles'!OW43</f>
        <v>0</v>
      </c>
      <c r="SO128" s="2" t="n">
        <f aca="false">$DT$5*'well profiles'!OX43</f>
        <v>0</v>
      </c>
      <c r="SP128" s="2" t="n">
        <f aca="false">$DT$5*'well profiles'!OY43</f>
        <v>0</v>
      </c>
      <c r="SQ128" s="2" t="n">
        <f aca="false">$DT$5*'well profiles'!OZ43</f>
        <v>0</v>
      </c>
      <c r="SR128" s="2" t="n">
        <f aca="false">$DT$5*'well profiles'!PA43</f>
        <v>0</v>
      </c>
      <c r="SS128" s="2" t="n">
        <f aca="false">$DT$5*'well profiles'!PB43</f>
        <v>0</v>
      </c>
      <c r="ST128" s="2" t="n">
        <f aca="false">$DT$5*'well profiles'!PC43</f>
        <v>0</v>
      </c>
      <c r="SU128" s="2" t="n">
        <f aca="false">$DT$5*'well profiles'!PD43</f>
        <v>0</v>
      </c>
      <c r="SV128" s="2" t="n">
        <f aca="false">$DT$5*'well profiles'!PE43</f>
        <v>0</v>
      </c>
      <c r="SW128" s="2" t="n">
        <f aca="false">$DT$5*'well profiles'!PF43</f>
        <v>0</v>
      </c>
      <c r="SX128" s="2" t="n">
        <f aca="false">$DT$5*'well profiles'!PG43</f>
        <v>0</v>
      </c>
      <c r="SY128" s="2" t="n">
        <f aca="false">$DT$5*'well profiles'!PH43</f>
        <v>0</v>
      </c>
      <c r="SZ128" s="2" t="n">
        <f aca="false">$DT$5*'well profiles'!PI43</f>
        <v>0</v>
      </c>
      <c r="TA128" s="2" t="n">
        <f aca="false">$DT$5*'well profiles'!PJ43</f>
        <v>0</v>
      </c>
      <c r="TB128" s="2" t="n">
        <f aca="false">$DT$5*'well profiles'!PK43</f>
        <v>0</v>
      </c>
      <c r="TC128" s="2" t="n">
        <f aca="false">$DT$5*'well profiles'!PL43</f>
        <v>0</v>
      </c>
      <c r="TD128" s="2" t="n">
        <f aca="false">$DT$5*'well profiles'!PM43</f>
        <v>0</v>
      </c>
      <c r="TE128" s="2" t="n">
        <f aca="false">$DT$5*'well profiles'!PN43</f>
        <v>0</v>
      </c>
      <c r="TF128" s="2" t="n">
        <f aca="false">$DT$5*'well profiles'!PO43</f>
        <v>0</v>
      </c>
      <c r="TG128" s="2" t="n">
        <f aca="false">$DT$5*'well profiles'!PP43</f>
        <v>0</v>
      </c>
      <c r="TH128" s="2" t="n">
        <f aca="false">$DT$5*'well profiles'!PQ43</f>
        <v>0</v>
      </c>
      <c r="TI128" s="2" t="n">
        <f aca="false">$DT$5*'well profiles'!PR43</f>
        <v>0</v>
      </c>
      <c r="TJ128" s="2" t="n">
        <f aca="false">$DT$5*'well profiles'!PS43</f>
        <v>0</v>
      </c>
      <c r="TK128" s="2" t="n">
        <f aca="false">$DT$5*'well profiles'!PT43</f>
        <v>0</v>
      </c>
      <c r="TL128" s="2" t="n">
        <f aca="false">$DT$5*'well profiles'!PU43</f>
        <v>0</v>
      </c>
      <c r="TM128" s="2" t="n">
        <f aca="false">$DT$5*'well profiles'!PV43</f>
        <v>0</v>
      </c>
      <c r="TN128" s="2" t="n">
        <f aca="false">$DT$5*'well profiles'!PW43</f>
        <v>0</v>
      </c>
      <c r="TO128" s="2" t="n">
        <f aca="false">$DT$5*'well profiles'!PX43</f>
        <v>0</v>
      </c>
      <c r="TP128" s="2" t="n">
        <f aca="false">$DT$5*'well profiles'!PY43</f>
        <v>0</v>
      </c>
      <c r="TQ128" s="2" t="n">
        <f aca="false">$DT$5*'well profiles'!PZ43</f>
        <v>0</v>
      </c>
      <c r="TR128" s="2" t="n">
        <f aca="false">$DT$5*'well profiles'!QA43</f>
        <v>0</v>
      </c>
      <c r="TS128" s="2" t="n">
        <f aca="false">$DT$5*'well profiles'!QB43</f>
        <v>0</v>
      </c>
      <c r="TT128" s="2" t="n">
        <f aca="false">$DT$5*'well profiles'!QC43</f>
        <v>0</v>
      </c>
      <c r="TU128" s="2" t="n">
        <f aca="false">$DT$5*'well profiles'!QD43</f>
        <v>0</v>
      </c>
      <c r="TV128" s="2" t="n">
        <f aca="false">$DT$5*'well profiles'!QE43</f>
        <v>0</v>
      </c>
      <c r="TW128" s="2" t="n">
        <f aca="false">$DT$5*'well profiles'!QF43</f>
        <v>0</v>
      </c>
      <c r="TX128" s="2" t="n">
        <f aca="false">$DT$5*'well profiles'!QG43</f>
        <v>0</v>
      </c>
      <c r="TY128" s="2" t="n">
        <f aca="false">$DT$5*'well profiles'!QH43</f>
        <v>0</v>
      </c>
      <c r="TZ128" s="2" t="n">
        <f aca="false">$DT$5*'well profiles'!QI43</f>
        <v>0</v>
      </c>
      <c r="UA128" s="2" t="n">
        <f aca="false">$DT$5*'well profiles'!QJ43</f>
        <v>0</v>
      </c>
      <c r="UB128" s="2" t="n">
        <f aca="false">$DT$5*'well profiles'!QK43</f>
        <v>0</v>
      </c>
      <c r="UC128" s="2" t="n">
        <f aca="false">$DT$5*'well profiles'!QL43</f>
        <v>0</v>
      </c>
      <c r="UD128" s="2" t="n">
        <f aca="false">$DT$5*'well profiles'!QM43</f>
        <v>0</v>
      </c>
      <c r="UE128" s="2" t="n">
        <f aca="false">$DT$5*'well profiles'!QN43</f>
        <v>0</v>
      </c>
      <c r="UF128" s="2" t="n">
        <f aca="false">$DT$5*'well profiles'!QO43</f>
        <v>0</v>
      </c>
      <c r="UG128" s="2" t="n">
        <f aca="false">$DT$5*'well profiles'!QP43</f>
        <v>0</v>
      </c>
      <c r="UH128" s="2" t="n">
        <f aca="false">$DT$5*'well profiles'!QQ43</f>
        <v>0</v>
      </c>
      <c r="UI128" s="2" t="n">
        <f aca="false">$DT$5*'well profiles'!QR43</f>
        <v>0</v>
      </c>
      <c r="UJ128" s="2" t="n">
        <f aca="false">$DT$5*'well profiles'!QS43</f>
        <v>0</v>
      </c>
      <c r="UK128" s="2" t="n">
        <f aca="false">$DT$5*'well profiles'!QT43</f>
        <v>0</v>
      </c>
      <c r="UL128" s="2" t="n">
        <f aca="false">$DT$5*'well profiles'!QU43</f>
        <v>0</v>
      </c>
      <c r="UM128" s="2" t="n">
        <f aca="false">$DT$5*'well profiles'!QV43</f>
        <v>0</v>
      </c>
      <c r="UN128" s="2" t="n">
        <f aca="false">$DT$5*'well profiles'!QW43</f>
        <v>0</v>
      </c>
      <c r="UO128" s="2" t="n">
        <f aca="false">$DT$5*'well profiles'!QX43</f>
        <v>0</v>
      </c>
      <c r="UP128" s="2" t="n">
        <f aca="false">$DT$5*'well profiles'!QY43</f>
        <v>0</v>
      </c>
      <c r="UQ128" s="2" t="n">
        <f aca="false">$DT$5*'well profiles'!QZ43</f>
        <v>0</v>
      </c>
      <c r="UR128" s="2" t="n">
        <f aca="false">$DT$5*'well profiles'!RA43</f>
        <v>0</v>
      </c>
      <c r="US128" s="2" t="n">
        <f aca="false">$DT$5*'well profiles'!RB43</f>
        <v>0</v>
      </c>
      <c r="UT128" s="2" t="n">
        <f aca="false">$DT$5*'well profiles'!RC43</f>
        <v>0</v>
      </c>
      <c r="UU128" s="2" t="n">
        <f aca="false">$DT$5*'well profiles'!RD43</f>
        <v>0</v>
      </c>
      <c r="UV128" s="2" t="n">
        <f aca="false">$DT$5*'well profiles'!RE43</f>
        <v>0</v>
      </c>
      <c r="UW128" s="2" t="n">
        <f aca="false">$DT$5*'well profiles'!RF43</f>
        <v>0</v>
      </c>
      <c r="UX128" s="2" t="n">
        <f aca="false">$DT$5*'well profiles'!RG43</f>
        <v>0</v>
      </c>
      <c r="UY128" s="2" t="n">
        <f aca="false">$DT$5*'well profiles'!RH43</f>
        <v>0</v>
      </c>
      <c r="UZ128" s="2" t="n">
        <f aca="false">$DT$5*'well profiles'!RI43</f>
        <v>0</v>
      </c>
      <c r="VA128" s="2" t="n">
        <f aca="false">$DT$5*'well profiles'!RJ43</f>
        <v>0</v>
      </c>
      <c r="VB128" s="2" t="n">
        <f aca="false">$DT$5*'well profiles'!RK43</f>
        <v>0</v>
      </c>
      <c r="VC128" s="2" t="n">
        <f aca="false">$DT$5*'well profiles'!RL43</f>
        <v>0</v>
      </c>
      <c r="VD128" s="2" t="n">
        <f aca="false">$DT$5*'well profiles'!RM43</f>
        <v>0</v>
      </c>
      <c r="VE128" s="2" t="n">
        <f aca="false">$DT$5*'well profiles'!RN43</f>
        <v>0</v>
      </c>
      <c r="VF128" s="2" t="n">
        <f aca="false">$DT$5*'well profiles'!RO43</f>
        <v>0</v>
      </c>
      <c r="VG128" s="2" t="n">
        <f aca="false">$DT$5*'well profiles'!RP43</f>
        <v>0</v>
      </c>
      <c r="VH128" s="2" t="n">
        <f aca="false">$DT$5*'well profiles'!RQ43</f>
        <v>0</v>
      </c>
      <c r="VI128" s="2" t="n">
        <f aca="false">$DT$5*'well profiles'!RR43</f>
        <v>0</v>
      </c>
      <c r="VJ128" s="2" t="n">
        <f aca="false">$DT$5*'well profiles'!RS43</f>
        <v>0</v>
      </c>
      <c r="VK128" s="2" t="n">
        <f aca="false">$DT$5*'well profiles'!RT43</f>
        <v>0</v>
      </c>
      <c r="VL128" s="2" t="n">
        <f aca="false">$DT$5*'well profiles'!RU43</f>
        <v>0</v>
      </c>
      <c r="VM128" s="2" t="n">
        <f aca="false">$DT$5*'well profiles'!RV43</f>
        <v>0</v>
      </c>
      <c r="VN128" s="2" t="n">
        <f aca="false">$DT$5*'well profiles'!RW43</f>
        <v>0</v>
      </c>
      <c r="VO128" s="2" t="n">
        <f aca="false">$DT$5*'well profiles'!RX43</f>
        <v>0</v>
      </c>
      <c r="VP128" s="2" t="n">
        <f aca="false">$DT$5*'well profiles'!RY43</f>
        <v>0</v>
      </c>
      <c r="VQ128" s="2" t="n">
        <f aca="false">$DT$5*'well profiles'!RZ43</f>
        <v>0</v>
      </c>
      <c r="VR128" s="2" t="n">
        <f aca="false">$DT$5*'well profiles'!SA43</f>
        <v>0</v>
      </c>
      <c r="VS128" s="2" t="n">
        <f aca="false">$DT$5*'well profiles'!SB43</f>
        <v>0</v>
      </c>
      <c r="VT128" s="2" t="n">
        <f aca="false">$DT$5*'well profiles'!SC43</f>
        <v>0</v>
      </c>
      <c r="VU128" s="2" t="n">
        <f aca="false">$DT$5*'well profiles'!SD43</f>
        <v>0</v>
      </c>
      <c r="VV128" s="2" t="n">
        <f aca="false">$DT$5*'well profiles'!SE43</f>
        <v>0</v>
      </c>
      <c r="VW128" s="2" t="n">
        <f aca="false">$DT$5*'well profiles'!SF43</f>
        <v>0</v>
      </c>
      <c r="VX128" s="2" t="n">
        <f aca="false">$DT$5*'well profiles'!SG43</f>
        <v>0</v>
      </c>
      <c r="VY128" s="2" t="n">
        <f aca="false">$DT$5*'well profiles'!SH43</f>
        <v>0</v>
      </c>
      <c r="VZ128" s="2" t="n">
        <f aca="false">$DT$5*'well profiles'!SI43</f>
        <v>0</v>
      </c>
      <c r="WA128" s="2" t="n">
        <f aca="false">$DT$5*'well profiles'!SJ43</f>
        <v>0</v>
      </c>
      <c r="WB128" s="2" t="n">
        <f aca="false">$DT$5*'well profiles'!SK43</f>
        <v>0</v>
      </c>
      <c r="WC128" s="2" t="n">
        <f aca="false">$DT$5*'well profiles'!SL43</f>
        <v>0</v>
      </c>
      <c r="WD128" s="2" t="n">
        <f aca="false">$DT$5*'well profiles'!SM43</f>
        <v>0</v>
      </c>
      <c r="WE128" s="2" t="n">
        <f aca="false">$DT$5*'well profiles'!SN43</f>
        <v>0</v>
      </c>
      <c r="WF128" s="2" t="n">
        <f aca="false">$DT$5*'well profiles'!SO43</f>
        <v>0</v>
      </c>
      <c r="WG128" s="2" t="n">
        <f aca="false">$DT$5*'well profiles'!SP43</f>
        <v>0</v>
      </c>
      <c r="WH128" s="2" t="n">
        <f aca="false">$DT$5*'well profiles'!SQ43</f>
        <v>0</v>
      </c>
      <c r="WI128" s="2" t="n">
        <f aca="false">$DT$5*'well profiles'!SR43</f>
        <v>0</v>
      </c>
      <c r="WJ128" s="2" t="n">
        <f aca="false">$DT$5*'well profiles'!SS43</f>
        <v>0</v>
      </c>
      <c r="WK128" s="2" t="n">
        <f aca="false">$DT$5*'well profiles'!ST43</f>
        <v>0</v>
      </c>
      <c r="WL128" s="2" t="n">
        <f aca="false">$DT$5*'well profiles'!SU43</f>
        <v>0</v>
      </c>
      <c r="WM128" s="2" t="n">
        <f aca="false">$DT$5*'well profiles'!SV43</f>
        <v>0</v>
      </c>
      <c r="WN128" s="2" t="n">
        <f aca="false">$DT$5*'well profiles'!SW43</f>
        <v>0</v>
      </c>
      <c r="WO128" s="2" t="n">
        <f aca="false">$DT$5*'well profiles'!SX43</f>
        <v>0</v>
      </c>
      <c r="WP128" s="2" t="n">
        <f aca="false">$DT$5*'well profiles'!SY43</f>
        <v>0</v>
      </c>
      <c r="WQ128" s="2" t="n">
        <f aca="false">$DT$5*'well profiles'!SZ43</f>
        <v>0</v>
      </c>
      <c r="WR128" s="2" t="n">
        <f aca="false">$DT$5*'well profiles'!TA43</f>
        <v>0</v>
      </c>
      <c r="WS128" s="2" t="n">
        <f aca="false">$DT$5*'well profiles'!TB43</f>
        <v>0</v>
      </c>
      <c r="WT128" s="2" t="n">
        <f aca="false">$DT$5*'well profiles'!TC43</f>
        <v>0</v>
      </c>
      <c r="WU128" s="2" t="n">
        <f aca="false">$DT$5*'well profiles'!TD43</f>
        <v>0</v>
      </c>
      <c r="WV128" s="2" t="n">
        <f aca="false">$DT$5*'well profiles'!TE43</f>
        <v>0</v>
      </c>
      <c r="WW128" s="2" t="n">
        <f aca="false">$DT$5*'well profiles'!TF43</f>
        <v>0</v>
      </c>
      <c r="WX128" s="2" t="n">
        <f aca="false">$DT$5*'well profiles'!TG43</f>
        <v>0</v>
      </c>
      <c r="WY128" s="2" t="n">
        <f aca="false">$DT$5*'well profiles'!TH43</f>
        <v>0</v>
      </c>
      <c r="WZ128" s="2" t="n">
        <f aca="false">$DT$5*'well profiles'!TI43</f>
        <v>0</v>
      </c>
      <c r="XA128" s="2" t="n">
        <f aca="false">$DT$5*'well profiles'!TJ43</f>
        <v>0</v>
      </c>
      <c r="XB128" s="2" t="n">
        <f aca="false">$DT$5*'well profiles'!TK43</f>
        <v>0</v>
      </c>
      <c r="XC128" s="2" t="n">
        <f aca="false">$DT$5*'well profiles'!TL43</f>
        <v>0</v>
      </c>
      <c r="XD128" s="2" t="n">
        <f aca="false">$DT$5*'well profiles'!TM43</f>
        <v>0</v>
      </c>
      <c r="XE128" s="2" t="n">
        <f aca="false">$DT$5*'well profiles'!TN43</f>
        <v>0</v>
      </c>
      <c r="XF128" s="2" t="n">
        <f aca="false">$DT$5*'well profiles'!TO43</f>
        <v>0</v>
      </c>
      <c r="XG128" s="2" t="n">
        <f aca="false">$DT$5*'well profiles'!TP43</f>
        <v>0</v>
      </c>
      <c r="XH128" s="2" t="n">
        <f aca="false">$DT$5*'well profiles'!TQ43</f>
        <v>0</v>
      </c>
      <c r="XI128" s="2" t="n">
        <f aca="false">$DT$5*'well profiles'!TR43</f>
        <v>0</v>
      </c>
      <c r="XJ128" s="2" t="n">
        <f aca="false">$DT$5*'well profiles'!TS43</f>
        <v>0</v>
      </c>
      <c r="XK128" s="2" t="n">
        <f aca="false">$DT$5*'well profiles'!TT43</f>
        <v>0</v>
      </c>
      <c r="XL128" s="2" t="n">
        <f aca="false">$DT$5*'well profiles'!TU43</f>
        <v>0</v>
      </c>
      <c r="XM128" s="2" t="n">
        <f aca="false">$DT$5*'well profiles'!TV43</f>
        <v>0</v>
      </c>
      <c r="XN128" s="2" t="n">
        <f aca="false">$DT$5*'well profiles'!TW43</f>
        <v>0</v>
      </c>
      <c r="XO128" s="2" t="n">
        <f aca="false">$DT$5*'well profiles'!TX43</f>
        <v>0</v>
      </c>
      <c r="XP128" s="2" t="n">
        <f aca="false">$DT$5*'well profiles'!TY43</f>
        <v>0</v>
      </c>
      <c r="XQ128" s="2" t="n">
        <f aca="false">$DT$5*'well profiles'!TZ43</f>
        <v>0</v>
      </c>
      <c r="XR128" s="2" t="n">
        <f aca="false">$DT$5*'well profiles'!UA43</f>
        <v>0</v>
      </c>
      <c r="XS128" s="2" t="n">
        <f aca="false">$DT$5*'well profiles'!UB43</f>
        <v>0</v>
      </c>
      <c r="XT128" s="2" t="n">
        <f aca="false">$DT$5*'well profiles'!UC43</f>
        <v>0</v>
      </c>
      <c r="XU128" s="2" t="n">
        <f aca="false">$DT$5*'well profiles'!UD43</f>
        <v>0</v>
      </c>
      <c r="XV128" s="2" t="n">
        <f aca="false">$DT$5*'well profiles'!UE43</f>
        <v>0</v>
      </c>
      <c r="XW128" s="2" t="n">
        <f aca="false">$DT$5*'well profiles'!UF43</f>
        <v>0</v>
      </c>
      <c r="XX128" s="2" t="n">
        <f aca="false">$DT$5*'well profiles'!UG43</f>
        <v>0</v>
      </c>
      <c r="XY128" s="2" t="n">
        <f aca="false">$DT$5*'well profiles'!UH43</f>
        <v>0</v>
      </c>
      <c r="XZ128" s="2" t="n">
        <f aca="false">$DT$5*'well profiles'!UI43</f>
        <v>0</v>
      </c>
      <c r="YA128" s="2" t="n">
        <f aca="false">$DT$5*'well profiles'!UJ43</f>
        <v>0</v>
      </c>
      <c r="YB128" s="2" t="n">
        <f aca="false">$DT$5*'well profiles'!UK43</f>
        <v>0</v>
      </c>
      <c r="YC128" s="2" t="n">
        <f aca="false">$DT$5*'well profiles'!UL43</f>
        <v>0</v>
      </c>
      <c r="YD128" s="2" t="n">
        <f aca="false">$DT$5*'well profiles'!UM43</f>
        <v>0</v>
      </c>
      <c r="YE128" s="2" t="n">
        <f aca="false">$DT$5*'well profiles'!UN43</f>
        <v>0</v>
      </c>
      <c r="YF128" s="2" t="n">
        <f aca="false">$DT$5*'well profiles'!UO43</f>
        <v>0</v>
      </c>
      <c r="YG128" s="2" t="n">
        <f aca="false">$DT$5*'well profiles'!UP43</f>
        <v>0</v>
      </c>
      <c r="YH128" s="2" t="n">
        <f aca="false">$DT$5*'well profiles'!UQ43</f>
        <v>0</v>
      </c>
      <c r="YI128" s="2" t="n">
        <f aca="false">$DT$5*'well profiles'!UR43</f>
        <v>0</v>
      </c>
      <c r="YJ128" s="2" t="n">
        <f aca="false">$DT$5*'well profiles'!US43</f>
        <v>0</v>
      </c>
      <c r="YK128" s="2" t="n">
        <f aca="false">$DT$5*'well profiles'!UT43</f>
        <v>0</v>
      </c>
      <c r="YL128" s="2" t="n">
        <f aca="false">$DT$5*'well profiles'!UU43</f>
        <v>0</v>
      </c>
      <c r="YM128" s="2" t="n">
        <f aca="false">$DT$5*'well profiles'!UV43</f>
        <v>0</v>
      </c>
      <c r="YN128" s="2" t="n">
        <f aca="false">$DT$5*'well profiles'!UW43</f>
        <v>0</v>
      </c>
      <c r="YO128" s="2" t="n">
        <f aca="false">$DT$5*'well profiles'!UX43</f>
        <v>0</v>
      </c>
      <c r="YP128" s="2" t="n">
        <f aca="false">$DT$5*'well profiles'!UY43</f>
        <v>0</v>
      </c>
      <c r="YQ128" s="2" t="n">
        <f aca="false">$DT$5*'well profiles'!UZ43</f>
        <v>0</v>
      </c>
      <c r="YR128" s="2" t="n">
        <f aca="false">$DT$5*'well profiles'!VA43</f>
        <v>0</v>
      </c>
      <c r="YS128" s="2" t="n">
        <f aca="false">$DT$5*'well profiles'!VB43</f>
        <v>0</v>
      </c>
      <c r="YT128" s="2" t="n">
        <f aca="false">$DT$5*'well profiles'!VC43</f>
        <v>0</v>
      </c>
      <c r="YU128" s="2" t="n">
        <f aca="false">$DT$5*'well profiles'!VD43</f>
        <v>0</v>
      </c>
      <c r="YV128" s="2" t="n">
        <f aca="false">$DT$5*'well profiles'!VE43</f>
        <v>0</v>
      </c>
      <c r="YW128" s="2" t="n">
        <f aca="false">$DT$5*'well profiles'!VF43</f>
        <v>0</v>
      </c>
      <c r="YX128" s="2" t="n">
        <f aca="false">$DT$5*'well profiles'!VG43</f>
        <v>0</v>
      </c>
      <c r="YY128" s="2" t="n">
        <f aca="false">$DT$5*'well profiles'!VH43</f>
        <v>0</v>
      </c>
      <c r="YZ128" s="2" t="n">
        <f aca="false">$DT$5*'well profiles'!VI43</f>
        <v>0</v>
      </c>
      <c r="ZA128" s="2" t="n">
        <f aca="false">$DT$5*'well profiles'!VJ43</f>
        <v>0</v>
      </c>
      <c r="ZB128" s="2" t="n">
        <f aca="false">$DT$5*'well profiles'!VK43</f>
        <v>0</v>
      </c>
      <c r="ZC128" s="2" t="n">
        <f aca="false">$DT$5*'well profiles'!VL43</f>
        <v>0</v>
      </c>
      <c r="ZD128" s="2" t="n">
        <f aca="false">$DT$5*'well profiles'!VM43</f>
        <v>0</v>
      </c>
      <c r="ZE128" s="2" t="n">
        <f aca="false">$DT$5*'well profiles'!VN43</f>
        <v>0</v>
      </c>
      <c r="ZF128" s="2" t="n">
        <f aca="false">$DT$5*'well profiles'!VO43</f>
        <v>0</v>
      </c>
      <c r="ZG128" s="2" t="n">
        <f aca="false">$DT$5*'well profiles'!VP43</f>
        <v>0</v>
      </c>
      <c r="ZH128" s="2" t="n">
        <f aca="false">$DT$5*'well profiles'!VQ43</f>
        <v>0</v>
      </c>
      <c r="ZI128" s="2" t="n">
        <f aca="false">$DT$5*'well profiles'!VR43</f>
        <v>0</v>
      </c>
      <c r="ZJ128" s="2" t="n">
        <f aca="false">$DT$5*'well profiles'!VS43</f>
        <v>0</v>
      </c>
      <c r="ZK128" s="2" t="n">
        <f aca="false">$DT$5*'well profiles'!VT43</f>
        <v>0</v>
      </c>
      <c r="ZL128" s="2" t="n">
        <f aca="false">$DT$5*'well profiles'!VU43</f>
        <v>0</v>
      </c>
      <c r="ZM128" s="2" t="n">
        <f aca="false">$DT$5*'well profiles'!VV43</f>
        <v>0</v>
      </c>
      <c r="ZN128" s="2" t="n">
        <f aca="false">$DT$5*'well profiles'!VW43</f>
        <v>0</v>
      </c>
      <c r="ZO128" s="2" t="n">
        <f aca="false">$DT$5*'well profiles'!VX43</f>
        <v>0</v>
      </c>
      <c r="ZP128" s="2" t="n">
        <f aca="false">$DT$5*'well profiles'!VY43</f>
        <v>0</v>
      </c>
      <c r="ZQ128" s="2" t="n">
        <f aca="false">$DT$5*'well profiles'!VZ43</f>
        <v>0</v>
      </c>
      <c r="ZR128" s="2" t="n">
        <f aca="false">$DT$5*'well profiles'!WA43</f>
        <v>0</v>
      </c>
      <c r="ZS128" s="2" t="n">
        <f aca="false">$DT$5*'well profiles'!WB43</f>
        <v>0</v>
      </c>
      <c r="ZT128" s="2" t="n">
        <f aca="false">$DT$5*'well profiles'!WC43</f>
        <v>0</v>
      </c>
      <c r="ZU128" s="2" t="n">
        <f aca="false">$DT$5*'well profiles'!WD43</f>
        <v>0</v>
      </c>
      <c r="ZV128" s="2" t="n">
        <f aca="false">$DT$5*'well profiles'!WE43</f>
        <v>0</v>
      </c>
      <c r="ZW128" s="2" t="n">
        <f aca="false">$DT$5*'well profiles'!WF43</f>
        <v>0</v>
      </c>
      <c r="ZX128" s="2" t="n">
        <f aca="false">$DT$5*'well profiles'!WG43</f>
        <v>0</v>
      </c>
      <c r="ZY128" s="2" t="n">
        <f aca="false">$DT$5*'well profiles'!WH43</f>
        <v>0</v>
      </c>
      <c r="ZZ128" s="2" t="n">
        <f aca="false">$DT$5*'well profiles'!WI43</f>
        <v>0</v>
      </c>
      <c r="AAA128" s="2" t="n">
        <f aca="false">$DT$5*'well profiles'!WJ43</f>
        <v>0</v>
      </c>
      <c r="AAB128" s="2" t="n">
        <f aca="false">$DT$5*'well profiles'!WK43</f>
        <v>0</v>
      </c>
      <c r="AAC128" s="2" t="n">
        <f aca="false">$DT$5*'well profiles'!WL43</f>
        <v>0</v>
      </c>
      <c r="AAD128" s="2" t="n">
        <f aca="false">$DT$5*'well profiles'!WM43</f>
        <v>0</v>
      </c>
      <c r="AAE128" s="2" t="n">
        <f aca="false">$DT$5*'well profiles'!WN43</f>
        <v>0</v>
      </c>
      <c r="AAF128" s="2" t="n">
        <f aca="false">$DT$5*'well profiles'!WO43</f>
        <v>0</v>
      </c>
      <c r="AAG128" s="2" t="n">
        <f aca="false">$DT$5*'well profiles'!WP43</f>
        <v>0</v>
      </c>
      <c r="AAH128" s="2" t="n">
        <f aca="false">$DT$5*'well profiles'!WQ43</f>
        <v>0</v>
      </c>
      <c r="AAI128" s="2" t="n">
        <f aca="false">$DT$5*'well profiles'!WR43</f>
        <v>0</v>
      </c>
      <c r="AAJ128" s="2" t="n">
        <f aca="false">$DT$5*'well profiles'!WS43</f>
        <v>0</v>
      </c>
      <c r="AAK128" s="2" t="n">
        <f aca="false">$DT$5*'well profiles'!WT43</f>
        <v>0</v>
      </c>
      <c r="AAL128" s="2" t="n">
        <f aca="false">$DT$5*'well profiles'!WU43</f>
        <v>0</v>
      </c>
      <c r="AAM128" s="2" t="n">
        <f aca="false">$DT$5*'well profiles'!WV43</f>
        <v>0</v>
      </c>
      <c r="AAN128" s="2" t="n">
        <f aca="false">$DT$5*'well profiles'!WW43</f>
        <v>0</v>
      </c>
      <c r="AAO128" s="2" t="n">
        <f aca="false">$DT$5*'well profiles'!WX43</f>
        <v>0</v>
      </c>
      <c r="AAP128" s="2" t="n">
        <f aca="false">$DT$5*'well profiles'!WY43</f>
        <v>0</v>
      </c>
      <c r="AAQ128" s="2" t="n">
        <f aca="false">$DT$5*'well profiles'!WZ43</f>
        <v>0</v>
      </c>
      <c r="AAR128" s="2" t="n">
        <f aca="false">$DT$5*'well profiles'!XA43</f>
        <v>0</v>
      </c>
      <c r="AAS128" s="2" t="n">
        <f aca="false">$DT$5*'well profiles'!XB43</f>
        <v>0</v>
      </c>
      <c r="AAT128" s="2" t="n">
        <f aca="false">$DT$5*'well profiles'!XC43</f>
        <v>0</v>
      </c>
      <c r="AAU128" s="2" t="n">
        <f aca="false">$DT$5*'well profiles'!XD43</f>
        <v>0</v>
      </c>
      <c r="AAV128" s="2" t="n">
        <f aca="false">$DT$5*'well profiles'!XE43</f>
        <v>0</v>
      </c>
      <c r="AAW128" s="2" t="n">
        <f aca="false">$DT$5*'well profiles'!XF43</f>
        <v>0</v>
      </c>
      <c r="AAX128" s="2" t="n">
        <f aca="false">$DT$5*'well profiles'!XG43</f>
        <v>0</v>
      </c>
      <c r="AAY128" s="2" t="n">
        <f aca="false">$DT$5*'well profiles'!XH43</f>
        <v>0</v>
      </c>
      <c r="AAZ128" s="2" t="n">
        <f aca="false">$DT$5*'well profiles'!XI43</f>
        <v>0</v>
      </c>
      <c r="ABA128" s="2" t="n">
        <f aca="false">$DT$5*'well profiles'!XJ43</f>
        <v>0</v>
      </c>
      <c r="ABB128" s="2" t="n">
        <f aca="false">$DT$5*'well profiles'!XK43</f>
        <v>0</v>
      </c>
      <c r="ABC128" s="2" t="n">
        <f aca="false">$DT$5*'well profiles'!XL43</f>
        <v>0</v>
      </c>
      <c r="ABD128" s="2" t="n">
        <f aca="false">$DT$5*'well profiles'!XM43</f>
        <v>0</v>
      </c>
      <c r="ABE128" s="2" t="n">
        <f aca="false">$DT$5*'well profiles'!XN43</f>
        <v>0</v>
      </c>
      <c r="ABF128" s="2" t="n">
        <f aca="false">$DT$5*'well profiles'!XO43</f>
        <v>0</v>
      </c>
      <c r="ABG128" s="2" t="n">
        <f aca="false">$DT$5*'well profiles'!XP43</f>
        <v>0</v>
      </c>
      <c r="ABH128" s="2" t="n">
        <f aca="false">$DT$5*'well profiles'!XQ43</f>
        <v>0</v>
      </c>
      <c r="ABI128" s="2" t="n">
        <f aca="false">$DT$5*'well profiles'!XR43</f>
        <v>0</v>
      </c>
      <c r="ABJ128" s="2" t="n">
        <f aca="false">$DT$5*'well profiles'!XS43</f>
        <v>0</v>
      </c>
      <c r="ABK128" s="2" t="n">
        <f aca="false">$DT$5*'well profiles'!XT43</f>
        <v>0</v>
      </c>
      <c r="ABL128" s="2" t="n">
        <f aca="false">$DT$5*'well profiles'!XU43</f>
        <v>0</v>
      </c>
      <c r="ABM128" s="2" t="n">
        <f aca="false">$DT$5*'well profiles'!XV43</f>
        <v>0</v>
      </c>
      <c r="ABN128" s="2" t="n">
        <f aca="false">$DT$5*'well profiles'!XW43</f>
        <v>0</v>
      </c>
      <c r="ABO128" s="2" t="n">
        <f aca="false">$DT$5*'well profiles'!XX43</f>
        <v>0</v>
      </c>
      <c r="ABP128" s="2" t="n">
        <f aca="false">$DT$5*'well profiles'!XY43</f>
        <v>0</v>
      </c>
      <c r="ABQ128" s="2" t="n">
        <f aca="false">$DT$5*'well profiles'!XZ43</f>
        <v>0</v>
      </c>
      <c r="ABR128" s="2" t="n">
        <f aca="false">$DT$5*'well profiles'!YA43</f>
        <v>0</v>
      </c>
      <c r="ABS128" s="2" t="n">
        <f aca="false">$DT$5*'well profiles'!YB43</f>
        <v>0</v>
      </c>
      <c r="ABT128" s="2" t="n">
        <f aca="false">$DT$5*'well profiles'!YC43</f>
        <v>0</v>
      </c>
      <c r="ABU128" s="2" t="n">
        <f aca="false">$DT$5*'well profiles'!YD43</f>
        <v>0</v>
      </c>
      <c r="ABV128" s="2" t="n">
        <f aca="false">$DT$5*'well profiles'!YE43</f>
        <v>0</v>
      </c>
      <c r="ABW128" s="2" t="n">
        <f aca="false">$DT$5*'well profiles'!YF43</f>
        <v>0</v>
      </c>
      <c r="ABX128" s="2" t="n">
        <f aca="false">$DT$5*'well profiles'!YG43</f>
        <v>0</v>
      </c>
      <c r="ABY128" s="2" t="n">
        <f aca="false">$DT$5*'well profiles'!YH43</f>
        <v>0</v>
      </c>
      <c r="ABZ128" s="2" t="n">
        <f aca="false">$DT$5*'well profiles'!YI43</f>
        <v>0</v>
      </c>
      <c r="ACA128" s="2" t="n">
        <f aca="false">$DT$5*'well profiles'!YJ43</f>
        <v>0</v>
      </c>
      <c r="ACB128" s="2" t="n">
        <f aca="false">$DT$5*'well profiles'!YK43</f>
        <v>0</v>
      </c>
      <c r="ACC128" s="2" t="n">
        <f aca="false">$DT$5*'well profiles'!YL43</f>
        <v>0</v>
      </c>
      <c r="ACD128" s="2" t="n">
        <f aca="false">$DT$5*'well profiles'!YM43</f>
        <v>0</v>
      </c>
      <c r="ACE128" s="2" t="n">
        <f aca="false">$DT$5*'well profiles'!YN43</f>
        <v>0</v>
      </c>
      <c r="ACF128" s="2" t="n">
        <f aca="false">$DT$5*'well profiles'!YO43</f>
        <v>0</v>
      </c>
      <c r="ACG128" s="2" t="n">
        <f aca="false">$DT$5*'well profiles'!YP43</f>
        <v>0</v>
      </c>
      <c r="ACH128" s="2" t="n">
        <f aca="false">$DT$5*'well profiles'!YQ43</f>
        <v>0</v>
      </c>
      <c r="ACI128" s="2" t="n">
        <f aca="false">$DT$5*'well profiles'!YR43</f>
        <v>0</v>
      </c>
      <c r="ACJ128" s="2" t="n">
        <f aca="false">$DT$5*'well profiles'!YS43</f>
        <v>0</v>
      </c>
      <c r="ACK128" s="2" t="n">
        <f aca="false">$DT$5*'well profiles'!YT43</f>
        <v>0</v>
      </c>
      <c r="ACL128" s="2" t="n">
        <f aca="false">$DT$5*'well profiles'!YU43</f>
        <v>0</v>
      </c>
      <c r="ACM128" s="2" t="n">
        <f aca="false">$DT$5*'well profiles'!YV43</f>
        <v>0</v>
      </c>
      <c r="ACN128" s="2" t="n">
        <f aca="false">$DT$5*'well profiles'!YW43</f>
        <v>0</v>
      </c>
      <c r="ACO128" s="2" t="n">
        <f aca="false">$DT$5*'well profiles'!YX43</f>
        <v>0</v>
      </c>
      <c r="ACP128" s="2" t="n">
        <f aca="false">$DT$5*'well profiles'!YY43</f>
        <v>0</v>
      </c>
      <c r="ACQ128" s="2" t="n">
        <f aca="false">$DT$5*'well profiles'!YZ43</f>
        <v>0</v>
      </c>
      <c r="ACR128" s="2" t="n">
        <f aca="false">$DT$5*'well profiles'!ZA43</f>
        <v>0</v>
      </c>
      <c r="ACS128" s="2" t="n">
        <f aca="false">$DT$5*'well profiles'!ZB43</f>
        <v>0</v>
      </c>
      <c r="ACT128" s="2" t="n">
        <f aca="false">$DT$5*'well profiles'!ZC43</f>
        <v>0</v>
      </c>
      <c r="ACU128" s="2" t="n">
        <f aca="false">$DT$5*'well profiles'!ZD43</f>
        <v>0</v>
      </c>
      <c r="ACV128" s="2" t="n">
        <f aca="false">$DT$5*'well profiles'!ZE43</f>
        <v>0</v>
      </c>
      <c r="ACW128" s="2" t="n">
        <f aca="false">$DT$5*'well profiles'!ZF43</f>
        <v>0</v>
      </c>
      <c r="ACX128" s="2" t="n">
        <f aca="false">$DT$5*'well profiles'!ZG43</f>
        <v>0</v>
      </c>
      <c r="ACY128" s="2" t="n">
        <f aca="false">$DT$5*'well profiles'!ZH43</f>
        <v>0</v>
      </c>
      <c r="ACZ128" s="2" t="n">
        <f aca="false">$DT$5*'well profiles'!ZI43</f>
        <v>0</v>
      </c>
      <c r="ADA128" s="2" t="n">
        <f aca="false">$DT$5*'well profiles'!ZJ43</f>
        <v>0</v>
      </c>
      <c r="ADB128" s="2" t="n">
        <f aca="false">$DT$5*'well profiles'!ZK43</f>
        <v>0</v>
      </c>
      <c r="ADC128" s="2" t="n">
        <f aca="false">$DT$5*'well profiles'!ZL43</f>
        <v>0</v>
      </c>
      <c r="ADD128" s="2" t="n">
        <f aca="false">$DT$5*'well profiles'!ZM43</f>
        <v>0</v>
      </c>
      <c r="ADE128" s="2" t="n">
        <f aca="false">$DT$5*'well profiles'!ZN43</f>
        <v>0</v>
      </c>
      <c r="ADF128" s="2" t="n">
        <f aca="false">$DT$5*'well profiles'!ZO43</f>
        <v>0</v>
      </c>
      <c r="ADG128" s="2" t="n">
        <f aca="false">$DT$5*'well profiles'!ZP43</f>
        <v>0</v>
      </c>
      <c r="ADH128" s="2" t="n">
        <f aca="false">$DT$5*'well profiles'!ZQ43</f>
        <v>0</v>
      </c>
      <c r="ADI128" s="2" t="n">
        <f aca="false">$DT$5*'well profiles'!ZR43</f>
        <v>0</v>
      </c>
      <c r="ADJ128" s="2" t="n">
        <f aca="false">$DT$5*'well profiles'!ZS43</f>
        <v>0</v>
      </c>
      <c r="ADK128" s="2" t="n">
        <f aca="false">$DT$5*'well profiles'!ZT43</f>
        <v>0</v>
      </c>
      <c r="ADL128" s="2" t="n">
        <f aca="false">$DT$5*'well profiles'!ZU43</f>
        <v>0</v>
      </c>
      <c r="ADM128" s="2" t="n">
        <f aca="false">$DT$5*'well profiles'!ZV43</f>
        <v>0</v>
      </c>
      <c r="ADN128" s="2" t="n">
        <f aca="false">$DT$5*'well profiles'!ZW43</f>
        <v>0</v>
      </c>
      <c r="ADO128" s="2" t="n">
        <f aca="false">$DT$5*'well profiles'!ZX43</f>
        <v>0</v>
      </c>
      <c r="ADP128" s="2" t="n">
        <f aca="false">$DT$5*'well profiles'!ZY43</f>
        <v>0</v>
      </c>
      <c r="ADQ128" s="2" t="n">
        <f aca="false">$DT$5*'well profiles'!ZZ43</f>
        <v>0</v>
      </c>
      <c r="ADR128" s="2" t="n">
        <f aca="false">$DT$5*'well profiles'!AAA43</f>
        <v>0</v>
      </c>
      <c r="ADS128" s="2" t="n">
        <f aca="false">$DT$5*'well profiles'!AAB43</f>
        <v>0</v>
      </c>
      <c r="ADT128" s="2" t="n">
        <f aca="false">$DT$5*'well profiles'!AAC43</f>
        <v>0</v>
      </c>
      <c r="ADU128" s="2" t="n">
        <f aca="false">$DT$5*'well profiles'!AAD43</f>
        <v>0</v>
      </c>
      <c r="ADV128" s="2" t="n">
        <f aca="false">$DT$5*'well profiles'!AAE43</f>
        <v>0</v>
      </c>
      <c r="ADW128" s="2" t="n">
        <f aca="false">$DT$5*'well profiles'!AAF43</f>
        <v>0</v>
      </c>
      <c r="ADX128" s="2" t="n">
        <f aca="false">$DT$5*'well profiles'!AAG43</f>
        <v>0</v>
      </c>
      <c r="ADY128" s="2" t="n">
        <f aca="false">$DT$5*'well profiles'!AAH43</f>
        <v>0</v>
      </c>
      <c r="ADZ128" s="2" t="n">
        <f aca="false">$DT$5*'well profiles'!AAI43</f>
        <v>0</v>
      </c>
      <c r="AEA128" s="2" t="n">
        <f aca="false">$DT$5*'well profiles'!AAJ43</f>
        <v>0</v>
      </c>
      <c r="AEB128" s="2" t="n">
        <f aca="false">$DT$5*'well profiles'!AAK43</f>
        <v>0</v>
      </c>
      <c r="AEC128" s="2" t="n">
        <f aca="false">$DT$5*'well profiles'!AAL43</f>
        <v>0</v>
      </c>
      <c r="AED128" s="2" t="n">
        <f aca="false">$DT$5*'well profiles'!AAM43</f>
        <v>0</v>
      </c>
      <c r="AEE128" s="2" t="n">
        <f aca="false">$DT$5*'well profiles'!AAN43</f>
        <v>0</v>
      </c>
      <c r="AEF128" s="2" t="n">
        <f aca="false">$DT$5*'well profiles'!AAO43</f>
        <v>0</v>
      </c>
      <c r="AEG128" s="2" t="n">
        <f aca="false">$DT$5*'well profiles'!AAP43</f>
        <v>0</v>
      </c>
      <c r="AEH128" s="2" t="n">
        <f aca="false">$DT$5*'well profiles'!AAQ43</f>
        <v>0</v>
      </c>
      <c r="AEI128" s="2" t="n">
        <f aca="false">$DT$5*'well profiles'!AAR43</f>
        <v>0</v>
      </c>
      <c r="AEJ128" s="2" t="n">
        <f aca="false">$DT$5*'well profiles'!AAS43</f>
        <v>0</v>
      </c>
      <c r="AEK128" s="2" t="n">
        <f aca="false">$DT$5*'well profiles'!AAT43</f>
        <v>0</v>
      </c>
      <c r="AEL128" s="2" t="n">
        <f aca="false">$DT$5*'well profiles'!AAU43</f>
        <v>0</v>
      </c>
      <c r="AEM128" s="2" t="n">
        <f aca="false">$DT$5*'well profiles'!AAV43</f>
        <v>0</v>
      </c>
      <c r="AEN128" s="2" t="n">
        <f aca="false">$DT$5*'well profiles'!AAW43</f>
        <v>0</v>
      </c>
      <c r="AEO128" s="2" t="n">
        <f aca="false">$DT$5*'well profiles'!AAX43</f>
        <v>0</v>
      </c>
      <c r="AEP128" s="2" t="n">
        <f aca="false">$DT$5*'well profiles'!AAY43</f>
        <v>0</v>
      </c>
      <c r="AEQ128" s="2" t="n">
        <f aca="false">$DT$5*'well profiles'!AAZ43</f>
        <v>0</v>
      </c>
      <c r="AER128" s="2" t="n">
        <f aca="false">$DT$5*'well profiles'!ABA43</f>
        <v>0</v>
      </c>
      <c r="AES128" s="2" t="n">
        <f aca="false">$DT$5*'well profiles'!ABB43</f>
        <v>0</v>
      </c>
      <c r="AET128" s="2" t="n">
        <f aca="false">$DT$5*'well profiles'!ABC43</f>
        <v>0</v>
      </c>
      <c r="AEU128" s="2" t="n">
        <f aca="false">$DT$5*'well profiles'!ABD43</f>
        <v>0</v>
      </c>
      <c r="AEV128" s="2" t="n">
        <f aca="false">$DT$5*'well profiles'!ABE43</f>
        <v>0</v>
      </c>
      <c r="AEW128" s="2" t="n">
        <f aca="false">$DT$5*'well profiles'!ABF43</f>
        <v>0</v>
      </c>
      <c r="AEX128" s="2" t="n">
        <f aca="false">$DT$5*'well profiles'!ABG43</f>
        <v>0</v>
      </c>
      <c r="AEY128" s="2" t="n">
        <f aca="false">$DT$5*'well profiles'!ABH43</f>
        <v>0</v>
      </c>
      <c r="AEZ128" s="2" t="n">
        <f aca="false">$DT$5*'well profiles'!ABI43</f>
        <v>0</v>
      </c>
      <c r="AFA128" s="2" t="n">
        <f aca="false">$DT$5*'well profiles'!ABJ43</f>
        <v>0</v>
      </c>
      <c r="AFB128" s="2" t="n">
        <f aca="false">$DT$5*'well profiles'!ABK43</f>
        <v>0</v>
      </c>
      <c r="AFC128" s="2" t="n">
        <f aca="false">$DT$5*'well profiles'!ABL43</f>
        <v>0</v>
      </c>
      <c r="AFD128" s="2" t="n">
        <f aca="false">$DT$5*'well profiles'!ABM43</f>
        <v>0</v>
      </c>
      <c r="AFE128" s="2" t="n">
        <f aca="false">$DT$5*'well profiles'!ABN43</f>
        <v>0</v>
      </c>
      <c r="AFF128" s="2" t="n">
        <f aca="false">$DT$5*'well profiles'!ABO43</f>
        <v>0</v>
      </c>
      <c r="AFG128" s="2" t="n">
        <f aca="false">$DT$5*'well profiles'!ABP43</f>
        <v>0</v>
      </c>
      <c r="AFH128" s="2" t="n">
        <f aca="false">$DT$5*'well profiles'!ABQ43</f>
        <v>0</v>
      </c>
      <c r="AFI128" s="2" t="n">
        <f aca="false">$DT$5*'well profiles'!ABR43</f>
        <v>0</v>
      </c>
      <c r="AFJ128" s="2" t="n">
        <f aca="false">$DT$5*'well profiles'!ABS43</f>
        <v>0</v>
      </c>
      <c r="AFK128" s="2" t="n">
        <f aca="false">$DT$5*'well profiles'!ABT43</f>
        <v>0</v>
      </c>
      <c r="AFL128" s="2" t="n">
        <f aca="false">$DT$5*'well profiles'!ABU43</f>
        <v>0</v>
      </c>
      <c r="AFM128" s="2" t="n">
        <f aca="false">$DT$5*'well profiles'!ABV43</f>
        <v>0</v>
      </c>
      <c r="AFN128" s="2" t="n">
        <f aca="false">$DT$5*'well profiles'!ABW43</f>
        <v>0</v>
      </c>
      <c r="AFO128" s="2" t="n">
        <f aca="false">$DT$5*'well profiles'!ABX43</f>
        <v>0</v>
      </c>
      <c r="AFP128" s="2" t="n">
        <f aca="false">$DT$5*'well profiles'!ABY43</f>
        <v>0</v>
      </c>
      <c r="AFQ128" s="2" t="n">
        <f aca="false">$DT$5*'well profiles'!ABZ43</f>
        <v>0</v>
      </c>
      <c r="AFR128" s="2" t="n">
        <f aca="false">$DT$5*'well profiles'!ACA43</f>
        <v>0</v>
      </c>
      <c r="AFS128" s="2" t="n">
        <f aca="false">$DT$5*'well profiles'!ACB43</f>
        <v>0</v>
      </c>
      <c r="AFT128" s="2" t="n">
        <f aca="false">$DT$5*'well profiles'!ACC43</f>
        <v>0</v>
      </c>
      <c r="AFU128" s="2" t="n">
        <f aca="false">$DT$5*'well profiles'!ACD43</f>
        <v>0</v>
      </c>
      <c r="AFV128" s="2" t="n">
        <f aca="false">$DT$5*'well profiles'!ACE43</f>
        <v>0</v>
      </c>
      <c r="AFW128" s="2" t="n">
        <f aca="false">$DT$5*'well profiles'!ACF43</f>
        <v>0</v>
      </c>
      <c r="AFX128" s="2" t="n">
        <f aca="false">$DT$5*'well profiles'!ACG43</f>
        <v>0</v>
      </c>
      <c r="AFY128" s="2" t="n">
        <f aca="false">$DT$5*'well profiles'!ACH43</f>
        <v>0</v>
      </c>
      <c r="AFZ128" s="2" t="n">
        <f aca="false">$DT$5*'well profiles'!ACI43</f>
        <v>0</v>
      </c>
      <c r="AGA128" s="2" t="n">
        <f aca="false">$DT$5*'well profiles'!ACJ43</f>
        <v>0</v>
      </c>
      <c r="AGB128" s="2" t="n">
        <f aca="false">$DT$5*'well profiles'!ACK43</f>
        <v>0</v>
      </c>
      <c r="AGC128" s="2" t="n">
        <f aca="false">$DT$5*'well profiles'!ACL43</f>
        <v>0</v>
      </c>
      <c r="AGD128" s="2" t="n">
        <f aca="false">$DT$5*'well profiles'!ACM43</f>
        <v>0</v>
      </c>
      <c r="AGE128" s="2" t="n">
        <f aca="false">$DT$5*'well profiles'!ACN43</f>
        <v>0</v>
      </c>
      <c r="AGF128" s="2" t="n">
        <f aca="false">$DT$5*'well profiles'!ACO43</f>
        <v>0</v>
      </c>
      <c r="AGG128" s="2" t="n">
        <f aca="false">$DT$5*'well profiles'!ACP43</f>
        <v>0</v>
      </c>
      <c r="AGH128" s="2" t="n">
        <f aca="false">$DT$5*'well profiles'!ACQ43</f>
        <v>0</v>
      </c>
      <c r="AGI128" s="2" t="n">
        <f aca="false">$DT$5*'well profiles'!ACR43</f>
        <v>0</v>
      </c>
      <c r="AGJ128" s="2" t="n">
        <f aca="false">$DT$5*'well profiles'!ACS43</f>
        <v>0</v>
      </c>
      <c r="AGK128" s="2" t="n">
        <f aca="false">$DT$5*'well profiles'!ACT43</f>
        <v>0</v>
      </c>
      <c r="AGL128" s="2" t="n">
        <f aca="false">$DT$5*'well profiles'!ACU43</f>
        <v>0</v>
      </c>
      <c r="AGM128" s="2" t="n">
        <f aca="false">$DT$5*'well profiles'!ACV43</f>
        <v>0</v>
      </c>
      <c r="AGN128" s="2" t="n">
        <f aca="false">$DT$5*'well profiles'!ACW43</f>
        <v>0</v>
      </c>
      <c r="AGO128" s="2" t="n">
        <f aca="false">$DT$5*'well profiles'!ACX43</f>
        <v>0</v>
      </c>
      <c r="AGP128" s="2" t="n">
        <f aca="false">$DT$5*'well profiles'!ACY43</f>
        <v>0</v>
      </c>
      <c r="AGQ128" s="2" t="n">
        <f aca="false">$DT$5*'well profiles'!ACZ43</f>
        <v>0</v>
      </c>
      <c r="AGR128" s="2" t="n">
        <f aca="false">$DT$5*'well profiles'!ADA43</f>
        <v>0</v>
      </c>
      <c r="AGS128" s="2" t="n">
        <f aca="false">$DT$5*'well profiles'!ADB43</f>
        <v>0</v>
      </c>
      <c r="AGT128" s="2" t="n">
        <f aca="false">$DT$5*'well profiles'!ADC43</f>
        <v>0</v>
      </c>
      <c r="AGU128" s="2" t="n">
        <f aca="false">$DT$5*'well profiles'!ADD43</f>
        <v>0</v>
      </c>
      <c r="AGV128" s="2" t="n">
        <f aca="false">$DT$5*'well profiles'!ADE43</f>
        <v>0</v>
      </c>
      <c r="AGW128" s="2" t="n">
        <f aca="false">$DT$5*'well profiles'!ADF43</f>
        <v>0</v>
      </c>
      <c r="AGX128" s="2" t="n">
        <f aca="false">$DT$5*'well profiles'!ADG43</f>
        <v>0</v>
      </c>
      <c r="AGY128" s="2" t="n">
        <f aca="false">$DT$5*'well profiles'!ADH43</f>
        <v>0</v>
      </c>
      <c r="AGZ128" s="2" t="n">
        <f aca="false">$DT$5*'well profiles'!ADI43</f>
        <v>0</v>
      </c>
      <c r="AHA128" s="2" t="n">
        <f aca="false">$DT$5*'well profiles'!ADJ43</f>
        <v>0</v>
      </c>
      <c r="AHB128" s="2" t="n">
        <f aca="false">$DT$5*'well profiles'!ADK43</f>
        <v>0</v>
      </c>
      <c r="AHC128" s="2" t="n">
        <f aca="false">$DT$5*'well profiles'!ADL43</f>
        <v>0</v>
      </c>
      <c r="AHD128" s="2" t="n">
        <f aca="false">$DT$5*'well profiles'!ADM43</f>
        <v>0</v>
      </c>
      <c r="AHE128" s="2" t="n">
        <f aca="false">$DT$5*'well profiles'!ADN43</f>
        <v>0</v>
      </c>
      <c r="AHF128" s="2" t="n">
        <f aca="false">$DT$5*'well profiles'!ADO43</f>
        <v>0</v>
      </c>
      <c r="AHG128" s="2" t="n">
        <f aca="false">$DT$5*'well profiles'!ADP43</f>
        <v>0</v>
      </c>
      <c r="AHH128" s="2" t="n">
        <f aca="false">$DT$5*'well profiles'!ADQ43</f>
        <v>0</v>
      </c>
      <c r="AHI128" s="2" t="n">
        <f aca="false">$DT$5*'well profiles'!ADR43</f>
        <v>0</v>
      </c>
      <c r="AHJ128" s="2" t="n">
        <f aca="false">$DT$5*'well profiles'!ADS43</f>
        <v>0</v>
      </c>
      <c r="AHK128" s="2" t="n">
        <f aca="false">$DT$5*'well profiles'!ADT43</f>
        <v>0</v>
      </c>
      <c r="AHL128" s="2" t="n">
        <f aca="false">$DT$5*'well profiles'!ADU43</f>
        <v>0</v>
      </c>
      <c r="AHM128" s="2"/>
      <c r="AHN128" s="2"/>
      <c r="AHO128" s="2"/>
      <c r="AHP128" s="2"/>
      <c r="AHQ128" s="2"/>
      <c r="AHR128" s="2"/>
      <c r="AHS128" s="2"/>
      <c r="AHT128" s="2"/>
      <c r="AHU128" s="2"/>
      <c r="AHV128" s="2"/>
      <c r="AHW128" s="2"/>
      <c r="AHX128" s="2"/>
      <c r="AHY128" s="2"/>
      <c r="AHZ128" s="2"/>
      <c r="AIA128" s="2"/>
      <c r="AIB128" s="2"/>
      <c r="AIC128" s="2"/>
      <c r="AID128" s="2"/>
      <c r="AIE128" s="2"/>
      <c r="AIF128" s="2"/>
      <c r="AIG128" s="2"/>
      <c r="AIH128" s="2"/>
      <c r="AII128" s="2"/>
      <c r="AIJ128" s="2"/>
      <c r="AIK128" s="2"/>
      <c r="AIL128" s="2"/>
      <c r="AIM128" s="2"/>
      <c r="AIN128" s="2"/>
      <c r="AIO128" s="2"/>
      <c r="AIP128" s="2"/>
      <c r="AIQ128" s="2"/>
      <c r="AIR128" s="2"/>
      <c r="AIS128" s="2"/>
      <c r="AIT128" s="2"/>
      <c r="AIU128" s="2"/>
      <c r="AIV128" s="2"/>
      <c r="AIW128" s="2"/>
      <c r="AIX128" s="2"/>
      <c r="AIY128" s="2"/>
      <c r="AIZ128" s="2"/>
      <c r="AJA128" s="2"/>
      <c r="AJB128" s="2"/>
      <c r="AJC128" s="2"/>
      <c r="AJD128" s="2"/>
      <c r="AJE128" s="2"/>
      <c r="AJF128" s="2"/>
      <c r="AJG128" s="2"/>
      <c r="AJH128" s="2"/>
      <c r="AJI128" s="2"/>
      <c r="AJJ128" s="2"/>
      <c r="AJK128" s="2"/>
      <c r="AJL128" s="2"/>
      <c r="AJM128" s="2"/>
      <c r="AJN128" s="2"/>
      <c r="AJO128" s="2"/>
      <c r="AJP128" s="2"/>
      <c r="AJQ128" s="2"/>
      <c r="AJR128" s="2"/>
      <c r="AJS128" s="2"/>
      <c r="AJT128" s="2"/>
      <c r="AJU128" s="2"/>
      <c r="AJV128" s="2"/>
      <c r="AJW128" s="2"/>
      <c r="AJX128" s="2"/>
      <c r="AJY128" s="2"/>
      <c r="AJZ128" s="2"/>
      <c r="AKA128" s="2"/>
      <c r="AKB128" s="2"/>
      <c r="AKC128" s="2"/>
      <c r="AKD128" s="2"/>
      <c r="AKE128" s="2"/>
      <c r="AKF128" s="2"/>
      <c r="AKG128" s="2"/>
      <c r="AKH128" s="2"/>
      <c r="AKI128" s="2"/>
      <c r="AKJ128" s="2"/>
      <c r="AKK128" s="2"/>
      <c r="AKL128" s="2"/>
      <c r="AKM128" s="2"/>
      <c r="AKN128" s="2"/>
      <c r="AKO128" s="2"/>
      <c r="AKP128" s="2"/>
      <c r="AKQ128" s="2"/>
      <c r="AKR128" s="2"/>
      <c r="AKS128" s="2"/>
      <c r="AKT128" s="2"/>
      <c r="AKU128" s="2"/>
      <c r="AKV128" s="2"/>
      <c r="AKW128" s="2"/>
      <c r="AKX128" s="2"/>
      <c r="AKY128" s="2"/>
      <c r="AKZ128" s="2"/>
      <c r="ALA128" s="2"/>
      <c r="ALB128" s="2"/>
      <c r="ALC128" s="2"/>
      <c r="ALD128" s="2"/>
      <c r="ALE128" s="2"/>
      <c r="ALF128" s="2"/>
      <c r="ALG128" s="2"/>
      <c r="ALH128" s="2"/>
      <c r="ALI128" s="2"/>
      <c r="ALJ128" s="2"/>
      <c r="ALK128" s="2"/>
      <c r="ALL128" s="2"/>
      <c r="ALM128" s="2"/>
      <c r="ALN128" s="2"/>
      <c r="ALO128" s="2"/>
      <c r="ALP128" s="2"/>
      <c r="ALQ128" s="2"/>
      <c r="ALR128" s="2"/>
      <c r="ALS128" s="2"/>
      <c r="ALT128" s="2"/>
      <c r="ALU128" s="2"/>
      <c r="ALV128" s="2"/>
      <c r="ALW128" s="2"/>
      <c r="ALX128" s="2"/>
      <c r="ALY128" s="2"/>
      <c r="ALZ128" s="2"/>
      <c r="AMA128" s="2"/>
      <c r="AMB128" s="2"/>
      <c r="AMC128" s="2"/>
      <c r="AMD128" s="2"/>
      <c r="AME128" s="2"/>
      <c r="AMF128" s="2"/>
      <c r="AMG128" s="2"/>
      <c r="AMH128" s="2"/>
    </row>
    <row r="129" customFormat="false" ht="13.8" hidden="false" customHeight="false" outlineLevel="0" collapsed="false">
      <c r="A129" s="5" t="n">
        <f aca="false">A128+365.25/12</f>
        <v>48319.8125</v>
      </c>
      <c r="DU129" s="2" t="n">
        <f aca="false">$DU$5*'well profiles'!AD44</f>
        <v>4415744.25472756</v>
      </c>
      <c r="DV129" s="2" t="n">
        <f aca="false">$DU$5*'well profiles'!AE44</f>
        <v>8548028.09661187</v>
      </c>
      <c r="DW129" s="2" t="n">
        <f aca="false">$DU$5*'well profiles'!AF44</f>
        <v>7334666.71636382</v>
      </c>
      <c r="DX129" s="2" t="n">
        <f aca="false">$DU$5*'well profiles'!AG44</f>
        <v>6164150.01762171</v>
      </c>
      <c r="DY129" s="2" t="n">
        <f aca="false">$DU$5*'well profiles'!AH44</f>
        <v>5432020.10004831</v>
      </c>
      <c r="DZ129" s="2" t="n">
        <f aca="false">$DU$5*'well profiles'!AI44</f>
        <v>4806144.99260963</v>
      </c>
      <c r="EA129" s="2" t="n">
        <f aca="false">$DU$5*'well profiles'!AJ44</f>
        <v>4303319.81045599</v>
      </c>
      <c r="EB129" s="2" t="n">
        <f aca="false">$DU$5*'well profiles'!AK44</f>
        <v>3870417.14852004</v>
      </c>
      <c r="EC129" s="2" t="n">
        <f aca="false">$DU$5*'well profiles'!AL44</f>
        <v>3520461.78997957</v>
      </c>
      <c r="ED129" s="2" t="n">
        <f aca="false">$DU$5*'well profiles'!AM44</f>
        <v>3268192.30527263</v>
      </c>
      <c r="EE129" s="2" t="n">
        <f aca="false">$DU$5*'well profiles'!AN44</f>
        <v>3009410.42897679</v>
      </c>
      <c r="EF129" s="2" t="n">
        <f aca="false">$DU$5*'well profiles'!AO44</f>
        <v>2789017.38731027</v>
      </c>
      <c r="EG129" s="2" t="n">
        <f aca="false">$DU$5*'well profiles'!AP44</f>
        <v>2572051.92016422</v>
      </c>
      <c r="EH129" s="2" t="n">
        <f aca="false">$DU$5*'well profiles'!AQ44</f>
        <v>2392447.01529134</v>
      </c>
      <c r="EI129" s="2" t="n">
        <f aca="false">$DU$5*'well profiles'!AR44</f>
        <v>2310870.74170405</v>
      </c>
      <c r="EJ129" s="2" t="n">
        <f aca="false">$DU$5*'well profiles'!AS44</f>
        <v>2183707.72699443</v>
      </c>
      <c r="EK129" s="2" t="n">
        <f aca="false">$DU$5*'well profiles'!AT44</f>
        <v>2064428.13368191</v>
      </c>
      <c r="EL129" s="2" t="n">
        <f aca="false">$DU$5*'well profiles'!AU44</f>
        <v>1948233.35743782</v>
      </c>
      <c r="EM129" s="2" t="n">
        <f aca="false">$DU$5*'well profiles'!AV44</f>
        <v>1872483.96053533</v>
      </c>
      <c r="EN129" s="2" t="n">
        <f aca="false">$DU$5*'well profiles'!AW44</f>
        <v>1786794.59752346</v>
      </c>
      <c r="EO129" s="2" t="n">
        <f aca="false">$DU$5*'well profiles'!AX44</f>
        <v>1708303.14100459</v>
      </c>
      <c r="EP129" s="2" t="n">
        <f aca="false">$DU$5*'well profiles'!AY44</f>
        <v>1623922.40669512</v>
      </c>
      <c r="EQ129" s="2" t="n">
        <f aca="false">$DU$5*'well profiles'!AZ44</f>
        <v>1556383.44001036</v>
      </c>
      <c r="ER129" s="2" t="n">
        <f aca="false">$DU$5*'well profiles'!BA44</f>
        <v>1493978.72835689</v>
      </c>
      <c r="ES129" s="2" t="n">
        <f aca="false">$DU$5*'well profiles'!BB44</f>
        <v>1436153.46585017</v>
      </c>
      <c r="ET129" s="2" t="n">
        <f aca="false">$DU$5*'well profiles'!BC44</f>
        <v>1382429.38309845</v>
      </c>
      <c r="EU129" s="2" t="n">
        <f aca="false">$DU$5*'well profiles'!BD44</f>
        <v>1332392.04943353</v>
      </c>
      <c r="EV129" s="2" t="n">
        <f aca="false">$DU$5*'well profiles'!BE44</f>
        <v>1285680.61439903</v>
      </c>
      <c r="EW129" s="2" t="n">
        <f aca="false">$DU$5*'well profiles'!BF44</f>
        <v>1241979.45990464</v>
      </c>
      <c r="EX129" s="2" t="n">
        <f aca="false">$DU$5*'well profiles'!BG44</f>
        <v>1201011.36123626</v>
      </c>
      <c r="EY129" s="2" t="n">
        <f aca="false">$DU$5*'well profiles'!BH44</f>
        <v>1162531.84871951</v>
      </c>
      <c r="EZ129" s="2" t="n">
        <f aca="false">$DU$5*'well profiles'!BI44</f>
        <v>1126324.53163092</v>
      </c>
      <c r="FA129" s="2" t="n">
        <f aca="false">$DU$5*'well profiles'!BJ44</f>
        <v>1092197.19847591</v>
      </c>
      <c r="FB129" s="2" t="n">
        <f aca="false">$DU$5*'well profiles'!BK44</f>
        <v>1059978.5476235</v>
      </c>
      <c r="FC129" s="2" t="n">
        <f aca="false">$DU$5*'well profiles'!BL44</f>
        <v>1029515.43279954</v>
      </c>
      <c r="FD129" s="2" t="n">
        <f aca="false">$DU$5*'well profiles'!BM44</f>
        <v>1000670.53147074</v>
      </c>
      <c r="FE129" s="2" t="n">
        <f aca="false">$DU$5*'well profiles'!BN44</f>
        <v>973320.36242905</v>
      </c>
      <c r="FF129" s="2" t="n">
        <f aca="false">$DU$5*'well profiles'!BO44</f>
        <v>947353.593181404</v>
      </c>
      <c r="FG129" s="2" t="n">
        <f aca="false">$DU$5*'well profiles'!BP44</f>
        <v>922669.589002788</v>
      </c>
      <c r="FH129" s="2" t="n">
        <f aca="false">$DU$5*'well profiles'!BQ44</f>
        <v>899177.164423491</v>
      </c>
      <c r="FI129" s="2" t="n">
        <f aca="false">$DU$5*'well profiles'!BR44</f>
        <v>876793.505022461</v>
      </c>
      <c r="FJ129" s="2" t="n">
        <f aca="false">$DU$5*'well profiles'!BS44</f>
        <v>855443.233087265</v>
      </c>
      <c r="FK129" s="2" t="n">
        <f aca="false">$DU$5*'well profiles'!BT44</f>
        <v>835057.595282654</v>
      </c>
      <c r="FL129" s="2" t="n">
        <f aca="false">$DU$5*'well profiles'!BU44</f>
        <v>815573.754178112</v>
      </c>
      <c r="FM129" s="2" t="n">
        <f aca="false">$DU$5*'well profiles'!BV44</f>
        <v>796934.168501115</v>
      </c>
      <c r="FN129" s="2" t="n">
        <f aca="false">$DU$5*'well profiles'!BW44</f>
        <v>779086.049447129</v>
      </c>
      <c r="FO129" s="2" t="n">
        <f aca="false">$DU$5*'well profiles'!BX44</f>
        <v>761980.882400088</v>
      </c>
      <c r="FP129" s="2" t="n">
        <f aca="false">$DU$5*'well profiles'!BY44</f>
        <v>745574.005083923</v>
      </c>
      <c r="FQ129" s="2" t="n">
        <f aca="false">$DU$5*'well profiles'!BZ44</f>
        <v>729824.234544948</v>
      </c>
      <c r="FR129" s="2" t="n">
        <f aca="false">$DU$5*'well profiles'!CA44</f>
        <v>714693.536510777</v>
      </c>
      <c r="FS129" s="2" t="n">
        <f aca="false">$DU$5*'well profiles'!CB44</f>
        <v>700146.731626594</v>
      </c>
      <c r="FT129" s="2" t="n">
        <f aca="false">$DU$5*'well profiles'!CC44</f>
        <v>686151.233868966</v>
      </c>
      <c r="FU129" s="2" t="n">
        <f aca="false">$DU$5*'well profiles'!CD44</f>
        <v>672676.817108543</v>
      </c>
      <c r="FV129" s="2" t="n">
        <f aca="false">$DU$5*'well profiles'!CE44</f>
        <v>659695.406358218</v>
      </c>
      <c r="FW129" s="2" t="n">
        <f aca="false">$DU$5*'well profiles'!CF44</f>
        <v>647180.890721194</v>
      </c>
      <c r="FX129" s="2" t="n">
        <f aca="false">$DU$5*'well profiles'!CG44</f>
        <v>635108.955458237</v>
      </c>
      <c r="FY129" s="2" t="n">
        <f aca="false">$DU$5*'well profiles'!CH44</f>
        <v>623456.930937777</v>
      </c>
      <c r="FZ129" s="2" t="n">
        <f aca="false">$DU$5*'well profiles'!CI44</f>
        <v>612203.656525981</v>
      </c>
      <c r="GA129" s="2" t="n">
        <f aca="false">$DU$5*'well profiles'!CJ44</f>
        <v>601329.357724883</v>
      </c>
      <c r="GB129" s="2" t="n">
        <f aca="false">$DU$5*'well profiles'!CK44</f>
        <v>590815.535081768</v>
      </c>
      <c r="GC129" s="2" t="n">
        <f aca="false">$DU$5*'well profiles'!CL44</f>
        <v>580644.863577879</v>
      </c>
      <c r="GD129" s="2" t="n">
        <f aca="false">$DU$5*'well profiles'!CM44</f>
        <v>570801.101363733</v>
      </c>
      <c r="GE129" s="2" t="n">
        <f aca="false">$DU$5*'well profiles'!CN44</f>
        <v>561269.006845932</v>
      </c>
      <c r="GF129" s="2" t="n">
        <f aca="false">$DU$5*'well profiles'!CO44</f>
        <v>552034.263249411</v>
      </c>
      <c r="GG129" s="2" t="n">
        <f aca="false">$DU$5*'well profiles'!CP44</f>
        <v>543083.409882289</v>
      </c>
      <c r="GH129" s="2" t="n">
        <f aca="false">$DU$5*'well profiles'!CQ44</f>
        <v>534403.779420401</v>
      </c>
      <c r="GI129" s="2" t="n">
        <f aca="false">$DU$5*'well profiles'!CR44</f>
        <v>525983.440606751</v>
      </c>
      <c r="GJ129" s="2" t="n">
        <f aca="false">$DU$5*'well profiles'!CS44</f>
        <v>517811.145829513</v>
      </c>
      <c r="GK129" s="2" t="n">
        <f aca="false">$DU$5*'well profiles'!CT44</f>
        <v>509876.283101903</v>
      </c>
      <c r="GL129" s="2" t="n">
        <f aca="false">$DU$5*'well profiles'!CU44</f>
        <v>502168.83201975</v>
      </c>
      <c r="GM129" s="2" t="n">
        <f aca="false">$DU$5*'well profiles'!CV44</f>
        <v>494679.323318476</v>
      </c>
      <c r="GN129" s="2" t="n">
        <f aca="false">$DU$5*'well profiles'!CW44</f>
        <v>487398.801691769</v>
      </c>
      <c r="GO129" s="2" t="n">
        <f aca="false">$DU$5*'well profiles'!CX44</f>
        <v>480318.791569835</v>
      </c>
      <c r="GP129" s="2" t="n">
        <f aca="false">$DU$5*'well profiles'!CY44</f>
        <v>473431.265586701</v>
      </c>
      <c r="GQ129" s="2" t="n">
        <f aca="false">$DU$5*'well profiles'!CZ44</f>
        <v>466728.615493822</v>
      </c>
      <c r="GR129" s="2" t="n">
        <f aca="false">$DU$5*'well profiles'!DA44</f>
        <v>460203.625301909</v>
      </c>
      <c r="GS129" s="2" t="n">
        <f aca="false">$DU$5*'well profiles'!DB44</f>
        <v>453849.446454905</v>
      </c>
      <c r="GT129" s="2" t="n">
        <f aca="false">$DU$5*'well profiles'!DC44</f>
        <v>447659.574859308</v>
      </c>
      <c r="GU129" s="2" t="n">
        <f aca="false">$DU$5*'well profiles'!DD44</f>
        <v>441627.829609548</v>
      </c>
      <c r="GV129" s="2" t="n">
        <f aca="false">$DU$5*'well profiles'!DE44</f>
        <v>435748.333265386</v>
      </c>
      <c r="GW129" s="2" t="n">
        <f aca="false">$DU$5*'well profiles'!DF44</f>
        <v>430015.49355118</v>
      </c>
      <c r="GX129" s="2" t="n">
        <f aca="false">$DU$5*'well profiles'!DG44</f>
        <v>424423.986359152</v>
      </c>
      <c r="GY129" s="2" t="n">
        <f aca="false">$DU$5*'well profiles'!DH44</f>
        <v>418968.739949764</v>
      </c>
      <c r="GZ129" s="2" t="n">
        <f aca="false">$DU$5*'well profiles'!DI44</f>
        <v>413644.920252242</v>
      </c>
      <c r="HA129" s="2" t="n">
        <f aca="false">$DU$5*'well profiles'!DJ44</f>
        <v>408447.917177123</v>
      </c>
      <c r="HB129" s="2" t="n">
        <f aca="false">$DU$5*'well profiles'!DK44</f>
        <v>403373.331860635</v>
      </c>
      <c r="HC129" s="2" t="n">
        <f aca="false">$DU$5*'well profiles'!DL44</f>
        <v>398416.964767958</v>
      </c>
      <c r="HD129" s="2" t="n">
        <f aca="false">$DU$5*'well profiles'!DM44</f>
        <v>393574.804588746</v>
      </c>
      <c r="HE129" s="2" t="n">
        <f aca="false">$DU$5*'well profiles'!DN44</f>
        <v>388843.017864249</v>
      </c>
      <c r="HF129" s="2" t="n">
        <f aca="false">$DU$5*'well profiles'!DO44</f>
        <v>384217.939290524</v>
      </c>
      <c r="HG129" s="2" t="n">
        <f aca="false">$DU$5*'well profiles'!DP44</f>
        <v>379696.062646987</v>
      </c>
      <c r="HH129" s="2" t="n">
        <f aca="false">$DU$5*'well profiles'!DQ44</f>
        <v>375274.032303906</v>
      </c>
      <c r="HI129" s="2" t="n">
        <f aca="false">$DU$5*'well profiles'!DR44</f>
        <v>370948.63526627</v>
      </c>
      <c r="HJ129" s="2" t="n">
        <f aca="false">$DU$5*'well profiles'!DS44</f>
        <v>366716.793715024</v>
      </c>
      <c r="HK129" s="2" t="n">
        <f aca="false">$DU$5*'well profiles'!DT44</f>
        <v>362575.558009868</v>
      </c>
      <c r="HL129" s="2" t="n">
        <f aca="false">$DU$5*'well profiles'!DU44</f>
        <v>358522.100120719</v>
      </c>
      <c r="HM129" s="2" t="n">
        <f aca="false">$DU$5*'well profiles'!DV44</f>
        <v>354553.707457556</v>
      </c>
      <c r="HN129" s="2" t="n">
        <f aca="false">$DU$5*'well profiles'!DW44</f>
        <v>350630.239836598</v>
      </c>
      <c r="HO129" s="2" t="n">
        <f aca="false">$DU$5*'well profiles'!DX44</f>
        <v>346750.189046007</v>
      </c>
      <c r="HP129" s="2" t="n">
        <f aca="false">$DU$5*'well profiles'!DY44</f>
        <v>342913.074638038</v>
      </c>
      <c r="HQ129" s="2" t="n">
        <f aca="false">$DU$5*'well profiles'!DZ44</f>
        <v>339118.421481559</v>
      </c>
      <c r="HR129" s="2" t="n">
        <f aca="false">$DU$5*'well profiles'!EA44</f>
        <v>335365.759703195</v>
      </c>
      <c r="HS129" s="2" t="n">
        <f aca="false">$DU$5*'well profiles'!EB44</f>
        <v>331654.624629163</v>
      </c>
      <c r="HT129" s="2" t="n">
        <f aca="false">$DU$5*'well profiles'!EC44</f>
        <v>327984.556727731</v>
      </c>
      <c r="HU129" s="2" t="n">
        <f aca="false">$DU$5*'well profiles'!ED44</f>
        <v>324355.101552312</v>
      </c>
      <c r="HV129" s="2" t="n">
        <f aca="false">$DU$5*'well profiles'!EE44</f>
        <v>320765.809685196</v>
      </c>
      <c r="HW129" s="2" t="n">
        <f aca="false">$DU$5*'well profiles'!EF44</f>
        <v>317216.236681899</v>
      </c>
      <c r="HX129" s="2" t="n">
        <f aca="false">$DU$5*'well profiles'!EG44</f>
        <v>313705.943016128</v>
      </c>
      <c r="HY129" s="2" t="n">
        <f aca="false">$DU$5*'well profiles'!EH44</f>
        <v>310234.494025362</v>
      </c>
      <c r="HZ129" s="2" t="n">
        <f aca="false">$DU$5*'well profiles'!EI44</f>
        <v>306801.459857023</v>
      </c>
      <c r="IA129" s="2" t="n">
        <f aca="false">$DU$5*'well profiles'!EJ44</f>
        <v>303406.415415256</v>
      </c>
      <c r="IB129" s="2" t="n">
        <f aca="false">$DU$5*'well profiles'!EK44</f>
        <v>300048.940308285</v>
      </c>
      <c r="IC129" s="2" t="n">
        <f aca="false">$DU$5*'well profiles'!EL44</f>
        <v>296728.618796364</v>
      </c>
      <c r="ID129" s="2" t="n">
        <f aca="false">$DU$5*'well profiles'!EM44</f>
        <v>293445.039740295</v>
      </c>
      <c r="IE129" s="2" t="n">
        <f aca="false">$DU$5*'well profiles'!EN44</f>
        <v>290197.796550518</v>
      </c>
      <c r="IF129" s="2" t="n">
        <f aca="false">$DU$5*'well profiles'!EO44</f>
        <v>286986.487136765</v>
      </c>
      <c r="IG129" s="2" t="n">
        <f aca="false">$DU$5*'well profiles'!EP44</f>
        <v>283810.713858273</v>
      </c>
      <c r="IH129" s="2" t="n">
        <f aca="false">$DU$5*'well profiles'!EQ44</f>
        <v>280670.083474547</v>
      </c>
      <c r="II129" s="2" t="n">
        <f aca="false">$DU$5*'well profiles'!ER44</f>
        <v>277564.207096661</v>
      </c>
      <c r="IJ129" s="2" t="n">
        <f aca="false">$DU$5*'well profiles'!ES44</f>
        <v>274492.700139112</v>
      </c>
      <c r="IK129" s="2" t="n">
        <f aca="false">$DU$5*'well profiles'!ET44</f>
        <v>271455.182272191</v>
      </c>
      <c r="IL129" s="2" t="n">
        <f aca="false">$DU$5*'well profiles'!EU44</f>
        <v>268451.277374895</v>
      </c>
      <c r="IM129" s="2" t="n">
        <f aca="false">$DU$5*'well profiles'!EV44</f>
        <v>265480.613488349</v>
      </c>
      <c r="IN129" s="2" t="n">
        <f aca="false">$DU$5*'well profiles'!EW44</f>
        <v>262542.822769749</v>
      </c>
      <c r="IO129" s="2" t="n">
        <f aca="false">$DU$5*'well profiles'!EX44</f>
        <v>259637.541446819</v>
      </c>
      <c r="IP129" s="2" t="n">
        <f aca="false">$DU$5*'well profiles'!EY44</f>
        <v>256764.409772759</v>
      </c>
      <c r="IQ129" s="2" t="n">
        <f aca="false">$DU$5*'well profiles'!EZ44</f>
        <v>253923.071981703</v>
      </c>
      <c r="IR129" s="2" t="n">
        <f aca="false">$DU$5*'well profiles'!FA44</f>
        <v>251113.176244669</v>
      </c>
      <c r="IS129" s="2" t="n">
        <f aca="false">$DU$5*'well profiles'!FB44</f>
        <v>248334.374625989</v>
      </c>
      <c r="IT129" s="2" t="n">
        <f aca="false">$DU$5*'well profiles'!FC44</f>
        <v>245586.323040229</v>
      </c>
      <c r="IU129" s="2" t="n">
        <f aca="false">$DU$5*'well profiles'!FD44</f>
        <v>242868.681209579</v>
      </c>
      <c r="IV129" s="2" t="n">
        <f aca="false">$DU$5*'well profiles'!FE44</f>
        <v>240181.112621723</v>
      </c>
      <c r="IW129" s="2" t="n">
        <f aca="false">$DU$5*'well profiles'!FF44</f>
        <v>237523.284488168</v>
      </c>
      <c r="IX129" s="2" t="n">
        <f aca="false">$DU$5*'well profiles'!FG44</f>
        <v>234894.867703033</v>
      </c>
      <c r="IY129" s="2" t="n">
        <f aca="false">$DU$5*'well profiles'!FH44</f>
        <v>232295.536802305</v>
      </c>
      <c r="IZ129" s="2" t="n">
        <f aca="false">$DU$5*'well profiles'!FI44</f>
        <v>229724.969923531</v>
      </c>
      <c r="JA129" s="2" t="n">
        <f aca="false">$DU$5*'well profiles'!FJ44</f>
        <v>227182.848765967</v>
      </c>
      <c r="JB129" s="2" t="n">
        <f aca="false">$DU$5*'well profiles'!FK44</f>
        <v>224668.858551164</v>
      </c>
      <c r="JC129" s="2" t="n">
        <f aca="false">$DU$5*'well profiles'!FL44</f>
        <v>222182.68798399</v>
      </c>
      <c r="JD129" s="2" t="n">
        <f aca="false">$DU$5*'well profiles'!FM44</f>
        <v>219724.029214086</v>
      </c>
      <c r="JE129" s="2" t="n">
        <f aca="false">$DU$5*'well profiles'!FN44</f>
        <v>217292.577797741</v>
      </c>
      <c r="JF129" s="2" t="n">
        <f aca="false">$DU$5*'well profiles'!FO44</f>
        <v>214888.0326602</v>
      </c>
      <c r="JG129" s="2" t="n">
        <f aca="false">$DU$5*'well profiles'!FP44</f>
        <v>212510.096058381</v>
      </c>
      <c r="JH129" s="2" t="n">
        <f aca="false">$DU$5*'well profiles'!FQ44</f>
        <v>210158.473544008</v>
      </c>
      <c r="JI129" s="2" t="n">
        <f aca="false">$DU$5*'well profiles'!FR44</f>
        <v>207832.873927147</v>
      </c>
      <c r="JJ129" s="2" t="n">
        <f aca="false">$DU$5*'well profiles'!FS44</f>
        <v>205533.009240154</v>
      </c>
      <c r="JK129" s="2" t="n">
        <f aca="false">$DU$5*'well profiles'!FT44</f>
        <v>203258.594702017</v>
      </c>
      <c r="JL129" s="2" t="n">
        <f aca="false">$DU$5*'well profiles'!FU44</f>
        <v>201009.348683089</v>
      </c>
      <c r="JM129" s="2" t="n">
        <f aca="false">$DU$5*'well profiles'!FV44</f>
        <v>198784.992670221</v>
      </c>
      <c r="JN129" s="2" t="n">
        <f aca="false">$DU$5*'well profiles'!FW44</f>
        <v>196585.251232268</v>
      </c>
      <c r="JO129" s="2" t="n">
        <f aca="false">$DU$5*'well profiles'!FX44</f>
        <v>194409.851985991</v>
      </c>
      <c r="JP129" s="2" t="n">
        <f aca="false">$DU$5*'well profiles'!FY44</f>
        <v>192258.525562325</v>
      </c>
      <c r="JQ129" s="2" t="n">
        <f aca="false">$DU$5*'well profiles'!FZ44</f>
        <v>190131.005573023</v>
      </c>
      <c r="JR129" s="2" t="n">
        <f aca="false">$DU$5*'well profiles'!GA44</f>
        <v>188027.028577675</v>
      </c>
      <c r="JS129" s="2" t="n">
        <f aca="false">$DU$5*'well profiles'!GB44</f>
        <v>185946.334051084</v>
      </c>
      <c r="JT129" s="2" t="n">
        <f aca="false">$DU$5*'well profiles'!GC44</f>
        <v>183888.664351007</v>
      </c>
      <c r="JU129" s="2" t="n">
        <f aca="false">$DU$5*'well profiles'!GD44</f>
        <v>181853.764686253</v>
      </c>
      <c r="JV129" s="2" t="n">
        <f aca="false">$DU$5*'well profiles'!GE44</f>
        <v>179841.383085135</v>
      </c>
      <c r="JW129" s="2" t="n">
        <f aca="false">$DU$5*'well profiles'!GF44</f>
        <v>177851.270364265</v>
      </c>
      <c r="JX129" s="2" t="n">
        <f aca="false">$DU$5*'well profiles'!GG44</f>
        <v>175883.180097703</v>
      </c>
      <c r="JY129" s="2" t="n">
        <f aca="false">$DU$5*'well profiles'!GH44</f>
        <v>173936.868586443</v>
      </c>
      <c r="JZ129" s="2" t="n">
        <f aca="false">$DU$5*'well profiles'!GI44</f>
        <v>172012.094828235</v>
      </c>
      <c r="KA129" s="2" t="n">
        <f aca="false">$DU$5*'well profiles'!GJ44</f>
        <v>170108.620487743</v>
      </c>
      <c r="KB129" s="2" t="n">
        <f aca="false">$DU$5*'well profiles'!GK44</f>
        <v>168226.209867034</v>
      </c>
      <c r="KC129" s="2" t="n">
        <f aca="false">$DU$5*'well profiles'!GL44</f>
        <v>166364.629876395</v>
      </c>
      <c r="KD129" s="2" t="n">
        <f aca="false">$DU$5*'well profiles'!GM44</f>
        <v>164523.650005466</v>
      </c>
      <c r="KE129" s="2" t="n">
        <f aca="false">$DU$5*'well profiles'!GN44</f>
        <v>162703.042294698</v>
      </c>
      <c r="KF129" s="2" t="n">
        <f aca="false">$DU$5*'well profiles'!GO44</f>
        <v>160902.581307131</v>
      </c>
      <c r="KG129" s="2" t="n">
        <f aca="false">$DU$5*'well profiles'!GP44</f>
        <v>159122.044100472</v>
      </c>
      <c r="KH129" s="2" t="n">
        <f aca="false">$DU$5*'well profiles'!GQ44</f>
        <v>157361.210199493</v>
      </c>
      <c r="KI129" s="2" t="n">
        <f aca="false">$DU$5*'well profiles'!GR44</f>
        <v>155619.861568732</v>
      </c>
      <c r="KJ129" s="2" t="n">
        <f aca="false">$DU$5*'well profiles'!GS44</f>
        <v>153897.78258549</v>
      </c>
      <c r="KK129" s="2" t="n">
        <f aca="false">$DU$5*'well profiles'!GT44</f>
        <v>0</v>
      </c>
      <c r="KL129" s="2" t="n">
        <f aca="false">$DU$5*'well profiles'!GU44</f>
        <v>0</v>
      </c>
      <c r="KM129" s="2" t="n">
        <f aca="false">$DU$5*'well profiles'!GV44</f>
        <v>0</v>
      </c>
      <c r="KN129" s="2" t="n">
        <f aca="false">$DU$5*'well profiles'!GW44</f>
        <v>0</v>
      </c>
      <c r="KO129" s="2" t="n">
        <f aca="false">$DU$5*'well profiles'!GX44</f>
        <v>0</v>
      </c>
      <c r="KP129" s="2" t="n">
        <f aca="false">$DU$5*'well profiles'!GY44</f>
        <v>0</v>
      </c>
      <c r="KQ129" s="2" t="n">
        <f aca="false">$DU$5*'well profiles'!GZ44</f>
        <v>0</v>
      </c>
      <c r="KR129" s="2" t="n">
        <f aca="false">$DU$5*'well profiles'!HA44</f>
        <v>0</v>
      </c>
      <c r="KS129" s="2" t="n">
        <f aca="false">$DU$5*'well profiles'!HB44</f>
        <v>0</v>
      </c>
      <c r="KT129" s="2" t="n">
        <f aca="false">$DU$5*'well profiles'!HC44</f>
        <v>0</v>
      </c>
      <c r="KU129" s="2" t="n">
        <f aca="false">$DU$5*'well profiles'!HD44</f>
        <v>0</v>
      </c>
      <c r="KV129" s="2" t="n">
        <f aca="false">$DU$5*'well profiles'!HE44</f>
        <v>0</v>
      </c>
      <c r="KW129" s="2" t="n">
        <f aca="false">$DU$5*'well profiles'!HF44</f>
        <v>0</v>
      </c>
      <c r="KX129" s="2" t="n">
        <f aca="false">$DU$5*'well profiles'!HG44</f>
        <v>0</v>
      </c>
      <c r="KY129" s="2" t="n">
        <f aca="false">$DU$5*'well profiles'!HH44</f>
        <v>0</v>
      </c>
      <c r="KZ129" s="2" t="n">
        <f aca="false">$DU$5*'well profiles'!HI44</f>
        <v>0</v>
      </c>
      <c r="LA129" s="2" t="n">
        <f aca="false">$DU$5*'well profiles'!HJ44</f>
        <v>0</v>
      </c>
      <c r="LB129" s="2" t="n">
        <f aca="false">$DU$5*'well profiles'!HK44</f>
        <v>0</v>
      </c>
      <c r="LC129" s="2" t="n">
        <f aca="false">$DU$5*'well profiles'!HL44</f>
        <v>0</v>
      </c>
      <c r="LD129" s="2" t="n">
        <f aca="false">$DU$5*'well profiles'!HM44</f>
        <v>0</v>
      </c>
      <c r="LE129" s="2" t="n">
        <f aca="false">$DU$5*'well profiles'!HN44</f>
        <v>0</v>
      </c>
      <c r="LF129" s="2" t="n">
        <f aca="false">$DU$5*'well profiles'!HO44</f>
        <v>0</v>
      </c>
      <c r="LG129" s="2" t="n">
        <f aca="false">$DU$5*'well profiles'!HP44</f>
        <v>0</v>
      </c>
      <c r="LH129" s="2" t="n">
        <f aca="false">$DU$5*'well profiles'!HQ44</f>
        <v>0</v>
      </c>
      <c r="LI129" s="2" t="n">
        <f aca="false">$DU$5*'well profiles'!HR44</f>
        <v>0</v>
      </c>
      <c r="LJ129" s="2" t="n">
        <f aca="false">$DU$5*'well profiles'!HS44</f>
        <v>0</v>
      </c>
      <c r="LK129" s="2" t="n">
        <f aca="false">$DU$5*'well profiles'!HT44</f>
        <v>0</v>
      </c>
      <c r="LL129" s="2" t="n">
        <f aca="false">$DU$5*'well profiles'!HU44</f>
        <v>0</v>
      </c>
      <c r="LM129" s="2" t="n">
        <f aca="false">$DU$5*'well profiles'!HV44</f>
        <v>0</v>
      </c>
      <c r="LN129" s="2" t="n">
        <f aca="false">$DU$5*'well profiles'!HW44</f>
        <v>0</v>
      </c>
      <c r="LO129" s="2" t="n">
        <f aca="false">$DU$5*'well profiles'!HX44</f>
        <v>0</v>
      </c>
      <c r="LP129" s="2" t="n">
        <f aca="false">$DU$5*'well profiles'!HY44</f>
        <v>0</v>
      </c>
      <c r="LQ129" s="2" t="n">
        <f aca="false">$DU$5*'well profiles'!HZ44</f>
        <v>0</v>
      </c>
      <c r="LR129" s="2" t="n">
        <f aca="false">$DU$5*'well profiles'!IA44</f>
        <v>0</v>
      </c>
      <c r="LS129" s="2" t="n">
        <f aca="false">$DU$5*'well profiles'!IB44</f>
        <v>0</v>
      </c>
      <c r="LT129" s="2" t="n">
        <f aca="false">$DU$5*'well profiles'!IC44</f>
        <v>0</v>
      </c>
      <c r="LU129" s="2" t="n">
        <f aca="false">$DU$5*'well profiles'!ID44</f>
        <v>0</v>
      </c>
      <c r="LV129" s="2" t="n">
        <f aca="false">$DU$5*'well profiles'!IE44</f>
        <v>0</v>
      </c>
      <c r="LW129" s="2" t="n">
        <f aca="false">$DU$5*'well profiles'!IF44</f>
        <v>0</v>
      </c>
      <c r="LX129" s="2" t="n">
        <f aca="false">$DU$5*'well profiles'!IG44</f>
        <v>0</v>
      </c>
      <c r="LY129" s="2" t="n">
        <f aca="false">$DU$5*'well profiles'!IH44</f>
        <v>0</v>
      </c>
      <c r="LZ129" s="2" t="n">
        <f aca="false">$DU$5*'well profiles'!II44</f>
        <v>0</v>
      </c>
      <c r="MA129" s="2" t="n">
        <f aca="false">$DU$5*'well profiles'!IJ44</f>
        <v>0</v>
      </c>
      <c r="MB129" s="2" t="n">
        <f aca="false">$DU$5*'well profiles'!IK44</f>
        <v>0</v>
      </c>
      <c r="MC129" s="2" t="n">
        <f aca="false">$DU$5*'well profiles'!IL44</f>
        <v>0</v>
      </c>
      <c r="MD129" s="2" t="n">
        <f aca="false">$DU$5*'well profiles'!IM44</f>
        <v>0</v>
      </c>
      <c r="ME129" s="2" t="n">
        <f aca="false">$DU$5*'well profiles'!IN44</f>
        <v>0</v>
      </c>
      <c r="MF129" s="2" t="n">
        <f aca="false">$DU$5*'well profiles'!IO44</f>
        <v>0</v>
      </c>
      <c r="MG129" s="2" t="n">
        <f aca="false">$DU$5*'well profiles'!IP44</f>
        <v>0</v>
      </c>
      <c r="MH129" s="2" t="n">
        <f aca="false">$DU$5*'well profiles'!IQ44</f>
        <v>0</v>
      </c>
      <c r="MI129" s="2" t="n">
        <f aca="false">$DU$5*'well profiles'!IR44</f>
        <v>0</v>
      </c>
      <c r="MJ129" s="2" t="n">
        <f aca="false">$DU$5*'well profiles'!IS44</f>
        <v>0</v>
      </c>
      <c r="MK129" s="2" t="n">
        <f aca="false">$DU$5*'well profiles'!IT44</f>
        <v>0</v>
      </c>
      <c r="ML129" s="2" t="n">
        <f aca="false">$DU$5*'well profiles'!IU44</f>
        <v>0</v>
      </c>
      <c r="MM129" s="2" t="n">
        <f aca="false">$DU$5*'well profiles'!IV44</f>
        <v>0</v>
      </c>
      <c r="MN129" s="2" t="n">
        <f aca="false">$DU$5*'well profiles'!IW44</f>
        <v>0</v>
      </c>
      <c r="MO129" s="2" t="n">
        <f aca="false">$DU$5*'well profiles'!IX44</f>
        <v>0</v>
      </c>
      <c r="MP129" s="2" t="n">
        <f aca="false">$DU$5*'well profiles'!IY44</f>
        <v>0</v>
      </c>
      <c r="MQ129" s="2" t="n">
        <f aca="false">$DU$5*'well profiles'!IZ44</f>
        <v>0</v>
      </c>
      <c r="MR129" s="2" t="n">
        <f aca="false">$DU$5*'well profiles'!JA44</f>
        <v>0</v>
      </c>
      <c r="MS129" s="2" t="n">
        <f aca="false">$DU$5*'well profiles'!JB44</f>
        <v>0</v>
      </c>
      <c r="MT129" s="2" t="n">
        <f aca="false">$DU$5*'well profiles'!JC44</f>
        <v>0</v>
      </c>
      <c r="MU129" s="2" t="n">
        <f aca="false">$DU$5*'well profiles'!JD44</f>
        <v>0</v>
      </c>
      <c r="MV129" s="2" t="n">
        <f aca="false">$DU$5*'well profiles'!JE44</f>
        <v>0</v>
      </c>
      <c r="MW129" s="2" t="n">
        <f aca="false">$DU$5*'well profiles'!JF44</f>
        <v>0</v>
      </c>
      <c r="MX129" s="2" t="n">
        <f aca="false">$DU$5*'well profiles'!JG44</f>
        <v>0</v>
      </c>
      <c r="MY129" s="2" t="n">
        <f aca="false">$DU$5*'well profiles'!JH44</f>
        <v>0</v>
      </c>
      <c r="MZ129" s="2" t="n">
        <f aca="false">$DU$5*'well profiles'!JI44</f>
        <v>0</v>
      </c>
      <c r="NA129" s="2" t="n">
        <f aca="false">$DU$5*'well profiles'!JJ44</f>
        <v>0</v>
      </c>
      <c r="NB129" s="2" t="n">
        <f aca="false">$DU$5*'well profiles'!JK44</f>
        <v>0</v>
      </c>
      <c r="NC129" s="2" t="n">
        <f aca="false">$DU$5*'well profiles'!JL44</f>
        <v>0</v>
      </c>
      <c r="ND129" s="2" t="n">
        <f aca="false">$DU$5*'well profiles'!JM44</f>
        <v>0</v>
      </c>
      <c r="NE129" s="2" t="n">
        <f aca="false">$DU$5*'well profiles'!JN44</f>
        <v>0</v>
      </c>
      <c r="NF129" s="2" t="n">
        <f aca="false">$DU$5*'well profiles'!JO44</f>
        <v>0</v>
      </c>
      <c r="NG129" s="2" t="n">
        <f aca="false">$DU$5*'well profiles'!JP44</f>
        <v>0</v>
      </c>
      <c r="NH129" s="2" t="n">
        <f aca="false">$DU$5*'well profiles'!JQ44</f>
        <v>0</v>
      </c>
      <c r="NI129" s="2" t="n">
        <f aca="false">$DU$5*'well profiles'!JR44</f>
        <v>0</v>
      </c>
      <c r="NJ129" s="2" t="n">
        <f aca="false">$DU$5*'well profiles'!JS44</f>
        <v>0</v>
      </c>
      <c r="NK129" s="2" t="n">
        <f aca="false">$DU$5*'well profiles'!JT44</f>
        <v>0</v>
      </c>
      <c r="NL129" s="2" t="n">
        <f aca="false">$DU$5*'well profiles'!JU44</f>
        <v>0</v>
      </c>
      <c r="NM129" s="2" t="n">
        <f aca="false">$DU$5*'well profiles'!JV44</f>
        <v>0</v>
      </c>
      <c r="NN129" s="2" t="n">
        <f aca="false">$DU$5*'well profiles'!JW44</f>
        <v>0</v>
      </c>
      <c r="NO129" s="2" t="n">
        <f aca="false">$DU$5*'well profiles'!JX44</f>
        <v>0</v>
      </c>
      <c r="NP129" s="2" t="n">
        <f aca="false">$DU$5*'well profiles'!JY44</f>
        <v>0</v>
      </c>
      <c r="NQ129" s="2" t="n">
        <f aca="false">$DU$5*'well profiles'!JZ44</f>
        <v>0</v>
      </c>
      <c r="NR129" s="2" t="n">
        <f aca="false">$DU$5*'well profiles'!KA44</f>
        <v>0</v>
      </c>
      <c r="NS129" s="2" t="n">
        <f aca="false">$DU$5*'well profiles'!KB44</f>
        <v>0</v>
      </c>
      <c r="NT129" s="2" t="n">
        <f aca="false">$DU$5*'well profiles'!KC44</f>
        <v>0</v>
      </c>
      <c r="NU129" s="2" t="n">
        <f aca="false">$DU$5*'well profiles'!KD44</f>
        <v>0</v>
      </c>
      <c r="NV129" s="2" t="n">
        <f aca="false">$DU$5*'well profiles'!KE44</f>
        <v>0</v>
      </c>
      <c r="NW129" s="2" t="n">
        <f aca="false">$DU$5*'well profiles'!KF44</f>
        <v>0</v>
      </c>
      <c r="NX129" s="2" t="n">
        <f aca="false">$DU$5*'well profiles'!KG44</f>
        <v>0</v>
      </c>
      <c r="NY129" s="2" t="n">
        <f aca="false">$DU$5*'well profiles'!KH44</f>
        <v>0</v>
      </c>
      <c r="NZ129" s="2" t="n">
        <f aca="false">$DU$5*'well profiles'!KI44</f>
        <v>0</v>
      </c>
      <c r="OA129" s="2" t="n">
        <f aca="false">$DU$5*'well profiles'!KJ44</f>
        <v>0</v>
      </c>
      <c r="OB129" s="2" t="n">
        <f aca="false">$DU$5*'well profiles'!KK44</f>
        <v>0</v>
      </c>
      <c r="OC129" s="2" t="n">
        <f aca="false">$DU$5*'well profiles'!KL44</f>
        <v>0</v>
      </c>
      <c r="OD129" s="2" t="n">
        <f aca="false">$DU$5*'well profiles'!KM44</f>
        <v>0</v>
      </c>
      <c r="OE129" s="2" t="n">
        <f aca="false">$DU$5*'well profiles'!KN44</f>
        <v>0</v>
      </c>
      <c r="OF129" s="2" t="n">
        <f aca="false">$DU$5*'well profiles'!KO44</f>
        <v>0</v>
      </c>
      <c r="OG129" s="2" t="n">
        <f aca="false">$DU$5*'well profiles'!KP44</f>
        <v>0</v>
      </c>
      <c r="OH129" s="2" t="n">
        <f aca="false">$DU$5*'well profiles'!KQ44</f>
        <v>0</v>
      </c>
      <c r="OI129" s="2" t="n">
        <f aca="false">$DU$5*'well profiles'!KR44</f>
        <v>0</v>
      </c>
      <c r="OJ129" s="2" t="n">
        <f aca="false">$DU$5*'well profiles'!KS44</f>
        <v>0</v>
      </c>
      <c r="OK129" s="2" t="n">
        <f aca="false">$DU$5*'well profiles'!KT44</f>
        <v>0</v>
      </c>
      <c r="OL129" s="2" t="n">
        <f aca="false">$DU$5*'well profiles'!KU44</f>
        <v>0</v>
      </c>
      <c r="OM129" s="2" t="n">
        <f aca="false">$DU$5*'well profiles'!KV44</f>
        <v>0</v>
      </c>
      <c r="ON129" s="2" t="n">
        <f aca="false">$DU$5*'well profiles'!KW44</f>
        <v>0</v>
      </c>
      <c r="OO129" s="2" t="n">
        <f aca="false">$DU$5*'well profiles'!KX44</f>
        <v>0</v>
      </c>
      <c r="OP129" s="2" t="n">
        <f aca="false">$DU$5*'well profiles'!KY44</f>
        <v>0</v>
      </c>
      <c r="OQ129" s="2" t="n">
        <f aca="false">$DU$5*'well profiles'!KZ44</f>
        <v>0</v>
      </c>
      <c r="OR129" s="2" t="n">
        <f aca="false">$DU$5*'well profiles'!LA44</f>
        <v>0</v>
      </c>
      <c r="OS129" s="2" t="n">
        <f aca="false">$DU$5*'well profiles'!LB44</f>
        <v>0</v>
      </c>
      <c r="OT129" s="2" t="n">
        <f aca="false">$DU$5*'well profiles'!LC44</f>
        <v>0</v>
      </c>
      <c r="OU129" s="2" t="n">
        <f aca="false">$DU$5*'well profiles'!LD44</f>
        <v>0</v>
      </c>
      <c r="OV129" s="2" t="n">
        <f aca="false">$DU$5*'well profiles'!LE44</f>
        <v>0</v>
      </c>
      <c r="OW129" s="2" t="n">
        <f aca="false">$DU$5*'well profiles'!LF44</f>
        <v>0</v>
      </c>
      <c r="OX129" s="2" t="n">
        <f aca="false">$DU$5*'well profiles'!LG44</f>
        <v>0</v>
      </c>
      <c r="OY129" s="2" t="n">
        <f aca="false">$DU$5*'well profiles'!LH44</f>
        <v>0</v>
      </c>
      <c r="OZ129" s="2" t="n">
        <f aca="false">$DU$5*'well profiles'!LI44</f>
        <v>0</v>
      </c>
      <c r="PA129" s="2" t="n">
        <f aca="false">$DU$5*'well profiles'!LJ44</f>
        <v>0</v>
      </c>
      <c r="PB129" s="2" t="n">
        <f aca="false">$DU$5*'well profiles'!LK44</f>
        <v>0</v>
      </c>
      <c r="PC129" s="2" t="n">
        <f aca="false">$DU$5*'well profiles'!LL44</f>
        <v>0</v>
      </c>
      <c r="PD129" s="2" t="n">
        <f aca="false">$DU$5*'well profiles'!LM44</f>
        <v>0</v>
      </c>
      <c r="PE129" s="2" t="n">
        <f aca="false">$DU$5*'well profiles'!LN44</f>
        <v>0</v>
      </c>
      <c r="PF129" s="2" t="n">
        <f aca="false">$DU$5*'well profiles'!LO44</f>
        <v>0</v>
      </c>
      <c r="PG129" s="2" t="n">
        <f aca="false">$DU$5*'well profiles'!LP44</f>
        <v>0</v>
      </c>
      <c r="PH129" s="2" t="n">
        <f aca="false">$DU$5*'well profiles'!LQ44</f>
        <v>0</v>
      </c>
      <c r="PI129" s="2" t="n">
        <f aca="false">$DU$5*'well profiles'!LR44</f>
        <v>0</v>
      </c>
      <c r="PJ129" s="2" t="n">
        <f aca="false">$DU$5*'well profiles'!LS44</f>
        <v>0</v>
      </c>
      <c r="PK129" s="2" t="n">
        <f aca="false">$DU$5*'well profiles'!LT44</f>
        <v>0</v>
      </c>
      <c r="PL129" s="2" t="n">
        <f aca="false">$DU$5*'well profiles'!LU44</f>
        <v>0</v>
      </c>
      <c r="PM129" s="2" t="n">
        <f aca="false">$DU$5*'well profiles'!LV44</f>
        <v>0</v>
      </c>
      <c r="PN129" s="2" t="n">
        <f aca="false">$DU$5*'well profiles'!LW44</f>
        <v>0</v>
      </c>
      <c r="PO129" s="2" t="n">
        <f aca="false">$DU$5*'well profiles'!LX44</f>
        <v>0</v>
      </c>
      <c r="PP129" s="2" t="n">
        <f aca="false">$DU$5*'well profiles'!LY44</f>
        <v>0</v>
      </c>
      <c r="PQ129" s="2" t="n">
        <f aca="false">$DU$5*'well profiles'!LZ44</f>
        <v>0</v>
      </c>
      <c r="PR129" s="2" t="n">
        <f aca="false">$DU$5*'well profiles'!MA44</f>
        <v>0</v>
      </c>
      <c r="PS129" s="2" t="n">
        <f aca="false">$DU$5*'well profiles'!MB44</f>
        <v>0</v>
      </c>
      <c r="PT129" s="2" t="n">
        <f aca="false">$DU$5*'well profiles'!MC44</f>
        <v>0</v>
      </c>
      <c r="PU129" s="2" t="n">
        <f aca="false">$DU$5*'well profiles'!MD44</f>
        <v>0</v>
      </c>
      <c r="PV129" s="2" t="n">
        <f aca="false">$DU$5*'well profiles'!ME44</f>
        <v>0</v>
      </c>
      <c r="PW129" s="2" t="n">
        <f aca="false">$DU$5*'well profiles'!MF44</f>
        <v>0</v>
      </c>
      <c r="PX129" s="2" t="n">
        <f aca="false">$DU$5*'well profiles'!MG44</f>
        <v>0</v>
      </c>
      <c r="PY129" s="2" t="n">
        <f aca="false">$DU$5*'well profiles'!MH44</f>
        <v>0</v>
      </c>
      <c r="PZ129" s="2" t="n">
        <f aca="false">$DU$5*'well profiles'!MI44</f>
        <v>0</v>
      </c>
      <c r="QA129" s="2" t="n">
        <f aca="false">$DU$5*'well profiles'!MJ44</f>
        <v>0</v>
      </c>
      <c r="QB129" s="2" t="n">
        <f aca="false">$DU$5*'well profiles'!MK44</f>
        <v>0</v>
      </c>
      <c r="QC129" s="2" t="n">
        <f aca="false">$DU$5*'well profiles'!ML44</f>
        <v>0</v>
      </c>
      <c r="QD129" s="2" t="n">
        <f aca="false">$DU$5*'well profiles'!MM44</f>
        <v>0</v>
      </c>
      <c r="QE129" s="2" t="n">
        <f aca="false">$DU$5*'well profiles'!MN44</f>
        <v>0</v>
      </c>
      <c r="QF129" s="2" t="n">
        <f aca="false">$DU$5*'well profiles'!MO44</f>
        <v>0</v>
      </c>
      <c r="QG129" s="2" t="n">
        <f aca="false">$DU$5*'well profiles'!MP44</f>
        <v>0</v>
      </c>
      <c r="QH129" s="2" t="n">
        <f aca="false">$DU$5*'well profiles'!MQ44</f>
        <v>0</v>
      </c>
      <c r="QI129" s="2" t="n">
        <f aca="false">$DU$5*'well profiles'!MR44</f>
        <v>0</v>
      </c>
      <c r="QJ129" s="2" t="n">
        <f aca="false">$DU$5*'well profiles'!MS44</f>
        <v>0</v>
      </c>
      <c r="QK129" s="2" t="n">
        <f aca="false">$DU$5*'well profiles'!MT44</f>
        <v>0</v>
      </c>
      <c r="QL129" s="2" t="n">
        <f aca="false">$DU$5*'well profiles'!MU44</f>
        <v>0</v>
      </c>
      <c r="QM129" s="2" t="n">
        <f aca="false">$DU$5*'well profiles'!MV44</f>
        <v>0</v>
      </c>
      <c r="QN129" s="2" t="n">
        <f aca="false">$DU$5*'well profiles'!MW44</f>
        <v>0</v>
      </c>
      <c r="QO129" s="2" t="n">
        <f aca="false">$DU$5*'well profiles'!MX44</f>
        <v>0</v>
      </c>
      <c r="QP129" s="2" t="n">
        <f aca="false">$DU$5*'well profiles'!MY44</f>
        <v>0</v>
      </c>
      <c r="QQ129" s="2" t="n">
        <f aca="false">$DU$5*'well profiles'!MZ44</f>
        <v>0</v>
      </c>
      <c r="QR129" s="2" t="n">
        <f aca="false">$DU$5*'well profiles'!NA44</f>
        <v>0</v>
      </c>
      <c r="QS129" s="2" t="n">
        <f aca="false">$DU$5*'well profiles'!NB44</f>
        <v>0</v>
      </c>
      <c r="QT129" s="2" t="n">
        <f aca="false">$DU$5*'well profiles'!NC44</f>
        <v>0</v>
      </c>
      <c r="QU129" s="2" t="n">
        <f aca="false">$DU$5*'well profiles'!ND44</f>
        <v>0</v>
      </c>
      <c r="QV129" s="2" t="n">
        <f aca="false">$DU$5*'well profiles'!NE44</f>
        <v>0</v>
      </c>
      <c r="QW129" s="2" t="n">
        <f aca="false">$DU$5*'well profiles'!NF44</f>
        <v>0</v>
      </c>
      <c r="QX129" s="2" t="n">
        <f aca="false">$DU$5*'well profiles'!NG44</f>
        <v>0</v>
      </c>
      <c r="QY129" s="2" t="n">
        <f aca="false">$DU$5*'well profiles'!NH44</f>
        <v>0</v>
      </c>
      <c r="QZ129" s="2" t="n">
        <f aca="false">$DU$5*'well profiles'!NI44</f>
        <v>0</v>
      </c>
      <c r="RA129" s="2" t="n">
        <f aca="false">$DU$5*'well profiles'!NJ44</f>
        <v>0</v>
      </c>
      <c r="RB129" s="2" t="n">
        <f aca="false">$DU$5*'well profiles'!NK44</f>
        <v>0</v>
      </c>
      <c r="RC129" s="2" t="n">
        <f aca="false">$DU$5*'well profiles'!NL44</f>
        <v>0</v>
      </c>
      <c r="RD129" s="2" t="n">
        <f aca="false">$DU$5*'well profiles'!NM44</f>
        <v>0</v>
      </c>
      <c r="RE129" s="2" t="n">
        <f aca="false">$DU$5*'well profiles'!NN44</f>
        <v>0</v>
      </c>
      <c r="RF129" s="2" t="n">
        <f aca="false">$DU$5*'well profiles'!NO44</f>
        <v>0</v>
      </c>
      <c r="RG129" s="2" t="n">
        <f aca="false">$DU$5*'well profiles'!NP44</f>
        <v>0</v>
      </c>
      <c r="RH129" s="2" t="n">
        <f aca="false">$DU$5*'well profiles'!NQ44</f>
        <v>0</v>
      </c>
      <c r="RI129" s="2" t="n">
        <f aca="false">$DU$5*'well profiles'!NR44</f>
        <v>0</v>
      </c>
      <c r="RJ129" s="2" t="n">
        <f aca="false">$DU$5*'well profiles'!NS44</f>
        <v>0</v>
      </c>
      <c r="RK129" s="2" t="n">
        <f aca="false">$DU$5*'well profiles'!NT44</f>
        <v>0</v>
      </c>
      <c r="RL129" s="2" t="n">
        <f aca="false">$DU$5*'well profiles'!NU44</f>
        <v>0</v>
      </c>
      <c r="RM129" s="2" t="n">
        <f aca="false">$DU$5*'well profiles'!NV44</f>
        <v>0</v>
      </c>
      <c r="RN129" s="2" t="n">
        <f aca="false">$DU$5*'well profiles'!NW44</f>
        <v>0</v>
      </c>
      <c r="RO129" s="2" t="n">
        <f aca="false">$DU$5*'well profiles'!NX44</f>
        <v>0</v>
      </c>
      <c r="RP129" s="2" t="n">
        <f aca="false">$DU$5*'well profiles'!NY44</f>
        <v>0</v>
      </c>
      <c r="RQ129" s="2" t="n">
        <f aca="false">$DU$5*'well profiles'!NZ44</f>
        <v>0</v>
      </c>
      <c r="RR129" s="2" t="n">
        <f aca="false">$DU$5*'well profiles'!OA44</f>
        <v>0</v>
      </c>
      <c r="RS129" s="2" t="n">
        <f aca="false">$DU$5*'well profiles'!OB44</f>
        <v>0</v>
      </c>
      <c r="RT129" s="2" t="n">
        <f aca="false">$DU$5*'well profiles'!OC44</f>
        <v>0</v>
      </c>
      <c r="RU129" s="2" t="n">
        <f aca="false">$DU$5*'well profiles'!OD44</f>
        <v>0</v>
      </c>
      <c r="RV129" s="2" t="n">
        <f aca="false">$DU$5*'well profiles'!OE44</f>
        <v>0</v>
      </c>
      <c r="RW129" s="2" t="n">
        <f aca="false">$DU$5*'well profiles'!OF44</f>
        <v>0</v>
      </c>
      <c r="RX129" s="2" t="n">
        <f aca="false">$DU$5*'well profiles'!OG44</f>
        <v>0</v>
      </c>
      <c r="RY129" s="2" t="n">
        <f aca="false">$DU$5*'well profiles'!OH44</f>
        <v>0</v>
      </c>
      <c r="RZ129" s="2" t="n">
        <f aca="false">$DU$5*'well profiles'!OI44</f>
        <v>0</v>
      </c>
      <c r="SA129" s="2" t="n">
        <f aca="false">$DU$5*'well profiles'!OJ44</f>
        <v>0</v>
      </c>
      <c r="SB129" s="2" t="n">
        <f aca="false">$DU$5*'well profiles'!OK44</f>
        <v>0</v>
      </c>
      <c r="SC129" s="2" t="n">
        <f aca="false">$DU$5*'well profiles'!OL44</f>
        <v>0</v>
      </c>
      <c r="SD129" s="2" t="n">
        <f aca="false">$DU$5*'well profiles'!OM44</f>
        <v>0</v>
      </c>
      <c r="SE129" s="2" t="n">
        <f aca="false">$DU$5*'well profiles'!ON44</f>
        <v>0</v>
      </c>
      <c r="SF129" s="2" t="n">
        <f aca="false">$DU$5*'well profiles'!OO44</f>
        <v>0</v>
      </c>
      <c r="SG129" s="2" t="n">
        <f aca="false">$DU$5*'well profiles'!OP44</f>
        <v>0</v>
      </c>
      <c r="SH129" s="2" t="n">
        <f aca="false">$DU$5*'well profiles'!OQ44</f>
        <v>0</v>
      </c>
      <c r="SI129" s="2" t="n">
        <f aca="false">$DU$5*'well profiles'!OR44</f>
        <v>0</v>
      </c>
      <c r="SJ129" s="2" t="n">
        <f aca="false">$DU$5*'well profiles'!OS44</f>
        <v>0</v>
      </c>
      <c r="SK129" s="2" t="n">
        <f aca="false">$DU$5*'well profiles'!OT44</f>
        <v>0</v>
      </c>
      <c r="SL129" s="2" t="n">
        <f aca="false">$DU$5*'well profiles'!OU44</f>
        <v>0</v>
      </c>
      <c r="SM129" s="2" t="n">
        <f aca="false">$DU$5*'well profiles'!OV44</f>
        <v>0</v>
      </c>
      <c r="SN129" s="2" t="n">
        <f aca="false">$DU$5*'well profiles'!OW44</f>
        <v>0</v>
      </c>
      <c r="SO129" s="2" t="n">
        <f aca="false">$DU$5*'well profiles'!OX44</f>
        <v>0</v>
      </c>
      <c r="SP129" s="2" t="n">
        <f aca="false">$DU$5*'well profiles'!OY44</f>
        <v>0</v>
      </c>
      <c r="SQ129" s="2" t="n">
        <f aca="false">$DU$5*'well profiles'!OZ44</f>
        <v>0</v>
      </c>
      <c r="SR129" s="2" t="n">
        <f aca="false">$DU$5*'well profiles'!PA44</f>
        <v>0</v>
      </c>
      <c r="SS129" s="2" t="n">
        <f aca="false">$DU$5*'well profiles'!PB44</f>
        <v>0</v>
      </c>
      <c r="ST129" s="2" t="n">
        <f aca="false">$DU$5*'well profiles'!PC44</f>
        <v>0</v>
      </c>
      <c r="SU129" s="2" t="n">
        <f aca="false">$DU$5*'well profiles'!PD44</f>
        <v>0</v>
      </c>
      <c r="SV129" s="2" t="n">
        <f aca="false">$DU$5*'well profiles'!PE44</f>
        <v>0</v>
      </c>
      <c r="SW129" s="2" t="n">
        <f aca="false">$DU$5*'well profiles'!PF44</f>
        <v>0</v>
      </c>
      <c r="SX129" s="2" t="n">
        <f aca="false">$DU$5*'well profiles'!PG44</f>
        <v>0</v>
      </c>
      <c r="SY129" s="2" t="n">
        <f aca="false">$DU$5*'well profiles'!PH44</f>
        <v>0</v>
      </c>
      <c r="SZ129" s="2" t="n">
        <f aca="false">$DU$5*'well profiles'!PI44</f>
        <v>0</v>
      </c>
      <c r="TA129" s="2" t="n">
        <f aca="false">$DU$5*'well profiles'!PJ44</f>
        <v>0</v>
      </c>
      <c r="TB129" s="2" t="n">
        <f aca="false">$DU$5*'well profiles'!PK44</f>
        <v>0</v>
      </c>
      <c r="TC129" s="2" t="n">
        <f aca="false">$DU$5*'well profiles'!PL44</f>
        <v>0</v>
      </c>
      <c r="TD129" s="2" t="n">
        <f aca="false">$DU$5*'well profiles'!PM44</f>
        <v>0</v>
      </c>
      <c r="TE129" s="2" t="n">
        <f aca="false">$DU$5*'well profiles'!PN44</f>
        <v>0</v>
      </c>
      <c r="TF129" s="2" t="n">
        <f aca="false">$DU$5*'well profiles'!PO44</f>
        <v>0</v>
      </c>
      <c r="TG129" s="2" t="n">
        <f aca="false">$DU$5*'well profiles'!PP44</f>
        <v>0</v>
      </c>
      <c r="TH129" s="2" t="n">
        <f aca="false">$DU$5*'well profiles'!PQ44</f>
        <v>0</v>
      </c>
      <c r="TI129" s="2" t="n">
        <f aca="false">$DU$5*'well profiles'!PR44</f>
        <v>0</v>
      </c>
      <c r="TJ129" s="2" t="n">
        <f aca="false">$DU$5*'well profiles'!PS44</f>
        <v>0</v>
      </c>
      <c r="TK129" s="2" t="n">
        <f aca="false">$DU$5*'well profiles'!PT44</f>
        <v>0</v>
      </c>
      <c r="TL129" s="2" t="n">
        <f aca="false">$DU$5*'well profiles'!PU44</f>
        <v>0</v>
      </c>
      <c r="TM129" s="2" t="n">
        <f aca="false">$DU$5*'well profiles'!PV44</f>
        <v>0</v>
      </c>
      <c r="TN129" s="2" t="n">
        <f aca="false">$DU$5*'well profiles'!PW44</f>
        <v>0</v>
      </c>
      <c r="TO129" s="2" t="n">
        <f aca="false">$DU$5*'well profiles'!PX44</f>
        <v>0</v>
      </c>
      <c r="TP129" s="2" t="n">
        <f aca="false">$DU$5*'well profiles'!PY44</f>
        <v>0</v>
      </c>
      <c r="TQ129" s="2" t="n">
        <f aca="false">$DU$5*'well profiles'!PZ44</f>
        <v>0</v>
      </c>
      <c r="TR129" s="2" t="n">
        <f aca="false">$DU$5*'well profiles'!QA44</f>
        <v>0</v>
      </c>
      <c r="TS129" s="2" t="n">
        <f aca="false">$DU$5*'well profiles'!QB44</f>
        <v>0</v>
      </c>
      <c r="TT129" s="2" t="n">
        <f aca="false">$DU$5*'well profiles'!QC44</f>
        <v>0</v>
      </c>
      <c r="TU129" s="2" t="n">
        <f aca="false">$DU$5*'well profiles'!QD44</f>
        <v>0</v>
      </c>
      <c r="TV129" s="2" t="n">
        <f aca="false">$DU$5*'well profiles'!QE44</f>
        <v>0</v>
      </c>
      <c r="TW129" s="2" t="n">
        <f aca="false">$DU$5*'well profiles'!QF44</f>
        <v>0</v>
      </c>
      <c r="TX129" s="2" t="n">
        <f aca="false">$DU$5*'well profiles'!QG44</f>
        <v>0</v>
      </c>
      <c r="TY129" s="2" t="n">
        <f aca="false">$DU$5*'well profiles'!QH44</f>
        <v>0</v>
      </c>
      <c r="TZ129" s="2" t="n">
        <f aca="false">$DU$5*'well profiles'!QI44</f>
        <v>0</v>
      </c>
      <c r="UA129" s="2" t="n">
        <f aca="false">$DU$5*'well profiles'!QJ44</f>
        <v>0</v>
      </c>
      <c r="UB129" s="2" t="n">
        <f aca="false">$DU$5*'well profiles'!QK44</f>
        <v>0</v>
      </c>
      <c r="UC129" s="2" t="n">
        <f aca="false">$DU$5*'well profiles'!QL44</f>
        <v>0</v>
      </c>
      <c r="UD129" s="2" t="n">
        <f aca="false">$DU$5*'well profiles'!QM44</f>
        <v>0</v>
      </c>
      <c r="UE129" s="2" t="n">
        <f aca="false">$DU$5*'well profiles'!QN44</f>
        <v>0</v>
      </c>
      <c r="UF129" s="2" t="n">
        <f aca="false">$DU$5*'well profiles'!QO44</f>
        <v>0</v>
      </c>
      <c r="UG129" s="2" t="n">
        <f aca="false">$DU$5*'well profiles'!QP44</f>
        <v>0</v>
      </c>
      <c r="UH129" s="2" t="n">
        <f aca="false">$DU$5*'well profiles'!QQ44</f>
        <v>0</v>
      </c>
      <c r="UI129" s="2" t="n">
        <f aca="false">$DU$5*'well profiles'!QR44</f>
        <v>0</v>
      </c>
      <c r="UJ129" s="2" t="n">
        <f aca="false">$DU$5*'well profiles'!QS44</f>
        <v>0</v>
      </c>
      <c r="UK129" s="2" t="n">
        <f aca="false">$DU$5*'well profiles'!QT44</f>
        <v>0</v>
      </c>
      <c r="UL129" s="2" t="n">
        <f aca="false">$DU$5*'well profiles'!QU44</f>
        <v>0</v>
      </c>
      <c r="UM129" s="2" t="n">
        <f aca="false">$DU$5*'well profiles'!QV44</f>
        <v>0</v>
      </c>
      <c r="UN129" s="2" t="n">
        <f aca="false">$DU$5*'well profiles'!QW44</f>
        <v>0</v>
      </c>
      <c r="UO129" s="2" t="n">
        <f aca="false">$DU$5*'well profiles'!QX44</f>
        <v>0</v>
      </c>
      <c r="UP129" s="2" t="n">
        <f aca="false">$DU$5*'well profiles'!QY44</f>
        <v>0</v>
      </c>
      <c r="UQ129" s="2" t="n">
        <f aca="false">$DU$5*'well profiles'!QZ44</f>
        <v>0</v>
      </c>
      <c r="UR129" s="2" t="n">
        <f aca="false">$DU$5*'well profiles'!RA44</f>
        <v>0</v>
      </c>
      <c r="US129" s="2" t="n">
        <f aca="false">$DU$5*'well profiles'!RB44</f>
        <v>0</v>
      </c>
      <c r="UT129" s="2" t="n">
        <f aca="false">$DU$5*'well profiles'!RC44</f>
        <v>0</v>
      </c>
      <c r="UU129" s="2" t="n">
        <f aca="false">$DU$5*'well profiles'!RD44</f>
        <v>0</v>
      </c>
      <c r="UV129" s="2" t="n">
        <f aca="false">$DU$5*'well profiles'!RE44</f>
        <v>0</v>
      </c>
      <c r="UW129" s="2" t="n">
        <f aca="false">$DU$5*'well profiles'!RF44</f>
        <v>0</v>
      </c>
      <c r="UX129" s="2" t="n">
        <f aca="false">$DU$5*'well profiles'!RG44</f>
        <v>0</v>
      </c>
      <c r="UY129" s="2" t="n">
        <f aca="false">$DU$5*'well profiles'!RH44</f>
        <v>0</v>
      </c>
      <c r="UZ129" s="2" t="n">
        <f aca="false">$DU$5*'well profiles'!RI44</f>
        <v>0</v>
      </c>
      <c r="VA129" s="2" t="n">
        <f aca="false">$DU$5*'well profiles'!RJ44</f>
        <v>0</v>
      </c>
      <c r="VB129" s="2" t="n">
        <f aca="false">$DU$5*'well profiles'!RK44</f>
        <v>0</v>
      </c>
      <c r="VC129" s="2" t="n">
        <f aca="false">$DU$5*'well profiles'!RL44</f>
        <v>0</v>
      </c>
      <c r="VD129" s="2" t="n">
        <f aca="false">$DU$5*'well profiles'!RM44</f>
        <v>0</v>
      </c>
      <c r="VE129" s="2" t="n">
        <f aca="false">$DU$5*'well profiles'!RN44</f>
        <v>0</v>
      </c>
      <c r="VF129" s="2" t="n">
        <f aca="false">$DU$5*'well profiles'!RO44</f>
        <v>0</v>
      </c>
      <c r="VG129" s="2" t="n">
        <f aca="false">$DU$5*'well profiles'!RP44</f>
        <v>0</v>
      </c>
      <c r="VH129" s="2" t="n">
        <f aca="false">$DU$5*'well profiles'!RQ44</f>
        <v>0</v>
      </c>
      <c r="VI129" s="2" t="n">
        <f aca="false">$DU$5*'well profiles'!RR44</f>
        <v>0</v>
      </c>
      <c r="VJ129" s="2" t="n">
        <f aca="false">$DU$5*'well profiles'!RS44</f>
        <v>0</v>
      </c>
      <c r="VK129" s="2" t="n">
        <f aca="false">$DU$5*'well profiles'!RT44</f>
        <v>0</v>
      </c>
      <c r="VL129" s="2" t="n">
        <f aca="false">$DU$5*'well profiles'!RU44</f>
        <v>0</v>
      </c>
      <c r="VM129" s="2" t="n">
        <f aca="false">$DU$5*'well profiles'!RV44</f>
        <v>0</v>
      </c>
      <c r="VN129" s="2" t="n">
        <f aca="false">$DU$5*'well profiles'!RW44</f>
        <v>0</v>
      </c>
      <c r="VO129" s="2" t="n">
        <f aca="false">$DU$5*'well profiles'!RX44</f>
        <v>0</v>
      </c>
      <c r="VP129" s="2" t="n">
        <f aca="false">$DU$5*'well profiles'!RY44</f>
        <v>0</v>
      </c>
      <c r="VQ129" s="2" t="n">
        <f aca="false">$DU$5*'well profiles'!RZ44</f>
        <v>0</v>
      </c>
      <c r="VR129" s="2" t="n">
        <f aca="false">$DU$5*'well profiles'!SA44</f>
        <v>0</v>
      </c>
      <c r="VS129" s="2" t="n">
        <f aca="false">$DU$5*'well profiles'!SB44</f>
        <v>0</v>
      </c>
      <c r="VT129" s="2" t="n">
        <f aca="false">$DU$5*'well profiles'!SC44</f>
        <v>0</v>
      </c>
      <c r="VU129" s="2" t="n">
        <f aca="false">$DU$5*'well profiles'!SD44</f>
        <v>0</v>
      </c>
      <c r="VV129" s="2" t="n">
        <f aca="false">$DU$5*'well profiles'!SE44</f>
        <v>0</v>
      </c>
      <c r="VW129" s="2" t="n">
        <f aca="false">$DU$5*'well profiles'!SF44</f>
        <v>0</v>
      </c>
      <c r="VX129" s="2" t="n">
        <f aca="false">$DU$5*'well profiles'!SG44</f>
        <v>0</v>
      </c>
      <c r="VY129" s="2" t="n">
        <f aca="false">$DU$5*'well profiles'!SH44</f>
        <v>0</v>
      </c>
      <c r="VZ129" s="2" t="n">
        <f aca="false">$DU$5*'well profiles'!SI44</f>
        <v>0</v>
      </c>
      <c r="WA129" s="2" t="n">
        <f aca="false">$DU$5*'well profiles'!SJ44</f>
        <v>0</v>
      </c>
      <c r="WB129" s="2" t="n">
        <f aca="false">$DU$5*'well profiles'!SK44</f>
        <v>0</v>
      </c>
      <c r="WC129" s="2" t="n">
        <f aca="false">$DU$5*'well profiles'!SL44</f>
        <v>0</v>
      </c>
      <c r="WD129" s="2" t="n">
        <f aca="false">$DU$5*'well profiles'!SM44</f>
        <v>0</v>
      </c>
      <c r="WE129" s="2" t="n">
        <f aca="false">$DU$5*'well profiles'!SN44</f>
        <v>0</v>
      </c>
      <c r="WF129" s="2" t="n">
        <f aca="false">$DU$5*'well profiles'!SO44</f>
        <v>0</v>
      </c>
      <c r="WG129" s="2" t="n">
        <f aca="false">$DU$5*'well profiles'!SP44</f>
        <v>0</v>
      </c>
      <c r="WH129" s="2" t="n">
        <f aca="false">$DU$5*'well profiles'!SQ44</f>
        <v>0</v>
      </c>
      <c r="WI129" s="2" t="n">
        <f aca="false">$DU$5*'well profiles'!SR44</f>
        <v>0</v>
      </c>
      <c r="WJ129" s="2" t="n">
        <f aca="false">$DU$5*'well profiles'!SS44</f>
        <v>0</v>
      </c>
      <c r="WK129" s="2" t="n">
        <f aca="false">$DU$5*'well profiles'!ST44</f>
        <v>0</v>
      </c>
      <c r="WL129" s="2" t="n">
        <f aca="false">$DU$5*'well profiles'!SU44</f>
        <v>0</v>
      </c>
      <c r="WM129" s="2" t="n">
        <f aca="false">$DU$5*'well profiles'!SV44</f>
        <v>0</v>
      </c>
      <c r="WN129" s="2" t="n">
        <f aca="false">$DU$5*'well profiles'!SW44</f>
        <v>0</v>
      </c>
      <c r="WO129" s="2" t="n">
        <f aca="false">$DU$5*'well profiles'!SX44</f>
        <v>0</v>
      </c>
      <c r="WP129" s="2" t="n">
        <f aca="false">$DU$5*'well profiles'!SY44</f>
        <v>0</v>
      </c>
      <c r="WQ129" s="2" t="n">
        <f aca="false">$DU$5*'well profiles'!SZ44</f>
        <v>0</v>
      </c>
      <c r="WR129" s="2" t="n">
        <f aca="false">$DU$5*'well profiles'!TA44</f>
        <v>0</v>
      </c>
      <c r="WS129" s="2" t="n">
        <f aca="false">$DU$5*'well profiles'!TB44</f>
        <v>0</v>
      </c>
      <c r="WT129" s="2" t="n">
        <f aca="false">$DU$5*'well profiles'!TC44</f>
        <v>0</v>
      </c>
      <c r="WU129" s="2" t="n">
        <f aca="false">$DU$5*'well profiles'!TD44</f>
        <v>0</v>
      </c>
      <c r="WV129" s="2" t="n">
        <f aca="false">$DU$5*'well profiles'!TE44</f>
        <v>0</v>
      </c>
      <c r="WW129" s="2" t="n">
        <f aca="false">$DU$5*'well profiles'!TF44</f>
        <v>0</v>
      </c>
      <c r="WX129" s="2" t="n">
        <f aca="false">$DU$5*'well profiles'!TG44</f>
        <v>0</v>
      </c>
      <c r="WY129" s="2" t="n">
        <f aca="false">$DU$5*'well profiles'!TH44</f>
        <v>0</v>
      </c>
      <c r="WZ129" s="2" t="n">
        <f aca="false">$DU$5*'well profiles'!TI44</f>
        <v>0</v>
      </c>
      <c r="XA129" s="2" t="n">
        <f aca="false">$DU$5*'well profiles'!TJ44</f>
        <v>0</v>
      </c>
      <c r="XB129" s="2" t="n">
        <f aca="false">$DU$5*'well profiles'!TK44</f>
        <v>0</v>
      </c>
      <c r="XC129" s="2" t="n">
        <f aca="false">$DU$5*'well profiles'!TL44</f>
        <v>0</v>
      </c>
      <c r="XD129" s="2" t="n">
        <f aca="false">$DU$5*'well profiles'!TM44</f>
        <v>0</v>
      </c>
      <c r="XE129" s="2" t="n">
        <f aca="false">$DU$5*'well profiles'!TN44</f>
        <v>0</v>
      </c>
      <c r="XF129" s="2" t="n">
        <f aca="false">$DU$5*'well profiles'!TO44</f>
        <v>0</v>
      </c>
      <c r="XG129" s="2" t="n">
        <f aca="false">$DU$5*'well profiles'!TP44</f>
        <v>0</v>
      </c>
      <c r="XH129" s="2" t="n">
        <f aca="false">$DU$5*'well profiles'!TQ44</f>
        <v>0</v>
      </c>
      <c r="XI129" s="2" t="n">
        <f aca="false">$DU$5*'well profiles'!TR44</f>
        <v>0</v>
      </c>
      <c r="XJ129" s="2" t="n">
        <f aca="false">$DU$5*'well profiles'!TS44</f>
        <v>0</v>
      </c>
      <c r="XK129" s="2" t="n">
        <f aca="false">$DU$5*'well profiles'!TT44</f>
        <v>0</v>
      </c>
      <c r="XL129" s="2" t="n">
        <f aca="false">$DU$5*'well profiles'!TU44</f>
        <v>0</v>
      </c>
      <c r="XM129" s="2" t="n">
        <f aca="false">$DU$5*'well profiles'!TV44</f>
        <v>0</v>
      </c>
      <c r="XN129" s="2" t="n">
        <f aca="false">$DU$5*'well profiles'!TW44</f>
        <v>0</v>
      </c>
      <c r="XO129" s="2" t="n">
        <f aca="false">$DU$5*'well profiles'!TX44</f>
        <v>0</v>
      </c>
      <c r="XP129" s="2" t="n">
        <f aca="false">$DU$5*'well profiles'!TY44</f>
        <v>0</v>
      </c>
      <c r="XQ129" s="2" t="n">
        <f aca="false">$DU$5*'well profiles'!TZ44</f>
        <v>0</v>
      </c>
      <c r="XR129" s="2" t="n">
        <f aca="false">$DU$5*'well profiles'!UA44</f>
        <v>0</v>
      </c>
      <c r="XS129" s="2" t="n">
        <f aca="false">$DU$5*'well profiles'!UB44</f>
        <v>0</v>
      </c>
      <c r="XT129" s="2" t="n">
        <f aca="false">$DU$5*'well profiles'!UC44</f>
        <v>0</v>
      </c>
      <c r="XU129" s="2" t="n">
        <f aca="false">$DU$5*'well profiles'!UD44</f>
        <v>0</v>
      </c>
      <c r="XV129" s="2" t="n">
        <f aca="false">$DU$5*'well profiles'!UE44</f>
        <v>0</v>
      </c>
      <c r="XW129" s="2" t="n">
        <f aca="false">$DU$5*'well profiles'!UF44</f>
        <v>0</v>
      </c>
      <c r="XX129" s="2" t="n">
        <f aca="false">$DU$5*'well profiles'!UG44</f>
        <v>0</v>
      </c>
      <c r="XY129" s="2" t="n">
        <f aca="false">$DU$5*'well profiles'!UH44</f>
        <v>0</v>
      </c>
      <c r="XZ129" s="2" t="n">
        <f aca="false">$DU$5*'well profiles'!UI44</f>
        <v>0</v>
      </c>
      <c r="YA129" s="2" t="n">
        <f aca="false">$DU$5*'well profiles'!UJ44</f>
        <v>0</v>
      </c>
      <c r="YB129" s="2" t="n">
        <f aca="false">$DU$5*'well profiles'!UK44</f>
        <v>0</v>
      </c>
      <c r="YC129" s="2" t="n">
        <f aca="false">$DU$5*'well profiles'!UL44</f>
        <v>0</v>
      </c>
      <c r="YD129" s="2" t="n">
        <f aca="false">$DU$5*'well profiles'!UM44</f>
        <v>0</v>
      </c>
      <c r="YE129" s="2" t="n">
        <f aca="false">$DU$5*'well profiles'!UN44</f>
        <v>0</v>
      </c>
      <c r="YF129" s="2" t="n">
        <f aca="false">$DU$5*'well profiles'!UO44</f>
        <v>0</v>
      </c>
      <c r="YG129" s="2" t="n">
        <f aca="false">$DU$5*'well profiles'!UP44</f>
        <v>0</v>
      </c>
      <c r="YH129" s="2" t="n">
        <f aca="false">$DU$5*'well profiles'!UQ44</f>
        <v>0</v>
      </c>
      <c r="YI129" s="2" t="n">
        <f aca="false">$DU$5*'well profiles'!UR44</f>
        <v>0</v>
      </c>
      <c r="YJ129" s="2" t="n">
        <f aca="false">$DU$5*'well profiles'!US44</f>
        <v>0</v>
      </c>
      <c r="YK129" s="2" t="n">
        <f aca="false">$DU$5*'well profiles'!UT44</f>
        <v>0</v>
      </c>
      <c r="YL129" s="2" t="n">
        <f aca="false">$DU$5*'well profiles'!UU44</f>
        <v>0</v>
      </c>
      <c r="YM129" s="2" t="n">
        <f aca="false">$DU$5*'well profiles'!UV44</f>
        <v>0</v>
      </c>
      <c r="YN129" s="2" t="n">
        <f aca="false">$DU$5*'well profiles'!UW44</f>
        <v>0</v>
      </c>
      <c r="YO129" s="2" t="n">
        <f aca="false">$DU$5*'well profiles'!UX44</f>
        <v>0</v>
      </c>
      <c r="YP129" s="2" t="n">
        <f aca="false">$DU$5*'well profiles'!UY44</f>
        <v>0</v>
      </c>
      <c r="YQ129" s="2" t="n">
        <f aca="false">$DU$5*'well profiles'!UZ44</f>
        <v>0</v>
      </c>
      <c r="YR129" s="2" t="n">
        <f aca="false">$DU$5*'well profiles'!VA44</f>
        <v>0</v>
      </c>
      <c r="YS129" s="2" t="n">
        <f aca="false">$DU$5*'well profiles'!VB44</f>
        <v>0</v>
      </c>
      <c r="YT129" s="2" t="n">
        <f aca="false">$DU$5*'well profiles'!VC44</f>
        <v>0</v>
      </c>
      <c r="YU129" s="2" t="n">
        <f aca="false">$DU$5*'well profiles'!VD44</f>
        <v>0</v>
      </c>
      <c r="YV129" s="2" t="n">
        <f aca="false">$DU$5*'well profiles'!VE44</f>
        <v>0</v>
      </c>
      <c r="YW129" s="2" t="n">
        <f aca="false">$DU$5*'well profiles'!VF44</f>
        <v>0</v>
      </c>
      <c r="YX129" s="2" t="n">
        <f aca="false">$DU$5*'well profiles'!VG44</f>
        <v>0</v>
      </c>
      <c r="YY129" s="2" t="n">
        <f aca="false">$DU$5*'well profiles'!VH44</f>
        <v>0</v>
      </c>
      <c r="YZ129" s="2" t="n">
        <f aca="false">$DU$5*'well profiles'!VI44</f>
        <v>0</v>
      </c>
      <c r="ZA129" s="2" t="n">
        <f aca="false">$DU$5*'well profiles'!VJ44</f>
        <v>0</v>
      </c>
      <c r="ZB129" s="2" t="n">
        <f aca="false">$DU$5*'well profiles'!VK44</f>
        <v>0</v>
      </c>
      <c r="ZC129" s="2" t="n">
        <f aca="false">$DU$5*'well profiles'!VL44</f>
        <v>0</v>
      </c>
      <c r="ZD129" s="2" t="n">
        <f aca="false">$DU$5*'well profiles'!VM44</f>
        <v>0</v>
      </c>
      <c r="ZE129" s="2" t="n">
        <f aca="false">$DU$5*'well profiles'!VN44</f>
        <v>0</v>
      </c>
      <c r="ZF129" s="2" t="n">
        <f aca="false">$DU$5*'well profiles'!VO44</f>
        <v>0</v>
      </c>
      <c r="ZG129" s="2" t="n">
        <f aca="false">$DU$5*'well profiles'!VP44</f>
        <v>0</v>
      </c>
      <c r="ZH129" s="2" t="n">
        <f aca="false">$DU$5*'well profiles'!VQ44</f>
        <v>0</v>
      </c>
      <c r="ZI129" s="2" t="n">
        <f aca="false">$DU$5*'well profiles'!VR44</f>
        <v>0</v>
      </c>
      <c r="ZJ129" s="2" t="n">
        <f aca="false">$DU$5*'well profiles'!VS44</f>
        <v>0</v>
      </c>
      <c r="ZK129" s="2" t="n">
        <f aca="false">$DU$5*'well profiles'!VT44</f>
        <v>0</v>
      </c>
      <c r="ZL129" s="2" t="n">
        <f aca="false">$DU$5*'well profiles'!VU44</f>
        <v>0</v>
      </c>
      <c r="ZM129" s="2" t="n">
        <f aca="false">$DU$5*'well profiles'!VV44</f>
        <v>0</v>
      </c>
      <c r="ZN129" s="2" t="n">
        <f aca="false">$DU$5*'well profiles'!VW44</f>
        <v>0</v>
      </c>
      <c r="ZO129" s="2" t="n">
        <f aca="false">$DU$5*'well profiles'!VX44</f>
        <v>0</v>
      </c>
      <c r="ZP129" s="2" t="n">
        <f aca="false">$DU$5*'well profiles'!VY44</f>
        <v>0</v>
      </c>
      <c r="ZQ129" s="2" t="n">
        <f aca="false">$DU$5*'well profiles'!VZ44</f>
        <v>0</v>
      </c>
      <c r="ZR129" s="2" t="n">
        <f aca="false">$DU$5*'well profiles'!WA44</f>
        <v>0</v>
      </c>
      <c r="ZS129" s="2" t="n">
        <f aca="false">$DU$5*'well profiles'!WB44</f>
        <v>0</v>
      </c>
      <c r="ZT129" s="2" t="n">
        <f aca="false">$DU$5*'well profiles'!WC44</f>
        <v>0</v>
      </c>
      <c r="ZU129" s="2" t="n">
        <f aca="false">$DU$5*'well profiles'!WD44</f>
        <v>0</v>
      </c>
      <c r="ZV129" s="2" t="n">
        <f aca="false">$DU$5*'well profiles'!WE44</f>
        <v>0</v>
      </c>
      <c r="ZW129" s="2" t="n">
        <f aca="false">$DU$5*'well profiles'!WF44</f>
        <v>0</v>
      </c>
      <c r="ZX129" s="2" t="n">
        <f aca="false">$DU$5*'well profiles'!WG44</f>
        <v>0</v>
      </c>
      <c r="ZY129" s="2" t="n">
        <f aca="false">$DU$5*'well profiles'!WH44</f>
        <v>0</v>
      </c>
      <c r="ZZ129" s="2" t="n">
        <f aca="false">$DU$5*'well profiles'!WI44</f>
        <v>0</v>
      </c>
      <c r="AAA129" s="2" t="n">
        <f aca="false">$DU$5*'well profiles'!WJ44</f>
        <v>0</v>
      </c>
      <c r="AAB129" s="2" t="n">
        <f aca="false">$DU$5*'well profiles'!WK44</f>
        <v>0</v>
      </c>
      <c r="AAC129" s="2" t="n">
        <f aca="false">$DU$5*'well profiles'!WL44</f>
        <v>0</v>
      </c>
      <c r="AAD129" s="2" t="n">
        <f aca="false">$DU$5*'well profiles'!WM44</f>
        <v>0</v>
      </c>
      <c r="AAE129" s="2" t="n">
        <f aca="false">$DU$5*'well profiles'!WN44</f>
        <v>0</v>
      </c>
      <c r="AAF129" s="2" t="n">
        <f aca="false">$DU$5*'well profiles'!WO44</f>
        <v>0</v>
      </c>
      <c r="AAG129" s="2" t="n">
        <f aca="false">$DU$5*'well profiles'!WP44</f>
        <v>0</v>
      </c>
      <c r="AAH129" s="2" t="n">
        <f aca="false">$DU$5*'well profiles'!WQ44</f>
        <v>0</v>
      </c>
      <c r="AAI129" s="2" t="n">
        <f aca="false">$DU$5*'well profiles'!WR44</f>
        <v>0</v>
      </c>
      <c r="AAJ129" s="2" t="n">
        <f aca="false">$DU$5*'well profiles'!WS44</f>
        <v>0</v>
      </c>
      <c r="AAK129" s="2" t="n">
        <f aca="false">$DU$5*'well profiles'!WT44</f>
        <v>0</v>
      </c>
      <c r="AAL129" s="2" t="n">
        <f aca="false">$DU$5*'well profiles'!WU44</f>
        <v>0</v>
      </c>
      <c r="AAM129" s="2" t="n">
        <f aca="false">$DU$5*'well profiles'!WV44</f>
        <v>0</v>
      </c>
      <c r="AAN129" s="2" t="n">
        <f aca="false">$DU$5*'well profiles'!WW44</f>
        <v>0</v>
      </c>
      <c r="AAO129" s="2" t="n">
        <f aca="false">$DU$5*'well profiles'!WX44</f>
        <v>0</v>
      </c>
      <c r="AAP129" s="2" t="n">
        <f aca="false">$DU$5*'well profiles'!WY44</f>
        <v>0</v>
      </c>
      <c r="AAQ129" s="2" t="n">
        <f aca="false">$DU$5*'well profiles'!WZ44</f>
        <v>0</v>
      </c>
      <c r="AAR129" s="2" t="n">
        <f aca="false">$DU$5*'well profiles'!XA44</f>
        <v>0</v>
      </c>
      <c r="AAS129" s="2" t="n">
        <f aca="false">$DU$5*'well profiles'!XB44</f>
        <v>0</v>
      </c>
      <c r="AAT129" s="2" t="n">
        <f aca="false">$DU$5*'well profiles'!XC44</f>
        <v>0</v>
      </c>
      <c r="AAU129" s="2" t="n">
        <f aca="false">$DU$5*'well profiles'!XD44</f>
        <v>0</v>
      </c>
      <c r="AAV129" s="2" t="n">
        <f aca="false">$DU$5*'well profiles'!XE44</f>
        <v>0</v>
      </c>
      <c r="AAW129" s="2" t="n">
        <f aca="false">$DU$5*'well profiles'!XF44</f>
        <v>0</v>
      </c>
      <c r="AAX129" s="2" t="n">
        <f aca="false">$DU$5*'well profiles'!XG44</f>
        <v>0</v>
      </c>
      <c r="AAY129" s="2" t="n">
        <f aca="false">$DU$5*'well profiles'!XH44</f>
        <v>0</v>
      </c>
      <c r="AAZ129" s="2" t="n">
        <f aca="false">$DU$5*'well profiles'!XI44</f>
        <v>0</v>
      </c>
      <c r="ABA129" s="2" t="n">
        <f aca="false">$DU$5*'well profiles'!XJ44</f>
        <v>0</v>
      </c>
      <c r="ABB129" s="2" t="n">
        <f aca="false">$DU$5*'well profiles'!XK44</f>
        <v>0</v>
      </c>
      <c r="ABC129" s="2" t="n">
        <f aca="false">$DU$5*'well profiles'!XL44</f>
        <v>0</v>
      </c>
      <c r="ABD129" s="2" t="n">
        <f aca="false">$DU$5*'well profiles'!XM44</f>
        <v>0</v>
      </c>
      <c r="ABE129" s="2" t="n">
        <f aca="false">$DU$5*'well profiles'!XN44</f>
        <v>0</v>
      </c>
      <c r="ABF129" s="2" t="n">
        <f aca="false">$DU$5*'well profiles'!XO44</f>
        <v>0</v>
      </c>
      <c r="ABG129" s="2" t="n">
        <f aca="false">$DU$5*'well profiles'!XP44</f>
        <v>0</v>
      </c>
      <c r="ABH129" s="2" t="n">
        <f aca="false">$DU$5*'well profiles'!XQ44</f>
        <v>0</v>
      </c>
      <c r="ABI129" s="2" t="n">
        <f aca="false">$DU$5*'well profiles'!XR44</f>
        <v>0</v>
      </c>
      <c r="ABJ129" s="2" t="n">
        <f aca="false">$DU$5*'well profiles'!XS44</f>
        <v>0</v>
      </c>
      <c r="ABK129" s="2" t="n">
        <f aca="false">$DU$5*'well profiles'!XT44</f>
        <v>0</v>
      </c>
      <c r="ABL129" s="2" t="n">
        <f aca="false">$DU$5*'well profiles'!XU44</f>
        <v>0</v>
      </c>
      <c r="ABM129" s="2" t="n">
        <f aca="false">$DU$5*'well profiles'!XV44</f>
        <v>0</v>
      </c>
      <c r="ABN129" s="2" t="n">
        <f aca="false">$DU$5*'well profiles'!XW44</f>
        <v>0</v>
      </c>
      <c r="ABO129" s="2" t="n">
        <f aca="false">$DU$5*'well profiles'!XX44</f>
        <v>0</v>
      </c>
      <c r="ABP129" s="2" t="n">
        <f aca="false">$DU$5*'well profiles'!XY44</f>
        <v>0</v>
      </c>
      <c r="ABQ129" s="2" t="n">
        <f aca="false">$DU$5*'well profiles'!XZ44</f>
        <v>0</v>
      </c>
      <c r="ABR129" s="2" t="n">
        <f aca="false">$DU$5*'well profiles'!YA44</f>
        <v>0</v>
      </c>
      <c r="ABS129" s="2" t="n">
        <f aca="false">$DU$5*'well profiles'!YB44</f>
        <v>0</v>
      </c>
      <c r="ABT129" s="2" t="n">
        <f aca="false">$DU$5*'well profiles'!YC44</f>
        <v>0</v>
      </c>
      <c r="ABU129" s="2" t="n">
        <f aca="false">$DU$5*'well profiles'!YD44</f>
        <v>0</v>
      </c>
      <c r="ABV129" s="2" t="n">
        <f aca="false">$DU$5*'well profiles'!YE44</f>
        <v>0</v>
      </c>
      <c r="ABW129" s="2" t="n">
        <f aca="false">$DU$5*'well profiles'!YF44</f>
        <v>0</v>
      </c>
      <c r="ABX129" s="2" t="n">
        <f aca="false">$DU$5*'well profiles'!YG44</f>
        <v>0</v>
      </c>
      <c r="ABY129" s="2" t="n">
        <f aca="false">$DU$5*'well profiles'!YH44</f>
        <v>0</v>
      </c>
      <c r="ABZ129" s="2" t="n">
        <f aca="false">$DU$5*'well profiles'!YI44</f>
        <v>0</v>
      </c>
      <c r="ACA129" s="2" t="n">
        <f aca="false">$DU$5*'well profiles'!YJ44</f>
        <v>0</v>
      </c>
      <c r="ACB129" s="2" t="n">
        <f aca="false">$DU$5*'well profiles'!YK44</f>
        <v>0</v>
      </c>
      <c r="ACC129" s="2" t="n">
        <f aca="false">$DU$5*'well profiles'!YL44</f>
        <v>0</v>
      </c>
      <c r="ACD129" s="2" t="n">
        <f aca="false">$DU$5*'well profiles'!YM44</f>
        <v>0</v>
      </c>
      <c r="ACE129" s="2" t="n">
        <f aca="false">$DU$5*'well profiles'!YN44</f>
        <v>0</v>
      </c>
      <c r="ACF129" s="2" t="n">
        <f aca="false">$DU$5*'well profiles'!YO44</f>
        <v>0</v>
      </c>
      <c r="ACG129" s="2" t="n">
        <f aca="false">$DU$5*'well profiles'!YP44</f>
        <v>0</v>
      </c>
      <c r="ACH129" s="2" t="n">
        <f aca="false">$DU$5*'well profiles'!YQ44</f>
        <v>0</v>
      </c>
      <c r="ACI129" s="2" t="n">
        <f aca="false">$DU$5*'well profiles'!YR44</f>
        <v>0</v>
      </c>
      <c r="ACJ129" s="2" t="n">
        <f aca="false">$DU$5*'well profiles'!YS44</f>
        <v>0</v>
      </c>
      <c r="ACK129" s="2" t="n">
        <f aca="false">$DU$5*'well profiles'!YT44</f>
        <v>0</v>
      </c>
      <c r="ACL129" s="2" t="n">
        <f aca="false">$DU$5*'well profiles'!YU44</f>
        <v>0</v>
      </c>
      <c r="ACM129" s="2" t="n">
        <f aca="false">$DU$5*'well profiles'!YV44</f>
        <v>0</v>
      </c>
      <c r="ACN129" s="2" t="n">
        <f aca="false">$DU$5*'well profiles'!YW44</f>
        <v>0</v>
      </c>
      <c r="ACO129" s="2" t="n">
        <f aca="false">$DU$5*'well profiles'!YX44</f>
        <v>0</v>
      </c>
      <c r="ACP129" s="2" t="n">
        <f aca="false">$DU$5*'well profiles'!YY44</f>
        <v>0</v>
      </c>
      <c r="ACQ129" s="2" t="n">
        <f aca="false">$DU$5*'well profiles'!YZ44</f>
        <v>0</v>
      </c>
      <c r="ACR129" s="2" t="n">
        <f aca="false">$DU$5*'well profiles'!ZA44</f>
        <v>0</v>
      </c>
      <c r="ACS129" s="2" t="n">
        <f aca="false">$DU$5*'well profiles'!ZB44</f>
        <v>0</v>
      </c>
      <c r="ACT129" s="2" t="n">
        <f aca="false">$DU$5*'well profiles'!ZC44</f>
        <v>0</v>
      </c>
      <c r="ACU129" s="2" t="n">
        <f aca="false">$DU$5*'well profiles'!ZD44</f>
        <v>0</v>
      </c>
      <c r="ACV129" s="2" t="n">
        <f aca="false">$DU$5*'well profiles'!ZE44</f>
        <v>0</v>
      </c>
      <c r="ACW129" s="2" t="n">
        <f aca="false">$DU$5*'well profiles'!ZF44</f>
        <v>0</v>
      </c>
      <c r="ACX129" s="2" t="n">
        <f aca="false">$DU$5*'well profiles'!ZG44</f>
        <v>0</v>
      </c>
      <c r="ACY129" s="2" t="n">
        <f aca="false">$DU$5*'well profiles'!ZH44</f>
        <v>0</v>
      </c>
      <c r="ACZ129" s="2" t="n">
        <f aca="false">$DU$5*'well profiles'!ZI44</f>
        <v>0</v>
      </c>
      <c r="ADA129" s="2" t="n">
        <f aca="false">$DU$5*'well profiles'!ZJ44</f>
        <v>0</v>
      </c>
      <c r="ADB129" s="2" t="n">
        <f aca="false">$DU$5*'well profiles'!ZK44</f>
        <v>0</v>
      </c>
      <c r="ADC129" s="2" t="n">
        <f aca="false">$DU$5*'well profiles'!ZL44</f>
        <v>0</v>
      </c>
      <c r="ADD129" s="2" t="n">
        <f aca="false">$DU$5*'well profiles'!ZM44</f>
        <v>0</v>
      </c>
      <c r="ADE129" s="2" t="n">
        <f aca="false">$DU$5*'well profiles'!ZN44</f>
        <v>0</v>
      </c>
      <c r="ADF129" s="2" t="n">
        <f aca="false">$DU$5*'well profiles'!ZO44</f>
        <v>0</v>
      </c>
      <c r="ADG129" s="2" t="n">
        <f aca="false">$DU$5*'well profiles'!ZP44</f>
        <v>0</v>
      </c>
      <c r="ADH129" s="2" t="n">
        <f aca="false">$DU$5*'well profiles'!ZQ44</f>
        <v>0</v>
      </c>
      <c r="ADI129" s="2" t="n">
        <f aca="false">$DU$5*'well profiles'!ZR44</f>
        <v>0</v>
      </c>
      <c r="ADJ129" s="2" t="n">
        <f aca="false">$DU$5*'well profiles'!ZS44</f>
        <v>0</v>
      </c>
      <c r="ADK129" s="2" t="n">
        <f aca="false">$DU$5*'well profiles'!ZT44</f>
        <v>0</v>
      </c>
      <c r="ADL129" s="2" t="n">
        <f aca="false">$DU$5*'well profiles'!ZU44</f>
        <v>0</v>
      </c>
      <c r="ADM129" s="2" t="n">
        <f aca="false">$DU$5*'well profiles'!ZV44</f>
        <v>0</v>
      </c>
      <c r="ADN129" s="2" t="n">
        <f aca="false">$DU$5*'well profiles'!ZW44</f>
        <v>0</v>
      </c>
      <c r="ADO129" s="2" t="n">
        <f aca="false">$DU$5*'well profiles'!ZX44</f>
        <v>0</v>
      </c>
      <c r="ADP129" s="2" t="n">
        <f aca="false">$DU$5*'well profiles'!ZY44</f>
        <v>0</v>
      </c>
      <c r="ADQ129" s="2" t="n">
        <f aca="false">$DU$5*'well profiles'!ZZ44</f>
        <v>0</v>
      </c>
      <c r="ADR129" s="2" t="n">
        <f aca="false">$DU$5*'well profiles'!AAA44</f>
        <v>0</v>
      </c>
      <c r="ADS129" s="2" t="n">
        <f aca="false">$DU$5*'well profiles'!AAB44</f>
        <v>0</v>
      </c>
      <c r="ADT129" s="2" t="n">
        <f aca="false">$DU$5*'well profiles'!AAC44</f>
        <v>0</v>
      </c>
      <c r="ADU129" s="2" t="n">
        <f aca="false">$DU$5*'well profiles'!AAD44</f>
        <v>0</v>
      </c>
      <c r="ADV129" s="2" t="n">
        <f aca="false">$DU$5*'well profiles'!AAE44</f>
        <v>0</v>
      </c>
      <c r="ADW129" s="2" t="n">
        <f aca="false">$DU$5*'well profiles'!AAF44</f>
        <v>0</v>
      </c>
      <c r="ADX129" s="2" t="n">
        <f aca="false">$DU$5*'well profiles'!AAG44</f>
        <v>0</v>
      </c>
      <c r="ADY129" s="2" t="n">
        <f aca="false">$DU$5*'well profiles'!AAH44</f>
        <v>0</v>
      </c>
      <c r="ADZ129" s="2" t="n">
        <f aca="false">$DU$5*'well profiles'!AAI44</f>
        <v>0</v>
      </c>
      <c r="AEA129" s="2" t="n">
        <f aca="false">$DU$5*'well profiles'!AAJ44</f>
        <v>0</v>
      </c>
      <c r="AEB129" s="2" t="n">
        <f aca="false">$DU$5*'well profiles'!AAK44</f>
        <v>0</v>
      </c>
      <c r="AEC129" s="2" t="n">
        <f aca="false">$DU$5*'well profiles'!AAL44</f>
        <v>0</v>
      </c>
      <c r="AED129" s="2" t="n">
        <f aca="false">$DU$5*'well profiles'!AAM44</f>
        <v>0</v>
      </c>
      <c r="AEE129" s="2" t="n">
        <f aca="false">$DU$5*'well profiles'!AAN44</f>
        <v>0</v>
      </c>
      <c r="AEF129" s="2" t="n">
        <f aca="false">$DU$5*'well profiles'!AAO44</f>
        <v>0</v>
      </c>
      <c r="AEG129" s="2" t="n">
        <f aca="false">$DU$5*'well profiles'!AAP44</f>
        <v>0</v>
      </c>
      <c r="AEH129" s="2" t="n">
        <f aca="false">$DU$5*'well profiles'!AAQ44</f>
        <v>0</v>
      </c>
      <c r="AEI129" s="2" t="n">
        <f aca="false">$DU$5*'well profiles'!AAR44</f>
        <v>0</v>
      </c>
      <c r="AEJ129" s="2" t="n">
        <f aca="false">$DU$5*'well profiles'!AAS44</f>
        <v>0</v>
      </c>
      <c r="AEK129" s="2" t="n">
        <f aca="false">$DU$5*'well profiles'!AAT44</f>
        <v>0</v>
      </c>
      <c r="AEL129" s="2" t="n">
        <f aca="false">$DU$5*'well profiles'!AAU44</f>
        <v>0</v>
      </c>
      <c r="AEM129" s="2" t="n">
        <f aca="false">$DU$5*'well profiles'!AAV44</f>
        <v>0</v>
      </c>
      <c r="AEN129" s="2" t="n">
        <f aca="false">$DU$5*'well profiles'!AAW44</f>
        <v>0</v>
      </c>
      <c r="AEO129" s="2" t="n">
        <f aca="false">$DU$5*'well profiles'!AAX44</f>
        <v>0</v>
      </c>
      <c r="AEP129" s="2" t="n">
        <f aca="false">$DU$5*'well profiles'!AAY44</f>
        <v>0</v>
      </c>
      <c r="AEQ129" s="2" t="n">
        <f aca="false">$DU$5*'well profiles'!AAZ44</f>
        <v>0</v>
      </c>
      <c r="AER129" s="2" t="n">
        <f aca="false">$DU$5*'well profiles'!ABA44</f>
        <v>0</v>
      </c>
      <c r="AES129" s="2" t="n">
        <f aca="false">$DU$5*'well profiles'!ABB44</f>
        <v>0</v>
      </c>
      <c r="AET129" s="2" t="n">
        <f aca="false">$DU$5*'well profiles'!ABC44</f>
        <v>0</v>
      </c>
      <c r="AEU129" s="2" t="n">
        <f aca="false">$DU$5*'well profiles'!ABD44</f>
        <v>0</v>
      </c>
      <c r="AEV129" s="2" t="n">
        <f aca="false">$DU$5*'well profiles'!ABE44</f>
        <v>0</v>
      </c>
      <c r="AEW129" s="2" t="n">
        <f aca="false">$DU$5*'well profiles'!ABF44</f>
        <v>0</v>
      </c>
      <c r="AEX129" s="2" t="n">
        <f aca="false">$DU$5*'well profiles'!ABG44</f>
        <v>0</v>
      </c>
      <c r="AEY129" s="2" t="n">
        <f aca="false">$DU$5*'well profiles'!ABH44</f>
        <v>0</v>
      </c>
      <c r="AEZ129" s="2" t="n">
        <f aca="false">$DU$5*'well profiles'!ABI44</f>
        <v>0</v>
      </c>
      <c r="AFA129" s="2" t="n">
        <f aca="false">$DU$5*'well profiles'!ABJ44</f>
        <v>0</v>
      </c>
      <c r="AFB129" s="2" t="n">
        <f aca="false">$DU$5*'well profiles'!ABK44</f>
        <v>0</v>
      </c>
      <c r="AFC129" s="2" t="n">
        <f aca="false">$DU$5*'well profiles'!ABL44</f>
        <v>0</v>
      </c>
      <c r="AFD129" s="2" t="n">
        <f aca="false">$DU$5*'well profiles'!ABM44</f>
        <v>0</v>
      </c>
      <c r="AFE129" s="2" t="n">
        <f aca="false">$DU$5*'well profiles'!ABN44</f>
        <v>0</v>
      </c>
      <c r="AFF129" s="2" t="n">
        <f aca="false">$DU$5*'well profiles'!ABO44</f>
        <v>0</v>
      </c>
      <c r="AFG129" s="2" t="n">
        <f aca="false">$DU$5*'well profiles'!ABP44</f>
        <v>0</v>
      </c>
      <c r="AFH129" s="2" t="n">
        <f aca="false">$DU$5*'well profiles'!ABQ44</f>
        <v>0</v>
      </c>
      <c r="AFI129" s="2" t="n">
        <f aca="false">$DU$5*'well profiles'!ABR44</f>
        <v>0</v>
      </c>
      <c r="AFJ129" s="2" t="n">
        <f aca="false">$DU$5*'well profiles'!ABS44</f>
        <v>0</v>
      </c>
      <c r="AFK129" s="2" t="n">
        <f aca="false">$DU$5*'well profiles'!ABT44</f>
        <v>0</v>
      </c>
      <c r="AFL129" s="2" t="n">
        <f aca="false">$DU$5*'well profiles'!ABU44</f>
        <v>0</v>
      </c>
      <c r="AFM129" s="2" t="n">
        <f aca="false">$DU$5*'well profiles'!ABV44</f>
        <v>0</v>
      </c>
      <c r="AFN129" s="2" t="n">
        <f aca="false">$DU$5*'well profiles'!ABW44</f>
        <v>0</v>
      </c>
      <c r="AFO129" s="2" t="n">
        <f aca="false">$DU$5*'well profiles'!ABX44</f>
        <v>0</v>
      </c>
      <c r="AFP129" s="2" t="n">
        <f aca="false">$DU$5*'well profiles'!ABY44</f>
        <v>0</v>
      </c>
      <c r="AFQ129" s="2" t="n">
        <f aca="false">$DU$5*'well profiles'!ABZ44</f>
        <v>0</v>
      </c>
      <c r="AFR129" s="2" t="n">
        <f aca="false">$DU$5*'well profiles'!ACA44</f>
        <v>0</v>
      </c>
      <c r="AFS129" s="2" t="n">
        <f aca="false">$DU$5*'well profiles'!ACB44</f>
        <v>0</v>
      </c>
      <c r="AFT129" s="2" t="n">
        <f aca="false">$DU$5*'well profiles'!ACC44</f>
        <v>0</v>
      </c>
      <c r="AFU129" s="2" t="n">
        <f aca="false">$DU$5*'well profiles'!ACD44</f>
        <v>0</v>
      </c>
      <c r="AFV129" s="2" t="n">
        <f aca="false">$DU$5*'well profiles'!ACE44</f>
        <v>0</v>
      </c>
      <c r="AFW129" s="2" t="n">
        <f aca="false">$DU$5*'well profiles'!ACF44</f>
        <v>0</v>
      </c>
      <c r="AFX129" s="2" t="n">
        <f aca="false">$DU$5*'well profiles'!ACG44</f>
        <v>0</v>
      </c>
      <c r="AFY129" s="2" t="n">
        <f aca="false">$DU$5*'well profiles'!ACH44</f>
        <v>0</v>
      </c>
      <c r="AFZ129" s="2" t="n">
        <f aca="false">$DU$5*'well profiles'!ACI44</f>
        <v>0</v>
      </c>
      <c r="AGA129" s="2" t="n">
        <f aca="false">$DU$5*'well profiles'!ACJ44</f>
        <v>0</v>
      </c>
      <c r="AGB129" s="2" t="n">
        <f aca="false">$DU$5*'well profiles'!ACK44</f>
        <v>0</v>
      </c>
      <c r="AGC129" s="2" t="n">
        <f aca="false">$DU$5*'well profiles'!ACL44</f>
        <v>0</v>
      </c>
      <c r="AGD129" s="2" t="n">
        <f aca="false">$DU$5*'well profiles'!ACM44</f>
        <v>0</v>
      </c>
      <c r="AGE129" s="2" t="n">
        <f aca="false">$DU$5*'well profiles'!ACN44</f>
        <v>0</v>
      </c>
      <c r="AGF129" s="2" t="n">
        <f aca="false">$DU$5*'well profiles'!ACO44</f>
        <v>0</v>
      </c>
      <c r="AGG129" s="2" t="n">
        <f aca="false">$DU$5*'well profiles'!ACP44</f>
        <v>0</v>
      </c>
      <c r="AGH129" s="2" t="n">
        <f aca="false">$DU$5*'well profiles'!ACQ44</f>
        <v>0</v>
      </c>
      <c r="AGI129" s="2" t="n">
        <f aca="false">$DU$5*'well profiles'!ACR44</f>
        <v>0</v>
      </c>
      <c r="AGJ129" s="2" t="n">
        <f aca="false">$DU$5*'well profiles'!ACS44</f>
        <v>0</v>
      </c>
      <c r="AGK129" s="2" t="n">
        <f aca="false">$DU$5*'well profiles'!ACT44</f>
        <v>0</v>
      </c>
      <c r="AGL129" s="2" t="n">
        <f aca="false">$DU$5*'well profiles'!ACU44</f>
        <v>0</v>
      </c>
      <c r="AGM129" s="2" t="n">
        <f aca="false">$DU$5*'well profiles'!ACV44</f>
        <v>0</v>
      </c>
      <c r="AGN129" s="2" t="n">
        <f aca="false">$DU$5*'well profiles'!ACW44</f>
        <v>0</v>
      </c>
      <c r="AGO129" s="2" t="n">
        <f aca="false">$DU$5*'well profiles'!ACX44</f>
        <v>0</v>
      </c>
      <c r="AGP129" s="2" t="n">
        <f aca="false">$DU$5*'well profiles'!ACY44</f>
        <v>0</v>
      </c>
      <c r="AGQ129" s="2" t="n">
        <f aca="false">$DU$5*'well profiles'!ACZ44</f>
        <v>0</v>
      </c>
      <c r="AGR129" s="2" t="n">
        <f aca="false">$DU$5*'well profiles'!ADA44</f>
        <v>0</v>
      </c>
      <c r="AGS129" s="2" t="n">
        <f aca="false">$DU$5*'well profiles'!ADB44</f>
        <v>0</v>
      </c>
      <c r="AGT129" s="2" t="n">
        <f aca="false">$DU$5*'well profiles'!ADC44</f>
        <v>0</v>
      </c>
      <c r="AGU129" s="2" t="n">
        <f aca="false">$DU$5*'well profiles'!ADD44</f>
        <v>0</v>
      </c>
      <c r="AGV129" s="2" t="n">
        <f aca="false">$DU$5*'well profiles'!ADE44</f>
        <v>0</v>
      </c>
      <c r="AGW129" s="2" t="n">
        <f aca="false">$DU$5*'well profiles'!ADF44</f>
        <v>0</v>
      </c>
      <c r="AGX129" s="2" t="n">
        <f aca="false">$DU$5*'well profiles'!ADG44</f>
        <v>0</v>
      </c>
      <c r="AGY129" s="2" t="n">
        <f aca="false">$DU$5*'well profiles'!ADH44</f>
        <v>0</v>
      </c>
      <c r="AGZ129" s="2" t="n">
        <f aca="false">$DU$5*'well profiles'!ADI44</f>
        <v>0</v>
      </c>
      <c r="AHA129" s="2" t="n">
        <f aca="false">$DU$5*'well profiles'!ADJ44</f>
        <v>0</v>
      </c>
      <c r="AHB129" s="2" t="n">
        <f aca="false">$DU$5*'well profiles'!ADK44</f>
        <v>0</v>
      </c>
      <c r="AHC129" s="2" t="n">
        <f aca="false">$DU$5*'well profiles'!ADL44</f>
        <v>0</v>
      </c>
      <c r="AHD129" s="2" t="n">
        <f aca="false">$DU$5*'well profiles'!ADM44</f>
        <v>0</v>
      </c>
      <c r="AHE129" s="2" t="n">
        <f aca="false">$DU$5*'well profiles'!ADN44</f>
        <v>0</v>
      </c>
      <c r="AHF129" s="2" t="n">
        <f aca="false">$DU$5*'well profiles'!ADO44</f>
        <v>0</v>
      </c>
      <c r="AHG129" s="2" t="n">
        <f aca="false">$DU$5*'well profiles'!ADP44</f>
        <v>0</v>
      </c>
      <c r="AHH129" s="2" t="n">
        <f aca="false">$DU$5*'well profiles'!ADQ44</f>
        <v>0</v>
      </c>
      <c r="AHI129" s="2" t="n">
        <f aca="false">$DU$5*'well profiles'!ADR44</f>
        <v>0</v>
      </c>
      <c r="AHJ129" s="2" t="n">
        <f aca="false">$DU$5*'well profiles'!ADS44</f>
        <v>0</v>
      </c>
      <c r="AHK129" s="2" t="n">
        <f aca="false">$DU$5*'well profiles'!ADT44</f>
        <v>0</v>
      </c>
      <c r="AHL129" s="2" t="n">
        <f aca="false">$DU$5*'well profiles'!ADU44</f>
        <v>0</v>
      </c>
      <c r="AHM129" s="2"/>
      <c r="AHN129" s="2"/>
      <c r="AHO129" s="2"/>
      <c r="AHP129" s="2"/>
      <c r="AHQ129" s="2"/>
      <c r="AHR129" s="2"/>
      <c r="AHS129" s="2"/>
      <c r="AHT129" s="2"/>
      <c r="AHU129" s="2"/>
      <c r="AHV129" s="2"/>
      <c r="AHW129" s="2"/>
      <c r="AHX129" s="2"/>
      <c r="AHY129" s="2"/>
      <c r="AHZ129" s="2"/>
      <c r="AIA129" s="2"/>
      <c r="AIB129" s="2"/>
      <c r="AIC129" s="2"/>
      <c r="AID129" s="2"/>
      <c r="AIE129" s="2"/>
      <c r="AIF129" s="2"/>
      <c r="AIG129" s="2"/>
      <c r="AIH129" s="2"/>
      <c r="AII129" s="2"/>
      <c r="AIJ129" s="2"/>
      <c r="AIK129" s="2"/>
      <c r="AIL129" s="2"/>
      <c r="AIM129" s="2"/>
      <c r="AIN129" s="2"/>
      <c r="AIO129" s="2"/>
      <c r="AIP129" s="2"/>
      <c r="AIQ129" s="2"/>
      <c r="AIR129" s="2"/>
      <c r="AIS129" s="2"/>
      <c r="AIT129" s="2"/>
      <c r="AIU129" s="2"/>
      <c r="AIV129" s="2"/>
      <c r="AIW129" s="2"/>
      <c r="AIX129" s="2"/>
      <c r="AIY129" s="2"/>
      <c r="AIZ129" s="2"/>
      <c r="AJA129" s="2"/>
      <c r="AJB129" s="2"/>
      <c r="AJC129" s="2"/>
      <c r="AJD129" s="2"/>
      <c r="AJE129" s="2"/>
      <c r="AJF129" s="2"/>
      <c r="AJG129" s="2"/>
      <c r="AJH129" s="2"/>
      <c r="AJI129" s="2"/>
      <c r="AJJ129" s="2"/>
      <c r="AJK129" s="2"/>
      <c r="AJL129" s="2"/>
      <c r="AJM129" s="2"/>
      <c r="AJN129" s="2"/>
      <c r="AJO129" s="2"/>
      <c r="AJP129" s="2"/>
      <c r="AJQ129" s="2"/>
      <c r="AJR129" s="2"/>
      <c r="AJS129" s="2"/>
      <c r="AJT129" s="2"/>
      <c r="AJU129" s="2"/>
      <c r="AJV129" s="2"/>
      <c r="AJW129" s="2"/>
      <c r="AJX129" s="2"/>
      <c r="AJY129" s="2"/>
      <c r="AJZ129" s="2"/>
      <c r="AKA129" s="2"/>
      <c r="AKB129" s="2"/>
      <c r="AKC129" s="2"/>
      <c r="AKD129" s="2"/>
      <c r="AKE129" s="2"/>
      <c r="AKF129" s="2"/>
      <c r="AKG129" s="2"/>
      <c r="AKH129" s="2"/>
      <c r="AKI129" s="2"/>
      <c r="AKJ129" s="2"/>
      <c r="AKK129" s="2"/>
      <c r="AKL129" s="2"/>
      <c r="AKM129" s="2"/>
      <c r="AKN129" s="2"/>
      <c r="AKO129" s="2"/>
      <c r="AKP129" s="2"/>
      <c r="AKQ129" s="2"/>
      <c r="AKR129" s="2"/>
      <c r="AKS129" s="2"/>
      <c r="AKT129" s="2"/>
      <c r="AKU129" s="2"/>
      <c r="AKV129" s="2"/>
      <c r="AKW129" s="2"/>
      <c r="AKX129" s="2"/>
      <c r="AKY129" s="2"/>
      <c r="AKZ129" s="2"/>
      <c r="ALA129" s="2"/>
      <c r="ALB129" s="2"/>
      <c r="ALC129" s="2"/>
      <c r="ALD129" s="2"/>
      <c r="ALE129" s="2"/>
      <c r="ALF129" s="2"/>
      <c r="ALG129" s="2"/>
      <c r="ALH129" s="2"/>
      <c r="ALI129" s="2"/>
      <c r="ALJ129" s="2"/>
      <c r="ALK129" s="2"/>
      <c r="ALL129" s="2"/>
      <c r="ALM129" s="2"/>
      <c r="ALN129" s="2"/>
      <c r="ALO129" s="2"/>
      <c r="ALP129" s="2"/>
      <c r="ALQ129" s="2"/>
      <c r="ALR129" s="2"/>
      <c r="ALS129" s="2"/>
      <c r="ALT129" s="2"/>
      <c r="ALU129" s="2"/>
      <c r="ALV129" s="2"/>
      <c r="ALW129" s="2"/>
      <c r="ALX129" s="2"/>
      <c r="ALY129" s="2"/>
      <c r="ALZ129" s="2"/>
      <c r="AMA129" s="2"/>
      <c r="AMB129" s="2"/>
      <c r="AMC129" s="2"/>
      <c r="AMD129" s="2"/>
      <c r="AME129" s="2"/>
      <c r="AMF129" s="2"/>
      <c r="AMG129" s="2"/>
      <c r="AMH129" s="2"/>
    </row>
    <row r="130" customFormat="false" ht="13.8" hidden="false" customHeight="false" outlineLevel="0" collapsed="false">
      <c r="A130" s="5" t="n">
        <f aca="false">A129+365.25/12</f>
        <v>48350.25</v>
      </c>
      <c r="DV130" s="2" t="n">
        <f aca="false">$DV$5*'well profiles'!AE45</f>
        <v>4402683.16344597</v>
      </c>
      <c r="DW130" s="2" t="n">
        <f aca="false">$DV$5*'well profiles'!AF45</f>
        <v>8522744.34628418</v>
      </c>
      <c r="DX130" s="2" t="n">
        <f aca="false">$DV$5*'well profiles'!AG45</f>
        <v>7312971.90208649</v>
      </c>
      <c r="DY130" s="2" t="n">
        <f aca="false">$DV$5*'well profiles'!AH45</f>
        <v>6145917.41142687</v>
      </c>
      <c r="DZ130" s="2" t="n">
        <f aca="false">$DV$5*'well profiles'!AI45</f>
        <v>5415953.02136861</v>
      </c>
      <c r="EA130" s="2" t="n">
        <f aca="false">$DV$5*'well profiles'!AJ45</f>
        <v>4791929.15608472</v>
      </c>
      <c r="EB130" s="2" t="n">
        <f aca="false">$DV$5*'well profiles'!AK45</f>
        <v>4290591.25336212</v>
      </c>
      <c r="EC130" s="2" t="n">
        <f aca="false">$DV$5*'well profiles'!AL45</f>
        <v>3858969.05081362</v>
      </c>
      <c r="ED130" s="2" t="n">
        <f aca="false">$DV$5*'well profiles'!AM45</f>
        <v>3510048.8063148</v>
      </c>
      <c r="EE130" s="2" t="n">
        <f aca="false">$DV$5*'well profiles'!AN45</f>
        <v>3258525.49588274</v>
      </c>
      <c r="EF130" s="2" t="n">
        <f aca="false">$DV$5*'well profiles'!AO45</f>
        <v>3000509.05651289</v>
      </c>
      <c r="EG130" s="2" t="n">
        <f aca="false">$DV$5*'well profiles'!AP45</f>
        <v>2780767.90351315</v>
      </c>
      <c r="EH130" s="2" t="n">
        <f aca="false">$DV$5*'well profiles'!AQ45</f>
        <v>2564444.18679644</v>
      </c>
      <c r="EI130" s="2" t="n">
        <f aca="false">$DV$5*'well profiles'!AR45</f>
        <v>2385370.52556492</v>
      </c>
      <c r="EJ130" s="2" t="n">
        <f aca="false">$DV$5*'well profiles'!AS45</f>
        <v>2304035.54202847</v>
      </c>
      <c r="EK130" s="2" t="n">
        <f aca="false">$DV$5*'well profiles'!AT45</f>
        <v>2177248.65592752</v>
      </c>
      <c r="EL130" s="2" t="n">
        <f aca="false">$DV$5*'well profiles'!AU45</f>
        <v>2058321.87327758</v>
      </c>
      <c r="EM130" s="2" t="n">
        <f aca="false">$DV$5*'well profiles'!AV45</f>
        <v>1942470.78328238</v>
      </c>
      <c r="EN130" s="2" t="n">
        <f aca="false">$DV$5*'well profiles'!AW45</f>
        <v>1866945.4414271</v>
      </c>
      <c r="EO130" s="2" t="n">
        <f aca="false">$DV$5*'well profiles'!AX45</f>
        <v>1781509.53435099</v>
      </c>
      <c r="EP130" s="2" t="n">
        <f aca="false">$DV$5*'well profiles'!AY45</f>
        <v>1703250.24346928</v>
      </c>
      <c r="EQ130" s="2" t="n">
        <f aca="false">$DV$5*'well profiles'!AZ45</f>
        <v>1619119.09437345</v>
      </c>
      <c r="ER130" s="2" t="n">
        <f aca="false">$DV$5*'well profiles'!BA45</f>
        <v>1551779.8975481</v>
      </c>
      <c r="ES130" s="2" t="n">
        <f aca="false">$DV$5*'well profiles'!BB45</f>
        <v>1489559.76941856</v>
      </c>
      <c r="ET130" s="2" t="n">
        <f aca="false">$DV$5*'well profiles'!BC45</f>
        <v>1431905.54513063</v>
      </c>
      <c r="EU130" s="2" t="n">
        <f aca="false">$DV$5*'well profiles'!BD45</f>
        <v>1378340.36993976</v>
      </c>
      <c r="EV130" s="2" t="n">
        <f aca="false">$DV$5*'well profiles'!BE45</f>
        <v>1328451.03899981</v>
      </c>
      <c r="EW130" s="2" t="n">
        <f aca="false">$DV$5*'well profiles'!BF45</f>
        <v>1281877.76919448</v>
      </c>
      <c r="EX130" s="2" t="n">
        <f aca="false">$DV$5*'well profiles'!BG45</f>
        <v>1238305.87598313</v>
      </c>
      <c r="EY130" s="2" t="n">
        <f aca="false">$DV$5*'well profiles'!BH45</f>
        <v>1197458.95463967</v>
      </c>
      <c r="EZ130" s="2" t="n">
        <f aca="false">$DV$5*'well profiles'!BI45</f>
        <v>1159093.25859337</v>
      </c>
      <c r="FA130" s="2" t="n">
        <f aca="false">$DV$5*'well profiles'!BJ45</f>
        <v>1122993.03717117</v>
      </c>
      <c r="FB130" s="2" t="n">
        <f aca="false">$DV$5*'well profiles'!BK45</f>
        <v>1088966.64741048</v>
      </c>
      <c r="FC130" s="2" t="n">
        <f aca="false">$DV$5*'well profiles'!BL45</f>
        <v>1056843.29436416</v>
      </c>
      <c r="FD130" s="2" t="n">
        <f aca="false">$DV$5*'well profiles'!BM45</f>
        <v>1026470.28474116</v>
      </c>
      <c r="FE130" s="2" t="n">
        <f aca="false">$DV$5*'well profiles'!BN45</f>
        <v>997710.702187075</v>
      </c>
      <c r="FF130" s="2" t="n">
        <f aca="false">$DV$5*'well profiles'!BO45</f>
        <v>970441.430732246</v>
      </c>
      <c r="FG130" s="2" t="n">
        <f aca="false">$DV$5*'well profiles'!BP45</f>
        <v>944551.467187979</v>
      </c>
      <c r="FH130" s="2" t="n">
        <f aca="false">$DV$5*'well profiles'!BQ45</f>
        <v>919940.474491274</v>
      </c>
      <c r="FI130" s="2" t="n">
        <f aca="false">$DV$5*'well profiles'!BR45</f>
        <v>896517.536884988</v>
      </c>
      <c r="FJ130" s="2" t="n">
        <f aca="false">$DV$5*'well profiles'!BS45</f>
        <v>874200.084900372</v>
      </c>
      <c r="FK130" s="2" t="n">
        <f aca="false">$DV$5*'well profiles'!BT45</f>
        <v>852912.963780656</v>
      </c>
      <c r="FL130" s="2" t="n">
        <f aca="false">$DV$5*'well profiles'!BU45</f>
        <v>832587.623552362</v>
      </c>
      <c r="FM130" s="2" t="n">
        <f aca="false">$DV$5*'well profiles'!BV45</f>
        <v>813161.412648417</v>
      </c>
      <c r="FN130" s="2" t="n">
        <f aca="false">$DV$5*'well profiles'!BW45</f>
        <v>794576.959994515</v>
      </c>
      <c r="FO130" s="2" t="n">
        <f aca="false">$DV$5*'well profiles'!BX45</f>
        <v>776781.632927275</v>
      </c>
      <c r="FP130" s="2" t="n">
        <f aca="false">$DV$5*'well profiles'!BY45</f>
        <v>759727.060329391</v>
      </c>
      <c r="FQ130" s="2" t="n">
        <f aca="false">$DV$5*'well profiles'!BZ45</f>
        <v>743368.712028928</v>
      </c>
      <c r="FR130" s="2" t="n">
        <f aca="false">$DV$5*'well profiles'!CA45</f>
        <v>727665.526885032</v>
      </c>
      <c r="FS130" s="2" t="n">
        <f aca="false">$DV$5*'well profiles'!CB45</f>
        <v>712579.583124836</v>
      </c>
      <c r="FT130" s="2" t="n">
        <f aca="false">$DV$5*'well profiles'!CC45</f>
        <v>698075.805448636</v>
      </c>
      <c r="FU130" s="2" t="n">
        <f aca="false">$DV$5*'well profiles'!CD45</f>
        <v>684121.704217437</v>
      </c>
      <c r="FV130" s="2" t="n">
        <f aca="false">$DV$5*'well profiles'!CE45</f>
        <v>670687.142706123</v>
      </c>
      <c r="FW130" s="2" t="n">
        <f aca="false">$DV$5*'well profiles'!CF45</f>
        <v>657744.128969074</v>
      </c>
      <c r="FX130" s="2" t="n">
        <f aca="false">$DV$5*'well profiles'!CG45</f>
        <v>645266.629341504</v>
      </c>
      <c r="FY130" s="2" t="n">
        <f aca="false">$DV$5*'well profiles'!CH45</f>
        <v>633230.401003432</v>
      </c>
      <c r="FZ130" s="2" t="n">
        <f aca="false">$DV$5*'well profiles'!CI45</f>
        <v>621612.841376566</v>
      </c>
      <c r="GA130" s="2" t="n">
        <f aca="false">$DV$5*'well profiles'!CJ45</f>
        <v>610392.852416968</v>
      </c>
      <c r="GB130" s="2" t="n">
        <f aca="false">$DV$5*'well profiles'!CK45</f>
        <v>599550.718116591</v>
      </c>
      <c r="GC130" s="2" t="n">
        <f aca="false">$DV$5*'well profiles'!CL45</f>
        <v>589067.993741251</v>
      </c>
      <c r="GD130" s="2" t="n">
        <f aca="false">$DV$5*'well profiles'!CM45</f>
        <v>578927.405516929</v>
      </c>
      <c r="GE130" s="2" t="n">
        <f aca="false">$DV$5*'well profiles'!CN45</f>
        <v>569112.759635029</v>
      </c>
      <c r="GF130" s="2" t="n">
        <f aca="false">$DV$5*'well profiles'!CO45</f>
        <v>559608.859584438</v>
      </c>
      <c r="GG130" s="2" t="n">
        <f aca="false">$DV$5*'well profiles'!CP45</f>
        <v>550401.430936908</v>
      </c>
      <c r="GH130" s="2" t="n">
        <f aca="false">$DV$5*'well profiles'!CQ45</f>
        <v>541477.052815211</v>
      </c>
      <c r="GI130" s="2" t="n">
        <f aca="false">$DV$5*'well profiles'!CR45</f>
        <v>532823.095363174</v>
      </c>
      <c r="GJ130" s="2" t="n">
        <f aca="false">$DV$5*'well profiles'!CS45</f>
        <v>524427.662614623</v>
      </c>
      <c r="GK130" s="2" t="n">
        <f aca="false">$DV$5*'well profiles'!CT45</f>
        <v>516279.540226434</v>
      </c>
      <c r="GL130" s="2" t="n">
        <f aca="false">$DV$5*'well profiles'!CU45</f>
        <v>508368.147600445</v>
      </c>
      <c r="GM130" s="2" t="n">
        <f aca="false">$DV$5*'well profiles'!CV45</f>
        <v>500683.493971298</v>
      </c>
      <c r="GN130" s="2" t="n">
        <f aca="false">$DV$5*'well profiles'!CW45</f>
        <v>493216.13808304</v>
      </c>
      <c r="GO130" s="2" t="n">
        <f aca="false">$DV$5*'well profiles'!CX45</f>
        <v>485957.151117776</v>
      </c>
      <c r="GP130" s="2" t="n">
        <f aca="false">$DV$5*'well profiles'!CY45</f>
        <v>478898.082575141</v>
      </c>
      <c r="GQ130" s="2" t="n">
        <f aca="false">$DV$5*'well profiles'!CZ45</f>
        <v>472030.928832875</v>
      </c>
      <c r="GR130" s="2" t="n">
        <f aca="false">$DV$5*'well profiles'!DA45</f>
        <v>465348.104146461</v>
      </c>
      <c r="GS130" s="2" t="n">
        <f aca="false">$DV$5*'well profiles'!DB45</f>
        <v>458842.413870393</v>
      </c>
      <c r="GT130" s="2" t="n">
        <f aca="false">$DV$5*'well profiles'!DC45</f>
        <v>452507.029705588</v>
      </c>
      <c r="GU130" s="2" t="n">
        <f aca="false">$DV$5*'well profiles'!DD45</f>
        <v>446335.466796651</v>
      </c>
      <c r="GV130" s="2" t="n">
        <f aca="false">$DV$5*'well profiles'!DE45</f>
        <v>440321.562520179</v>
      </c>
      <c r="GW130" s="2" t="n">
        <f aca="false">$DV$5*'well profiles'!DF45</f>
        <v>434459.456820495</v>
      </c>
      <c r="GX130" s="2" t="n">
        <f aca="false">$DV$5*'well profiles'!DG45</f>
        <v>428743.573963048</v>
      </c>
      <c r="GY130" s="2" t="n">
        <f aca="false">$DV$5*'well profiles'!DH45</f>
        <v>423168.605587949</v>
      </c>
      <c r="GZ130" s="2" t="n">
        <f aca="false">$DV$5*'well profiles'!DI45</f>
        <v>417729.494957086</v>
      </c>
      <c r="HA130" s="2" t="n">
        <f aca="false">$DV$5*'well profiles'!DJ45</f>
        <v>412421.42229812</v>
      </c>
      <c r="HB130" s="2" t="n">
        <f aca="false">$DV$5*'well profiles'!DK45</f>
        <v>407239.791157525</v>
      </c>
      <c r="HC130" s="2" t="n">
        <f aca="false">$DV$5*'well profiles'!DL45</f>
        <v>402180.215682688</v>
      </c>
      <c r="HD130" s="2" t="n">
        <f aca="false">$DV$5*'well profiles'!DM45</f>
        <v>397238.508760367</v>
      </c>
      <c r="HE130" s="2" t="n">
        <f aca="false">$DV$5*'well profiles'!DN45</f>
        <v>392410.670945054</v>
      </c>
      <c r="HF130" s="2" t="n">
        <f aca="false">$DV$5*'well profiles'!DO45</f>
        <v>387692.880116779</v>
      </c>
      <c r="HG130" s="2" t="n">
        <f aca="false">$DV$5*'well profiles'!DP45</f>
        <v>383081.481813005</v>
      </c>
      <c r="HH130" s="2" t="n">
        <f aca="false">$DV$5*'well profiles'!DQ45</f>
        <v>378572.980184006</v>
      </c>
      <c r="HI130" s="2" t="n">
        <f aca="false">$DV$5*'well profiles'!DR45</f>
        <v>374164.029525488</v>
      </c>
      <c r="HJ130" s="2" t="n">
        <f aca="false">$DV$5*'well profiles'!DS45</f>
        <v>369851.426345983</v>
      </c>
      <c r="HK130" s="2" t="n">
        <f aca="false">$DV$5*'well profiles'!DT45</f>
        <v>365632.10193015</v>
      </c>
      <c r="HL130" s="2" t="n">
        <f aca="false">$DV$5*'well profiles'!DU45</f>
        <v>361503.115362274</v>
      </c>
      <c r="HM130" s="2" t="n">
        <f aca="false">$DV$5*'well profiles'!DV45</f>
        <v>357461.646977145</v>
      </c>
      <c r="HN130" s="2" t="n">
        <f aca="false">$DV$5*'well profiles'!DW45</f>
        <v>353504.992208168</v>
      </c>
      <c r="HO130" s="2" t="n">
        <f aca="false">$DV$5*'well profiles'!DX45</f>
        <v>349593.129600042</v>
      </c>
      <c r="HP130" s="2" t="n">
        <f aca="false">$DV$5*'well profiles'!DY45</f>
        <v>345724.555401987</v>
      </c>
      <c r="HQ130" s="2" t="n">
        <f aca="false">$DV$5*'well profiles'!DZ45</f>
        <v>341898.790587348</v>
      </c>
      <c r="HR130" s="2" t="n">
        <f aca="false">$DV$5*'well profiles'!EA45</f>
        <v>338115.361430358</v>
      </c>
      <c r="HS130" s="2" t="n">
        <f aca="false">$DV$5*'well profiles'!EB45</f>
        <v>334373.799447454</v>
      </c>
      <c r="HT130" s="2" t="n">
        <f aca="false">$DV$5*'well profiles'!EC45</f>
        <v>330673.641339289</v>
      </c>
      <c r="HU130" s="2" t="n">
        <f aca="false">$DV$5*'well profiles'!ED45</f>
        <v>327014.428933354</v>
      </c>
      <c r="HV130" s="2" t="n">
        <f aca="false">$DV$5*'well profiles'!EE45</f>
        <v>323395.709127244</v>
      </c>
      <c r="HW130" s="2" t="n">
        <f aca="false">$DV$5*'well profiles'!EF45</f>
        <v>319817.033832558</v>
      </c>
      <c r="HX130" s="2" t="n">
        <f aca="false">$DV$5*'well profiles'!EG45</f>
        <v>316277.95991941</v>
      </c>
      <c r="HY130" s="2" t="n">
        <f aca="false">$DV$5*'well profiles'!EH45</f>
        <v>312778.049161559</v>
      </c>
      <c r="HZ130" s="2" t="n">
        <f aca="false">$DV$5*'well profiles'!EI45</f>
        <v>309316.868182147</v>
      </c>
      <c r="IA130" s="2" t="n">
        <f aca="false">$DV$5*'well profiles'!EJ45</f>
        <v>305893.988400036</v>
      </c>
      <c r="IB130" s="2" t="n">
        <f aca="false">$DV$5*'well profiles'!EK45</f>
        <v>302508.985976738</v>
      </c>
      <c r="IC130" s="2" t="n">
        <f aca="false">$DV$5*'well profiles'!EL45</f>
        <v>299161.441763931</v>
      </c>
      <c r="ID130" s="2" t="n">
        <f aca="false">$DV$5*'well profiles'!EM45</f>
        <v>295850.941251563</v>
      </c>
      <c r="IE130" s="2" t="n">
        <f aca="false">$DV$5*'well profiles'!EN45</f>
        <v>292577.074516522</v>
      </c>
      <c r="IF130" s="2" t="n">
        <f aca="false">$DV$5*'well profiles'!EO45</f>
        <v>289339.436171878</v>
      </c>
      <c r="IG130" s="2" t="n">
        <f aca="false">$DV$5*'well profiles'!EP45</f>
        <v>286137.625316684</v>
      </c>
      <c r="IH130" s="2" t="n">
        <f aca="false">$DV$5*'well profiles'!EQ45</f>
        <v>282971.245486338</v>
      </c>
      <c r="II130" s="2" t="n">
        <f aca="false">$DV$5*'well profiles'!ER45</f>
        <v>279839.904603488</v>
      </c>
      <c r="IJ130" s="2" t="n">
        <f aca="false">$DV$5*'well profiles'!ES45</f>
        <v>276743.214929483</v>
      </c>
      <c r="IK130" s="2" t="n">
        <f aca="false">$DV$5*'well profiles'!ET45</f>
        <v>273680.793016364</v>
      </c>
      <c r="IL130" s="2" t="n">
        <f aca="false">$DV$5*'well profiles'!EU45</f>
        <v>270652.259659379</v>
      </c>
      <c r="IM130" s="2" t="n">
        <f aca="false">$DV$5*'well profiles'!EV45</f>
        <v>267657.239850032</v>
      </c>
      <c r="IN130" s="2" t="n">
        <f aca="false">$DV$5*'well profiles'!EW45</f>
        <v>264695.362729645</v>
      </c>
      <c r="IO130" s="2" t="n">
        <f aca="false">$DV$5*'well profiles'!EX45</f>
        <v>261766.261543439</v>
      </c>
      <c r="IP130" s="2" t="n">
        <f aca="false">$DV$5*'well profiles'!EY45</f>
        <v>258869.573595118</v>
      </c>
      <c r="IQ130" s="2" t="n">
        <f aca="false">$DV$5*'well profiles'!EZ45</f>
        <v>256004.940201957</v>
      </c>
      <c r="IR130" s="2" t="n">
        <f aca="false">$DV$5*'well profiles'!FA45</f>
        <v>253172.006650393</v>
      </c>
      <c r="IS130" s="2" t="n">
        <f aca="false">$DV$5*'well profiles'!FB45</f>
        <v>250370.422152099</v>
      </c>
      <c r="IT130" s="2" t="n">
        <f aca="false">$DV$5*'well profiles'!FC45</f>
        <v>247599.839800546</v>
      </c>
      <c r="IU130" s="2" t="n">
        <f aca="false">$DV$5*'well profiles'!FD45</f>
        <v>244859.916528052</v>
      </c>
      <c r="IV130" s="2" t="n">
        <f aca="false">$DV$5*'well profiles'!FE45</f>
        <v>242150.313063298</v>
      </c>
      <c r="IW130" s="2" t="n">
        <f aca="false">$DV$5*'well profiles'!FF45</f>
        <v>239470.693889319</v>
      </c>
      <c r="IX130" s="2" t="n">
        <f aca="false">$DV$5*'well profiles'!FG45</f>
        <v>236820.727201957</v>
      </c>
      <c r="IY130" s="2" t="n">
        <f aca="false">$DV$5*'well profiles'!FH45</f>
        <v>234200.084868778</v>
      </c>
      <c r="IZ130" s="2" t="n">
        <f aca="false">$DV$5*'well profiles'!FI45</f>
        <v>231608.44238844</v>
      </c>
      <c r="JA130" s="2" t="n">
        <f aca="false">$DV$5*'well profiles'!FJ45</f>
        <v>229045.478850509</v>
      </c>
      <c r="JB130" s="2" t="n">
        <f aca="false">$DV$5*'well profiles'!FK45</f>
        <v>226510.876895728</v>
      </c>
      <c r="JC130" s="2" t="n">
        <f aca="false">$DV$5*'well profiles'!FL45</f>
        <v>224004.322676713</v>
      </c>
      <c r="JD130" s="2" t="n">
        <f aca="false">$DV$5*'well profiles'!FM45</f>
        <v>221525.505819094</v>
      </c>
      <c r="JE130" s="2" t="n">
        <f aca="false">$DV$5*'well profiles'!FN45</f>
        <v>219074.119383087</v>
      </c>
      <c r="JF130" s="2" t="n">
        <f aca="false">$DV$5*'well profiles'!FO45</f>
        <v>216649.859825478</v>
      </c>
      <c r="JG130" s="2" t="n">
        <f aca="false">$DV$5*'well profiles'!FP45</f>
        <v>214252.426962046</v>
      </c>
      <c r="JH130" s="2" t="n">
        <f aca="false">$DV$5*'well profiles'!FQ45</f>
        <v>211881.523930386</v>
      </c>
      <c r="JI130" s="2" t="n">
        <f aca="false">$DV$5*'well profiles'!FR45</f>
        <v>209536.857153154</v>
      </c>
      <c r="JJ130" s="2" t="n">
        <f aca="false">$DV$5*'well profiles'!FS45</f>
        <v>207218.136301712</v>
      </c>
      <c r="JK130" s="2" t="n">
        <f aca="false">$DV$5*'well profiles'!FT45</f>
        <v>204925.074260181</v>
      </c>
      <c r="JL130" s="2" t="n">
        <f aca="false">$DV$5*'well profiles'!FU45</f>
        <v>202657.387089885</v>
      </c>
      <c r="JM130" s="2" t="n">
        <f aca="false">$DV$5*'well profiles'!FV45</f>
        <v>200414.793994196</v>
      </c>
      <c r="JN130" s="2" t="n">
        <f aca="false">$DV$5*'well profiles'!FW45</f>
        <v>198197.017283762</v>
      </c>
      <c r="JO130" s="2" t="n">
        <f aca="false">$DV$5*'well profiles'!FX45</f>
        <v>196003.782342123</v>
      </c>
      <c r="JP130" s="2" t="n">
        <f aca="false">$DV$5*'well profiles'!FY45</f>
        <v>193834.817591707</v>
      </c>
      <c r="JQ130" s="2" t="n">
        <f aca="false">$DV$5*'well profiles'!FZ45</f>
        <v>191689.854460201</v>
      </c>
      <c r="JR130" s="2" t="n">
        <f aca="false">$DV$5*'well profiles'!GA45</f>
        <v>189568.627347293</v>
      </c>
      <c r="JS130" s="2" t="n">
        <f aca="false">$DV$5*'well profiles'!GB45</f>
        <v>187470.87359179</v>
      </c>
      <c r="JT130" s="2" t="n">
        <f aca="false">$DV$5*'well profiles'!GC45</f>
        <v>185396.333439088</v>
      </c>
      <c r="JU130" s="2" t="n">
        <f aca="false">$DV$5*'well profiles'!GD45</f>
        <v>183344.75000901</v>
      </c>
      <c r="JV130" s="2" t="n">
        <f aca="false">$DV$5*'well profiles'!GE45</f>
        <v>181315.869263998</v>
      </c>
      <c r="JW130" s="2" t="n">
        <f aca="false">$DV$5*'well profiles'!GF45</f>
        <v>179309.439977658</v>
      </c>
      <c r="JX130" s="2" t="n">
        <f aca="false">$DV$5*'well profiles'!GG45</f>
        <v>177325.213703649</v>
      </c>
      <c r="JY130" s="2" t="n">
        <f aca="false">$DV$5*'well profiles'!GH45</f>
        <v>175362.944744921</v>
      </c>
      <c r="JZ130" s="2" t="n">
        <f aca="false">$DV$5*'well profiles'!GI45</f>
        <v>173422.390123292</v>
      </c>
      <c r="KA130" s="2" t="n">
        <f aca="false">$DV$5*'well profiles'!GJ45</f>
        <v>171503.309549358</v>
      </c>
      <c r="KB130" s="2" t="n">
        <f aca="false">$DV$5*'well profiles'!GK45</f>
        <v>169605.465392744</v>
      </c>
      <c r="KC130" s="2" t="n">
        <f aca="false">$DV$5*'well profiles'!GL45</f>
        <v>167728.622652676</v>
      </c>
      <c r="KD130" s="2" t="n">
        <f aca="false">$DV$5*'well profiles'!GM45</f>
        <v>165872.548928882</v>
      </c>
      <c r="KE130" s="2" t="n">
        <f aca="false">$DV$5*'well profiles'!GN45</f>
        <v>164037.014392816</v>
      </c>
      <c r="KF130" s="2" t="n">
        <f aca="false">$DV$5*'well profiles'!GO45</f>
        <v>162221.791759202</v>
      </c>
      <c r="KG130" s="2" t="n">
        <f aca="false">$DV$5*'well profiles'!GP45</f>
        <v>160426.656257883</v>
      </c>
      <c r="KH130" s="2" t="n">
        <f aca="false">$DV$5*'well profiles'!GQ45</f>
        <v>158651.385605998</v>
      </c>
      <c r="KI130" s="2" t="n">
        <f aca="false">$DV$5*'well profiles'!GR45</f>
        <v>156895.759980451</v>
      </c>
      <c r="KJ130" s="2" t="n">
        <f aca="false">$DV$5*'well profiles'!GS45</f>
        <v>155159.561990693</v>
      </c>
      <c r="KK130" s="2" t="n">
        <f aca="false">$DV$5*'well profiles'!GT45</f>
        <v>153442.576651806</v>
      </c>
      <c r="KL130" s="2" t="n">
        <f aca="false">$DV$5*'well profiles'!GU45</f>
        <v>0</v>
      </c>
      <c r="KM130" s="2" t="n">
        <f aca="false">$DV$5*'well profiles'!GV45</f>
        <v>0</v>
      </c>
      <c r="KN130" s="2" t="n">
        <f aca="false">$DV$5*'well profiles'!GW45</f>
        <v>0</v>
      </c>
      <c r="KO130" s="2" t="n">
        <f aca="false">$DV$5*'well profiles'!GX45</f>
        <v>0</v>
      </c>
      <c r="KP130" s="2" t="n">
        <f aca="false">$DV$5*'well profiles'!GY45</f>
        <v>0</v>
      </c>
      <c r="KQ130" s="2" t="n">
        <f aca="false">$DV$5*'well profiles'!GZ45</f>
        <v>0</v>
      </c>
      <c r="KR130" s="2" t="n">
        <f aca="false">$DV$5*'well profiles'!HA45</f>
        <v>0</v>
      </c>
      <c r="KS130" s="2" t="n">
        <f aca="false">$DV$5*'well profiles'!HB45</f>
        <v>0</v>
      </c>
      <c r="KT130" s="2" t="n">
        <f aca="false">$DV$5*'well profiles'!HC45</f>
        <v>0</v>
      </c>
      <c r="KU130" s="2" t="n">
        <f aca="false">$DV$5*'well profiles'!HD45</f>
        <v>0</v>
      </c>
      <c r="KV130" s="2" t="n">
        <f aca="false">$DV$5*'well profiles'!HE45</f>
        <v>0</v>
      </c>
      <c r="KW130" s="2" t="n">
        <f aca="false">$DV$5*'well profiles'!HF45</f>
        <v>0</v>
      </c>
      <c r="KX130" s="2" t="n">
        <f aca="false">$DV$5*'well profiles'!HG45</f>
        <v>0</v>
      </c>
      <c r="KY130" s="2" t="n">
        <f aca="false">$DV$5*'well profiles'!HH45</f>
        <v>0</v>
      </c>
      <c r="KZ130" s="2" t="n">
        <f aca="false">$DV$5*'well profiles'!HI45</f>
        <v>0</v>
      </c>
      <c r="LA130" s="2" t="n">
        <f aca="false">$DV$5*'well profiles'!HJ45</f>
        <v>0</v>
      </c>
      <c r="LB130" s="2" t="n">
        <f aca="false">$DV$5*'well profiles'!HK45</f>
        <v>0</v>
      </c>
      <c r="LC130" s="2" t="n">
        <f aca="false">$DV$5*'well profiles'!HL45</f>
        <v>0</v>
      </c>
      <c r="LD130" s="2" t="n">
        <f aca="false">$DV$5*'well profiles'!HM45</f>
        <v>0</v>
      </c>
      <c r="LE130" s="2" t="n">
        <f aca="false">$DV$5*'well profiles'!HN45</f>
        <v>0</v>
      </c>
      <c r="LF130" s="2" t="n">
        <f aca="false">$DV$5*'well profiles'!HO45</f>
        <v>0</v>
      </c>
      <c r="LG130" s="2" t="n">
        <f aca="false">$DV$5*'well profiles'!HP45</f>
        <v>0</v>
      </c>
      <c r="LH130" s="2" t="n">
        <f aca="false">$DV$5*'well profiles'!HQ45</f>
        <v>0</v>
      </c>
      <c r="LI130" s="2" t="n">
        <f aca="false">$DV$5*'well profiles'!HR45</f>
        <v>0</v>
      </c>
      <c r="LJ130" s="2" t="n">
        <f aca="false">$DV$5*'well profiles'!HS45</f>
        <v>0</v>
      </c>
      <c r="LK130" s="2" t="n">
        <f aca="false">$DV$5*'well profiles'!HT45</f>
        <v>0</v>
      </c>
      <c r="LL130" s="2" t="n">
        <f aca="false">$DV$5*'well profiles'!HU45</f>
        <v>0</v>
      </c>
      <c r="LM130" s="2" t="n">
        <f aca="false">$DV$5*'well profiles'!HV45</f>
        <v>0</v>
      </c>
      <c r="LN130" s="2" t="n">
        <f aca="false">$DV$5*'well profiles'!HW45</f>
        <v>0</v>
      </c>
      <c r="LO130" s="2" t="n">
        <f aca="false">$DV$5*'well profiles'!HX45</f>
        <v>0</v>
      </c>
      <c r="LP130" s="2" t="n">
        <f aca="false">$DV$5*'well profiles'!HY45</f>
        <v>0</v>
      </c>
      <c r="LQ130" s="2" t="n">
        <f aca="false">$DV$5*'well profiles'!HZ45</f>
        <v>0</v>
      </c>
      <c r="LR130" s="2" t="n">
        <f aca="false">$DV$5*'well profiles'!IA45</f>
        <v>0</v>
      </c>
      <c r="LS130" s="2" t="n">
        <f aca="false">$DV$5*'well profiles'!IB45</f>
        <v>0</v>
      </c>
      <c r="LT130" s="2" t="n">
        <f aca="false">$DV$5*'well profiles'!IC45</f>
        <v>0</v>
      </c>
      <c r="LU130" s="2" t="n">
        <f aca="false">$DV$5*'well profiles'!ID45</f>
        <v>0</v>
      </c>
      <c r="LV130" s="2" t="n">
        <f aca="false">$DV$5*'well profiles'!IE45</f>
        <v>0</v>
      </c>
      <c r="LW130" s="2" t="n">
        <f aca="false">$DV$5*'well profiles'!IF45</f>
        <v>0</v>
      </c>
      <c r="LX130" s="2" t="n">
        <f aca="false">$DV$5*'well profiles'!IG45</f>
        <v>0</v>
      </c>
      <c r="LY130" s="2" t="n">
        <f aca="false">$DV$5*'well profiles'!IH45</f>
        <v>0</v>
      </c>
      <c r="LZ130" s="2" t="n">
        <f aca="false">$DV$5*'well profiles'!II45</f>
        <v>0</v>
      </c>
      <c r="MA130" s="2" t="n">
        <f aca="false">$DV$5*'well profiles'!IJ45</f>
        <v>0</v>
      </c>
      <c r="MB130" s="2" t="n">
        <f aca="false">$DV$5*'well profiles'!IK45</f>
        <v>0</v>
      </c>
      <c r="MC130" s="2" t="n">
        <f aca="false">$DV$5*'well profiles'!IL45</f>
        <v>0</v>
      </c>
      <c r="MD130" s="2" t="n">
        <f aca="false">$DV$5*'well profiles'!IM45</f>
        <v>0</v>
      </c>
      <c r="ME130" s="2" t="n">
        <f aca="false">$DV$5*'well profiles'!IN45</f>
        <v>0</v>
      </c>
      <c r="MF130" s="2" t="n">
        <f aca="false">$DV$5*'well profiles'!IO45</f>
        <v>0</v>
      </c>
      <c r="MG130" s="2" t="n">
        <f aca="false">$DV$5*'well profiles'!IP45</f>
        <v>0</v>
      </c>
      <c r="MH130" s="2" t="n">
        <f aca="false">$DV$5*'well profiles'!IQ45</f>
        <v>0</v>
      </c>
      <c r="MI130" s="2" t="n">
        <f aca="false">$DV$5*'well profiles'!IR45</f>
        <v>0</v>
      </c>
      <c r="MJ130" s="2" t="n">
        <f aca="false">$DV$5*'well profiles'!IS45</f>
        <v>0</v>
      </c>
      <c r="MK130" s="2" t="n">
        <f aca="false">$DV$5*'well profiles'!IT45</f>
        <v>0</v>
      </c>
      <c r="ML130" s="2" t="n">
        <f aca="false">$DV$5*'well profiles'!IU45</f>
        <v>0</v>
      </c>
      <c r="MM130" s="2" t="n">
        <f aca="false">$DV$5*'well profiles'!IV45</f>
        <v>0</v>
      </c>
      <c r="MN130" s="2" t="n">
        <f aca="false">$DV$5*'well profiles'!IW45</f>
        <v>0</v>
      </c>
      <c r="MO130" s="2" t="n">
        <f aca="false">$DV$5*'well profiles'!IX45</f>
        <v>0</v>
      </c>
      <c r="MP130" s="2" t="n">
        <f aca="false">$DV$5*'well profiles'!IY45</f>
        <v>0</v>
      </c>
      <c r="MQ130" s="2" t="n">
        <f aca="false">$DV$5*'well profiles'!IZ45</f>
        <v>0</v>
      </c>
      <c r="MR130" s="2" t="n">
        <f aca="false">$DV$5*'well profiles'!JA45</f>
        <v>0</v>
      </c>
      <c r="MS130" s="2" t="n">
        <f aca="false">$DV$5*'well profiles'!JB45</f>
        <v>0</v>
      </c>
      <c r="MT130" s="2" t="n">
        <f aca="false">$DV$5*'well profiles'!JC45</f>
        <v>0</v>
      </c>
      <c r="MU130" s="2" t="n">
        <f aca="false">$DV$5*'well profiles'!JD45</f>
        <v>0</v>
      </c>
      <c r="MV130" s="2" t="n">
        <f aca="false">$DV$5*'well profiles'!JE45</f>
        <v>0</v>
      </c>
      <c r="MW130" s="2" t="n">
        <f aca="false">$DV$5*'well profiles'!JF45</f>
        <v>0</v>
      </c>
      <c r="MX130" s="2" t="n">
        <f aca="false">$DV$5*'well profiles'!JG45</f>
        <v>0</v>
      </c>
      <c r="MY130" s="2" t="n">
        <f aca="false">$DV$5*'well profiles'!JH45</f>
        <v>0</v>
      </c>
      <c r="MZ130" s="2" t="n">
        <f aca="false">$DV$5*'well profiles'!JI45</f>
        <v>0</v>
      </c>
      <c r="NA130" s="2" t="n">
        <f aca="false">$DV$5*'well profiles'!JJ45</f>
        <v>0</v>
      </c>
      <c r="NB130" s="2" t="n">
        <f aca="false">$DV$5*'well profiles'!JK45</f>
        <v>0</v>
      </c>
      <c r="NC130" s="2" t="n">
        <f aca="false">$DV$5*'well profiles'!JL45</f>
        <v>0</v>
      </c>
      <c r="ND130" s="2" t="n">
        <f aca="false">$DV$5*'well profiles'!JM45</f>
        <v>0</v>
      </c>
      <c r="NE130" s="2" t="n">
        <f aca="false">$DV$5*'well profiles'!JN45</f>
        <v>0</v>
      </c>
      <c r="NF130" s="2" t="n">
        <f aca="false">$DV$5*'well profiles'!JO45</f>
        <v>0</v>
      </c>
      <c r="NG130" s="2" t="n">
        <f aca="false">$DV$5*'well profiles'!JP45</f>
        <v>0</v>
      </c>
      <c r="NH130" s="2" t="n">
        <f aca="false">$DV$5*'well profiles'!JQ45</f>
        <v>0</v>
      </c>
      <c r="NI130" s="2" t="n">
        <f aca="false">$DV$5*'well profiles'!JR45</f>
        <v>0</v>
      </c>
      <c r="NJ130" s="2" t="n">
        <f aca="false">$DV$5*'well profiles'!JS45</f>
        <v>0</v>
      </c>
      <c r="NK130" s="2" t="n">
        <f aca="false">$DV$5*'well profiles'!JT45</f>
        <v>0</v>
      </c>
      <c r="NL130" s="2" t="n">
        <f aca="false">$DV$5*'well profiles'!JU45</f>
        <v>0</v>
      </c>
      <c r="NM130" s="2" t="n">
        <f aca="false">$DV$5*'well profiles'!JV45</f>
        <v>0</v>
      </c>
      <c r="NN130" s="2" t="n">
        <f aca="false">$DV$5*'well profiles'!JW45</f>
        <v>0</v>
      </c>
      <c r="NO130" s="2" t="n">
        <f aca="false">$DV$5*'well profiles'!JX45</f>
        <v>0</v>
      </c>
      <c r="NP130" s="2" t="n">
        <f aca="false">$DV$5*'well profiles'!JY45</f>
        <v>0</v>
      </c>
      <c r="NQ130" s="2" t="n">
        <f aca="false">$DV$5*'well profiles'!JZ45</f>
        <v>0</v>
      </c>
      <c r="NR130" s="2" t="n">
        <f aca="false">$DV$5*'well profiles'!KA45</f>
        <v>0</v>
      </c>
      <c r="NS130" s="2" t="n">
        <f aca="false">$DV$5*'well profiles'!KB45</f>
        <v>0</v>
      </c>
      <c r="NT130" s="2" t="n">
        <f aca="false">$DV$5*'well profiles'!KC45</f>
        <v>0</v>
      </c>
      <c r="NU130" s="2" t="n">
        <f aca="false">$DV$5*'well profiles'!KD45</f>
        <v>0</v>
      </c>
      <c r="NV130" s="2" t="n">
        <f aca="false">$DV$5*'well profiles'!KE45</f>
        <v>0</v>
      </c>
      <c r="NW130" s="2" t="n">
        <f aca="false">$DV$5*'well profiles'!KF45</f>
        <v>0</v>
      </c>
      <c r="NX130" s="2" t="n">
        <f aca="false">$DV$5*'well profiles'!KG45</f>
        <v>0</v>
      </c>
      <c r="NY130" s="2" t="n">
        <f aca="false">$DV$5*'well profiles'!KH45</f>
        <v>0</v>
      </c>
      <c r="NZ130" s="2" t="n">
        <f aca="false">$DV$5*'well profiles'!KI45</f>
        <v>0</v>
      </c>
      <c r="OA130" s="2" t="n">
        <f aca="false">$DV$5*'well profiles'!KJ45</f>
        <v>0</v>
      </c>
      <c r="OB130" s="2" t="n">
        <f aca="false">$DV$5*'well profiles'!KK45</f>
        <v>0</v>
      </c>
      <c r="OC130" s="2" t="n">
        <f aca="false">$DV$5*'well profiles'!KL45</f>
        <v>0</v>
      </c>
      <c r="OD130" s="2" t="n">
        <f aca="false">$DV$5*'well profiles'!KM45</f>
        <v>0</v>
      </c>
      <c r="OE130" s="2" t="n">
        <f aca="false">$DV$5*'well profiles'!KN45</f>
        <v>0</v>
      </c>
      <c r="OF130" s="2" t="n">
        <f aca="false">$DV$5*'well profiles'!KO45</f>
        <v>0</v>
      </c>
      <c r="OG130" s="2" t="n">
        <f aca="false">$DV$5*'well profiles'!KP45</f>
        <v>0</v>
      </c>
      <c r="OH130" s="2" t="n">
        <f aca="false">$DV$5*'well profiles'!KQ45</f>
        <v>0</v>
      </c>
      <c r="OI130" s="2" t="n">
        <f aca="false">$DV$5*'well profiles'!KR45</f>
        <v>0</v>
      </c>
      <c r="OJ130" s="2" t="n">
        <f aca="false">$DV$5*'well profiles'!KS45</f>
        <v>0</v>
      </c>
      <c r="OK130" s="2" t="n">
        <f aca="false">$DV$5*'well profiles'!KT45</f>
        <v>0</v>
      </c>
      <c r="OL130" s="2" t="n">
        <f aca="false">$DV$5*'well profiles'!KU45</f>
        <v>0</v>
      </c>
      <c r="OM130" s="2" t="n">
        <f aca="false">$DV$5*'well profiles'!KV45</f>
        <v>0</v>
      </c>
      <c r="ON130" s="2" t="n">
        <f aca="false">$DV$5*'well profiles'!KW45</f>
        <v>0</v>
      </c>
      <c r="OO130" s="2" t="n">
        <f aca="false">$DV$5*'well profiles'!KX45</f>
        <v>0</v>
      </c>
      <c r="OP130" s="2" t="n">
        <f aca="false">$DV$5*'well profiles'!KY45</f>
        <v>0</v>
      </c>
      <c r="OQ130" s="2" t="n">
        <f aca="false">$DV$5*'well profiles'!KZ45</f>
        <v>0</v>
      </c>
      <c r="OR130" s="2" t="n">
        <f aca="false">$DV$5*'well profiles'!LA45</f>
        <v>0</v>
      </c>
      <c r="OS130" s="2" t="n">
        <f aca="false">$DV$5*'well profiles'!LB45</f>
        <v>0</v>
      </c>
      <c r="OT130" s="2" t="n">
        <f aca="false">$DV$5*'well profiles'!LC45</f>
        <v>0</v>
      </c>
      <c r="OU130" s="2" t="n">
        <f aca="false">$DV$5*'well profiles'!LD45</f>
        <v>0</v>
      </c>
      <c r="OV130" s="2" t="n">
        <f aca="false">$DV$5*'well profiles'!LE45</f>
        <v>0</v>
      </c>
      <c r="OW130" s="2" t="n">
        <f aca="false">$DV$5*'well profiles'!LF45</f>
        <v>0</v>
      </c>
      <c r="OX130" s="2" t="n">
        <f aca="false">$DV$5*'well profiles'!LG45</f>
        <v>0</v>
      </c>
      <c r="OY130" s="2" t="n">
        <f aca="false">$DV$5*'well profiles'!LH45</f>
        <v>0</v>
      </c>
      <c r="OZ130" s="2" t="n">
        <f aca="false">$DV$5*'well profiles'!LI45</f>
        <v>0</v>
      </c>
      <c r="PA130" s="2" t="n">
        <f aca="false">$DV$5*'well profiles'!LJ45</f>
        <v>0</v>
      </c>
      <c r="PB130" s="2" t="n">
        <f aca="false">$DV$5*'well profiles'!LK45</f>
        <v>0</v>
      </c>
      <c r="PC130" s="2" t="n">
        <f aca="false">$DV$5*'well profiles'!LL45</f>
        <v>0</v>
      </c>
      <c r="PD130" s="2" t="n">
        <f aca="false">$DV$5*'well profiles'!LM45</f>
        <v>0</v>
      </c>
      <c r="PE130" s="2" t="n">
        <f aca="false">$DV$5*'well profiles'!LN45</f>
        <v>0</v>
      </c>
      <c r="PF130" s="2" t="n">
        <f aca="false">$DV$5*'well profiles'!LO45</f>
        <v>0</v>
      </c>
      <c r="PG130" s="2" t="n">
        <f aca="false">$DV$5*'well profiles'!LP45</f>
        <v>0</v>
      </c>
      <c r="PH130" s="2" t="n">
        <f aca="false">$DV$5*'well profiles'!LQ45</f>
        <v>0</v>
      </c>
      <c r="PI130" s="2" t="n">
        <f aca="false">$DV$5*'well profiles'!LR45</f>
        <v>0</v>
      </c>
      <c r="PJ130" s="2" t="n">
        <f aca="false">$DV$5*'well profiles'!LS45</f>
        <v>0</v>
      </c>
      <c r="PK130" s="2" t="n">
        <f aca="false">$DV$5*'well profiles'!LT45</f>
        <v>0</v>
      </c>
      <c r="PL130" s="2" t="n">
        <f aca="false">$DV$5*'well profiles'!LU45</f>
        <v>0</v>
      </c>
      <c r="PM130" s="2" t="n">
        <f aca="false">$DV$5*'well profiles'!LV45</f>
        <v>0</v>
      </c>
      <c r="PN130" s="2" t="n">
        <f aca="false">$DV$5*'well profiles'!LW45</f>
        <v>0</v>
      </c>
      <c r="PO130" s="2" t="n">
        <f aca="false">$DV$5*'well profiles'!LX45</f>
        <v>0</v>
      </c>
      <c r="PP130" s="2" t="n">
        <f aca="false">$DV$5*'well profiles'!LY45</f>
        <v>0</v>
      </c>
      <c r="PQ130" s="2" t="n">
        <f aca="false">$DV$5*'well profiles'!LZ45</f>
        <v>0</v>
      </c>
      <c r="PR130" s="2" t="n">
        <f aca="false">$DV$5*'well profiles'!MA45</f>
        <v>0</v>
      </c>
      <c r="PS130" s="2" t="n">
        <f aca="false">$DV$5*'well profiles'!MB45</f>
        <v>0</v>
      </c>
      <c r="PT130" s="2" t="n">
        <f aca="false">$DV$5*'well profiles'!MC45</f>
        <v>0</v>
      </c>
      <c r="PU130" s="2" t="n">
        <f aca="false">$DV$5*'well profiles'!MD45</f>
        <v>0</v>
      </c>
      <c r="PV130" s="2" t="n">
        <f aca="false">$DV$5*'well profiles'!ME45</f>
        <v>0</v>
      </c>
      <c r="PW130" s="2" t="n">
        <f aca="false">$DV$5*'well profiles'!MF45</f>
        <v>0</v>
      </c>
      <c r="PX130" s="2" t="n">
        <f aca="false">$DV$5*'well profiles'!MG45</f>
        <v>0</v>
      </c>
      <c r="PY130" s="2" t="n">
        <f aca="false">$DV$5*'well profiles'!MH45</f>
        <v>0</v>
      </c>
      <c r="PZ130" s="2" t="n">
        <f aca="false">$DV$5*'well profiles'!MI45</f>
        <v>0</v>
      </c>
      <c r="QA130" s="2" t="n">
        <f aca="false">$DV$5*'well profiles'!MJ45</f>
        <v>0</v>
      </c>
      <c r="QB130" s="2" t="n">
        <f aca="false">$DV$5*'well profiles'!MK45</f>
        <v>0</v>
      </c>
      <c r="QC130" s="2" t="n">
        <f aca="false">$DV$5*'well profiles'!ML45</f>
        <v>0</v>
      </c>
      <c r="QD130" s="2" t="n">
        <f aca="false">$DV$5*'well profiles'!MM45</f>
        <v>0</v>
      </c>
      <c r="QE130" s="2" t="n">
        <f aca="false">$DV$5*'well profiles'!MN45</f>
        <v>0</v>
      </c>
      <c r="QF130" s="2" t="n">
        <f aca="false">$DV$5*'well profiles'!MO45</f>
        <v>0</v>
      </c>
      <c r="QG130" s="2" t="n">
        <f aca="false">$DV$5*'well profiles'!MP45</f>
        <v>0</v>
      </c>
      <c r="QH130" s="2" t="n">
        <f aca="false">$DV$5*'well profiles'!MQ45</f>
        <v>0</v>
      </c>
      <c r="QI130" s="2" t="n">
        <f aca="false">$DV$5*'well profiles'!MR45</f>
        <v>0</v>
      </c>
      <c r="QJ130" s="2" t="n">
        <f aca="false">$DV$5*'well profiles'!MS45</f>
        <v>0</v>
      </c>
      <c r="QK130" s="2" t="n">
        <f aca="false">$DV$5*'well profiles'!MT45</f>
        <v>0</v>
      </c>
      <c r="QL130" s="2" t="n">
        <f aca="false">$DV$5*'well profiles'!MU45</f>
        <v>0</v>
      </c>
      <c r="QM130" s="2" t="n">
        <f aca="false">$DV$5*'well profiles'!MV45</f>
        <v>0</v>
      </c>
      <c r="QN130" s="2" t="n">
        <f aca="false">$DV$5*'well profiles'!MW45</f>
        <v>0</v>
      </c>
      <c r="QO130" s="2" t="n">
        <f aca="false">$DV$5*'well profiles'!MX45</f>
        <v>0</v>
      </c>
      <c r="QP130" s="2" t="n">
        <f aca="false">$DV$5*'well profiles'!MY45</f>
        <v>0</v>
      </c>
      <c r="QQ130" s="2" t="n">
        <f aca="false">$DV$5*'well profiles'!MZ45</f>
        <v>0</v>
      </c>
      <c r="QR130" s="2" t="n">
        <f aca="false">$DV$5*'well profiles'!NA45</f>
        <v>0</v>
      </c>
      <c r="QS130" s="2" t="n">
        <f aca="false">$DV$5*'well profiles'!NB45</f>
        <v>0</v>
      </c>
      <c r="QT130" s="2" t="n">
        <f aca="false">$DV$5*'well profiles'!NC45</f>
        <v>0</v>
      </c>
      <c r="QU130" s="2" t="n">
        <f aca="false">$DV$5*'well profiles'!ND45</f>
        <v>0</v>
      </c>
      <c r="QV130" s="2" t="n">
        <f aca="false">$DV$5*'well profiles'!NE45</f>
        <v>0</v>
      </c>
      <c r="QW130" s="2" t="n">
        <f aca="false">$DV$5*'well profiles'!NF45</f>
        <v>0</v>
      </c>
      <c r="QX130" s="2" t="n">
        <f aca="false">$DV$5*'well profiles'!NG45</f>
        <v>0</v>
      </c>
      <c r="QY130" s="2" t="n">
        <f aca="false">$DV$5*'well profiles'!NH45</f>
        <v>0</v>
      </c>
      <c r="QZ130" s="2" t="n">
        <f aca="false">$DV$5*'well profiles'!NI45</f>
        <v>0</v>
      </c>
      <c r="RA130" s="2" t="n">
        <f aca="false">$DV$5*'well profiles'!NJ45</f>
        <v>0</v>
      </c>
      <c r="RB130" s="2" t="n">
        <f aca="false">$DV$5*'well profiles'!NK45</f>
        <v>0</v>
      </c>
      <c r="RC130" s="2" t="n">
        <f aca="false">$DV$5*'well profiles'!NL45</f>
        <v>0</v>
      </c>
      <c r="RD130" s="2" t="n">
        <f aca="false">$DV$5*'well profiles'!NM45</f>
        <v>0</v>
      </c>
      <c r="RE130" s="2" t="n">
        <f aca="false">$DV$5*'well profiles'!NN45</f>
        <v>0</v>
      </c>
      <c r="RF130" s="2" t="n">
        <f aca="false">$DV$5*'well profiles'!NO45</f>
        <v>0</v>
      </c>
      <c r="RG130" s="2" t="n">
        <f aca="false">$DV$5*'well profiles'!NP45</f>
        <v>0</v>
      </c>
      <c r="RH130" s="2" t="n">
        <f aca="false">$DV$5*'well profiles'!NQ45</f>
        <v>0</v>
      </c>
      <c r="RI130" s="2" t="n">
        <f aca="false">$DV$5*'well profiles'!NR45</f>
        <v>0</v>
      </c>
      <c r="RJ130" s="2" t="n">
        <f aca="false">$DV$5*'well profiles'!NS45</f>
        <v>0</v>
      </c>
      <c r="RK130" s="2" t="n">
        <f aca="false">$DV$5*'well profiles'!NT45</f>
        <v>0</v>
      </c>
      <c r="RL130" s="2" t="n">
        <f aca="false">$DV$5*'well profiles'!NU45</f>
        <v>0</v>
      </c>
      <c r="RM130" s="2" t="n">
        <f aca="false">$DV$5*'well profiles'!NV45</f>
        <v>0</v>
      </c>
      <c r="RN130" s="2" t="n">
        <f aca="false">$DV$5*'well profiles'!NW45</f>
        <v>0</v>
      </c>
      <c r="RO130" s="2" t="n">
        <f aca="false">$DV$5*'well profiles'!NX45</f>
        <v>0</v>
      </c>
      <c r="RP130" s="2" t="n">
        <f aca="false">$DV$5*'well profiles'!NY45</f>
        <v>0</v>
      </c>
      <c r="RQ130" s="2" t="n">
        <f aca="false">$DV$5*'well profiles'!NZ45</f>
        <v>0</v>
      </c>
      <c r="RR130" s="2" t="n">
        <f aca="false">$DV$5*'well profiles'!OA45</f>
        <v>0</v>
      </c>
      <c r="RS130" s="2" t="n">
        <f aca="false">$DV$5*'well profiles'!OB45</f>
        <v>0</v>
      </c>
      <c r="RT130" s="2" t="n">
        <f aca="false">$DV$5*'well profiles'!OC45</f>
        <v>0</v>
      </c>
      <c r="RU130" s="2" t="n">
        <f aca="false">$DV$5*'well profiles'!OD45</f>
        <v>0</v>
      </c>
      <c r="RV130" s="2" t="n">
        <f aca="false">$DV$5*'well profiles'!OE45</f>
        <v>0</v>
      </c>
      <c r="RW130" s="2" t="n">
        <f aca="false">$DV$5*'well profiles'!OF45</f>
        <v>0</v>
      </c>
      <c r="RX130" s="2" t="n">
        <f aca="false">$DV$5*'well profiles'!OG45</f>
        <v>0</v>
      </c>
      <c r="RY130" s="2" t="n">
        <f aca="false">$DV$5*'well profiles'!OH45</f>
        <v>0</v>
      </c>
      <c r="RZ130" s="2" t="n">
        <f aca="false">$DV$5*'well profiles'!OI45</f>
        <v>0</v>
      </c>
      <c r="SA130" s="2" t="n">
        <f aca="false">$DV$5*'well profiles'!OJ45</f>
        <v>0</v>
      </c>
      <c r="SB130" s="2" t="n">
        <f aca="false">$DV$5*'well profiles'!OK45</f>
        <v>0</v>
      </c>
      <c r="SC130" s="2" t="n">
        <f aca="false">$DV$5*'well profiles'!OL45</f>
        <v>0</v>
      </c>
      <c r="SD130" s="2" t="n">
        <f aca="false">$DV$5*'well profiles'!OM45</f>
        <v>0</v>
      </c>
      <c r="SE130" s="2" t="n">
        <f aca="false">$DV$5*'well profiles'!ON45</f>
        <v>0</v>
      </c>
      <c r="SF130" s="2" t="n">
        <f aca="false">$DV$5*'well profiles'!OO45</f>
        <v>0</v>
      </c>
      <c r="SG130" s="2" t="n">
        <f aca="false">$DV$5*'well profiles'!OP45</f>
        <v>0</v>
      </c>
      <c r="SH130" s="2" t="n">
        <f aca="false">$DV$5*'well profiles'!OQ45</f>
        <v>0</v>
      </c>
      <c r="SI130" s="2" t="n">
        <f aca="false">$DV$5*'well profiles'!OR45</f>
        <v>0</v>
      </c>
      <c r="SJ130" s="2" t="n">
        <f aca="false">$DV$5*'well profiles'!OS45</f>
        <v>0</v>
      </c>
      <c r="SK130" s="2" t="n">
        <f aca="false">$DV$5*'well profiles'!OT45</f>
        <v>0</v>
      </c>
      <c r="SL130" s="2" t="n">
        <f aca="false">$DV$5*'well profiles'!OU45</f>
        <v>0</v>
      </c>
      <c r="SM130" s="2" t="n">
        <f aca="false">$DV$5*'well profiles'!OV45</f>
        <v>0</v>
      </c>
      <c r="SN130" s="2" t="n">
        <f aca="false">$DV$5*'well profiles'!OW45</f>
        <v>0</v>
      </c>
      <c r="SO130" s="2" t="n">
        <f aca="false">$DV$5*'well profiles'!OX45</f>
        <v>0</v>
      </c>
      <c r="SP130" s="2" t="n">
        <f aca="false">$DV$5*'well profiles'!OY45</f>
        <v>0</v>
      </c>
      <c r="SQ130" s="2" t="n">
        <f aca="false">$DV$5*'well profiles'!OZ45</f>
        <v>0</v>
      </c>
      <c r="SR130" s="2" t="n">
        <f aca="false">$DV$5*'well profiles'!PA45</f>
        <v>0</v>
      </c>
      <c r="SS130" s="2" t="n">
        <f aca="false">$DV$5*'well profiles'!PB45</f>
        <v>0</v>
      </c>
      <c r="ST130" s="2" t="n">
        <f aca="false">$DV$5*'well profiles'!PC45</f>
        <v>0</v>
      </c>
      <c r="SU130" s="2" t="n">
        <f aca="false">$DV$5*'well profiles'!PD45</f>
        <v>0</v>
      </c>
      <c r="SV130" s="2" t="n">
        <f aca="false">$DV$5*'well profiles'!PE45</f>
        <v>0</v>
      </c>
      <c r="SW130" s="2" t="n">
        <f aca="false">$DV$5*'well profiles'!PF45</f>
        <v>0</v>
      </c>
      <c r="SX130" s="2" t="n">
        <f aca="false">$DV$5*'well profiles'!PG45</f>
        <v>0</v>
      </c>
      <c r="SY130" s="2" t="n">
        <f aca="false">$DV$5*'well profiles'!PH45</f>
        <v>0</v>
      </c>
      <c r="SZ130" s="2" t="n">
        <f aca="false">$DV$5*'well profiles'!PI45</f>
        <v>0</v>
      </c>
      <c r="TA130" s="2" t="n">
        <f aca="false">$DV$5*'well profiles'!PJ45</f>
        <v>0</v>
      </c>
      <c r="TB130" s="2" t="n">
        <f aca="false">$DV$5*'well profiles'!PK45</f>
        <v>0</v>
      </c>
      <c r="TC130" s="2" t="n">
        <f aca="false">$DV$5*'well profiles'!PL45</f>
        <v>0</v>
      </c>
      <c r="TD130" s="2" t="n">
        <f aca="false">$DV$5*'well profiles'!PM45</f>
        <v>0</v>
      </c>
      <c r="TE130" s="2" t="n">
        <f aca="false">$DV$5*'well profiles'!PN45</f>
        <v>0</v>
      </c>
      <c r="TF130" s="2" t="n">
        <f aca="false">$DV$5*'well profiles'!PO45</f>
        <v>0</v>
      </c>
      <c r="TG130" s="2" t="n">
        <f aca="false">$DV$5*'well profiles'!PP45</f>
        <v>0</v>
      </c>
      <c r="TH130" s="2" t="n">
        <f aca="false">$DV$5*'well profiles'!PQ45</f>
        <v>0</v>
      </c>
      <c r="TI130" s="2" t="n">
        <f aca="false">$DV$5*'well profiles'!PR45</f>
        <v>0</v>
      </c>
      <c r="TJ130" s="2" t="n">
        <f aca="false">$DV$5*'well profiles'!PS45</f>
        <v>0</v>
      </c>
      <c r="TK130" s="2" t="n">
        <f aca="false">$DV$5*'well profiles'!PT45</f>
        <v>0</v>
      </c>
      <c r="TL130" s="2" t="n">
        <f aca="false">$DV$5*'well profiles'!PU45</f>
        <v>0</v>
      </c>
      <c r="TM130" s="2" t="n">
        <f aca="false">$DV$5*'well profiles'!PV45</f>
        <v>0</v>
      </c>
      <c r="TN130" s="2" t="n">
        <f aca="false">$DV$5*'well profiles'!PW45</f>
        <v>0</v>
      </c>
      <c r="TO130" s="2" t="n">
        <f aca="false">$DV$5*'well profiles'!PX45</f>
        <v>0</v>
      </c>
      <c r="TP130" s="2" t="n">
        <f aca="false">$DV$5*'well profiles'!PY45</f>
        <v>0</v>
      </c>
      <c r="TQ130" s="2" t="n">
        <f aca="false">$DV$5*'well profiles'!PZ45</f>
        <v>0</v>
      </c>
      <c r="TR130" s="2" t="n">
        <f aca="false">$DV$5*'well profiles'!QA45</f>
        <v>0</v>
      </c>
      <c r="TS130" s="2" t="n">
        <f aca="false">$DV$5*'well profiles'!QB45</f>
        <v>0</v>
      </c>
      <c r="TT130" s="2" t="n">
        <f aca="false">$DV$5*'well profiles'!QC45</f>
        <v>0</v>
      </c>
      <c r="TU130" s="2" t="n">
        <f aca="false">$DV$5*'well profiles'!QD45</f>
        <v>0</v>
      </c>
      <c r="TV130" s="2" t="n">
        <f aca="false">$DV$5*'well profiles'!QE45</f>
        <v>0</v>
      </c>
      <c r="TW130" s="2" t="n">
        <f aca="false">$DV$5*'well profiles'!QF45</f>
        <v>0</v>
      </c>
      <c r="TX130" s="2" t="n">
        <f aca="false">$DV$5*'well profiles'!QG45</f>
        <v>0</v>
      </c>
      <c r="TY130" s="2" t="n">
        <f aca="false">$DV$5*'well profiles'!QH45</f>
        <v>0</v>
      </c>
      <c r="TZ130" s="2" t="n">
        <f aca="false">$DV$5*'well profiles'!QI45</f>
        <v>0</v>
      </c>
      <c r="UA130" s="2" t="n">
        <f aca="false">$DV$5*'well profiles'!QJ45</f>
        <v>0</v>
      </c>
      <c r="UB130" s="2" t="n">
        <f aca="false">$DV$5*'well profiles'!QK45</f>
        <v>0</v>
      </c>
      <c r="UC130" s="2" t="n">
        <f aca="false">$DV$5*'well profiles'!QL45</f>
        <v>0</v>
      </c>
      <c r="UD130" s="2" t="n">
        <f aca="false">$DV$5*'well profiles'!QM45</f>
        <v>0</v>
      </c>
      <c r="UE130" s="2" t="n">
        <f aca="false">$DV$5*'well profiles'!QN45</f>
        <v>0</v>
      </c>
      <c r="UF130" s="2" t="n">
        <f aca="false">$DV$5*'well profiles'!QO45</f>
        <v>0</v>
      </c>
      <c r="UG130" s="2" t="n">
        <f aca="false">$DV$5*'well profiles'!QP45</f>
        <v>0</v>
      </c>
      <c r="UH130" s="2" t="n">
        <f aca="false">$DV$5*'well profiles'!QQ45</f>
        <v>0</v>
      </c>
      <c r="UI130" s="2" t="n">
        <f aca="false">$DV$5*'well profiles'!QR45</f>
        <v>0</v>
      </c>
      <c r="UJ130" s="2" t="n">
        <f aca="false">$DV$5*'well profiles'!QS45</f>
        <v>0</v>
      </c>
      <c r="UK130" s="2" t="n">
        <f aca="false">$DV$5*'well profiles'!QT45</f>
        <v>0</v>
      </c>
      <c r="UL130" s="2" t="n">
        <f aca="false">$DV$5*'well profiles'!QU45</f>
        <v>0</v>
      </c>
      <c r="UM130" s="2" t="n">
        <f aca="false">$DV$5*'well profiles'!QV45</f>
        <v>0</v>
      </c>
      <c r="UN130" s="2" t="n">
        <f aca="false">$DV$5*'well profiles'!QW45</f>
        <v>0</v>
      </c>
      <c r="UO130" s="2" t="n">
        <f aca="false">$DV$5*'well profiles'!QX45</f>
        <v>0</v>
      </c>
      <c r="UP130" s="2" t="n">
        <f aca="false">$DV$5*'well profiles'!QY45</f>
        <v>0</v>
      </c>
      <c r="UQ130" s="2" t="n">
        <f aca="false">$DV$5*'well profiles'!QZ45</f>
        <v>0</v>
      </c>
      <c r="UR130" s="2" t="n">
        <f aca="false">$DV$5*'well profiles'!RA45</f>
        <v>0</v>
      </c>
      <c r="US130" s="2" t="n">
        <f aca="false">$DV$5*'well profiles'!RB45</f>
        <v>0</v>
      </c>
      <c r="UT130" s="2" t="n">
        <f aca="false">$DV$5*'well profiles'!RC45</f>
        <v>0</v>
      </c>
      <c r="UU130" s="2" t="n">
        <f aca="false">$DV$5*'well profiles'!RD45</f>
        <v>0</v>
      </c>
      <c r="UV130" s="2" t="n">
        <f aca="false">$DV$5*'well profiles'!RE45</f>
        <v>0</v>
      </c>
      <c r="UW130" s="2" t="n">
        <f aca="false">$DV$5*'well profiles'!RF45</f>
        <v>0</v>
      </c>
      <c r="UX130" s="2" t="n">
        <f aca="false">$DV$5*'well profiles'!RG45</f>
        <v>0</v>
      </c>
      <c r="UY130" s="2" t="n">
        <f aca="false">$DV$5*'well profiles'!RH45</f>
        <v>0</v>
      </c>
      <c r="UZ130" s="2" t="n">
        <f aca="false">$DV$5*'well profiles'!RI45</f>
        <v>0</v>
      </c>
      <c r="VA130" s="2" t="n">
        <f aca="false">$DV$5*'well profiles'!RJ45</f>
        <v>0</v>
      </c>
      <c r="VB130" s="2" t="n">
        <f aca="false">$DV$5*'well profiles'!RK45</f>
        <v>0</v>
      </c>
      <c r="VC130" s="2" t="n">
        <f aca="false">$DV$5*'well profiles'!RL45</f>
        <v>0</v>
      </c>
      <c r="VD130" s="2" t="n">
        <f aca="false">$DV$5*'well profiles'!RM45</f>
        <v>0</v>
      </c>
      <c r="VE130" s="2" t="n">
        <f aca="false">$DV$5*'well profiles'!RN45</f>
        <v>0</v>
      </c>
      <c r="VF130" s="2" t="n">
        <f aca="false">$DV$5*'well profiles'!RO45</f>
        <v>0</v>
      </c>
      <c r="VG130" s="2" t="n">
        <f aca="false">$DV$5*'well profiles'!RP45</f>
        <v>0</v>
      </c>
      <c r="VH130" s="2" t="n">
        <f aca="false">$DV$5*'well profiles'!RQ45</f>
        <v>0</v>
      </c>
      <c r="VI130" s="2" t="n">
        <f aca="false">$DV$5*'well profiles'!RR45</f>
        <v>0</v>
      </c>
      <c r="VJ130" s="2" t="n">
        <f aca="false">$DV$5*'well profiles'!RS45</f>
        <v>0</v>
      </c>
      <c r="VK130" s="2" t="n">
        <f aca="false">$DV$5*'well profiles'!RT45</f>
        <v>0</v>
      </c>
      <c r="VL130" s="2" t="n">
        <f aca="false">$DV$5*'well profiles'!RU45</f>
        <v>0</v>
      </c>
      <c r="VM130" s="2" t="n">
        <f aca="false">$DV$5*'well profiles'!RV45</f>
        <v>0</v>
      </c>
      <c r="VN130" s="2" t="n">
        <f aca="false">$DV$5*'well profiles'!RW45</f>
        <v>0</v>
      </c>
      <c r="VO130" s="2" t="n">
        <f aca="false">$DV$5*'well profiles'!RX45</f>
        <v>0</v>
      </c>
      <c r="VP130" s="2" t="n">
        <f aca="false">$DV$5*'well profiles'!RY45</f>
        <v>0</v>
      </c>
      <c r="VQ130" s="2" t="n">
        <f aca="false">$DV$5*'well profiles'!RZ45</f>
        <v>0</v>
      </c>
      <c r="VR130" s="2" t="n">
        <f aca="false">$DV$5*'well profiles'!SA45</f>
        <v>0</v>
      </c>
      <c r="VS130" s="2" t="n">
        <f aca="false">$DV$5*'well profiles'!SB45</f>
        <v>0</v>
      </c>
      <c r="VT130" s="2" t="n">
        <f aca="false">$DV$5*'well profiles'!SC45</f>
        <v>0</v>
      </c>
      <c r="VU130" s="2" t="n">
        <f aca="false">$DV$5*'well profiles'!SD45</f>
        <v>0</v>
      </c>
      <c r="VV130" s="2" t="n">
        <f aca="false">$DV$5*'well profiles'!SE45</f>
        <v>0</v>
      </c>
      <c r="VW130" s="2" t="n">
        <f aca="false">$DV$5*'well profiles'!SF45</f>
        <v>0</v>
      </c>
      <c r="VX130" s="2" t="n">
        <f aca="false">$DV$5*'well profiles'!SG45</f>
        <v>0</v>
      </c>
      <c r="VY130" s="2" t="n">
        <f aca="false">$DV$5*'well profiles'!SH45</f>
        <v>0</v>
      </c>
      <c r="VZ130" s="2" t="n">
        <f aca="false">$DV$5*'well profiles'!SI45</f>
        <v>0</v>
      </c>
      <c r="WA130" s="2" t="n">
        <f aca="false">$DV$5*'well profiles'!SJ45</f>
        <v>0</v>
      </c>
      <c r="WB130" s="2" t="n">
        <f aca="false">$DV$5*'well profiles'!SK45</f>
        <v>0</v>
      </c>
      <c r="WC130" s="2" t="n">
        <f aca="false">$DV$5*'well profiles'!SL45</f>
        <v>0</v>
      </c>
      <c r="WD130" s="2" t="n">
        <f aca="false">$DV$5*'well profiles'!SM45</f>
        <v>0</v>
      </c>
      <c r="WE130" s="2" t="n">
        <f aca="false">$DV$5*'well profiles'!SN45</f>
        <v>0</v>
      </c>
      <c r="WF130" s="2" t="n">
        <f aca="false">$DV$5*'well profiles'!SO45</f>
        <v>0</v>
      </c>
      <c r="WG130" s="2" t="n">
        <f aca="false">$DV$5*'well profiles'!SP45</f>
        <v>0</v>
      </c>
      <c r="WH130" s="2" t="n">
        <f aca="false">$DV$5*'well profiles'!SQ45</f>
        <v>0</v>
      </c>
      <c r="WI130" s="2" t="n">
        <f aca="false">$DV$5*'well profiles'!SR45</f>
        <v>0</v>
      </c>
      <c r="WJ130" s="2" t="n">
        <f aca="false">$DV$5*'well profiles'!SS45</f>
        <v>0</v>
      </c>
      <c r="WK130" s="2" t="n">
        <f aca="false">$DV$5*'well profiles'!ST45</f>
        <v>0</v>
      </c>
      <c r="WL130" s="2" t="n">
        <f aca="false">$DV$5*'well profiles'!SU45</f>
        <v>0</v>
      </c>
      <c r="WM130" s="2" t="n">
        <f aca="false">$DV$5*'well profiles'!SV45</f>
        <v>0</v>
      </c>
      <c r="WN130" s="2" t="n">
        <f aca="false">$DV$5*'well profiles'!SW45</f>
        <v>0</v>
      </c>
      <c r="WO130" s="2" t="n">
        <f aca="false">$DV$5*'well profiles'!SX45</f>
        <v>0</v>
      </c>
      <c r="WP130" s="2" t="n">
        <f aca="false">$DV$5*'well profiles'!SY45</f>
        <v>0</v>
      </c>
      <c r="WQ130" s="2" t="n">
        <f aca="false">$DV$5*'well profiles'!SZ45</f>
        <v>0</v>
      </c>
      <c r="WR130" s="2" t="n">
        <f aca="false">$DV$5*'well profiles'!TA45</f>
        <v>0</v>
      </c>
      <c r="WS130" s="2" t="n">
        <f aca="false">$DV$5*'well profiles'!TB45</f>
        <v>0</v>
      </c>
      <c r="WT130" s="2" t="n">
        <f aca="false">$DV$5*'well profiles'!TC45</f>
        <v>0</v>
      </c>
      <c r="WU130" s="2" t="n">
        <f aca="false">$DV$5*'well profiles'!TD45</f>
        <v>0</v>
      </c>
      <c r="WV130" s="2" t="n">
        <f aca="false">$DV$5*'well profiles'!TE45</f>
        <v>0</v>
      </c>
      <c r="WW130" s="2" t="n">
        <f aca="false">$DV$5*'well profiles'!TF45</f>
        <v>0</v>
      </c>
      <c r="WX130" s="2" t="n">
        <f aca="false">$DV$5*'well profiles'!TG45</f>
        <v>0</v>
      </c>
      <c r="WY130" s="2" t="n">
        <f aca="false">$DV$5*'well profiles'!TH45</f>
        <v>0</v>
      </c>
      <c r="WZ130" s="2" t="n">
        <f aca="false">$DV$5*'well profiles'!TI45</f>
        <v>0</v>
      </c>
      <c r="XA130" s="2" t="n">
        <f aca="false">$DV$5*'well profiles'!TJ45</f>
        <v>0</v>
      </c>
      <c r="XB130" s="2" t="n">
        <f aca="false">$DV$5*'well profiles'!TK45</f>
        <v>0</v>
      </c>
      <c r="XC130" s="2" t="n">
        <f aca="false">$DV$5*'well profiles'!TL45</f>
        <v>0</v>
      </c>
      <c r="XD130" s="2" t="n">
        <f aca="false">$DV$5*'well profiles'!TM45</f>
        <v>0</v>
      </c>
      <c r="XE130" s="2" t="n">
        <f aca="false">$DV$5*'well profiles'!TN45</f>
        <v>0</v>
      </c>
      <c r="XF130" s="2" t="n">
        <f aca="false">$DV$5*'well profiles'!TO45</f>
        <v>0</v>
      </c>
      <c r="XG130" s="2" t="n">
        <f aca="false">$DV$5*'well profiles'!TP45</f>
        <v>0</v>
      </c>
      <c r="XH130" s="2" t="n">
        <f aca="false">$DV$5*'well profiles'!TQ45</f>
        <v>0</v>
      </c>
      <c r="XI130" s="2" t="n">
        <f aca="false">$DV$5*'well profiles'!TR45</f>
        <v>0</v>
      </c>
      <c r="XJ130" s="2" t="n">
        <f aca="false">$DV$5*'well profiles'!TS45</f>
        <v>0</v>
      </c>
      <c r="XK130" s="2" t="n">
        <f aca="false">$DV$5*'well profiles'!TT45</f>
        <v>0</v>
      </c>
      <c r="XL130" s="2" t="n">
        <f aca="false">$DV$5*'well profiles'!TU45</f>
        <v>0</v>
      </c>
      <c r="XM130" s="2" t="n">
        <f aca="false">$DV$5*'well profiles'!TV45</f>
        <v>0</v>
      </c>
      <c r="XN130" s="2" t="n">
        <f aca="false">$DV$5*'well profiles'!TW45</f>
        <v>0</v>
      </c>
      <c r="XO130" s="2" t="n">
        <f aca="false">$DV$5*'well profiles'!TX45</f>
        <v>0</v>
      </c>
      <c r="XP130" s="2" t="n">
        <f aca="false">$DV$5*'well profiles'!TY45</f>
        <v>0</v>
      </c>
      <c r="XQ130" s="2" t="n">
        <f aca="false">$DV$5*'well profiles'!TZ45</f>
        <v>0</v>
      </c>
      <c r="XR130" s="2" t="n">
        <f aca="false">$DV$5*'well profiles'!UA45</f>
        <v>0</v>
      </c>
      <c r="XS130" s="2" t="n">
        <f aca="false">$DV$5*'well profiles'!UB45</f>
        <v>0</v>
      </c>
      <c r="XT130" s="2" t="n">
        <f aca="false">$DV$5*'well profiles'!UC45</f>
        <v>0</v>
      </c>
      <c r="XU130" s="2" t="n">
        <f aca="false">$DV$5*'well profiles'!UD45</f>
        <v>0</v>
      </c>
      <c r="XV130" s="2" t="n">
        <f aca="false">$DV$5*'well profiles'!UE45</f>
        <v>0</v>
      </c>
      <c r="XW130" s="2" t="n">
        <f aca="false">$DV$5*'well profiles'!UF45</f>
        <v>0</v>
      </c>
      <c r="XX130" s="2" t="n">
        <f aca="false">$DV$5*'well profiles'!UG45</f>
        <v>0</v>
      </c>
      <c r="XY130" s="2" t="n">
        <f aca="false">$DV$5*'well profiles'!UH45</f>
        <v>0</v>
      </c>
      <c r="XZ130" s="2" t="n">
        <f aca="false">$DV$5*'well profiles'!UI45</f>
        <v>0</v>
      </c>
      <c r="YA130" s="2" t="n">
        <f aca="false">$DV$5*'well profiles'!UJ45</f>
        <v>0</v>
      </c>
      <c r="YB130" s="2" t="n">
        <f aca="false">$DV$5*'well profiles'!UK45</f>
        <v>0</v>
      </c>
      <c r="YC130" s="2" t="n">
        <f aca="false">$DV$5*'well profiles'!UL45</f>
        <v>0</v>
      </c>
      <c r="YD130" s="2" t="n">
        <f aca="false">$DV$5*'well profiles'!UM45</f>
        <v>0</v>
      </c>
      <c r="YE130" s="2" t="n">
        <f aca="false">$DV$5*'well profiles'!UN45</f>
        <v>0</v>
      </c>
      <c r="YF130" s="2" t="n">
        <f aca="false">$DV$5*'well profiles'!UO45</f>
        <v>0</v>
      </c>
      <c r="YG130" s="2" t="n">
        <f aca="false">$DV$5*'well profiles'!UP45</f>
        <v>0</v>
      </c>
      <c r="YH130" s="2" t="n">
        <f aca="false">$DV$5*'well profiles'!UQ45</f>
        <v>0</v>
      </c>
      <c r="YI130" s="2" t="n">
        <f aca="false">$DV$5*'well profiles'!UR45</f>
        <v>0</v>
      </c>
      <c r="YJ130" s="2" t="n">
        <f aca="false">$DV$5*'well profiles'!US45</f>
        <v>0</v>
      </c>
      <c r="YK130" s="2" t="n">
        <f aca="false">$DV$5*'well profiles'!UT45</f>
        <v>0</v>
      </c>
      <c r="YL130" s="2" t="n">
        <f aca="false">$DV$5*'well profiles'!UU45</f>
        <v>0</v>
      </c>
      <c r="YM130" s="2" t="n">
        <f aca="false">$DV$5*'well profiles'!UV45</f>
        <v>0</v>
      </c>
      <c r="YN130" s="2" t="n">
        <f aca="false">$DV$5*'well profiles'!UW45</f>
        <v>0</v>
      </c>
      <c r="YO130" s="2" t="n">
        <f aca="false">$DV$5*'well profiles'!UX45</f>
        <v>0</v>
      </c>
      <c r="YP130" s="2" t="n">
        <f aca="false">$DV$5*'well profiles'!UY45</f>
        <v>0</v>
      </c>
      <c r="YQ130" s="2" t="n">
        <f aca="false">$DV$5*'well profiles'!UZ45</f>
        <v>0</v>
      </c>
      <c r="YR130" s="2" t="n">
        <f aca="false">$DV$5*'well profiles'!VA45</f>
        <v>0</v>
      </c>
      <c r="YS130" s="2" t="n">
        <f aca="false">$DV$5*'well profiles'!VB45</f>
        <v>0</v>
      </c>
      <c r="YT130" s="2" t="n">
        <f aca="false">$DV$5*'well profiles'!VC45</f>
        <v>0</v>
      </c>
      <c r="YU130" s="2" t="n">
        <f aca="false">$DV$5*'well profiles'!VD45</f>
        <v>0</v>
      </c>
      <c r="YV130" s="2" t="n">
        <f aca="false">$DV$5*'well profiles'!VE45</f>
        <v>0</v>
      </c>
      <c r="YW130" s="2" t="n">
        <f aca="false">$DV$5*'well profiles'!VF45</f>
        <v>0</v>
      </c>
      <c r="YX130" s="2" t="n">
        <f aca="false">$DV$5*'well profiles'!VG45</f>
        <v>0</v>
      </c>
      <c r="YY130" s="2" t="n">
        <f aca="false">$DV$5*'well profiles'!VH45</f>
        <v>0</v>
      </c>
      <c r="YZ130" s="2" t="n">
        <f aca="false">$DV$5*'well profiles'!VI45</f>
        <v>0</v>
      </c>
      <c r="ZA130" s="2" t="n">
        <f aca="false">$DV$5*'well profiles'!VJ45</f>
        <v>0</v>
      </c>
      <c r="ZB130" s="2" t="n">
        <f aca="false">$DV$5*'well profiles'!VK45</f>
        <v>0</v>
      </c>
      <c r="ZC130" s="2" t="n">
        <f aca="false">$DV$5*'well profiles'!VL45</f>
        <v>0</v>
      </c>
      <c r="ZD130" s="2" t="n">
        <f aca="false">$DV$5*'well profiles'!VM45</f>
        <v>0</v>
      </c>
      <c r="ZE130" s="2" t="n">
        <f aca="false">$DV$5*'well profiles'!VN45</f>
        <v>0</v>
      </c>
      <c r="ZF130" s="2" t="n">
        <f aca="false">$DV$5*'well profiles'!VO45</f>
        <v>0</v>
      </c>
      <c r="ZG130" s="2" t="n">
        <f aca="false">$DV$5*'well profiles'!VP45</f>
        <v>0</v>
      </c>
      <c r="ZH130" s="2" t="n">
        <f aca="false">$DV$5*'well profiles'!VQ45</f>
        <v>0</v>
      </c>
      <c r="ZI130" s="2" t="n">
        <f aca="false">$DV$5*'well profiles'!VR45</f>
        <v>0</v>
      </c>
      <c r="ZJ130" s="2" t="n">
        <f aca="false">$DV$5*'well profiles'!VS45</f>
        <v>0</v>
      </c>
      <c r="ZK130" s="2" t="n">
        <f aca="false">$DV$5*'well profiles'!VT45</f>
        <v>0</v>
      </c>
      <c r="ZL130" s="2" t="n">
        <f aca="false">$DV$5*'well profiles'!VU45</f>
        <v>0</v>
      </c>
      <c r="ZM130" s="2" t="n">
        <f aca="false">$DV$5*'well profiles'!VV45</f>
        <v>0</v>
      </c>
      <c r="ZN130" s="2" t="n">
        <f aca="false">$DV$5*'well profiles'!VW45</f>
        <v>0</v>
      </c>
      <c r="ZO130" s="2" t="n">
        <f aca="false">$DV$5*'well profiles'!VX45</f>
        <v>0</v>
      </c>
      <c r="ZP130" s="2" t="n">
        <f aca="false">$DV$5*'well profiles'!VY45</f>
        <v>0</v>
      </c>
      <c r="ZQ130" s="2" t="n">
        <f aca="false">$DV$5*'well profiles'!VZ45</f>
        <v>0</v>
      </c>
      <c r="ZR130" s="2" t="n">
        <f aca="false">$DV$5*'well profiles'!WA45</f>
        <v>0</v>
      </c>
      <c r="ZS130" s="2" t="n">
        <f aca="false">$DV$5*'well profiles'!WB45</f>
        <v>0</v>
      </c>
      <c r="ZT130" s="2" t="n">
        <f aca="false">$DV$5*'well profiles'!WC45</f>
        <v>0</v>
      </c>
      <c r="ZU130" s="2" t="n">
        <f aca="false">$DV$5*'well profiles'!WD45</f>
        <v>0</v>
      </c>
      <c r="ZV130" s="2" t="n">
        <f aca="false">$DV$5*'well profiles'!WE45</f>
        <v>0</v>
      </c>
      <c r="ZW130" s="2" t="n">
        <f aca="false">$DV$5*'well profiles'!WF45</f>
        <v>0</v>
      </c>
      <c r="ZX130" s="2" t="n">
        <f aca="false">$DV$5*'well profiles'!WG45</f>
        <v>0</v>
      </c>
      <c r="ZY130" s="2" t="n">
        <f aca="false">$DV$5*'well profiles'!WH45</f>
        <v>0</v>
      </c>
      <c r="ZZ130" s="2" t="n">
        <f aca="false">$DV$5*'well profiles'!WI45</f>
        <v>0</v>
      </c>
      <c r="AAA130" s="2" t="n">
        <f aca="false">$DV$5*'well profiles'!WJ45</f>
        <v>0</v>
      </c>
      <c r="AAB130" s="2" t="n">
        <f aca="false">$DV$5*'well profiles'!WK45</f>
        <v>0</v>
      </c>
      <c r="AAC130" s="2" t="n">
        <f aca="false">$DV$5*'well profiles'!WL45</f>
        <v>0</v>
      </c>
      <c r="AAD130" s="2" t="n">
        <f aca="false">$DV$5*'well profiles'!WM45</f>
        <v>0</v>
      </c>
      <c r="AAE130" s="2" t="n">
        <f aca="false">$DV$5*'well profiles'!WN45</f>
        <v>0</v>
      </c>
      <c r="AAF130" s="2" t="n">
        <f aca="false">$DV$5*'well profiles'!WO45</f>
        <v>0</v>
      </c>
      <c r="AAG130" s="2" t="n">
        <f aca="false">$DV$5*'well profiles'!WP45</f>
        <v>0</v>
      </c>
      <c r="AAH130" s="2" t="n">
        <f aca="false">$DV$5*'well profiles'!WQ45</f>
        <v>0</v>
      </c>
      <c r="AAI130" s="2" t="n">
        <f aca="false">$DV$5*'well profiles'!WR45</f>
        <v>0</v>
      </c>
      <c r="AAJ130" s="2" t="n">
        <f aca="false">$DV$5*'well profiles'!WS45</f>
        <v>0</v>
      </c>
      <c r="AAK130" s="2" t="n">
        <f aca="false">$DV$5*'well profiles'!WT45</f>
        <v>0</v>
      </c>
      <c r="AAL130" s="2" t="n">
        <f aca="false">$DV$5*'well profiles'!WU45</f>
        <v>0</v>
      </c>
      <c r="AAM130" s="2" t="n">
        <f aca="false">$DV$5*'well profiles'!WV45</f>
        <v>0</v>
      </c>
      <c r="AAN130" s="2" t="n">
        <f aca="false">$DV$5*'well profiles'!WW45</f>
        <v>0</v>
      </c>
      <c r="AAO130" s="2" t="n">
        <f aca="false">$DV$5*'well profiles'!WX45</f>
        <v>0</v>
      </c>
      <c r="AAP130" s="2" t="n">
        <f aca="false">$DV$5*'well profiles'!WY45</f>
        <v>0</v>
      </c>
      <c r="AAQ130" s="2" t="n">
        <f aca="false">$DV$5*'well profiles'!WZ45</f>
        <v>0</v>
      </c>
      <c r="AAR130" s="2" t="n">
        <f aca="false">$DV$5*'well profiles'!XA45</f>
        <v>0</v>
      </c>
      <c r="AAS130" s="2" t="n">
        <f aca="false">$DV$5*'well profiles'!XB45</f>
        <v>0</v>
      </c>
      <c r="AAT130" s="2" t="n">
        <f aca="false">$DV$5*'well profiles'!XC45</f>
        <v>0</v>
      </c>
      <c r="AAU130" s="2" t="n">
        <f aca="false">$DV$5*'well profiles'!XD45</f>
        <v>0</v>
      </c>
      <c r="AAV130" s="2" t="n">
        <f aca="false">$DV$5*'well profiles'!XE45</f>
        <v>0</v>
      </c>
      <c r="AAW130" s="2" t="n">
        <f aca="false">$DV$5*'well profiles'!XF45</f>
        <v>0</v>
      </c>
      <c r="AAX130" s="2" t="n">
        <f aca="false">$DV$5*'well profiles'!XG45</f>
        <v>0</v>
      </c>
      <c r="AAY130" s="2" t="n">
        <f aca="false">$DV$5*'well profiles'!XH45</f>
        <v>0</v>
      </c>
      <c r="AAZ130" s="2" t="n">
        <f aca="false">$DV$5*'well profiles'!XI45</f>
        <v>0</v>
      </c>
      <c r="ABA130" s="2" t="n">
        <f aca="false">$DV$5*'well profiles'!XJ45</f>
        <v>0</v>
      </c>
      <c r="ABB130" s="2" t="n">
        <f aca="false">$DV$5*'well profiles'!XK45</f>
        <v>0</v>
      </c>
      <c r="ABC130" s="2" t="n">
        <f aca="false">$DV$5*'well profiles'!XL45</f>
        <v>0</v>
      </c>
      <c r="ABD130" s="2" t="n">
        <f aca="false">$DV$5*'well profiles'!XM45</f>
        <v>0</v>
      </c>
      <c r="ABE130" s="2" t="n">
        <f aca="false">$DV$5*'well profiles'!XN45</f>
        <v>0</v>
      </c>
      <c r="ABF130" s="2" t="n">
        <f aca="false">$DV$5*'well profiles'!XO45</f>
        <v>0</v>
      </c>
      <c r="ABG130" s="2" t="n">
        <f aca="false">$DV$5*'well profiles'!XP45</f>
        <v>0</v>
      </c>
      <c r="ABH130" s="2" t="n">
        <f aca="false">$DV$5*'well profiles'!XQ45</f>
        <v>0</v>
      </c>
      <c r="ABI130" s="2" t="n">
        <f aca="false">$DV$5*'well profiles'!XR45</f>
        <v>0</v>
      </c>
      <c r="ABJ130" s="2" t="n">
        <f aca="false">$DV$5*'well profiles'!XS45</f>
        <v>0</v>
      </c>
      <c r="ABK130" s="2" t="n">
        <f aca="false">$DV$5*'well profiles'!XT45</f>
        <v>0</v>
      </c>
      <c r="ABL130" s="2" t="n">
        <f aca="false">$DV$5*'well profiles'!XU45</f>
        <v>0</v>
      </c>
      <c r="ABM130" s="2" t="n">
        <f aca="false">$DV$5*'well profiles'!XV45</f>
        <v>0</v>
      </c>
      <c r="ABN130" s="2" t="n">
        <f aca="false">$DV$5*'well profiles'!XW45</f>
        <v>0</v>
      </c>
      <c r="ABO130" s="2" t="n">
        <f aca="false">$DV$5*'well profiles'!XX45</f>
        <v>0</v>
      </c>
      <c r="ABP130" s="2" t="n">
        <f aca="false">$DV$5*'well profiles'!XY45</f>
        <v>0</v>
      </c>
      <c r="ABQ130" s="2" t="n">
        <f aca="false">$DV$5*'well profiles'!XZ45</f>
        <v>0</v>
      </c>
      <c r="ABR130" s="2" t="n">
        <f aca="false">$DV$5*'well profiles'!YA45</f>
        <v>0</v>
      </c>
      <c r="ABS130" s="2" t="n">
        <f aca="false">$DV$5*'well profiles'!YB45</f>
        <v>0</v>
      </c>
      <c r="ABT130" s="2" t="n">
        <f aca="false">$DV$5*'well profiles'!YC45</f>
        <v>0</v>
      </c>
      <c r="ABU130" s="2" t="n">
        <f aca="false">$DV$5*'well profiles'!YD45</f>
        <v>0</v>
      </c>
      <c r="ABV130" s="2" t="n">
        <f aca="false">$DV$5*'well profiles'!YE45</f>
        <v>0</v>
      </c>
      <c r="ABW130" s="2" t="n">
        <f aca="false">$DV$5*'well profiles'!YF45</f>
        <v>0</v>
      </c>
      <c r="ABX130" s="2" t="n">
        <f aca="false">$DV$5*'well profiles'!YG45</f>
        <v>0</v>
      </c>
      <c r="ABY130" s="2" t="n">
        <f aca="false">$DV$5*'well profiles'!YH45</f>
        <v>0</v>
      </c>
      <c r="ABZ130" s="2" t="n">
        <f aca="false">$DV$5*'well profiles'!YI45</f>
        <v>0</v>
      </c>
      <c r="ACA130" s="2" t="n">
        <f aca="false">$DV$5*'well profiles'!YJ45</f>
        <v>0</v>
      </c>
      <c r="ACB130" s="2" t="n">
        <f aca="false">$DV$5*'well profiles'!YK45</f>
        <v>0</v>
      </c>
      <c r="ACC130" s="2" t="n">
        <f aca="false">$DV$5*'well profiles'!YL45</f>
        <v>0</v>
      </c>
      <c r="ACD130" s="2" t="n">
        <f aca="false">$DV$5*'well profiles'!YM45</f>
        <v>0</v>
      </c>
      <c r="ACE130" s="2" t="n">
        <f aca="false">$DV$5*'well profiles'!YN45</f>
        <v>0</v>
      </c>
      <c r="ACF130" s="2" t="n">
        <f aca="false">$DV$5*'well profiles'!YO45</f>
        <v>0</v>
      </c>
      <c r="ACG130" s="2" t="n">
        <f aca="false">$DV$5*'well profiles'!YP45</f>
        <v>0</v>
      </c>
      <c r="ACH130" s="2" t="n">
        <f aca="false">$DV$5*'well profiles'!YQ45</f>
        <v>0</v>
      </c>
      <c r="ACI130" s="2" t="n">
        <f aca="false">$DV$5*'well profiles'!YR45</f>
        <v>0</v>
      </c>
      <c r="ACJ130" s="2" t="n">
        <f aca="false">$DV$5*'well profiles'!YS45</f>
        <v>0</v>
      </c>
      <c r="ACK130" s="2" t="n">
        <f aca="false">$DV$5*'well profiles'!YT45</f>
        <v>0</v>
      </c>
      <c r="ACL130" s="2" t="n">
        <f aca="false">$DV$5*'well profiles'!YU45</f>
        <v>0</v>
      </c>
      <c r="ACM130" s="2" t="n">
        <f aca="false">$DV$5*'well profiles'!YV45</f>
        <v>0</v>
      </c>
      <c r="ACN130" s="2" t="n">
        <f aca="false">$DV$5*'well profiles'!YW45</f>
        <v>0</v>
      </c>
      <c r="ACO130" s="2" t="n">
        <f aca="false">$DV$5*'well profiles'!YX45</f>
        <v>0</v>
      </c>
      <c r="ACP130" s="2" t="n">
        <f aca="false">$DV$5*'well profiles'!YY45</f>
        <v>0</v>
      </c>
      <c r="ACQ130" s="2" t="n">
        <f aca="false">$DV$5*'well profiles'!YZ45</f>
        <v>0</v>
      </c>
      <c r="ACR130" s="2" t="n">
        <f aca="false">$DV$5*'well profiles'!ZA45</f>
        <v>0</v>
      </c>
      <c r="ACS130" s="2" t="n">
        <f aca="false">$DV$5*'well profiles'!ZB45</f>
        <v>0</v>
      </c>
      <c r="ACT130" s="2" t="n">
        <f aca="false">$DV$5*'well profiles'!ZC45</f>
        <v>0</v>
      </c>
      <c r="ACU130" s="2" t="n">
        <f aca="false">$DV$5*'well profiles'!ZD45</f>
        <v>0</v>
      </c>
      <c r="ACV130" s="2" t="n">
        <f aca="false">$DV$5*'well profiles'!ZE45</f>
        <v>0</v>
      </c>
      <c r="ACW130" s="2" t="n">
        <f aca="false">$DV$5*'well profiles'!ZF45</f>
        <v>0</v>
      </c>
      <c r="ACX130" s="2" t="n">
        <f aca="false">$DV$5*'well profiles'!ZG45</f>
        <v>0</v>
      </c>
      <c r="ACY130" s="2" t="n">
        <f aca="false">$DV$5*'well profiles'!ZH45</f>
        <v>0</v>
      </c>
      <c r="ACZ130" s="2" t="n">
        <f aca="false">$DV$5*'well profiles'!ZI45</f>
        <v>0</v>
      </c>
      <c r="ADA130" s="2" t="n">
        <f aca="false">$DV$5*'well profiles'!ZJ45</f>
        <v>0</v>
      </c>
      <c r="ADB130" s="2" t="n">
        <f aca="false">$DV$5*'well profiles'!ZK45</f>
        <v>0</v>
      </c>
      <c r="ADC130" s="2" t="n">
        <f aca="false">$DV$5*'well profiles'!ZL45</f>
        <v>0</v>
      </c>
      <c r="ADD130" s="2" t="n">
        <f aca="false">$DV$5*'well profiles'!ZM45</f>
        <v>0</v>
      </c>
      <c r="ADE130" s="2" t="n">
        <f aca="false">$DV$5*'well profiles'!ZN45</f>
        <v>0</v>
      </c>
      <c r="ADF130" s="2" t="n">
        <f aca="false">$DV$5*'well profiles'!ZO45</f>
        <v>0</v>
      </c>
      <c r="ADG130" s="2" t="n">
        <f aca="false">$DV$5*'well profiles'!ZP45</f>
        <v>0</v>
      </c>
      <c r="ADH130" s="2" t="n">
        <f aca="false">$DV$5*'well profiles'!ZQ45</f>
        <v>0</v>
      </c>
      <c r="ADI130" s="2" t="n">
        <f aca="false">$DV$5*'well profiles'!ZR45</f>
        <v>0</v>
      </c>
      <c r="ADJ130" s="2" t="n">
        <f aca="false">$DV$5*'well profiles'!ZS45</f>
        <v>0</v>
      </c>
      <c r="ADK130" s="2" t="n">
        <f aca="false">$DV$5*'well profiles'!ZT45</f>
        <v>0</v>
      </c>
      <c r="ADL130" s="2" t="n">
        <f aca="false">$DV$5*'well profiles'!ZU45</f>
        <v>0</v>
      </c>
      <c r="ADM130" s="2" t="n">
        <f aca="false">$DV$5*'well profiles'!ZV45</f>
        <v>0</v>
      </c>
      <c r="ADN130" s="2" t="n">
        <f aca="false">$DV$5*'well profiles'!ZW45</f>
        <v>0</v>
      </c>
      <c r="ADO130" s="2" t="n">
        <f aca="false">$DV$5*'well profiles'!ZX45</f>
        <v>0</v>
      </c>
      <c r="ADP130" s="2" t="n">
        <f aca="false">$DV$5*'well profiles'!ZY45</f>
        <v>0</v>
      </c>
      <c r="ADQ130" s="2" t="n">
        <f aca="false">$DV$5*'well profiles'!ZZ45</f>
        <v>0</v>
      </c>
      <c r="ADR130" s="2" t="n">
        <f aca="false">$DV$5*'well profiles'!AAA45</f>
        <v>0</v>
      </c>
      <c r="ADS130" s="2" t="n">
        <f aca="false">$DV$5*'well profiles'!AAB45</f>
        <v>0</v>
      </c>
      <c r="ADT130" s="2" t="n">
        <f aca="false">$DV$5*'well profiles'!AAC45</f>
        <v>0</v>
      </c>
      <c r="ADU130" s="2" t="n">
        <f aca="false">$DV$5*'well profiles'!AAD45</f>
        <v>0</v>
      </c>
      <c r="ADV130" s="2" t="n">
        <f aca="false">$DV$5*'well profiles'!AAE45</f>
        <v>0</v>
      </c>
      <c r="ADW130" s="2" t="n">
        <f aca="false">$DV$5*'well profiles'!AAF45</f>
        <v>0</v>
      </c>
      <c r="ADX130" s="2" t="n">
        <f aca="false">$DV$5*'well profiles'!AAG45</f>
        <v>0</v>
      </c>
      <c r="ADY130" s="2" t="n">
        <f aca="false">$DV$5*'well profiles'!AAH45</f>
        <v>0</v>
      </c>
      <c r="ADZ130" s="2" t="n">
        <f aca="false">$DV$5*'well profiles'!AAI45</f>
        <v>0</v>
      </c>
      <c r="AEA130" s="2" t="n">
        <f aca="false">$DV$5*'well profiles'!AAJ45</f>
        <v>0</v>
      </c>
      <c r="AEB130" s="2" t="n">
        <f aca="false">$DV$5*'well profiles'!AAK45</f>
        <v>0</v>
      </c>
      <c r="AEC130" s="2" t="n">
        <f aca="false">$DV$5*'well profiles'!AAL45</f>
        <v>0</v>
      </c>
      <c r="AED130" s="2" t="n">
        <f aca="false">$DV$5*'well profiles'!AAM45</f>
        <v>0</v>
      </c>
      <c r="AEE130" s="2" t="n">
        <f aca="false">$DV$5*'well profiles'!AAN45</f>
        <v>0</v>
      </c>
      <c r="AEF130" s="2" t="n">
        <f aca="false">$DV$5*'well profiles'!AAO45</f>
        <v>0</v>
      </c>
      <c r="AEG130" s="2" t="n">
        <f aca="false">$DV$5*'well profiles'!AAP45</f>
        <v>0</v>
      </c>
      <c r="AEH130" s="2" t="n">
        <f aca="false">$DV$5*'well profiles'!AAQ45</f>
        <v>0</v>
      </c>
      <c r="AEI130" s="2" t="n">
        <f aca="false">$DV$5*'well profiles'!AAR45</f>
        <v>0</v>
      </c>
      <c r="AEJ130" s="2" t="n">
        <f aca="false">$DV$5*'well profiles'!AAS45</f>
        <v>0</v>
      </c>
      <c r="AEK130" s="2" t="n">
        <f aca="false">$DV$5*'well profiles'!AAT45</f>
        <v>0</v>
      </c>
      <c r="AEL130" s="2" t="n">
        <f aca="false">$DV$5*'well profiles'!AAU45</f>
        <v>0</v>
      </c>
      <c r="AEM130" s="2" t="n">
        <f aca="false">$DV$5*'well profiles'!AAV45</f>
        <v>0</v>
      </c>
      <c r="AEN130" s="2" t="n">
        <f aca="false">$DV$5*'well profiles'!AAW45</f>
        <v>0</v>
      </c>
      <c r="AEO130" s="2" t="n">
        <f aca="false">$DV$5*'well profiles'!AAX45</f>
        <v>0</v>
      </c>
      <c r="AEP130" s="2" t="n">
        <f aca="false">$DV$5*'well profiles'!AAY45</f>
        <v>0</v>
      </c>
      <c r="AEQ130" s="2" t="n">
        <f aca="false">$DV$5*'well profiles'!AAZ45</f>
        <v>0</v>
      </c>
      <c r="AER130" s="2" t="n">
        <f aca="false">$DV$5*'well profiles'!ABA45</f>
        <v>0</v>
      </c>
      <c r="AES130" s="2" t="n">
        <f aca="false">$DV$5*'well profiles'!ABB45</f>
        <v>0</v>
      </c>
      <c r="AET130" s="2" t="n">
        <f aca="false">$DV$5*'well profiles'!ABC45</f>
        <v>0</v>
      </c>
      <c r="AEU130" s="2" t="n">
        <f aca="false">$DV$5*'well profiles'!ABD45</f>
        <v>0</v>
      </c>
      <c r="AEV130" s="2" t="n">
        <f aca="false">$DV$5*'well profiles'!ABE45</f>
        <v>0</v>
      </c>
      <c r="AEW130" s="2" t="n">
        <f aca="false">$DV$5*'well profiles'!ABF45</f>
        <v>0</v>
      </c>
      <c r="AEX130" s="2" t="n">
        <f aca="false">$DV$5*'well profiles'!ABG45</f>
        <v>0</v>
      </c>
      <c r="AEY130" s="2" t="n">
        <f aca="false">$DV$5*'well profiles'!ABH45</f>
        <v>0</v>
      </c>
      <c r="AEZ130" s="2" t="n">
        <f aca="false">$DV$5*'well profiles'!ABI45</f>
        <v>0</v>
      </c>
      <c r="AFA130" s="2" t="n">
        <f aca="false">$DV$5*'well profiles'!ABJ45</f>
        <v>0</v>
      </c>
      <c r="AFB130" s="2" t="n">
        <f aca="false">$DV$5*'well profiles'!ABK45</f>
        <v>0</v>
      </c>
      <c r="AFC130" s="2" t="n">
        <f aca="false">$DV$5*'well profiles'!ABL45</f>
        <v>0</v>
      </c>
      <c r="AFD130" s="2" t="n">
        <f aca="false">$DV$5*'well profiles'!ABM45</f>
        <v>0</v>
      </c>
      <c r="AFE130" s="2" t="n">
        <f aca="false">$DV$5*'well profiles'!ABN45</f>
        <v>0</v>
      </c>
      <c r="AFF130" s="2" t="n">
        <f aca="false">$DV$5*'well profiles'!ABO45</f>
        <v>0</v>
      </c>
      <c r="AFG130" s="2" t="n">
        <f aca="false">$DV$5*'well profiles'!ABP45</f>
        <v>0</v>
      </c>
      <c r="AFH130" s="2" t="n">
        <f aca="false">$DV$5*'well profiles'!ABQ45</f>
        <v>0</v>
      </c>
      <c r="AFI130" s="2" t="n">
        <f aca="false">$DV$5*'well profiles'!ABR45</f>
        <v>0</v>
      </c>
      <c r="AFJ130" s="2" t="n">
        <f aca="false">$DV$5*'well profiles'!ABS45</f>
        <v>0</v>
      </c>
      <c r="AFK130" s="2" t="n">
        <f aca="false">$DV$5*'well profiles'!ABT45</f>
        <v>0</v>
      </c>
      <c r="AFL130" s="2" t="n">
        <f aca="false">$DV$5*'well profiles'!ABU45</f>
        <v>0</v>
      </c>
      <c r="AFM130" s="2" t="n">
        <f aca="false">$DV$5*'well profiles'!ABV45</f>
        <v>0</v>
      </c>
      <c r="AFN130" s="2" t="n">
        <f aca="false">$DV$5*'well profiles'!ABW45</f>
        <v>0</v>
      </c>
      <c r="AFO130" s="2" t="n">
        <f aca="false">$DV$5*'well profiles'!ABX45</f>
        <v>0</v>
      </c>
      <c r="AFP130" s="2" t="n">
        <f aca="false">$DV$5*'well profiles'!ABY45</f>
        <v>0</v>
      </c>
      <c r="AFQ130" s="2" t="n">
        <f aca="false">$DV$5*'well profiles'!ABZ45</f>
        <v>0</v>
      </c>
      <c r="AFR130" s="2" t="n">
        <f aca="false">$DV$5*'well profiles'!ACA45</f>
        <v>0</v>
      </c>
      <c r="AFS130" s="2" t="n">
        <f aca="false">$DV$5*'well profiles'!ACB45</f>
        <v>0</v>
      </c>
      <c r="AFT130" s="2" t="n">
        <f aca="false">$DV$5*'well profiles'!ACC45</f>
        <v>0</v>
      </c>
      <c r="AFU130" s="2" t="n">
        <f aca="false">$DV$5*'well profiles'!ACD45</f>
        <v>0</v>
      </c>
      <c r="AFV130" s="2" t="n">
        <f aca="false">$DV$5*'well profiles'!ACE45</f>
        <v>0</v>
      </c>
      <c r="AFW130" s="2" t="n">
        <f aca="false">$DV$5*'well profiles'!ACF45</f>
        <v>0</v>
      </c>
      <c r="AFX130" s="2" t="n">
        <f aca="false">$DV$5*'well profiles'!ACG45</f>
        <v>0</v>
      </c>
      <c r="AFY130" s="2" t="n">
        <f aca="false">$DV$5*'well profiles'!ACH45</f>
        <v>0</v>
      </c>
      <c r="AFZ130" s="2" t="n">
        <f aca="false">$DV$5*'well profiles'!ACI45</f>
        <v>0</v>
      </c>
      <c r="AGA130" s="2" t="n">
        <f aca="false">$DV$5*'well profiles'!ACJ45</f>
        <v>0</v>
      </c>
      <c r="AGB130" s="2" t="n">
        <f aca="false">$DV$5*'well profiles'!ACK45</f>
        <v>0</v>
      </c>
      <c r="AGC130" s="2" t="n">
        <f aca="false">$DV$5*'well profiles'!ACL45</f>
        <v>0</v>
      </c>
      <c r="AGD130" s="2" t="n">
        <f aca="false">$DV$5*'well profiles'!ACM45</f>
        <v>0</v>
      </c>
      <c r="AGE130" s="2" t="n">
        <f aca="false">$DV$5*'well profiles'!ACN45</f>
        <v>0</v>
      </c>
      <c r="AGF130" s="2" t="n">
        <f aca="false">$DV$5*'well profiles'!ACO45</f>
        <v>0</v>
      </c>
      <c r="AGG130" s="2" t="n">
        <f aca="false">$DV$5*'well profiles'!ACP45</f>
        <v>0</v>
      </c>
      <c r="AGH130" s="2" t="n">
        <f aca="false">$DV$5*'well profiles'!ACQ45</f>
        <v>0</v>
      </c>
      <c r="AGI130" s="2" t="n">
        <f aca="false">$DV$5*'well profiles'!ACR45</f>
        <v>0</v>
      </c>
      <c r="AGJ130" s="2" t="n">
        <f aca="false">$DV$5*'well profiles'!ACS45</f>
        <v>0</v>
      </c>
      <c r="AGK130" s="2" t="n">
        <f aca="false">$DV$5*'well profiles'!ACT45</f>
        <v>0</v>
      </c>
      <c r="AGL130" s="2" t="n">
        <f aca="false">$DV$5*'well profiles'!ACU45</f>
        <v>0</v>
      </c>
      <c r="AGM130" s="2" t="n">
        <f aca="false">$DV$5*'well profiles'!ACV45</f>
        <v>0</v>
      </c>
      <c r="AGN130" s="2" t="n">
        <f aca="false">$DV$5*'well profiles'!ACW45</f>
        <v>0</v>
      </c>
      <c r="AGO130" s="2" t="n">
        <f aca="false">$DV$5*'well profiles'!ACX45</f>
        <v>0</v>
      </c>
      <c r="AGP130" s="2" t="n">
        <f aca="false">$DV$5*'well profiles'!ACY45</f>
        <v>0</v>
      </c>
      <c r="AGQ130" s="2" t="n">
        <f aca="false">$DV$5*'well profiles'!ACZ45</f>
        <v>0</v>
      </c>
      <c r="AGR130" s="2" t="n">
        <f aca="false">$DV$5*'well profiles'!ADA45</f>
        <v>0</v>
      </c>
      <c r="AGS130" s="2" t="n">
        <f aca="false">$DV$5*'well profiles'!ADB45</f>
        <v>0</v>
      </c>
      <c r="AGT130" s="2" t="n">
        <f aca="false">$DV$5*'well profiles'!ADC45</f>
        <v>0</v>
      </c>
      <c r="AGU130" s="2" t="n">
        <f aca="false">$DV$5*'well profiles'!ADD45</f>
        <v>0</v>
      </c>
      <c r="AGV130" s="2" t="n">
        <f aca="false">$DV$5*'well profiles'!ADE45</f>
        <v>0</v>
      </c>
      <c r="AGW130" s="2" t="n">
        <f aca="false">$DV$5*'well profiles'!ADF45</f>
        <v>0</v>
      </c>
      <c r="AGX130" s="2" t="n">
        <f aca="false">$DV$5*'well profiles'!ADG45</f>
        <v>0</v>
      </c>
      <c r="AGY130" s="2" t="n">
        <f aca="false">$DV$5*'well profiles'!ADH45</f>
        <v>0</v>
      </c>
      <c r="AGZ130" s="2" t="n">
        <f aca="false">$DV$5*'well profiles'!ADI45</f>
        <v>0</v>
      </c>
      <c r="AHA130" s="2" t="n">
        <f aca="false">$DV$5*'well profiles'!ADJ45</f>
        <v>0</v>
      </c>
      <c r="AHB130" s="2" t="n">
        <f aca="false">$DV$5*'well profiles'!ADK45</f>
        <v>0</v>
      </c>
      <c r="AHC130" s="2" t="n">
        <f aca="false">$DV$5*'well profiles'!ADL45</f>
        <v>0</v>
      </c>
      <c r="AHD130" s="2" t="n">
        <f aca="false">$DV$5*'well profiles'!ADM45</f>
        <v>0</v>
      </c>
      <c r="AHE130" s="2" t="n">
        <f aca="false">$DV$5*'well profiles'!ADN45</f>
        <v>0</v>
      </c>
      <c r="AHF130" s="2" t="n">
        <f aca="false">$DV$5*'well profiles'!ADO45</f>
        <v>0</v>
      </c>
      <c r="AHG130" s="2" t="n">
        <f aca="false">$DV$5*'well profiles'!ADP45</f>
        <v>0</v>
      </c>
      <c r="AHH130" s="2" t="n">
        <f aca="false">$DV$5*'well profiles'!ADQ45</f>
        <v>0</v>
      </c>
      <c r="AHI130" s="2" t="n">
        <f aca="false">$DV$5*'well profiles'!ADR45</f>
        <v>0</v>
      </c>
      <c r="AHJ130" s="2" t="n">
        <f aca="false">$DV$5*'well profiles'!ADS45</f>
        <v>0</v>
      </c>
      <c r="AHK130" s="2" t="n">
        <f aca="false">$DV$5*'well profiles'!ADT45</f>
        <v>0</v>
      </c>
      <c r="AHL130" s="2" t="n">
        <f aca="false">$DV$5*'well profiles'!ADU45</f>
        <v>0</v>
      </c>
      <c r="AHM130" s="2"/>
      <c r="AHN130" s="2"/>
      <c r="AHO130" s="2"/>
      <c r="AHP130" s="2"/>
      <c r="AHQ130" s="2"/>
      <c r="AHR130" s="2"/>
      <c r="AHS130" s="2"/>
      <c r="AHT130" s="2"/>
      <c r="AHU130" s="2"/>
      <c r="AHV130" s="2"/>
      <c r="AHW130" s="2"/>
      <c r="AHX130" s="2"/>
      <c r="AHY130" s="2"/>
      <c r="AHZ130" s="2"/>
      <c r="AIA130" s="2"/>
      <c r="AIB130" s="2"/>
      <c r="AIC130" s="2"/>
      <c r="AID130" s="2"/>
      <c r="AIE130" s="2"/>
      <c r="AIF130" s="2"/>
      <c r="AIG130" s="2"/>
      <c r="AIH130" s="2"/>
      <c r="AII130" s="2"/>
      <c r="AIJ130" s="2"/>
      <c r="AIK130" s="2"/>
      <c r="AIL130" s="2"/>
      <c r="AIM130" s="2"/>
      <c r="AIN130" s="2"/>
      <c r="AIO130" s="2"/>
      <c r="AIP130" s="2"/>
      <c r="AIQ130" s="2"/>
      <c r="AIR130" s="2"/>
      <c r="AIS130" s="2"/>
      <c r="AIT130" s="2"/>
      <c r="AIU130" s="2"/>
      <c r="AIV130" s="2"/>
      <c r="AIW130" s="2"/>
      <c r="AIX130" s="2"/>
      <c r="AIY130" s="2"/>
      <c r="AIZ130" s="2"/>
      <c r="AJA130" s="2"/>
      <c r="AJB130" s="2"/>
      <c r="AJC130" s="2"/>
      <c r="AJD130" s="2"/>
      <c r="AJE130" s="2"/>
      <c r="AJF130" s="2"/>
      <c r="AJG130" s="2"/>
      <c r="AJH130" s="2"/>
      <c r="AJI130" s="2"/>
      <c r="AJJ130" s="2"/>
      <c r="AJK130" s="2"/>
      <c r="AJL130" s="2"/>
      <c r="AJM130" s="2"/>
      <c r="AJN130" s="2"/>
      <c r="AJO130" s="2"/>
      <c r="AJP130" s="2"/>
      <c r="AJQ130" s="2"/>
      <c r="AJR130" s="2"/>
      <c r="AJS130" s="2"/>
      <c r="AJT130" s="2"/>
      <c r="AJU130" s="2"/>
      <c r="AJV130" s="2"/>
      <c r="AJW130" s="2"/>
      <c r="AJX130" s="2"/>
      <c r="AJY130" s="2"/>
      <c r="AJZ130" s="2"/>
      <c r="AKA130" s="2"/>
      <c r="AKB130" s="2"/>
      <c r="AKC130" s="2"/>
      <c r="AKD130" s="2"/>
      <c r="AKE130" s="2"/>
      <c r="AKF130" s="2"/>
      <c r="AKG130" s="2"/>
      <c r="AKH130" s="2"/>
      <c r="AKI130" s="2"/>
      <c r="AKJ130" s="2"/>
      <c r="AKK130" s="2"/>
      <c r="AKL130" s="2"/>
      <c r="AKM130" s="2"/>
      <c r="AKN130" s="2"/>
      <c r="AKO130" s="2"/>
      <c r="AKP130" s="2"/>
      <c r="AKQ130" s="2"/>
      <c r="AKR130" s="2"/>
      <c r="AKS130" s="2"/>
      <c r="AKT130" s="2"/>
      <c r="AKU130" s="2"/>
      <c r="AKV130" s="2"/>
      <c r="AKW130" s="2"/>
      <c r="AKX130" s="2"/>
      <c r="AKY130" s="2"/>
      <c r="AKZ130" s="2"/>
      <c r="ALA130" s="2"/>
      <c r="ALB130" s="2"/>
      <c r="ALC130" s="2"/>
      <c r="ALD130" s="2"/>
      <c r="ALE130" s="2"/>
      <c r="ALF130" s="2"/>
      <c r="ALG130" s="2"/>
      <c r="ALH130" s="2"/>
      <c r="ALI130" s="2"/>
      <c r="ALJ130" s="2"/>
      <c r="ALK130" s="2"/>
      <c r="ALL130" s="2"/>
      <c r="ALM130" s="2"/>
      <c r="ALN130" s="2"/>
      <c r="ALO130" s="2"/>
      <c r="ALP130" s="2"/>
      <c r="ALQ130" s="2"/>
      <c r="ALR130" s="2"/>
      <c r="ALS130" s="2"/>
      <c r="ALT130" s="2"/>
      <c r="ALU130" s="2"/>
      <c r="ALV130" s="2"/>
      <c r="ALW130" s="2"/>
      <c r="ALX130" s="2"/>
      <c r="ALY130" s="2"/>
      <c r="ALZ130" s="2"/>
      <c r="AMA130" s="2"/>
      <c r="AMB130" s="2"/>
      <c r="AMC130" s="2"/>
      <c r="AMD130" s="2"/>
      <c r="AME130" s="2"/>
      <c r="AMF130" s="2"/>
      <c r="AMG130" s="2"/>
      <c r="AMH130" s="2"/>
    </row>
    <row r="131" customFormat="false" ht="13.8" hidden="false" customHeight="false" outlineLevel="0" collapsed="false">
      <c r="A131" s="5" t="n">
        <f aca="false">A130+365.25/12</f>
        <v>48380.6875</v>
      </c>
      <c r="DW131" s="2" t="n">
        <f aca="false">$DW$5*'well profiles'!AF46</f>
        <v>4389660.70486039</v>
      </c>
      <c r="DX131" s="2" t="n">
        <f aca="false">$DW$5*'well profiles'!AG46</f>
        <v>8497535.38139512</v>
      </c>
      <c r="DY131" s="2" t="n">
        <f aca="false">$DW$5*'well profiles'!AH46</f>
        <v>7291341.25772782</v>
      </c>
      <c r="DZ131" s="2" t="n">
        <f aca="false">$DW$5*'well profiles'!AI46</f>
        <v>6127738.73447251</v>
      </c>
      <c r="EA131" s="2" t="n">
        <f aca="false">$DW$5*'well profiles'!AJ46</f>
        <v>5399933.46663258</v>
      </c>
      <c r="EB131" s="2" t="n">
        <f aca="false">$DW$5*'well profiles'!AK46</f>
        <v>4777755.36781436</v>
      </c>
      <c r="EC131" s="2" t="n">
        <f aca="false">$DW$5*'well profiles'!AL46</f>
        <v>4277900.34537936</v>
      </c>
      <c r="ED131" s="2" t="n">
        <f aca="false">$DW$5*'well profiles'!AM46</f>
        <v>3847554.8148167</v>
      </c>
      <c r="EE131" s="2" t="n">
        <f aca="false">$DW$5*'well profiles'!AN46</f>
        <v>3499666.62265164</v>
      </c>
      <c r="EF131" s="2" t="n">
        <f aca="false">$DW$5*'well profiles'!AO46</f>
        <v>3248887.2794259</v>
      </c>
      <c r="EG131" s="2" t="n">
        <f aca="false">$DW$5*'well profiles'!AP46</f>
        <v>2991634.01293753</v>
      </c>
      <c r="EH131" s="2" t="n">
        <f aca="false">$DW$5*'well profiles'!AQ46</f>
        <v>2772542.8204183</v>
      </c>
      <c r="EI131" s="2" t="n">
        <f aca="false">$DW$5*'well profiles'!AR46</f>
        <v>2556858.95593203</v>
      </c>
      <c r="EJ131" s="2" t="n">
        <f aca="false">$DW$5*'well profiles'!AS46</f>
        <v>2378314.96700501</v>
      </c>
      <c r="EK131" s="2" t="n">
        <f aca="false">$DW$5*'well profiles'!AT46</f>
        <v>2297220.5598206</v>
      </c>
      <c r="EL131" s="2" t="n">
        <f aca="false">$DW$5*'well profiles'!AU46</f>
        <v>2170808.68979784</v>
      </c>
      <c r="EM131" s="2" t="n">
        <f aca="false">$DW$5*'well profiles'!AV46</f>
        <v>2052233.67425088</v>
      </c>
      <c r="EN131" s="2" t="n">
        <f aca="false">$DW$5*'well profiles'!AW46</f>
        <v>1936725.25393359</v>
      </c>
      <c r="EO131" s="2" t="n">
        <f aca="false">$DW$5*'well profiles'!AX46</f>
        <v>1861423.30440521</v>
      </c>
      <c r="EP131" s="2" t="n">
        <f aca="false">$DW$5*'well profiles'!AY46</f>
        <v>1776240.10358125</v>
      </c>
      <c r="EQ131" s="2" t="n">
        <f aca="false">$DW$5*'well profiles'!AZ46</f>
        <v>1698212.2916265</v>
      </c>
      <c r="ER131" s="2" t="n">
        <f aca="false">$DW$5*'well profiles'!BA46</f>
        <v>1614329.98950971</v>
      </c>
      <c r="ES131" s="2" t="n">
        <f aca="false">$DW$5*'well profiles'!BB46</f>
        <v>1547189.97165529</v>
      </c>
      <c r="ET131" s="2" t="n">
        <f aca="false">$DW$5*'well profiles'!BC46</f>
        <v>1485153.88108004</v>
      </c>
      <c r="EU131" s="2" t="n">
        <f aca="false">$DW$5*'well profiles'!BD46</f>
        <v>1427670.18910621</v>
      </c>
      <c r="EV131" s="2" t="n">
        <f aca="false">$DW$5*'well profiles'!BE46</f>
        <v>1374263.4514521</v>
      </c>
      <c r="EW131" s="2" t="n">
        <f aca="false">$DW$5*'well profiles'!BF46</f>
        <v>1324521.68546786</v>
      </c>
      <c r="EX131" s="2" t="n">
        <f aca="false">$DW$5*'well profiles'!BG46</f>
        <v>1278086.17222023</v>
      </c>
      <c r="EY131" s="2" t="n">
        <f aca="false">$DW$5*'well profiles'!BH46</f>
        <v>1234643.15795696</v>
      </c>
      <c r="EZ131" s="2" t="n">
        <f aca="false">$DW$5*'well profiles'!BI46</f>
        <v>1193917.05551456</v>
      </c>
      <c r="FA131" s="2" t="n">
        <f aca="false">$DW$5*'well profiles'!BJ46</f>
        <v>1155664.83928712</v>
      </c>
      <c r="FB131" s="2" t="n">
        <f aca="false">$DW$5*'well profiles'!BK46</f>
        <v>1119671.39675882</v>
      </c>
      <c r="FC131" s="2" t="n">
        <f aca="false">$DW$5*'well profiles'!BL46</f>
        <v>1085745.65181745</v>
      </c>
      <c r="FD131" s="2" t="n">
        <f aca="false">$DW$5*'well profiles'!BM46</f>
        <v>1053717.31470099</v>
      </c>
      <c r="FE131" s="2" t="n">
        <f aca="false">$DW$5*'well profiles'!BN46</f>
        <v>1023434.14376164</v>
      </c>
      <c r="FF131" s="2" t="n">
        <f aca="false">$DW$5*'well profiles'!BO46</f>
        <v>994759.627622479</v>
      </c>
      <c r="FG131" s="2" t="n">
        <f aca="false">$DW$5*'well profiles'!BP46</f>
        <v>967571.014471915</v>
      </c>
      <c r="FH131" s="2" t="n">
        <f aca="false">$DW$5*'well profiles'!BQ46</f>
        <v>941757.62945159</v>
      </c>
      <c r="FI131" s="2" t="n">
        <f aca="false">$DW$5*'well profiles'!BR46</f>
        <v>917219.432280078</v>
      </c>
      <c r="FJ131" s="2" t="n">
        <f aca="false">$DW$5*'well profiles'!BS46</f>
        <v>893865.776115042</v>
      </c>
      <c r="FK131" s="2" t="n">
        <f aca="false">$DW$5*'well profiles'!BT46</f>
        <v>871614.335715502</v>
      </c>
      <c r="FL131" s="2" t="n">
        <f aca="false">$DW$5*'well profiles'!BU46</f>
        <v>850390.178620881</v>
      </c>
      <c r="FM131" s="2" t="n">
        <f aca="false">$DW$5*'well profiles'!BV46</f>
        <v>830124.957617962</v>
      </c>
      <c r="FN131" s="2" t="n">
        <f aca="false">$DW$5*'well profiles'!BW46</f>
        <v>810756.206453358</v>
      </c>
      <c r="FO131" s="2" t="n">
        <f aca="false">$DW$5*'well profiles'!BX46</f>
        <v>792226.723747562</v>
      </c>
      <c r="FP131" s="2" t="n">
        <f aca="false">$DW$5*'well profiles'!BY46</f>
        <v>774484.032516503</v>
      </c>
      <c r="FQ131" s="2" t="n">
        <f aca="false">$DW$5*'well profiles'!BZ46</f>
        <v>757479.90471719</v>
      </c>
      <c r="FR131" s="2" t="n">
        <f aca="false">$DW$5*'well profiles'!CA46</f>
        <v>741169.941891076</v>
      </c>
      <c r="FS131" s="2" t="n">
        <f aca="false">$DW$5*'well profiles'!CB46</f>
        <v>725513.204349836</v>
      </c>
      <c r="FT131" s="2" t="n">
        <f aca="false">$DW$5*'well profiles'!CC46</f>
        <v>710471.882487367</v>
      </c>
      <c r="FU131" s="2" t="n">
        <f aca="false">$DW$5*'well profiles'!CD46</f>
        <v>696011.004751296</v>
      </c>
      <c r="FV131" s="2" t="n">
        <f aca="false">$DW$5*'well profiles'!CE46</f>
        <v>682098.177601978</v>
      </c>
      <c r="FW131" s="2" t="n">
        <f aca="false">$DW$5*'well profiles'!CF46</f>
        <v>668703.353454086</v>
      </c>
      <c r="FX131" s="2" t="n">
        <f aca="false">$DW$5*'well profiles'!CG46</f>
        <v>655798.623157863</v>
      </c>
      <c r="FY131" s="2" t="n">
        <f aca="false">$DW$5*'well profiles'!CH46</f>
        <v>643358.030052093</v>
      </c>
      <c r="FZ131" s="2" t="n">
        <f aca="false">$DW$5*'well profiles'!CI46</f>
        <v>631357.403023323</v>
      </c>
      <c r="GA131" s="2" t="n">
        <f aca="false">$DW$5*'well profiles'!CJ46</f>
        <v>619774.206348204</v>
      </c>
      <c r="GB131" s="2" t="n">
        <f aca="false">$DW$5*'well profiles'!CK46</f>
        <v>608587.404387564</v>
      </c>
      <c r="GC131" s="2" t="n">
        <f aca="false">$DW$5*'well profiles'!CL46</f>
        <v>597777.33945027</v>
      </c>
      <c r="GD131" s="2" t="n">
        <f aca="false">$DW$5*'well profiles'!CM46</f>
        <v>587325.62135882</v>
      </c>
      <c r="GE131" s="2" t="n">
        <f aca="false">$DW$5*'well profiles'!CN46</f>
        <v>577215.027432356</v>
      </c>
      <c r="GF131" s="2" t="n">
        <f aca="false">$DW$5*'well profiles'!CO46</f>
        <v>567429.411761077</v>
      </c>
      <c r="GG131" s="2" t="n">
        <f aca="false">$DW$5*'well profiles'!CP46</f>
        <v>557953.622782806</v>
      </c>
      <c r="GH131" s="2" t="n">
        <f aca="false">$DW$5*'well profiles'!CQ46</f>
        <v>548773.428290856</v>
      </c>
      <c r="GI131" s="2" t="n">
        <f aca="false">$DW$5*'well profiles'!CR46</f>
        <v>539875.447104886</v>
      </c>
      <c r="GJ131" s="2" t="n">
        <f aca="false">$DW$5*'well profiles'!CS46</f>
        <v>531247.086725892</v>
      </c>
      <c r="GK131" s="2" t="n">
        <f aca="false">$DW$5*'well profiles'!CT46</f>
        <v>522876.486374136</v>
      </c>
      <c r="GL131" s="2" t="n">
        <f aca="false">$DW$5*'well profiles'!CU46</f>
        <v>514752.464876793</v>
      </c>
      <c r="GM131" s="2" t="n">
        <f aca="false">$DW$5*'well profiles'!CV46</f>
        <v>506864.47293148</v>
      </c>
      <c r="GN131" s="2" t="n">
        <f aca="false">$DW$5*'well profiles'!CW46</f>
        <v>499202.549323984</v>
      </c>
      <c r="GO131" s="2" t="n">
        <f aca="false">$DW$5*'well profiles'!CX46</f>
        <v>491757.280724134</v>
      </c>
      <c r="GP131" s="2" t="n">
        <f aca="false">$DW$5*'well profiles'!CY46</f>
        <v>484519.764724101</v>
      </c>
      <c r="GQ131" s="2" t="n">
        <f aca="false">$DW$5*'well profiles'!CZ46</f>
        <v>477481.575818801</v>
      </c>
      <c r="GR131" s="2" t="n">
        <f aca="false">$DW$5*'well profiles'!DA46</f>
        <v>470634.734059453</v>
      </c>
      <c r="GS131" s="2" t="n">
        <f aca="false">$DW$5*'well profiles'!DB46</f>
        <v>463971.676139004</v>
      </c>
      <c r="GT131" s="2" t="n">
        <f aca="false">$DW$5*'well profiles'!DC46</f>
        <v>457485.228692603</v>
      </c>
      <c r="GU131" s="2" t="n">
        <f aca="false">$DW$5*'well profiles'!DD46</f>
        <v>451168.583618223</v>
      </c>
      <c r="GV131" s="2" t="n">
        <f aca="false">$DW$5*'well profiles'!DE46</f>
        <v>445015.275241671</v>
      </c>
      <c r="GW131" s="2" t="n">
        <f aca="false">$DW$5*'well profiles'!DF46</f>
        <v>439019.159167636</v>
      </c>
      <c r="GX131" s="2" t="n">
        <f aca="false">$DW$5*'well profiles'!DG46</f>
        <v>433174.392673583</v>
      </c>
      <c r="GY131" s="2" t="n">
        <f aca="false">$DW$5*'well profiles'!DH46</f>
        <v>427475.416517125</v>
      </c>
      <c r="GZ131" s="2" t="n">
        <f aca="false">$DW$5*'well profiles'!DI46</f>
        <v>421916.938039683</v>
      </c>
      <c r="HA131" s="2" t="n">
        <f aca="false">$DW$5*'well profiles'!DJ46</f>
        <v>416493.915460197</v>
      </c>
      <c r="HB131" s="2" t="n">
        <f aca="false">$DW$5*'well profiles'!DK46</f>
        <v>411201.543262474</v>
      </c>
      <c r="HC131" s="2" t="n">
        <f aca="false">$DW$5*'well profiles'!DL46</f>
        <v>406035.238588587</v>
      </c>
      <c r="HD131" s="2" t="n">
        <f aca="false">$DW$5*'well profiles'!DM46</f>
        <v>400990.628558602</v>
      </c>
      <c r="HE131" s="2" t="n">
        <f aca="false">$DW$5*'well profiles'!DN46</f>
        <v>396063.538444111</v>
      </c>
      <c r="HF131" s="2" t="n">
        <f aca="false">$DW$5*'well profiles'!DO46</f>
        <v>391249.980629351</v>
      </c>
      <c r="HG131" s="2" t="n">
        <f aca="false">$DW$5*'well profiles'!DP46</f>
        <v>386546.144299593</v>
      </c>
      <c r="HH131" s="2" t="n">
        <f aca="false">$DW$5*'well profiles'!DQ46</f>
        <v>381948.385801638</v>
      </c>
      <c r="HI131" s="2" t="n">
        <f aca="false">$DW$5*'well profiles'!DR46</f>
        <v>377453.219625945</v>
      </c>
      <c r="HJ131" s="2" t="n">
        <f aca="false">$DW$5*'well profiles'!DS46</f>
        <v>373057.309964298</v>
      </c>
      <c r="HK131" s="2" t="n">
        <f aca="false">$DW$5*'well profiles'!DT46</f>
        <v>368757.462800662</v>
      </c>
      <c r="HL131" s="2" t="n">
        <f aca="false">$DW$5*'well profiles'!DU46</f>
        <v>364550.618496485</v>
      </c>
      <c r="HM131" s="2" t="n">
        <f aca="false">$DW$5*'well profiles'!DV46</f>
        <v>360433.844834826</v>
      </c>
      <c r="HN131" s="2" t="n">
        <f aca="false">$DW$5*'well profiles'!DW46</f>
        <v>356404.330490612</v>
      </c>
      <c r="HO131" s="2" t="n">
        <f aca="false">$DW$5*'well profiles'!DX46</f>
        <v>352459.378896938</v>
      </c>
      <c r="HP131" s="2" t="n">
        <f aca="false">$DW$5*'well profiles'!DY46</f>
        <v>348559.086975804</v>
      </c>
      <c r="HQ131" s="2" t="n">
        <f aca="false">$DW$5*'well profiles'!DZ46</f>
        <v>344701.955424291</v>
      </c>
      <c r="HR131" s="2" t="n">
        <f aca="false">$DW$5*'well profiles'!EA46</f>
        <v>340887.506632634</v>
      </c>
      <c r="HS131" s="2" t="n">
        <f aca="false">$DW$5*'well profiles'!EB46</f>
        <v>337115.268276271</v>
      </c>
      <c r="HT131" s="2" t="n">
        <f aca="false">$DW$5*'well profiles'!EC46</f>
        <v>333384.773257344</v>
      </c>
      <c r="HU131" s="2" t="n">
        <f aca="false">$DW$5*'well profiles'!ED46</f>
        <v>329695.559646871</v>
      </c>
      <c r="HV131" s="2" t="n">
        <f aca="false">$DW$5*'well profiles'!EE46</f>
        <v>326047.170627549</v>
      </c>
      <c r="HW131" s="2" t="n">
        <f aca="false">$DW$5*'well profiles'!EF46</f>
        <v>322439.154437179</v>
      </c>
      <c r="HX131" s="2" t="n">
        <f aca="false">$DW$5*'well profiles'!EG46</f>
        <v>318871.064312737</v>
      </c>
      <c r="HY131" s="2" t="n">
        <f aca="false">$DW$5*'well profiles'!EH46</f>
        <v>315342.458435047</v>
      </c>
      <c r="HZ131" s="2" t="n">
        <f aca="false">$DW$5*'well profiles'!EI46</f>
        <v>311852.899874074</v>
      </c>
      <c r="IA131" s="2" t="n">
        <f aca="false">$DW$5*'well profiles'!EJ46</f>
        <v>308401.956534821</v>
      </c>
      <c r="IB131" s="2" t="n">
        <f aca="false">$DW$5*'well profiles'!EK46</f>
        <v>304989.201103828</v>
      </c>
      <c r="IC131" s="2" t="n">
        <f aca="false">$DW$5*'well profiles'!EL46</f>
        <v>301614.210996254</v>
      </c>
      <c r="ID131" s="2" t="n">
        <f aca="false">$DW$5*'well profiles'!EM46</f>
        <v>298276.568303556</v>
      </c>
      <c r="IE131" s="2" t="n">
        <f aca="false">$DW$5*'well profiles'!EN46</f>
        <v>294975.859741737</v>
      </c>
      <c r="IF131" s="2" t="n">
        <f aca="false">$DW$5*'well profiles'!EO46</f>
        <v>291711.676600176</v>
      </c>
      <c r="IG131" s="2" t="n">
        <f aca="false">$DW$5*'well profiles'!EP46</f>
        <v>288483.614691013</v>
      </c>
      <c r="IH131" s="2" t="n">
        <f aca="false">$DW$5*'well profiles'!EQ46</f>
        <v>285291.274299105</v>
      </c>
      <c r="II131" s="2" t="n">
        <f aca="false">$DW$5*'well profiles'!ER46</f>
        <v>282134.260132532</v>
      </c>
      <c r="IJ131" s="2" t="n">
        <f aca="false">$DW$5*'well profiles'!ES46</f>
        <v>279012.181273646</v>
      </c>
      <c r="IK131" s="2" t="n">
        <f aca="false">$DW$5*'well profiles'!ET46</f>
        <v>275924.651130666</v>
      </c>
      <c r="IL131" s="2" t="n">
        <f aca="false">$DW$5*'well profiles'!EU46</f>
        <v>272871.287389815</v>
      </c>
      <c r="IM131" s="2" t="n">
        <f aca="false">$DW$5*'well profiles'!EV46</f>
        <v>269851.711967969</v>
      </c>
      <c r="IN131" s="2" t="n">
        <f aca="false">$DW$5*'well profiles'!EW46</f>
        <v>266865.550965849</v>
      </c>
      <c r="IO131" s="2" t="n">
        <f aca="false">$DW$5*'well profiles'!EX46</f>
        <v>263912.434621722</v>
      </c>
      <c r="IP131" s="2" t="n">
        <f aca="false">$DW$5*'well profiles'!EY46</f>
        <v>260991.997265611</v>
      </c>
      <c r="IQ131" s="2" t="n">
        <f aca="false">$DW$5*'well profiles'!EZ46</f>
        <v>258103.87727402</v>
      </c>
      <c r="IR131" s="2" t="n">
        <f aca="false">$DW$5*'well profiles'!FA46</f>
        <v>255247.717025154</v>
      </c>
      <c r="IS131" s="2" t="n">
        <f aca="false">$DW$5*'well profiles'!FB46</f>
        <v>252423.162854636</v>
      </c>
      <c r="IT131" s="2" t="n">
        <f aca="false">$DW$5*'well profiles'!FC46</f>
        <v>249629.865011717</v>
      </c>
      <c r="IU131" s="2" t="n">
        <f aca="false">$DW$5*'well profiles'!FD46</f>
        <v>246867.477615966</v>
      </c>
      <c r="IV131" s="2" t="n">
        <f aca="false">$DW$5*'well profiles'!FE46</f>
        <v>244135.65861444</v>
      </c>
      <c r="IW131" s="2" t="n">
        <f aca="false">$DW$5*'well profiles'!FF46</f>
        <v>241434.069739333</v>
      </c>
      <c r="IX131" s="2" t="n">
        <f aca="false">$DW$5*'well profiles'!FG46</f>
        <v>238762.376466088</v>
      </c>
      <c r="IY131" s="2" t="n">
        <f aca="false">$DW$5*'well profiles'!FH46</f>
        <v>236120.247971973</v>
      </c>
      <c r="IZ131" s="2" t="n">
        <f aca="false">$DW$5*'well profiles'!FI46</f>
        <v>233507.357095118</v>
      </c>
      <c r="JA131" s="2" t="n">
        <f aca="false">$DW$5*'well profiles'!FJ46</f>
        <v>230923.380294007</v>
      </c>
      <c r="JB131" s="2" t="n">
        <f aca="false">$DW$5*'well profiles'!FK46</f>
        <v>228367.99760741</v>
      </c>
      <c r="JC131" s="2" t="n">
        <f aca="false">$DW$5*'well profiles'!FL46</f>
        <v>225840.892614768</v>
      </c>
      <c r="JD131" s="2" t="n">
        <f aca="false">$DW$5*'well profiles'!FM46</f>
        <v>223341.75239701</v>
      </c>
      <c r="JE131" s="2" t="n">
        <f aca="false">$DW$5*'well profiles'!FN46</f>
        <v>220870.267497807</v>
      </c>
      <c r="JF131" s="2" t="n">
        <f aca="false">$DW$5*'well profiles'!FO46</f>
        <v>218426.131885253</v>
      </c>
      <c r="JG131" s="2" t="n">
        <f aca="false">$DW$5*'well profiles'!FP46</f>
        <v>216009.04291397</v>
      </c>
      <c r="JH131" s="2" t="n">
        <f aca="false">$DW$5*'well profiles'!FQ46</f>
        <v>213618.701287635</v>
      </c>
      <c r="JI131" s="2" t="n">
        <f aca="false">$DW$5*'well profiles'!FR46</f>
        <v>211254.811021916</v>
      </c>
      <c r="JJ131" s="2" t="n">
        <f aca="false">$DW$5*'well profiles'!FS46</f>
        <v>208917.079407827</v>
      </c>
      <c r="JK131" s="2" t="n">
        <f aca="false">$DW$5*'well profiles'!FT46</f>
        <v>206605.216975476</v>
      </c>
      <c r="JL131" s="2" t="n">
        <f aca="false">$DW$5*'well profiles'!FU46</f>
        <v>204318.937458229</v>
      </c>
      <c r="JM131" s="2" t="n">
        <f aca="false">$DW$5*'well profiles'!FV46</f>
        <v>202057.957757256</v>
      </c>
      <c r="JN131" s="2" t="n">
        <f aca="false">$DW$5*'well profiles'!FW46</f>
        <v>199821.997906484</v>
      </c>
      <c r="JO131" s="2" t="n">
        <f aca="false">$DW$5*'well profiles'!FX46</f>
        <v>197610.781037922</v>
      </c>
      <c r="JP131" s="2" t="n">
        <f aca="false">$DW$5*'well profiles'!FY46</f>
        <v>195424.033347383</v>
      </c>
      <c r="JQ131" s="2" t="n">
        <f aca="false">$DW$5*'well profiles'!FZ46</f>
        <v>193261.484060581</v>
      </c>
      <c r="JR131" s="2" t="n">
        <f aca="false">$DW$5*'well profiles'!GA46</f>
        <v>191122.865399596</v>
      </c>
      <c r="JS131" s="2" t="n">
        <f aca="false">$DW$5*'well profiles'!GB46</f>
        <v>189007.912549724</v>
      </c>
      <c r="JT131" s="2" t="n">
        <f aca="false">$DW$5*'well profiles'!GC46</f>
        <v>186916.363626681</v>
      </c>
      <c r="JU131" s="2" t="n">
        <f aca="false">$DW$5*'well profiles'!GD46</f>
        <v>184847.959644177</v>
      </c>
      <c r="JV131" s="2" t="n">
        <f aca="false">$DW$5*'well profiles'!GE46</f>
        <v>182802.444481849</v>
      </c>
      <c r="JW131" s="2" t="n">
        <f aca="false">$DW$5*'well profiles'!GF46</f>
        <v>180779.564853542</v>
      </c>
      <c r="JX131" s="2" t="n">
        <f aca="false">$DW$5*'well profiles'!GG46</f>
        <v>178779.07027595</v>
      </c>
      <c r="JY131" s="2" t="n">
        <f aca="false">$DW$5*'well profiles'!GH46</f>
        <v>176800.713037599</v>
      </c>
      <c r="JZ131" s="2" t="n">
        <f aca="false">$DW$5*'well profiles'!GI46</f>
        <v>174844.248168173</v>
      </c>
      <c r="KA131" s="2" t="n">
        <f aca="false">$DW$5*'well profiles'!GJ46</f>
        <v>172909.433408182</v>
      </c>
      <c r="KB131" s="2" t="n">
        <f aca="false">$DW$5*'well profiles'!GK46</f>
        <v>170996.029178961</v>
      </c>
      <c r="KC131" s="2" t="n">
        <f aca="false">$DW$5*'well profiles'!GL46</f>
        <v>169103.798553008</v>
      </c>
      <c r="KD131" s="2" t="n">
        <f aca="false">$DW$5*'well profiles'!GM46</f>
        <v>167232.507224646</v>
      </c>
      <c r="KE131" s="2" t="n">
        <f aca="false">$DW$5*'well profiles'!GN46</f>
        <v>165381.923481008</v>
      </c>
      <c r="KF131" s="2" t="n">
        <f aca="false">$DW$5*'well profiles'!GO46</f>
        <v>163551.818173345</v>
      </c>
      <c r="KG131" s="2" t="n">
        <f aca="false">$DW$5*'well profiles'!GP46</f>
        <v>161741.964688655</v>
      </c>
      <c r="KH131" s="2" t="n">
        <f aca="false">$DW$5*'well profiles'!GQ46</f>
        <v>159952.138921618</v>
      </c>
      <c r="KI131" s="2" t="n">
        <f aca="false">$DW$5*'well profiles'!GR46</f>
        <v>158182.119246849</v>
      </c>
      <c r="KJ131" s="2" t="n">
        <f aca="false">$DW$5*'well profiles'!GS46</f>
        <v>156431.686491456</v>
      </c>
      <c r="KK131" s="2" t="n">
        <f aca="false">$DW$5*'well profiles'!GT46</f>
        <v>154700.623907899</v>
      </c>
      <c r="KL131" s="2" t="n">
        <f aca="false">$DW$5*'well profiles'!GU46</f>
        <v>152988.717147152</v>
      </c>
      <c r="KM131" s="2" t="n">
        <f aca="false">$DW$5*'well profiles'!GV46</f>
        <v>0</v>
      </c>
      <c r="KN131" s="2" t="n">
        <f aca="false">$DW$5*'well profiles'!GW46</f>
        <v>0</v>
      </c>
      <c r="KO131" s="2" t="n">
        <f aca="false">$DW$5*'well profiles'!GX46</f>
        <v>0</v>
      </c>
      <c r="KP131" s="2" t="n">
        <f aca="false">$DW$5*'well profiles'!GY46</f>
        <v>0</v>
      </c>
      <c r="KQ131" s="2" t="n">
        <f aca="false">$DW$5*'well profiles'!GZ46</f>
        <v>0</v>
      </c>
      <c r="KR131" s="2" t="n">
        <f aca="false">$DW$5*'well profiles'!HA46</f>
        <v>0</v>
      </c>
      <c r="KS131" s="2" t="n">
        <f aca="false">$DW$5*'well profiles'!HB46</f>
        <v>0</v>
      </c>
      <c r="KT131" s="2" t="n">
        <f aca="false">$DW$5*'well profiles'!HC46</f>
        <v>0</v>
      </c>
      <c r="KU131" s="2" t="n">
        <f aca="false">$DW$5*'well profiles'!HD46</f>
        <v>0</v>
      </c>
      <c r="KV131" s="2" t="n">
        <f aca="false">$DW$5*'well profiles'!HE46</f>
        <v>0</v>
      </c>
      <c r="KW131" s="2" t="n">
        <f aca="false">$DW$5*'well profiles'!HF46</f>
        <v>0</v>
      </c>
      <c r="KX131" s="2" t="n">
        <f aca="false">$DW$5*'well profiles'!HG46</f>
        <v>0</v>
      </c>
      <c r="KY131" s="2" t="n">
        <f aca="false">$DW$5*'well profiles'!HH46</f>
        <v>0</v>
      </c>
      <c r="KZ131" s="2" t="n">
        <f aca="false">$DW$5*'well profiles'!HI46</f>
        <v>0</v>
      </c>
      <c r="LA131" s="2" t="n">
        <f aca="false">$DW$5*'well profiles'!HJ46</f>
        <v>0</v>
      </c>
      <c r="LB131" s="2" t="n">
        <f aca="false">$DW$5*'well profiles'!HK46</f>
        <v>0</v>
      </c>
      <c r="LC131" s="2" t="n">
        <f aca="false">$DW$5*'well profiles'!HL46</f>
        <v>0</v>
      </c>
      <c r="LD131" s="2" t="n">
        <f aca="false">$DW$5*'well profiles'!HM46</f>
        <v>0</v>
      </c>
      <c r="LE131" s="2" t="n">
        <f aca="false">$DW$5*'well profiles'!HN46</f>
        <v>0</v>
      </c>
      <c r="LF131" s="2" t="n">
        <f aca="false">$DW$5*'well profiles'!HO46</f>
        <v>0</v>
      </c>
      <c r="LG131" s="2" t="n">
        <f aca="false">$DW$5*'well profiles'!HP46</f>
        <v>0</v>
      </c>
      <c r="LH131" s="2" t="n">
        <f aca="false">$DW$5*'well profiles'!HQ46</f>
        <v>0</v>
      </c>
      <c r="LI131" s="2" t="n">
        <f aca="false">$DW$5*'well profiles'!HR46</f>
        <v>0</v>
      </c>
      <c r="LJ131" s="2" t="n">
        <f aca="false">$DW$5*'well profiles'!HS46</f>
        <v>0</v>
      </c>
      <c r="LK131" s="2" t="n">
        <f aca="false">$DW$5*'well profiles'!HT46</f>
        <v>0</v>
      </c>
      <c r="LL131" s="2" t="n">
        <f aca="false">$DW$5*'well profiles'!HU46</f>
        <v>0</v>
      </c>
      <c r="LM131" s="2" t="n">
        <f aca="false">$DW$5*'well profiles'!HV46</f>
        <v>0</v>
      </c>
      <c r="LN131" s="2" t="n">
        <f aca="false">$DW$5*'well profiles'!HW46</f>
        <v>0</v>
      </c>
      <c r="LO131" s="2" t="n">
        <f aca="false">$DW$5*'well profiles'!HX46</f>
        <v>0</v>
      </c>
      <c r="LP131" s="2" t="n">
        <f aca="false">$DW$5*'well profiles'!HY46</f>
        <v>0</v>
      </c>
      <c r="LQ131" s="2" t="n">
        <f aca="false">$DW$5*'well profiles'!HZ46</f>
        <v>0</v>
      </c>
      <c r="LR131" s="2" t="n">
        <f aca="false">$DW$5*'well profiles'!IA46</f>
        <v>0</v>
      </c>
      <c r="LS131" s="2" t="n">
        <f aca="false">$DW$5*'well profiles'!IB46</f>
        <v>0</v>
      </c>
      <c r="LT131" s="2" t="n">
        <f aca="false">$DW$5*'well profiles'!IC46</f>
        <v>0</v>
      </c>
      <c r="LU131" s="2" t="n">
        <f aca="false">$DW$5*'well profiles'!ID46</f>
        <v>0</v>
      </c>
      <c r="LV131" s="2" t="n">
        <f aca="false">$DW$5*'well profiles'!IE46</f>
        <v>0</v>
      </c>
      <c r="LW131" s="2" t="n">
        <f aca="false">$DW$5*'well profiles'!IF46</f>
        <v>0</v>
      </c>
      <c r="LX131" s="2" t="n">
        <f aca="false">$DW$5*'well profiles'!IG46</f>
        <v>0</v>
      </c>
      <c r="LY131" s="2" t="n">
        <f aca="false">$DW$5*'well profiles'!IH46</f>
        <v>0</v>
      </c>
      <c r="LZ131" s="2" t="n">
        <f aca="false">$DW$5*'well profiles'!II46</f>
        <v>0</v>
      </c>
      <c r="MA131" s="2" t="n">
        <f aca="false">$DW$5*'well profiles'!IJ46</f>
        <v>0</v>
      </c>
      <c r="MB131" s="2" t="n">
        <f aca="false">$DW$5*'well profiles'!IK46</f>
        <v>0</v>
      </c>
      <c r="MC131" s="2" t="n">
        <f aca="false">$DW$5*'well profiles'!IL46</f>
        <v>0</v>
      </c>
      <c r="MD131" s="2" t="n">
        <f aca="false">$DW$5*'well profiles'!IM46</f>
        <v>0</v>
      </c>
      <c r="ME131" s="2" t="n">
        <f aca="false">$DW$5*'well profiles'!IN46</f>
        <v>0</v>
      </c>
      <c r="MF131" s="2" t="n">
        <f aca="false">$DW$5*'well profiles'!IO46</f>
        <v>0</v>
      </c>
      <c r="MG131" s="2" t="n">
        <f aca="false">$DW$5*'well profiles'!IP46</f>
        <v>0</v>
      </c>
      <c r="MH131" s="2" t="n">
        <f aca="false">$DW$5*'well profiles'!IQ46</f>
        <v>0</v>
      </c>
      <c r="MI131" s="2" t="n">
        <f aca="false">$DW$5*'well profiles'!IR46</f>
        <v>0</v>
      </c>
      <c r="MJ131" s="2" t="n">
        <f aca="false">$DW$5*'well profiles'!IS46</f>
        <v>0</v>
      </c>
      <c r="MK131" s="2" t="n">
        <f aca="false">$DW$5*'well profiles'!IT46</f>
        <v>0</v>
      </c>
      <c r="ML131" s="2" t="n">
        <f aca="false">$DW$5*'well profiles'!IU46</f>
        <v>0</v>
      </c>
      <c r="MM131" s="2" t="n">
        <f aca="false">$DW$5*'well profiles'!IV46</f>
        <v>0</v>
      </c>
      <c r="MN131" s="2" t="n">
        <f aca="false">$DW$5*'well profiles'!IW46</f>
        <v>0</v>
      </c>
      <c r="MO131" s="2" t="n">
        <f aca="false">$DW$5*'well profiles'!IX46</f>
        <v>0</v>
      </c>
      <c r="MP131" s="2" t="n">
        <f aca="false">$DW$5*'well profiles'!IY46</f>
        <v>0</v>
      </c>
      <c r="MQ131" s="2" t="n">
        <f aca="false">$DW$5*'well profiles'!IZ46</f>
        <v>0</v>
      </c>
      <c r="MR131" s="2" t="n">
        <f aca="false">$DW$5*'well profiles'!JA46</f>
        <v>0</v>
      </c>
      <c r="MS131" s="2" t="n">
        <f aca="false">$DW$5*'well profiles'!JB46</f>
        <v>0</v>
      </c>
      <c r="MT131" s="2" t="n">
        <f aca="false">$DW$5*'well profiles'!JC46</f>
        <v>0</v>
      </c>
      <c r="MU131" s="2" t="n">
        <f aca="false">$DW$5*'well profiles'!JD46</f>
        <v>0</v>
      </c>
      <c r="MV131" s="2" t="n">
        <f aca="false">$DW$5*'well profiles'!JE46</f>
        <v>0</v>
      </c>
      <c r="MW131" s="2" t="n">
        <f aca="false">$DW$5*'well profiles'!JF46</f>
        <v>0</v>
      </c>
      <c r="MX131" s="2" t="n">
        <f aca="false">$DW$5*'well profiles'!JG46</f>
        <v>0</v>
      </c>
      <c r="MY131" s="2" t="n">
        <f aca="false">$DW$5*'well profiles'!JH46</f>
        <v>0</v>
      </c>
      <c r="MZ131" s="2" t="n">
        <f aca="false">$DW$5*'well profiles'!JI46</f>
        <v>0</v>
      </c>
      <c r="NA131" s="2" t="n">
        <f aca="false">$DW$5*'well profiles'!JJ46</f>
        <v>0</v>
      </c>
      <c r="NB131" s="2" t="n">
        <f aca="false">$DW$5*'well profiles'!JK46</f>
        <v>0</v>
      </c>
      <c r="NC131" s="2" t="n">
        <f aca="false">$DW$5*'well profiles'!JL46</f>
        <v>0</v>
      </c>
      <c r="ND131" s="2" t="n">
        <f aca="false">$DW$5*'well profiles'!JM46</f>
        <v>0</v>
      </c>
      <c r="NE131" s="2" t="n">
        <f aca="false">$DW$5*'well profiles'!JN46</f>
        <v>0</v>
      </c>
      <c r="NF131" s="2" t="n">
        <f aca="false">$DW$5*'well profiles'!JO46</f>
        <v>0</v>
      </c>
      <c r="NG131" s="2" t="n">
        <f aca="false">$DW$5*'well profiles'!JP46</f>
        <v>0</v>
      </c>
      <c r="NH131" s="2" t="n">
        <f aca="false">$DW$5*'well profiles'!JQ46</f>
        <v>0</v>
      </c>
      <c r="NI131" s="2" t="n">
        <f aca="false">$DW$5*'well profiles'!JR46</f>
        <v>0</v>
      </c>
      <c r="NJ131" s="2" t="n">
        <f aca="false">$DW$5*'well profiles'!JS46</f>
        <v>0</v>
      </c>
      <c r="NK131" s="2" t="n">
        <f aca="false">$DW$5*'well profiles'!JT46</f>
        <v>0</v>
      </c>
      <c r="NL131" s="2" t="n">
        <f aca="false">$DW$5*'well profiles'!JU46</f>
        <v>0</v>
      </c>
      <c r="NM131" s="2" t="n">
        <f aca="false">$DW$5*'well profiles'!JV46</f>
        <v>0</v>
      </c>
      <c r="NN131" s="2" t="n">
        <f aca="false">$DW$5*'well profiles'!JW46</f>
        <v>0</v>
      </c>
      <c r="NO131" s="2" t="n">
        <f aca="false">$DW$5*'well profiles'!JX46</f>
        <v>0</v>
      </c>
      <c r="NP131" s="2" t="n">
        <f aca="false">$DW$5*'well profiles'!JY46</f>
        <v>0</v>
      </c>
      <c r="NQ131" s="2" t="n">
        <f aca="false">$DW$5*'well profiles'!JZ46</f>
        <v>0</v>
      </c>
      <c r="NR131" s="2" t="n">
        <f aca="false">$DW$5*'well profiles'!KA46</f>
        <v>0</v>
      </c>
      <c r="NS131" s="2" t="n">
        <f aca="false">$DW$5*'well profiles'!KB46</f>
        <v>0</v>
      </c>
      <c r="NT131" s="2" t="n">
        <f aca="false">$DW$5*'well profiles'!KC46</f>
        <v>0</v>
      </c>
      <c r="NU131" s="2" t="n">
        <f aca="false">$DW$5*'well profiles'!KD46</f>
        <v>0</v>
      </c>
      <c r="NV131" s="2" t="n">
        <f aca="false">$DW$5*'well profiles'!KE46</f>
        <v>0</v>
      </c>
      <c r="NW131" s="2" t="n">
        <f aca="false">$DW$5*'well profiles'!KF46</f>
        <v>0</v>
      </c>
      <c r="NX131" s="2" t="n">
        <f aca="false">$DW$5*'well profiles'!KG46</f>
        <v>0</v>
      </c>
      <c r="NY131" s="2" t="n">
        <f aca="false">$DW$5*'well profiles'!KH46</f>
        <v>0</v>
      </c>
      <c r="NZ131" s="2" t="n">
        <f aca="false">$DW$5*'well profiles'!KI46</f>
        <v>0</v>
      </c>
      <c r="OA131" s="2" t="n">
        <f aca="false">$DW$5*'well profiles'!KJ46</f>
        <v>0</v>
      </c>
      <c r="OB131" s="2" t="n">
        <f aca="false">$DW$5*'well profiles'!KK46</f>
        <v>0</v>
      </c>
      <c r="OC131" s="2" t="n">
        <f aca="false">$DW$5*'well profiles'!KL46</f>
        <v>0</v>
      </c>
      <c r="OD131" s="2" t="n">
        <f aca="false">$DW$5*'well profiles'!KM46</f>
        <v>0</v>
      </c>
      <c r="OE131" s="2" t="n">
        <f aca="false">$DW$5*'well profiles'!KN46</f>
        <v>0</v>
      </c>
      <c r="OF131" s="2" t="n">
        <f aca="false">$DW$5*'well profiles'!KO46</f>
        <v>0</v>
      </c>
      <c r="OG131" s="2" t="n">
        <f aca="false">$DW$5*'well profiles'!KP46</f>
        <v>0</v>
      </c>
      <c r="OH131" s="2" t="n">
        <f aca="false">$DW$5*'well profiles'!KQ46</f>
        <v>0</v>
      </c>
      <c r="OI131" s="2" t="n">
        <f aca="false">$DW$5*'well profiles'!KR46</f>
        <v>0</v>
      </c>
      <c r="OJ131" s="2" t="n">
        <f aca="false">$DW$5*'well profiles'!KS46</f>
        <v>0</v>
      </c>
      <c r="OK131" s="2" t="n">
        <f aca="false">$DW$5*'well profiles'!KT46</f>
        <v>0</v>
      </c>
      <c r="OL131" s="2" t="n">
        <f aca="false">$DW$5*'well profiles'!KU46</f>
        <v>0</v>
      </c>
      <c r="OM131" s="2" t="n">
        <f aca="false">$DW$5*'well profiles'!KV46</f>
        <v>0</v>
      </c>
      <c r="ON131" s="2" t="n">
        <f aca="false">$DW$5*'well profiles'!KW46</f>
        <v>0</v>
      </c>
      <c r="OO131" s="2" t="n">
        <f aca="false">$DW$5*'well profiles'!KX46</f>
        <v>0</v>
      </c>
      <c r="OP131" s="2" t="n">
        <f aca="false">$DW$5*'well profiles'!KY46</f>
        <v>0</v>
      </c>
      <c r="OQ131" s="2" t="n">
        <f aca="false">$DW$5*'well profiles'!KZ46</f>
        <v>0</v>
      </c>
      <c r="OR131" s="2" t="n">
        <f aca="false">$DW$5*'well profiles'!LA46</f>
        <v>0</v>
      </c>
      <c r="OS131" s="2" t="n">
        <f aca="false">$DW$5*'well profiles'!LB46</f>
        <v>0</v>
      </c>
      <c r="OT131" s="2" t="n">
        <f aca="false">$DW$5*'well profiles'!LC46</f>
        <v>0</v>
      </c>
      <c r="OU131" s="2" t="n">
        <f aca="false">$DW$5*'well profiles'!LD46</f>
        <v>0</v>
      </c>
      <c r="OV131" s="2" t="n">
        <f aca="false">$DW$5*'well profiles'!LE46</f>
        <v>0</v>
      </c>
      <c r="OW131" s="2" t="n">
        <f aca="false">$DW$5*'well profiles'!LF46</f>
        <v>0</v>
      </c>
      <c r="OX131" s="2" t="n">
        <f aca="false">$DW$5*'well profiles'!LG46</f>
        <v>0</v>
      </c>
      <c r="OY131" s="2" t="n">
        <f aca="false">$DW$5*'well profiles'!LH46</f>
        <v>0</v>
      </c>
      <c r="OZ131" s="2" t="n">
        <f aca="false">$DW$5*'well profiles'!LI46</f>
        <v>0</v>
      </c>
      <c r="PA131" s="2" t="n">
        <f aca="false">$DW$5*'well profiles'!LJ46</f>
        <v>0</v>
      </c>
      <c r="PB131" s="2" t="n">
        <f aca="false">$DW$5*'well profiles'!LK46</f>
        <v>0</v>
      </c>
      <c r="PC131" s="2" t="n">
        <f aca="false">$DW$5*'well profiles'!LL46</f>
        <v>0</v>
      </c>
      <c r="PD131" s="2" t="n">
        <f aca="false">$DW$5*'well profiles'!LM46</f>
        <v>0</v>
      </c>
      <c r="PE131" s="2" t="n">
        <f aca="false">$DW$5*'well profiles'!LN46</f>
        <v>0</v>
      </c>
      <c r="PF131" s="2" t="n">
        <f aca="false">$DW$5*'well profiles'!LO46</f>
        <v>0</v>
      </c>
      <c r="PG131" s="2" t="n">
        <f aca="false">$DW$5*'well profiles'!LP46</f>
        <v>0</v>
      </c>
      <c r="PH131" s="2" t="n">
        <f aca="false">$DW$5*'well profiles'!LQ46</f>
        <v>0</v>
      </c>
      <c r="PI131" s="2" t="n">
        <f aca="false">$DW$5*'well profiles'!LR46</f>
        <v>0</v>
      </c>
      <c r="PJ131" s="2" t="n">
        <f aca="false">$DW$5*'well profiles'!LS46</f>
        <v>0</v>
      </c>
      <c r="PK131" s="2" t="n">
        <f aca="false">$DW$5*'well profiles'!LT46</f>
        <v>0</v>
      </c>
      <c r="PL131" s="2" t="n">
        <f aca="false">$DW$5*'well profiles'!LU46</f>
        <v>0</v>
      </c>
      <c r="PM131" s="2" t="n">
        <f aca="false">$DW$5*'well profiles'!LV46</f>
        <v>0</v>
      </c>
      <c r="PN131" s="2" t="n">
        <f aca="false">$DW$5*'well profiles'!LW46</f>
        <v>0</v>
      </c>
      <c r="PO131" s="2" t="n">
        <f aca="false">$DW$5*'well profiles'!LX46</f>
        <v>0</v>
      </c>
      <c r="PP131" s="2" t="n">
        <f aca="false">$DW$5*'well profiles'!LY46</f>
        <v>0</v>
      </c>
      <c r="PQ131" s="2" t="n">
        <f aca="false">$DW$5*'well profiles'!LZ46</f>
        <v>0</v>
      </c>
      <c r="PR131" s="2" t="n">
        <f aca="false">$DW$5*'well profiles'!MA46</f>
        <v>0</v>
      </c>
      <c r="PS131" s="2" t="n">
        <f aca="false">$DW$5*'well profiles'!MB46</f>
        <v>0</v>
      </c>
      <c r="PT131" s="2" t="n">
        <f aca="false">$DW$5*'well profiles'!MC46</f>
        <v>0</v>
      </c>
      <c r="PU131" s="2" t="n">
        <f aca="false">$DW$5*'well profiles'!MD46</f>
        <v>0</v>
      </c>
      <c r="PV131" s="2" t="n">
        <f aca="false">$DW$5*'well profiles'!ME46</f>
        <v>0</v>
      </c>
      <c r="PW131" s="2" t="n">
        <f aca="false">$DW$5*'well profiles'!MF46</f>
        <v>0</v>
      </c>
      <c r="PX131" s="2" t="n">
        <f aca="false">$DW$5*'well profiles'!MG46</f>
        <v>0</v>
      </c>
      <c r="PY131" s="2" t="n">
        <f aca="false">$DW$5*'well profiles'!MH46</f>
        <v>0</v>
      </c>
      <c r="PZ131" s="2" t="n">
        <f aca="false">$DW$5*'well profiles'!MI46</f>
        <v>0</v>
      </c>
      <c r="QA131" s="2" t="n">
        <f aca="false">$DW$5*'well profiles'!MJ46</f>
        <v>0</v>
      </c>
      <c r="QB131" s="2" t="n">
        <f aca="false">$DW$5*'well profiles'!MK46</f>
        <v>0</v>
      </c>
      <c r="QC131" s="2" t="n">
        <f aca="false">$DW$5*'well profiles'!ML46</f>
        <v>0</v>
      </c>
      <c r="QD131" s="2" t="n">
        <f aca="false">$DW$5*'well profiles'!MM46</f>
        <v>0</v>
      </c>
      <c r="QE131" s="2" t="n">
        <f aca="false">$DW$5*'well profiles'!MN46</f>
        <v>0</v>
      </c>
      <c r="QF131" s="2" t="n">
        <f aca="false">$DW$5*'well profiles'!MO46</f>
        <v>0</v>
      </c>
      <c r="QG131" s="2" t="n">
        <f aca="false">$DW$5*'well profiles'!MP46</f>
        <v>0</v>
      </c>
      <c r="QH131" s="2" t="n">
        <f aca="false">$DW$5*'well profiles'!MQ46</f>
        <v>0</v>
      </c>
      <c r="QI131" s="2" t="n">
        <f aca="false">$DW$5*'well profiles'!MR46</f>
        <v>0</v>
      </c>
      <c r="QJ131" s="2" t="n">
        <f aca="false">$DW$5*'well profiles'!MS46</f>
        <v>0</v>
      </c>
      <c r="QK131" s="2" t="n">
        <f aca="false">$DW$5*'well profiles'!MT46</f>
        <v>0</v>
      </c>
      <c r="QL131" s="2" t="n">
        <f aca="false">$DW$5*'well profiles'!MU46</f>
        <v>0</v>
      </c>
      <c r="QM131" s="2" t="n">
        <f aca="false">$DW$5*'well profiles'!MV46</f>
        <v>0</v>
      </c>
      <c r="QN131" s="2" t="n">
        <f aca="false">$DW$5*'well profiles'!MW46</f>
        <v>0</v>
      </c>
      <c r="QO131" s="2" t="n">
        <f aca="false">$DW$5*'well profiles'!MX46</f>
        <v>0</v>
      </c>
      <c r="QP131" s="2" t="n">
        <f aca="false">$DW$5*'well profiles'!MY46</f>
        <v>0</v>
      </c>
      <c r="QQ131" s="2" t="n">
        <f aca="false">$DW$5*'well profiles'!MZ46</f>
        <v>0</v>
      </c>
      <c r="QR131" s="2" t="n">
        <f aca="false">$DW$5*'well profiles'!NA46</f>
        <v>0</v>
      </c>
      <c r="QS131" s="2" t="n">
        <f aca="false">$DW$5*'well profiles'!NB46</f>
        <v>0</v>
      </c>
      <c r="QT131" s="2" t="n">
        <f aca="false">$DW$5*'well profiles'!NC46</f>
        <v>0</v>
      </c>
      <c r="QU131" s="2" t="n">
        <f aca="false">$DW$5*'well profiles'!ND46</f>
        <v>0</v>
      </c>
      <c r="QV131" s="2" t="n">
        <f aca="false">$DW$5*'well profiles'!NE46</f>
        <v>0</v>
      </c>
      <c r="QW131" s="2" t="n">
        <f aca="false">$DW$5*'well profiles'!NF46</f>
        <v>0</v>
      </c>
      <c r="QX131" s="2" t="n">
        <f aca="false">$DW$5*'well profiles'!NG46</f>
        <v>0</v>
      </c>
      <c r="QY131" s="2" t="n">
        <f aca="false">$DW$5*'well profiles'!NH46</f>
        <v>0</v>
      </c>
      <c r="QZ131" s="2" t="n">
        <f aca="false">$DW$5*'well profiles'!NI46</f>
        <v>0</v>
      </c>
      <c r="RA131" s="2" t="n">
        <f aca="false">$DW$5*'well profiles'!NJ46</f>
        <v>0</v>
      </c>
      <c r="RB131" s="2" t="n">
        <f aca="false">$DW$5*'well profiles'!NK46</f>
        <v>0</v>
      </c>
      <c r="RC131" s="2" t="n">
        <f aca="false">$DW$5*'well profiles'!NL46</f>
        <v>0</v>
      </c>
      <c r="RD131" s="2" t="n">
        <f aca="false">$DW$5*'well profiles'!NM46</f>
        <v>0</v>
      </c>
      <c r="RE131" s="2" t="n">
        <f aca="false">$DW$5*'well profiles'!NN46</f>
        <v>0</v>
      </c>
      <c r="RF131" s="2" t="n">
        <f aca="false">$DW$5*'well profiles'!NO46</f>
        <v>0</v>
      </c>
      <c r="RG131" s="2" t="n">
        <f aca="false">$DW$5*'well profiles'!NP46</f>
        <v>0</v>
      </c>
      <c r="RH131" s="2" t="n">
        <f aca="false">$DW$5*'well profiles'!NQ46</f>
        <v>0</v>
      </c>
      <c r="RI131" s="2" t="n">
        <f aca="false">$DW$5*'well profiles'!NR46</f>
        <v>0</v>
      </c>
      <c r="RJ131" s="2" t="n">
        <f aca="false">$DW$5*'well profiles'!NS46</f>
        <v>0</v>
      </c>
      <c r="RK131" s="2" t="n">
        <f aca="false">$DW$5*'well profiles'!NT46</f>
        <v>0</v>
      </c>
      <c r="RL131" s="2" t="n">
        <f aca="false">$DW$5*'well profiles'!NU46</f>
        <v>0</v>
      </c>
      <c r="RM131" s="2" t="n">
        <f aca="false">$DW$5*'well profiles'!NV46</f>
        <v>0</v>
      </c>
      <c r="RN131" s="2" t="n">
        <f aca="false">$DW$5*'well profiles'!NW46</f>
        <v>0</v>
      </c>
      <c r="RO131" s="2" t="n">
        <f aca="false">$DW$5*'well profiles'!NX46</f>
        <v>0</v>
      </c>
      <c r="RP131" s="2" t="n">
        <f aca="false">$DW$5*'well profiles'!NY46</f>
        <v>0</v>
      </c>
      <c r="RQ131" s="2" t="n">
        <f aca="false">$DW$5*'well profiles'!NZ46</f>
        <v>0</v>
      </c>
      <c r="RR131" s="2" t="n">
        <f aca="false">$DW$5*'well profiles'!OA46</f>
        <v>0</v>
      </c>
      <c r="RS131" s="2" t="n">
        <f aca="false">$DW$5*'well profiles'!OB46</f>
        <v>0</v>
      </c>
      <c r="RT131" s="2" t="n">
        <f aca="false">$DW$5*'well profiles'!OC46</f>
        <v>0</v>
      </c>
      <c r="RU131" s="2" t="n">
        <f aca="false">$DW$5*'well profiles'!OD46</f>
        <v>0</v>
      </c>
      <c r="RV131" s="2" t="n">
        <f aca="false">$DW$5*'well profiles'!OE46</f>
        <v>0</v>
      </c>
      <c r="RW131" s="2" t="n">
        <f aca="false">$DW$5*'well profiles'!OF46</f>
        <v>0</v>
      </c>
      <c r="RX131" s="2" t="n">
        <f aca="false">$DW$5*'well profiles'!OG46</f>
        <v>0</v>
      </c>
      <c r="RY131" s="2" t="n">
        <f aca="false">$DW$5*'well profiles'!OH46</f>
        <v>0</v>
      </c>
      <c r="RZ131" s="2" t="n">
        <f aca="false">$DW$5*'well profiles'!OI46</f>
        <v>0</v>
      </c>
      <c r="SA131" s="2" t="n">
        <f aca="false">$DW$5*'well profiles'!OJ46</f>
        <v>0</v>
      </c>
      <c r="SB131" s="2" t="n">
        <f aca="false">$DW$5*'well profiles'!OK46</f>
        <v>0</v>
      </c>
      <c r="SC131" s="2" t="n">
        <f aca="false">$DW$5*'well profiles'!OL46</f>
        <v>0</v>
      </c>
      <c r="SD131" s="2" t="n">
        <f aca="false">$DW$5*'well profiles'!OM46</f>
        <v>0</v>
      </c>
      <c r="SE131" s="2" t="n">
        <f aca="false">$DW$5*'well profiles'!ON46</f>
        <v>0</v>
      </c>
      <c r="SF131" s="2" t="n">
        <f aca="false">$DW$5*'well profiles'!OO46</f>
        <v>0</v>
      </c>
      <c r="SG131" s="2" t="n">
        <f aca="false">$DW$5*'well profiles'!OP46</f>
        <v>0</v>
      </c>
      <c r="SH131" s="2" t="n">
        <f aca="false">$DW$5*'well profiles'!OQ46</f>
        <v>0</v>
      </c>
      <c r="SI131" s="2" t="n">
        <f aca="false">$DW$5*'well profiles'!OR46</f>
        <v>0</v>
      </c>
      <c r="SJ131" s="2" t="n">
        <f aca="false">$DW$5*'well profiles'!OS46</f>
        <v>0</v>
      </c>
      <c r="SK131" s="2" t="n">
        <f aca="false">$DW$5*'well profiles'!OT46</f>
        <v>0</v>
      </c>
      <c r="SL131" s="2" t="n">
        <f aca="false">$DW$5*'well profiles'!OU46</f>
        <v>0</v>
      </c>
      <c r="SM131" s="2" t="n">
        <f aca="false">$DW$5*'well profiles'!OV46</f>
        <v>0</v>
      </c>
      <c r="SN131" s="2" t="n">
        <f aca="false">$DW$5*'well profiles'!OW46</f>
        <v>0</v>
      </c>
      <c r="SO131" s="2" t="n">
        <f aca="false">$DW$5*'well profiles'!OX46</f>
        <v>0</v>
      </c>
      <c r="SP131" s="2" t="n">
        <f aca="false">$DW$5*'well profiles'!OY46</f>
        <v>0</v>
      </c>
      <c r="SQ131" s="2" t="n">
        <f aca="false">$DW$5*'well profiles'!OZ46</f>
        <v>0</v>
      </c>
      <c r="SR131" s="2" t="n">
        <f aca="false">$DW$5*'well profiles'!PA46</f>
        <v>0</v>
      </c>
      <c r="SS131" s="2" t="n">
        <f aca="false">$DW$5*'well profiles'!PB46</f>
        <v>0</v>
      </c>
      <c r="ST131" s="2" t="n">
        <f aca="false">$DW$5*'well profiles'!PC46</f>
        <v>0</v>
      </c>
      <c r="SU131" s="2" t="n">
        <f aca="false">$DW$5*'well profiles'!PD46</f>
        <v>0</v>
      </c>
      <c r="SV131" s="2" t="n">
        <f aca="false">$DW$5*'well profiles'!PE46</f>
        <v>0</v>
      </c>
      <c r="SW131" s="2" t="n">
        <f aca="false">$DW$5*'well profiles'!PF46</f>
        <v>0</v>
      </c>
      <c r="SX131" s="2" t="n">
        <f aca="false">$DW$5*'well profiles'!PG46</f>
        <v>0</v>
      </c>
      <c r="SY131" s="2" t="n">
        <f aca="false">$DW$5*'well profiles'!PH46</f>
        <v>0</v>
      </c>
      <c r="SZ131" s="2" t="n">
        <f aca="false">$DW$5*'well profiles'!PI46</f>
        <v>0</v>
      </c>
      <c r="TA131" s="2" t="n">
        <f aca="false">$DW$5*'well profiles'!PJ46</f>
        <v>0</v>
      </c>
      <c r="TB131" s="2" t="n">
        <f aca="false">$DW$5*'well profiles'!PK46</f>
        <v>0</v>
      </c>
      <c r="TC131" s="2" t="n">
        <f aca="false">$DW$5*'well profiles'!PL46</f>
        <v>0</v>
      </c>
      <c r="TD131" s="2" t="n">
        <f aca="false">$DW$5*'well profiles'!PM46</f>
        <v>0</v>
      </c>
      <c r="TE131" s="2" t="n">
        <f aca="false">$DW$5*'well profiles'!PN46</f>
        <v>0</v>
      </c>
      <c r="TF131" s="2" t="n">
        <f aca="false">$DW$5*'well profiles'!PO46</f>
        <v>0</v>
      </c>
      <c r="TG131" s="2" t="n">
        <f aca="false">$DW$5*'well profiles'!PP46</f>
        <v>0</v>
      </c>
      <c r="TH131" s="2" t="n">
        <f aca="false">$DW$5*'well profiles'!PQ46</f>
        <v>0</v>
      </c>
      <c r="TI131" s="2" t="n">
        <f aca="false">$DW$5*'well profiles'!PR46</f>
        <v>0</v>
      </c>
      <c r="TJ131" s="2" t="n">
        <f aca="false">$DW$5*'well profiles'!PS46</f>
        <v>0</v>
      </c>
      <c r="TK131" s="2" t="n">
        <f aca="false">$DW$5*'well profiles'!PT46</f>
        <v>0</v>
      </c>
      <c r="TL131" s="2" t="n">
        <f aca="false">$DW$5*'well profiles'!PU46</f>
        <v>0</v>
      </c>
      <c r="TM131" s="2" t="n">
        <f aca="false">$DW$5*'well profiles'!PV46</f>
        <v>0</v>
      </c>
      <c r="TN131" s="2" t="n">
        <f aca="false">$DW$5*'well profiles'!PW46</f>
        <v>0</v>
      </c>
      <c r="TO131" s="2" t="n">
        <f aca="false">$DW$5*'well profiles'!PX46</f>
        <v>0</v>
      </c>
      <c r="TP131" s="2" t="n">
        <f aca="false">$DW$5*'well profiles'!PY46</f>
        <v>0</v>
      </c>
      <c r="TQ131" s="2" t="n">
        <f aca="false">$DW$5*'well profiles'!PZ46</f>
        <v>0</v>
      </c>
      <c r="TR131" s="2" t="n">
        <f aca="false">$DW$5*'well profiles'!QA46</f>
        <v>0</v>
      </c>
      <c r="TS131" s="2" t="n">
        <f aca="false">$DW$5*'well profiles'!QB46</f>
        <v>0</v>
      </c>
      <c r="TT131" s="2" t="n">
        <f aca="false">$DW$5*'well profiles'!QC46</f>
        <v>0</v>
      </c>
      <c r="TU131" s="2" t="n">
        <f aca="false">$DW$5*'well profiles'!QD46</f>
        <v>0</v>
      </c>
      <c r="TV131" s="2" t="n">
        <f aca="false">$DW$5*'well profiles'!QE46</f>
        <v>0</v>
      </c>
      <c r="TW131" s="2" t="n">
        <f aca="false">$DW$5*'well profiles'!QF46</f>
        <v>0</v>
      </c>
      <c r="TX131" s="2" t="n">
        <f aca="false">$DW$5*'well profiles'!QG46</f>
        <v>0</v>
      </c>
      <c r="TY131" s="2" t="n">
        <f aca="false">$DW$5*'well profiles'!QH46</f>
        <v>0</v>
      </c>
      <c r="TZ131" s="2" t="n">
        <f aca="false">$DW$5*'well profiles'!QI46</f>
        <v>0</v>
      </c>
      <c r="UA131" s="2" t="n">
        <f aca="false">$DW$5*'well profiles'!QJ46</f>
        <v>0</v>
      </c>
      <c r="UB131" s="2" t="n">
        <f aca="false">$DW$5*'well profiles'!QK46</f>
        <v>0</v>
      </c>
      <c r="UC131" s="2" t="n">
        <f aca="false">$DW$5*'well profiles'!QL46</f>
        <v>0</v>
      </c>
      <c r="UD131" s="2" t="n">
        <f aca="false">$DW$5*'well profiles'!QM46</f>
        <v>0</v>
      </c>
      <c r="UE131" s="2" t="n">
        <f aca="false">$DW$5*'well profiles'!QN46</f>
        <v>0</v>
      </c>
      <c r="UF131" s="2" t="n">
        <f aca="false">$DW$5*'well profiles'!QO46</f>
        <v>0</v>
      </c>
      <c r="UG131" s="2" t="n">
        <f aca="false">$DW$5*'well profiles'!QP46</f>
        <v>0</v>
      </c>
      <c r="UH131" s="2" t="n">
        <f aca="false">$DW$5*'well profiles'!QQ46</f>
        <v>0</v>
      </c>
      <c r="UI131" s="2" t="n">
        <f aca="false">$DW$5*'well profiles'!QR46</f>
        <v>0</v>
      </c>
      <c r="UJ131" s="2" t="n">
        <f aca="false">$DW$5*'well profiles'!QS46</f>
        <v>0</v>
      </c>
      <c r="UK131" s="2" t="n">
        <f aca="false">$DW$5*'well profiles'!QT46</f>
        <v>0</v>
      </c>
      <c r="UL131" s="2" t="n">
        <f aca="false">$DW$5*'well profiles'!QU46</f>
        <v>0</v>
      </c>
      <c r="UM131" s="2" t="n">
        <f aca="false">$DW$5*'well profiles'!QV46</f>
        <v>0</v>
      </c>
      <c r="UN131" s="2" t="n">
        <f aca="false">$DW$5*'well profiles'!QW46</f>
        <v>0</v>
      </c>
      <c r="UO131" s="2" t="n">
        <f aca="false">$DW$5*'well profiles'!QX46</f>
        <v>0</v>
      </c>
      <c r="UP131" s="2" t="n">
        <f aca="false">$DW$5*'well profiles'!QY46</f>
        <v>0</v>
      </c>
      <c r="UQ131" s="2" t="n">
        <f aca="false">$DW$5*'well profiles'!QZ46</f>
        <v>0</v>
      </c>
      <c r="UR131" s="2" t="n">
        <f aca="false">$DW$5*'well profiles'!RA46</f>
        <v>0</v>
      </c>
      <c r="US131" s="2" t="n">
        <f aca="false">$DW$5*'well profiles'!RB46</f>
        <v>0</v>
      </c>
      <c r="UT131" s="2" t="n">
        <f aca="false">$DW$5*'well profiles'!RC46</f>
        <v>0</v>
      </c>
      <c r="UU131" s="2" t="n">
        <f aca="false">$DW$5*'well profiles'!RD46</f>
        <v>0</v>
      </c>
      <c r="UV131" s="2" t="n">
        <f aca="false">$DW$5*'well profiles'!RE46</f>
        <v>0</v>
      </c>
      <c r="UW131" s="2" t="n">
        <f aca="false">$DW$5*'well profiles'!RF46</f>
        <v>0</v>
      </c>
      <c r="UX131" s="2" t="n">
        <f aca="false">$DW$5*'well profiles'!RG46</f>
        <v>0</v>
      </c>
      <c r="UY131" s="2" t="n">
        <f aca="false">$DW$5*'well profiles'!RH46</f>
        <v>0</v>
      </c>
      <c r="UZ131" s="2" t="n">
        <f aca="false">$DW$5*'well profiles'!RI46</f>
        <v>0</v>
      </c>
      <c r="VA131" s="2" t="n">
        <f aca="false">$DW$5*'well profiles'!RJ46</f>
        <v>0</v>
      </c>
      <c r="VB131" s="2" t="n">
        <f aca="false">$DW$5*'well profiles'!RK46</f>
        <v>0</v>
      </c>
      <c r="VC131" s="2" t="n">
        <f aca="false">$DW$5*'well profiles'!RL46</f>
        <v>0</v>
      </c>
      <c r="VD131" s="2" t="n">
        <f aca="false">$DW$5*'well profiles'!RM46</f>
        <v>0</v>
      </c>
      <c r="VE131" s="2" t="n">
        <f aca="false">$DW$5*'well profiles'!RN46</f>
        <v>0</v>
      </c>
      <c r="VF131" s="2" t="n">
        <f aca="false">$DW$5*'well profiles'!RO46</f>
        <v>0</v>
      </c>
      <c r="VG131" s="2" t="n">
        <f aca="false">$DW$5*'well profiles'!RP46</f>
        <v>0</v>
      </c>
      <c r="VH131" s="2" t="n">
        <f aca="false">$DW$5*'well profiles'!RQ46</f>
        <v>0</v>
      </c>
      <c r="VI131" s="2" t="n">
        <f aca="false">$DW$5*'well profiles'!RR46</f>
        <v>0</v>
      </c>
      <c r="VJ131" s="2" t="n">
        <f aca="false">$DW$5*'well profiles'!RS46</f>
        <v>0</v>
      </c>
      <c r="VK131" s="2" t="n">
        <f aca="false">$DW$5*'well profiles'!RT46</f>
        <v>0</v>
      </c>
      <c r="VL131" s="2" t="n">
        <f aca="false">$DW$5*'well profiles'!RU46</f>
        <v>0</v>
      </c>
      <c r="VM131" s="2" t="n">
        <f aca="false">$DW$5*'well profiles'!RV46</f>
        <v>0</v>
      </c>
      <c r="VN131" s="2" t="n">
        <f aca="false">$DW$5*'well profiles'!RW46</f>
        <v>0</v>
      </c>
      <c r="VO131" s="2" t="n">
        <f aca="false">$DW$5*'well profiles'!RX46</f>
        <v>0</v>
      </c>
      <c r="VP131" s="2" t="n">
        <f aca="false">$DW$5*'well profiles'!RY46</f>
        <v>0</v>
      </c>
      <c r="VQ131" s="2" t="n">
        <f aca="false">$DW$5*'well profiles'!RZ46</f>
        <v>0</v>
      </c>
      <c r="VR131" s="2" t="n">
        <f aca="false">$DW$5*'well profiles'!SA46</f>
        <v>0</v>
      </c>
      <c r="VS131" s="2" t="n">
        <f aca="false">$DW$5*'well profiles'!SB46</f>
        <v>0</v>
      </c>
      <c r="VT131" s="2" t="n">
        <f aca="false">$DW$5*'well profiles'!SC46</f>
        <v>0</v>
      </c>
      <c r="VU131" s="2" t="n">
        <f aca="false">$DW$5*'well profiles'!SD46</f>
        <v>0</v>
      </c>
      <c r="VV131" s="2" t="n">
        <f aca="false">$DW$5*'well profiles'!SE46</f>
        <v>0</v>
      </c>
      <c r="VW131" s="2" t="n">
        <f aca="false">$DW$5*'well profiles'!SF46</f>
        <v>0</v>
      </c>
      <c r="VX131" s="2" t="n">
        <f aca="false">$DW$5*'well profiles'!SG46</f>
        <v>0</v>
      </c>
      <c r="VY131" s="2" t="n">
        <f aca="false">$DW$5*'well profiles'!SH46</f>
        <v>0</v>
      </c>
      <c r="VZ131" s="2" t="n">
        <f aca="false">$DW$5*'well profiles'!SI46</f>
        <v>0</v>
      </c>
      <c r="WA131" s="2" t="n">
        <f aca="false">$DW$5*'well profiles'!SJ46</f>
        <v>0</v>
      </c>
      <c r="WB131" s="2" t="n">
        <f aca="false">$DW$5*'well profiles'!SK46</f>
        <v>0</v>
      </c>
      <c r="WC131" s="2" t="n">
        <f aca="false">$DW$5*'well profiles'!SL46</f>
        <v>0</v>
      </c>
      <c r="WD131" s="2" t="n">
        <f aca="false">$DW$5*'well profiles'!SM46</f>
        <v>0</v>
      </c>
      <c r="WE131" s="2" t="n">
        <f aca="false">$DW$5*'well profiles'!SN46</f>
        <v>0</v>
      </c>
      <c r="WF131" s="2" t="n">
        <f aca="false">$DW$5*'well profiles'!SO46</f>
        <v>0</v>
      </c>
      <c r="WG131" s="2" t="n">
        <f aca="false">$DW$5*'well profiles'!SP46</f>
        <v>0</v>
      </c>
      <c r="WH131" s="2" t="n">
        <f aca="false">$DW$5*'well profiles'!SQ46</f>
        <v>0</v>
      </c>
      <c r="WI131" s="2" t="n">
        <f aca="false">$DW$5*'well profiles'!SR46</f>
        <v>0</v>
      </c>
      <c r="WJ131" s="2" t="n">
        <f aca="false">$DW$5*'well profiles'!SS46</f>
        <v>0</v>
      </c>
      <c r="WK131" s="2" t="n">
        <f aca="false">$DW$5*'well profiles'!ST46</f>
        <v>0</v>
      </c>
      <c r="WL131" s="2" t="n">
        <f aca="false">$DW$5*'well profiles'!SU46</f>
        <v>0</v>
      </c>
      <c r="WM131" s="2" t="n">
        <f aca="false">$DW$5*'well profiles'!SV46</f>
        <v>0</v>
      </c>
      <c r="WN131" s="2" t="n">
        <f aca="false">$DW$5*'well profiles'!SW46</f>
        <v>0</v>
      </c>
      <c r="WO131" s="2" t="n">
        <f aca="false">$DW$5*'well profiles'!SX46</f>
        <v>0</v>
      </c>
      <c r="WP131" s="2" t="n">
        <f aca="false">$DW$5*'well profiles'!SY46</f>
        <v>0</v>
      </c>
      <c r="WQ131" s="2" t="n">
        <f aca="false">$DW$5*'well profiles'!SZ46</f>
        <v>0</v>
      </c>
      <c r="WR131" s="2" t="n">
        <f aca="false">$DW$5*'well profiles'!TA46</f>
        <v>0</v>
      </c>
      <c r="WS131" s="2" t="n">
        <f aca="false">$DW$5*'well profiles'!TB46</f>
        <v>0</v>
      </c>
      <c r="WT131" s="2" t="n">
        <f aca="false">$DW$5*'well profiles'!TC46</f>
        <v>0</v>
      </c>
      <c r="WU131" s="2" t="n">
        <f aca="false">$DW$5*'well profiles'!TD46</f>
        <v>0</v>
      </c>
      <c r="WV131" s="2" t="n">
        <f aca="false">$DW$5*'well profiles'!TE46</f>
        <v>0</v>
      </c>
      <c r="WW131" s="2" t="n">
        <f aca="false">$DW$5*'well profiles'!TF46</f>
        <v>0</v>
      </c>
      <c r="WX131" s="2" t="n">
        <f aca="false">$DW$5*'well profiles'!TG46</f>
        <v>0</v>
      </c>
      <c r="WY131" s="2" t="n">
        <f aca="false">$DW$5*'well profiles'!TH46</f>
        <v>0</v>
      </c>
      <c r="WZ131" s="2" t="n">
        <f aca="false">$DW$5*'well profiles'!TI46</f>
        <v>0</v>
      </c>
      <c r="XA131" s="2" t="n">
        <f aca="false">$DW$5*'well profiles'!TJ46</f>
        <v>0</v>
      </c>
      <c r="XB131" s="2" t="n">
        <f aca="false">$DW$5*'well profiles'!TK46</f>
        <v>0</v>
      </c>
      <c r="XC131" s="2" t="n">
        <f aca="false">$DW$5*'well profiles'!TL46</f>
        <v>0</v>
      </c>
      <c r="XD131" s="2" t="n">
        <f aca="false">$DW$5*'well profiles'!TM46</f>
        <v>0</v>
      </c>
      <c r="XE131" s="2" t="n">
        <f aca="false">$DW$5*'well profiles'!TN46</f>
        <v>0</v>
      </c>
      <c r="XF131" s="2" t="n">
        <f aca="false">$DW$5*'well profiles'!TO46</f>
        <v>0</v>
      </c>
      <c r="XG131" s="2" t="n">
        <f aca="false">$DW$5*'well profiles'!TP46</f>
        <v>0</v>
      </c>
      <c r="XH131" s="2" t="n">
        <f aca="false">$DW$5*'well profiles'!TQ46</f>
        <v>0</v>
      </c>
      <c r="XI131" s="2" t="n">
        <f aca="false">$DW$5*'well profiles'!TR46</f>
        <v>0</v>
      </c>
      <c r="XJ131" s="2" t="n">
        <f aca="false">$DW$5*'well profiles'!TS46</f>
        <v>0</v>
      </c>
      <c r="XK131" s="2" t="n">
        <f aca="false">$DW$5*'well profiles'!TT46</f>
        <v>0</v>
      </c>
      <c r="XL131" s="2" t="n">
        <f aca="false">$DW$5*'well profiles'!TU46</f>
        <v>0</v>
      </c>
      <c r="XM131" s="2" t="n">
        <f aca="false">$DW$5*'well profiles'!TV46</f>
        <v>0</v>
      </c>
      <c r="XN131" s="2" t="n">
        <f aca="false">$DW$5*'well profiles'!TW46</f>
        <v>0</v>
      </c>
      <c r="XO131" s="2" t="n">
        <f aca="false">$DW$5*'well profiles'!TX46</f>
        <v>0</v>
      </c>
      <c r="XP131" s="2" t="n">
        <f aca="false">$DW$5*'well profiles'!TY46</f>
        <v>0</v>
      </c>
      <c r="XQ131" s="2" t="n">
        <f aca="false">$DW$5*'well profiles'!TZ46</f>
        <v>0</v>
      </c>
      <c r="XR131" s="2" t="n">
        <f aca="false">$DW$5*'well profiles'!UA46</f>
        <v>0</v>
      </c>
      <c r="XS131" s="2" t="n">
        <f aca="false">$DW$5*'well profiles'!UB46</f>
        <v>0</v>
      </c>
      <c r="XT131" s="2" t="n">
        <f aca="false">$DW$5*'well profiles'!UC46</f>
        <v>0</v>
      </c>
      <c r="XU131" s="2" t="n">
        <f aca="false">$DW$5*'well profiles'!UD46</f>
        <v>0</v>
      </c>
      <c r="XV131" s="2" t="n">
        <f aca="false">$DW$5*'well profiles'!UE46</f>
        <v>0</v>
      </c>
      <c r="XW131" s="2" t="n">
        <f aca="false">$DW$5*'well profiles'!UF46</f>
        <v>0</v>
      </c>
      <c r="XX131" s="2" t="n">
        <f aca="false">$DW$5*'well profiles'!UG46</f>
        <v>0</v>
      </c>
      <c r="XY131" s="2" t="n">
        <f aca="false">$DW$5*'well profiles'!UH46</f>
        <v>0</v>
      </c>
      <c r="XZ131" s="2" t="n">
        <f aca="false">$DW$5*'well profiles'!UI46</f>
        <v>0</v>
      </c>
      <c r="YA131" s="2" t="n">
        <f aca="false">$DW$5*'well profiles'!UJ46</f>
        <v>0</v>
      </c>
      <c r="YB131" s="2" t="n">
        <f aca="false">$DW$5*'well profiles'!UK46</f>
        <v>0</v>
      </c>
      <c r="YC131" s="2" t="n">
        <f aca="false">$DW$5*'well profiles'!UL46</f>
        <v>0</v>
      </c>
      <c r="YD131" s="2" t="n">
        <f aca="false">$DW$5*'well profiles'!UM46</f>
        <v>0</v>
      </c>
      <c r="YE131" s="2" t="n">
        <f aca="false">$DW$5*'well profiles'!UN46</f>
        <v>0</v>
      </c>
      <c r="YF131" s="2" t="n">
        <f aca="false">$DW$5*'well profiles'!UO46</f>
        <v>0</v>
      </c>
      <c r="YG131" s="2" t="n">
        <f aca="false">$DW$5*'well profiles'!UP46</f>
        <v>0</v>
      </c>
      <c r="YH131" s="2" t="n">
        <f aca="false">$DW$5*'well profiles'!UQ46</f>
        <v>0</v>
      </c>
      <c r="YI131" s="2" t="n">
        <f aca="false">$DW$5*'well profiles'!UR46</f>
        <v>0</v>
      </c>
      <c r="YJ131" s="2" t="n">
        <f aca="false">$DW$5*'well profiles'!US46</f>
        <v>0</v>
      </c>
      <c r="YK131" s="2" t="n">
        <f aca="false">$DW$5*'well profiles'!UT46</f>
        <v>0</v>
      </c>
      <c r="YL131" s="2" t="n">
        <f aca="false">$DW$5*'well profiles'!UU46</f>
        <v>0</v>
      </c>
      <c r="YM131" s="2" t="n">
        <f aca="false">$DW$5*'well profiles'!UV46</f>
        <v>0</v>
      </c>
      <c r="YN131" s="2" t="n">
        <f aca="false">$DW$5*'well profiles'!UW46</f>
        <v>0</v>
      </c>
      <c r="YO131" s="2" t="n">
        <f aca="false">$DW$5*'well profiles'!UX46</f>
        <v>0</v>
      </c>
      <c r="YP131" s="2" t="n">
        <f aca="false">$DW$5*'well profiles'!UY46</f>
        <v>0</v>
      </c>
      <c r="YQ131" s="2" t="n">
        <f aca="false">$DW$5*'well profiles'!UZ46</f>
        <v>0</v>
      </c>
      <c r="YR131" s="2" t="n">
        <f aca="false">$DW$5*'well profiles'!VA46</f>
        <v>0</v>
      </c>
      <c r="YS131" s="2" t="n">
        <f aca="false">$DW$5*'well profiles'!VB46</f>
        <v>0</v>
      </c>
      <c r="YT131" s="2" t="n">
        <f aca="false">$DW$5*'well profiles'!VC46</f>
        <v>0</v>
      </c>
      <c r="YU131" s="2" t="n">
        <f aca="false">$DW$5*'well profiles'!VD46</f>
        <v>0</v>
      </c>
      <c r="YV131" s="2" t="n">
        <f aca="false">$DW$5*'well profiles'!VE46</f>
        <v>0</v>
      </c>
      <c r="YW131" s="2" t="n">
        <f aca="false">$DW$5*'well profiles'!VF46</f>
        <v>0</v>
      </c>
      <c r="YX131" s="2" t="n">
        <f aca="false">$DW$5*'well profiles'!VG46</f>
        <v>0</v>
      </c>
      <c r="YY131" s="2" t="n">
        <f aca="false">$DW$5*'well profiles'!VH46</f>
        <v>0</v>
      </c>
      <c r="YZ131" s="2" t="n">
        <f aca="false">$DW$5*'well profiles'!VI46</f>
        <v>0</v>
      </c>
      <c r="ZA131" s="2" t="n">
        <f aca="false">$DW$5*'well profiles'!VJ46</f>
        <v>0</v>
      </c>
      <c r="ZB131" s="2" t="n">
        <f aca="false">$DW$5*'well profiles'!VK46</f>
        <v>0</v>
      </c>
      <c r="ZC131" s="2" t="n">
        <f aca="false">$DW$5*'well profiles'!VL46</f>
        <v>0</v>
      </c>
      <c r="ZD131" s="2" t="n">
        <f aca="false">$DW$5*'well profiles'!VM46</f>
        <v>0</v>
      </c>
      <c r="ZE131" s="2" t="n">
        <f aca="false">$DW$5*'well profiles'!VN46</f>
        <v>0</v>
      </c>
      <c r="ZF131" s="2" t="n">
        <f aca="false">$DW$5*'well profiles'!VO46</f>
        <v>0</v>
      </c>
      <c r="ZG131" s="2" t="n">
        <f aca="false">$DW$5*'well profiles'!VP46</f>
        <v>0</v>
      </c>
      <c r="ZH131" s="2" t="n">
        <f aca="false">$DW$5*'well profiles'!VQ46</f>
        <v>0</v>
      </c>
      <c r="ZI131" s="2" t="n">
        <f aca="false">$DW$5*'well profiles'!VR46</f>
        <v>0</v>
      </c>
      <c r="ZJ131" s="2" t="n">
        <f aca="false">$DW$5*'well profiles'!VS46</f>
        <v>0</v>
      </c>
      <c r="ZK131" s="2" t="n">
        <f aca="false">$DW$5*'well profiles'!VT46</f>
        <v>0</v>
      </c>
      <c r="ZL131" s="2" t="n">
        <f aca="false">$DW$5*'well profiles'!VU46</f>
        <v>0</v>
      </c>
      <c r="ZM131" s="2" t="n">
        <f aca="false">$DW$5*'well profiles'!VV46</f>
        <v>0</v>
      </c>
      <c r="ZN131" s="2" t="n">
        <f aca="false">$DW$5*'well profiles'!VW46</f>
        <v>0</v>
      </c>
      <c r="ZO131" s="2" t="n">
        <f aca="false">$DW$5*'well profiles'!VX46</f>
        <v>0</v>
      </c>
      <c r="ZP131" s="2" t="n">
        <f aca="false">$DW$5*'well profiles'!VY46</f>
        <v>0</v>
      </c>
      <c r="ZQ131" s="2" t="n">
        <f aca="false">$DW$5*'well profiles'!VZ46</f>
        <v>0</v>
      </c>
      <c r="ZR131" s="2" t="n">
        <f aca="false">$DW$5*'well profiles'!WA46</f>
        <v>0</v>
      </c>
      <c r="ZS131" s="2" t="n">
        <f aca="false">$DW$5*'well profiles'!WB46</f>
        <v>0</v>
      </c>
      <c r="ZT131" s="2" t="n">
        <f aca="false">$DW$5*'well profiles'!WC46</f>
        <v>0</v>
      </c>
      <c r="ZU131" s="2" t="n">
        <f aca="false">$DW$5*'well profiles'!WD46</f>
        <v>0</v>
      </c>
      <c r="ZV131" s="2" t="n">
        <f aca="false">$DW$5*'well profiles'!WE46</f>
        <v>0</v>
      </c>
      <c r="ZW131" s="2" t="n">
        <f aca="false">$DW$5*'well profiles'!WF46</f>
        <v>0</v>
      </c>
      <c r="ZX131" s="2" t="n">
        <f aca="false">$DW$5*'well profiles'!WG46</f>
        <v>0</v>
      </c>
      <c r="ZY131" s="2" t="n">
        <f aca="false">$DW$5*'well profiles'!WH46</f>
        <v>0</v>
      </c>
      <c r="ZZ131" s="2" t="n">
        <f aca="false">$DW$5*'well profiles'!WI46</f>
        <v>0</v>
      </c>
      <c r="AAA131" s="2" t="n">
        <f aca="false">$DW$5*'well profiles'!WJ46</f>
        <v>0</v>
      </c>
      <c r="AAB131" s="2" t="n">
        <f aca="false">$DW$5*'well profiles'!WK46</f>
        <v>0</v>
      </c>
      <c r="AAC131" s="2" t="n">
        <f aca="false">$DW$5*'well profiles'!WL46</f>
        <v>0</v>
      </c>
      <c r="AAD131" s="2" t="n">
        <f aca="false">$DW$5*'well profiles'!WM46</f>
        <v>0</v>
      </c>
      <c r="AAE131" s="2" t="n">
        <f aca="false">$DW$5*'well profiles'!WN46</f>
        <v>0</v>
      </c>
      <c r="AAF131" s="2" t="n">
        <f aca="false">$DW$5*'well profiles'!WO46</f>
        <v>0</v>
      </c>
      <c r="AAG131" s="2" t="n">
        <f aca="false">$DW$5*'well profiles'!WP46</f>
        <v>0</v>
      </c>
      <c r="AAH131" s="2" t="n">
        <f aca="false">$DW$5*'well profiles'!WQ46</f>
        <v>0</v>
      </c>
      <c r="AAI131" s="2" t="n">
        <f aca="false">$DW$5*'well profiles'!WR46</f>
        <v>0</v>
      </c>
      <c r="AAJ131" s="2" t="n">
        <f aca="false">$DW$5*'well profiles'!WS46</f>
        <v>0</v>
      </c>
      <c r="AAK131" s="2" t="n">
        <f aca="false">$DW$5*'well profiles'!WT46</f>
        <v>0</v>
      </c>
      <c r="AAL131" s="2" t="n">
        <f aca="false">$DW$5*'well profiles'!WU46</f>
        <v>0</v>
      </c>
      <c r="AAM131" s="2" t="n">
        <f aca="false">$DW$5*'well profiles'!WV46</f>
        <v>0</v>
      </c>
      <c r="AAN131" s="2" t="n">
        <f aca="false">$DW$5*'well profiles'!WW46</f>
        <v>0</v>
      </c>
      <c r="AAO131" s="2" t="n">
        <f aca="false">$DW$5*'well profiles'!WX46</f>
        <v>0</v>
      </c>
      <c r="AAP131" s="2" t="n">
        <f aca="false">$DW$5*'well profiles'!WY46</f>
        <v>0</v>
      </c>
      <c r="AAQ131" s="2" t="n">
        <f aca="false">$DW$5*'well profiles'!WZ46</f>
        <v>0</v>
      </c>
      <c r="AAR131" s="2" t="n">
        <f aca="false">$DW$5*'well profiles'!XA46</f>
        <v>0</v>
      </c>
      <c r="AAS131" s="2" t="n">
        <f aca="false">$DW$5*'well profiles'!XB46</f>
        <v>0</v>
      </c>
      <c r="AAT131" s="2" t="n">
        <f aca="false">$DW$5*'well profiles'!XC46</f>
        <v>0</v>
      </c>
      <c r="AAU131" s="2" t="n">
        <f aca="false">$DW$5*'well profiles'!XD46</f>
        <v>0</v>
      </c>
      <c r="AAV131" s="2" t="n">
        <f aca="false">$DW$5*'well profiles'!XE46</f>
        <v>0</v>
      </c>
      <c r="AAW131" s="2" t="n">
        <f aca="false">$DW$5*'well profiles'!XF46</f>
        <v>0</v>
      </c>
      <c r="AAX131" s="2" t="n">
        <f aca="false">$DW$5*'well profiles'!XG46</f>
        <v>0</v>
      </c>
      <c r="AAY131" s="2" t="n">
        <f aca="false">$DW$5*'well profiles'!XH46</f>
        <v>0</v>
      </c>
      <c r="AAZ131" s="2" t="n">
        <f aca="false">$DW$5*'well profiles'!XI46</f>
        <v>0</v>
      </c>
      <c r="ABA131" s="2" t="n">
        <f aca="false">$DW$5*'well profiles'!XJ46</f>
        <v>0</v>
      </c>
      <c r="ABB131" s="2" t="n">
        <f aca="false">$DW$5*'well profiles'!XK46</f>
        <v>0</v>
      </c>
      <c r="ABC131" s="2" t="n">
        <f aca="false">$DW$5*'well profiles'!XL46</f>
        <v>0</v>
      </c>
      <c r="ABD131" s="2" t="n">
        <f aca="false">$DW$5*'well profiles'!XM46</f>
        <v>0</v>
      </c>
      <c r="ABE131" s="2" t="n">
        <f aca="false">$DW$5*'well profiles'!XN46</f>
        <v>0</v>
      </c>
      <c r="ABF131" s="2" t="n">
        <f aca="false">$DW$5*'well profiles'!XO46</f>
        <v>0</v>
      </c>
      <c r="ABG131" s="2" t="n">
        <f aca="false">$DW$5*'well profiles'!XP46</f>
        <v>0</v>
      </c>
      <c r="ABH131" s="2" t="n">
        <f aca="false">$DW$5*'well profiles'!XQ46</f>
        <v>0</v>
      </c>
      <c r="ABI131" s="2" t="n">
        <f aca="false">$DW$5*'well profiles'!XR46</f>
        <v>0</v>
      </c>
      <c r="ABJ131" s="2" t="n">
        <f aca="false">$DW$5*'well profiles'!XS46</f>
        <v>0</v>
      </c>
      <c r="ABK131" s="2" t="n">
        <f aca="false">$DW$5*'well profiles'!XT46</f>
        <v>0</v>
      </c>
      <c r="ABL131" s="2" t="n">
        <f aca="false">$DW$5*'well profiles'!XU46</f>
        <v>0</v>
      </c>
      <c r="ABM131" s="2" t="n">
        <f aca="false">$DW$5*'well profiles'!XV46</f>
        <v>0</v>
      </c>
      <c r="ABN131" s="2" t="n">
        <f aca="false">$DW$5*'well profiles'!XW46</f>
        <v>0</v>
      </c>
      <c r="ABO131" s="2" t="n">
        <f aca="false">$DW$5*'well profiles'!XX46</f>
        <v>0</v>
      </c>
      <c r="ABP131" s="2" t="n">
        <f aca="false">$DW$5*'well profiles'!XY46</f>
        <v>0</v>
      </c>
      <c r="ABQ131" s="2" t="n">
        <f aca="false">$DW$5*'well profiles'!XZ46</f>
        <v>0</v>
      </c>
      <c r="ABR131" s="2" t="n">
        <f aca="false">$DW$5*'well profiles'!YA46</f>
        <v>0</v>
      </c>
      <c r="ABS131" s="2" t="n">
        <f aca="false">$DW$5*'well profiles'!YB46</f>
        <v>0</v>
      </c>
      <c r="ABT131" s="2" t="n">
        <f aca="false">$DW$5*'well profiles'!YC46</f>
        <v>0</v>
      </c>
      <c r="ABU131" s="2" t="n">
        <f aca="false">$DW$5*'well profiles'!YD46</f>
        <v>0</v>
      </c>
      <c r="ABV131" s="2" t="n">
        <f aca="false">$DW$5*'well profiles'!YE46</f>
        <v>0</v>
      </c>
      <c r="ABW131" s="2" t="n">
        <f aca="false">$DW$5*'well profiles'!YF46</f>
        <v>0</v>
      </c>
      <c r="ABX131" s="2" t="n">
        <f aca="false">$DW$5*'well profiles'!YG46</f>
        <v>0</v>
      </c>
      <c r="ABY131" s="2" t="n">
        <f aca="false">$DW$5*'well profiles'!YH46</f>
        <v>0</v>
      </c>
      <c r="ABZ131" s="2" t="n">
        <f aca="false">$DW$5*'well profiles'!YI46</f>
        <v>0</v>
      </c>
      <c r="ACA131" s="2" t="n">
        <f aca="false">$DW$5*'well profiles'!YJ46</f>
        <v>0</v>
      </c>
      <c r="ACB131" s="2" t="n">
        <f aca="false">$DW$5*'well profiles'!YK46</f>
        <v>0</v>
      </c>
      <c r="ACC131" s="2" t="n">
        <f aca="false">$DW$5*'well profiles'!YL46</f>
        <v>0</v>
      </c>
      <c r="ACD131" s="2" t="n">
        <f aca="false">$DW$5*'well profiles'!YM46</f>
        <v>0</v>
      </c>
      <c r="ACE131" s="2" t="n">
        <f aca="false">$DW$5*'well profiles'!YN46</f>
        <v>0</v>
      </c>
      <c r="ACF131" s="2" t="n">
        <f aca="false">$DW$5*'well profiles'!YO46</f>
        <v>0</v>
      </c>
      <c r="ACG131" s="2" t="n">
        <f aca="false">$DW$5*'well profiles'!YP46</f>
        <v>0</v>
      </c>
      <c r="ACH131" s="2" t="n">
        <f aca="false">$DW$5*'well profiles'!YQ46</f>
        <v>0</v>
      </c>
      <c r="ACI131" s="2" t="n">
        <f aca="false">$DW$5*'well profiles'!YR46</f>
        <v>0</v>
      </c>
      <c r="ACJ131" s="2" t="n">
        <f aca="false">$DW$5*'well profiles'!YS46</f>
        <v>0</v>
      </c>
      <c r="ACK131" s="2" t="n">
        <f aca="false">$DW$5*'well profiles'!YT46</f>
        <v>0</v>
      </c>
      <c r="ACL131" s="2" t="n">
        <f aca="false">$DW$5*'well profiles'!YU46</f>
        <v>0</v>
      </c>
      <c r="ACM131" s="2" t="n">
        <f aca="false">$DW$5*'well profiles'!YV46</f>
        <v>0</v>
      </c>
      <c r="ACN131" s="2" t="n">
        <f aca="false">$DW$5*'well profiles'!YW46</f>
        <v>0</v>
      </c>
      <c r="ACO131" s="2" t="n">
        <f aca="false">$DW$5*'well profiles'!YX46</f>
        <v>0</v>
      </c>
      <c r="ACP131" s="2" t="n">
        <f aca="false">$DW$5*'well profiles'!YY46</f>
        <v>0</v>
      </c>
      <c r="ACQ131" s="2" t="n">
        <f aca="false">$DW$5*'well profiles'!YZ46</f>
        <v>0</v>
      </c>
      <c r="ACR131" s="2" t="n">
        <f aca="false">$DW$5*'well profiles'!ZA46</f>
        <v>0</v>
      </c>
      <c r="ACS131" s="2" t="n">
        <f aca="false">$DW$5*'well profiles'!ZB46</f>
        <v>0</v>
      </c>
      <c r="ACT131" s="2" t="n">
        <f aca="false">$DW$5*'well profiles'!ZC46</f>
        <v>0</v>
      </c>
      <c r="ACU131" s="2" t="n">
        <f aca="false">$DW$5*'well profiles'!ZD46</f>
        <v>0</v>
      </c>
      <c r="ACV131" s="2" t="n">
        <f aca="false">$DW$5*'well profiles'!ZE46</f>
        <v>0</v>
      </c>
      <c r="ACW131" s="2" t="n">
        <f aca="false">$DW$5*'well profiles'!ZF46</f>
        <v>0</v>
      </c>
      <c r="ACX131" s="2" t="n">
        <f aca="false">$DW$5*'well profiles'!ZG46</f>
        <v>0</v>
      </c>
      <c r="ACY131" s="2" t="n">
        <f aca="false">$DW$5*'well profiles'!ZH46</f>
        <v>0</v>
      </c>
      <c r="ACZ131" s="2" t="n">
        <f aca="false">$DW$5*'well profiles'!ZI46</f>
        <v>0</v>
      </c>
      <c r="ADA131" s="2" t="n">
        <f aca="false">$DW$5*'well profiles'!ZJ46</f>
        <v>0</v>
      </c>
      <c r="ADB131" s="2" t="n">
        <f aca="false">$DW$5*'well profiles'!ZK46</f>
        <v>0</v>
      </c>
      <c r="ADC131" s="2" t="n">
        <f aca="false">$DW$5*'well profiles'!ZL46</f>
        <v>0</v>
      </c>
      <c r="ADD131" s="2" t="n">
        <f aca="false">$DW$5*'well profiles'!ZM46</f>
        <v>0</v>
      </c>
      <c r="ADE131" s="2" t="n">
        <f aca="false">$DW$5*'well profiles'!ZN46</f>
        <v>0</v>
      </c>
      <c r="ADF131" s="2" t="n">
        <f aca="false">$DW$5*'well profiles'!ZO46</f>
        <v>0</v>
      </c>
      <c r="ADG131" s="2" t="n">
        <f aca="false">$DW$5*'well profiles'!ZP46</f>
        <v>0</v>
      </c>
      <c r="ADH131" s="2" t="n">
        <f aca="false">$DW$5*'well profiles'!ZQ46</f>
        <v>0</v>
      </c>
      <c r="ADI131" s="2" t="n">
        <f aca="false">$DW$5*'well profiles'!ZR46</f>
        <v>0</v>
      </c>
      <c r="ADJ131" s="2" t="n">
        <f aca="false">$DW$5*'well profiles'!ZS46</f>
        <v>0</v>
      </c>
      <c r="ADK131" s="2" t="n">
        <f aca="false">$DW$5*'well profiles'!ZT46</f>
        <v>0</v>
      </c>
      <c r="ADL131" s="2" t="n">
        <f aca="false">$DW$5*'well profiles'!ZU46</f>
        <v>0</v>
      </c>
      <c r="ADM131" s="2" t="n">
        <f aca="false">$DW$5*'well profiles'!ZV46</f>
        <v>0</v>
      </c>
      <c r="ADN131" s="2" t="n">
        <f aca="false">$DW$5*'well profiles'!ZW46</f>
        <v>0</v>
      </c>
      <c r="ADO131" s="2" t="n">
        <f aca="false">$DW$5*'well profiles'!ZX46</f>
        <v>0</v>
      </c>
      <c r="ADP131" s="2" t="n">
        <f aca="false">$DW$5*'well profiles'!ZY46</f>
        <v>0</v>
      </c>
      <c r="ADQ131" s="2" t="n">
        <f aca="false">$DW$5*'well profiles'!ZZ46</f>
        <v>0</v>
      </c>
      <c r="ADR131" s="2" t="n">
        <f aca="false">$DW$5*'well profiles'!AAA46</f>
        <v>0</v>
      </c>
      <c r="ADS131" s="2" t="n">
        <f aca="false">$DW$5*'well profiles'!AAB46</f>
        <v>0</v>
      </c>
      <c r="ADT131" s="2" t="n">
        <f aca="false">$DW$5*'well profiles'!AAC46</f>
        <v>0</v>
      </c>
      <c r="ADU131" s="2" t="n">
        <f aca="false">$DW$5*'well profiles'!AAD46</f>
        <v>0</v>
      </c>
      <c r="ADV131" s="2" t="n">
        <f aca="false">$DW$5*'well profiles'!AAE46</f>
        <v>0</v>
      </c>
      <c r="ADW131" s="2" t="n">
        <f aca="false">$DW$5*'well profiles'!AAF46</f>
        <v>0</v>
      </c>
      <c r="ADX131" s="2" t="n">
        <f aca="false">$DW$5*'well profiles'!AAG46</f>
        <v>0</v>
      </c>
      <c r="ADY131" s="2" t="n">
        <f aca="false">$DW$5*'well profiles'!AAH46</f>
        <v>0</v>
      </c>
      <c r="ADZ131" s="2" t="n">
        <f aca="false">$DW$5*'well profiles'!AAI46</f>
        <v>0</v>
      </c>
      <c r="AEA131" s="2" t="n">
        <f aca="false">$DW$5*'well profiles'!AAJ46</f>
        <v>0</v>
      </c>
      <c r="AEB131" s="2" t="n">
        <f aca="false">$DW$5*'well profiles'!AAK46</f>
        <v>0</v>
      </c>
      <c r="AEC131" s="2" t="n">
        <f aca="false">$DW$5*'well profiles'!AAL46</f>
        <v>0</v>
      </c>
      <c r="AED131" s="2" t="n">
        <f aca="false">$DW$5*'well profiles'!AAM46</f>
        <v>0</v>
      </c>
      <c r="AEE131" s="2" t="n">
        <f aca="false">$DW$5*'well profiles'!AAN46</f>
        <v>0</v>
      </c>
      <c r="AEF131" s="2" t="n">
        <f aca="false">$DW$5*'well profiles'!AAO46</f>
        <v>0</v>
      </c>
      <c r="AEG131" s="2" t="n">
        <f aca="false">$DW$5*'well profiles'!AAP46</f>
        <v>0</v>
      </c>
      <c r="AEH131" s="2" t="n">
        <f aca="false">$DW$5*'well profiles'!AAQ46</f>
        <v>0</v>
      </c>
      <c r="AEI131" s="2" t="n">
        <f aca="false">$DW$5*'well profiles'!AAR46</f>
        <v>0</v>
      </c>
      <c r="AEJ131" s="2" t="n">
        <f aca="false">$DW$5*'well profiles'!AAS46</f>
        <v>0</v>
      </c>
      <c r="AEK131" s="2" t="n">
        <f aca="false">$DW$5*'well profiles'!AAT46</f>
        <v>0</v>
      </c>
      <c r="AEL131" s="2" t="n">
        <f aca="false">$DW$5*'well profiles'!AAU46</f>
        <v>0</v>
      </c>
      <c r="AEM131" s="2" t="n">
        <f aca="false">$DW$5*'well profiles'!AAV46</f>
        <v>0</v>
      </c>
      <c r="AEN131" s="2" t="n">
        <f aca="false">$DW$5*'well profiles'!AAW46</f>
        <v>0</v>
      </c>
      <c r="AEO131" s="2" t="n">
        <f aca="false">$DW$5*'well profiles'!AAX46</f>
        <v>0</v>
      </c>
      <c r="AEP131" s="2" t="n">
        <f aca="false">$DW$5*'well profiles'!AAY46</f>
        <v>0</v>
      </c>
      <c r="AEQ131" s="2" t="n">
        <f aca="false">$DW$5*'well profiles'!AAZ46</f>
        <v>0</v>
      </c>
      <c r="AER131" s="2" t="n">
        <f aca="false">$DW$5*'well profiles'!ABA46</f>
        <v>0</v>
      </c>
      <c r="AES131" s="2" t="n">
        <f aca="false">$DW$5*'well profiles'!ABB46</f>
        <v>0</v>
      </c>
      <c r="AET131" s="2" t="n">
        <f aca="false">$DW$5*'well profiles'!ABC46</f>
        <v>0</v>
      </c>
      <c r="AEU131" s="2" t="n">
        <f aca="false">$DW$5*'well profiles'!ABD46</f>
        <v>0</v>
      </c>
      <c r="AEV131" s="2" t="n">
        <f aca="false">$DW$5*'well profiles'!ABE46</f>
        <v>0</v>
      </c>
      <c r="AEW131" s="2" t="n">
        <f aca="false">$DW$5*'well profiles'!ABF46</f>
        <v>0</v>
      </c>
      <c r="AEX131" s="2" t="n">
        <f aca="false">$DW$5*'well profiles'!ABG46</f>
        <v>0</v>
      </c>
      <c r="AEY131" s="2" t="n">
        <f aca="false">$DW$5*'well profiles'!ABH46</f>
        <v>0</v>
      </c>
      <c r="AEZ131" s="2" t="n">
        <f aca="false">$DW$5*'well profiles'!ABI46</f>
        <v>0</v>
      </c>
      <c r="AFA131" s="2" t="n">
        <f aca="false">$DW$5*'well profiles'!ABJ46</f>
        <v>0</v>
      </c>
      <c r="AFB131" s="2" t="n">
        <f aca="false">$DW$5*'well profiles'!ABK46</f>
        <v>0</v>
      </c>
      <c r="AFC131" s="2" t="n">
        <f aca="false">$DW$5*'well profiles'!ABL46</f>
        <v>0</v>
      </c>
      <c r="AFD131" s="2" t="n">
        <f aca="false">$DW$5*'well profiles'!ABM46</f>
        <v>0</v>
      </c>
      <c r="AFE131" s="2" t="n">
        <f aca="false">$DW$5*'well profiles'!ABN46</f>
        <v>0</v>
      </c>
      <c r="AFF131" s="2" t="n">
        <f aca="false">$DW$5*'well profiles'!ABO46</f>
        <v>0</v>
      </c>
      <c r="AFG131" s="2" t="n">
        <f aca="false">$DW$5*'well profiles'!ABP46</f>
        <v>0</v>
      </c>
      <c r="AFH131" s="2" t="n">
        <f aca="false">$DW$5*'well profiles'!ABQ46</f>
        <v>0</v>
      </c>
      <c r="AFI131" s="2" t="n">
        <f aca="false">$DW$5*'well profiles'!ABR46</f>
        <v>0</v>
      </c>
      <c r="AFJ131" s="2" t="n">
        <f aca="false">$DW$5*'well profiles'!ABS46</f>
        <v>0</v>
      </c>
      <c r="AFK131" s="2" t="n">
        <f aca="false">$DW$5*'well profiles'!ABT46</f>
        <v>0</v>
      </c>
      <c r="AFL131" s="2" t="n">
        <f aca="false">$DW$5*'well profiles'!ABU46</f>
        <v>0</v>
      </c>
      <c r="AFM131" s="2" t="n">
        <f aca="false">$DW$5*'well profiles'!ABV46</f>
        <v>0</v>
      </c>
      <c r="AFN131" s="2" t="n">
        <f aca="false">$DW$5*'well profiles'!ABW46</f>
        <v>0</v>
      </c>
      <c r="AFO131" s="2" t="n">
        <f aca="false">$DW$5*'well profiles'!ABX46</f>
        <v>0</v>
      </c>
      <c r="AFP131" s="2" t="n">
        <f aca="false">$DW$5*'well profiles'!ABY46</f>
        <v>0</v>
      </c>
      <c r="AFQ131" s="2" t="n">
        <f aca="false">$DW$5*'well profiles'!ABZ46</f>
        <v>0</v>
      </c>
      <c r="AFR131" s="2" t="n">
        <f aca="false">$DW$5*'well profiles'!ACA46</f>
        <v>0</v>
      </c>
      <c r="AFS131" s="2" t="n">
        <f aca="false">$DW$5*'well profiles'!ACB46</f>
        <v>0</v>
      </c>
      <c r="AFT131" s="2" t="n">
        <f aca="false">$DW$5*'well profiles'!ACC46</f>
        <v>0</v>
      </c>
      <c r="AFU131" s="2" t="n">
        <f aca="false">$DW$5*'well profiles'!ACD46</f>
        <v>0</v>
      </c>
      <c r="AFV131" s="2" t="n">
        <f aca="false">$DW$5*'well profiles'!ACE46</f>
        <v>0</v>
      </c>
      <c r="AFW131" s="2" t="n">
        <f aca="false">$DW$5*'well profiles'!ACF46</f>
        <v>0</v>
      </c>
      <c r="AFX131" s="2" t="n">
        <f aca="false">$DW$5*'well profiles'!ACG46</f>
        <v>0</v>
      </c>
      <c r="AFY131" s="2" t="n">
        <f aca="false">$DW$5*'well profiles'!ACH46</f>
        <v>0</v>
      </c>
      <c r="AFZ131" s="2" t="n">
        <f aca="false">$DW$5*'well profiles'!ACI46</f>
        <v>0</v>
      </c>
      <c r="AGA131" s="2" t="n">
        <f aca="false">$DW$5*'well profiles'!ACJ46</f>
        <v>0</v>
      </c>
      <c r="AGB131" s="2" t="n">
        <f aca="false">$DW$5*'well profiles'!ACK46</f>
        <v>0</v>
      </c>
      <c r="AGC131" s="2" t="n">
        <f aca="false">$DW$5*'well profiles'!ACL46</f>
        <v>0</v>
      </c>
      <c r="AGD131" s="2" t="n">
        <f aca="false">$DW$5*'well profiles'!ACM46</f>
        <v>0</v>
      </c>
      <c r="AGE131" s="2" t="n">
        <f aca="false">$DW$5*'well profiles'!ACN46</f>
        <v>0</v>
      </c>
      <c r="AGF131" s="2" t="n">
        <f aca="false">$DW$5*'well profiles'!ACO46</f>
        <v>0</v>
      </c>
      <c r="AGG131" s="2" t="n">
        <f aca="false">$DW$5*'well profiles'!ACP46</f>
        <v>0</v>
      </c>
      <c r="AGH131" s="2" t="n">
        <f aca="false">$DW$5*'well profiles'!ACQ46</f>
        <v>0</v>
      </c>
      <c r="AGI131" s="2" t="n">
        <f aca="false">$DW$5*'well profiles'!ACR46</f>
        <v>0</v>
      </c>
      <c r="AGJ131" s="2" t="n">
        <f aca="false">$DW$5*'well profiles'!ACS46</f>
        <v>0</v>
      </c>
      <c r="AGK131" s="2" t="n">
        <f aca="false">$DW$5*'well profiles'!ACT46</f>
        <v>0</v>
      </c>
      <c r="AGL131" s="2" t="n">
        <f aca="false">$DW$5*'well profiles'!ACU46</f>
        <v>0</v>
      </c>
      <c r="AGM131" s="2" t="n">
        <f aca="false">$DW$5*'well profiles'!ACV46</f>
        <v>0</v>
      </c>
      <c r="AGN131" s="2" t="n">
        <f aca="false">$DW$5*'well profiles'!ACW46</f>
        <v>0</v>
      </c>
      <c r="AGO131" s="2" t="n">
        <f aca="false">$DW$5*'well profiles'!ACX46</f>
        <v>0</v>
      </c>
      <c r="AGP131" s="2" t="n">
        <f aca="false">$DW$5*'well profiles'!ACY46</f>
        <v>0</v>
      </c>
      <c r="AGQ131" s="2" t="n">
        <f aca="false">$DW$5*'well profiles'!ACZ46</f>
        <v>0</v>
      </c>
      <c r="AGR131" s="2" t="n">
        <f aca="false">$DW$5*'well profiles'!ADA46</f>
        <v>0</v>
      </c>
      <c r="AGS131" s="2" t="n">
        <f aca="false">$DW$5*'well profiles'!ADB46</f>
        <v>0</v>
      </c>
      <c r="AGT131" s="2" t="n">
        <f aca="false">$DW$5*'well profiles'!ADC46</f>
        <v>0</v>
      </c>
      <c r="AGU131" s="2" t="n">
        <f aca="false">$DW$5*'well profiles'!ADD46</f>
        <v>0</v>
      </c>
      <c r="AGV131" s="2" t="n">
        <f aca="false">$DW$5*'well profiles'!ADE46</f>
        <v>0</v>
      </c>
      <c r="AGW131" s="2" t="n">
        <f aca="false">$DW$5*'well profiles'!ADF46</f>
        <v>0</v>
      </c>
      <c r="AGX131" s="2" t="n">
        <f aca="false">$DW$5*'well profiles'!ADG46</f>
        <v>0</v>
      </c>
      <c r="AGY131" s="2" t="n">
        <f aca="false">$DW$5*'well profiles'!ADH46</f>
        <v>0</v>
      </c>
      <c r="AGZ131" s="2" t="n">
        <f aca="false">$DW$5*'well profiles'!ADI46</f>
        <v>0</v>
      </c>
      <c r="AHA131" s="2" t="n">
        <f aca="false">$DW$5*'well profiles'!ADJ46</f>
        <v>0</v>
      </c>
      <c r="AHB131" s="2" t="n">
        <f aca="false">$DW$5*'well profiles'!ADK46</f>
        <v>0</v>
      </c>
      <c r="AHC131" s="2" t="n">
        <f aca="false">$DW$5*'well profiles'!ADL46</f>
        <v>0</v>
      </c>
      <c r="AHD131" s="2" t="n">
        <f aca="false">$DW$5*'well profiles'!ADM46</f>
        <v>0</v>
      </c>
      <c r="AHE131" s="2" t="n">
        <f aca="false">$DW$5*'well profiles'!ADN46</f>
        <v>0</v>
      </c>
      <c r="AHF131" s="2" t="n">
        <f aca="false">$DW$5*'well profiles'!ADO46</f>
        <v>0</v>
      </c>
      <c r="AHG131" s="2" t="n">
        <f aca="false">$DW$5*'well profiles'!ADP46</f>
        <v>0</v>
      </c>
      <c r="AHH131" s="2" t="n">
        <f aca="false">$DW$5*'well profiles'!ADQ46</f>
        <v>0</v>
      </c>
      <c r="AHI131" s="2" t="n">
        <f aca="false">$DW$5*'well profiles'!ADR46</f>
        <v>0</v>
      </c>
      <c r="AHJ131" s="2" t="n">
        <f aca="false">$DW$5*'well profiles'!ADS46</f>
        <v>0</v>
      </c>
      <c r="AHK131" s="2" t="n">
        <f aca="false">$DW$5*'well profiles'!ADT46</f>
        <v>0</v>
      </c>
      <c r="AHL131" s="2" t="n">
        <f aca="false">$DW$5*'well profiles'!ADU46</f>
        <v>0</v>
      </c>
      <c r="AHM131" s="2"/>
      <c r="AHN131" s="2"/>
      <c r="AHO131" s="2"/>
      <c r="AHP131" s="2"/>
      <c r="AHQ131" s="2"/>
      <c r="AHR131" s="2"/>
      <c r="AHS131" s="2"/>
      <c r="AHT131" s="2"/>
      <c r="AHU131" s="2"/>
      <c r="AHV131" s="2"/>
      <c r="AHW131" s="2"/>
      <c r="AHX131" s="2"/>
      <c r="AHY131" s="2"/>
      <c r="AHZ131" s="2"/>
      <c r="AIA131" s="2"/>
      <c r="AIB131" s="2"/>
      <c r="AIC131" s="2"/>
      <c r="AID131" s="2"/>
      <c r="AIE131" s="2"/>
      <c r="AIF131" s="2"/>
      <c r="AIG131" s="2"/>
      <c r="AIH131" s="2"/>
      <c r="AII131" s="2"/>
      <c r="AIJ131" s="2"/>
      <c r="AIK131" s="2"/>
      <c r="AIL131" s="2"/>
      <c r="AIM131" s="2"/>
      <c r="AIN131" s="2"/>
      <c r="AIO131" s="2"/>
      <c r="AIP131" s="2"/>
      <c r="AIQ131" s="2"/>
      <c r="AIR131" s="2"/>
      <c r="AIS131" s="2"/>
      <c r="AIT131" s="2"/>
      <c r="AIU131" s="2"/>
      <c r="AIV131" s="2"/>
      <c r="AIW131" s="2"/>
      <c r="AIX131" s="2"/>
      <c r="AIY131" s="2"/>
      <c r="AIZ131" s="2"/>
      <c r="AJA131" s="2"/>
      <c r="AJB131" s="2"/>
      <c r="AJC131" s="2"/>
      <c r="AJD131" s="2"/>
      <c r="AJE131" s="2"/>
      <c r="AJF131" s="2"/>
      <c r="AJG131" s="2"/>
      <c r="AJH131" s="2"/>
      <c r="AJI131" s="2"/>
      <c r="AJJ131" s="2"/>
      <c r="AJK131" s="2"/>
      <c r="AJL131" s="2"/>
      <c r="AJM131" s="2"/>
      <c r="AJN131" s="2"/>
      <c r="AJO131" s="2"/>
      <c r="AJP131" s="2"/>
      <c r="AJQ131" s="2"/>
      <c r="AJR131" s="2"/>
      <c r="AJS131" s="2"/>
      <c r="AJT131" s="2"/>
      <c r="AJU131" s="2"/>
      <c r="AJV131" s="2"/>
      <c r="AJW131" s="2"/>
      <c r="AJX131" s="2"/>
      <c r="AJY131" s="2"/>
      <c r="AJZ131" s="2"/>
      <c r="AKA131" s="2"/>
      <c r="AKB131" s="2"/>
      <c r="AKC131" s="2"/>
      <c r="AKD131" s="2"/>
      <c r="AKE131" s="2"/>
      <c r="AKF131" s="2"/>
      <c r="AKG131" s="2"/>
      <c r="AKH131" s="2"/>
      <c r="AKI131" s="2"/>
      <c r="AKJ131" s="2"/>
      <c r="AKK131" s="2"/>
      <c r="AKL131" s="2"/>
      <c r="AKM131" s="2"/>
      <c r="AKN131" s="2"/>
      <c r="AKO131" s="2"/>
      <c r="AKP131" s="2"/>
      <c r="AKQ131" s="2"/>
      <c r="AKR131" s="2"/>
      <c r="AKS131" s="2"/>
      <c r="AKT131" s="2"/>
      <c r="AKU131" s="2"/>
      <c r="AKV131" s="2"/>
      <c r="AKW131" s="2"/>
      <c r="AKX131" s="2"/>
      <c r="AKY131" s="2"/>
      <c r="AKZ131" s="2"/>
      <c r="ALA131" s="2"/>
      <c r="ALB131" s="2"/>
      <c r="ALC131" s="2"/>
      <c r="ALD131" s="2"/>
      <c r="ALE131" s="2"/>
      <c r="ALF131" s="2"/>
      <c r="ALG131" s="2"/>
      <c r="ALH131" s="2"/>
      <c r="ALI131" s="2"/>
      <c r="ALJ131" s="2"/>
      <c r="ALK131" s="2"/>
      <c r="ALL131" s="2"/>
      <c r="ALM131" s="2"/>
      <c r="ALN131" s="2"/>
      <c r="ALO131" s="2"/>
      <c r="ALP131" s="2"/>
      <c r="ALQ131" s="2"/>
      <c r="ALR131" s="2"/>
      <c r="ALS131" s="2"/>
      <c r="ALT131" s="2"/>
      <c r="ALU131" s="2"/>
      <c r="ALV131" s="2"/>
      <c r="ALW131" s="2"/>
      <c r="ALX131" s="2"/>
      <c r="ALY131" s="2"/>
      <c r="ALZ131" s="2"/>
      <c r="AMA131" s="2"/>
      <c r="AMB131" s="2"/>
      <c r="AMC131" s="2"/>
      <c r="AMD131" s="2"/>
      <c r="AME131" s="2"/>
      <c r="AMF131" s="2"/>
      <c r="AMG131" s="2"/>
      <c r="AMH131" s="2"/>
    </row>
    <row r="132" customFormat="false" ht="13.8" hidden="false" customHeight="false" outlineLevel="0" collapsed="false">
      <c r="A132" s="5" t="n">
        <f aca="false">A131+365.25/12</f>
        <v>48411.125</v>
      </c>
      <c r="DX132" s="2" t="n">
        <f aca="false">$DX$5*'well profiles'!AG47</f>
        <v>4376676.76470126</v>
      </c>
      <c r="DY132" s="2" t="n">
        <f aca="false">$DX$5*'well profiles'!AH47</f>
        <v>8472400.98074089</v>
      </c>
      <c r="DZ132" s="2" t="n">
        <f aca="false">$DX$5*'well profiles'!AI47</f>
        <v>7269774.59348307</v>
      </c>
      <c r="EA132" s="2" t="n">
        <f aca="false">$DX$5*'well profiles'!AJ47</f>
        <v>6109613.82724424</v>
      </c>
      <c r="EB132" s="2" t="n">
        <f aca="false">$DX$5*'well profiles'!AK47</f>
        <v>5383961.29527173</v>
      </c>
      <c r="EC132" s="2" t="n">
        <f aca="false">$DX$5*'well profiles'!AL47</f>
        <v>4763623.50342631</v>
      </c>
      <c r="ED132" s="2" t="n">
        <f aca="false">$DX$5*'well profiles'!AM47</f>
        <v>4265246.97514743</v>
      </c>
      <c r="EE132" s="2" t="n">
        <f aca="false">$DX$5*'well profiles'!AN47</f>
        <v>3836174.34037155</v>
      </c>
      <c r="EF132" s="2" t="n">
        <f aca="false">$DX$5*'well profiles'!AO47</f>
        <v>3489315.14788843</v>
      </c>
      <c r="EG132" s="2" t="n">
        <f aca="false">$DX$5*'well profiles'!AP47</f>
        <v>3239277.57132862</v>
      </c>
      <c r="EH132" s="2" t="n">
        <f aca="false">$DX$5*'well profiles'!AQ47</f>
        <v>2982785.22037391</v>
      </c>
      <c r="EI132" s="2" t="n">
        <f aca="false">$DX$5*'well profiles'!AR47</f>
        <v>2764342.06585222</v>
      </c>
      <c r="EJ132" s="2" t="n">
        <f aca="false">$DX$5*'well profiles'!AS47</f>
        <v>2549296.16101205</v>
      </c>
      <c r="EK132" s="2" t="n">
        <f aca="false">$DX$5*'well profiles'!AT47</f>
        <v>2371280.27770044</v>
      </c>
      <c r="EL132" s="2" t="n">
        <f aca="false">$DX$5*'well profiles'!AU47</f>
        <v>2290425.73528029</v>
      </c>
      <c r="EM132" s="2" t="n">
        <f aca="false">$DX$5*'well profiles'!AV47</f>
        <v>2164387.77209592</v>
      </c>
      <c r="EN132" s="2" t="n">
        <f aca="false">$DX$5*'well profiles'!AW47</f>
        <v>2046163.48317905</v>
      </c>
      <c r="EO132" s="2" t="n">
        <f aca="false">$DX$5*'well profiles'!AX47</f>
        <v>1930996.71897555</v>
      </c>
      <c r="EP132" s="2" t="n">
        <f aca="false">$DX$5*'well profiles'!AY47</f>
        <v>1855917.50101397</v>
      </c>
      <c r="EQ132" s="2" t="n">
        <f aca="false">$DX$5*'well profiles'!AZ47</f>
        <v>1770986.25897599</v>
      </c>
      <c r="ER132" s="2" t="n">
        <f aca="false">$DX$5*'well profiles'!BA47</f>
        <v>1693189.2412692</v>
      </c>
      <c r="ES132" s="2" t="n">
        <f aca="false">$DX$5*'well profiles'!BB47</f>
        <v>1609555.05008041</v>
      </c>
      <c r="ET132" s="2" t="n">
        <f aca="false">$DX$5*'well profiles'!BC47</f>
        <v>1542613.62205621</v>
      </c>
      <c r="EU132" s="2" t="n">
        <f aca="false">$DX$5*'well profiles'!BD47</f>
        <v>1480761.02468053</v>
      </c>
      <c r="EV132" s="2" t="n">
        <f aca="false">$DX$5*'well profiles'!BE47</f>
        <v>1423447.36061247</v>
      </c>
      <c r="EW132" s="2" t="n">
        <f aca="false">$DX$5*'well profiles'!BF47</f>
        <v>1370198.59186129</v>
      </c>
      <c r="EX132" s="2" t="n">
        <f aca="false">$DX$5*'well profiles'!BG47</f>
        <v>1320603.95435836</v>
      </c>
      <c r="EY132" s="2" t="n">
        <f aca="false">$DX$5*'well profiles'!BH47</f>
        <v>1274305.79020575</v>
      </c>
      <c r="EZ132" s="2" t="n">
        <f aca="false">$DX$5*'well profiles'!BI47</f>
        <v>1230991.27368649</v>
      </c>
      <c r="FA132" s="2" t="n">
        <f aca="false">$DX$5*'well profiles'!BJ47</f>
        <v>1190385.63278146</v>
      </c>
      <c r="FB132" s="2" t="n">
        <f aca="false">$DX$5*'well profiles'!BK47</f>
        <v>1152246.56071705</v>
      </c>
      <c r="FC132" s="2" t="n">
        <f aca="false">$DX$5*'well profiles'!BL47</f>
        <v>1116359.58124713</v>
      </c>
      <c r="FD132" s="2" t="n">
        <f aca="false">$DX$5*'well profiles'!BM47</f>
        <v>1082534.1834332</v>
      </c>
      <c r="FE132" s="2" t="n">
        <f aca="false">$DX$5*'well profiles'!BN47</f>
        <v>1050600.58120413</v>
      </c>
      <c r="FF132" s="2" t="n">
        <f aca="false">$DX$5*'well profiles'!BO47</f>
        <v>1020406.98321944</v>
      </c>
      <c r="FG132" s="2" t="n">
        <f aca="false">$DX$5*'well profiles'!BP47</f>
        <v>991817.281881847</v>
      </c>
      <c r="FH132" s="2" t="n">
        <f aca="false">$DX$5*'well profiles'!BQ47</f>
        <v>964709.088460709</v>
      </c>
      <c r="FI132" s="2" t="n">
        <f aca="false">$DX$5*'well profiles'!BR47</f>
        <v>938972.055456847</v>
      </c>
      <c r="FJ132" s="2" t="n">
        <f aca="false">$DX$5*'well profiles'!BS47</f>
        <v>914506.438492579</v>
      </c>
      <c r="FK132" s="2" t="n">
        <f aca="false">$DX$5*'well profiles'!BT47</f>
        <v>891221.858844962</v>
      </c>
      <c r="FL132" s="2" t="n">
        <f aca="false">$DX$5*'well profiles'!BU47</f>
        <v>869036.234778398</v>
      </c>
      <c r="FM132" s="2" t="n">
        <f aca="false">$DX$5*'well profiles'!BV47</f>
        <v>847874.855470985</v>
      </c>
      <c r="FN132" s="2" t="n">
        <f aca="false">$DX$5*'well profiles'!BW47</f>
        <v>827669.575870034</v>
      </c>
      <c r="FO132" s="2" t="n">
        <f aca="false">$DX$5*'well profiles'!BX47</f>
        <v>808358.114487713</v>
      </c>
      <c r="FP132" s="2" t="n">
        <f aca="false">$DX$5*'well profiles'!BY47</f>
        <v>789883.439137384</v>
      </c>
      <c r="FQ132" s="2" t="n">
        <f aca="false">$DX$5*'well profiles'!BZ47</f>
        <v>772193.228053812</v>
      </c>
      <c r="FR132" s="2" t="n">
        <f aca="false">$DX$5*'well profiles'!CA47</f>
        <v>755239.395845126</v>
      </c>
      <c r="FS132" s="2" t="n">
        <f aca="false">$DX$5*'well profiles'!CB47</f>
        <v>738977.675376581</v>
      </c>
      <c r="FT132" s="2" t="n">
        <f aca="false">$DX$5*'well profiles'!CC47</f>
        <v>723367.248053144</v>
      </c>
      <c r="FU132" s="2" t="n">
        <f aca="false">$DX$5*'well profiles'!CD47</f>
        <v>708370.416103702</v>
      </c>
      <c r="FV132" s="2" t="n">
        <f aca="false">$DX$5*'well profiles'!CE47</f>
        <v>693952.311416347</v>
      </c>
      <c r="FW132" s="2" t="n">
        <f aca="false">$DX$5*'well profiles'!CF47</f>
        <v>680080.636266533</v>
      </c>
      <c r="FX132" s="2" t="n">
        <f aca="false">$DX$5*'well profiles'!CG47</f>
        <v>666725.431945063</v>
      </c>
      <c r="FY132" s="2" t="n">
        <f aca="false">$DX$5*'well profiles'!CH47</f>
        <v>653858.871853145</v>
      </c>
      <c r="FZ132" s="2" t="n">
        <f aca="false">$DX$5*'well profiles'!CI47</f>
        <v>641455.07610537</v>
      </c>
      <c r="GA132" s="2" t="n">
        <f aca="false">$DX$5*'well profiles'!CJ47</f>
        <v>629489.945082712</v>
      </c>
      <c r="GB132" s="2" t="n">
        <f aca="false">$DX$5*'well profiles'!CK47</f>
        <v>617941.009719024</v>
      </c>
      <c r="GC132" s="2" t="n">
        <f aca="false">$DX$5*'well profiles'!CL47</f>
        <v>606787.296595311</v>
      </c>
      <c r="GD132" s="2" t="n">
        <f aca="false">$DX$5*'well profiles'!CM47</f>
        <v>596009.206164863</v>
      </c>
      <c r="GE132" s="2" t="n">
        <f aca="false">$DX$5*'well profiles'!CN47</f>
        <v>585588.402645491</v>
      </c>
      <c r="GF132" s="2" t="n">
        <f aca="false">$DX$5*'well profiles'!CO47</f>
        <v>575507.714298375</v>
      </c>
      <c r="GG132" s="2" t="n">
        <f aca="false">$DX$5*'well profiles'!CP47</f>
        <v>565751.042970824</v>
      </c>
      <c r="GH132" s="2" t="n">
        <f aca="false">$DX$5*'well profiles'!CQ47</f>
        <v>556303.281916653</v>
      </c>
      <c r="GI132" s="2" t="n">
        <f aca="false">$DX$5*'well profiles'!CR47</f>
        <v>547150.241025846</v>
      </c>
      <c r="GJ132" s="2" t="n">
        <f aca="false">$DX$5*'well profiles'!CS47</f>
        <v>538278.578697533</v>
      </c>
      <c r="GK132" s="2" t="n">
        <f aca="false">$DX$5*'well profiles'!CT47</f>
        <v>529675.739679383</v>
      </c>
      <c r="GL132" s="2" t="n">
        <f aca="false">$DX$5*'well profiles'!CU47</f>
        <v>521329.898274017</v>
      </c>
      <c r="GM132" s="2" t="n">
        <f aca="false">$DX$5*'well profiles'!CV47</f>
        <v>513229.906380797</v>
      </c>
      <c r="GN132" s="2" t="n">
        <f aca="false">$DX$5*'well profiles'!CW47</f>
        <v>505365.245900552</v>
      </c>
      <c r="GO132" s="2" t="n">
        <f aca="false">$DX$5*'well profiles'!CX47</f>
        <v>497725.985082805</v>
      </c>
      <c r="GP132" s="2" t="n">
        <f aca="false">$DX$5*'well profiles'!CY47</f>
        <v>490302.738440566</v>
      </c>
      <c r="GQ132" s="2" t="n">
        <f aca="false">$DX$5*'well profiles'!CZ47</f>
        <v>483086.629897957</v>
      </c>
      <c r="GR132" s="2" t="n">
        <f aca="false">$DX$5*'well profiles'!DA47</f>
        <v>476069.25887124</v>
      </c>
      <c r="GS132" s="2" t="n">
        <f aca="false">$DX$5*'well profiles'!DB47</f>
        <v>469242.669015094</v>
      </c>
      <c r="GT132" s="2" t="n">
        <f aca="false">$DX$5*'well profiles'!DC47</f>
        <v>462599.319393562</v>
      </c>
      <c r="GU132" s="2" t="n">
        <f aca="false">$DX$5*'well profiles'!DD47</f>
        <v>456132.057859501</v>
      </c>
      <c r="GV132" s="2" t="n">
        <f aca="false">$DX$5*'well profiles'!DE47</f>
        <v>449834.096448203</v>
      </c>
      <c r="GW132" s="2" t="n">
        <f aca="false">$DX$5*'well profiles'!DF47</f>
        <v>443698.988609941</v>
      </c>
      <c r="GX132" s="2" t="n">
        <f aca="false">$DX$5*'well profiles'!DG47</f>
        <v>437720.608123581</v>
      </c>
      <c r="GY132" s="2" t="n">
        <f aca="false">$DX$5*'well profiles'!DH47</f>
        <v>431893.129548459</v>
      </c>
      <c r="GZ132" s="2" t="n">
        <f aca="false">$DX$5*'well profiles'!DI47</f>
        <v>426211.010085572</v>
      </c>
      <c r="HA132" s="2" t="n">
        <f aca="false">$DX$5*'well profiles'!DJ47</f>
        <v>420668.97273121</v>
      </c>
      <c r="HB132" s="2" t="n">
        <f aca="false">$DX$5*'well profiles'!DK47</f>
        <v>415261.990617125</v>
      </c>
      <c r="HC132" s="2" t="n">
        <f aca="false">$DX$5*'well profiles'!DL47</f>
        <v>409985.272441098</v>
      </c>
      <c r="HD132" s="2" t="n">
        <f aca="false">$DX$5*'well profiles'!DM47</f>
        <v>404834.248900592</v>
      </c>
      <c r="HE132" s="2" t="n">
        <f aca="false">$DX$5*'well profiles'!DN47</f>
        <v>399804.560049979</v>
      </c>
      <c r="HF132" s="2" t="n">
        <f aca="false">$DX$5*'well profiles'!DO47</f>
        <v>394892.043509052</v>
      </c>
      <c r="HG132" s="2" t="n">
        <f aca="false">$DX$5*'well profiles'!DP47</f>
        <v>390092.723456803</v>
      </c>
      <c r="HH132" s="2" t="n">
        <f aca="false">$DX$5*'well profiles'!DQ47</f>
        <v>385402.800350306</v>
      </c>
      <c r="HI132" s="2" t="n">
        <f aca="false">$DX$5*'well profiles'!DR47</f>
        <v>380818.641313725</v>
      </c>
      <c r="HJ132" s="2" t="n">
        <f aca="false">$DX$5*'well profiles'!DS47</f>
        <v>376336.771147122</v>
      </c>
      <c r="HK132" s="2" t="n">
        <f aca="false">$DX$5*'well profiles'!DT47</f>
        <v>371953.863909085</v>
      </c>
      <c r="HL132" s="2" t="n">
        <f aca="false">$DX$5*'well profiles'!DU47</f>
        <v>367666.735030989</v>
      </c>
      <c r="HM132" s="2" t="n">
        <f aca="false">$DX$5*'well profiles'!DV47</f>
        <v>363472.33392422</v>
      </c>
      <c r="HN132" s="2" t="n">
        <f aca="false">$DX$5*'well profiles'!DW47</f>
        <v>359367.737044883</v>
      </c>
      <c r="HO132" s="2" t="n">
        <f aca="false">$DX$5*'well profiles'!DX47</f>
        <v>355350.141383372</v>
      </c>
      <c r="HP132" s="2" t="n">
        <f aca="false">$DX$5*'well profiles'!DY47</f>
        <v>351416.858348811</v>
      </c>
      <c r="HQ132" s="2" t="n">
        <f aca="false">$DX$5*'well profiles'!DZ47</f>
        <v>347528.102890359</v>
      </c>
      <c r="HR132" s="2" t="n">
        <f aca="false">$DX$5*'well profiles'!EA47</f>
        <v>343682.380139803</v>
      </c>
      <c r="HS132" s="2" t="n">
        <f aca="false">$DX$5*'well profiles'!EB47</f>
        <v>339879.213900074</v>
      </c>
      <c r="HT132" s="2" t="n">
        <f aca="false">$DX$5*'well profiles'!EC47</f>
        <v>336118.133243675</v>
      </c>
      <c r="HU132" s="2" t="n">
        <f aca="false">$DX$5*'well profiles'!ED47</f>
        <v>332398.672454349</v>
      </c>
      <c r="HV132" s="2" t="n">
        <f aca="false">$DX$5*'well profiles'!EE47</f>
        <v>328720.370969431</v>
      </c>
      <c r="HW132" s="2" t="n">
        <f aca="false">$DX$5*'well profiles'!EF47</f>
        <v>325082.773322811</v>
      </c>
      <c r="HX132" s="2" t="n">
        <f aca="false">$DX$5*'well profiles'!EG47</f>
        <v>321485.429088535</v>
      </c>
      <c r="HY132" s="2" t="n">
        <f aca="false">$DX$5*'well profiles'!EH47</f>
        <v>317927.892825034</v>
      </c>
      <c r="HZ132" s="2" t="n">
        <f aca="false">$DX$5*'well profiles'!EI47</f>
        <v>314409.724019966</v>
      </c>
      <c r="IA132" s="2" t="n">
        <f aca="false">$DX$5*'well profiles'!EJ47</f>
        <v>310930.487035666</v>
      </c>
      <c r="IB132" s="2" t="n">
        <f aca="false">$DX$5*'well profiles'!EK47</f>
        <v>307489.75105521</v>
      </c>
      <c r="IC132" s="2" t="n">
        <f aca="false">$DX$5*'well profiles'!EL47</f>
        <v>304087.090029064</v>
      </c>
      <c r="ID132" s="2" t="n">
        <f aca="false">$DX$5*'well profiles'!EM47</f>
        <v>300722.082622327</v>
      </c>
      <c r="IE132" s="2" t="n">
        <f aca="false">$DX$5*'well profiles'!EN47</f>
        <v>297394.312162566</v>
      </c>
      <c r="IF132" s="2" t="n">
        <f aca="false">$DX$5*'well profiles'!EO47</f>
        <v>294103.366588216</v>
      </c>
      <c r="IG132" s="2" t="n">
        <f aca="false">$DX$5*'well profiles'!EP47</f>
        <v>290848.838397555</v>
      </c>
      <c r="IH132" s="2" t="n">
        <f aca="false">$DX$5*'well profiles'!EQ47</f>
        <v>287630.324598252</v>
      </c>
      <c r="II132" s="2" t="n">
        <f aca="false">$DX$5*'well profiles'!ER47</f>
        <v>284447.426657459</v>
      </c>
      <c r="IJ132" s="2" t="n">
        <f aca="false">$DX$5*'well profiles'!ES47</f>
        <v>281299.750452468</v>
      </c>
      <c r="IK132" s="2" t="n">
        <f aca="false">$DX$5*'well profiles'!ET47</f>
        <v>278186.906221906</v>
      </c>
      <c r="IL132" s="2" t="n">
        <f aca="false">$DX$5*'well profiles'!EU47</f>
        <v>275108.50851747</v>
      </c>
      <c r="IM132" s="2" t="n">
        <f aca="false">$DX$5*'well profiles'!EV47</f>
        <v>272064.176156208</v>
      </c>
      <c r="IN132" s="2" t="n">
        <f aca="false">$DX$5*'well profiles'!EW47</f>
        <v>269053.532173309</v>
      </c>
      <c r="IO132" s="2" t="n">
        <f aca="false">$DX$5*'well profiles'!EX47</f>
        <v>266076.203775431</v>
      </c>
      <c r="IP132" s="2" t="n">
        <f aca="false">$DX$5*'well profiles'!EY47</f>
        <v>263131.822294536</v>
      </c>
      <c r="IQ132" s="2" t="n">
        <f aca="false">$DX$5*'well profiles'!EZ47</f>
        <v>260220.023142246</v>
      </c>
      <c r="IR132" s="2" t="n">
        <f aca="false">$DX$5*'well profiles'!FA47</f>
        <v>257340.445764688</v>
      </c>
      <c r="IS132" s="2" t="n">
        <f aca="false">$DX$5*'well profiles'!FB47</f>
        <v>254492.733597861</v>
      </c>
      <c r="IT132" s="2" t="n">
        <f aca="false">$DX$5*'well profiles'!FC47</f>
        <v>251676.534023471</v>
      </c>
      <c r="IU132" s="2" t="n">
        <f aca="false">$DX$5*'well profiles'!FD47</f>
        <v>248891.498325277</v>
      </c>
      <c r="IV132" s="2" t="n">
        <f aca="false">$DX$5*'well profiles'!FE47</f>
        <v>246137.28164591</v>
      </c>
      <c r="IW132" s="2" t="n">
        <f aca="false">$DX$5*'well profiles'!FF47</f>
        <v>243413.542944167</v>
      </c>
      <c r="IX132" s="2" t="n">
        <f aca="false">$DX$5*'well profiles'!FG47</f>
        <v>240719.944952787</v>
      </c>
      <c r="IY132" s="2" t="n">
        <f aca="false">$DX$5*'well profiles'!FH47</f>
        <v>238056.154136682</v>
      </c>
      <c r="IZ132" s="2" t="n">
        <f aca="false">$DX$5*'well profiles'!FI47</f>
        <v>235421.840651646</v>
      </c>
      <c r="JA132" s="2" t="n">
        <f aca="false">$DX$5*'well profiles'!FJ47</f>
        <v>232816.678303502</v>
      </c>
      <c r="JB132" s="2" t="n">
        <f aca="false">$DX$5*'well profiles'!FK47</f>
        <v>230240.344507719</v>
      </c>
      <c r="JC132" s="2" t="n">
        <f aca="false">$DX$5*'well profiles'!FL47</f>
        <v>227692.520249465</v>
      </c>
      <c r="JD132" s="2" t="n">
        <f aca="false">$DX$5*'well profiles'!FM47</f>
        <v>225172.890044103</v>
      </c>
      <c r="JE132" s="2" t="n">
        <f aca="false">$DX$5*'well profiles'!FN47</f>
        <v>222681.141898128</v>
      </c>
      <c r="JF132" s="2" t="n">
        <f aca="false">$DX$5*'well profiles'!FO47</f>
        <v>220216.967270537</v>
      </c>
      <c r="JG132" s="2" t="n">
        <f aca="false">$DX$5*'well profiles'!FP47</f>
        <v>217780.061034618</v>
      </c>
      <c r="JH132" s="2" t="n">
        <f aca="false">$DX$5*'well profiles'!FQ47</f>
        <v>215370.121440171</v>
      </c>
      <c r="JI132" s="2" t="n">
        <f aca="false">$DX$5*'well profiles'!FR47</f>
        <v>212986.850076146</v>
      </c>
      <c r="JJ132" s="2" t="n">
        <f aca="false">$DX$5*'well profiles'!FS47</f>
        <v>210629.951833688</v>
      </c>
      <c r="JK132" s="2" t="n">
        <f aca="false">$DX$5*'well profiles'!FT47</f>
        <v>208299.134869597</v>
      </c>
      <c r="JL132" s="2" t="n">
        <f aca="false">$DX$5*'well profiles'!FU47</f>
        <v>205994.11057019</v>
      </c>
      <c r="JM132" s="2" t="n">
        <f aca="false">$DX$5*'well profiles'!FV47</f>
        <v>203714.593515564</v>
      </c>
      <c r="JN132" s="2" t="n">
        <f aca="false">$DX$5*'well profiles'!FW47</f>
        <v>201460.301444254</v>
      </c>
      <c r="JO132" s="2" t="n">
        <f aca="false">$DX$5*'well profiles'!FX47</f>
        <v>199230.955218282</v>
      </c>
      <c r="JP132" s="2" t="n">
        <f aca="false">$DX$5*'well profiles'!FY47</f>
        <v>197026.27878859</v>
      </c>
      <c r="JQ132" s="2" t="n">
        <f aca="false">$DX$5*'well profiles'!FZ47</f>
        <v>194845.999160862</v>
      </c>
      <c r="JR132" s="2" t="n">
        <f aca="false">$DX$5*'well profiles'!GA47</f>
        <v>192689.84636172</v>
      </c>
      <c r="JS132" s="2" t="n">
        <f aca="false">$DX$5*'well profiles'!GB47</f>
        <v>190557.553405291</v>
      </c>
      <c r="JT132" s="2" t="n">
        <f aca="false">$DX$5*'well profiles'!GC47</f>
        <v>188448.85626015</v>
      </c>
      <c r="JU132" s="2" t="n">
        <f aca="false">$DX$5*'well profiles'!GD47</f>
        <v>186363.493816628</v>
      </c>
      <c r="JV132" s="2" t="n">
        <f aca="false">$DX$5*'well profiles'!GE47</f>
        <v>184301.207854477</v>
      </c>
      <c r="JW132" s="2" t="n">
        <f aca="false">$DX$5*'well profiles'!GF47</f>
        <v>182261.743010897</v>
      </c>
      <c r="JX132" s="2" t="n">
        <f aca="false">$DX$5*'well profiles'!GG47</f>
        <v>180244.846748916</v>
      </c>
      <c r="JY132" s="2" t="n">
        <f aca="false">$DX$5*'well profiles'!GH47</f>
        <v>178250.269326119</v>
      </c>
      <c r="JZ132" s="2" t="n">
        <f aca="false">$DX$5*'well profiles'!GI47</f>
        <v>176277.763763723</v>
      </c>
      <c r="KA132" s="2" t="n">
        <f aca="false">$DX$5*'well profiles'!GJ47</f>
        <v>174327.085815997</v>
      </c>
      <c r="KB132" s="2" t="n">
        <f aca="false">$DX$5*'well profiles'!GK47</f>
        <v>172397.993940016</v>
      </c>
      <c r="KC132" s="2" t="n">
        <f aca="false">$DX$5*'well profiles'!GL47</f>
        <v>170490.249265755</v>
      </c>
      <c r="KD132" s="2" t="n">
        <f aca="false">$DX$5*'well profiles'!GM47</f>
        <v>168603.615566505</v>
      </c>
      <c r="KE132" s="2" t="n">
        <f aca="false">$DX$5*'well profiles'!GN47</f>
        <v>166737.859229629</v>
      </c>
      <c r="KF132" s="2" t="n">
        <f aca="false">$DX$5*'well profiles'!GO47</f>
        <v>164892.749227631</v>
      </c>
      <c r="KG132" s="2" t="n">
        <f aca="false">$DX$5*'well profiles'!GP47</f>
        <v>163068.05708955</v>
      </c>
      <c r="KH132" s="2" t="n">
        <f aca="false">$DX$5*'well profiles'!GQ47</f>
        <v>161263.556872668</v>
      </c>
      <c r="KI132" s="2" t="n">
        <f aca="false">$DX$5*'well profiles'!GR47</f>
        <v>159479.025134535</v>
      </c>
      <c r="KJ132" s="2" t="n">
        <f aca="false">$DX$5*'well profiles'!GS47</f>
        <v>157714.240905302</v>
      </c>
      <c r="KK132" s="2" t="n">
        <f aca="false">$DX$5*'well profiles'!GT47</f>
        <v>155968.985660354</v>
      </c>
      <c r="KL132" s="2" t="n">
        <f aca="false">$DX$5*'well profiles'!GU47</f>
        <v>154243.043293257</v>
      </c>
      <c r="KM132" s="2" t="n">
        <f aca="false">$DX$5*'well profiles'!GV47</f>
        <v>152536.200088997</v>
      </c>
      <c r="KN132" s="2" t="n">
        <f aca="false">$DX$5*'well profiles'!GW47</f>
        <v>0</v>
      </c>
      <c r="KO132" s="2" t="n">
        <f aca="false">$DX$5*'well profiles'!GX47</f>
        <v>0</v>
      </c>
      <c r="KP132" s="2" t="n">
        <f aca="false">$DX$5*'well profiles'!GY47</f>
        <v>0</v>
      </c>
      <c r="KQ132" s="2" t="n">
        <f aca="false">$DX$5*'well profiles'!GZ47</f>
        <v>0</v>
      </c>
      <c r="KR132" s="2" t="n">
        <f aca="false">$DX$5*'well profiles'!HA47</f>
        <v>0</v>
      </c>
      <c r="KS132" s="2" t="n">
        <f aca="false">$DX$5*'well profiles'!HB47</f>
        <v>0</v>
      </c>
      <c r="KT132" s="2" t="n">
        <f aca="false">$DX$5*'well profiles'!HC47</f>
        <v>0</v>
      </c>
      <c r="KU132" s="2" t="n">
        <f aca="false">$DX$5*'well profiles'!HD47</f>
        <v>0</v>
      </c>
      <c r="KV132" s="2" t="n">
        <f aca="false">$DX$5*'well profiles'!HE47</f>
        <v>0</v>
      </c>
      <c r="KW132" s="2" t="n">
        <f aca="false">$DX$5*'well profiles'!HF47</f>
        <v>0</v>
      </c>
      <c r="KX132" s="2" t="n">
        <f aca="false">$DX$5*'well profiles'!HG47</f>
        <v>0</v>
      </c>
      <c r="KY132" s="2" t="n">
        <f aca="false">$DX$5*'well profiles'!HH47</f>
        <v>0</v>
      </c>
      <c r="KZ132" s="2" t="n">
        <f aca="false">$DX$5*'well profiles'!HI47</f>
        <v>0</v>
      </c>
      <c r="LA132" s="2" t="n">
        <f aca="false">$DX$5*'well profiles'!HJ47</f>
        <v>0</v>
      </c>
      <c r="LB132" s="2" t="n">
        <f aca="false">$DX$5*'well profiles'!HK47</f>
        <v>0</v>
      </c>
      <c r="LC132" s="2" t="n">
        <f aca="false">$DX$5*'well profiles'!HL47</f>
        <v>0</v>
      </c>
      <c r="LD132" s="2" t="n">
        <f aca="false">$DX$5*'well profiles'!HM47</f>
        <v>0</v>
      </c>
      <c r="LE132" s="2" t="n">
        <f aca="false">$DX$5*'well profiles'!HN47</f>
        <v>0</v>
      </c>
      <c r="LF132" s="2" t="n">
        <f aca="false">$DX$5*'well profiles'!HO47</f>
        <v>0</v>
      </c>
      <c r="LG132" s="2" t="n">
        <f aca="false">$DX$5*'well profiles'!HP47</f>
        <v>0</v>
      </c>
      <c r="LH132" s="2" t="n">
        <f aca="false">$DX$5*'well profiles'!HQ47</f>
        <v>0</v>
      </c>
      <c r="LI132" s="2" t="n">
        <f aca="false">$DX$5*'well profiles'!HR47</f>
        <v>0</v>
      </c>
      <c r="LJ132" s="2" t="n">
        <f aca="false">$DX$5*'well profiles'!HS47</f>
        <v>0</v>
      </c>
      <c r="LK132" s="2" t="n">
        <f aca="false">$DX$5*'well profiles'!HT47</f>
        <v>0</v>
      </c>
      <c r="LL132" s="2" t="n">
        <f aca="false">$DX$5*'well profiles'!HU47</f>
        <v>0</v>
      </c>
      <c r="LM132" s="2" t="n">
        <f aca="false">$DX$5*'well profiles'!HV47</f>
        <v>0</v>
      </c>
      <c r="LN132" s="2" t="n">
        <f aca="false">$DX$5*'well profiles'!HW47</f>
        <v>0</v>
      </c>
      <c r="LO132" s="2" t="n">
        <f aca="false">$DX$5*'well profiles'!HX47</f>
        <v>0</v>
      </c>
      <c r="LP132" s="2" t="n">
        <f aca="false">$DX$5*'well profiles'!HY47</f>
        <v>0</v>
      </c>
      <c r="LQ132" s="2" t="n">
        <f aca="false">$DX$5*'well profiles'!HZ47</f>
        <v>0</v>
      </c>
      <c r="LR132" s="2" t="n">
        <f aca="false">$DX$5*'well profiles'!IA47</f>
        <v>0</v>
      </c>
      <c r="LS132" s="2" t="n">
        <f aca="false">$DX$5*'well profiles'!IB47</f>
        <v>0</v>
      </c>
      <c r="LT132" s="2" t="n">
        <f aca="false">$DX$5*'well profiles'!IC47</f>
        <v>0</v>
      </c>
      <c r="LU132" s="2" t="n">
        <f aca="false">$DX$5*'well profiles'!ID47</f>
        <v>0</v>
      </c>
      <c r="LV132" s="2" t="n">
        <f aca="false">$DX$5*'well profiles'!IE47</f>
        <v>0</v>
      </c>
      <c r="LW132" s="2" t="n">
        <f aca="false">$DX$5*'well profiles'!IF47</f>
        <v>0</v>
      </c>
      <c r="LX132" s="2" t="n">
        <f aca="false">$DX$5*'well profiles'!IG47</f>
        <v>0</v>
      </c>
      <c r="LY132" s="2" t="n">
        <f aca="false">$DX$5*'well profiles'!IH47</f>
        <v>0</v>
      </c>
      <c r="LZ132" s="2" t="n">
        <f aca="false">$DX$5*'well profiles'!II47</f>
        <v>0</v>
      </c>
      <c r="MA132" s="2" t="n">
        <f aca="false">$DX$5*'well profiles'!IJ47</f>
        <v>0</v>
      </c>
      <c r="MB132" s="2" t="n">
        <f aca="false">$DX$5*'well profiles'!IK47</f>
        <v>0</v>
      </c>
      <c r="MC132" s="2" t="n">
        <f aca="false">$DX$5*'well profiles'!IL47</f>
        <v>0</v>
      </c>
      <c r="MD132" s="2" t="n">
        <f aca="false">$DX$5*'well profiles'!IM47</f>
        <v>0</v>
      </c>
      <c r="ME132" s="2" t="n">
        <f aca="false">$DX$5*'well profiles'!IN47</f>
        <v>0</v>
      </c>
      <c r="MF132" s="2" t="n">
        <f aca="false">$DX$5*'well profiles'!IO47</f>
        <v>0</v>
      </c>
      <c r="MG132" s="2" t="n">
        <f aca="false">$DX$5*'well profiles'!IP47</f>
        <v>0</v>
      </c>
      <c r="MH132" s="2" t="n">
        <f aca="false">$DX$5*'well profiles'!IQ47</f>
        <v>0</v>
      </c>
      <c r="MI132" s="2" t="n">
        <f aca="false">$DX$5*'well profiles'!IR47</f>
        <v>0</v>
      </c>
      <c r="MJ132" s="2" t="n">
        <f aca="false">$DX$5*'well profiles'!IS47</f>
        <v>0</v>
      </c>
      <c r="MK132" s="2" t="n">
        <f aca="false">$DX$5*'well profiles'!IT47</f>
        <v>0</v>
      </c>
      <c r="ML132" s="2" t="n">
        <f aca="false">$DX$5*'well profiles'!IU47</f>
        <v>0</v>
      </c>
      <c r="MM132" s="2" t="n">
        <f aca="false">$DX$5*'well profiles'!IV47</f>
        <v>0</v>
      </c>
      <c r="MN132" s="2" t="n">
        <f aca="false">$DX$5*'well profiles'!IW47</f>
        <v>0</v>
      </c>
      <c r="MO132" s="2" t="n">
        <f aca="false">$DX$5*'well profiles'!IX47</f>
        <v>0</v>
      </c>
      <c r="MP132" s="2" t="n">
        <f aca="false">$DX$5*'well profiles'!IY47</f>
        <v>0</v>
      </c>
      <c r="MQ132" s="2" t="n">
        <f aca="false">$DX$5*'well profiles'!IZ47</f>
        <v>0</v>
      </c>
      <c r="MR132" s="2" t="n">
        <f aca="false">$DX$5*'well profiles'!JA47</f>
        <v>0</v>
      </c>
      <c r="MS132" s="2" t="n">
        <f aca="false">$DX$5*'well profiles'!JB47</f>
        <v>0</v>
      </c>
      <c r="MT132" s="2" t="n">
        <f aca="false">$DX$5*'well profiles'!JC47</f>
        <v>0</v>
      </c>
      <c r="MU132" s="2" t="n">
        <f aca="false">$DX$5*'well profiles'!JD47</f>
        <v>0</v>
      </c>
      <c r="MV132" s="2" t="n">
        <f aca="false">$DX$5*'well profiles'!JE47</f>
        <v>0</v>
      </c>
      <c r="MW132" s="2" t="n">
        <f aca="false">$DX$5*'well profiles'!JF47</f>
        <v>0</v>
      </c>
      <c r="MX132" s="2" t="n">
        <f aca="false">$DX$5*'well profiles'!JG47</f>
        <v>0</v>
      </c>
      <c r="MY132" s="2" t="n">
        <f aca="false">$DX$5*'well profiles'!JH47</f>
        <v>0</v>
      </c>
      <c r="MZ132" s="2" t="n">
        <f aca="false">$DX$5*'well profiles'!JI47</f>
        <v>0</v>
      </c>
      <c r="NA132" s="2" t="n">
        <f aca="false">$DX$5*'well profiles'!JJ47</f>
        <v>0</v>
      </c>
      <c r="NB132" s="2" t="n">
        <f aca="false">$DX$5*'well profiles'!JK47</f>
        <v>0</v>
      </c>
      <c r="NC132" s="2" t="n">
        <f aca="false">$DX$5*'well profiles'!JL47</f>
        <v>0</v>
      </c>
      <c r="ND132" s="2" t="n">
        <f aca="false">$DX$5*'well profiles'!JM47</f>
        <v>0</v>
      </c>
      <c r="NE132" s="2" t="n">
        <f aca="false">$DX$5*'well profiles'!JN47</f>
        <v>0</v>
      </c>
      <c r="NF132" s="2" t="n">
        <f aca="false">$DX$5*'well profiles'!JO47</f>
        <v>0</v>
      </c>
      <c r="NG132" s="2" t="n">
        <f aca="false">$DX$5*'well profiles'!JP47</f>
        <v>0</v>
      </c>
      <c r="NH132" s="2" t="n">
        <f aca="false">$DX$5*'well profiles'!JQ47</f>
        <v>0</v>
      </c>
      <c r="NI132" s="2" t="n">
        <f aca="false">$DX$5*'well profiles'!JR47</f>
        <v>0</v>
      </c>
      <c r="NJ132" s="2" t="n">
        <f aca="false">$DX$5*'well profiles'!JS47</f>
        <v>0</v>
      </c>
      <c r="NK132" s="2" t="n">
        <f aca="false">$DX$5*'well profiles'!JT47</f>
        <v>0</v>
      </c>
      <c r="NL132" s="2" t="n">
        <f aca="false">$DX$5*'well profiles'!JU47</f>
        <v>0</v>
      </c>
      <c r="NM132" s="2" t="n">
        <f aca="false">$DX$5*'well profiles'!JV47</f>
        <v>0</v>
      </c>
      <c r="NN132" s="2" t="n">
        <f aca="false">$DX$5*'well profiles'!JW47</f>
        <v>0</v>
      </c>
      <c r="NO132" s="2" t="n">
        <f aca="false">$DX$5*'well profiles'!JX47</f>
        <v>0</v>
      </c>
      <c r="NP132" s="2" t="n">
        <f aca="false">$DX$5*'well profiles'!JY47</f>
        <v>0</v>
      </c>
      <c r="NQ132" s="2" t="n">
        <f aca="false">$DX$5*'well profiles'!JZ47</f>
        <v>0</v>
      </c>
      <c r="NR132" s="2" t="n">
        <f aca="false">$DX$5*'well profiles'!KA47</f>
        <v>0</v>
      </c>
      <c r="NS132" s="2" t="n">
        <f aca="false">$DX$5*'well profiles'!KB47</f>
        <v>0</v>
      </c>
      <c r="NT132" s="2" t="n">
        <f aca="false">$DX$5*'well profiles'!KC47</f>
        <v>0</v>
      </c>
      <c r="NU132" s="2" t="n">
        <f aca="false">$DX$5*'well profiles'!KD47</f>
        <v>0</v>
      </c>
      <c r="NV132" s="2" t="n">
        <f aca="false">$DX$5*'well profiles'!KE47</f>
        <v>0</v>
      </c>
      <c r="NW132" s="2" t="n">
        <f aca="false">$DX$5*'well profiles'!KF47</f>
        <v>0</v>
      </c>
      <c r="NX132" s="2" t="n">
        <f aca="false">$DX$5*'well profiles'!KG47</f>
        <v>0</v>
      </c>
      <c r="NY132" s="2" t="n">
        <f aca="false">$DX$5*'well profiles'!KH47</f>
        <v>0</v>
      </c>
      <c r="NZ132" s="2" t="n">
        <f aca="false">$DX$5*'well profiles'!KI47</f>
        <v>0</v>
      </c>
      <c r="OA132" s="2" t="n">
        <f aca="false">$DX$5*'well profiles'!KJ47</f>
        <v>0</v>
      </c>
      <c r="OB132" s="2" t="n">
        <f aca="false">$DX$5*'well profiles'!KK47</f>
        <v>0</v>
      </c>
      <c r="OC132" s="2" t="n">
        <f aca="false">$DX$5*'well profiles'!KL47</f>
        <v>0</v>
      </c>
      <c r="OD132" s="2" t="n">
        <f aca="false">$DX$5*'well profiles'!KM47</f>
        <v>0</v>
      </c>
      <c r="OE132" s="2" t="n">
        <f aca="false">$DX$5*'well profiles'!KN47</f>
        <v>0</v>
      </c>
      <c r="OF132" s="2" t="n">
        <f aca="false">$DX$5*'well profiles'!KO47</f>
        <v>0</v>
      </c>
      <c r="OG132" s="2" t="n">
        <f aca="false">$DX$5*'well profiles'!KP47</f>
        <v>0</v>
      </c>
      <c r="OH132" s="2" t="n">
        <f aca="false">$DX$5*'well profiles'!KQ47</f>
        <v>0</v>
      </c>
      <c r="OI132" s="2" t="n">
        <f aca="false">$DX$5*'well profiles'!KR47</f>
        <v>0</v>
      </c>
      <c r="OJ132" s="2" t="n">
        <f aca="false">$DX$5*'well profiles'!KS47</f>
        <v>0</v>
      </c>
      <c r="OK132" s="2" t="n">
        <f aca="false">$DX$5*'well profiles'!KT47</f>
        <v>0</v>
      </c>
      <c r="OL132" s="2" t="n">
        <f aca="false">$DX$5*'well profiles'!KU47</f>
        <v>0</v>
      </c>
      <c r="OM132" s="2" t="n">
        <f aca="false">$DX$5*'well profiles'!KV47</f>
        <v>0</v>
      </c>
      <c r="ON132" s="2" t="n">
        <f aca="false">$DX$5*'well profiles'!KW47</f>
        <v>0</v>
      </c>
      <c r="OO132" s="2" t="n">
        <f aca="false">$DX$5*'well profiles'!KX47</f>
        <v>0</v>
      </c>
      <c r="OP132" s="2" t="n">
        <f aca="false">$DX$5*'well profiles'!KY47</f>
        <v>0</v>
      </c>
      <c r="OQ132" s="2" t="n">
        <f aca="false">$DX$5*'well profiles'!KZ47</f>
        <v>0</v>
      </c>
      <c r="OR132" s="2" t="n">
        <f aca="false">$DX$5*'well profiles'!LA47</f>
        <v>0</v>
      </c>
      <c r="OS132" s="2" t="n">
        <f aca="false">$DX$5*'well profiles'!LB47</f>
        <v>0</v>
      </c>
      <c r="OT132" s="2" t="n">
        <f aca="false">$DX$5*'well profiles'!LC47</f>
        <v>0</v>
      </c>
      <c r="OU132" s="2" t="n">
        <f aca="false">$DX$5*'well profiles'!LD47</f>
        <v>0</v>
      </c>
      <c r="OV132" s="2" t="n">
        <f aca="false">$DX$5*'well profiles'!LE47</f>
        <v>0</v>
      </c>
      <c r="OW132" s="2" t="n">
        <f aca="false">$DX$5*'well profiles'!LF47</f>
        <v>0</v>
      </c>
      <c r="OX132" s="2" t="n">
        <f aca="false">$DX$5*'well profiles'!LG47</f>
        <v>0</v>
      </c>
      <c r="OY132" s="2" t="n">
        <f aca="false">$DX$5*'well profiles'!LH47</f>
        <v>0</v>
      </c>
      <c r="OZ132" s="2" t="n">
        <f aca="false">$DX$5*'well profiles'!LI47</f>
        <v>0</v>
      </c>
      <c r="PA132" s="2" t="n">
        <f aca="false">$DX$5*'well profiles'!LJ47</f>
        <v>0</v>
      </c>
      <c r="PB132" s="2" t="n">
        <f aca="false">$DX$5*'well profiles'!LK47</f>
        <v>0</v>
      </c>
      <c r="PC132" s="2" t="n">
        <f aca="false">$DX$5*'well profiles'!LL47</f>
        <v>0</v>
      </c>
      <c r="PD132" s="2" t="n">
        <f aca="false">$DX$5*'well profiles'!LM47</f>
        <v>0</v>
      </c>
      <c r="PE132" s="2" t="n">
        <f aca="false">$DX$5*'well profiles'!LN47</f>
        <v>0</v>
      </c>
      <c r="PF132" s="2" t="n">
        <f aca="false">$DX$5*'well profiles'!LO47</f>
        <v>0</v>
      </c>
      <c r="PG132" s="2" t="n">
        <f aca="false">$DX$5*'well profiles'!LP47</f>
        <v>0</v>
      </c>
      <c r="PH132" s="2" t="n">
        <f aca="false">$DX$5*'well profiles'!LQ47</f>
        <v>0</v>
      </c>
      <c r="PI132" s="2" t="n">
        <f aca="false">$DX$5*'well profiles'!LR47</f>
        <v>0</v>
      </c>
      <c r="PJ132" s="2" t="n">
        <f aca="false">$DX$5*'well profiles'!LS47</f>
        <v>0</v>
      </c>
      <c r="PK132" s="2" t="n">
        <f aca="false">$DX$5*'well profiles'!LT47</f>
        <v>0</v>
      </c>
      <c r="PL132" s="2" t="n">
        <f aca="false">$DX$5*'well profiles'!LU47</f>
        <v>0</v>
      </c>
      <c r="PM132" s="2" t="n">
        <f aca="false">$DX$5*'well profiles'!LV47</f>
        <v>0</v>
      </c>
      <c r="PN132" s="2" t="n">
        <f aca="false">$DX$5*'well profiles'!LW47</f>
        <v>0</v>
      </c>
      <c r="PO132" s="2" t="n">
        <f aca="false">$DX$5*'well profiles'!LX47</f>
        <v>0</v>
      </c>
      <c r="PP132" s="2" t="n">
        <f aca="false">$DX$5*'well profiles'!LY47</f>
        <v>0</v>
      </c>
      <c r="PQ132" s="2" t="n">
        <f aca="false">$DX$5*'well profiles'!LZ47</f>
        <v>0</v>
      </c>
      <c r="PR132" s="2" t="n">
        <f aca="false">$DX$5*'well profiles'!MA47</f>
        <v>0</v>
      </c>
      <c r="PS132" s="2" t="n">
        <f aca="false">$DX$5*'well profiles'!MB47</f>
        <v>0</v>
      </c>
      <c r="PT132" s="2" t="n">
        <f aca="false">$DX$5*'well profiles'!MC47</f>
        <v>0</v>
      </c>
      <c r="PU132" s="2" t="n">
        <f aca="false">$DX$5*'well profiles'!MD47</f>
        <v>0</v>
      </c>
      <c r="PV132" s="2" t="n">
        <f aca="false">$DX$5*'well profiles'!ME47</f>
        <v>0</v>
      </c>
      <c r="PW132" s="2" t="n">
        <f aca="false">$DX$5*'well profiles'!MF47</f>
        <v>0</v>
      </c>
      <c r="PX132" s="2" t="n">
        <f aca="false">$DX$5*'well profiles'!MG47</f>
        <v>0</v>
      </c>
      <c r="PY132" s="2" t="n">
        <f aca="false">$DX$5*'well profiles'!MH47</f>
        <v>0</v>
      </c>
      <c r="PZ132" s="2" t="n">
        <f aca="false">$DX$5*'well profiles'!MI47</f>
        <v>0</v>
      </c>
      <c r="QA132" s="2" t="n">
        <f aca="false">$DX$5*'well profiles'!MJ47</f>
        <v>0</v>
      </c>
      <c r="QB132" s="2" t="n">
        <f aca="false">$DX$5*'well profiles'!MK47</f>
        <v>0</v>
      </c>
      <c r="QC132" s="2" t="n">
        <f aca="false">$DX$5*'well profiles'!ML47</f>
        <v>0</v>
      </c>
      <c r="QD132" s="2" t="n">
        <f aca="false">$DX$5*'well profiles'!MM47</f>
        <v>0</v>
      </c>
      <c r="QE132" s="2" t="n">
        <f aca="false">$DX$5*'well profiles'!MN47</f>
        <v>0</v>
      </c>
      <c r="QF132" s="2" t="n">
        <f aca="false">$DX$5*'well profiles'!MO47</f>
        <v>0</v>
      </c>
      <c r="QG132" s="2" t="n">
        <f aca="false">$DX$5*'well profiles'!MP47</f>
        <v>0</v>
      </c>
      <c r="QH132" s="2" t="n">
        <f aca="false">$DX$5*'well profiles'!MQ47</f>
        <v>0</v>
      </c>
      <c r="QI132" s="2" t="n">
        <f aca="false">$DX$5*'well profiles'!MR47</f>
        <v>0</v>
      </c>
      <c r="QJ132" s="2" t="n">
        <f aca="false">$DX$5*'well profiles'!MS47</f>
        <v>0</v>
      </c>
      <c r="QK132" s="2" t="n">
        <f aca="false">$DX$5*'well profiles'!MT47</f>
        <v>0</v>
      </c>
      <c r="QL132" s="2" t="n">
        <f aca="false">$DX$5*'well profiles'!MU47</f>
        <v>0</v>
      </c>
      <c r="QM132" s="2" t="n">
        <f aca="false">$DX$5*'well profiles'!MV47</f>
        <v>0</v>
      </c>
      <c r="QN132" s="2" t="n">
        <f aca="false">$DX$5*'well profiles'!MW47</f>
        <v>0</v>
      </c>
      <c r="QO132" s="2" t="n">
        <f aca="false">$DX$5*'well profiles'!MX47</f>
        <v>0</v>
      </c>
      <c r="QP132" s="2" t="n">
        <f aca="false">$DX$5*'well profiles'!MY47</f>
        <v>0</v>
      </c>
      <c r="QQ132" s="2" t="n">
        <f aca="false">$DX$5*'well profiles'!MZ47</f>
        <v>0</v>
      </c>
      <c r="QR132" s="2" t="n">
        <f aca="false">$DX$5*'well profiles'!NA47</f>
        <v>0</v>
      </c>
      <c r="QS132" s="2" t="n">
        <f aca="false">$DX$5*'well profiles'!NB47</f>
        <v>0</v>
      </c>
      <c r="QT132" s="2" t="n">
        <f aca="false">$DX$5*'well profiles'!NC47</f>
        <v>0</v>
      </c>
      <c r="QU132" s="2" t="n">
        <f aca="false">$DX$5*'well profiles'!ND47</f>
        <v>0</v>
      </c>
      <c r="QV132" s="2" t="n">
        <f aca="false">$DX$5*'well profiles'!NE47</f>
        <v>0</v>
      </c>
      <c r="QW132" s="2" t="n">
        <f aca="false">$DX$5*'well profiles'!NF47</f>
        <v>0</v>
      </c>
      <c r="QX132" s="2" t="n">
        <f aca="false">$DX$5*'well profiles'!NG47</f>
        <v>0</v>
      </c>
      <c r="QY132" s="2" t="n">
        <f aca="false">$DX$5*'well profiles'!NH47</f>
        <v>0</v>
      </c>
      <c r="QZ132" s="2" t="n">
        <f aca="false">$DX$5*'well profiles'!NI47</f>
        <v>0</v>
      </c>
      <c r="RA132" s="2" t="n">
        <f aca="false">$DX$5*'well profiles'!NJ47</f>
        <v>0</v>
      </c>
      <c r="RB132" s="2" t="n">
        <f aca="false">$DX$5*'well profiles'!NK47</f>
        <v>0</v>
      </c>
      <c r="RC132" s="2" t="n">
        <f aca="false">$DX$5*'well profiles'!NL47</f>
        <v>0</v>
      </c>
      <c r="RD132" s="2" t="n">
        <f aca="false">$DX$5*'well profiles'!NM47</f>
        <v>0</v>
      </c>
      <c r="RE132" s="2" t="n">
        <f aca="false">$DX$5*'well profiles'!NN47</f>
        <v>0</v>
      </c>
      <c r="RF132" s="2" t="n">
        <f aca="false">$DX$5*'well profiles'!NO47</f>
        <v>0</v>
      </c>
      <c r="RG132" s="2" t="n">
        <f aca="false">$DX$5*'well profiles'!NP47</f>
        <v>0</v>
      </c>
      <c r="RH132" s="2" t="n">
        <f aca="false">$DX$5*'well profiles'!NQ47</f>
        <v>0</v>
      </c>
      <c r="RI132" s="2" t="n">
        <f aca="false">$DX$5*'well profiles'!NR47</f>
        <v>0</v>
      </c>
      <c r="RJ132" s="2" t="n">
        <f aca="false">$DX$5*'well profiles'!NS47</f>
        <v>0</v>
      </c>
      <c r="RK132" s="2" t="n">
        <f aca="false">$DX$5*'well profiles'!NT47</f>
        <v>0</v>
      </c>
      <c r="RL132" s="2" t="n">
        <f aca="false">$DX$5*'well profiles'!NU47</f>
        <v>0</v>
      </c>
      <c r="RM132" s="2" t="n">
        <f aca="false">$DX$5*'well profiles'!NV47</f>
        <v>0</v>
      </c>
      <c r="RN132" s="2" t="n">
        <f aca="false">$DX$5*'well profiles'!NW47</f>
        <v>0</v>
      </c>
      <c r="RO132" s="2" t="n">
        <f aca="false">$DX$5*'well profiles'!NX47</f>
        <v>0</v>
      </c>
      <c r="RP132" s="2" t="n">
        <f aca="false">$DX$5*'well profiles'!NY47</f>
        <v>0</v>
      </c>
      <c r="RQ132" s="2" t="n">
        <f aca="false">$DX$5*'well profiles'!NZ47</f>
        <v>0</v>
      </c>
      <c r="RR132" s="2" t="n">
        <f aca="false">$DX$5*'well profiles'!OA47</f>
        <v>0</v>
      </c>
      <c r="RS132" s="2" t="n">
        <f aca="false">$DX$5*'well profiles'!OB47</f>
        <v>0</v>
      </c>
      <c r="RT132" s="2" t="n">
        <f aca="false">$DX$5*'well profiles'!OC47</f>
        <v>0</v>
      </c>
      <c r="RU132" s="2" t="n">
        <f aca="false">$DX$5*'well profiles'!OD47</f>
        <v>0</v>
      </c>
      <c r="RV132" s="2" t="n">
        <f aca="false">$DX$5*'well profiles'!OE47</f>
        <v>0</v>
      </c>
      <c r="RW132" s="2" t="n">
        <f aca="false">$DX$5*'well profiles'!OF47</f>
        <v>0</v>
      </c>
      <c r="RX132" s="2" t="n">
        <f aca="false">$DX$5*'well profiles'!OG47</f>
        <v>0</v>
      </c>
      <c r="RY132" s="2" t="n">
        <f aca="false">$DX$5*'well profiles'!OH47</f>
        <v>0</v>
      </c>
      <c r="RZ132" s="2" t="n">
        <f aca="false">$DX$5*'well profiles'!OI47</f>
        <v>0</v>
      </c>
      <c r="SA132" s="2" t="n">
        <f aca="false">$DX$5*'well profiles'!OJ47</f>
        <v>0</v>
      </c>
      <c r="SB132" s="2" t="n">
        <f aca="false">$DX$5*'well profiles'!OK47</f>
        <v>0</v>
      </c>
      <c r="SC132" s="2" t="n">
        <f aca="false">$DX$5*'well profiles'!OL47</f>
        <v>0</v>
      </c>
      <c r="SD132" s="2" t="n">
        <f aca="false">$DX$5*'well profiles'!OM47</f>
        <v>0</v>
      </c>
      <c r="SE132" s="2" t="n">
        <f aca="false">$DX$5*'well profiles'!ON47</f>
        <v>0</v>
      </c>
      <c r="SF132" s="2" t="n">
        <f aca="false">$DX$5*'well profiles'!OO47</f>
        <v>0</v>
      </c>
      <c r="SG132" s="2" t="n">
        <f aca="false">$DX$5*'well profiles'!OP47</f>
        <v>0</v>
      </c>
      <c r="SH132" s="2" t="n">
        <f aca="false">$DX$5*'well profiles'!OQ47</f>
        <v>0</v>
      </c>
      <c r="SI132" s="2" t="n">
        <f aca="false">$DX$5*'well profiles'!OR47</f>
        <v>0</v>
      </c>
      <c r="SJ132" s="2" t="n">
        <f aca="false">$DX$5*'well profiles'!OS47</f>
        <v>0</v>
      </c>
      <c r="SK132" s="2" t="n">
        <f aca="false">$DX$5*'well profiles'!OT47</f>
        <v>0</v>
      </c>
      <c r="SL132" s="2" t="n">
        <f aca="false">$DX$5*'well profiles'!OU47</f>
        <v>0</v>
      </c>
      <c r="SM132" s="2" t="n">
        <f aca="false">$DX$5*'well profiles'!OV47</f>
        <v>0</v>
      </c>
      <c r="SN132" s="2" t="n">
        <f aca="false">$DX$5*'well profiles'!OW47</f>
        <v>0</v>
      </c>
      <c r="SO132" s="2" t="n">
        <f aca="false">$DX$5*'well profiles'!OX47</f>
        <v>0</v>
      </c>
      <c r="SP132" s="2" t="n">
        <f aca="false">$DX$5*'well profiles'!OY47</f>
        <v>0</v>
      </c>
      <c r="SQ132" s="2" t="n">
        <f aca="false">$DX$5*'well profiles'!OZ47</f>
        <v>0</v>
      </c>
      <c r="SR132" s="2" t="n">
        <f aca="false">$DX$5*'well profiles'!PA47</f>
        <v>0</v>
      </c>
      <c r="SS132" s="2" t="n">
        <f aca="false">$DX$5*'well profiles'!PB47</f>
        <v>0</v>
      </c>
      <c r="ST132" s="2" t="n">
        <f aca="false">$DX$5*'well profiles'!PC47</f>
        <v>0</v>
      </c>
      <c r="SU132" s="2" t="n">
        <f aca="false">$DX$5*'well profiles'!PD47</f>
        <v>0</v>
      </c>
      <c r="SV132" s="2" t="n">
        <f aca="false">$DX$5*'well profiles'!PE47</f>
        <v>0</v>
      </c>
      <c r="SW132" s="2" t="n">
        <f aca="false">$DX$5*'well profiles'!PF47</f>
        <v>0</v>
      </c>
      <c r="SX132" s="2" t="n">
        <f aca="false">$DX$5*'well profiles'!PG47</f>
        <v>0</v>
      </c>
      <c r="SY132" s="2" t="n">
        <f aca="false">$DX$5*'well profiles'!PH47</f>
        <v>0</v>
      </c>
      <c r="SZ132" s="2" t="n">
        <f aca="false">$DX$5*'well profiles'!PI47</f>
        <v>0</v>
      </c>
      <c r="TA132" s="2" t="n">
        <f aca="false">$DX$5*'well profiles'!PJ47</f>
        <v>0</v>
      </c>
      <c r="TB132" s="2" t="n">
        <f aca="false">$DX$5*'well profiles'!PK47</f>
        <v>0</v>
      </c>
      <c r="TC132" s="2" t="n">
        <f aca="false">$DX$5*'well profiles'!PL47</f>
        <v>0</v>
      </c>
      <c r="TD132" s="2" t="n">
        <f aca="false">$DX$5*'well profiles'!PM47</f>
        <v>0</v>
      </c>
      <c r="TE132" s="2" t="n">
        <f aca="false">$DX$5*'well profiles'!PN47</f>
        <v>0</v>
      </c>
      <c r="TF132" s="2" t="n">
        <f aca="false">$DX$5*'well profiles'!PO47</f>
        <v>0</v>
      </c>
      <c r="TG132" s="2" t="n">
        <f aca="false">$DX$5*'well profiles'!PP47</f>
        <v>0</v>
      </c>
      <c r="TH132" s="2" t="n">
        <f aca="false">$DX$5*'well profiles'!PQ47</f>
        <v>0</v>
      </c>
      <c r="TI132" s="2" t="n">
        <f aca="false">$DX$5*'well profiles'!PR47</f>
        <v>0</v>
      </c>
      <c r="TJ132" s="2" t="n">
        <f aca="false">$DX$5*'well profiles'!PS47</f>
        <v>0</v>
      </c>
      <c r="TK132" s="2" t="n">
        <f aca="false">$DX$5*'well profiles'!PT47</f>
        <v>0</v>
      </c>
      <c r="TL132" s="2" t="n">
        <f aca="false">$DX$5*'well profiles'!PU47</f>
        <v>0</v>
      </c>
      <c r="TM132" s="2" t="n">
        <f aca="false">$DX$5*'well profiles'!PV47</f>
        <v>0</v>
      </c>
      <c r="TN132" s="2" t="n">
        <f aca="false">$DX$5*'well profiles'!PW47</f>
        <v>0</v>
      </c>
      <c r="TO132" s="2" t="n">
        <f aca="false">$DX$5*'well profiles'!PX47</f>
        <v>0</v>
      </c>
      <c r="TP132" s="2" t="n">
        <f aca="false">$DX$5*'well profiles'!PY47</f>
        <v>0</v>
      </c>
      <c r="TQ132" s="2" t="n">
        <f aca="false">$DX$5*'well profiles'!PZ47</f>
        <v>0</v>
      </c>
      <c r="TR132" s="2" t="n">
        <f aca="false">$DX$5*'well profiles'!QA47</f>
        <v>0</v>
      </c>
      <c r="TS132" s="2" t="n">
        <f aca="false">$DX$5*'well profiles'!QB47</f>
        <v>0</v>
      </c>
      <c r="TT132" s="2" t="n">
        <f aca="false">$DX$5*'well profiles'!QC47</f>
        <v>0</v>
      </c>
      <c r="TU132" s="2" t="n">
        <f aca="false">$DX$5*'well profiles'!QD47</f>
        <v>0</v>
      </c>
      <c r="TV132" s="2" t="n">
        <f aca="false">$DX$5*'well profiles'!QE47</f>
        <v>0</v>
      </c>
      <c r="TW132" s="2" t="n">
        <f aca="false">$DX$5*'well profiles'!QF47</f>
        <v>0</v>
      </c>
      <c r="TX132" s="2" t="n">
        <f aca="false">$DX$5*'well profiles'!QG47</f>
        <v>0</v>
      </c>
      <c r="TY132" s="2" t="n">
        <f aca="false">$DX$5*'well profiles'!QH47</f>
        <v>0</v>
      </c>
      <c r="TZ132" s="2" t="n">
        <f aca="false">$DX$5*'well profiles'!QI47</f>
        <v>0</v>
      </c>
      <c r="UA132" s="2" t="n">
        <f aca="false">$DX$5*'well profiles'!QJ47</f>
        <v>0</v>
      </c>
      <c r="UB132" s="2" t="n">
        <f aca="false">$DX$5*'well profiles'!QK47</f>
        <v>0</v>
      </c>
      <c r="UC132" s="2" t="n">
        <f aca="false">$DX$5*'well profiles'!QL47</f>
        <v>0</v>
      </c>
      <c r="UD132" s="2" t="n">
        <f aca="false">$DX$5*'well profiles'!QM47</f>
        <v>0</v>
      </c>
      <c r="UE132" s="2" t="n">
        <f aca="false">$DX$5*'well profiles'!QN47</f>
        <v>0</v>
      </c>
      <c r="UF132" s="2" t="n">
        <f aca="false">$DX$5*'well profiles'!QO47</f>
        <v>0</v>
      </c>
      <c r="UG132" s="2" t="n">
        <f aca="false">$DX$5*'well profiles'!QP47</f>
        <v>0</v>
      </c>
      <c r="UH132" s="2" t="n">
        <f aca="false">$DX$5*'well profiles'!QQ47</f>
        <v>0</v>
      </c>
      <c r="UI132" s="2" t="n">
        <f aca="false">$DX$5*'well profiles'!QR47</f>
        <v>0</v>
      </c>
      <c r="UJ132" s="2" t="n">
        <f aca="false">$DX$5*'well profiles'!QS47</f>
        <v>0</v>
      </c>
      <c r="UK132" s="2" t="n">
        <f aca="false">$DX$5*'well profiles'!QT47</f>
        <v>0</v>
      </c>
      <c r="UL132" s="2" t="n">
        <f aca="false">$DX$5*'well profiles'!QU47</f>
        <v>0</v>
      </c>
      <c r="UM132" s="2" t="n">
        <f aca="false">$DX$5*'well profiles'!QV47</f>
        <v>0</v>
      </c>
      <c r="UN132" s="2" t="n">
        <f aca="false">$DX$5*'well profiles'!QW47</f>
        <v>0</v>
      </c>
      <c r="UO132" s="2" t="n">
        <f aca="false">$DX$5*'well profiles'!QX47</f>
        <v>0</v>
      </c>
      <c r="UP132" s="2" t="n">
        <f aca="false">$DX$5*'well profiles'!QY47</f>
        <v>0</v>
      </c>
      <c r="UQ132" s="2" t="n">
        <f aca="false">$DX$5*'well profiles'!QZ47</f>
        <v>0</v>
      </c>
      <c r="UR132" s="2" t="n">
        <f aca="false">$DX$5*'well profiles'!RA47</f>
        <v>0</v>
      </c>
      <c r="US132" s="2" t="n">
        <f aca="false">$DX$5*'well profiles'!RB47</f>
        <v>0</v>
      </c>
      <c r="UT132" s="2" t="n">
        <f aca="false">$DX$5*'well profiles'!RC47</f>
        <v>0</v>
      </c>
      <c r="UU132" s="2" t="n">
        <f aca="false">$DX$5*'well profiles'!RD47</f>
        <v>0</v>
      </c>
      <c r="UV132" s="2" t="n">
        <f aca="false">$DX$5*'well profiles'!RE47</f>
        <v>0</v>
      </c>
      <c r="UW132" s="2" t="n">
        <f aca="false">$DX$5*'well profiles'!RF47</f>
        <v>0</v>
      </c>
      <c r="UX132" s="2" t="n">
        <f aca="false">$DX$5*'well profiles'!RG47</f>
        <v>0</v>
      </c>
      <c r="UY132" s="2" t="n">
        <f aca="false">$DX$5*'well profiles'!RH47</f>
        <v>0</v>
      </c>
      <c r="UZ132" s="2" t="n">
        <f aca="false">$DX$5*'well profiles'!RI47</f>
        <v>0</v>
      </c>
      <c r="VA132" s="2" t="n">
        <f aca="false">$DX$5*'well profiles'!RJ47</f>
        <v>0</v>
      </c>
      <c r="VB132" s="2" t="n">
        <f aca="false">$DX$5*'well profiles'!RK47</f>
        <v>0</v>
      </c>
      <c r="VC132" s="2" t="n">
        <f aca="false">$DX$5*'well profiles'!RL47</f>
        <v>0</v>
      </c>
      <c r="VD132" s="2" t="n">
        <f aca="false">$DX$5*'well profiles'!RM47</f>
        <v>0</v>
      </c>
      <c r="VE132" s="2" t="n">
        <f aca="false">$DX$5*'well profiles'!RN47</f>
        <v>0</v>
      </c>
      <c r="VF132" s="2" t="n">
        <f aca="false">$DX$5*'well profiles'!RO47</f>
        <v>0</v>
      </c>
      <c r="VG132" s="2" t="n">
        <f aca="false">$DX$5*'well profiles'!RP47</f>
        <v>0</v>
      </c>
      <c r="VH132" s="2" t="n">
        <f aca="false">$DX$5*'well profiles'!RQ47</f>
        <v>0</v>
      </c>
      <c r="VI132" s="2" t="n">
        <f aca="false">$DX$5*'well profiles'!RR47</f>
        <v>0</v>
      </c>
      <c r="VJ132" s="2" t="n">
        <f aca="false">$DX$5*'well profiles'!RS47</f>
        <v>0</v>
      </c>
      <c r="VK132" s="2" t="n">
        <f aca="false">$DX$5*'well profiles'!RT47</f>
        <v>0</v>
      </c>
      <c r="VL132" s="2" t="n">
        <f aca="false">$DX$5*'well profiles'!RU47</f>
        <v>0</v>
      </c>
      <c r="VM132" s="2" t="n">
        <f aca="false">$DX$5*'well profiles'!RV47</f>
        <v>0</v>
      </c>
      <c r="VN132" s="2" t="n">
        <f aca="false">$DX$5*'well profiles'!RW47</f>
        <v>0</v>
      </c>
      <c r="VO132" s="2" t="n">
        <f aca="false">$DX$5*'well profiles'!RX47</f>
        <v>0</v>
      </c>
      <c r="VP132" s="2" t="n">
        <f aca="false">$DX$5*'well profiles'!RY47</f>
        <v>0</v>
      </c>
      <c r="VQ132" s="2" t="n">
        <f aca="false">$DX$5*'well profiles'!RZ47</f>
        <v>0</v>
      </c>
      <c r="VR132" s="2" t="n">
        <f aca="false">$DX$5*'well profiles'!SA47</f>
        <v>0</v>
      </c>
      <c r="VS132" s="2" t="n">
        <f aca="false">$DX$5*'well profiles'!SB47</f>
        <v>0</v>
      </c>
      <c r="VT132" s="2" t="n">
        <f aca="false">$DX$5*'well profiles'!SC47</f>
        <v>0</v>
      </c>
      <c r="VU132" s="2" t="n">
        <f aca="false">$DX$5*'well profiles'!SD47</f>
        <v>0</v>
      </c>
      <c r="VV132" s="2" t="n">
        <f aca="false">$DX$5*'well profiles'!SE47</f>
        <v>0</v>
      </c>
      <c r="VW132" s="2" t="n">
        <f aca="false">$DX$5*'well profiles'!SF47</f>
        <v>0</v>
      </c>
      <c r="VX132" s="2" t="n">
        <f aca="false">$DX$5*'well profiles'!SG47</f>
        <v>0</v>
      </c>
      <c r="VY132" s="2" t="n">
        <f aca="false">$DX$5*'well profiles'!SH47</f>
        <v>0</v>
      </c>
      <c r="VZ132" s="2" t="n">
        <f aca="false">$DX$5*'well profiles'!SI47</f>
        <v>0</v>
      </c>
      <c r="WA132" s="2" t="n">
        <f aca="false">$DX$5*'well profiles'!SJ47</f>
        <v>0</v>
      </c>
      <c r="WB132" s="2" t="n">
        <f aca="false">$DX$5*'well profiles'!SK47</f>
        <v>0</v>
      </c>
      <c r="WC132" s="2" t="n">
        <f aca="false">$DX$5*'well profiles'!SL47</f>
        <v>0</v>
      </c>
      <c r="WD132" s="2" t="n">
        <f aca="false">$DX$5*'well profiles'!SM47</f>
        <v>0</v>
      </c>
      <c r="WE132" s="2" t="n">
        <f aca="false">$DX$5*'well profiles'!SN47</f>
        <v>0</v>
      </c>
      <c r="WF132" s="2" t="n">
        <f aca="false">$DX$5*'well profiles'!SO47</f>
        <v>0</v>
      </c>
      <c r="WG132" s="2" t="n">
        <f aca="false">$DX$5*'well profiles'!SP47</f>
        <v>0</v>
      </c>
      <c r="WH132" s="2" t="n">
        <f aca="false">$DX$5*'well profiles'!SQ47</f>
        <v>0</v>
      </c>
      <c r="WI132" s="2" t="n">
        <f aca="false">$DX$5*'well profiles'!SR47</f>
        <v>0</v>
      </c>
      <c r="WJ132" s="2" t="n">
        <f aca="false">$DX$5*'well profiles'!SS47</f>
        <v>0</v>
      </c>
      <c r="WK132" s="2" t="n">
        <f aca="false">$DX$5*'well profiles'!ST47</f>
        <v>0</v>
      </c>
      <c r="WL132" s="2" t="n">
        <f aca="false">$DX$5*'well profiles'!SU47</f>
        <v>0</v>
      </c>
      <c r="WM132" s="2" t="n">
        <f aca="false">$DX$5*'well profiles'!SV47</f>
        <v>0</v>
      </c>
      <c r="WN132" s="2" t="n">
        <f aca="false">$DX$5*'well profiles'!SW47</f>
        <v>0</v>
      </c>
      <c r="WO132" s="2" t="n">
        <f aca="false">$DX$5*'well profiles'!SX47</f>
        <v>0</v>
      </c>
      <c r="WP132" s="2" t="n">
        <f aca="false">$DX$5*'well profiles'!SY47</f>
        <v>0</v>
      </c>
      <c r="WQ132" s="2" t="n">
        <f aca="false">$DX$5*'well profiles'!SZ47</f>
        <v>0</v>
      </c>
      <c r="WR132" s="2" t="n">
        <f aca="false">$DX$5*'well profiles'!TA47</f>
        <v>0</v>
      </c>
      <c r="WS132" s="2" t="n">
        <f aca="false">$DX$5*'well profiles'!TB47</f>
        <v>0</v>
      </c>
      <c r="WT132" s="2" t="n">
        <f aca="false">$DX$5*'well profiles'!TC47</f>
        <v>0</v>
      </c>
      <c r="WU132" s="2" t="n">
        <f aca="false">$DX$5*'well profiles'!TD47</f>
        <v>0</v>
      </c>
      <c r="WV132" s="2" t="n">
        <f aca="false">$DX$5*'well profiles'!TE47</f>
        <v>0</v>
      </c>
      <c r="WW132" s="2" t="n">
        <f aca="false">$DX$5*'well profiles'!TF47</f>
        <v>0</v>
      </c>
      <c r="WX132" s="2" t="n">
        <f aca="false">$DX$5*'well profiles'!TG47</f>
        <v>0</v>
      </c>
      <c r="WY132" s="2" t="n">
        <f aca="false">$DX$5*'well profiles'!TH47</f>
        <v>0</v>
      </c>
      <c r="WZ132" s="2" t="n">
        <f aca="false">$DX$5*'well profiles'!TI47</f>
        <v>0</v>
      </c>
      <c r="XA132" s="2" t="n">
        <f aca="false">$DX$5*'well profiles'!TJ47</f>
        <v>0</v>
      </c>
      <c r="XB132" s="2" t="n">
        <f aca="false">$DX$5*'well profiles'!TK47</f>
        <v>0</v>
      </c>
      <c r="XC132" s="2" t="n">
        <f aca="false">$DX$5*'well profiles'!TL47</f>
        <v>0</v>
      </c>
      <c r="XD132" s="2" t="n">
        <f aca="false">$DX$5*'well profiles'!TM47</f>
        <v>0</v>
      </c>
      <c r="XE132" s="2" t="n">
        <f aca="false">$DX$5*'well profiles'!TN47</f>
        <v>0</v>
      </c>
      <c r="XF132" s="2" t="n">
        <f aca="false">$DX$5*'well profiles'!TO47</f>
        <v>0</v>
      </c>
      <c r="XG132" s="2" t="n">
        <f aca="false">$DX$5*'well profiles'!TP47</f>
        <v>0</v>
      </c>
      <c r="XH132" s="2" t="n">
        <f aca="false">$DX$5*'well profiles'!TQ47</f>
        <v>0</v>
      </c>
      <c r="XI132" s="2" t="n">
        <f aca="false">$DX$5*'well profiles'!TR47</f>
        <v>0</v>
      </c>
      <c r="XJ132" s="2" t="n">
        <f aca="false">$DX$5*'well profiles'!TS47</f>
        <v>0</v>
      </c>
      <c r="XK132" s="2" t="n">
        <f aca="false">$DX$5*'well profiles'!TT47</f>
        <v>0</v>
      </c>
      <c r="XL132" s="2" t="n">
        <f aca="false">$DX$5*'well profiles'!TU47</f>
        <v>0</v>
      </c>
      <c r="XM132" s="2" t="n">
        <f aca="false">$DX$5*'well profiles'!TV47</f>
        <v>0</v>
      </c>
      <c r="XN132" s="2" t="n">
        <f aca="false">$DX$5*'well profiles'!TW47</f>
        <v>0</v>
      </c>
      <c r="XO132" s="2" t="n">
        <f aca="false">$DX$5*'well profiles'!TX47</f>
        <v>0</v>
      </c>
      <c r="XP132" s="2" t="n">
        <f aca="false">$DX$5*'well profiles'!TY47</f>
        <v>0</v>
      </c>
      <c r="XQ132" s="2" t="n">
        <f aca="false">$DX$5*'well profiles'!TZ47</f>
        <v>0</v>
      </c>
      <c r="XR132" s="2" t="n">
        <f aca="false">$DX$5*'well profiles'!UA47</f>
        <v>0</v>
      </c>
      <c r="XS132" s="2" t="n">
        <f aca="false">$DX$5*'well profiles'!UB47</f>
        <v>0</v>
      </c>
      <c r="XT132" s="2" t="n">
        <f aca="false">$DX$5*'well profiles'!UC47</f>
        <v>0</v>
      </c>
      <c r="XU132" s="2" t="n">
        <f aca="false">$DX$5*'well profiles'!UD47</f>
        <v>0</v>
      </c>
      <c r="XV132" s="2" t="n">
        <f aca="false">$DX$5*'well profiles'!UE47</f>
        <v>0</v>
      </c>
      <c r="XW132" s="2" t="n">
        <f aca="false">$DX$5*'well profiles'!UF47</f>
        <v>0</v>
      </c>
      <c r="XX132" s="2" t="n">
        <f aca="false">$DX$5*'well profiles'!UG47</f>
        <v>0</v>
      </c>
      <c r="XY132" s="2" t="n">
        <f aca="false">$DX$5*'well profiles'!UH47</f>
        <v>0</v>
      </c>
      <c r="XZ132" s="2" t="n">
        <f aca="false">$DX$5*'well profiles'!UI47</f>
        <v>0</v>
      </c>
      <c r="YA132" s="2" t="n">
        <f aca="false">$DX$5*'well profiles'!UJ47</f>
        <v>0</v>
      </c>
      <c r="YB132" s="2" t="n">
        <f aca="false">$DX$5*'well profiles'!UK47</f>
        <v>0</v>
      </c>
      <c r="YC132" s="2" t="n">
        <f aca="false">$DX$5*'well profiles'!UL47</f>
        <v>0</v>
      </c>
      <c r="YD132" s="2" t="n">
        <f aca="false">$DX$5*'well profiles'!UM47</f>
        <v>0</v>
      </c>
      <c r="YE132" s="2" t="n">
        <f aca="false">$DX$5*'well profiles'!UN47</f>
        <v>0</v>
      </c>
      <c r="YF132" s="2" t="n">
        <f aca="false">$DX$5*'well profiles'!UO47</f>
        <v>0</v>
      </c>
      <c r="YG132" s="2" t="n">
        <f aca="false">$DX$5*'well profiles'!UP47</f>
        <v>0</v>
      </c>
      <c r="YH132" s="2" t="n">
        <f aca="false">$DX$5*'well profiles'!UQ47</f>
        <v>0</v>
      </c>
      <c r="YI132" s="2" t="n">
        <f aca="false">$DX$5*'well profiles'!UR47</f>
        <v>0</v>
      </c>
      <c r="YJ132" s="2" t="n">
        <f aca="false">$DX$5*'well profiles'!US47</f>
        <v>0</v>
      </c>
      <c r="YK132" s="2" t="n">
        <f aca="false">$DX$5*'well profiles'!UT47</f>
        <v>0</v>
      </c>
      <c r="YL132" s="2" t="n">
        <f aca="false">$DX$5*'well profiles'!UU47</f>
        <v>0</v>
      </c>
      <c r="YM132" s="2" t="n">
        <f aca="false">$DX$5*'well profiles'!UV47</f>
        <v>0</v>
      </c>
      <c r="YN132" s="2" t="n">
        <f aca="false">$DX$5*'well profiles'!UW47</f>
        <v>0</v>
      </c>
      <c r="YO132" s="2" t="n">
        <f aca="false">$DX$5*'well profiles'!UX47</f>
        <v>0</v>
      </c>
      <c r="YP132" s="2" t="n">
        <f aca="false">$DX$5*'well profiles'!UY47</f>
        <v>0</v>
      </c>
      <c r="YQ132" s="2" t="n">
        <f aca="false">$DX$5*'well profiles'!UZ47</f>
        <v>0</v>
      </c>
      <c r="YR132" s="2" t="n">
        <f aca="false">$DX$5*'well profiles'!VA47</f>
        <v>0</v>
      </c>
      <c r="YS132" s="2" t="n">
        <f aca="false">$DX$5*'well profiles'!VB47</f>
        <v>0</v>
      </c>
      <c r="YT132" s="2" t="n">
        <f aca="false">$DX$5*'well profiles'!VC47</f>
        <v>0</v>
      </c>
      <c r="YU132" s="2" t="n">
        <f aca="false">$DX$5*'well profiles'!VD47</f>
        <v>0</v>
      </c>
      <c r="YV132" s="2" t="n">
        <f aca="false">$DX$5*'well profiles'!VE47</f>
        <v>0</v>
      </c>
      <c r="YW132" s="2" t="n">
        <f aca="false">$DX$5*'well profiles'!VF47</f>
        <v>0</v>
      </c>
      <c r="YX132" s="2" t="n">
        <f aca="false">$DX$5*'well profiles'!VG47</f>
        <v>0</v>
      </c>
      <c r="YY132" s="2" t="n">
        <f aca="false">$DX$5*'well profiles'!VH47</f>
        <v>0</v>
      </c>
      <c r="YZ132" s="2" t="n">
        <f aca="false">$DX$5*'well profiles'!VI47</f>
        <v>0</v>
      </c>
      <c r="ZA132" s="2" t="n">
        <f aca="false">$DX$5*'well profiles'!VJ47</f>
        <v>0</v>
      </c>
      <c r="ZB132" s="2" t="n">
        <f aca="false">$DX$5*'well profiles'!VK47</f>
        <v>0</v>
      </c>
      <c r="ZC132" s="2" t="n">
        <f aca="false">$DX$5*'well profiles'!VL47</f>
        <v>0</v>
      </c>
      <c r="ZD132" s="2" t="n">
        <f aca="false">$DX$5*'well profiles'!VM47</f>
        <v>0</v>
      </c>
      <c r="ZE132" s="2" t="n">
        <f aca="false">$DX$5*'well profiles'!VN47</f>
        <v>0</v>
      </c>
      <c r="ZF132" s="2" t="n">
        <f aca="false">$DX$5*'well profiles'!VO47</f>
        <v>0</v>
      </c>
      <c r="ZG132" s="2" t="n">
        <f aca="false">$DX$5*'well profiles'!VP47</f>
        <v>0</v>
      </c>
      <c r="ZH132" s="2" t="n">
        <f aca="false">$DX$5*'well profiles'!VQ47</f>
        <v>0</v>
      </c>
      <c r="ZI132" s="2" t="n">
        <f aca="false">$DX$5*'well profiles'!VR47</f>
        <v>0</v>
      </c>
      <c r="ZJ132" s="2" t="n">
        <f aca="false">$DX$5*'well profiles'!VS47</f>
        <v>0</v>
      </c>
      <c r="ZK132" s="2" t="n">
        <f aca="false">$DX$5*'well profiles'!VT47</f>
        <v>0</v>
      </c>
      <c r="ZL132" s="2" t="n">
        <f aca="false">$DX$5*'well profiles'!VU47</f>
        <v>0</v>
      </c>
      <c r="ZM132" s="2" t="n">
        <f aca="false">$DX$5*'well profiles'!VV47</f>
        <v>0</v>
      </c>
      <c r="ZN132" s="2" t="n">
        <f aca="false">$DX$5*'well profiles'!VW47</f>
        <v>0</v>
      </c>
      <c r="ZO132" s="2" t="n">
        <f aca="false">$DX$5*'well profiles'!VX47</f>
        <v>0</v>
      </c>
      <c r="ZP132" s="2" t="n">
        <f aca="false">$DX$5*'well profiles'!VY47</f>
        <v>0</v>
      </c>
      <c r="ZQ132" s="2" t="n">
        <f aca="false">$DX$5*'well profiles'!VZ47</f>
        <v>0</v>
      </c>
      <c r="ZR132" s="2" t="n">
        <f aca="false">$DX$5*'well profiles'!WA47</f>
        <v>0</v>
      </c>
      <c r="ZS132" s="2" t="n">
        <f aca="false">$DX$5*'well profiles'!WB47</f>
        <v>0</v>
      </c>
      <c r="ZT132" s="2" t="n">
        <f aca="false">$DX$5*'well profiles'!WC47</f>
        <v>0</v>
      </c>
      <c r="ZU132" s="2" t="n">
        <f aca="false">$DX$5*'well profiles'!WD47</f>
        <v>0</v>
      </c>
      <c r="ZV132" s="2" t="n">
        <f aca="false">$DX$5*'well profiles'!WE47</f>
        <v>0</v>
      </c>
      <c r="ZW132" s="2" t="n">
        <f aca="false">$DX$5*'well profiles'!WF47</f>
        <v>0</v>
      </c>
      <c r="ZX132" s="2" t="n">
        <f aca="false">$DX$5*'well profiles'!WG47</f>
        <v>0</v>
      </c>
      <c r="ZY132" s="2" t="n">
        <f aca="false">$DX$5*'well profiles'!WH47</f>
        <v>0</v>
      </c>
      <c r="ZZ132" s="2" t="n">
        <f aca="false">$DX$5*'well profiles'!WI47</f>
        <v>0</v>
      </c>
      <c r="AAA132" s="2" t="n">
        <f aca="false">$DX$5*'well profiles'!WJ47</f>
        <v>0</v>
      </c>
      <c r="AAB132" s="2" t="n">
        <f aca="false">$DX$5*'well profiles'!WK47</f>
        <v>0</v>
      </c>
      <c r="AAC132" s="2" t="n">
        <f aca="false">$DX$5*'well profiles'!WL47</f>
        <v>0</v>
      </c>
      <c r="AAD132" s="2" t="n">
        <f aca="false">$DX$5*'well profiles'!WM47</f>
        <v>0</v>
      </c>
      <c r="AAE132" s="2" t="n">
        <f aca="false">$DX$5*'well profiles'!WN47</f>
        <v>0</v>
      </c>
      <c r="AAF132" s="2" t="n">
        <f aca="false">$DX$5*'well profiles'!WO47</f>
        <v>0</v>
      </c>
      <c r="AAG132" s="2" t="n">
        <f aca="false">$DX$5*'well profiles'!WP47</f>
        <v>0</v>
      </c>
      <c r="AAH132" s="2" t="n">
        <f aca="false">$DX$5*'well profiles'!WQ47</f>
        <v>0</v>
      </c>
      <c r="AAI132" s="2" t="n">
        <f aca="false">$DX$5*'well profiles'!WR47</f>
        <v>0</v>
      </c>
      <c r="AAJ132" s="2" t="n">
        <f aca="false">$DX$5*'well profiles'!WS47</f>
        <v>0</v>
      </c>
      <c r="AAK132" s="2" t="n">
        <f aca="false">$DX$5*'well profiles'!WT47</f>
        <v>0</v>
      </c>
      <c r="AAL132" s="2" t="n">
        <f aca="false">$DX$5*'well profiles'!WU47</f>
        <v>0</v>
      </c>
      <c r="AAM132" s="2" t="n">
        <f aca="false">$DX$5*'well profiles'!WV47</f>
        <v>0</v>
      </c>
      <c r="AAN132" s="2" t="n">
        <f aca="false">$DX$5*'well profiles'!WW47</f>
        <v>0</v>
      </c>
      <c r="AAO132" s="2" t="n">
        <f aca="false">$DX$5*'well profiles'!WX47</f>
        <v>0</v>
      </c>
      <c r="AAP132" s="2" t="n">
        <f aca="false">$DX$5*'well profiles'!WY47</f>
        <v>0</v>
      </c>
      <c r="AAQ132" s="2" t="n">
        <f aca="false">$DX$5*'well profiles'!WZ47</f>
        <v>0</v>
      </c>
      <c r="AAR132" s="2" t="n">
        <f aca="false">$DX$5*'well profiles'!XA47</f>
        <v>0</v>
      </c>
      <c r="AAS132" s="2" t="n">
        <f aca="false">$DX$5*'well profiles'!XB47</f>
        <v>0</v>
      </c>
      <c r="AAT132" s="2" t="n">
        <f aca="false">$DX$5*'well profiles'!XC47</f>
        <v>0</v>
      </c>
      <c r="AAU132" s="2" t="n">
        <f aca="false">$DX$5*'well profiles'!XD47</f>
        <v>0</v>
      </c>
      <c r="AAV132" s="2" t="n">
        <f aca="false">$DX$5*'well profiles'!XE47</f>
        <v>0</v>
      </c>
      <c r="AAW132" s="2" t="n">
        <f aca="false">$DX$5*'well profiles'!XF47</f>
        <v>0</v>
      </c>
      <c r="AAX132" s="2" t="n">
        <f aca="false">$DX$5*'well profiles'!XG47</f>
        <v>0</v>
      </c>
      <c r="AAY132" s="2" t="n">
        <f aca="false">$DX$5*'well profiles'!XH47</f>
        <v>0</v>
      </c>
      <c r="AAZ132" s="2" t="n">
        <f aca="false">$DX$5*'well profiles'!XI47</f>
        <v>0</v>
      </c>
      <c r="ABA132" s="2" t="n">
        <f aca="false">$DX$5*'well profiles'!XJ47</f>
        <v>0</v>
      </c>
      <c r="ABB132" s="2" t="n">
        <f aca="false">$DX$5*'well profiles'!XK47</f>
        <v>0</v>
      </c>
      <c r="ABC132" s="2" t="n">
        <f aca="false">$DX$5*'well profiles'!XL47</f>
        <v>0</v>
      </c>
      <c r="ABD132" s="2" t="n">
        <f aca="false">$DX$5*'well profiles'!XM47</f>
        <v>0</v>
      </c>
      <c r="ABE132" s="2" t="n">
        <f aca="false">$DX$5*'well profiles'!XN47</f>
        <v>0</v>
      </c>
      <c r="ABF132" s="2" t="n">
        <f aca="false">$DX$5*'well profiles'!XO47</f>
        <v>0</v>
      </c>
      <c r="ABG132" s="2" t="n">
        <f aca="false">$DX$5*'well profiles'!XP47</f>
        <v>0</v>
      </c>
      <c r="ABH132" s="2" t="n">
        <f aca="false">$DX$5*'well profiles'!XQ47</f>
        <v>0</v>
      </c>
      <c r="ABI132" s="2" t="n">
        <f aca="false">$DX$5*'well profiles'!XR47</f>
        <v>0</v>
      </c>
      <c r="ABJ132" s="2" t="n">
        <f aca="false">$DX$5*'well profiles'!XS47</f>
        <v>0</v>
      </c>
      <c r="ABK132" s="2" t="n">
        <f aca="false">$DX$5*'well profiles'!XT47</f>
        <v>0</v>
      </c>
      <c r="ABL132" s="2" t="n">
        <f aca="false">$DX$5*'well profiles'!XU47</f>
        <v>0</v>
      </c>
      <c r="ABM132" s="2" t="n">
        <f aca="false">$DX$5*'well profiles'!XV47</f>
        <v>0</v>
      </c>
      <c r="ABN132" s="2" t="n">
        <f aca="false">$DX$5*'well profiles'!XW47</f>
        <v>0</v>
      </c>
      <c r="ABO132" s="2" t="n">
        <f aca="false">$DX$5*'well profiles'!XX47</f>
        <v>0</v>
      </c>
      <c r="ABP132" s="2" t="n">
        <f aca="false">$DX$5*'well profiles'!XY47</f>
        <v>0</v>
      </c>
      <c r="ABQ132" s="2" t="n">
        <f aca="false">$DX$5*'well profiles'!XZ47</f>
        <v>0</v>
      </c>
      <c r="ABR132" s="2" t="n">
        <f aca="false">$DX$5*'well profiles'!YA47</f>
        <v>0</v>
      </c>
      <c r="ABS132" s="2" t="n">
        <f aca="false">$DX$5*'well profiles'!YB47</f>
        <v>0</v>
      </c>
      <c r="ABT132" s="2" t="n">
        <f aca="false">$DX$5*'well profiles'!YC47</f>
        <v>0</v>
      </c>
      <c r="ABU132" s="2" t="n">
        <f aca="false">$DX$5*'well profiles'!YD47</f>
        <v>0</v>
      </c>
      <c r="ABV132" s="2" t="n">
        <f aca="false">$DX$5*'well profiles'!YE47</f>
        <v>0</v>
      </c>
      <c r="ABW132" s="2" t="n">
        <f aca="false">$DX$5*'well profiles'!YF47</f>
        <v>0</v>
      </c>
      <c r="ABX132" s="2" t="n">
        <f aca="false">$DX$5*'well profiles'!YG47</f>
        <v>0</v>
      </c>
      <c r="ABY132" s="2" t="n">
        <f aca="false">$DX$5*'well profiles'!YH47</f>
        <v>0</v>
      </c>
      <c r="ABZ132" s="2" t="n">
        <f aca="false">$DX$5*'well profiles'!YI47</f>
        <v>0</v>
      </c>
      <c r="ACA132" s="2" t="n">
        <f aca="false">$DX$5*'well profiles'!YJ47</f>
        <v>0</v>
      </c>
      <c r="ACB132" s="2" t="n">
        <f aca="false">$DX$5*'well profiles'!YK47</f>
        <v>0</v>
      </c>
      <c r="ACC132" s="2" t="n">
        <f aca="false">$DX$5*'well profiles'!YL47</f>
        <v>0</v>
      </c>
      <c r="ACD132" s="2" t="n">
        <f aca="false">$DX$5*'well profiles'!YM47</f>
        <v>0</v>
      </c>
      <c r="ACE132" s="2" t="n">
        <f aca="false">$DX$5*'well profiles'!YN47</f>
        <v>0</v>
      </c>
      <c r="ACF132" s="2" t="n">
        <f aca="false">$DX$5*'well profiles'!YO47</f>
        <v>0</v>
      </c>
      <c r="ACG132" s="2" t="n">
        <f aca="false">$DX$5*'well profiles'!YP47</f>
        <v>0</v>
      </c>
      <c r="ACH132" s="2" t="n">
        <f aca="false">$DX$5*'well profiles'!YQ47</f>
        <v>0</v>
      </c>
      <c r="ACI132" s="2" t="n">
        <f aca="false">$DX$5*'well profiles'!YR47</f>
        <v>0</v>
      </c>
      <c r="ACJ132" s="2" t="n">
        <f aca="false">$DX$5*'well profiles'!YS47</f>
        <v>0</v>
      </c>
      <c r="ACK132" s="2" t="n">
        <f aca="false">$DX$5*'well profiles'!YT47</f>
        <v>0</v>
      </c>
      <c r="ACL132" s="2" t="n">
        <f aca="false">$DX$5*'well profiles'!YU47</f>
        <v>0</v>
      </c>
      <c r="ACM132" s="2" t="n">
        <f aca="false">$DX$5*'well profiles'!YV47</f>
        <v>0</v>
      </c>
      <c r="ACN132" s="2" t="n">
        <f aca="false">$DX$5*'well profiles'!YW47</f>
        <v>0</v>
      </c>
      <c r="ACO132" s="2" t="n">
        <f aca="false">$DX$5*'well profiles'!YX47</f>
        <v>0</v>
      </c>
      <c r="ACP132" s="2" t="n">
        <f aca="false">$DX$5*'well profiles'!YY47</f>
        <v>0</v>
      </c>
      <c r="ACQ132" s="2" t="n">
        <f aca="false">$DX$5*'well profiles'!YZ47</f>
        <v>0</v>
      </c>
      <c r="ACR132" s="2" t="n">
        <f aca="false">$DX$5*'well profiles'!ZA47</f>
        <v>0</v>
      </c>
      <c r="ACS132" s="2" t="n">
        <f aca="false">$DX$5*'well profiles'!ZB47</f>
        <v>0</v>
      </c>
      <c r="ACT132" s="2" t="n">
        <f aca="false">$DX$5*'well profiles'!ZC47</f>
        <v>0</v>
      </c>
      <c r="ACU132" s="2" t="n">
        <f aca="false">$DX$5*'well profiles'!ZD47</f>
        <v>0</v>
      </c>
      <c r="ACV132" s="2" t="n">
        <f aca="false">$DX$5*'well profiles'!ZE47</f>
        <v>0</v>
      </c>
      <c r="ACW132" s="2" t="n">
        <f aca="false">$DX$5*'well profiles'!ZF47</f>
        <v>0</v>
      </c>
      <c r="ACX132" s="2" t="n">
        <f aca="false">$DX$5*'well profiles'!ZG47</f>
        <v>0</v>
      </c>
      <c r="ACY132" s="2" t="n">
        <f aca="false">$DX$5*'well profiles'!ZH47</f>
        <v>0</v>
      </c>
      <c r="ACZ132" s="2" t="n">
        <f aca="false">$DX$5*'well profiles'!ZI47</f>
        <v>0</v>
      </c>
      <c r="ADA132" s="2" t="n">
        <f aca="false">$DX$5*'well profiles'!ZJ47</f>
        <v>0</v>
      </c>
      <c r="ADB132" s="2" t="n">
        <f aca="false">$DX$5*'well profiles'!ZK47</f>
        <v>0</v>
      </c>
      <c r="ADC132" s="2" t="n">
        <f aca="false">$DX$5*'well profiles'!ZL47</f>
        <v>0</v>
      </c>
      <c r="ADD132" s="2" t="n">
        <f aca="false">$DX$5*'well profiles'!ZM47</f>
        <v>0</v>
      </c>
      <c r="ADE132" s="2" t="n">
        <f aca="false">$DX$5*'well profiles'!ZN47</f>
        <v>0</v>
      </c>
      <c r="ADF132" s="2" t="n">
        <f aca="false">$DX$5*'well profiles'!ZO47</f>
        <v>0</v>
      </c>
      <c r="ADG132" s="2" t="n">
        <f aca="false">$DX$5*'well profiles'!ZP47</f>
        <v>0</v>
      </c>
      <c r="ADH132" s="2" t="n">
        <f aca="false">$DX$5*'well profiles'!ZQ47</f>
        <v>0</v>
      </c>
      <c r="ADI132" s="2" t="n">
        <f aca="false">$DX$5*'well profiles'!ZR47</f>
        <v>0</v>
      </c>
      <c r="ADJ132" s="2" t="n">
        <f aca="false">$DX$5*'well profiles'!ZS47</f>
        <v>0</v>
      </c>
      <c r="ADK132" s="2" t="n">
        <f aca="false">$DX$5*'well profiles'!ZT47</f>
        <v>0</v>
      </c>
      <c r="ADL132" s="2" t="n">
        <f aca="false">$DX$5*'well profiles'!ZU47</f>
        <v>0</v>
      </c>
      <c r="ADM132" s="2" t="n">
        <f aca="false">$DX$5*'well profiles'!ZV47</f>
        <v>0</v>
      </c>
      <c r="ADN132" s="2" t="n">
        <f aca="false">$DX$5*'well profiles'!ZW47</f>
        <v>0</v>
      </c>
      <c r="ADO132" s="2" t="n">
        <f aca="false">$DX$5*'well profiles'!ZX47</f>
        <v>0</v>
      </c>
      <c r="ADP132" s="2" t="n">
        <f aca="false">$DX$5*'well profiles'!ZY47</f>
        <v>0</v>
      </c>
      <c r="ADQ132" s="2" t="n">
        <f aca="false">$DX$5*'well profiles'!ZZ47</f>
        <v>0</v>
      </c>
      <c r="ADR132" s="2" t="n">
        <f aca="false">$DX$5*'well profiles'!AAA47</f>
        <v>0</v>
      </c>
      <c r="ADS132" s="2" t="n">
        <f aca="false">$DX$5*'well profiles'!AAB47</f>
        <v>0</v>
      </c>
      <c r="ADT132" s="2" t="n">
        <f aca="false">$DX$5*'well profiles'!AAC47</f>
        <v>0</v>
      </c>
      <c r="ADU132" s="2" t="n">
        <f aca="false">$DX$5*'well profiles'!AAD47</f>
        <v>0</v>
      </c>
      <c r="ADV132" s="2" t="n">
        <f aca="false">$DX$5*'well profiles'!AAE47</f>
        <v>0</v>
      </c>
      <c r="ADW132" s="2" t="n">
        <f aca="false">$DX$5*'well profiles'!AAF47</f>
        <v>0</v>
      </c>
      <c r="ADX132" s="2" t="n">
        <f aca="false">$DX$5*'well profiles'!AAG47</f>
        <v>0</v>
      </c>
      <c r="ADY132" s="2" t="n">
        <f aca="false">$DX$5*'well profiles'!AAH47</f>
        <v>0</v>
      </c>
      <c r="ADZ132" s="2" t="n">
        <f aca="false">$DX$5*'well profiles'!AAI47</f>
        <v>0</v>
      </c>
      <c r="AEA132" s="2" t="n">
        <f aca="false">$DX$5*'well profiles'!AAJ47</f>
        <v>0</v>
      </c>
      <c r="AEB132" s="2" t="n">
        <f aca="false">$DX$5*'well profiles'!AAK47</f>
        <v>0</v>
      </c>
      <c r="AEC132" s="2" t="n">
        <f aca="false">$DX$5*'well profiles'!AAL47</f>
        <v>0</v>
      </c>
      <c r="AED132" s="2" t="n">
        <f aca="false">$DX$5*'well profiles'!AAM47</f>
        <v>0</v>
      </c>
      <c r="AEE132" s="2" t="n">
        <f aca="false">$DX$5*'well profiles'!AAN47</f>
        <v>0</v>
      </c>
      <c r="AEF132" s="2" t="n">
        <f aca="false">$DX$5*'well profiles'!AAO47</f>
        <v>0</v>
      </c>
      <c r="AEG132" s="2" t="n">
        <f aca="false">$DX$5*'well profiles'!AAP47</f>
        <v>0</v>
      </c>
      <c r="AEH132" s="2" t="n">
        <f aca="false">$DX$5*'well profiles'!AAQ47</f>
        <v>0</v>
      </c>
      <c r="AEI132" s="2" t="n">
        <f aca="false">$DX$5*'well profiles'!AAR47</f>
        <v>0</v>
      </c>
      <c r="AEJ132" s="2" t="n">
        <f aca="false">$DX$5*'well profiles'!AAS47</f>
        <v>0</v>
      </c>
      <c r="AEK132" s="2" t="n">
        <f aca="false">$DX$5*'well profiles'!AAT47</f>
        <v>0</v>
      </c>
      <c r="AEL132" s="2" t="n">
        <f aca="false">$DX$5*'well profiles'!AAU47</f>
        <v>0</v>
      </c>
      <c r="AEM132" s="2" t="n">
        <f aca="false">$DX$5*'well profiles'!AAV47</f>
        <v>0</v>
      </c>
      <c r="AEN132" s="2" t="n">
        <f aca="false">$DX$5*'well profiles'!AAW47</f>
        <v>0</v>
      </c>
      <c r="AEO132" s="2" t="n">
        <f aca="false">$DX$5*'well profiles'!AAX47</f>
        <v>0</v>
      </c>
      <c r="AEP132" s="2" t="n">
        <f aca="false">$DX$5*'well profiles'!AAY47</f>
        <v>0</v>
      </c>
      <c r="AEQ132" s="2" t="n">
        <f aca="false">$DX$5*'well profiles'!AAZ47</f>
        <v>0</v>
      </c>
      <c r="AER132" s="2" t="n">
        <f aca="false">$DX$5*'well profiles'!ABA47</f>
        <v>0</v>
      </c>
      <c r="AES132" s="2" t="n">
        <f aca="false">$DX$5*'well profiles'!ABB47</f>
        <v>0</v>
      </c>
      <c r="AET132" s="2" t="n">
        <f aca="false">$DX$5*'well profiles'!ABC47</f>
        <v>0</v>
      </c>
      <c r="AEU132" s="2" t="n">
        <f aca="false">$DX$5*'well profiles'!ABD47</f>
        <v>0</v>
      </c>
      <c r="AEV132" s="2" t="n">
        <f aca="false">$DX$5*'well profiles'!ABE47</f>
        <v>0</v>
      </c>
      <c r="AEW132" s="2" t="n">
        <f aca="false">$DX$5*'well profiles'!ABF47</f>
        <v>0</v>
      </c>
      <c r="AEX132" s="2" t="n">
        <f aca="false">$DX$5*'well profiles'!ABG47</f>
        <v>0</v>
      </c>
      <c r="AEY132" s="2" t="n">
        <f aca="false">$DX$5*'well profiles'!ABH47</f>
        <v>0</v>
      </c>
      <c r="AEZ132" s="2" t="n">
        <f aca="false">$DX$5*'well profiles'!ABI47</f>
        <v>0</v>
      </c>
      <c r="AFA132" s="2" t="n">
        <f aca="false">$DX$5*'well profiles'!ABJ47</f>
        <v>0</v>
      </c>
      <c r="AFB132" s="2" t="n">
        <f aca="false">$DX$5*'well profiles'!ABK47</f>
        <v>0</v>
      </c>
      <c r="AFC132" s="2" t="n">
        <f aca="false">$DX$5*'well profiles'!ABL47</f>
        <v>0</v>
      </c>
      <c r="AFD132" s="2" t="n">
        <f aca="false">$DX$5*'well profiles'!ABM47</f>
        <v>0</v>
      </c>
      <c r="AFE132" s="2" t="n">
        <f aca="false">$DX$5*'well profiles'!ABN47</f>
        <v>0</v>
      </c>
      <c r="AFF132" s="2" t="n">
        <f aca="false">$DX$5*'well profiles'!ABO47</f>
        <v>0</v>
      </c>
      <c r="AFG132" s="2" t="n">
        <f aca="false">$DX$5*'well profiles'!ABP47</f>
        <v>0</v>
      </c>
      <c r="AFH132" s="2" t="n">
        <f aca="false">$DX$5*'well profiles'!ABQ47</f>
        <v>0</v>
      </c>
      <c r="AFI132" s="2" t="n">
        <f aca="false">$DX$5*'well profiles'!ABR47</f>
        <v>0</v>
      </c>
      <c r="AFJ132" s="2" t="n">
        <f aca="false">$DX$5*'well profiles'!ABS47</f>
        <v>0</v>
      </c>
      <c r="AFK132" s="2" t="n">
        <f aca="false">$DX$5*'well profiles'!ABT47</f>
        <v>0</v>
      </c>
      <c r="AFL132" s="2" t="n">
        <f aca="false">$DX$5*'well profiles'!ABU47</f>
        <v>0</v>
      </c>
      <c r="AFM132" s="2" t="n">
        <f aca="false">$DX$5*'well profiles'!ABV47</f>
        <v>0</v>
      </c>
      <c r="AFN132" s="2" t="n">
        <f aca="false">$DX$5*'well profiles'!ABW47</f>
        <v>0</v>
      </c>
      <c r="AFO132" s="2" t="n">
        <f aca="false">$DX$5*'well profiles'!ABX47</f>
        <v>0</v>
      </c>
      <c r="AFP132" s="2" t="n">
        <f aca="false">$DX$5*'well profiles'!ABY47</f>
        <v>0</v>
      </c>
      <c r="AFQ132" s="2" t="n">
        <f aca="false">$DX$5*'well profiles'!ABZ47</f>
        <v>0</v>
      </c>
      <c r="AFR132" s="2" t="n">
        <f aca="false">$DX$5*'well profiles'!ACA47</f>
        <v>0</v>
      </c>
      <c r="AFS132" s="2" t="n">
        <f aca="false">$DX$5*'well profiles'!ACB47</f>
        <v>0</v>
      </c>
      <c r="AFT132" s="2" t="n">
        <f aca="false">$DX$5*'well profiles'!ACC47</f>
        <v>0</v>
      </c>
      <c r="AFU132" s="2" t="n">
        <f aca="false">$DX$5*'well profiles'!ACD47</f>
        <v>0</v>
      </c>
      <c r="AFV132" s="2" t="n">
        <f aca="false">$DX$5*'well profiles'!ACE47</f>
        <v>0</v>
      </c>
      <c r="AFW132" s="2" t="n">
        <f aca="false">$DX$5*'well profiles'!ACF47</f>
        <v>0</v>
      </c>
      <c r="AFX132" s="2" t="n">
        <f aca="false">$DX$5*'well profiles'!ACG47</f>
        <v>0</v>
      </c>
      <c r="AFY132" s="2" t="n">
        <f aca="false">$DX$5*'well profiles'!ACH47</f>
        <v>0</v>
      </c>
      <c r="AFZ132" s="2" t="n">
        <f aca="false">$DX$5*'well profiles'!ACI47</f>
        <v>0</v>
      </c>
      <c r="AGA132" s="2" t="n">
        <f aca="false">$DX$5*'well profiles'!ACJ47</f>
        <v>0</v>
      </c>
      <c r="AGB132" s="2" t="n">
        <f aca="false">$DX$5*'well profiles'!ACK47</f>
        <v>0</v>
      </c>
      <c r="AGC132" s="2" t="n">
        <f aca="false">$DX$5*'well profiles'!ACL47</f>
        <v>0</v>
      </c>
      <c r="AGD132" s="2" t="n">
        <f aca="false">$DX$5*'well profiles'!ACM47</f>
        <v>0</v>
      </c>
      <c r="AGE132" s="2" t="n">
        <f aca="false">$DX$5*'well profiles'!ACN47</f>
        <v>0</v>
      </c>
      <c r="AGF132" s="2" t="n">
        <f aca="false">$DX$5*'well profiles'!ACO47</f>
        <v>0</v>
      </c>
      <c r="AGG132" s="2" t="n">
        <f aca="false">$DX$5*'well profiles'!ACP47</f>
        <v>0</v>
      </c>
      <c r="AGH132" s="2" t="n">
        <f aca="false">$DX$5*'well profiles'!ACQ47</f>
        <v>0</v>
      </c>
      <c r="AGI132" s="2" t="n">
        <f aca="false">$DX$5*'well profiles'!ACR47</f>
        <v>0</v>
      </c>
      <c r="AGJ132" s="2" t="n">
        <f aca="false">$DX$5*'well profiles'!ACS47</f>
        <v>0</v>
      </c>
      <c r="AGK132" s="2" t="n">
        <f aca="false">$DX$5*'well profiles'!ACT47</f>
        <v>0</v>
      </c>
      <c r="AGL132" s="2" t="n">
        <f aca="false">$DX$5*'well profiles'!ACU47</f>
        <v>0</v>
      </c>
      <c r="AGM132" s="2" t="n">
        <f aca="false">$DX$5*'well profiles'!ACV47</f>
        <v>0</v>
      </c>
      <c r="AGN132" s="2" t="n">
        <f aca="false">$DX$5*'well profiles'!ACW47</f>
        <v>0</v>
      </c>
      <c r="AGO132" s="2" t="n">
        <f aca="false">$DX$5*'well profiles'!ACX47</f>
        <v>0</v>
      </c>
      <c r="AGP132" s="2" t="n">
        <f aca="false">$DX$5*'well profiles'!ACY47</f>
        <v>0</v>
      </c>
      <c r="AGQ132" s="2" t="n">
        <f aca="false">$DX$5*'well profiles'!ACZ47</f>
        <v>0</v>
      </c>
      <c r="AGR132" s="2" t="n">
        <f aca="false">$DX$5*'well profiles'!ADA47</f>
        <v>0</v>
      </c>
      <c r="AGS132" s="2" t="n">
        <f aca="false">$DX$5*'well profiles'!ADB47</f>
        <v>0</v>
      </c>
      <c r="AGT132" s="2" t="n">
        <f aca="false">$DX$5*'well profiles'!ADC47</f>
        <v>0</v>
      </c>
      <c r="AGU132" s="2" t="n">
        <f aca="false">$DX$5*'well profiles'!ADD47</f>
        <v>0</v>
      </c>
      <c r="AGV132" s="2" t="n">
        <f aca="false">$DX$5*'well profiles'!ADE47</f>
        <v>0</v>
      </c>
      <c r="AGW132" s="2" t="n">
        <f aca="false">$DX$5*'well profiles'!ADF47</f>
        <v>0</v>
      </c>
      <c r="AGX132" s="2" t="n">
        <f aca="false">$DX$5*'well profiles'!ADG47</f>
        <v>0</v>
      </c>
      <c r="AGY132" s="2" t="n">
        <f aca="false">$DX$5*'well profiles'!ADH47</f>
        <v>0</v>
      </c>
      <c r="AGZ132" s="2" t="n">
        <f aca="false">$DX$5*'well profiles'!ADI47</f>
        <v>0</v>
      </c>
      <c r="AHA132" s="2" t="n">
        <f aca="false">$DX$5*'well profiles'!ADJ47</f>
        <v>0</v>
      </c>
      <c r="AHB132" s="2" t="n">
        <f aca="false">$DX$5*'well profiles'!ADK47</f>
        <v>0</v>
      </c>
      <c r="AHC132" s="2" t="n">
        <f aca="false">$DX$5*'well profiles'!ADL47</f>
        <v>0</v>
      </c>
      <c r="AHD132" s="2" t="n">
        <f aca="false">$DX$5*'well profiles'!ADM47</f>
        <v>0</v>
      </c>
      <c r="AHE132" s="2" t="n">
        <f aca="false">$DX$5*'well profiles'!ADN47</f>
        <v>0</v>
      </c>
      <c r="AHF132" s="2" t="n">
        <f aca="false">$DX$5*'well profiles'!ADO47</f>
        <v>0</v>
      </c>
      <c r="AHG132" s="2" t="n">
        <f aca="false">$DX$5*'well profiles'!ADP47</f>
        <v>0</v>
      </c>
      <c r="AHH132" s="2" t="n">
        <f aca="false">$DX$5*'well profiles'!ADQ47</f>
        <v>0</v>
      </c>
      <c r="AHI132" s="2" t="n">
        <f aca="false">$DX$5*'well profiles'!ADR47</f>
        <v>0</v>
      </c>
      <c r="AHJ132" s="2" t="n">
        <f aca="false">$DX$5*'well profiles'!ADS47</f>
        <v>0</v>
      </c>
      <c r="AHK132" s="2" t="n">
        <f aca="false">$DX$5*'well profiles'!ADT47</f>
        <v>0</v>
      </c>
      <c r="AHL132" s="2" t="n">
        <f aca="false">$DX$5*'well profiles'!ADU47</f>
        <v>0</v>
      </c>
      <c r="AHM132" s="2"/>
      <c r="AHN132" s="2"/>
      <c r="AHO132" s="2"/>
      <c r="AHP132" s="2"/>
      <c r="AHQ132" s="2"/>
      <c r="AHR132" s="2"/>
      <c r="AHS132" s="2"/>
      <c r="AHT132" s="2"/>
      <c r="AHU132" s="2"/>
      <c r="AHV132" s="2"/>
      <c r="AHW132" s="2"/>
      <c r="AHX132" s="2"/>
      <c r="AHY132" s="2"/>
      <c r="AHZ132" s="2"/>
      <c r="AIA132" s="2"/>
      <c r="AIB132" s="2"/>
      <c r="AIC132" s="2"/>
      <c r="AID132" s="2"/>
      <c r="AIE132" s="2"/>
      <c r="AIF132" s="2"/>
      <c r="AIG132" s="2"/>
      <c r="AIH132" s="2"/>
      <c r="AII132" s="2"/>
      <c r="AIJ132" s="2"/>
      <c r="AIK132" s="2"/>
      <c r="AIL132" s="2"/>
      <c r="AIM132" s="2"/>
      <c r="AIN132" s="2"/>
      <c r="AIO132" s="2"/>
      <c r="AIP132" s="2"/>
      <c r="AIQ132" s="2"/>
      <c r="AIR132" s="2"/>
      <c r="AIS132" s="2"/>
      <c r="AIT132" s="2"/>
      <c r="AIU132" s="2"/>
      <c r="AIV132" s="2"/>
      <c r="AIW132" s="2"/>
      <c r="AIX132" s="2"/>
      <c r="AIY132" s="2"/>
      <c r="AIZ132" s="2"/>
      <c r="AJA132" s="2"/>
      <c r="AJB132" s="2"/>
      <c r="AJC132" s="2"/>
      <c r="AJD132" s="2"/>
      <c r="AJE132" s="2"/>
      <c r="AJF132" s="2"/>
      <c r="AJG132" s="2"/>
      <c r="AJH132" s="2"/>
      <c r="AJI132" s="2"/>
      <c r="AJJ132" s="2"/>
      <c r="AJK132" s="2"/>
      <c r="AJL132" s="2"/>
      <c r="AJM132" s="2"/>
      <c r="AJN132" s="2"/>
      <c r="AJO132" s="2"/>
      <c r="AJP132" s="2"/>
      <c r="AJQ132" s="2"/>
      <c r="AJR132" s="2"/>
      <c r="AJS132" s="2"/>
      <c r="AJT132" s="2"/>
      <c r="AJU132" s="2"/>
      <c r="AJV132" s="2"/>
      <c r="AJW132" s="2"/>
      <c r="AJX132" s="2"/>
      <c r="AJY132" s="2"/>
      <c r="AJZ132" s="2"/>
      <c r="AKA132" s="2"/>
      <c r="AKB132" s="2"/>
      <c r="AKC132" s="2"/>
      <c r="AKD132" s="2"/>
      <c r="AKE132" s="2"/>
      <c r="AKF132" s="2"/>
      <c r="AKG132" s="2"/>
      <c r="AKH132" s="2"/>
      <c r="AKI132" s="2"/>
      <c r="AKJ132" s="2"/>
      <c r="AKK132" s="2"/>
      <c r="AKL132" s="2"/>
      <c r="AKM132" s="2"/>
      <c r="AKN132" s="2"/>
      <c r="AKO132" s="2"/>
      <c r="AKP132" s="2"/>
      <c r="AKQ132" s="2"/>
      <c r="AKR132" s="2"/>
      <c r="AKS132" s="2"/>
      <c r="AKT132" s="2"/>
      <c r="AKU132" s="2"/>
      <c r="AKV132" s="2"/>
      <c r="AKW132" s="2"/>
      <c r="AKX132" s="2"/>
      <c r="AKY132" s="2"/>
      <c r="AKZ132" s="2"/>
      <c r="ALA132" s="2"/>
      <c r="ALB132" s="2"/>
      <c r="ALC132" s="2"/>
      <c r="ALD132" s="2"/>
      <c r="ALE132" s="2"/>
      <c r="ALF132" s="2"/>
      <c r="ALG132" s="2"/>
      <c r="ALH132" s="2"/>
      <c r="ALI132" s="2"/>
      <c r="ALJ132" s="2"/>
      <c r="ALK132" s="2"/>
      <c r="ALL132" s="2"/>
      <c r="ALM132" s="2"/>
      <c r="ALN132" s="2"/>
      <c r="ALO132" s="2"/>
      <c r="ALP132" s="2"/>
      <c r="ALQ132" s="2"/>
      <c r="ALR132" s="2"/>
      <c r="ALS132" s="2"/>
      <c r="ALT132" s="2"/>
      <c r="ALU132" s="2"/>
      <c r="ALV132" s="2"/>
      <c r="ALW132" s="2"/>
      <c r="ALX132" s="2"/>
      <c r="ALY132" s="2"/>
      <c r="ALZ132" s="2"/>
      <c r="AMA132" s="2"/>
      <c r="AMB132" s="2"/>
      <c r="AMC132" s="2"/>
      <c r="AMD132" s="2"/>
      <c r="AME132" s="2"/>
      <c r="AMF132" s="2"/>
      <c r="AMG132" s="2"/>
      <c r="AMH132" s="2"/>
    </row>
    <row r="133" customFormat="false" ht="13.8" hidden="false" customHeight="false" outlineLevel="0" collapsed="false">
      <c r="A133" s="5" t="n">
        <f aca="false">A132+365.25/12</f>
        <v>48441.5625</v>
      </c>
      <c r="DY133" s="2" t="n">
        <f aca="false">$DY$5*'well profiles'!AH48</f>
        <v>4363731.22903702</v>
      </c>
      <c r="DZ133" s="2" t="n">
        <f aca="false">$DY$5*'well profiles'!AI48</f>
        <v>8447340.92377196</v>
      </c>
      <c r="EA133" s="2" t="n">
        <f aca="false">$DY$5*'well profiles'!AJ48</f>
        <v>7248271.72010891</v>
      </c>
      <c r="EB133" s="2" t="n">
        <f aca="false">$DY$5*'well profiles'!AK48</f>
        <v>6091542.5306995</v>
      </c>
      <c r="EC133" s="2" t="n">
        <f aca="false">$DY$5*'well profiles'!AL48</f>
        <v>5368036.36713332</v>
      </c>
      <c r="ED133" s="2" t="n">
        <f aca="false">$DY$5*'well profiles'!AM48</f>
        <v>4749533.43891617</v>
      </c>
      <c r="EE133" s="2" t="n">
        <f aca="false">$DY$5*'well profiles'!AN48</f>
        <v>4252631.03163547</v>
      </c>
      <c r="EF133" s="2" t="n">
        <f aca="false">$DY$5*'well profiles'!AO48</f>
        <v>3824827.5276167</v>
      </c>
      <c r="EG133" s="2" t="n">
        <f aca="false">$DY$5*'well profiles'!AP48</f>
        <v>3478994.29119298</v>
      </c>
      <c r="EH133" s="2" t="n">
        <f aca="false">$DY$5*'well profiles'!AQ48</f>
        <v>3229696.28726756</v>
      </c>
      <c r="EI133" s="2" t="n">
        <f aca="false">$DY$5*'well profiles'!AR48</f>
        <v>2973962.60117558</v>
      </c>
      <c r="EJ133" s="2" t="n">
        <f aca="false">$DY$5*'well profiles'!AS48</f>
        <v>2756165.56785486</v>
      </c>
      <c r="EK133" s="2" t="n">
        <f aca="false">$DY$5*'well profiles'!AT48</f>
        <v>2541755.73567444</v>
      </c>
      <c r="EL133" s="2" t="n">
        <f aca="false">$DY$5*'well profiles'!AU48</f>
        <v>2364266.39592318</v>
      </c>
      <c r="EM133" s="2" t="n">
        <f aca="false">$DY$5*'well profiles'!AV48</f>
        <v>2283651.00878425</v>
      </c>
      <c r="EN133" s="2" t="n">
        <f aca="false">$DY$5*'well profiles'!AW48</f>
        <v>2157985.84647946</v>
      </c>
      <c r="EO133" s="2" t="n">
        <f aca="false">$DY$5*'well profiles'!AX48</f>
        <v>2040111.24679733</v>
      </c>
      <c r="EP133" s="2" t="n">
        <f aca="false">$DY$5*'well profiles'!AY48</f>
        <v>1925285.12814146</v>
      </c>
      <c r="EQ133" s="2" t="n">
        <f aca="false">$DY$5*'well profiles'!AZ48</f>
        <v>1850427.98294102</v>
      </c>
      <c r="ER133" s="2" t="n">
        <f aca="false">$DY$5*'well profiles'!BA48</f>
        <v>1765747.95443375</v>
      </c>
      <c r="ES133" s="2" t="n">
        <f aca="false">$DY$5*'well profiles'!BB48</f>
        <v>1688181.04832108</v>
      </c>
      <c r="ET133" s="2" t="n">
        <f aca="false">$DY$5*'well profiles'!BC48</f>
        <v>1604794.23418638</v>
      </c>
      <c r="EU133" s="2" t="n">
        <f aca="false">$DY$5*'well profiles'!BD48</f>
        <v>1538050.80859428</v>
      </c>
      <c r="EV133" s="2" t="n">
        <f aca="false">$DY$5*'well profiles'!BE48</f>
        <v>1476381.16167355</v>
      </c>
      <c r="EW133" s="2" t="n">
        <f aca="false">$DY$5*'well profiles'!BF48</f>
        <v>1419237.02259491</v>
      </c>
      <c r="EX133" s="2" t="n">
        <f aca="false">$DY$5*'well profiles'!BG48</f>
        <v>1366145.75549899</v>
      </c>
      <c r="EY133" s="2" t="n">
        <f aca="false">$DY$5*'well profiles'!BH48</f>
        <v>1316697.81129398</v>
      </c>
      <c r="EZ133" s="2" t="n">
        <f aca="false">$DY$5*'well profiles'!BI48</f>
        <v>1270536.58997892</v>
      </c>
      <c r="FA133" s="2" t="n">
        <f aca="false">$DY$5*'well profiles'!BJ48</f>
        <v>1227350.19112713</v>
      </c>
      <c r="FB133" s="2" t="n">
        <f aca="false">$DY$5*'well profiles'!BK48</f>
        <v>1186864.6554528</v>
      </c>
      <c r="FC133" s="2" t="n">
        <f aca="false">$DY$5*'well profiles'!BL48</f>
        <v>1148838.39288842</v>
      </c>
      <c r="FD133" s="2" t="n">
        <f aca="false">$DY$5*'well profiles'!BM48</f>
        <v>1113057.56157556</v>
      </c>
      <c r="FE133" s="2" t="n">
        <f aca="false">$DY$5*'well profiles'!BN48</f>
        <v>1079332.21407772</v>
      </c>
      <c r="FF133" s="2" t="n">
        <f aca="false">$DY$5*'well profiles'!BO48</f>
        <v>1047493.06652483</v>
      </c>
      <c r="FG133" s="2" t="n">
        <f aca="false">$DY$5*'well profiles'!BP48</f>
        <v>1017388.7765518</v>
      </c>
      <c r="FH133" s="2" t="n">
        <f aca="false">$DY$5*'well profiles'!BQ48</f>
        <v>988883.639146661</v>
      </c>
      <c r="FI133" s="2" t="n">
        <f aca="false">$DY$5*'well profiles'!BR48</f>
        <v>961855.627585778</v>
      </c>
      <c r="FJ133" s="2" t="n">
        <f aca="false">$DY$5*'well profiles'!BS48</f>
        <v>936194.720760877</v>
      </c>
      <c r="FK133" s="2" t="n">
        <f aca="false">$DY$5*'well profiles'!BT48</f>
        <v>911801.46932278</v>
      </c>
      <c r="FL133" s="2" t="n">
        <f aca="false">$DY$5*'well profiles'!BU48</f>
        <v>888585.761874885</v>
      </c>
      <c r="FM133" s="2" t="n">
        <f aca="false">$DY$5*'well profiles'!BV48</f>
        <v>866465.759466723</v>
      </c>
      <c r="FN133" s="2" t="n">
        <f aca="false">$DY$5*'well profiles'!BW48</f>
        <v>845366.972259493</v>
      </c>
      <c r="FO133" s="2" t="n">
        <f aca="false">$DY$5*'well profiles'!BX48</f>
        <v>825221.456763077</v>
      </c>
      <c r="FP133" s="2" t="n">
        <f aca="false">$DY$5*'well profiles'!BY48</f>
        <v>805967.115708689</v>
      </c>
      <c r="FQ133" s="2" t="n">
        <f aca="false">$DY$5*'well profiles'!BZ48</f>
        <v>787547.085602112</v>
      </c>
      <c r="FR133" s="2" t="n">
        <f aca="false">$DY$5*'well profiles'!CA48</f>
        <v>769909.199437834</v>
      </c>
      <c r="FS133" s="2" t="n">
        <f aca="false">$DY$5*'well profiles'!CB48</f>
        <v>753005.514053166</v>
      </c>
      <c r="FT133" s="2" t="n">
        <f aca="false">$DY$5*'well profiles'!CC48</f>
        <v>736791.893248729</v>
      </c>
      <c r="FU133" s="2" t="n">
        <f aca="false">$DY$5*'well profiles'!CD48</f>
        <v>721227.639164604</v>
      </c>
      <c r="FV133" s="2" t="n">
        <f aca="false">$DY$5*'well profiles'!CE48</f>
        <v>706275.165533879</v>
      </c>
      <c r="FW133" s="2" t="n">
        <f aca="false">$DY$5*'well profiles'!CF48</f>
        <v>691899.707379151</v>
      </c>
      <c r="FX133" s="2" t="n">
        <f aca="false">$DY$5*'well profiles'!CG48</f>
        <v>678069.062507565</v>
      </c>
      <c r="FY133" s="2" t="n">
        <f aca="false">$DY$5*'well profiles'!CH48</f>
        <v>664753.360823174</v>
      </c>
      <c r="FZ133" s="2" t="n">
        <f aca="false">$DY$5*'well profiles'!CI48</f>
        <v>651924.858033978</v>
      </c>
      <c r="GA133" s="2" t="n">
        <f aca="false">$DY$5*'well profiles'!CJ48</f>
        <v>639557.75080328</v>
      </c>
      <c r="GB133" s="2" t="n">
        <f aca="false">$DY$5*'well profiles'!CK48</f>
        <v>627628.010795017</v>
      </c>
      <c r="GC133" s="2" t="n">
        <f aca="false">$DY$5*'well profiles'!CL48</f>
        <v>616113.235403077</v>
      </c>
      <c r="GD133" s="2" t="n">
        <f aca="false">$DY$5*'well profiles'!CM48</f>
        <v>604992.513244609</v>
      </c>
      <c r="GE133" s="2" t="n">
        <f aca="false">$DY$5*'well profiles'!CN48</f>
        <v>594246.302745342</v>
      </c>
      <c r="GF133" s="2" t="n">
        <f aca="false">$DY$5*'well profiles'!CO48</f>
        <v>583856.322357507</v>
      </c>
      <c r="GG133" s="2" t="n">
        <f aca="false">$DY$5*'well profiles'!CP48</f>
        <v>573805.45113364</v>
      </c>
      <c r="GH133" s="2" t="n">
        <f aca="false">$DY$5*'well profiles'!CQ48</f>
        <v>564077.638536909</v>
      </c>
      <c r="GI133" s="2" t="n">
        <f aca="false">$DY$5*'well profiles'!CR48</f>
        <v>554657.822504554</v>
      </c>
      <c r="GJ133" s="2" t="n">
        <f aca="false">$DY$5*'well profiles'!CS48</f>
        <v>545531.854898721</v>
      </c>
      <c r="GK133" s="2" t="n">
        <f aca="false">$DY$5*'well profiles'!CT48</f>
        <v>536686.433580939</v>
      </c>
      <c r="GL133" s="2" t="n">
        <f aca="false">$DY$5*'well profiles'!CU48</f>
        <v>528109.040435379</v>
      </c>
      <c r="GM133" s="2" t="n">
        <f aca="false">$DY$5*'well profiles'!CV48</f>
        <v>519787.884743254</v>
      </c>
      <c r="GN133" s="2" t="n">
        <f aca="false">$DY$5*'well profiles'!CW48</f>
        <v>511711.851378289</v>
      </c>
      <c r="GO133" s="2" t="n">
        <f aca="false">$DY$5*'well profiles'!CX48</f>
        <v>503870.453352232</v>
      </c>
      <c r="GP133" s="2" t="n">
        <f aca="false">$DY$5*'well profiles'!CY48</f>
        <v>496253.788291193</v>
      </c>
      <c r="GQ133" s="2" t="n">
        <f aca="false">$DY$5*'well profiles'!CZ48</f>
        <v>488852.498469007</v>
      </c>
      <c r="GR133" s="2" t="n">
        <f aca="false">$DY$5*'well profiles'!DA48</f>
        <v>481657.734063861</v>
      </c>
      <c r="GS133" s="2" t="n">
        <f aca="false">$DY$5*'well profiles'!DB48</f>
        <v>474661.119339649</v>
      </c>
      <c r="GT133" s="2" t="n">
        <f aca="false">$DY$5*'well profiles'!DC48</f>
        <v>467854.721484694</v>
      </c>
      <c r="GU133" s="2" t="n">
        <f aca="false">$DY$5*'well profiles'!DD48</f>
        <v>461231.021867967</v>
      </c>
      <c r="GV133" s="2" t="n">
        <f aca="false">$DY$5*'well profiles'!DE48</f>
        <v>454782.889497275</v>
      </c>
      <c r="GW133" s="2" t="n">
        <f aca="false">$DY$5*'well profiles'!DF48</f>
        <v>448503.55648566</v>
      </c>
      <c r="GX133" s="2" t="n">
        <f aca="false">$DY$5*'well profiles'!DG48</f>
        <v>442386.595351301</v>
      </c>
      <c r="GY133" s="2" t="n">
        <f aca="false">$DY$5*'well profiles'!DH48</f>
        <v>436425.897993479</v>
      </c>
      <c r="GZ133" s="2" t="n">
        <f aca="false">$DY$5*'well profiles'!DI48</f>
        <v>430615.656202288</v>
      </c>
      <c r="HA133" s="2" t="n">
        <f aca="false">$DY$5*'well profiles'!DJ48</f>
        <v>424950.343573469</v>
      </c>
      <c r="HB133" s="2" t="n">
        <f aca="false">$DY$5*'well profiles'!DK48</f>
        <v>419424.698711878</v>
      </c>
      <c r="HC133" s="2" t="n">
        <f aca="false">$DY$5*'well profiles'!DL48</f>
        <v>414033.709617966</v>
      </c>
      <c r="HD133" s="2" t="n">
        <f aca="false">$DY$5*'well profiles'!DM48</f>
        <v>408772.599161451</v>
      </c>
      <c r="HE133" s="2" t="n">
        <f aca="false">$DY$5*'well profiles'!DN48</f>
        <v>403636.811555089</v>
      </c>
      <c r="HF133" s="2" t="n">
        <f aca="false">$DY$5*'well profiles'!DO48</f>
        <v>398621.999749296</v>
      </c>
      <c r="HG133" s="2" t="n">
        <f aca="false">$DY$5*'well profiles'!DP48</f>
        <v>393724.013675548</v>
      </c>
      <c r="HH133" s="2" t="n">
        <f aca="false">$DY$5*'well profiles'!DQ48</f>
        <v>388938.889272701</v>
      </c>
      <c r="HI133" s="2" t="n">
        <f aca="false">$DY$5*'well profiles'!DR48</f>
        <v>384262.838236294</v>
      </c>
      <c r="HJ133" s="2" t="n">
        <f aca="false">$DY$5*'well profiles'!DS48</f>
        <v>379692.238435976</v>
      </c>
      <c r="HK133" s="2" t="n">
        <f aca="false">$DY$5*'well profiles'!DT48</f>
        <v>375223.624950915</v>
      </c>
      <c r="HL133" s="2" t="n">
        <f aca="false">$DY$5*'well profiles'!DU48</f>
        <v>370853.681677323</v>
      </c>
      <c r="HM133" s="2" t="n">
        <f aca="false">$DY$5*'well profiles'!DV48</f>
        <v>366579.233466036</v>
      </c>
      <c r="HN133" s="2" t="n">
        <f aca="false">$DY$5*'well profiles'!DW48</f>
        <v>362397.238751614</v>
      </c>
      <c r="HO133" s="2" t="n">
        <f aca="false">$DY$5*'well profiles'!DX48</f>
        <v>358304.782637553</v>
      </c>
      <c r="HP133" s="2" t="n">
        <f aca="false">$DY$5*'well profiles'!DY48</f>
        <v>354299.070405118</v>
      </c>
      <c r="HQ133" s="2" t="n">
        <f aca="false">$DY$5*'well profiles'!DZ48</f>
        <v>350377.421415871</v>
      </c>
      <c r="HR133" s="2" t="n">
        <f aca="false">$DY$5*'well profiles'!EA48</f>
        <v>346500.168297021</v>
      </c>
      <c r="HS133" s="2" t="n">
        <f aca="false">$DY$5*'well profiles'!EB48</f>
        <v>342665.820601946</v>
      </c>
      <c r="HT133" s="2" t="n">
        <f aca="false">$DY$5*'well profiles'!EC48</f>
        <v>338873.903542095</v>
      </c>
      <c r="HU133" s="2" t="n">
        <f aca="false">$DY$5*'well profiles'!ED48</f>
        <v>335123.947582901</v>
      </c>
      <c r="HV133" s="2" t="n">
        <f aca="false">$DY$5*'well profiles'!EE48</f>
        <v>331415.488385625</v>
      </c>
      <c r="HW133" s="2" t="n">
        <f aca="false">$DY$5*'well profiles'!EF48</f>
        <v>327748.066749875</v>
      </c>
      <c r="HX133" s="2" t="n">
        <f aca="false">$DY$5*'well profiles'!EG48</f>
        <v>324121.22855674</v>
      </c>
      <c r="HY133" s="2" t="n">
        <f aca="false">$DY$5*'well profiles'!EH48</f>
        <v>320534.524712556</v>
      </c>
      <c r="HZ133" s="2" t="n">
        <f aca="false">$DY$5*'well profiles'!EI48</f>
        <v>316987.511093301</v>
      </c>
      <c r="IA133" s="2" t="n">
        <f aca="false">$DY$5*'well profiles'!EJ48</f>
        <v>313479.748489602</v>
      </c>
      <c r="IB133" s="2" t="n">
        <f aca="false">$DY$5*'well profiles'!EK48</f>
        <v>310010.802552342</v>
      </c>
      <c r="IC133" s="2" t="n">
        <f aca="false">$DY$5*'well profiles'!EL48</f>
        <v>306580.243738887</v>
      </c>
      <c r="ID133" s="2" t="n">
        <f aca="false">$DY$5*'well profiles'!EM48</f>
        <v>303187.647259893</v>
      </c>
      <c r="IE133" s="2" t="n">
        <f aca="false">$DY$5*'well profiles'!EN48</f>
        <v>299832.593026702</v>
      </c>
      <c r="IF133" s="2" t="n">
        <f aca="false">$DY$5*'well profiles'!EO48</f>
        <v>296514.665599334</v>
      </c>
      <c r="IG133" s="2" t="n">
        <f aca="false">$DY$5*'well profiles'!EP48</f>
        <v>293233.454135039</v>
      </c>
      <c r="IH133" s="2" t="n">
        <f aca="false">$DY$5*'well profiles'!EQ48</f>
        <v>289988.552337422</v>
      </c>
      <c r="II133" s="2" t="n">
        <f aca="false">$DY$5*'well profiles'!ER48</f>
        <v>286779.558406141</v>
      </c>
      <c r="IJ133" s="2" t="n">
        <f aca="false">$DY$5*'well profiles'!ES48</f>
        <v>283606.074987147</v>
      </c>
      <c r="IK133" s="2" t="n">
        <f aca="false">$DY$5*'well profiles'!ET48</f>
        <v>280467.709123486</v>
      </c>
      <c r="IL133" s="2" t="n">
        <f aca="false">$DY$5*'well profiles'!EU48</f>
        <v>277364.072206639</v>
      </c>
      <c r="IM133" s="2" t="n">
        <f aca="false">$DY$5*'well profiles'!EV48</f>
        <v>274294.779928401</v>
      </c>
      <c r="IN133" s="2" t="n">
        <f aca="false">$DY$5*'well profiles'!EW48</f>
        <v>271259.452233299</v>
      </c>
      <c r="IO133" s="2" t="n">
        <f aca="false">$DY$5*'well profiles'!EX48</f>
        <v>268257.713271526</v>
      </c>
      <c r="IP133" s="2" t="n">
        <f aca="false">$DY$5*'well profiles'!EY48</f>
        <v>265289.191352406</v>
      </c>
      <c r="IQ133" s="2" t="n">
        <f aca="false">$DY$5*'well profiles'!EZ48</f>
        <v>262353.518898365</v>
      </c>
      <c r="IR133" s="2" t="n">
        <f aca="false">$DY$5*'well profiles'!FA48</f>
        <v>259450.332399418</v>
      </c>
      <c r="IS133" s="2" t="n">
        <f aca="false">$DY$5*'well profiles'!FB48</f>
        <v>256579.272368159</v>
      </c>
      <c r="IT133" s="2" t="n">
        <f aca="false">$DY$5*'well profiles'!FC48</f>
        <v>253739.983295244</v>
      </c>
      <c r="IU133" s="2" t="n">
        <f aca="false">$DY$5*'well profiles'!FD48</f>
        <v>250932.113605373</v>
      </c>
      <c r="IV133" s="2" t="n">
        <f aca="false">$DY$5*'well profiles'!FE48</f>
        <v>248155.315613754</v>
      </c>
      <c r="IW133" s="2" t="n">
        <f aca="false">$DY$5*'well profiles'!FF48</f>
        <v>245409.245483051</v>
      </c>
      <c r="IX133" s="2" t="n">
        <f aca="false">$DY$5*'well profiles'!FG48</f>
        <v>242693.563180809</v>
      </c>
      <c r="IY133" s="2" t="n">
        <f aca="false">$DY$5*'well profiles'!FH48</f>
        <v>240007.932437351</v>
      </c>
      <c r="IZ133" s="2" t="n">
        <f aca="false">$DY$5*'well profiles'!FI48</f>
        <v>237352.020704137</v>
      </c>
      <c r="JA133" s="2" t="n">
        <f aca="false">$DY$5*'well profiles'!FJ48</f>
        <v>234725.499112586</v>
      </c>
      <c r="JB133" s="2" t="n">
        <f aca="false">$DY$5*'well profiles'!FK48</f>
        <v>232128.042433355</v>
      </c>
      <c r="JC133" s="2" t="n">
        <f aca="false">$DY$5*'well profiles'!FL48</f>
        <v>229559.329036069</v>
      </c>
      <c r="JD133" s="2" t="n">
        <f aca="false">$DY$5*'well profiles'!FM48</f>
        <v>227019.040849491</v>
      </c>
      <c r="JE133" s="2" t="n">
        <f aca="false">$DY$5*'well profiles'!FN48</f>
        <v>224506.863322139</v>
      </c>
      <c r="JF133" s="2" t="n">
        <f aca="false">$DY$5*'well profiles'!FO48</f>
        <v>222022.485383339</v>
      </c>
      <c r="JG133" s="2" t="n">
        <f aca="false">$DY$5*'well profiles'!FP48</f>
        <v>219565.599404702</v>
      </c>
      <c r="JH133" s="2" t="n">
        <f aca="false">$DY$5*'well profiles'!FQ48</f>
        <v>217135.901162035</v>
      </c>
      <c r="JI133" s="2" t="n">
        <f aca="false">$DY$5*'well profiles'!FR48</f>
        <v>214733.089797669</v>
      </c>
      <c r="JJ133" s="2" t="n">
        <f aca="false">$DY$5*'well profiles'!FS48</f>
        <v>212356.867783208</v>
      </c>
      <c r="JK133" s="2" t="n">
        <f aca="false">$DY$5*'well profiles'!FT48</f>
        <v>210006.940882682</v>
      </c>
      <c r="JL133" s="2" t="n">
        <f aca="false">$DY$5*'well profiles'!FU48</f>
        <v>207683.01811612</v>
      </c>
      <c r="JM133" s="2" t="n">
        <f aca="false">$DY$5*'well profiles'!FV48</f>
        <v>205384.811723513</v>
      </c>
      <c r="JN133" s="2" t="n">
        <f aca="false">$DY$5*'well profiles'!FW48</f>
        <v>203112.037129186</v>
      </c>
      <c r="JO133" s="2" t="n">
        <f aca="false">$DY$5*'well profiles'!FX48</f>
        <v>200864.41290656</v>
      </c>
      <c r="JP133" s="2" t="n">
        <f aca="false">$DY$5*'well profiles'!FY48</f>
        <v>198641.660743304</v>
      </c>
      <c r="JQ133" s="2" t="n">
        <f aca="false">$DY$5*'well profiles'!FZ48</f>
        <v>196443.505406872</v>
      </c>
      <c r="JR133" s="2" t="n">
        <f aca="false">$DY$5*'well profiles'!GA48</f>
        <v>194269.674710421</v>
      </c>
      <c r="JS133" s="2" t="n">
        <f aca="false">$DY$5*'well profiles'!GB48</f>
        <v>192119.899479114</v>
      </c>
      <c r="JT133" s="2" t="n">
        <f aca="false">$DY$5*'well profiles'!GC48</f>
        <v>189993.913516781</v>
      </c>
      <c r="JU133" s="2" t="n">
        <f aca="false">$DY$5*'well profiles'!GD48</f>
        <v>187891.453572961</v>
      </c>
      <c r="JV133" s="2" t="n">
        <f aca="false">$DY$5*'well profiles'!GE48</f>
        <v>185812.259310307</v>
      </c>
      <c r="JW133" s="2" t="n">
        <f aca="false">$DY$5*'well profiles'!GF48</f>
        <v>183756.073272347</v>
      </c>
      <c r="JX133" s="2" t="n">
        <f aca="false">$DY$5*'well profiles'!GG48</f>
        <v>181722.640851605</v>
      </c>
      <c r="JY133" s="2" t="n">
        <f aca="false">$DY$5*'well profiles'!GH48</f>
        <v>179711.710258073</v>
      </c>
      <c r="JZ133" s="2" t="n">
        <f aca="false">$DY$5*'well profiles'!GI48</f>
        <v>177723.032488038</v>
      </c>
      <c r="KA133" s="2" t="n">
        <f aca="false">$DY$5*'well profiles'!GJ48</f>
        <v>175756.36129324</v>
      </c>
      <c r="KB133" s="2" t="n">
        <f aca="false">$DY$5*'well profiles'!GK48</f>
        <v>173811.453150391</v>
      </c>
      <c r="KC133" s="2" t="n">
        <f aca="false">$DY$5*'well profiles'!GL48</f>
        <v>171888.067231013</v>
      </c>
      <c r="KD133" s="2" t="n">
        <f aca="false">$DY$5*'well profiles'!GM48</f>
        <v>169985.965371619</v>
      </c>
      <c r="KE133" s="2" t="n">
        <f aca="false">$DY$5*'well profiles'!GN48</f>
        <v>168104.912044225</v>
      </c>
      <c r="KF133" s="2" t="n">
        <f aca="false">$DY$5*'well profiles'!GO48</f>
        <v>166244.674327183</v>
      </c>
      <c r="KG133" s="2" t="n">
        <f aca="false">$DY$5*'well profiles'!GP48</f>
        <v>164405.021876341</v>
      </c>
      <c r="KH133" s="2" t="n">
        <f aca="false">$DY$5*'well profiles'!GQ48</f>
        <v>162585.726896519</v>
      </c>
      <c r="KI133" s="2" t="n">
        <f aca="false">$DY$5*'well profiles'!GR48</f>
        <v>160786.564113304</v>
      </c>
      <c r="KJ133" s="2" t="n">
        <f aca="false">$DY$5*'well profiles'!GS48</f>
        <v>159007.310745154</v>
      </c>
      <c r="KK133" s="2" t="n">
        <f aca="false">$DY$5*'well profiles'!GT48</f>
        <v>157247.746475814</v>
      </c>
      <c r="KL133" s="2" t="n">
        <f aca="false">$DY$5*'well profiles'!GU48</f>
        <v>155507.653427033</v>
      </c>
      <c r="KM133" s="2" t="n">
        <f aca="false">$DY$5*'well profiles'!GV48</f>
        <v>153786.816131585</v>
      </c>
      <c r="KN133" s="2" t="n">
        <f aca="false">$DY$5*'well profiles'!GW48</f>
        <v>152085.021506592</v>
      </c>
      <c r="KO133" s="2" t="n">
        <f aca="false">$DY$5*'well profiles'!GX48</f>
        <v>0</v>
      </c>
      <c r="KP133" s="2" t="n">
        <f aca="false">$DY$5*'well profiles'!GY48</f>
        <v>0</v>
      </c>
      <c r="KQ133" s="2" t="n">
        <f aca="false">$DY$5*'well profiles'!GZ48</f>
        <v>0</v>
      </c>
      <c r="KR133" s="2" t="n">
        <f aca="false">$DY$5*'well profiles'!HA48</f>
        <v>0</v>
      </c>
      <c r="KS133" s="2" t="n">
        <f aca="false">$DY$5*'well profiles'!HB48</f>
        <v>0</v>
      </c>
      <c r="KT133" s="2" t="n">
        <f aca="false">$DY$5*'well profiles'!HC48</f>
        <v>0</v>
      </c>
      <c r="KU133" s="2" t="n">
        <f aca="false">$DY$5*'well profiles'!HD48</f>
        <v>0</v>
      </c>
      <c r="KV133" s="2" t="n">
        <f aca="false">$DY$5*'well profiles'!HE48</f>
        <v>0</v>
      </c>
      <c r="KW133" s="2" t="n">
        <f aca="false">$DY$5*'well profiles'!HF48</f>
        <v>0</v>
      </c>
      <c r="KX133" s="2" t="n">
        <f aca="false">$DY$5*'well profiles'!HG48</f>
        <v>0</v>
      </c>
      <c r="KY133" s="2" t="n">
        <f aca="false">$DY$5*'well profiles'!HH48</f>
        <v>0</v>
      </c>
      <c r="KZ133" s="2" t="n">
        <f aca="false">$DY$5*'well profiles'!HI48</f>
        <v>0</v>
      </c>
      <c r="LA133" s="2" t="n">
        <f aca="false">$DY$5*'well profiles'!HJ48</f>
        <v>0</v>
      </c>
      <c r="LB133" s="2" t="n">
        <f aca="false">$DY$5*'well profiles'!HK48</f>
        <v>0</v>
      </c>
      <c r="LC133" s="2" t="n">
        <f aca="false">$DY$5*'well profiles'!HL48</f>
        <v>0</v>
      </c>
      <c r="LD133" s="2" t="n">
        <f aca="false">$DY$5*'well profiles'!HM48</f>
        <v>0</v>
      </c>
      <c r="LE133" s="2" t="n">
        <f aca="false">$DY$5*'well profiles'!HN48</f>
        <v>0</v>
      </c>
      <c r="LF133" s="2" t="n">
        <f aca="false">$DY$5*'well profiles'!HO48</f>
        <v>0</v>
      </c>
      <c r="LG133" s="2" t="n">
        <f aca="false">$DY$5*'well profiles'!HP48</f>
        <v>0</v>
      </c>
      <c r="LH133" s="2" t="n">
        <f aca="false">$DY$5*'well profiles'!HQ48</f>
        <v>0</v>
      </c>
      <c r="LI133" s="2" t="n">
        <f aca="false">$DY$5*'well profiles'!HR48</f>
        <v>0</v>
      </c>
      <c r="LJ133" s="2" t="n">
        <f aca="false">$DY$5*'well profiles'!HS48</f>
        <v>0</v>
      </c>
      <c r="LK133" s="2" t="n">
        <f aca="false">$DY$5*'well profiles'!HT48</f>
        <v>0</v>
      </c>
      <c r="LL133" s="2" t="n">
        <f aca="false">$DY$5*'well profiles'!HU48</f>
        <v>0</v>
      </c>
      <c r="LM133" s="2" t="n">
        <f aca="false">$DY$5*'well profiles'!HV48</f>
        <v>0</v>
      </c>
      <c r="LN133" s="2" t="n">
        <f aca="false">$DY$5*'well profiles'!HW48</f>
        <v>0</v>
      </c>
      <c r="LO133" s="2" t="n">
        <f aca="false">$DY$5*'well profiles'!HX48</f>
        <v>0</v>
      </c>
      <c r="LP133" s="2" t="n">
        <f aca="false">$DY$5*'well profiles'!HY48</f>
        <v>0</v>
      </c>
      <c r="LQ133" s="2" t="n">
        <f aca="false">$DY$5*'well profiles'!HZ48</f>
        <v>0</v>
      </c>
      <c r="LR133" s="2" t="n">
        <f aca="false">$DY$5*'well profiles'!IA48</f>
        <v>0</v>
      </c>
      <c r="LS133" s="2" t="n">
        <f aca="false">$DY$5*'well profiles'!IB48</f>
        <v>0</v>
      </c>
      <c r="LT133" s="2" t="n">
        <f aca="false">$DY$5*'well profiles'!IC48</f>
        <v>0</v>
      </c>
      <c r="LU133" s="2" t="n">
        <f aca="false">$DY$5*'well profiles'!ID48</f>
        <v>0</v>
      </c>
      <c r="LV133" s="2" t="n">
        <f aca="false">$DY$5*'well profiles'!IE48</f>
        <v>0</v>
      </c>
      <c r="LW133" s="2" t="n">
        <f aca="false">$DY$5*'well profiles'!IF48</f>
        <v>0</v>
      </c>
      <c r="LX133" s="2" t="n">
        <f aca="false">$DY$5*'well profiles'!IG48</f>
        <v>0</v>
      </c>
      <c r="LY133" s="2" t="n">
        <f aca="false">$DY$5*'well profiles'!IH48</f>
        <v>0</v>
      </c>
      <c r="LZ133" s="2" t="n">
        <f aca="false">$DY$5*'well profiles'!II48</f>
        <v>0</v>
      </c>
      <c r="MA133" s="2" t="n">
        <f aca="false">$DY$5*'well profiles'!IJ48</f>
        <v>0</v>
      </c>
      <c r="MB133" s="2" t="n">
        <f aca="false">$DY$5*'well profiles'!IK48</f>
        <v>0</v>
      </c>
      <c r="MC133" s="2" t="n">
        <f aca="false">$DY$5*'well profiles'!IL48</f>
        <v>0</v>
      </c>
      <c r="MD133" s="2" t="n">
        <f aca="false">$DY$5*'well profiles'!IM48</f>
        <v>0</v>
      </c>
      <c r="ME133" s="2" t="n">
        <f aca="false">$DY$5*'well profiles'!IN48</f>
        <v>0</v>
      </c>
      <c r="MF133" s="2" t="n">
        <f aca="false">$DY$5*'well profiles'!IO48</f>
        <v>0</v>
      </c>
      <c r="MG133" s="2" t="n">
        <f aca="false">$DY$5*'well profiles'!IP48</f>
        <v>0</v>
      </c>
      <c r="MH133" s="2" t="n">
        <f aca="false">$DY$5*'well profiles'!IQ48</f>
        <v>0</v>
      </c>
      <c r="MI133" s="2" t="n">
        <f aca="false">$DY$5*'well profiles'!IR48</f>
        <v>0</v>
      </c>
      <c r="MJ133" s="2" t="n">
        <f aca="false">$DY$5*'well profiles'!IS48</f>
        <v>0</v>
      </c>
      <c r="MK133" s="2" t="n">
        <f aca="false">$DY$5*'well profiles'!IT48</f>
        <v>0</v>
      </c>
      <c r="ML133" s="2" t="n">
        <f aca="false">$DY$5*'well profiles'!IU48</f>
        <v>0</v>
      </c>
      <c r="MM133" s="2" t="n">
        <f aca="false">$DY$5*'well profiles'!IV48</f>
        <v>0</v>
      </c>
      <c r="MN133" s="2" t="n">
        <f aca="false">$DY$5*'well profiles'!IW48</f>
        <v>0</v>
      </c>
      <c r="MO133" s="2" t="n">
        <f aca="false">$DY$5*'well profiles'!IX48</f>
        <v>0</v>
      </c>
      <c r="MP133" s="2" t="n">
        <f aca="false">$DY$5*'well profiles'!IY48</f>
        <v>0</v>
      </c>
      <c r="MQ133" s="2" t="n">
        <f aca="false">$DY$5*'well profiles'!IZ48</f>
        <v>0</v>
      </c>
      <c r="MR133" s="2" t="n">
        <f aca="false">$DY$5*'well profiles'!JA48</f>
        <v>0</v>
      </c>
      <c r="MS133" s="2" t="n">
        <f aca="false">$DY$5*'well profiles'!JB48</f>
        <v>0</v>
      </c>
      <c r="MT133" s="2" t="n">
        <f aca="false">$DY$5*'well profiles'!JC48</f>
        <v>0</v>
      </c>
      <c r="MU133" s="2" t="n">
        <f aca="false">$DY$5*'well profiles'!JD48</f>
        <v>0</v>
      </c>
      <c r="MV133" s="2" t="n">
        <f aca="false">$DY$5*'well profiles'!JE48</f>
        <v>0</v>
      </c>
      <c r="MW133" s="2" t="n">
        <f aca="false">$DY$5*'well profiles'!JF48</f>
        <v>0</v>
      </c>
      <c r="MX133" s="2" t="n">
        <f aca="false">$DY$5*'well profiles'!JG48</f>
        <v>0</v>
      </c>
      <c r="MY133" s="2" t="n">
        <f aca="false">$DY$5*'well profiles'!JH48</f>
        <v>0</v>
      </c>
      <c r="MZ133" s="2" t="n">
        <f aca="false">$DY$5*'well profiles'!JI48</f>
        <v>0</v>
      </c>
      <c r="NA133" s="2" t="n">
        <f aca="false">$DY$5*'well profiles'!JJ48</f>
        <v>0</v>
      </c>
      <c r="NB133" s="2" t="n">
        <f aca="false">$DY$5*'well profiles'!JK48</f>
        <v>0</v>
      </c>
      <c r="NC133" s="2" t="n">
        <f aca="false">$DY$5*'well profiles'!JL48</f>
        <v>0</v>
      </c>
      <c r="ND133" s="2" t="n">
        <f aca="false">$DY$5*'well profiles'!JM48</f>
        <v>0</v>
      </c>
      <c r="NE133" s="2" t="n">
        <f aca="false">$DY$5*'well profiles'!JN48</f>
        <v>0</v>
      </c>
      <c r="NF133" s="2" t="n">
        <f aca="false">$DY$5*'well profiles'!JO48</f>
        <v>0</v>
      </c>
      <c r="NG133" s="2" t="n">
        <f aca="false">$DY$5*'well profiles'!JP48</f>
        <v>0</v>
      </c>
      <c r="NH133" s="2" t="n">
        <f aca="false">$DY$5*'well profiles'!JQ48</f>
        <v>0</v>
      </c>
      <c r="NI133" s="2" t="n">
        <f aca="false">$DY$5*'well profiles'!JR48</f>
        <v>0</v>
      </c>
      <c r="NJ133" s="2" t="n">
        <f aca="false">$DY$5*'well profiles'!JS48</f>
        <v>0</v>
      </c>
      <c r="NK133" s="2" t="n">
        <f aca="false">$DY$5*'well profiles'!JT48</f>
        <v>0</v>
      </c>
      <c r="NL133" s="2" t="n">
        <f aca="false">$DY$5*'well profiles'!JU48</f>
        <v>0</v>
      </c>
      <c r="NM133" s="2" t="n">
        <f aca="false">$DY$5*'well profiles'!JV48</f>
        <v>0</v>
      </c>
      <c r="NN133" s="2" t="n">
        <f aca="false">$DY$5*'well profiles'!JW48</f>
        <v>0</v>
      </c>
      <c r="NO133" s="2" t="n">
        <f aca="false">$DY$5*'well profiles'!JX48</f>
        <v>0</v>
      </c>
      <c r="NP133" s="2" t="n">
        <f aca="false">$DY$5*'well profiles'!JY48</f>
        <v>0</v>
      </c>
      <c r="NQ133" s="2" t="n">
        <f aca="false">$DY$5*'well profiles'!JZ48</f>
        <v>0</v>
      </c>
      <c r="NR133" s="2" t="n">
        <f aca="false">$DY$5*'well profiles'!KA48</f>
        <v>0</v>
      </c>
      <c r="NS133" s="2" t="n">
        <f aca="false">$DY$5*'well profiles'!KB48</f>
        <v>0</v>
      </c>
      <c r="NT133" s="2" t="n">
        <f aca="false">$DY$5*'well profiles'!KC48</f>
        <v>0</v>
      </c>
      <c r="NU133" s="2" t="n">
        <f aca="false">$DY$5*'well profiles'!KD48</f>
        <v>0</v>
      </c>
      <c r="NV133" s="2" t="n">
        <f aca="false">$DY$5*'well profiles'!KE48</f>
        <v>0</v>
      </c>
      <c r="NW133" s="2" t="n">
        <f aca="false">$DY$5*'well profiles'!KF48</f>
        <v>0</v>
      </c>
      <c r="NX133" s="2" t="n">
        <f aca="false">$DY$5*'well profiles'!KG48</f>
        <v>0</v>
      </c>
      <c r="NY133" s="2" t="n">
        <f aca="false">$DY$5*'well profiles'!KH48</f>
        <v>0</v>
      </c>
      <c r="NZ133" s="2" t="n">
        <f aca="false">$DY$5*'well profiles'!KI48</f>
        <v>0</v>
      </c>
      <c r="OA133" s="2" t="n">
        <f aca="false">$DY$5*'well profiles'!KJ48</f>
        <v>0</v>
      </c>
      <c r="OB133" s="2" t="n">
        <f aca="false">$DY$5*'well profiles'!KK48</f>
        <v>0</v>
      </c>
      <c r="OC133" s="2" t="n">
        <f aca="false">$DY$5*'well profiles'!KL48</f>
        <v>0</v>
      </c>
      <c r="OD133" s="2" t="n">
        <f aca="false">$DY$5*'well profiles'!KM48</f>
        <v>0</v>
      </c>
      <c r="OE133" s="2" t="n">
        <f aca="false">$DY$5*'well profiles'!KN48</f>
        <v>0</v>
      </c>
      <c r="OF133" s="2" t="n">
        <f aca="false">$DY$5*'well profiles'!KO48</f>
        <v>0</v>
      </c>
      <c r="OG133" s="2" t="n">
        <f aca="false">$DY$5*'well profiles'!KP48</f>
        <v>0</v>
      </c>
      <c r="OH133" s="2" t="n">
        <f aca="false">$DY$5*'well profiles'!KQ48</f>
        <v>0</v>
      </c>
      <c r="OI133" s="2" t="n">
        <f aca="false">$DY$5*'well profiles'!KR48</f>
        <v>0</v>
      </c>
      <c r="OJ133" s="2" t="n">
        <f aca="false">$DY$5*'well profiles'!KS48</f>
        <v>0</v>
      </c>
      <c r="OK133" s="2" t="n">
        <f aca="false">$DY$5*'well profiles'!KT48</f>
        <v>0</v>
      </c>
      <c r="OL133" s="2" t="n">
        <f aca="false">$DY$5*'well profiles'!KU48</f>
        <v>0</v>
      </c>
      <c r="OM133" s="2" t="n">
        <f aca="false">$DY$5*'well profiles'!KV48</f>
        <v>0</v>
      </c>
      <c r="ON133" s="2" t="n">
        <f aca="false">$DY$5*'well profiles'!KW48</f>
        <v>0</v>
      </c>
      <c r="OO133" s="2" t="n">
        <f aca="false">$DY$5*'well profiles'!KX48</f>
        <v>0</v>
      </c>
      <c r="OP133" s="2" t="n">
        <f aca="false">$DY$5*'well profiles'!KY48</f>
        <v>0</v>
      </c>
      <c r="OQ133" s="2" t="n">
        <f aca="false">$DY$5*'well profiles'!KZ48</f>
        <v>0</v>
      </c>
      <c r="OR133" s="2" t="n">
        <f aca="false">$DY$5*'well profiles'!LA48</f>
        <v>0</v>
      </c>
      <c r="OS133" s="2" t="n">
        <f aca="false">$DY$5*'well profiles'!LB48</f>
        <v>0</v>
      </c>
      <c r="OT133" s="2" t="n">
        <f aca="false">$DY$5*'well profiles'!LC48</f>
        <v>0</v>
      </c>
      <c r="OU133" s="2" t="n">
        <f aca="false">$DY$5*'well profiles'!LD48</f>
        <v>0</v>
      </c>
      <c r="OV133" s="2" t="n">
        <f aca="false">$DY$5*'well profiles'!LE48</f>
        <v>0</v>
      </c>
      <c r="OW133" s="2" t="n">
        <f aca="false">$DY$5*'well profiles'!LF48</f>
        <v>0</v>
      </c>
      <c r="OX133" s="2" t="n">
        <f aca="false">$DY$5*'well profiles'!LG48</f>
        <v>0</v>
      </c>
      <c r="OY133" s="2" t="n">
        <f aca="false">$DY$5*'well profiles'!LH48</f>
        <v>0</v>
      </c>
      <c r="OZ133" s="2" t="n">
        <f aca="false">$DY$5*'well profiles'!LI48</f>
        <v>0</v>
      </c>
      <c r="PA133" s="2" t="n">
        <f aca="false">$DY$5*'well profiles'!LJ48</f>
        <v>0</v>
      </c>
      <c r="PB133" s="2" t="n">
        <f aca="false">$DY$5*'well profiles'!LK48</f>
        <v>0</v>
      </c>
      <c r="PC133" s="2" t="n">
        <f aca="false">$DY$5*'well profiles'!LL48</f>
        <v>0</v>
      </c>
      <c r="PD133" s="2" t="n">
        <f aca="false">$DY$5*'well profiles'!LM48</f>
        <v>0</v>
      </c>
      <c r="PE133" s="2" t="n">
        <f aca="false">$DY$5*'well profiles'!LN48</f>
        <v>0</v>
      </c>
      <c r="PF133" s="2" t="n">
        <f aca="false">$DY$5*'well profiles'!LO48</f>
        <v>0</v>
      </c>
      <c r="PG133" s="2" t="n">
        <f aca="false">$DY$5*'well profiles'!LP48</f>
        <v>0</v>
      </c>
      <c r="PH133" s="2" t="n">
        <f aca="false">$DY$5*'well profiles'!LQ48</f>
        <v>0</v>
      </c>
      <c r="PI133" s="2" t="n">
        <f aca="false">$DY$5*'well profiles'!LR48</f>
        <v>0</v>
      </c>
      <c r="PJ133" s="2" t="n">
        <f aca="false">$DY$5*'well profiles'!LS48</f>
        <v>0</v>
      </c>
      <c r="PK133" s="2" t="n">
        <f aca="false">$DY$5*'well profiles'!LT48</f>
        <v>0</v>
      </c>
      <c r="PL133" s="2" t="n">
        <f aca="false">$DY$5*'well profiles'!LU48</f>
        <v>0</v>
      </c>
      <c r="PM133" s="2" t="n">
        <f aca="false">$DY$5*'well profiles'!LV48</f>
        <v>0</v>
      </c>
      <c r="PN133" s="2" t="n">
        <f aca="false">$DY$5*'well profiles'!LW48</f>
        <v>0</v>
      </c>
      <c r="PO133" s="2" t="n">
        <f aca="false">$DY$5*'well profiles'!LX48</f>
        <v>0</v>
      </c>
      <c r="PP133" s="2" t="n">
        <f aca="false">$DY$5*'well profiles'!LY48</f>
        <v>0</v>
      </c>
      <c r="PQ133" s="2" t="n">
        <f aca="false">$DY$5*'well profiles'!LZ48</f>
        <v>0</v>
      </c>
      <c r="PR133" s="2" t="n">
        <f aca="false">$DY$5*'well profiles'!MA48</f>
        <v>0</v>
      </c>
      <c r="PS133" s="2" t="n">
        <f aca="false">$DY$5*'well profiles'!MB48</f>
        <v>0</v>
      </c>
      <c r="PT133" s="2" t="n">
        <f aca="false">$DY$5*'well profiles'!MC48</f>
        <v>0</v>
      </c>
      <c r="PU133" s="2" t="n">
        <f aca="false">$DY$5*'well profiles'!MD48</f>
        <v>0</v>
      </c>
      <c r="PV133" s="2" t="n">
        <f aca="false">$DY$5*'well profiles'!ME48</f>
        <v>0</v>
      </c>
      <c r="PW133" s="2" t="n">
        <f aca="false">$DY$5*'well profiles'!MF48</f>
        <v>0</v>
      </c>
      <c r="PX133" s="2" t="n">
        <f aca="false">$DY$5*'well profiles'!MG48</f>
        <v>0</v>
      </c>
      <c r="PY133" s="2" t="n">
        <f aca="false">$DY$5*'well profiles'!MH48</f>
        <v>0</v>
      </c>
      <c r="PZ133" s="2" t="n">
        <f aca="false">$DY$5*'well profiles'!MI48</f>
        <v>0</v>
      </c>
      <c r="QA133" s="2" t="n">
        <f aca="false">$DY$5*'well profiles'!MJ48</f>
        <v>0</v>
      </c>
      <c r="QB133" s="2" t="n">
        <f aca="false">$DY$5*'well profiles'!MK48</f>
        <v>0</v>
      </c>
      <c r="QC133" s="2" t="n">
        <f aca="false">$DY$5*'well profiles'!ML48</f>
        <v>0</v>
      </c>
      <c r="QD133" s="2" t="n">
        <f aca="false">$DY$5*'well profiles'!MM48</f>
        <v>0</v>
      </c>
      <c r="QE133" s="2" t="n">
        <f aca="false">$DY$5*'well profiles'!MN48</f>
        <v>0</v>
      </c>
      <c r="QF133" s="2" t="n">
        <f aca="false">$DY$5*'well profiles'!MO48</f>
        <v>0</v>
      </c>
      <c r="QG133" s="2" t="n">
        <f aca="false">$DY$5*'well profiles'!MP48</f>
        <v>0</v>
      </c>
      <c r="QH133" s="2" t="n">
        <f aca="false">$DY$5*'well profiles'!MQ48</f>
        <v>0</v>
      </c>
      <c r="QI133" s="2" t="n">
        <f aca="false">$DY$5*'well profiles'!MR48</f>
        <v>0</v>
      </c>
      <c r="QJ133" s="2" t="n">
        <f aca="false">$DY$5*'well profiles'!MS48</f>
        <v>0</v>
      </c>
      <c r="QK133" s="2" t="n">
        <f aca="false">$DY$5*'well profiles'!MT48</f>
        <v>0</v>
      </c>
      <c r="QL133" s="2" t="n">
        <f aca="false">$DY$5*'well profiles'!MU48</f>
        <v>0</v>
      </c>
      <c r="QM133" s="2" t="n">
        <f aca="false">$DY$5*'well profiles'!MV48</f>
        <v>0</v>
      </c>
      <c r="QN133" s="2" t="n">
        <f aca="false">$DY$5*'well profiles'!MW48</f>
        <v>0</v>
      </c>
      <c r="QO133" s="2" t="n">
        <f aca="false">$DY$5*'well profiles'!MX48</f>
        <v>0</v>
      </c>
      <c r="QP133" s="2" t="n">
        <f aca="false">$DY$5*'well profiles'!MY48</f>
        <v>0</v>
      </c>
      <c r="QQ133" s="2" t="n">
        <f aca="false">$DY$5*'well profiles'!MZ48</f>
        <v>0</v>
      </c>
      <c r="QR133" s="2" t="n">
        <f aca="false">$DY$5*'well profiles'!NA48</f>
        <v>0</v>
      </c>
      <c r="QS133" s="2" t="n">
        <f aca="false">$DY$5*'well profiles'!NB48</f>
        <v>0</v>
      </c>
      <c r="QT133" s="2" t="n">
        <f aca="false">$DY$5*'well profiles'!NC48</f>
        <v>0</v>
      </c>
      <c r="QU133" s="2" t="n">
        <f aca="false">$DY$5*'well profiles'!ND48</f>
        <v>0</v>
      </c>
      <c r="QV133" s="2" t="n">
        <f aca="false">$DY$5*'well profiles'!NE48</f>
        <v>0</v>
      </c>
      <c r="QW133" s="2" t="n">
        <f aca="false">$DY$5*'well profiles'!NF48</f>
        <v>0</v>
      </c>
      <c r="QX133" s="2" t="n">
        <f aca="false">$DY$5*'well profiles'!NG48</f>
        <v>0</v>
      </c>
      <c r="QY133" s="2" t="n">
        <f aca="false">$DY$5*'well profiles'!NH48</f>
        <v>0</v>
      </c>
      <c r="QZ133" s="2" t="n">
        <f aca="false">$DY$5*'well profiles'!NI48</f>
        <v>0</v>
      </c>
      <c r="RA133" s="2" t="n">
        <f aca="false">$DY$5*'well profiles'!NJ48</f>
        <v>0</v>
      </c>
      <c r="RB133" s="2" t="n">
        <f aca="false">$DY$5*'well profiles'!NK48</f>
        <v>0</v>
      </c>
      <c r="RC133" s="2" t="n">
        <f aca="false">$DY$5*'well profiles'!NL48</f>
        <v>0</v>
      </c>
      <c r="RD133" s="2" t="n">
        <f aca="false">$DY$5*'well profiles'!NM48</f>
        <v>0</v>
      </c>
      <c r="RE133" s="2" t="n">
        <f aca="false">$DY$5*'well profiles'!NN48</f>
        <v>0</v>
      </c>
      <c r="RF133" s="2" t="n">
        <f aca="false">$DY$5*'well profiles'!NO48</f>
        <v>0</v>
      </c>
      <c r="RG133" s="2" t="n">
        <f aca="false">$DY$5*'well profiles'!NP48</f>
        <v>0</v>
      </c>
      <c r="RH133" s="2" t="n">
        <f aca="false">$DY$5*'well profiles'!NQ48</f>
        <v>0</v>
      </c>
      <c r="RI133" s="2" t="n">
        <f aca="false">$DY$5*'well profiles'!NR48</f>
        <v>0</v>
      </c>
      <c r="RJ133" s="2" t="n">
        <f aca="false">$DY$5*'well profiles'!NS48</f>
        <v>0</v>
      </c>
      <c r="RK133" s="2" t="n">
        <f aca="false">$DY$5*'well profiles'!NT48</f>
        <v>0</v>
      </c>
      <c r="RL133" s="2" t="n">
        <f aca="false">$DY$5*'well profiles'!NU48</f>
        <v>0</v>
      </c>
      <c r="RM133" s="2" t="n">
        <f aca="false">$DY$5*'well profiles'!NV48</f>
        <v>0</v>
      </c>
      <c r="RN133" s="2" t="n">
        <f aca="false">$DY$5*'well profiles'!NW48</f>
        <v>0</v>
      </c>
      <c r="RO133" s="2" t="n">
        <f aca="false">$DY$5*'well profiles'!NX48</f>
        <v>0</v>
      </c>
      <c r="RP133" s="2" t="n">
        <f aca="false">$DY$5*'well profiles'!NY48</f>
        <v>0</v>
      </c>
      <c r="RQ133" s="2" t="n">
        <f aca="false">$DY$5*'well profiles'!NZ48</f>
        <v>0</v>
      </c>
      <c r="RR133" s="2" t="n">
        <f aca="false">$DY$5*'well profiles'!OA48</f>
        <v>0</v>
      </c>
      <c r="RS133" s="2" t="n">
        <f aca="false">$DY$5*'well profiles'!OB48</f>
        <v>0</v>
      </c>
      <c r="RT133" s="2" t="n">
        <f aca="false">$DY$5*'well profiles'!OC48</f>
        <v>0</v>
      </c>
      <c r="RU133" s="2" t="n">
        <f aca="false">$DY$5*'well profiles'!OD48</f>
        <v>0</v>
      </c>
      <c r="RV133" s="2" t="n">
        <f aca="false">$DY$5*'well profiles'!OE48</f>
        <v>0</v>
      </c>
      <c r="RW133" s="2" t="n">
        <f aca="false">$DY$5*'well profiles'!OF48</f>
        <v>0</v>
      </c>
      <c r="RX133" s="2" t="n">
        <f aca="false">$DY$5*'well profiles'!OG48</f>
        <v>0</v>
      </c>
      <c r="RY133" s="2" t="n">
        <f aca="false">$DY$5*'well profiles'!OH48</f>
        <v>0</v>
      </c>
      <c r="RZ133" s="2" t="n">
        <f aca="false">$DY$5*'well profiles'!OI48</f>
        <v>0</v>
      </c>
      <c r="SA133" s="2" t="n">
        <f aca="false">$DY$5*'well profiles'!OJ48</f>
        <v>0</v>
      </c>
      <c r="SB133" s="2" t="n">
        <f aca="false">$DY$5*'well profiles'!OK48</f>
        <v>0</v>
      </c>
      <c r="SC133" s="2" t="n">
        <f aca="false">$DY$5*'well profiles'!OL48</f>
        <v>0</v>
      </c>
      <c r="SD133" s="2" t="n">
        <f aca="false">$DY$5*'well profiles'!OM48</f>
        <v>0</v>
      </c>
      <c r="SE133" s="2" t="n">
        <f aca="false">$DY$5*'well profiles'!ON48</f>
        <v>0</v>
      </c>
      <c r="SF133" s="2" t="n">
        <f aca="false">$DY$5*'well profiles'!OO48</f>
        <v>0</v>
      </c>
      <c r="SG133" s="2" t="n">
        <f aca="false">$DY$5*'well profiles'!OP48</f>
        <v>0</v>
      </c>
      <c r="SH133" s="2" t="n">
        <f aca="false">$DY$5*'well profiles'!OQ48</f>
        <v>0</v>
      </c>
      <c r="SI133" s="2" t="n">
        <f aca="false">$DY$5*'well profiles'!OR48</f>
        <v>0</v>
      </c>
      <c r="SJ133" s="2" t="n">
        <f aca="false">$DY$5*'well profiles'!OS48</f>
        <v>0</v>
      </c>
      <c r="SK133" s="2" t="n">
        <f aca="false">$DY$5*'well profiles'!OT48</f>
        <v>0</v>
      </c>
      <c r="SL133" s="2" t="n">
        <f aca="false">$DY$5*'well profiles'!OU48</f>
        <v>0</v>
      </c>
      <c r="SM133" s="2" t="n">
        <f aca="false">$DY$5*'well profiles'!OV48</f>
        <v>0</v>
      </c>
      <c r="SN133" s="2" t="n">
        <f aca="false">$DY$5*'well profiles'!OW48</f>
        <v>0</v>
      </c>
      <c r="SO133" s="2" t="n">
        <f aca="false">$DY$5*'well profiles'!OX48</f>
        <v>0</v>
      </c>
      <c r="SP133" s="2" t="n">
        <f aca="false">$DY$5*'well profiles'!OY48</f>
        <v>0</v>
      </c>
      <c r="SQ133" s="2" t="n">
        <f aca="false">$DY$5*'well profiles'!OZ48</f>
        <v>0</v>
      </c>
      <c r="SR133" s="2" t="n">
        <f aca="false">$DY$5*'well profiles'!PA48</f>
        <v>0</v>
      </c>
      <c r="SS133" s="2" t="n">
        <f aca="false">$DY$5*'well profiles'!PB48</f>
        <v>0</v>
      </c>
      <c r="ST133" s="2" t="n">
        <f aca="false">$DY$5*'well profiles'!PC48</f>
        <v>0</v>
      </c>
      <c r="SU133" s="2" t="n">
        <f aca="false">$DY$5*'well profiles'!PD48</f>
        <v>0</v>
      </c>
      <c r="SV133" s="2" t="n">
        <f aca="false">$DY$5*'well profiles'!PE48</f>
        <v>0</v>
      </c>
      <c r="SW133" s="2" t="n">
        <f aca="false">$DY$5*'well profiles'!PF48</f>
        <v>0</v>
      </c>
      <c r="SX133" s="2" t="n">
        <f aca="false">$DY$5*'well profiles'!PG48</f>
        <v>0</v>
      </c>
      <c r="SY133" s="2" t="n">
        <f aca="false">$DY$5*'well profiles'!PH48</f>
        <v>0</v>
      </c>
      <c r="SZ133" s="2" t="n">
        <f aca="false">$DY$5*'well profiles'!PI48</f>
        <v>0</v>
      </c>
      <c r="TA133" s="2" t="n">
        <f aca="false">$DY$5*'well profiles'!PJ48</f>
        <v>0</v>
      </c>
      <c r="TB133" s="2" t="n">
        <f aca="false">$DY$5*'well profiles'!PK48</f>
        <v>0</v>
      </c>
      <c r="TC133" s="2" t="n">
        <f aca="false">$DY$5*'well profiles'!PL48</f>
        <v>0</v>
      </c>
      <c r="TD133" s="2" t="n">
        <f aca="false">$DY$5*'well profiles'!PM48</f>
        <v>0</v>
      </c>
      <c r="TE133" s="2" t="n">
        <f aca="false">$DY$5*'well profiles'!PN48</f>
        <v>0</v>
      </c>
      <c r="TF133" s="2" t="n">
        <f aca="false">$DY$5*'well profiles'!PO48</f>
        <v>0</v>
      </c>
      <c r="TG133" s="2" t="n">
        <f aca="false">$DY$5*'well profiles'!PP48</f>
        <v>0</v>
      </c>
      <c r="TH133" s="2" t="n">
        <f aca="false">$DY$5*'well profiles'!PQ48</f>
        <v>0</v>
      </c>
      <c r="TI133" s="2" t="n">
        <f aca="false">$DY$5*'well profiles'!PR48</f>
        <v>0</v>
      </c>
      <c r="TJ133" s="2" t="n">
        <f aca="false">$DY$5*'well profiles'!PS48</f>
        <v>0</v>
      </c>
      <c r="TK133" s="2" t="n">
        <f aca="false">$DY$5*'well profiles'!PT48</f>
        <v>0</v>
      </c>
      <c r="TL133" s="2" t="n">
        <f aca="false">$DY$5*'well profiles'!PU48</f>
        <v>0</v>
      </c>
      <c r="TM133" s="2" t="n">
        <f aca="false">$DY$5*'well profiles'!PV48</f>
        <v>0</v>
      </c>
      <c r="TN133" s="2" t="n">
        <f aca="false">$DY$5*'well profiles'!PW48</f>
        <v>0</v>
      </c>
      <c r="TO133" s="2" t="n">
        <f aca="false">$DY$5*'well profiles'!PX48</f>
        <v>0</v>
      </c>
      <c r="TP133" s="2" t="n">
        <f aca="false">$DY$5*'well profiles'!PY48</f>
        <v>0</v>
      </c>
      <c r="TQ133" s="2" t="n">
        <f aca="false">$DY$5*'well profiles'!PZ48</f>
        <v>0</v>
      </c>
      <c r="TR133" s="2" t="n">
        <f aca="false">$DY$5*'well profiles'!QA48</f>
        <v>0</v>
      </c>
      <c r="TS133" s="2" t="n">
        <f aca="false">$DY$5*'well profiles'!QB48</f>
        <v>0</v>
      </c>
      <c r="TT133" s="2" t="n">
        <f aca="false">$DY$5*'well profiles'!QC48</f>
        <v>0</v>
      </c>
      <c r="TU133" s="2" t="n">
        <f aca="false">$DY$5*'well profiles'!QD48</f>
        <v>0</v>
      </c>
      <c r="TV133" s="2" t="n">
        <f aca="false">$DY$5*'well profiles'!QE48</f>
        <v>0</v>
      </c>
      <c r="TW133" s="2" t="n">
        <f aca="false">$DY$5*'well profiles'!QF48</f>
        <v>0</v>
      </c>
      <c r="TX133" s="2" t="n">
        <f aca="false">$DY$5*'well profiles'!QG48</f>
        <v>0</v>
      </c>
      <c r="TY133" s="2" t="n">
        <f aca="false">$DY$5*'well profiles'!QH48</f>
        <v>0</v>
      </c>
      <c r="TZ133" s="2" t="n">
        <f aca="false">$DY$5*'well profiles'!QI48</f>
        <v>0</v>
      </c>
      <c r="UA133" s="2" t="n">
        <f aca="false">$DY$5*'well profiles'!QJ48</f>
        <v>0</v>
      </c>
      <c r="UB133" s="2" t="n">
        <f aca="false">$DY$5*'well profiles'!QK48</f>
        <v>0</v>
      </c>
      <c r="UC133" s="2" t="n">
        <f aca="false">$DY$5*'well profiles'!QL48</f>
        <v>0</v>
      </c>
      <c r="UD133" s="2" t="n">
        <f aca="false">$DY$5*'well profiles'!QM48</f>
        <v>0</v>
      </c>
      <c r="UE133" s="2" t="n">
        <f aca="false">$DY$5*'well profiles'!QN48</f>
        <v>0</v>
      </c>
      <c r="UF133" s="2" t="n">
        <f aca="false">$DY$5*'well profiles'!QO48</f>
        <v>0</v>
      </c>
      <c r="UG133" s="2" t="n">
        <f aca="false">$DY$5*'well profiles'!QP48</f>
        <v>0</v>
      </c>
      <c r="UH133" s="2" t="n">
        <f aca="false">$DY$5*'well profiles'!QQ48</f>
        <v>0</v>
      </c>
      <c r="UI133" s="2" t="n">
        <f aca="false">$DY$5*'well profiles'!QR48</f>
        <v>0</v>
      </c>
      <c r="UJ133" s="2" t="n">
        <f aca="false">$DY$5*'well profiles'!QS48</f>
        <v>0</v>
      </c>
      <c r="UK133" s="2" t="n">
        <f aca="false">$DY$5*'well profiles'!QT48</f>
        <v>0</v>
      </c>
      <c r="UL133" s="2" t="n">
        <f aca="false">$DY$5*'well profiles'!QU48</f>
        <v>0</v>
      </c>
      <c r="UM133" s="2" t="n">
        <f aca="false">$DY$5*'well profiles'!QV48</f>
        <v>0</v>
      </c>
      <c r="UN133" s="2" t="n">
        <f aca="false">$DY$5*'well profiles'!QW48</f>
        <v>0</v>
      </c>
      <c r="UO133" s="2" t="n">
        <f aca="false">$DY$5*'well profiles'!QX48</f>
        <v>0</v>
      </c>
      <c r="UP133" s="2" t="n">
        <f aca="false">$DY$5*'well profiles'!QY48</f>
        <v>0</v>
      </c>
      <c r="UQ133" s="2" t="n">
        <f aca="false">$DY$5*'well profiles'!QZ48</f>
        <v>0</v>
      </c>
      <c r="UR133" s="2" t="n">
        <f aca="false">$DY$5*'well profiles'!RA48</f>
        <v>0</v>
      </c>
      <c r="US133" s="2" t="n">
        <f aca="false">$DY$5*'well profiles'!RB48</f>
        <v>0</v>
      </c>
      <c r="UT133" s="2" t="n">
        <f aca="false">$DY$5*'well profiles'!RC48</f>
        <v>0</v>
      </c>
      <c r="UU133" s="2" t="n">
        <f aca="false">$DY$5*'well profiles'!RD48</f>
        <v>0</v>
      </c>
      <c r="UV133" s="2" t="n">
        <f aca="false">$DY$5*'well profiles'!RE48</f>
        <v>0</v>
      </c>
      <c r="UW133" s="2" t="n">
        <f aca="false">$DY$5*'well profiles'!RF48</f>
        <v>0</v>
      </c>
      <c r="UX133" s="2" t="n">
        <f aca="false">$DY$5*'well profiles'!RG48</f>
        <v>0</v>
      </c>
      <c r="UY133" s="2" t="n">
        <f aca="false">$DY$5*'well profiles'!RH48</f>
        <v>0</v>
      </c>
      <c r="UZ133" s="2" t="n">
        <f aca="false">$DY$5*'well profiles'!RI48</f>
        <v>0</v>
      </c>
      <c r="VA133" s="2" t="n">
        <f aca="false">$DY$5*'well profiles'!RJ48</f>
        <v>0</v>
      </c>
      <c r="VB133" s="2" t="n">
        <f aca="false">$DY$5*'well profiles'!RK48</f>
        <v>0</v>
      </c>
      <c r="VC133" s="2" t="n">
        <f aca="false">$DY$5*'well profiles'!RL48</f>
        <v>0</v>
      </c>
      <c r="VD133" s="2" t="n">
        <f aca="false">$DY$5*'well profiles'!RM48</f>
        <v>0</v>
      </c>
      <c r="VE133" s="2" t="n">
        <f aca="false">$DY$5*'well profiles'!RN48</f>
        <v>0</v>
      </c>
      <c r="VF133" s="2" t="n">
        <f aca="false">$DY$5*'well profiles'!RO48</f>
        <v>0</v>
      </c>
      <c r="VG133" s="2" t="n">
        <f aca="false">$DY$5*'well profiles'!RP48</f>
        <v>0</v>
      </c>
      <c r="VH133" s="2" t="n">
        <f aca="false">$DY$5*'well profiles'!RQ48</f>
        <v>0</v>
      </c>
      <c r="VI133" s="2" t="n">
        <f aca="false">$DY$5*'well profiles'!RR48</f>
        <v>0</v>
      </c>
      <c r="VJ133" s="2" t="n">
        <f aca="false">$DY$5*'well profiles'!RS48</f>
        <v>0</v>
      </c>
      <c r="VK133" s="2" t="n">
        <f aca="false">$DY$5*'well profiles'!RT48</f>
        <v>0</v>
      </c>
      <c r="VL133" s="2" t="n">
        <f aca="false">$DY$5*'well profiles'!RU48</f>
        <v>0</v>
      </c>
      <c r="VM133" s="2" t="n">
        <f aca="false">$DY$5*'well profiles'!RV48</f>
        <v>0</v>
      </c>
      <c r="VN133" s="2" t="n">
        <f aca="false">$DY$5*'well profiles'!RW48</f>
        <v>0</v>
      </c>
      <c r="VO133" s="2" t="n">
        <f aca="false">$DY$5*'well profiles'!RX48</f>
        <v>0</v>
      </c>
      <c r="VP133" s="2" t="n">
        <f aca="false">$DY$5*'well profiles'!RY48</f>
        <v>0</v>
      </c>
      <c r="VQ133" s="2" t="n">
        <f aca="false">$DY$5*'well profiles'!RZ48</f>
        <v>0</v>
      </c>
      <c r="VR133" s="2" t="n">
        <f aca="false">$DY$5*'well profiles'!SA48</f>
        <v>0</v>
      </c>
      <c r="VS133" s="2" t="n">
        <f aca="false">$DY$5*'well profiles'!SB48</f>
        <v>0</v>
      </c>
      <c r="VT133" s="2" t="n">
        <f aca="false">$DY$5*'well profiles'!SC48</f>
        <v>0</v>
      </c>
      <c r="VU133" s="2" t="n">
        <f aca="false">$DY$5*'well profiles'!SD48</f>
        <v>0</v>
      </c>
      <c r="VV133" s="2" t="n">
        <f aca="false">$DY$5*'well profiles'!SE48</f>
        <v>0</v>
      </c>
      <c r="VW133" s="2" t="n">
        <f aca="false">$DY$5*'well profiles'!SF48</f>
        <v>0</v>
      </c>
      <c r="VX133" s="2" t="n">
        <f aca="false">$DY$5*'well profiles'!SG48</f>
        <v>0</v>
      </c>
      <c r="VY133" s="2" t="n">
        <f aca="false">$DY$5*'well profiles'!SH48</f>
        <v>0</v>
      </c>
      <c r="VZ133" s="2" t="n">
        <f aca="false">$DY$5*'well profiles'!SI48</f>
        <v>0</v>
      </c>
      <c r="WA133" s="2" t="n">
        <f aca="false">$DY$5*'well profiles'!SJ48</f>
        <v>0</v>
      </c>
      <c r="WB133" s="2" t="n">
        <f aca="false">$DY$5*'well profiles'!SK48</f>
        <v>0</v>
      </c>
      <c r="WC133" s="2" t="n">
        <f aca="false">$DY$5*'well profiles'!SL48</f>
        <v>0</v>
      </c>
      <c r="WD133" s="2" t="n">
        <f aca="false">$DY$5*'well profiles'!SM48</f>
        <v>0</v>
      </c>
      <c r="WE133" s="2" t="n">
        <f aca="false">$DY$5*'well profiles'!SN48</f>
        <v>0</v>
      </c>
      <c r="WF133" s="2" t="n">
        <f aca="false">$DY$5*'well profiles'!SO48</f>
        <v>0</v>
      </c>
      <c r="WG133" s="2" t="n">
        <f aca="false">$DY$5*'well profiles'!SP48</f>
        <v>0</v>
      </c>
      <c r="WH133" s="2" t="n">
        <f aca="false">$DY$5*'well profiles'!SQ48</f>
        <v>0</v>
      </c>
      <c r="WI133" s="2" t="n">
        <f aca="false">$DY$5*'well profiles'!SR48</f>
        <v>0</v>
      </c>
      <c r="WJ133" s="2" t="n">
        <f aca="false">$DY$5*'well profiles'!SS48</f>
        <v>0</v>
      </c>
      <c r="WK133" s="2" t="n">
        <f aca="false">$DY$5*'well profiles'!ST48</f>
        <v>0</v>
      </c>
      <c r="WL133" s="2" t="n">
        <f aca="false">$DY$5*'well profiles'!SU48</f>
        <v>0</v>
      </c>
      <c r="WM133" s="2" t="n">
        <f aca="false">$DY$5*'well profiles'!SV48</f>
        <v>0</v>
      </c>
      <c r="WN133" s="2" t="n">
        <f aca="false">$DY$5*'well profiles'!SW48</f>
        <v>0</v>
      </c>
      <c r="WO133" s="2" t="n">
        <f aca="false">$DY$5*'well profiles'!SX48</f>
        <v>0</v>
      </c>
      <c r="WP133" s="2" t="n">
        <f aca="false">$DY$5*'well profiles'!SY48</f>
        <v>0</v>
      </c>
      <c r="WQ133" s="2" t="n">
        <f aca="false">$DY$5*'well profiles'!SZ48</f>
        <v>0</v>
      </c>
      <c r="WR133" s="2" t="n">
        <f aca="false">$DY$5*'well profiles'!TA48</f>
        <v>0</v>
      </c>
      <c r="WS133" s="2" t="n">
        <f aca="false">$DY$5*'well profiles'!TB48</f>
        <v>0</v>
      </c>
      <c r="WT133" s="2" t="n">
        <f aca="false">$DY$5*'well profiles'!TC48</f>
        <v>0</v>
      </c>
      <c r="WU133" s="2" t="n">
        <f aca="false">$DY$5*'well profiles'!TD48</f>
        <v>0</v>
      </c>
      <c r="WV133" s="2" t="n">
        <f aca="false">$DY$5*'well profiles'!TE48</f>
        <v>0</v>
      </c>
      <c r="WW133" s="2" t="n">
        <f aca="false">$DY$5*'well profiles'!TF48</f>
        <v>0</v>
      </c>
      <c r="WX133" s="2" t="n">
        <f aca="false">$DY$5*'well profiles'!TG48</f>
        <v>0</v>
      </c>
      <c r="WY133" s="2" t="n">
        <f aca="false">$DY$5*'well profiles'!TH48</f>
        <v>0</v>
      </c>
      <c r="WZ133" s="2" t="n">
        <f aca="false">$DY$5*'well profiles'!TI48</f>
        <v>0</v>
      </c>
      <c r="XA133" s="2" t="n">
        <f aca="false">$DY$5*'well profiles'!TJ48</f>
        <v>0</v>
      </c>
      <c r="XB133" s="2" t="n">
        <f aca="false">$DY$5*'well profiles'!TK48</f>
        <v>0</v>
      </c>
      <c r="XC133" s="2" t="n">
        <f aca="false">$DY$5*'well profiles'!TL48</f>
        <v>0</v>
      </c>
      <c r="XD133" s="2" t="n">
        <f aca="false">$DY$5*'well profiles'!TM48</f>
        <v>0</v>
      </c>
      <c r="XE133" s="2" t="n">
        <f aca="false">$DY$5*'well profiles'!TN48</f>
        <v>0</v>
      </c>
      <c r="XF133" s="2" t="n">
        <f aca="false">$DY$5*'well profiles'!TO48</f>
        <v>0</v>
      </c>
      <c r="XG133" s="2" t="n">
        <f aca="false">$DY$5*'well profiles'!TP48</f>
        <v>0</v>
      </c>
      <c r="XH133" s="2" t="n">
        <f aca="false">$DY$5*'well profiles'!TQ48</f>
        <v>0</v>
      </c>
      <c r="XI133" s="2" t="n">
        <f aca="false">$DY$5*'well profiles'!TR48</f>
        <v>0</v>
      </c>
      <c r="XJ133" s="2" t="n">
        <f aca="false">$DY$5*'well profiles'!TS48</f>
        <v>0</v>
      </c>
      <c r="XK133" s="2" t="n">
        <f aca="false">$DY$5*'well profiles'!TT48</f>
        <v>0</v>
      </c>
      <c r="XL133" s="2" t="n">
        <f aca="false">$DY$5*'well profiles'!TU48</f>
        <v>0</v>
      </c>
      <c r="XM133" s="2" t="n">
        <f aca="false">$DY$5*'well profiles'!TV48</f>
        <v>0</v>
      </c>
      <c r="XN133" s="2" t="n">
        <f aca="false">$DY$5*'well profiles'!TW48</f>
        <v>0</v>
      </c>
      <c r="XO133" s="2" t="n">
        <f aca="false">$DY$5*'well profiles'!TX48</f>
        <v>0</v>
      </c>
      <c r="XP133" s="2" t="n">
        <f aca="false">$DY$5*'well profiles'!TY48</f>
        <v>0</v>
      </c>
      <c r="XQ133" s="2" t="n">
        <f aca="false">$DY$5*'well profiles'!TZ48</f>
        <v>0</v>
      </c>
      <c r="XR133" s="2" t="n">
        <f aca="false">$DY$5*'well profiles'!UA48</f>
        <v>0</v>
      </c>
      <c r="XS133" s="2" t="n">
        <f aca="false">$DY$5*'well profiles'!UB48</f>
        <v>0</v>
      </c>
      <c r="XT133" s="2" t="n">
        <f aca="false">$DY$5*'well profiles'!UC48</f>
        <v>0</v>
      </c>
      <c r="XU133" s="2" t="n">
        <f aca="false">$DY$5*'well profiles'!UD48</f>
        <v>0</v>
      </c>
      <c r="XV133" s="2" t="n">
        <f aca="false">$DY$5*'well profiles'!UE48</f>
        <v>0</v>
      </c>
      <c r="XW133" s="2" t="n">
        <f aca="false">$DY$5*'well profiles'!UF48</f>
        <v>0</v>
      </c>
      <c r="XX133" s="2" t="n">
        <f aca="false">$DY$5*'well profiles'!UG48</f>
        <v>0</v>
      </c>
      <c r="XY133" s="2" t="n">
        <f aca="false">$DY$5*'well profiles'!UH48</f>
        <v>0</v>
      </c>
      <c r="XZ133" s="2" t="n">
        <f aca="false">$DY$5*'well profiles'!UI48</f>
        <v>0</v>
      </c>
      <c r="YA133" s="2" t="n">
        <f aca="false">$DY$5*'well profiles'!UJ48</f>
        <v>0</v>
      </c>
      <c r="YB133" s="2" t="n">
        <f aca="false">$DY$5*'well profiles'!UK48</f>
        <v>0</v>
      </c>
      <c r="YC133" s="2" t="n">
        <f aca="false">$DY$5*'well profiles'!UL48</f>
        <v>0</v>
      </c>
      <c r="YD133" s="2" t="n">
        <f aca="false">$DY$5*'well profiles'!UM48</f>
        <v>0</v>
      </c>
      <c r="YE133" s="2" t="n">
        <f aca="false">$DY$5*'well profiles'!UN48</f>
        <v>0</v>
      </c>
      <c r="YF133" s="2" t="n">
        <f aca="false">$DY$5*'well profiles'!UO48</f>
        <v>0</v>
      </c>
      <c r="YG133" s="2" t="n">
        <f aca="false">$DY$5*'well profiles'!UP48</f>
        <v>0</v>
      </c>
      <c r="YH133" s="2" t="n">
        <f aca="false">$DY$5*'well profiles'!UQ48</f>
        <v>0</v>
      </c>
      <c r="YI133" s="2" t="n">
        <f aca="false">$DY$5*'well profiles'!UR48</f>
        <v>0</v>
      </c>
      <c r="YJ133" s="2" t="n">
        <f aca="false">$DY$5*'well profiles'!US48</f>
        <v>0</v>
      </c>
      <c r="YK133" s="2" t="n">
        <f aca="false">$DY$5*'well profiles'!UT48</f>
        <v>0</v>
      </c>
      <c r="YL133" s="2" t="n">
        <f aca="false">$DY$5*'well profiles'!UU48</f>
        <v>0</v>
      </c>
      <c r="YM133" s="2" t="n">
        <f aca="false">$DY$5*'well profiles'!UV48</f>
        <v>0</v>
      </c>
      <c r="YN133" s="2" t="n">
        <f aca="false">$DY$5*'well profiles'!UW48</f>
        <v>0</v>
      </c>
      <c r="YO133" s="2" t="n">
        <f aca="false">$DY$5*'well profiles'!UX48</f>
        <v>0</v>
      </c>
      <c r="YP133" s="2" t="n">
        <f aca="false">$DY$5*'well profiles'!UY48</f>
        <v>0</v>
      </c>
      <c r="YQ133" s="2" t="n">
        <f aca="false">$DY$5*'well profiles'!UZ48</f>
        <v>0</v>
      </c>
      <c r="YR133" s="2" t="n">
        <f aca="false">$DY$5*'well profiles'!VA48</f>
        <v>0</v>
      </c>
      <c r="YS133" s="2" t="n">
        <f aca="false">$DY$5*'well profiles'!VB48</f>
        <v>0</v>
      </c>
      <c r="YT133" s="2" t="n">
        <f aca="false">$DY$5*'well profiles'!VC48</f>
        <v>0</v>
      </c>
      <c r="YU133" s="2" t="n">
        <f aca="false">$DY$5*'well profiles'!VD48</f>
        <v>0</v>
      </c>
      <c r="YV133" s="2" t="n">
        <f aca="false">$DY$5*'well profiles'!VE48</f>
        <v>0</v>
      </c>
      <c r="YW133" s="2" t="n">
        <f aca="false">$DY$5*'well profiles'!VF48</f>
        <v>0</v>
      </c>
      <c r="YX133" s="2" t="n">
        <f aca="false">$DY$5*'well profiles'!VG48</f>
        <v>0</v>
      </c>
      <c r="YY133" s="2" t="n">
        <f aca="false">$DY$5*'well profiles'!VH48</f>
        <v>0</v>
      </c>
      <c r="YZ133" s="2" t="n">
        <f aca="false">$DY$5*'well profiles'!VI48</f>
        <v>0</v>
      </c>
      <c r="ZA133" s="2" t="n">
        <f aca="false">$DY$5*'well profiles'!VJ48</f>
        <v>0</v>
      </c>
      <c r="ZB133" s="2" t="n">
        <f aca="false">$DY$5*'well profiles'!VK48</f>
        <v>0</v>
      </c>
      <c r="ZC133" s="2" t="n">
        <f aca="false">$DY$5*'well profiles'!VL48</f>
        <v>0</v>
      </c>
      <c r="ZD133" s="2" t="n">
        <f aca="false">$DY$5*'well profiles'!VM48</f>
        <v>0</v>
      </c>
      <c r="ZE133" s="2" t="n">
        <f aca="false">$DY$5*'well profiles'!VN48</f>
        <v>0</v>
      </c>
      <c r="ZF133" s="2" t="n">
        <f aca="false">$DY$5*'well profiles'!VO48</f>
        <v>0</v>
      </c>
      <c r="ZG133" s="2" t="n">
        <f aca="false">$DY$5*'well profiles'!VP48</f>
        <v>0</v>
      </c>
      <c r="ZH133" s="2" t="n">
        <f aca="false">$DY$5*'well profiles'!VQ48</f>
        <v>0</v>
      </c>
      <c r="ZI133" s="2" t="n">
        <f aca="false">$DY$5*'well profiles'!VR48</f>
        <v>0</v>
      </c>
      <c r="ZJ133" s="2" t="n">
        <f aca="false">$DY$5*'well profiles'!VS48</f>
        <v>0</v>
      </c>
      <c r="ZK133" s="2" t="n">
        <f aca="false">$DY$5*'well profiles'!VT48</f>
        <v>0</v>
      </c>
      <c r="ZL133" s="2" t="n">
        <f aca="false">$DY$5*'well profiles'!VU48</f>
        <v>0</v>
      </c>
      <c r="ZM133" s="2" t="n">
        <f aca="false">$DY$5*'well profiles'!VV48</f>
        <v>0</v>
      </c>
      <c r="ZN133" s="2" t="n">
        <f aca="false">$DY$5*'well profiles'!VW48</f>
        <v>0</v>
      </c>
      <c r="ZO133" s="2" t="n">
        <f aca="false">$DY$5*'well profiles'!VX48</f>
        <v>0</v>
      </c>
      <c r="ZP133" s="2" t="n">
        <f aca="false">$DY$5*'well profiles'!VY48</f>
        <v>0</v>
      </c>
      <c r="ZQ133" s="2" t="n">
        <f aca="false">$DY$5*'well profiles'!VZ48</f>
        <v>0</v>
      </c>
      <c r="ZR133" s="2" t="n">
        <f aca="false">$DY$5*'well profiles'!WA48</f>
        <v>0</v>
      </c>
      <c r="ZS133" s="2" t="n">
        <f aca="false">$DY$5*'well profiles'!WB48</f>
        <v>0</v>
      </c>
      <c r="ZT133" s="2" t="n">
        <f aca="false">$DY$5*'well profiles'!WC48</f>
        <v>0</v>
      </c>
      <c r="ZU133" s="2" t="n">
        <f aca="false">$DY$5*'well profiles'!WD48</f>
        <v>0</v>
      </c>
      <c r="ZV133" s="2" t="n">
        <f aca="false">$DY$5*'well profiles'!WE48</f>
        <v>0</v>
      </c>
      <c r="ZW133" s="2" t="n">
        <f aca="false">$DY$5*'well profiles'!WF48</f>
        <v>0</v>
      </c>
      <c r="ZX133" s="2" t="n">
        <f aca="false">$DY$5*'well profiles'!WG48</f>
        <v>0</v>
      </c>
      <c r="ZY133" s="2" t="n">
        <f aca="false">$DY$5*'well profiles'!WH48</f>
        <v>0</v>
      </c>
      <c r="ZZ133" s="2" t="n">
        <f aca="false">$DY$5*'well profiles'!WI48</f>
        <v>0</v>
      </c>
      <c r="AAA133" s="2" t="n">
        <f aca="false">$DY$5*'well profiles'!WJ48</f>
        <v>0</v>
      </c>
      <c r="AAB133" s="2" t="n">
        <f aca="false">$DY$5*'well profiles'!WK48</f>
        <v>0</v>
      </c>
      <c r="AAC133" s="2" t="n">
        <f aca="false">$DY$5*'well profiles'!WL48</f>
        <v>0</v>
      </c>
      <c r="AAD133" s="2" t="n">
        <f aca="false">$DY$5*'well profiles'!WM48</f>
        <v>0</v>
      </c>
      <c r="AAE133" s="2" t="n">
        <f aca="false">$DY$5*'well profiles'!WN48</f>
        <v>0</v>
      </c>
      <c r="AAF133" s="2" t="n">
        <f aca="false">$DY$5*'well profiles'!WO48</f>
        <v>0</v>
      </c>
      <c r="AAG133" s="2" t="n">
        <f aca="false">$DY$5*'well profiles'!WP48</f>
        <v>0</v>
      </c>
      <c r="AAH133" s="2" t="n">
        <f aca="false">$DY$5*'well profiles'!WQ48</f>
        <v>0</v>
      </c>
      <c r="AAI133" s="2" t="n">
        <f aca="false">$DY$5*'well profiles'!WR48</f>
        <v>0</v>
      </c>
      <c r="AAJ133" s="2" t="n">
        <f aca="false">$DY$5*'well profiles'!WS48</f>
        <v>0</v>
      </c>
      <c r="AAK133" s="2" t="n">
        <f aca="false">$DY$5*'well profiles'!WT48</f>
        <v>0</v>
      </c>
      <c r="AAL133" s="2" t="n">
        <f aca="false">$DY$5*'well profiles'!WU48</f>
        <v>0</v>
      </c>
      <c r="AAM133" s="2" t="n">
        <f aca="false">$DY$5*'well profiles'!WV48</f>
        <v>0</v>
      </c>
      <c r="AAN133" s="2" t="n">
        <f aca="false">$DY$5*'well profiles'!WW48</f>
        <v>0</v>
      </c>
      <c r="AAO133" s="2" t="n">
        <f aca="false">$DY$5*'well profiles'!WX48</f>
        <v>0</v>
      </c>
      <c r="AAP133" s="2" t="n">
        <f aca="false">$DY$5*'well profiles'!WY48</f>
        <v>0</v>
      </c>
      <c r="AAQ133" s="2" t="n">
        <f aca="false">$DY$5*'well profiles'!WZ48</f>
        <v>0</v>
      </c>
      <c r="AAR133" s="2" t="n">
        <f aca="false">$DY$5*'well profiles'!XA48</f>
        <v>0</v>
      </c>
      <c r="AAS133" s="2" t="n">
        <f aca="false">$DY$5*'well profiles'!XB48</f>
        <v>0</v>
      </c>
      <c r="AAT133" s="2" t="n">
        <f aca="false">$DY$5*'well profiles'!XC48</f>
        <v>0</v>
      </c>
      <c r="AAU133" s="2" t="n">
        <f aca="false">$DY$5*'well profiles'!XD48</f>
        <v>0</v>
      </c>
      <c r="AAV133" s="2" t="n">
        <f aca="false">$DY$5*'well profiles'!XE48</f>
        <v>0</v>
      </c>
      <c r="AAW133" s="2" t="n">
        <f aca="false">$DY$5*'well profiles'!XF48</f>
        <v>0</v>
      </c>
      <c r="AAX133" s="2" t="n">
        <f aca="false">$DY$5*'well profiles'!XG48</f>
        <v>0</v>
      </c>
      <c r="AAY133" s="2" t="n">
        <f aca="false">$DY$5*'well profiles'!XH48</f>
        <v>0</v>
      </c>
      <c r="AAZ133" s="2" t="n">
        <f aca="false">$DY$5*'well profiles'!XI48</f>
        <v>0</v>
      </c>
      <c r="ABA133" s="2" t="n">
        <f aca="false">$DY$5*'well profiles'!XJ48</f>
        <v>0</v>
      </c>
      <c r="ABB133" s="2" t="n">
        <f aca="false">$DY$5*'well profiles'!XK48</f>
        <v>0</v>
      </c>
      <c r="ABC133" s="2" t="n">
        <f aca="false">$DY$5*'well profiles'!XL48</f>
        <v>0</v>
      </c>
      <c r="ABD133" s="2" t="n">
        <f aca="false">$DY$5*'well profiles'!XM48</f>
        <v>0</v>
      </c>
      <c r="ABE133" s="2" t="n">
        <f aca="false">$DY$5*'well profiles'!XN48</f>
        <v>0</v>
      </c>
      <c r="ABF133" s="2" t="n">
        <f aca="false">$DY$5*'well profiles'!XO48</f>
        <v>0</v>
      </c>
      <c r="ABG133" s="2" t="n">
        <f aca="false">$DY$5*'well profiles'!XP48</f>
        <v>0</v>
      </c>
      <c r="ABH133" s="2" t="n">
        <f aca="false">$DY$5*'well profiles'!XQ48</f>
        <v>0</v>
      </c>
      <c r="ABI133" s="2" t="n">
        <f aca="false">$DY$5*'well profiles'!XR48</f>
        <v>0</v>
      </c>
      <c r="ABJ133" s="2" t="n">
        <f aca="false">$DY$5*'well profiles'!XS48</f>
        <v>0</v>
      </c>
      <c r="ABK133" s="2" t="n">
        <f aca="false">$DY$5*'well profiles'!XT48</f>
        <v>0</v>
      </c>
      <c r="ABL133" s="2" t="n">
        <f aca="false">$DY$5*'well profiles'!XU48</f>
        <v>0</v>
      </c>
      <c r="ABM133" s="2" t="n">
        <f aca="false">$DY$5*'well profiles'!XV48</f>
        <v>0</v>
      </c>
      <c r="ABN133" s="2" t="n">
        <f aca="false">$DY$5*'well profiles'!XW48</f>
        <v>0</v>
      </c>
      <c r="ABO133" s="2" t="n">
        <f aca="false">$DY$5*'well profiles'!XX48</f>
        <v>0</v>
      </c>
      <c r="ABP133" s="2" t="n">
        <f aca="false">$DY$5*'well profiles'!XY48</f>
        <v>0</v>
      </c>
      <c r="ABQ133" s="2" t="n">
        <f aca="false">$DY$5*'well profiles'!XZ48</f>
        <v>0</v>
      </c>
      <c r="ABR133" s="2" t="n">
        <f aca="false">$DY$5*'well profiles'!YA48</f>
        <v>0</v>
      </c>
      <c r="ABS133" s="2" t="n">
        <f aca="false">$DY$5*'well profiles'!YB48</f>
        <v>0</v>
      </c>
      <c r="ABT133" s="2" t="n">
        <f aca="false">$DY$5*'well profiles'!YC48</f>
        <v>0</v>
      </c>
      <c r="ABU133" s="2" t="n">
        <f aca="false">$DY$5*'well profiles'!YD48</f>
        <v>0</v>
      </c>
      <c r="ABV133" s="2" t="n">
        <f aca="false">$DY$5*'well profiles'!YE48</f>
        <v>0</v>
      </c>
      <c r="ABW133" s="2" t="n">
        <f aca="false">$DY$5*'well profiles'!YF48</f>
        <v>0</v>
      </c>
      <c r="ABX133" s="2" t="n">
        <f aca="false">$DY$5*'well profiles'!YG48</f>
        <v>0</v>
      </c>
      <c r="ABY133" s="2" t="n">
        <f aca="false">$DY$5*'well profiles'!YH48</f>
        <v>0</v>
      </c>
      <c r="ABZ133" s="2" t="n">
        <f aca="false">$DY$5*'well profiles'!YI48</f>
        <v>0</v>
      </c>
      <c r="ACA133" s="2" t="n">
        <f aca="false">$DY$5*'well profiles'!YJ48</f>
        <v>0</v>
      </c>
      <c r="ACB133" s="2" t="n">
        <f aca="false">$DY$5*'well profiles'!YK48</f>
        <v>0</v>
      </c>
      <c r="ACC133" s="2" t="n">
        <f aca="false">$DY$5*'well profiles'!YL48</f>
        <v>0</v>
      </c>
      <c r="ACD133" s="2" t="n">
        <f aca="false">$DY$5*'well profiles'!YM48</f>
        <v>0</v>
      </c>
      <c r="ACE133" s="2" t="n">
        <f aca="false">$DY$5*'well profiles'!YN48</f>
        <v>0</v>
      </c>
      <c r="ACF133" s="2" t="n">
        <f aca="false">$DY$5*'well profiles'!YO48</f>
        <v>0</v>
      </c>
      <c r="ACG133" s="2" t="n">
        <f aca="false">$DY$5*'well profiles'!YP48</f>
        <v>0</v>
      </c>
      <c r="ACH133" s="2" t="n">
        <f aca="false">$DY$5*'well profiles'!YQ48</f>
        <v>0</v>
      </c>
      <c r="ACI133" s="2" t="n">
        <f aca="false">$DY$5*'well profiles'!YR48</f>
        <v>0</v>
      </c>
      <c r="ACJ133" s="2" t="n">
        <f aca="false">$DY$5*'well profiles'!YS48</f>
        <v>0</v>
      </c>
      <c r="ACK133" s="2" t="n">
        <f aca="false">$DY$5*'well profiles'!YT48</f>
        <v>0</v>
      </c>
      <c r="ACL133" s="2" t="n">
        <f aca="false">$DY$5*'well profiles'!YU48</f>
        <v>0</v>
      </c>
      <c r="ACM133" s="2" t="n">
        <f aca="false">$DY$5*'well profiles'!YV48</f>
        <v>0</v>
      </c>
      <c r="ACN133" s="2" t="n">
        <f aca="false">$DY$5*'well profiles'!YW48</f>
        <v>0</v>
      </c>
      <c r="ACO133" s="2" t="n">
        <f aca="false">$DY$5*'well profiles'!YX48</f>
        <v>0</v>
      </c>
      <c r="ACP133" s="2" t="n">
        <f aca="false">$DY$5*'well profiles'!YY48</f>
        <v>0</v>
      </c>
      <c r="ACQ133" s="2" t="n">
        <f aca="false">$DY$5*'well profiles'!YZ48</f>
        <v>0</v>
      </c>
      <c r="ACR133" s="2" t="n">
        <f aca="false">$DY$5*'well profiles'!ZA48</f>
        <v>0</v>
      </c>
      <c r="ACS133" s="2" t="n">
        <f aca="false">$DY$5*'well profiles'!ZB48</f>
        <v>0</v>
      </c>
      <c r="ACT133" s="2" t="n">
        <f aca="false">$DY$5*'well profiles'!ZC48</f>
        <v>0</v>
      </c>
      <c r="ACU133" s="2" t="n">
        <f aca="false">$DY$5*'well profiles'!ZD48</f>
        <v>0</v>
      </c>
      <c r="ACV133" s="2" t="n">
        <f aca="false">$DY$5*'well profiles'!ZE48</f>
        <v>0</v>
      </c>
      <c r="ACW133" s="2" t="n">
        <f aca="false">$DY$5*'well profiles'!ZF48</f>
        <v>0</v>
      </c>
      <c r="ACX133" s="2" t="n">
        <f aca="false">$DY$5*'well profiles'!ZG48</f>
        <v>0</v>
      </c>
      <c r="ACY133" s="2" t="n">
        <f aca="false">$DY$5*'well profiles'!ZH48</f>
        <v>0</v>
      </c>
      <c r="ACZ133" s="2" t="n">
        <f aca="false">$DY$5*'well profiles'!ZI48</f>
        <v>0</v>
      </c>
      <c r="ADA133" s="2" t="n">
        <f aca="false">$DY$5*'well profiles'!ZJ48</f>
        <v>0</v>
      </c>
      <c r="ADB133" s="2" t="n">
        <f aca="false">$DY$5*'well profiles'!ZK48</f>
        <v>0</v>
      </c>
      <c r="ADC133" s="2" t="n">
        <f aca="false">$DY$5*'well profiles'!ZL48</f>
        <v>0</v>
      </c>
      <c r="ADD133" s="2" t="n">
        <f aca="false">$DY$5*'well profiles'!ZM48</f>
        <v>0</v>
      </c>
      <c r="ADE133" s="2" t="n">
        <f aca="false">$DY$5*'well profiles'!ZN48</f>
        <v>0</v>
      </c>
      <c r="ADF133" s="2" t="n">
        <f aca="false">$DY$5*'well profiles'!ZO48</f>
        <v>0</v>
      </c>
      <c r="ADG133" s="2" t="n">
        <f aca="false">$DY$5*'well profiles'!ZP48</f>
        <v>0</v>
      </c>
      <c r="ADH133" s="2" t="n">
        <f aca="false">$DY$5*'well profiles'!ZQ48</f>
        <v>0</v>
      </c>
      <c r="ADI133" s="2" t="n">
        <f aca="false">$DY$5*'well profiles'!ZR48</f>
        <v>0</v>
      </c>
      <c r="ADJ133" s="2" t="n">
        <f aca="false">$DY$5*'well profiles'!ZS48</f>
        <v>0</v>
      </c>
      <c r="ADK133" s="2" t="n">
        <f aca="false">$DY$5*'well profiles'!ZT48</f>
        <v>0</v>
      </c>
      <c r="ADL133" s="2" t="n">
        <f aca="false">$DY$5*'well profiles'!ZU48</f>
        <v>0</v>
      </c>
      <c r="ADM133" s="2" t="n">
        <f aca="false">$DY$5*'well profiles'!ZV48</f>
        <v>0</v>
      </c>
      <c r="ADN133" s="2" t="n">
        <f aca="false">$DY$5*'well profiles'!ZW48</f>
        <v>0</v>
      </c>
      <c r="ADO133" s="2" t="n">
        <f aca="false">$DY$5*'well profiles'!ZX48</f>
        <v>0</v>
      </c>
      <c r="ADP133" s="2" t="n">
        <f aca="false">$DY$5*'well profiles'!ZY48</f>
        <v>0</v>
      </c>
      <c r="ADQ133" s="2" t="n">
        <f aca="false">$DY$5*'well profiles'!ZZ48</f>
        <v>0</v>
      </c>
      <c r="ADR133" s="2" t="n">
        <f aca="false">$DY$5*'well profiles'!AAA48</f>
        <v>0</v>
      </c>
      <c r="ADS133" s="2" t="n">
        <f aca="false">$DY$5*'well profiles'!AAB48</f>
        <v>0</v>
      </c>
      <c r="ADT133" s="2" t="n">
        <f aca="false">$DY$5*'well profiles'!AAC48</f>
        <v>0</v>
      </c>
      <c r="ADU133" s="2" t="n">
        <f aca="false">$DY$5*'well profiles'!AAD48</f>
        <v>0</v>
      </c>
      <c r="ADV133" s="2" t="n">
        <f aca="false">$DY$5*'well profiles'!AAE48</f>
        <v>0</v>
      </c>
      <c r="ADW133" s="2" t="n">
        <f aca="false">$DY$5*'well profiles'!AAF48</f>
        <v>0</v>
      </c>
      <c r="ADX133" s="2" t="n">
        <f aca="false">$DY$5*'well profiles'!AAG48</f>
        <v>0</v>
      </c>
      <c r="ADY133" s="2" t="n">
        <f aca="false">$DY$5*'well profiles'!AAH48</f>
        <v>0</v>
      </c>
      <c r="ADZ133" s="2" t="n">
        <f aca="false">$DY$5*'well profiles'!AAI48</f>
        <v>0</v>
      </c>
      <c r="AEA133" s="2" t="n">
        <f aca="false">$DY$5*'well profiles'!AAJ48</f>
        <v>0</v>
      </c>
      <c r="AEB133" s="2" t="n">
        <f aca="false">$DY$5*'well profiles'!AAK48</f>
        <v>0</v>
      </c>
      <c r="AEC133" s="2" t="n">
        <f aca="false">$DY$5*'well profiles'!AAL48</f>
        <v>0</v>
      </c>
      <c r="AED133" s="2" t="n">
        <f aca="false">$DY$5*'well profiles'!AAM48</f>
        <v>0</v>
      </c>
      <c r="AEE133" s="2" t="n">
        <f aca="false">$DY$5*'well profiles'!AAN48</f>
        <v>0</v>
      </c>
      <c r="AEF133" s="2" t="n">
        <f aca="false">$DY$5*'well profiles'!AAO48</f>
        <v>0</v>
      </c>
      <c r="AEG133" s="2" t="n">
        <f aca="false">$DY$5*'well profiles'!AAP48</f>
        <v>0</v>
      </c>
      <c r="AEH133" s="2" t="n">
        <f aca="false">$DY$5*'well profiles'!AAQ48</f>
        <v>0</v>
      </c>
      <c r="AEI133" s="2" t="n">
        <f aca="false">$DY$5*'well profiles'!AAR48</f>
        <v>0</v>
      </c>
      <c r="AEJ133" s="2" t="n">
        <f aca="false">$DY$5*'well profiles'!AAS48</f>
        <v>0</v>
      </c>
      <c r="AEK133" s="2" t="n">
        <f aca="false">$DY$5*'well profiles'!AAT48</f>
        <v>0</v>
      </c>
      <c r="AEL133" s="2" t="n">
        <f aca="false">$DY$5*'well profiles'!AAU48</f>
        <v>0</v>
      </c>
      <c r="AEM133" s="2" t="n">
        <f aca="false">$DY$5*'well profiles'!AAV48</f>
        <v>0</v>
      </c>
      <c r="AEN133" s="2" t="n">
        <f aca="false">$DY$5*'well profiles'!AAW48</f>
        <v>0</v>
      </c>
      <c r="AEO133" s="2" t="n">
        <f aca="false">$DY$5*'well profiles'!AAX48</f>
        <v>0</v>
      </c>
      <c r="AEP133" s="2" t="n">
        <f aca="false">$DY$5*'well profiles'!AAY48</f>
        <v>0</v>
      </c>
      <c r="AEQ133" s="2" t="n">
        <f aca="false">$DY$5*'well profiles'!AAZ48</f>
        <v>0</v>
      </c>
      <c r="AER133" s="2" t="n">
        <f aca="false">$DY$5*'well profiles'!ABA48</f>
        <v>0</v>
      </c>
      <c r="AES133" s="2" t="n">
        <f aca="false">$DY$5*'well profiles'!ABB48</f>
        <v>0</v>
      </c>
      <c r="AET133" s="2" t="n">
        <f aca="false">$DY$5*'well profiles'!ABC48</f>
        <v>0</v>
      </c>
      <c r="AEU133" s="2" t="n">
        <f aca="false">$DY$5*'well profiles'!ABD48</f>
        <v>0</v>
      </c>
      <c r="AEV133" s="2" t="n">
        <f aca="false">$DY$5*'well profiles'!ABE48</f>
        <v>0</v>
      </c>
      <c r="AEW133" s="2" t="n">
        <f aca="false">$DY$5*'well profiles'!ABF48</f>
        <v>0</v>
      </c>
      <c r="AEX133" s="2" t="n">
        <f aca="false">$DY$5*'well profiles'!ABG48</f>
        <v>0</v>
      </c>
      <c r="AEY133" s="2" t="n">
        <f aca="false">$DY$5*'well profiles'!ABH48</f>
        <v>0</v>
      </c>
      <c r="AEZ133" s="2" t="n">
        <f aca="false">$DY$5*'well profiles'!ABI48</f>
        <v>0</v>
      </c>
      <c r="AFA133" s="2" t="n">
        <f aca="false">$DY$5*'well profiles'!ABJ48</f>
        <v>0</v>
      </c>
      <c r="AFB133" s="2" t="n">
        <f aca="false">$DY$5*'well profiles'!ABK48</f>
        <v>0</v>
      </c>
      <c r="AFC133" s="2" t="n">
        <f aca="false">$DY$5*'well profiles'!ABL48</f>
        <v>0</v>
      </c>
      <c r="AFD133" s="2" t="n">
        <f aca="false">$DY$5*'well profiles'!ABM48</f>
        <v>0</v>
      </c>
      <c r="AFE133" s="2" t="n">
        <f aca="false">$DY$5*'well profiles'!ABN48</f>
        <v>0</v>
      </c>
      <c r="AFF133" s="2" t="n">
        <f aca="false">$DY$5*'well profiles'!ABO48</f>
        <v>0</v>
      </c>
      <c r="AFG133" s="2" t="n">
        <f aca="false">$DY$5*'well profiles'!ABP48</f>
        <v>0</v>
      </c>
      <c r="AFH133" s="2" t="n">
        <f aca="false">$DY$5*'well profiles'!ABQ48</f>
        <v>0</v>
      </c>
      <c r="AFI133" s="2" t="n">
        <f aca="false">$DY$5*'well profiles'!ABR48</f>
        <v>0</v>
      </c>
      <c r="AFJ133" s="2" t="n">
        <f aca="false">$DY$5*'well profiles'!ABS48</f>
        <v>0</v>
      </c>
      <c r="AFK133" s="2" t="n">
        <f aca="false">$DY$5*'well profiles'!ABT48</f>
        <v>0</v>
      </c>
      <c r="AFL133" s="2" t="n">
        <f aca="false">$DY$5*'well profiles'!ABU48</f>
        <v>0</v>
      </c>
      <c r="AFM133" s="2" t="n">
        <f aca="false">$DY$5*'well profiles'!ABV48</f>
        <v>0</v>
      </c>
      <c r="AFN133" s="2" t="n">
        <f aca="false">$DY$5*'well profiles'!ABW48</f>
        <v>0</v>
      </c>
      <c r="AFO133" s="2" t="n">
        <f aca="false">$DY$5*'well profiles'!ABX48</f>
        <v>0</v>
      </c>
      <c r="AFP133" s="2" t="n">
        <f aca="false">$DY$5*'well profiles'!ABY48</f>
        <v>0</v>
      </c>
      <c r="AFQ133" s="2" t="n">
        <f aca="false">$DY$5*'well profiles'!ABZ48</f>
        <v>0</v>
      </c>
      <c r="AFR133" s="2" t="n">
        <f aca="false">$DY$5*'well profiles'!ACA48</f>
        <v>0</v>
      </c>
      <c r="AFS133" s="2" t="n">
        <f aca="false">$DY$5*'well profiles'!ACB48</f>
        <v>0</v>
      </c>
      <c r="AFT133" s="2" t="n">
        <f aca="false">$DY$5*'well profiles'!ACC48</f>
        <v>0</v>
      </c>
      <c r="AFU133" s="2" t="n">
        <f aca="false">$DY$5*'well profiles'!ACD48</f>
        <v>0</v>
      </c>
      <c r="AFV133" s="2" t="n">
        <f aca="false">$DY$5*'well profiles'!ACE48</f>
        <v>0</v>
      </c>
      <c r="AFW133" s="2" t="n">
        <f aca="false">$DY$5*'well profiles'!ACF48</f>
        <v>0</v>
      </c>
      <c r="AFX133" s="2" t="n">
        <f aca="false">$DY$5*'well profiles'!ACG48</f>
        <v>0</v>
      </c>
      <c r="AFY133" s="2" t="n">
        <f aca="false">$DY$5*'well profiles'!ACH48</f>
        <v>0</v>
      </c>
      <c r="AFZ133" s="2" t="n">
        <f aca="false">$DY$5*'well profiles'!ACI48</f>
        <v>0</v>
      </c>
      <c r="AGA133" s="2" t="n">
        <f aca="false">$DY$5*'well profiles'!ACJ48</f>
        <v>0</v>
      </c>
      <c r="AGB133" s="2" t="n">
        <f aca="false">$DY$5*'well profiles'!ACK48</f>
        <v>0</v>
      </c>
      <c r="AGC133" s="2" t="n">
        <f aca="false">$DY$5*'well profiles'!ACL48</f>
        <v>0</v>
      </c>
      <c r="AGD133" s="2" t="n">
        <f aca="false">$DY$5*'well profiles'!ACM48</f>
        <v>0</v>
      </c>
      <c r="AGE133" s="2" t="n">
        <f aca="false">$DY$5*'well profiles'!ACN48</f>
        <v>0</v>
      </c>
      <c r="AGF133" s="2" t="n">
        <f aca="false">$DY$5*'well profiles'!ACO48</f>
        <v>0</v>
      </c>
      <c r="AGG133" s="2" t="n">
        <f aca="false">$DY$5*'well profiles'!ACP48</f>
        <v>0</v>
      </c>
      <c r="AGH133" s="2" t="n">
        <f aca="false">$DY$5*'well profiles'!ACQ48</f>
        <v>0</v>
      </c>
      <c r="AGI133" s="2" t="n">
        <f aca="false">$DY$5*'well profiles'!ACR48</f>
        <v>0</v>
      </c>
      <c r="AGJ133" s="2" t="n">
        <f aca="false">$DY$5*'well profiles'!ACS48</f>
        <v>0</v>
      </c>
      <c r="AGK133" s="2" t="n">
        <f aca="false">$DY$5*'well profiles'!ACT48</f>
        <v>0</v>
      </c>
      <c r="AGL133" s="2" t="n">
        <f aca="false">$DY$5*'well profiles'!ACU48</f>
        <v>0</v>
      </c>
      <c r="AGM133" s="2" t="n">
        <f aca="false">$DY$5*'well profiles'!ACV48</f>
        <v>0</v>
      </c>
      <c r="AGN133" s="2" t="n">
        <f aca="false">$DY$5*'well profiles'!ACW48</f>
        <v>0</v>
      </c>
      <c r="AGO133" s="2" t="n">
        <f aca="false">$DY$5*'well profiles'!ACX48</f>
        <v>0</v>
      </c>
      <c r="AGP133" s="2" t="n">
        <f aca="false">$DY$5*'well profiles'!ACY48</f>
        <v>0</v>
      </c>
      <c r="AGQ133" s="2" t="n">
        <f aca="false">$DY$5*'well profiles'!ACZ48</f>
        <v>0</v>
      </c>
      <c r="AGR133" s="2" t="n">
        <f aca="false">$DY$5*'well profiles'!ADA48</f>
        <v>0</v>
      </c>
      <c r="AGS133" s="2" t="n">
        <f aca="false">$DY$5*'well profiles'!ADB48</f>
        <v>0</v>
      </c>
      <c r="AGT133" s="2" t="n">
        <f aca="false">$DY$5*'well profiles'!ADC48</f>
        <v>0</v>
      </c>
      <c r="AGU133" s="2" t="n">
        <f aca="false">$DY$5*'well profiles'!ADD48</f>
        <v>0</v>
      </c>
      <c r="AGV133" s="2" t="n">
        <f aca="false">$DY$5*'well profiles'!ADE48</f>
        <v>0</v>
      </c>
      <c r="AGW133" s="2" t="n">
        <f aca="false">$DY$5*'well profiles'!ADF48</f>
        <v>0</v>
      </c>
      <c r="AGX133" s="2" t="n">
        <f aca="false">$DY$5*'well profiles'!ADG48</f>
        <v>0</v>
      </c>
      <c r="AGY133" s="2" t="n">
        <f aca="false">$DY$5*'well profiles'!ADH48</f>
        <v>0</v>
      </c>
      <c r="AGZ133" s="2" t="n">
        <f aca="false">$DY$5*'well profiles'!ADI48</f>
        <v>0</v>
      </c>
      <c r="AHA133" s="2" t="n">
        <f aca="false">$DY$5*'well profiles'!ADJ48</f>
        <v>0</v>
      </c>
      <c r="AHB133" s="2" t="n">
        <f aca="false">$DY$5*'well profiles'!ADK48</f>
        <v>0</v>
      </c>
      <c r="AHC133" s="2" t="n">
        <f aca="false">$DY$5*'well profiles'!ADL48</f>
        <v>0</v>
      </c>
      <c r="AHD133" s="2" t="n">
        <f aca="false">$DY$5*'well profiles'!ADM48</f>
        <v>0</v>
      </c>
      <c r="AHE133" s="2" t="n">
        <f aca="false">$DY$5*'well profiles'!ADN48</f>
        <v>0</v>
      </c>
      <c r="AHF133" s="2" t="n">
        <f aca="false">$DY$5*'well profiles'!ADO48</f>
        <v>0</v>
      </c>
      <c r="AHG133" s="2" t="n">
        <f aca="false">$DY$5*'well profiles'!ADP48</f>
        <v>0</v>
      </c>
      <c r="AHH133" s="2" t="n">
        <f aca="false">$DY$5*'well profiles'!ADQ48</f>
        <v>0</v>
      </c>
      <c r="AHI133" s="2" t="n">
        <f aca="false">$DY$5*'well profiles'!ADR48</f>
        <v>0</v>
      </c>
      <c r="AHJ133" s="2" t="n">
        <f aca="false">$DY$5*'well profiles'!ADS48</f>
        <v>0</v>
      </c>
      <c r="AHK133" s="2" t="n">
        <f aca="false">$DY$5*'well profiles'!ADT48</f>
        <v>0</v>
      </c>
      <c r="AHL133" s="2" t="n">
        <f aca="false">$DY$5*'well profiles'!ADU48</f>
        <v>0</v>
      </c>
      <c r="AHM133" s="2"/>
      <c r="AHN133" s="2"/>
      <c r="AHO133" s="2"/>
      <c r="AHP133" s="2"/>
      <c r="AHQ133" s="2"/>
      <c r="AHR133" s="2"/>
      <c r="AHS133" s="2"/>
      <c r="AHT133" s="2"/>
      <c r="AHU133" s="2"/>
      <c r="AHV133" s="2"/>
      <c r="AHW133" s="2"/>
      <c r="AHX133" s="2"/>
      <c r="AHY133" s="2"/>
      <c r="AHZ133" s="2"/>
      <c r="AIA133" s="2"/>
      <c r="AIB133" s="2"/>
      <c r="AIC133" s="2"/>
      <c r="AID133" s="2"/>
      <c r="AIE133" s="2"/>
      <c r="AIF133" s="2"/>
      <c r="AIG133" s="2"/>
      <c r="AIH133" s="2"/>
      <c r="AII133" s="2"/>
      <c r="AIJ133" s="2"/>
      <c r="AIK133" s="2"/>
      <c r="AIL133" s="2"/>
      <c r="AIM133" s="2"/>
      <c r="AIN133" s="2"/>
      <c r="AIO133" s="2"/>
      <c r="AIP133" s="2"/>
      <c r="AIQ133" s="2"/>
      <c r="AIR133" s="2"/>
      <c r="AIS133" s="2"/>
      <c r="AIT133" s="2"/>
      <c r="AIU133" s="2"/>
      <c r="AIV133" s="2"/>
      <c r="AIW133" s="2"/>
      <c r="AIX133" s="2"/>
      <c r="AIY133" s="2"/>
      <c r="AIZ133" s="2"/>
      <c r="AJA133" s="2"/>
      <c r="AJB133" s="2"/>
      <c r="AJC133" s="2"/>
      <c r="AJD133" s="2"/>
      <c r="AJE133" s="2"/>
      <c r="AJF133" s="2"/>
      <c r="AJG133" s="2"/>
      <c r="AJH133" s="2"/>
      <c r="AJI133" s="2"/>
      <c r="AJJ133" s="2"/>
      <c r="AJK133" s="2"/>
      <c r="AJL133" s="2"/>
      <c r="AJM133" s="2"/>
      <c r="AJN133" s="2"/>
      <c r="AJO133" s="2"/>
      <c r="AJP133" s="2"/>
      <c r="AJQ133" s="2"/>
      <c r="AJR133" s="2"/>
      <c r="AJS133" s="2"/>
      <c r="AJT133" s="2"/>
      <c r="AJU133" s="2"/>
      <c r="AJV133" s="2"/>
      <c r="AJW133" s="2"/>
      <c r="AJX133" s="2"/>
      <c r="AJY133" s="2"/>
      <c r="AJZ133" s="2"/>
      <c r="AKA133" s="2"/>
      <c r="AKB133" s="2"/>
      <c r="AKC133" s="2"/>
      <c r="AKD133" s="2"/>
      <c r="AKE133" s="2"/>
      <c r="AKF133" s="2"/>
      <c r="AKG133" s="2"/>
      <c r="AKH133" s="2"/>
      <c r="AKI133" s="2"/>
      <c r="AKJ133" s="2"/>
      <c r="AKK133" s="2"/>
      <c r="AKL133" s="2"/>
      <c r="AKM133" s="2"/>
      <c r="AKN133" s="2"/>
      <c r="AKO133" s="2"/>
      <c r="AKP133" s="2"/>
      <c r="AKQ133" s="2"/>
      <c r="AKR133" s="2"/>
      <c r="AKS133" s="2"/>
      <c r="AKT133" s="2"/>
      <c r="AKU133" s="2"/>
      <c r="AKV133" s="2"/>
      <c r="AKW133" s="2"/>
      <c r="AKX133" s="2"/>
      <c r="AKY133" s="2"/>
      <c r="AKZ133" s="2"/>
      <c r="ALA133" s="2"/>
      <c r="ALB133" s="2"/>
      <c r="ALC133" s="2"/>
      <c r="ALD133" s="2"/>
      <c r="ALE133" s="2"/>
      <c r="ALF133" s="2"/>
      <c r="ALG133" s="2"/>
      <c r="ALH133" s="2"/>
      <c r="ALI133" s="2"/>
      <c r="ALJ133" s="2"/>
      <c r="ALK133" s="2"/>
      <c r="ALL133" s="2"/>
      <c r="ALM133" s="2"/>
      <c r="ALN133" s="2"/>
      <c r="ALO133" s="2"/>
      <c r="ALP133" s="2"/>
      <c r="ALQ133" s="2"/>
      <c r="ALR133" s="2"/>
      <c r="ALS133" s="2"/>
      <c r="ALT133" s="2"/>
      <c r="ALU133" s="2"/>
      <c r="ALV133" s="2"/>
      <c r="ALW133" s="2"/>
      <c r="ALX133" s="2"/>
      <c r="ALY133" s="2"/>
      <c r="ALZ133" s="2"/>
      <c r="AMA133" s="2"/>
      <c r="AMB133" s="2"/>
      <c r="AMC133" s="2"/>
      <c r="AMD133" s="2"/>
      <c r="AME133" s="2"/>
      <c r="AMF133" s="2"/>
      <c r="AMG133" s="2"/>
      <c r="AMH133" s="2"/>
    </row>
    <row r="134" customFormat="false" ht="13.8" hidden="false" customHeight="false" outlineLevel="0" collapsed="false">
      <c r="A134" s="5" t="n">
        <f aca="false">A133+365.25/12</f>
        <v>48472</v>
      </c>
      <c r="DZ134" s="2" t="n">
        <f aca="false">$DZ$5*'well profiles'!AI49</f>
        <v>4350823.98427306</v>
      </c>
      <c r="EA134" s="2" t="n">
        <f aca="false">$DZ$5*'well profiles'!AJ49</f>
        <v>8422354.99059116</v>
      </c>
      <c r="EB134" s="2" t="n">
        <f aca="false">$DZ$5*'well profiles'!AK49</f>
        <v>7226832.44892178</v>
      </c>
      <c r="EC134" s="2" t="n">
        <f aca="false">$DZ$5*'well profiles'!AL49</f>
        <v>6073524.68626615</v>
      </c>
      <c r="ED134" s="2" t="n">
        <f aca="false">$DZ$5*'well profiles'!AM49</f>
        <v>5352158.5424792</v>
      </c>
      <c r="EE134" s="2" t="n">
        <f aca="false">$DZ$5*'well profiles'!AN49</f>
        <v>4735485.05064635</v>
      </c>
      <c r="EF134" s="2" t="n">
        <f aca="false">$DZ$5*'well profiles'!AO49</f>
        <v>4240052.40414098</v>
      </c>
      <c r="EG134" s="2" t="n">
        <f aca="false">$DZ$5*'well profiles'!AP49</f>
        <v>3813514.27698606</v>
      </c>
      <c r="EH134" s="2" t="n">
        <f aca="false">$DZ$5*'well profiles'!AQ49</f>
        <v>3468703.96200176</v>
      </c>
      <c r="EI134" s="2" t="n">
        <f aca="false">$DZ$5*'well profiles'!AR49</f>
        <v>3220143.3431688</v>
      </c>
      <c r="EJ134" s="2" t="n">
        <f aca="false">$DZ$5*'well profiles'!AS49</f>
        <v>2965166.07792575</v>
      </c>
      <c r="EK134" s="2" t="n">
        <f aca="false">$DZ$5*'well profiles'!AT49</f>
        <v>2748013.25467903</v>
      </c>
      <c r="EL134" s="2" t="n">
        <f aca="false">$DZ$5*'well profiles'!AU49</f>
        <v>2534237.6137534</v>
      </c>
      <c r="EM134" s="2" t="n">
        <f aca="false">$DZ$5*'well profiles'!AV49</f>
        <v>2357273.26012776</v>
      </c>
      <c r="EN134" s="2" t="n">
        <f aca="false">$DZ$5*'well profiles'!AW49</f>
        <v>2276896.32088558</v>
      </c>
      <c r="EO134" s="2" t="n">
        <f aca="false">$DZ$5*'well profiles'!AX49</f>
        <v>2151602.85677278</v>
      </c>
      <c r="EP134" s="2" t="n">
        <f aca="false">$DZ$5*'well profiles'!AY49</f>
        <v>2034076.9119985</v>
      </c>
      <c r="EQ134" s="2" t="n">
        <f aca="false">$DZ$5*'well profiles'!AZ49</f>
        <v>1919590.43131321</v>
      </c>
      <c r="ER134" s="2" t="n">
        <f aca="false">$DZ$5*'well profiles'!BA49</f>
        <v>1844954.7020169</v>
      </c>
      <c r="ES134" s="2" t="n">
        <f aca="false">$DZ$5*'well profiles'!BB49</f>
        <v>1760525.1439894</v>
      </c>
      <c r="ET134" s="2" t="n">
        <f aca="false">$DZ$5*'well profiles'!BC49</f>
        <v>1683187.66883621</v>
      </c>
      <c r="EU134" s="2" t="n">
        <f aca="false">$DZ$5*'well profiles'!BD49</f>
        <v>1600047.5000524</v>
      </c>
      <c r="EV134" s="2" t="n">
        <f aca="false">$DZ$5*'well profiles'!BE49</f>
        <v>1533501.49123169</v>
      </c>
      <c r="EW134" s="2" t="n">
        <f aca="false">$DZ$5*'well profiles'!BF49</f>
        <v>1472014.25362664</v>
      </c>
      <c r="EX134" s="2" t="n">
        <f aca="false">$DZ$5*'well profiles'!BG49</f>
        <v>1415039.13810863</v>
      </c>
      <c r="EY134" s="2" t="n">
        <f aca="false">$DZ$5*'well profiles'!BH49</f>
        <v>1362104.90680232</v>
      </c>
      <c r="EZ134" s="2" t="n">
        <f aca="false">$DZ$5*'well profiles'!BI49</f>
        <v>1312803.22199905</v>
      </c>
      <c r="FA134" s="2" t="n">
        <f aca="false">$DZ$5*'well profiles'!BJ49</f>
        <v>1266778.53846573</v>
      </c>
      <c r="FB134" s="2" t="n">
        <f aca="false">$DZ$5*'well profiles'!BK49</f>
        <v>1223719.87832909</v>
      </c>
      <c r="FC134" s="2" t="n">
        <f aca="false">$DZ$5*'well profiles'!BL49</f>
        <v>1183354.09263269</v>
      </c>
      <c r="FD134" s="2" t="n">
        <f aca="false">$DZ$5*'well profiles'!BM49</f>
        <v>1145440.30589521</v>
      </c>
      <c r="FE134" s="2" t="n">
        <f aca="false">$DZ$5*'well profiles'!BN49</f>
        <v>1109765.30876952</v>
      </c>
      <c r="FF134" s="2" t="n">
        <f aca="false">$DZ$5*'well profiles'!BO49</f>
        <v>1076139.71565435</v>
      </c>
      <c r="FG134" s="2" t="n">
        <f aca="false">$DZ$5*'well profiles'!BP49</f>
        <v>1044394.74339525</v>
      </c>
      <c r="FH134" s="2" t="n">
        <f aca="false">$DZ$5*'well profiles'!BQ49</f>
        <v>1014379.49727455</v>
      </c>
      <c r="FI134" s="2" t="n">
        <f aca="false">$DZ$5*'well profiles'!BR49</f>
        <v>985958.673674773</v>
      </c>
      <c r="FJ134" s="2" t="n">
        <f aca="false">$DZ$5*'well profiles'!BS49</f>
        <v>959010.606808553</v>
      </c>
      <c r="FK134" s="2" t="n">
        <f aca="false">$DZ$5*'well profiles'!BT49</f>
        <v>933425.600993103</v>
      </c>
      <c r="FL134" s="2" t="n">
        <f aca="false">$DZ$5*'well profiles'!BU49</f>
        <v>909104.501035098</v>
      </c>
      <c r="FM134" s="2" t="n">
        <f aca="false">$DZ$5*'well profiles'!BV49</f>
        <v>885957.462073567</v>
      </c>
      <c r="FN134" s="2" t="n">
        <f aca="false">$DZ$5*'well profiles'!BW49</f>
        <v>863902.887225049</v>
      </c>
      <c r="FO134" s="2" t="n">
        <f aca="false">$DZ$5*'well profiles'!BX49</f>
        <v>842866.506980214</v>
      </c>
      <c r="FP134" s="2" t="n">
        <f aca="false">$DZ$5*'well profiles'!BY49</f>
        <v>822780.578815318</v>
      </c>
      <c r="FQ134" s="2" t="n">
        <f aca="false">$DZ$5*'well profiles'!BZ49</f>
        <v>803583.189135731</v>
      </c>
      <c r="FR134" s="2" t="n">
        <f aca="false">$DZ$5*'well profiles'!CA49</f>
        <v>785217.642640693</v>
      </c>
      <c r="FS134" s="2" t="n">
        <f aca="false">$DZ$5*'well profiles'!CB49</f>
        <v>767631.926626659</v>
      </c>
      <c r="FT134" s="2" t="n">
        <f aca="false">$DZ$5*'well profiles'!CC49</f>
        <v>750778.239739429</v>
      </c>
      <c r="FU134" s="2" t="n">
        <f aca="false">$DZ$5*'well profiles'!CD49</f>
        <v>734612.576327701</v>
      </c>
      <c r="FV134" s="2" t="n">
        <f aca="false">$DZ$5*'well profiles'!CE49</f>
        <v>719094.35890956</v>
      </c>
      <c r="FW134" s="2" t="n">
        <f aca="false">$DZ$5*'well profiles'!CF49</f>
        <v>704186.112392479</v>
      </c>
      <c r="FX134" s="2" t="n">
        <f aca="false">$DZ$5*'well profiles'!CG49</f>
        <v>689853.174628503</v>
      </c>
      <c r="FY134" s="2" t="n">
        <f aca="false">$DZ$5*'well profiles'!CH49</f>
        <v>676063.438673904</v>
      </c>
      <c r="FZ134" s="2" t="n">
        <f aca="false">$DZ$5*'well profiles'!CI49</f>
        <v>662787.122783876</v>
      </c>
      <c r="GA134" s="2" t="n">
        <f aca="false">$DZ$5*'well profiles'!CJ49</f>
        <v>649996.564729762</v>
      </c>
      <c r="GB134" s="2" t="n">
        <f aca="false">$DZ$5*'well profiles'!CK49</f>
        <v>637666.03749716</v>
      </c>
      <c r="GC134" s="2" t="n">
        <f aca="false">$DZ$5*'well profiles'!CL49</f>
        <v>625771.583822124</v>
      </c>
      <c r="GD134" s="2" t="n">
        <f aca="false">$DZ$5*'well profiles'!CM49</f>
        <v>614290.867361998</v>
      </c>
      <c r="GE134" s="2" t="n">
        <f aca="false">$DZ$5*'well profiles'!CN49</f>
        <v>603203.038586581</v>
      </c>
      <c r="GF134" s="2" t="n">
        <f aca="false">$DZ$5*'well profiles'!CO49</f>
        <v>592488.61372257</v>
      </c>
      <c r="GG134" s="2" t="n">
        <f aca="false">$DZ$5*'well profiles'!CP49</f>
        <v>582129.365296196</v>
      </c>
      <c r="GH134" s="2" t="n">
        <f aca="false">$DZ$5*'well profiles'!CQ49</f>
        <v>572108.223001122</v>
      </c>
      <c r="GI134" s="2" t="n">
        <f aca="false">$DZ$5*'well profiles'!CR49</f>
        <v>562409.183775529</v>
      </c>
      <c r="GJ134" s="2" t="n">
        <f aca="false">$DZ$5*'well profiles'!CS49</f>
        <v>553017.230107921</v>
      </c>
      <c r="GK134" s="2" t="n">
        <f aca="false">$DZ$5*'well profiles'!CT49</f>
        <v>543918.255708455</v>
      </c>
      <c r="GL134" s="2" t="n">
        <f aca="false">$DZ$5*'well profiles'!CU49</f>
        <v>535098.997784337</v>
      </c>
      <c r="GM134" s="2" t="n">
        <f aca="false">$DZ$5*'well profiles'!CV49</f>
        <v>526546.975246396</v>
      </c>
      <c r="GN134" s="2" t="n">
        <f aca="false">$DZ$5*'well profiles'!CW49</f>
        <v>518250.432250975</v>
      </c>
      <c r="GO134" s="2" t="n">
        <f aca="false">$DZ$5*'well profiles'!CX49</f>
        <v>510198.28654863</v>
      </c>
      <c r="GP134" s="2" t="n">
        <f aca="false">$DZ$5*'well profiles'!CY49</f>
        <v>502380.082170005</v>
      </c>
      <c r="GQ134" s="2" t="n">
        <f aca="false">$DZ$5*'well profiles'!CZ49</f>
        <v>494785.946030907</v>
      </c>
      <c r="GR134" s="2" t="n">
        <f aca="false">$DZ$5*'well profiles'!DA49</f>
        <v>487406.548083882</v>
      </c>
      <c r="GS134" s="2" t="n">
        <f aca="false">$DZ$5*'well profiles'!DB49</f>
        <v>480233.064683528</v>
      </c>
      <c r="GT134" s="2" t="n">
        <f aca="false">$DZ$5*'well profiles'!DC49</f>
        <v>473257.144867876</v>
      </c>
      <c r="GU134" s="2" t="n">
        <f aca="false">$DZ$5*'well profiles'!DD49</f>
        <v>466470.879289283</v>
      </c>
      <c r="GV134" s="2" t="n">
        <f aca="false">$DZ$5*'well profiles'!DE49</f>
        <v>459866.771555674</v>
      </c>
      <c r="GW134" s="2" t="n">
        <f aca="false">$DZ$5*'well profiles'!DF49</f>
        <v>453437.71176723</v>
      </c>
      <c r="GX134" s="2" t="n">
        <f aca="false">$DZ$5*'well profiles'!DG49</f>
        <v>447176.952055364</v>
      </c>
      <c r="GY134" s="2" t="n">
        <f aca="false">$DZ$5*'well profiles'!DH49</f>
        <v>441078.083949752</v>
      </c>
      <c r="GZ134" s="2" t="n">
        <f aca="false">$DZ$5*'well profiles'!DI49</f>
        <v>435135.017416498</v>
      </c>
      <c r="HA134" s="2" t="n">
        <f aca="false">$DZ$5*'well profiles'!DJ49</f>
        <v>429341.961425486</v>
      </c>
      <c r="HB134" s="2" t="n">
        <f aca="false">$DZ$5*'well profiles'!DK49</f>
        <v>423693.405918709</v>
      </c>
      <c r="HC134" s="2" t="n">
        <f aca="false">$DZ$5*'well profiles'!DL49</f>
        <v>418184.10506342</v>
      </c>
      <c r="HD134" s="2" t="n">
        <f aca="false">$DZ$5*'well profiles'!DM49</f>
        <v>412809.061684793</v>
      </c>
      <c r="HE134" s="2" t="n">
        <f aca="false">$DZ$5*'well profiles'!DN49</f>
        <v>407563.51278256</v>
      </c>
      <c r="HF134" s="2" t="n">
        <f aca="false">$DZ$5*'well profiles'!DO49</f>
        <v>402442.916044793</v>
      </c>
      <c r="HG134" s="2" t="n">
        <f aca="false">$DZ$5*'well profiles'!DP49</f>
        <v>397442.937279815</v>
      </c>
      <c r="HH134" s="2" t="n">
        <f aca="false">$DZ$5*'well profiles'!DQ49</f>
        <v>392559.438694362</v>
      </c>
      <c r="HI134" s="2" t="n">
        <f aca="false">$DZ$5*'well profiles'!DR49</f>
        <v>387788.467952374</v>
      </c>
      <c r="HJ134" s="2" t="n">
        <f aca="false">$DZ$5*'well profiles'!DS49</f>
        <v>383126.247954609</v>
      </c>
      <c r="HK134" s="2" t="n">
        <f aca="false">$DZ$5*'well profiles'!DT49</f>
        <v>378569.167284422</v>
      </c>
      <c r="HL134" s="2" t="n">
        <f aca="false">$DZ$5*'well profiles'!DU49</f>
        <v>374113.771269682</v>
      </c>
      <c r="HM134" s="2" t="n">
        <f aca="false">$DZ$5*'well profiles'!DV49</f>
        <v>369756.753615124</v>
      </c>
      <c r="HN134" s="2" t="n">
        <f aca="false">$DZ$5*'well profiles'!DW49</f>
        <v>365494.948563189</v>
      </c>
      <c r="HO134" s="2" t="n">
        <f aca="false">$DZ$5*'well profiles'!DX49</f>
        <v>361325.323544916</v>
      </c>
      <c r="HP134" s="2" t="n">
        <f aca="false">$DZ$5*'well profiles'!DY49</f>
        <v>357244.972285618</v>
      </c>
      <c r="HQ134" s="2" t="n">
        <f aca="false">$DZ$5*'well profiles'!DZ49</f>
        <v>353251.108332906</v>
      </c>
      <c r="HR134" s="2" t="n">
        <f aca="false">$DZ$5*'well profiles'!EA49</f>
        <v>349341.058977258</v>
      </c>
      <c r="HS134" s="2" t="n">
        <f aca="false">$DZ$5*'well profiles'!EB49</f>
        <v>345475.274175861</v>
      </c>
      <c r="HT134" s="2" t="n">
        <f aca="false">$DZ$5*'well profiles'!EC49</f>
        <v>341652.267890606</v>
      </c>
      <c r="HU134" s="2" t="n">
        <f aca="false">$DZ$5*'well profiles'!ED49</f>
        <v>337871.566737292</v>
      </c>
      <c r="HV134" s="2" t="n">
        <f aca="false">$DZ$5*'well profiles'!EE49</f>
        <v>334132.702570163</v>
      </c>
      <c r="HW134" s="2" t="n">
        <f aca="false">$DZ$5*'well profiles'!EF49</f>
        <v>330435.212423922</v>
      </c>
      <c r="HX134" s="2" t="n">
        <f aca="false">$DZ$5*'well profiles'!EG49</f>
        <v>326778.638456422</v>
      </c>
      <c r="HY134" s="2" t="n">
        <f aca="false">$DZ$5*'well profiles'!EH49</f>
        <v>323162.527891965</v>
      </c>
      <c r="HZ134" s="2" t="n">
        <f aca="false">$DZ$5*'well profiles'!EI49</f>
        <v>319586.432965238</v>
      </c>
      <c r="IA134" s="2" t="n">
        <f aca="false">$DZ$5*'well profiles'!EJ49</f>
        <v>316049.910865869</v>
      </c>
      <c r="IB134" s="2" t="n">
        <f aca="false">$DZ$5*'well profiles'!EK49</f>
        <v>312552.523683597</v>
      </c>
      <c r="IC134" s="2" t="n">
        <f aca="false">$DZ$5*'well profiles'!EL49</f>
        <v>309093.838354046</v>
      </c>
      <c r="ID134" s="2" t="n">
        <f aca="false">$DZ$5*'well profiles'!EM49</f>
        <v>305673.426605101</v>
      </c>
      <c r="IE134" s="2" t="n">
        <f aca="false">$DZ$5*'well profiles'!EN49</f>
        <v>302290.864903878</v>
      </c>
      <c r="IF134" s="2" t="n">
        <f aca="false">$DZ$5*'well profiles'!EO49</f>
        <v>298945.73440428</v>
      </c>
      <c r="IG134" s="2" t="n">
        <f aca="false">$DZ$5*'well profiles'!EP49</f>
        <v>295637.620895132</v>
      </c>
      <c r="IH134" s="2" t="n">
        <f aca="false">$DZ$5*'well profiles'!EQ49</f>
        <v>292366.114748893</v>
      </c>
      <c r="II134" s="2" t="n">
        <f aca="false">$DZ$5*'well profiles'!ER49</f>
        <v>289130.810870932</v>
      </c>
      <c r="IJ134" s="2" t="n">
        <f aca="false">$DZ$5*'well profiles'!ES49</f>
        <v>285931.30864937</v>
      </c>
      <c r="IK134" s="2" t="n">
        <f aca="false">$DZ$5*'well profiles'!ET49</f>
        <v>282767.21190547</v>
      </c>
      <c r="IL134" s="2" t="n">
        <f aca="false">$DZ$5*'well profiles'!EU49</f>
        <v>279638.128844583</v>
      </c>
      <c r="IM134" s="2" t="n">
        <f aca="false">$DZ$5*'well profiles'!EV49</f>
        <v>276543.672007636</v>
      </c>
      <c r="IN134" s="2" t="n">
        <f aca="false">$DZ$5*'well profiles'!EW49</f>
        <v>273483.458223148</v>
      </c>
      <c r="IO134" s="2" t="n">
        <f aca="false">$DZ$5*'well profiles'!EX49</f>
        <v>270457.10855979</v>
      </c>
      <c r="IP134" s="2" t="n">
        <f aca="false">$DZ$5*'well profiles'!EY49</f>
        <v>267464.248279463</v>
      </c>
      <c r="IQ134" s="2" t="n">
        <f aca="false">$DZ$5*'well profiles'!EZ49</f>
        <v>264504.506790893</v>
      </c>
      <c r="IR134" s="2" t="n">
        <f aca="false">$DZ$5*'well profiles'!FA49</f>
        <v>261577.517603745</v>
      </c>
      <c r="IS134" s="2" t="n">
        <f aca="false">$DZ$5*'well profiles'!FB49</f>
        <v>258682.91828324</v>
      </c>
      <c r="IT134" s="2" t="n">
        <f aca="false">$DZ$5*'well profiles'!FC49</f>
        <v>255820.350405281</v>
      </c>
      <c r="IU134" s="2" t="n">
        <f aca="false">$DZ$5*'well profiles'!FD49</f>
        <v>252989.459512066</v>
      </c>
      <c r="IV134" s="2" t="n">
        <f aca="false">$DZ$5*'well profiles'!FE49</f>
        <v>250189.895068198</v>
      </c>
      <c r="IW134" s="2" t="n">
        <f aca="false">$DZ$5*'well profiles'!FF49</f>
        <v>247421.310417286</v>
      </c>
      <c r="IX134" s="2" t="n">
        <f aca="false">$DZ$5*'well profiles'!FG49</f>
        <v>244683.362739011</v>
      </c>
      <c r="IY134" s="2" t="n">
        <f aca="false">$DZ$5*'well profiles'!FH49</f>
        <v>241975.713006681</v>
      </c>
      <c r="IZ134" s="2" t="n">
        <f aca="false">$DZ$5*'well profiles'!FI49</f>
        <v>239298.025945254</v>
      </c>
      <c r="JA134" s="2" t="n">
        <f aca="false">$DZ$5*'well profiles'!FJ49</f>
        <v>236649.969989817</v>
      </c>
      <c r="JB134" s="2" t="n">
        <f aca="false">$DZ$5*'well profiles'!FK49</f>
        <v>234031.217244531</v>
      </c>
      <c r="JC134" s="2" t="n">
        <f aca="false">$DZ$5*'well profiles'!FL49</f>
        <v>231441.443442031</v>
      </c>
      <c r="JD134" s="2" t="n">
        <f aca="false">$DZ$5*'well profiles'!FM49</f>
        <v>228880.327903277</v>
      </c>
      <c r="JE134" s="2" t="n">
        <f aca="false">$DZ$5*'well profiles'!FN49</f>
        <v>226347.553497835</v>
      </c>
      <c r="JF134" s="2" t="n">
        <f aca="false">$DZ$5*'well profiles'!FO49</f>
        <v>223842.806604621</v>
      </c>
      <c r="JG134" s="2" t="n">
        <f aca="false">$DZ$5*'well profiles'!FP49</f>
        <v>221365.777073057</v>
      </c>
      <c r="JH134" s="2" t="n">
        <f aca="false">$DZ$5*'well profiles'!FQ49</f>
        <v>218916.158184674</v>
      </c>
      <c r="JI134" s="2" t="n">
        <f aca="false">$DZ$5*'well profiles'!FR49</f>
        <v>216493.646615125</v>
      </c>
      <c r="JJ134" s="2" t="n">
        <f aca="false">$DZ$5*'well profiles'!FS49</f>
        <v>214097.942396634</v>
      </c>
      <c r="JK134" s="2" t="n">
        <f aca="false">$DZ$5*'well profiles'!FT49</f>
        <v>211728.748880846</v>
      </c>
      <c r="JL134" s="2" t="n">
        <f aca="false">$DZ$5*'well profiles'!FU49</f>
        <v>209385.772702098</v>
      </c>
      <c r="JM134" s="2" t="n">
        <f aca="false">$DZ$5*'well profiles'!FV49</f>
        <v>207068.72374109</v>
      </c>
      <c r="JN134" s="2" t="n">
        <f aca="false">$DZ$5*'well profiles'!FW49</f>
        <v>204777.315088964</v>
      </c>
      <c r="JO134" s="2" t="n">
        <f aca="false">$DZ$5*'well profiles'!FX49</f>
        <v>202511.263011778</v>
      </c>
      <c r="JP134" s="2" t="n">
        <f aca="false">$DZ$5*'well profiles'!FY49</f>
        <v>200270.286915367</v>
      </c>
      <c r="JQ134" s="2" t="n">
        <f aca="false">$DZ$5*'well profiles'!FZ49</f>
        <v>198054.109310606</v>
      </c>
      <c r="JR134" s="2" t="n">
        <f aca="false">$DZ$5*'well profiles'!GA49</f>
        <v>195862.455779043</v>
      </c>
      <c r="JS134" s="2" t="n">
        <f aca="false">$DZ$5*'well profiles'!GB49</f>
        <v>193695.054938925</v>
      </c>
      <c r="JT134" s="2" t="n">
        <f aca="false">$DZ$5*'well profiles'!GC49</f>
        <v>191551.638411589</v>
      </c>
      <c r="JU134" s="2" t="n">
        <f aca="false">$DZ$5*'well profiles'!GD49</f>
        <v>189431.940788235</v>
      </c>
      <c r="JV134" s="2" t="n">
        <f aca="false">$DZ$5*'well profiles'!GE49</f>
        <v>187335.699597055</v>
      </c>
      <c r="JW134" s="2" t="n">
        <f aca="false">$DZ$5*'well profiles'!GF49</f>
        <v>185262.655270741</v>
      </c>
      <c r="JX134" s="2" t="n">
        <f aca="false">$DZ$5*'well profiles'!GG49</f>
        <v>183212.551114335</v>
      </c>
      <c r="JY134" s="2" t="n">
        <f aca="false">$DZ$5*'well profiles'!GH49</f>
        <v>181185.133273454</v>
      </c>
      <c r="JZ134" s="2" t="n">
        <f aca="false">$DZ$5*'well profiles'!GI49</f>
        <v>179180.150702844</v>
      </c>
      <c r="KA134" s="2" t="n">
        <f aca="false">$DZ$5*'well profiles'!GJ49</f>
        <v>177197.355135305</v>
      </c>
      <c r="KB134" s="2" t="n">
        <f aca="false">$DZ$5*'well profiles'!GK49</f>
        <v>175236.501050946</v>
      </c>
      <c r="KC134" s="2" t="n">
        <f aca="false">$DZ$5*'well profiles'!GL49</f>
        <v>173297.34564678</v>
      </c>
      <c r="KD134" s="2" t="n">
        <f aca="false">$DZ$5*'well profiles'!GM49</f>
        <v>171379.648806663</v>
      </c>
      <c r="KE134" s="2" t="n">
        <f aca="false">$DZ$5*'well profiles'!GN49</f>
        <v>169483.17307156</v>
      </c>
      <c r="KF134" s="2" t="n">
        <f aca="false">$DZ$5*'well profiles'!GO49</f>
        <v>167607.683610141</v>
      </c>
      <c r="KG134" s="2" t="n">
        <f aca="false">$DZ$5*'well profiles'!GP49</f>
        <v>165752.948189705</v>
      </c>
      <c r="KH134" s="2" t="n">
        <f aca="false">$DZ$5*'well profiles'!GQ49</f>
        <v>163918.737147423</v>
      </c>
      <c r="KI134" s="2" t="n">
        <f aca="false">$DZ$5*'well profiles'!GR49</f>
        <v>162104.823361898</v>
      </c>
      <c r="KJ134" s="2" t="n">
        <f aca="false">$DZ$5*'well profiles'!GS49</f>
        <v>160310.982225043</v>
      </c>
      <c r="KK134" s="2" t="n">
        <f aca="false">$DZ$5*'well profiles'!GT49</f>
        <v>158536.991614272</v>
      </c>
      <c r="KL134" s="2" t="n">
        <f aca="false">$DZ$5*'well profiles'!GU49</f>
        <v>156782.631864988</v>
      </c>
      <c r="KM134" s="2" t="n">
        <f aca="false">$DZ$5*'well profiles'!GV49</f>
        <v>155047.685743392</v>
      </c>
      <c r="KN134" s="2" t="n">
        <f aca="false">$DZ$5*'well profiles'!GW49</f>
        <v>153331.938419578</v>
      </c>
      <c r="KO134" s="2" t="n">
        <f aca="false">$DZ$5*'well profiles'!GX49</f>
        <v>151635.177440933</v>
      </c>
      <c r="KP134" s="2" t="n">
        <f aca="false">$DZ$5*'well profiles'!GY49</f>
        <v>0</v>
      </c>
      <c r="KQ134" s="2" t="n">
        <f aca="false">$DZ$5*'well profiles'!GZ49</f>
        <v>0</v>
      </c>
      <c r="KR134" s="2" t="n">
        <f aca="false">$DZ$5*'well profiles'!HA49</f>
        <v>0</v>
      </c>
      <c r="KS134" s="2" t="n">
        <f aca="false">$DZ$5*'well profiles'!HB49</f>
        <v>0</v>
      </c>
      <c r="KT134" s="2" t="n">
        <f aca="false">$DZ$5*'well profiles'!HC49</f>
        <v>0</v>
      </c>
      <c r="KU134" s="2" t="n">
        <f aca="false">$DZ$5*'well profiles'!HD49</f>
        <v>0</v>
      </c>
      <c r="KV134" s="2" t="n">
        <f aca="false">$DZ$5*'well profiles'!HE49</f>
        <v>0</v>
      </c>
      <c r="KW134" s="2" t="n">
        <f aca="false">$DZ$5*'well profiles'!HF49</f>
        <v>0</v>
      </c>
      <c r="KX134" s="2" t="n">
        <f aca="false">$DZ$5*'well profiles'!HG49</f>
        <v>0</v>
      </c>
      <c r="KY134" s="2" t="n">
        <f aca="false">$DZ$5*'well profiles'!HH49</f>
        <v>0</v>
      </c>
      <c r="KZ134" s="2" t="n">
        <f aca="false">$DZ$5*'well profiles'!HI49</f>
        <v>0</v>
      </c>
      <c r="LA134" s="2" t="n">
        <f aca="false">$DZ$5*'well profiles'!HJ49</f>
        <v>0</v>
      </c>
      <c r="LB134" s="2" t="n">
        <f aca="false">$DZ$5*'well profiles'!HK49</f>
        <v>0</v>
      </c>
      <c r="LC134" s="2" t="n">
        <f aca="false">$DZ$5*'well profiles'!HL49</f>
        <v>0</v>
      </c>
      <c r="LD134" s="2" t="n">
        <f aca="false">$DZ$5*'well profiles'!HM49</f>
        <v>0</v>
      </c>
      <c r="LE134" s="2" t="n">
        <f aca="false">$DZ$5*'well profiles'!HN49</f>
        <v>0</v>
      </c>
      <c r="LF134" s="2" t="n">
        <f aca="false">$DZ$5*'well profiles'!HO49</f>
        <v>0</v>
      </c>
      <c r="LG134" s="2" t="n">
        <f aca="false">$DZ$5*'well profiles'!HP49</f>
        <v>0</v>
      </c>
      <c r="LH134" s="2" t="n">
        <f aca="false">$DZ$5*'well profiles'!HQ49</f>
        <v>0</v>
      </c>
      <c r="LI134" s="2" t="n">
        <f aca="false">$DZ$5*'well profiles'!HR49</f>
        <v>0</v>
      </c>
      <c r="LJ134" s="2" t="n">
        <f aca="false">$DZ$5*'well profiles'!HS49</f>
        <v>0</v>
      </c>
      <c r="LK134" s="2" t="n">
        <f aca="false">$DZ$5*'well profiles'!HT49</f>
        <v>0</v>
      </c>
      <c r="LL134" s="2" t="n">
        <f aca="false">$DZ$5*'well profiles'!HU49</f>
        <v>0</v>
      </c>
      <c r="LM134" s="2" t="n">
        <f aca="false">$DZ$5*'well profiles'!HV49</f>
        <v>0</v>
      </c>
      <c r="LN134" s="2" t="n">
        <f aca="false">$DZ$5*'well profiles'!HW49</f>
        <v>0</v>
      </c>
      <c r="LO134" s="2" t="n">
        <f aca="false">$DZ$5*'well profiles'!HX49</f>
        <v>0</v>
      </c>
      <c r="LP134" s="2" t="n">
        <f aca="false">$DZ$5*'well profiles'!HY49</f>
        <v>0</v>
      </c>
      <c r="LQ134" s="2" t="n">
        <f aca="false">$DZ$5*'well profiles'!HZ49</f>
        <v>0</v>
      </c>
      <c r="LR134" s="2" t="n">
        <f aca="false">$DZ$5*'well profiles'!IA49</f>
        <v>0</v>
      </c>
      <c r="LS134" s="2" t="n">
        <f aca="false">$DZ$5*'well profiles'!IB49</f>
        <v>0</v>
      </c>
      <c r="LT134" s="2" t="n">
        <f aca="false">$DZ$5*'well profiles'!IC49</f>
        <v>0</v>
      </c>
      <c r="LU134" s="2" t="n">
        <f aca="false">$DZ$5*'well profiles'!ID49</f>
        <v>0</v>
      </c>
      <c r="LV134" s="2" t="n">
        <f aca="false">$DZ$5*'well profiles'!IE49</f>
        <v>0</v>
      </c>
      <c r="LW134" s="2" t="n">
        <f aca="false">$DZ$5*'well profiles'!IF49</f>
        <v>0</v>
      </c>
      <c r="LX134" s="2" t="n">
        <f aca="false">$DZ$5*'well profiles'!IG49</f>
        <v>0</v>
      </c>
      <c r="LY134" s="2" t="n">
        <f aca="false">$DZ$5*'well profiles'!IH49</f>
        <v>0</v>
      </c>
      <c r="LZ134" s="2" t="n">
        <f aca="false">$DZ$5*'well profiles'!II49</f>
        <v>0</v>
      </c>
      <c r="MA134" s="2" t="n">
        <f aca="false">$DZ$5*'well profiles'!IJ49</f>
        <v>0</v>
      </c>
      <c r="MB134" s="2" t="n">
        <f aca="false">$DZ$5*'well profiles'!IK49</f>
        <v>0</v>
      </c>
      <c r="MC134" s="2" t="n">
        <f aca="false">$DZ$5*'well profiles'!IL49</f>
        <v>0</v>
      </c>
      <c r="MD134" s="2" t="n">
        <f aca="false">$DZ$5*'well profiles'!IM49</f>
        <v>0</v>
      </c>
      <c r="ME134" s="2" t="n">
        <f aca="false">$DZ$5*'well profiles'!IN49</f>
        <v>0</v>
      </c>
      <c r="MF134" s="2" t="n">
        <f aca="false">$DZ$5*'well profiles'!IO49</f>
        <v>0</v>
      </c>
      <c r="MG134" s="2" t="n">
        <f aca="false">$DZ$5*'well profiles'!IP49</f>
        <v>0</v>
      </c>
      <c r="MH134" s="2" t="n">
        <f aca="false">$DZ$5*'well profiles'!IQ49</f>
        <v>0</v>
      </c>
      <c r="MI134" s="2" t="n">
        <f aca="false">$DZ$5*'well profiles'!IR49</f>
        <v>0</v>
      </c>
      <c r="MJ134" s="2" t="n">
        <f aca="false">$DZ$5*'well profiles'!IS49</f>
        <v>0</v>
      </c>
      <c r="MK134" s="2" t="n">
        <f aca="false">$DZ$5*'well profiles'!IT49</f>
        <v>0</v>
      </c>
      <c r="ML134" s="2" t="n">
        <f aca="false">$DZ$5*'well profiles'!IU49</f>
        <v>0</v>
      </c>
      <c r="MM134" s="2" t="n">
        <f aca="false">$DZ$5*'well profiles'!IV49</f>
        <v>0</v>
      </c>
      <c r="MN134" s="2" t="n">
        <f aca="false">$DZ$5*'well profiles'!IW49</f>
        <v>0</v>
      </c>
      <c r="MO134" s="2" t="n">
        <f aca="false">$DZ$5*'well profiles'!IX49</f>
        <v>0</v>
      </c>
      <c r="MP134" s="2" t="n">
        <f aca="false">$DZ$5*'well profiles'!IY49</f>
        <v>0</v>
      </c>
      <c r="MQ134" s="2" t="n">
        <f aca="false">$DZ$5*'well profiles'!IZ49</f>
        <v>0</v>
      </c>
      <c r="MR134" s="2" t="n">
        <f aca="false">$DZ$5*'well profiles'!JA49</f>
        <v>0</v>
      </c>
      <c r="MS134" s="2" t="n">
        <f aca="false">$DZ$5*'well profiles'!JB49</f>
        <v>0</v>
      </c>
      <c r="MT134" s="2" t="n">
        <f aca="false">$DZ$5*'well profiles'!JC49</f>
        <v>0</v>
      </c>
      <c r="MU134" s="2" t="n">
        <f aca="false">$DZ$5*'well profiles'!JD49</f>
        <v>0</v>
      </c>
      <c r="MV134" s="2" t="n">
        <f aca="false">$DZ$5*'well profiles'!JE49</f>
        <v>0</v>
      </c>
      <c r="MW134" s="2" t="n">
        <f aca="false">$DZ$5*'well profiles'!JF49</f>
        <v>0</v>
      </c>
      <c r="MX134" s="2" t="n">
        <f aca="false">$DZ$5*'well profiles'!JG49</f>
        <v>0</v>
      </c>
      <c r="MY134" s="2" t="n">
        <f aca="false">$DZ$5*'well profiles'!JH49</f>
        <v>0</v>
      </c>
      <c r="MZ134" s="2" t="n">
        <f aca="false">$DZ$5*'well profiles'!JI49</f>
        <v>0</v>
      </c>
      <c r="NA134" s="2" t="n">
        <f aca="false">$DZ$5*'well profiles'!JJ49</f>
        <v>0</v>
      </c>
      <c r="NB134" s="2" t="n">
        <f aca="false">$DZ$5*'well profiles'!JK49</f>
        <v>0</v>
      </c>
      <c r="NC134" s="2" t="n">
        <f aca="false">$DZ$5*'well profiles'!JL49</f>
        <v>0</v>
      </c>
      <c r="ND134" s="2" t="n">
        <f aca="false">$DZ$5*'well profiles'!JM49</f>
        <v>0</v>
      </c>
      <c r="NE134" s="2" t="n">
        <f aca="false">$DZ$5*'well profiles'!JN49</f>
        <v>0</v>
      </c>
      <c r="NF134" s="2" t="n">
        <f aca="false">$DZ$5*'well profiles'!JO49</f>
        <v>0</v>
      </c>
      <c r="NG134" s="2" t="n">
        <f aca="false">$DZ$5*'well profiles'!JP49</f>
        <v>0</v>
      </c>
      <c r="NH134" s="2" t="n">
        <f aca="false">$DZ$5*'well profiles'!JQ49</f>
        <v>0</v>
      </c>
      <c r="NI134" s="2" t="n">
        <f aca="false">$DZ$5*'well profiles'!JR49</f>
        <v>0</v>
      </c>
      <c r="NJ134" s="2" t="n">
        <f aca="false">$DZ$5*'well profiles'!JS49</f>
        <v>0</v>
      </c>
      <c r="NK134" s="2" t="n">
        <f aca="false">$DZ$5*'well profiles'!JT49</f>
        <v>0</v>
      </c>
      <c r="NL134" s="2" t="n">
        <f aca="false">$DZ$5*'well profiles'!JU49</f>
        <v>0</v>
      </c>
      <c r="NM134" s="2" t="n">
        <f aca="false">$DZ$5*'well profiles'!JV49</f>
        <v>0</v>
      </c>
      <c r="NN134" s="2" t="n">
        <f aca="false">$DZ$5*'well profiles'!JW49</f>
        <v>0</v>
      </c>
      <c r="NO134" s="2" t="n">
        <f aca="false">$DZ$5*'well profiles'!JX49</f>
        <v>0</v>
      </c>
      <c r="NP134" s="2" t="n">
        <f aca="false">$DZ$5*'well profiles'!JY49</f>
        <v>0</v>
      </c>
      <c r="NQ134" s="2" t="n">
        <f aca="false">$DZ$5*'well profiles'!JZ49</f>
        <v>0</v>
      </c>
      <c r="NR134" s="2" t="n">
        <f aca="false">$DZ$5*'well profiles'!KA49</f>
        <v>0</v>
      </c>
      <c r="NS134" s="2" t="n">
        <f aca="false">$DZ$5*'well profiles'!KB49</f>
        <v>0</v>
      </c>
      <c r="NT134" s="2" t="n">
        <f aca="false">$DZ$5*'well profiles'!KC49</f>
        <v>0</v>
      </c>
      <c r="NU134" s="2" t="n">
        <f aca="false">$DZ$5*'well profiles'!KD49</f>
        <v>0</v>
      </c>
      <c r="NV134" s="2" t="n">
        <f aca="false">$DZ$5*'well profiles'!KE49</f>
        <v>0</v>
      </c>
      <c r="NW134" s="2" t="n">
        <f aca="false">$DZ$5*'well profiles'!KF49</f>
        <v>0</v>
      </c>
      <c r="NX134" s="2" t="n">
        <f aca="false">$DZ$5*'well profiles'!KG49</f>
        <v>0</v>
      </c>
      <c r="NY134" s="2" t="n">
        <f aca="false">$DZ$5*'well profiles'!KH49</f>
        <v>0</v>
      </c>
      <c r="NZ134" s="2" t="n">
        <f aca="false">$DZ$5*'well profiles'!KI49</f>
        <v>0</v>
      </c>
      <c r="OA134" s="2" t="n">
        <f aca="false">$DZ$5*'well profiles'!KJ49</f>
        <v>0</v>
      </c>
      <c r="OB134" s="2" t="n">
        <f aca="false">$DZ$5*'well profiles'!KK49</f>
        <v>0</v>
      </c>
      <c r="OC134" s="2" t="n">
        <f aca="false">$DZ$5*'well profiles'!KL49</f>
        <v>0</v>
      </c>
      <c r="OD134" s="2" t="n">
        <f aca="false">$DZ$5*'well profiles'!KM49</f>
        <v>0</v>
      </c>
      <c r="OE134" s="2" t="n">
        <f aca="false">$DZ$5*'well profiles'!KN49</f>
        <v>0</v>
      </c>
      <c r="OF134" s="2" t="n">
        <f aca="false">$DZ$5*'well profiles'!KO49</f>
        <v>0</v>
      </c>
      <c r="OG134" s="2" t="n">
        <f aca="false">$DZ$5*'well profiles'!KP49</f>
        <v>0</v>
      </c>
      <c r="OH134" s="2" t="n">
        <f aca="false">$DZ$5*'well profiles'!KQ49</f>
        <v>0</v>
      </c>
      <c r="OI134" s="2" t="n">
        <f aca="false">$DZ$5*'well profiles'!KR49</f>
        <v>0</v>
      </c>
      <c r="OJ134" s="2" t="n">
        <f aca="false">$DZ$5*'well profiles'!KS49</f>
        <v>0</v>
      </c>
      <c r="OK134" s="2" t="n">
        <f aca="false">$DZ$5*'well profiles'!KT49</f>
        <v>0</v>
      </c>
      <c r="OL134" s="2" t="n">
        <f aca="false">$DZ$5*'well profiles'!KU49</f>
        <v>0</v>
      </c>
      <c r="OM134" s="2" t="n">
        <f aca="false">$DZ$5*'well profiles'!KV49</f>
        <v>0</v>
      </c>
      <c r="ON134" s="2" t="n">
        <f aca="false">$DZ$5*'well profiles'!KW49</f>
        <v>0</v>
      </c>
      <c r="OO134" s="2" t="n">
        <f aca="false">$DZ$5*'well profiles'!KX49</f>
        <v>0</v>
      </c>
      <c r="OP134" s="2" t="n">
        <f aca="false">$DZ$5*'well profiles'!KY49</f>
        <v>0</v>
      </c>
      <c r="OQ134" s="2" t="n">
        <f aca="false">$DZ$5*'well profiles'!KZ49</f>
        <v>0</v>
      </c>
      <c r="OR134" s="2" t="n">
        <f aca="false">$DZ$5*'well profiles'!LA49</f>
        <v>0</v>
      </c>
      <c r="OS134" s="2" t="n">
        <f aca="false">$DZ$5*'well profiles'!LB49</f>
        <v>0</v>
      </c>
      <c r="OT134" s="2" t="n">
        <f aca="false">$DZ$5*'well profiles'!LC49</f>
        <v>0</v>
      </c>
      <c r="OU134" s="2" t="n">
        <f aca="false">$DZ$5*'well profiles'!LD49</f>
        <v>0</v>
      </c>
      <c r="OV134" s="2" t="n">
        <f aca="false">$DZ$5*'well profiles'!LE49</f>
        <v>0</v>
      </c>
      <c r="OW134" s="2" t="n">
        <f aca="false">$DZ$5*'well profiles'!LF49</f>
        <v>0</v>
      </c>
      <c r="OX134" s="2" t="n">
        <f aca="false">$DZ$5*'well profiles'!LG49</f>
        <v>0</v>
      </c>
      <c r="OY134" s="2" t="n">
        <f aca="false">$DZ$5*'well profiles'!LH49</f>
        <v>0</v>
      </c>
      <c r="OZ134" s="2" t="n">
        <f aca="false">$DZ$5*'well profiles'!LI49</f>
        <v>0</v>
      </c>
      <c r="PA134" s="2" t="n">
        <f aca="false">$DZ$5*'well profiles'!LJ49</f>
        <v>0</v>
      </c>
      <c r="PB134" s="2" t="n">
        <f aca="false">$DZ$5*'well profiles'!LK49</f>
        <v>0</v>
      </c>
      <c r="PC134" s="2" t="n">
        <f aca="false">$DZ$5*'well profiles'!LL49</f>
        <v>0</v>
      </c>
      <c r="PD134" s="2" t="n">
        <f aca="false">$DZ$5*'well profiles'!LM49</f>
        <v>0</v>
      </c>
      <c r="PE134" s="2" t="n">
        <f aca="false">$DZ$5*'well profiles'!LN49</f>
        <v>0</v>
      </c>
      <c r="PF134" s="2" t="n">
        <f aca="false">$DZ$5*'well profiles'!LO49</f>
        <v>0</v>
      </c>
      <c r="PG134" s="2" t="n">
        <f aca="false">$DZ$5*'well profiles'!LP49</f>
        <v>0</v>
      </c>
      <c r="PH134" s="2" t="n">
        <f aca="false">$DZ$5*'well profiles'!LQ49</f>
        <v>0</v>
      </c>
      <c r="PI134" s="2" t="n">
        <f aca="false">$DZ$5*'well profiles'!LR49</f>
        <v>0</v>
      </c>
      <c r="PJ134" s="2" t="n">
        <f aca="false">$DZ$5*'well profiles'!LS49</f>
        <v>0</v>
      </c>
      <c r="PK134" s="2" t="n">
        <f aca="false">$DZ$5*'well profiles'!LT49</f>
        <v>0</v>
      </c>
      <c r="PL134" s="2" t="n">
        <f aca="false">$DZ$5*'well profiles'!LU49</f>
        <v>0</v>
      </c>
      <c r="PM134" s="2" t="n">
        <f aca="false">$DZ$5*'well profiles'!LV49</f>
        <v>0</v>
      </c>
      <c r="PN134" s="2" t="n">
        <f aca="false">$DZ$5*'well profiles'!LW49</f>
        <v>0</v>
      </c>
      <c r="PO134" s="2" t="n">
        <f aca="false">$DZ$5*'well profiles'!LX49</f>
        <v>0</v>
      </c>
      <c r="PP134" s="2" t="n">
        <f aca="false">$DZ$5*'well profiles'!LY49</f>
        <v>0</v>
      </c>
      <c r="PQ134" s="2" t="n">
        <f aca="false">$DZ$5*'well profiles'!LZ49</f>
        <v>0</v>
      </c>
      <c r="PR134" s="2" t="n">
        <f aca="false">$DZ$5*'well profiles'!MA49</f>
        <v>0</v>
      </c>
      <c r="PS134" s="2" t="n">
        <f aca="false">$DZ$5*'well profiles'!MB49</f>
        <v>0</v>
      </c>
      <c r="PT134" s="2" t="n">
        <f aca="false">$DZ$5*'well profiles'!MC49</f>
        <v>0</v>
      </c>
      <c r="PU134" s="2" t="n">
        <f aca="false">$DZ$5*'well profiles'!MD49</f>
        <v>0</v>
      </c>
      <c r="PV134" s="2" t="n">
        <f aca="false">$DZ$5*'well profiles'!ME49</f>
        <v>0</v>
      </c>
      <c r="PW134" s="2" t="n">
        <f aca="false">$DZ$5*'well profiles'!MF49</f>
        <v>0</v>
      </c>
      <c r="PX134" s="2" t="n">
        <f aca="false">$DZ$5*'well profiles'!MG49</f>
        <v>0</v>
      </c>
      <c r="PY134" s="2" t="n">
        <f aca="false">$DZ$5*'well profiles'!MH49</f>
        <v>0</v>
      </c>
      <c r="PZ134" s="2" t="n">
        <f aca="false">$DZ$5*'well profiles'!MI49</f>
        <v>0</v>
      </c>
      <c r="QA134" s="2" t="n">
        <f aca="false">$DZ$5*'well profiles'!MJ49</f>
        <v>0</v>
      </c>
      <c r="QB134" s="2" t="n">
        <f aca="false">$DZ$5*'well profiles'!MK49</f>
        <v>0</v>
      </c>
      <c r="QC134" s="2" t="n">
        <f aca="false">$DZ$5*'well profiles'!ML49</f>
        <v>0</v>
      </c>
      <c r="QD134" s="2" t="n">
        <f aca="false">$DZ$5*'well profiles'!MM49</f>
        <v>0</v>
      </c>
      <c r="QE134" s="2" t="n">
        <f aca="false">$DZ$5*'well profiles'!MN49</f>
        <v>0</v>
      </c>
      <c r="QF134" s="2" t="n">
        <f aca="false">$DZ$5*'well profiles'!MO49</f>
        <v>0</v>
      </c>
      <c r="QG134" s="2" t="n">
        <f aca="false">$DZ$5*'well profiles'!MP49</f>
        <v>0</v>
      </c>
      <c r="QH134" s="2" t="n">
        <f aca="false">$DZ$5*'well profiles'!MQ49</f>
        <v>0</v>
      </c>
      <c r="QI134" s="2" t="n">
        <f aca="false">$DZ$5*'well profiles'!MR49</f>
        <v>0</v>
      </c>
      <c r="QJ134" s="2" t="n">
        <f aca="false">$DZ$5*'well profiles'!MS49</f>
        <v>0</v>
      </c>
      <c r="QK134" s="2" t="n">
        <f aca="false">$DZ$5*'well profiles'!MT49</f>
        <v>0</v>
      </c>
      <c r="QL134" s="2" t="n">
        <f aca="false">$DZ$5*'well profiles'!MU49</f>
        <v>0</v>
      </c>
      <c r="QM134" s="2" t="n">
        <f aca="false">$DZ$5*'well profiles'!MV49</f>
        <v>0</v>
      </c>
      <c r="QN134" s="2" t="n">
        <f aca="false">$DZ$5*'well profiles'!MW49</f>
        <v>0</v>
      </c>
      <c r="QO134" s="2" t="n">
        <f aca="false">$DZ$5*'well profiles'!MX49</f>
        <v>0</v>
      </c>
      <c r="QP134" s="2" t="n">
        <f aca="false">$DZ$5*'well profiles'!MY49</f>
        <v>0</v>
      </c>
      <c r="QQ134" s="2" t="n">
        <f aca="false">$DZ$5*'well profiles'!MZ49</f>
        <v>0</v>
      </c>
      <c r="QR134" s="2" t="n">
        <f aca="false">$DZ$5*'well profiles'!NA49</f>
        <v>0</v>
      </c>
      <c r="QS134" s="2" t="n">
        <f aca="false">$DZ$5*'well profiles'!NB49</f>
        <v>0</v>
      </c>
      <c r="QT134" s="2" t="n">
        <f aca="false">$DZ$5*'well profiles'!NC49</f>
        <v>0</v>
      </c>
      <c r="QU134" s="2" t="n">
        <f aca="false">$DZ$5*'well profiles'!ND49</f>
        <v>0</v>
      </c>
      <c r="QV134" s="2" t="n">
        <f aca="false">$DZ$5*'well profiles'!NE49</f>
        <v>0</v>
      </c>
      <c r="QW134" s="2" t="n">
        <f aca="false">$DZ$5*'well profiles'!NF49</f>
        <v>0</v>
      </c>
      <c r="QX134" s="2" t="n">
        <f aca="false">$DZ$5*'well profiles'!NG49</f>
        <v>0</v>
      </c>
      <c r="QY134" s="2" t="n">
        <f aca="false">$DZ$5*'well profiles'!NH49</f>
        <v>0</v>
      </c>
      <c r="QZ134" s="2" t="n">
        <f aca="false">$DZ$5*'well profiles'!NI49</f>
        <v>0</v>
      </c>
      <c r="RA134" s="2" t="n">
        <f aca="false">$DZ$5*'well profiles'!NJ49</f>
        <v>0</v>
      </c>
      <c r="RB134" s="2" t="n">
        <f aca="false">$DZ$5*'well profiles'!NK49</f>
        <v>0</v>
      </c>
      <c r="RC134" s="2" t="n">
        <f aca="false">$DZ$5*'well profiles'!NL49</f>
        <v>0</v>
      </c>
      <c r="RD134" s="2" t="n">
        <f aca="false">$DZ$5*'well profiles'!NM49</f>
        <v>0</v>
      </c>
      <c r="RE134" s="2" t="n">
        <f aca="false">$DZ$5*'well profiles'!NN49</f>
        <v>0</v>
      </c>
      <c r="RF134" s="2" t="n">
        <f aca="false">$DZ$5*'well profiles'!NO49</f>
        <v>0</v>
      </c>
      <c r="RG134" s="2" t="n">
        <f aca="false">$DZ$5*'well profiles'!NP49</f>
        <v>0</v>
      </c>
      <c r="RH134" s="2" t="n">
        <f aca="false">$DZ$5*'well profiles'!NQ49</f>
        <v>0</v>
      </c>
      <c r="RI134" s="2" t="n">
        <f aca="false">$DZ$5*'well profiles'!NR49</f>
        <v>0</v>
      </c>
      <c r="RJ134" s="2" t="n">
        <f aca="false">$DZ$5*'well profiles'!NS49</f>
        <v>0</v>
      </c>
      <c r="RK134" s="2" t="n">
        <f aca="false">$DZ$5*'well profiles'!NT49</f>
        <v>0</v>
      </c>
      <c r="RL134" s="2" t="n">
        <f aca="false">$DZ$5*'well profiles'!NU49</f>
        <v>0</v>
      </c>
      <c r="RM134" s="2" t="n">
        <f aca="false">$DZ$5*'well profiles'!NV49</f>
        <v>0</v>
      </c>
      <c r="RN134" s="2" t="n">
        <f aca="false">$DZ$5*'well profiles'!NW49</f>
        <v>0</v>
      </c>
      <c r="RO134" s="2" t="n">
        <f aca="false">$DZ$5*'well profiles'!NX49</f>
        <v>0</v>
      </c>
      <c r="RP134" s="2" t="n">
        <f aca="false">$DZ$5*'well profiles'!NY49</f>
        <v>0</v>
      </c>
      <c r="RQ134" s="2" t="n">
        <f aca="false">$DZ$5*'well profiles'!NZ49</f>
        <v>0</v>
      </c>
      <c r="RR134" s="2" t="n">
        <f aca="false">$DZ$5*'well profiles'!OA49</f>
        <v>0</v>
      </c>
      <c r="RS134" s="2" t="n">
        <f aca="false">$DZ$5*'well profiles'!OB49</f>
        <v>0</v>
      </c>
      <c r="RT134" s="2" t="n">
        <f aca="false">$DZ$5*'well profiles'!OC49</f>
        <v>0</v>
      </c>
      <c r="RU134" s="2" t="n">
        <f aca="false">$DZ$5*'well profiles'!OD49</f>
        <v>0</v>
      </c>
      <c r="RV134" s="2" t="n">
        <f aca="false">$DZ$5*'well profiles'!OE49</f>
        <v>0</v>
      </c>
      <c r="RW134" s="2" t="n">
        <f aca="false">$DZ$5*'well profiles'!OF49</f>
        <v>0</v>
      </c>
      <c r="RX134" s="2" t="n">
        <f aca="false">$DZ$5*'well profiles'!OG49</f>
        <v>0</v>
      </c>
      <c r="RY134" s="2" t="n">
        <f aca="false">$DZ$5*'well profiles'!OH49</f>
        <v>0</v>
      </c>
      <c r="RZ134" s="2" t="n">
        <f aca="false">$DZ$5*'well profiles'!OI49</f>
        <v>0</v>
      </c>
      <c r="SA134" s="2" t="n">
        <f aca="false">$DZ$5*'well profiles'!OJ49</f>
        <v>0</v>
      </c>
      <c r="SB134" s="2" t="n">
        <f aca="false">$DZ$5*'well profiles'!OK49</f>
        <v>0</v>
      </c>
      <c r="SC134" s="2" t="n">
        <f aca="false">$DZ$5*'well profiles'!OL49</f>
        <v>0</v>
      </c>
      <c r="SD134" s="2" t="n">
        <f aca="false">$DZ$5*'well profiles'!OM49</f>
        <v>0</v>
      </c>
      <c r="SE134" s="2" t="n">
        <f aca="false">$DZ$5*'well profiles'!ON49</f>
        <v>0</v>
      </c>
      <c r="SF134" s="2" t="n">
        <f aca="false">$DZ$5*'well profiles'!OO49</f>
        <v>0</v>
      </c>
      <c r="SG134" s="2" t="n">
        <f aca="false">$DZ$5*'well profiles'!OP49</f>
        <v>0</v>
      </c>
      <c r="SH134" s="2" t="n">
        <f aca="false">$DZ$5*'well profiles'!OQ49</f>
        <v>0</v>
      </c>
      <c r="SI134" s="2" t="n">
        <f aca="false">$DZ$5*'well profiles'!OR49</f>
        <v>0</v>
      </c>
      <c r="SJ134" s="2" t="n">
        <f aca="false">$DZ$5*'well profiles'!OS49</f>
        <v>0</v>
      </c>
      <c r="SK134" s="2" t="n">
        <f aca="false">$DZ$5*'well profiles'!OT49</f>
        <v>0</v>
      </c>
      <c r="SL134" s="2" t="n">
        <f aca="false">$DZ$5*'well profiles'!OU49</f>
        <v>0</v>
      </c>
      <c r="SM134" s="2" t="n">
        <f aca="false">$DZ$5*'well profiles'!OV49</f>
        <v>0</v>
      </c>
      <c r="SN134" s="2" t="n">
        <f aca="false">$DZ$5*'well profiles'!OW49</f>
        <v>0</v>
      </c>
      <c r="SO134" s="2" t="n">
        <f aca="false">$DZ$5*'well profiles'!OX49</f>
        <v>0</v>
      </c>
      <c r="SP134" s="2" t="n">
        <f aca="false">$DZ$5*'well profiles'!OY49</f>
        <v>0</v>
      </c>
      <c r="SQ134" s="2" t="n">
        <f aca="false">$DZ$5*'well profiles'!OZ49</f>
        <v>0</v>
      </c>
      <c r="SR134" s="2" t="n">
        <f aca="false">$DZ$5*'well profiles'!PA49</f>
        <v>0</v>
      </c>
      <c r="SS134" s="2" t="n">
        <f aca="false">$DZ$5*'well profiles'!PB49</f>
        <v>0</v>
      </c>
      <c r="ST134" s="2" t="n">
        <f aca="false">$DZ$5*'well profiles'!PC49</f>
        <v>0</v>
      </c>
      <c r="SU134" s="2" t="n">
        <f aca="false">$DZ$5*'well profiles'!PD49</f>
        <v>0</v>
      </c>
      <c r="SV134" s="2" t="n">
        <f aca="false">$DZ$5*'well profiles'!PE49</f>
        <v>0</v>
      </c>
      <c r="SW134" s="2" t="n">
        <f aca="false">$DZ$5*'well profiles'!PF49</f>
        <v>0</v>
      </c>
      <c r="SX134" s="2" t="n">
        <f aca="false">$DZ$5*'well profiles'!PG49</f>
        <v>0</v>
      </c>
      <c r="SY134" s="2" t="n">
        <f aca="false">$DZ$5*'well profiles'!PH49</f>
        <v>0</v>
      </c>
      <c r="SZ134" s="2" t="n">
        <f aca="false">$DZ$5*'well profiles'!PI49</f>
        <v>0</v>
      </c>
      <c r="TA134" s="2" t="n">
        <f aca="false">$DZ$5*'well profiles'!PJ49</f>
        <v>0</v>
      </c>
      <c r="TB134" s="2" t="n">
        <f aca="false">$DZ$5*'well profiles'!PK49</f>
        <v>0</v>
      </c>
      <c r="TC134" s="2" t="n">
        <f aca="false">$DZ$5*'well profiles'!PL49</f>
        <v>0</v>
      </c>
      <c r="TD134" s="2" t="n">
        <f aca="false">$DZ$5*'well profiles'!PM49</f>
        <v>0</v>
      </c>
      <c r="TE134" s="2" t="n">
        <f aca="false">$DZ$5*'well profiles'!PN49</f>
        <v>0</v>
      </c>
      <c r="TF134" s="2" t="n">
        <f aca="false">$DZ$5*'well profiles'!PO49</f>
        <v>0</v>
      </c>
      <c r="TG134" s="2" t="n">
        <f aca="false">$DZ$5*'well profiles'!PP49</f>
        <v>0</v>
      </c>
      <c r="TH134" s="2" t="n">
        <f aca="false">$DZ$5*'well profiles'!PQ49</f>
        <v>0</v>
      </c>
      <c r="TI134" s="2" t="n">
        <f aca="false">$DZ$5*'well profiles'!PR49</f>
        <v>0</v>
      </c>
      <c r="TJ134" s="2" t="n">
        <f aca="false">$DZ$5*'well profiles'!PS49</f>
        <v>0</v>
      </c>
      <c r="TK134" s="2" t="n">
        <f aca="false">$DZ$5*'well profiles'!PT49</f>
        <v>0</v>
      </c>
      <c r="TL134" s="2" t="n">
        <f aca="false">$DZ$5*'well profiles'!PU49</f>
        <v>0</v>
      </c>
      <c r="TM134" s="2" t="n">
        <f aca="false">$DZ$5*'well profiles'!PV49</f>
        <v>0</v>
      </c>
      <c r="TN134" s="2" t="n">
        <f aca="false">$DZ$5*'well profiles'!PW49</f>
        <v>0</v>
      </c>
      <c r="TO134" s="2" t="n">
        <f aca="false">$DZ$5*'well profiles'!PX49</f>
        <v>0</v>
      </c>
      <c r="TP134" s="2" t="n">
        <f aca="false">$DZ$5*'well profiles'!PY49</f>
        <v>0</v>
      </c>
      <c r="TQ134" s="2" t="n">
        <f aca="false">$DZ$5*'well profiles'!PZ49</f>
        <v>0</v>
      </c>
      <c r="TR134" s="2" t="n">
        <f aca="false">$DZ$5*'well profiles'!QA49</f>
        <v>0</v>
      </c>
      <c r="TS134" s="2" t="n">
        <f aca="false">$DZ$5*'well profiles'!QB49</f>
        <v>0</v>
      </c>
      <c r="TT134" s="2" t="n">
        <f aca="false">$DZ$5*'well profiles'!QC49</f>
        <v>0</v>
      </c>
      <c r="TU134" s="2" t="n">
        <f aca="false">$DZ$5*'well profiles'!QD49</f>
        <v>0</v>
      </c>
      <c r="TV134" s="2" t="n">
        <f aca="false">$DZ$5*'well profiles'!QE49</f>
        <v>0</v>
      </c>
      <c r="TW134" s="2" t="n">
        <f aca="false">$DZ$5*'well profiles'!QF49</f>
        <v>0</v>
      </c>
      <c r="TX134" s="2" t="n">
        <f aca="false">$DZ$5*'well profiles'!QG49</f>
        <v>0</v>
      </c>
      <c r="TY134" s="2" t="n">
        <f aca="false">$DZ$5*'well profiles'!QH49</f>
        <v>0</v>
      </c>
      <c r="TZ134" s="2" t="n">
        <f aca="false">$DZ$5*'well profiles'!QI49</f>
        <v>0</v>
      </c>
      <c r="UA134" s="2" t="n">
        <f aca="false">$DZ$5*'well profiles'!QJ49</f>
        <v>0</v>
      </c>
      <c r="UB134" s="2" t="n">
        <f aca="false">$DZ$5*'well profiles'!QK49</f>
        <v>0</v>
      </c>
      <c r="UC134" s="2" t="n">
        <f aca="false">$DZ$5*'well profiles'!QL49</f>
        <v>0</v>
      </c>
      <c r="UD134" s="2" t="n">
        <f aca="false">$DZ$5*'well profiles'!QM49</f>
        <v>0</v>
      </c>
      <c r="UE134" s="2" t="n">
        <f aca="false">$DZ$5*'well profiles'!QN49</f>
        <v>0</v>
      </c>
      <c r="UF134" s="2" t="n">
        <f aca="false">$DZ$5*'well profiles'!QO49</f>
        <v>0</v>
      </c>
      <c r="UG134" s="2" t="n">
        <f aca="false">$DZ$5*'well profiles'!QP49</f>
        <v>0</v>
      </c>
      <c r="UH134" s="2" t="n">
        <f aca="false">$DZ$5*'well profiles'!QQ49</f>
        <v>0</v>
      </c>
      <c r="UI134" s="2" t="n">
        <f aca="false">$DZ$5*'well profiles'!QR49</f>
        <v>0</v>
      </c>
      <c r="UJ134" s="2" t="n">
        <f aca="false">$DZ$5*'well profiles'!QS49</f>
        <v>0</v>
      </c>
      <c r="UK134" s="2" t="n">
        <f aca="false">$DZ$5*'well profiles'!QT49</f>
        <v>0</v>
      </c>
      <c r="UL134" s="2" t="n">
        <f aca="false">$DZ$5*'well profiles'!QU49</f>
        <v>0</v>
      </c>
      <c r="UM134" s="2" t="n">
        <f aca="false">$DZ$5*'well profiles'!QV49</f>
        <v>0</v>
      </c>
      <c r="UN134" s="2" t="n">
        <f aca="false">$DZ$5*'well profiles'!QW49</f>
        <v>0</v>
      </c>
      <c r="UO134" s="2" t="n">
        <f aca="false">$DZ$5*'well profiles'!QX49</f>
        <v>0</v>
      </c>
      <c r="UP134" s="2" t="n">
        <f aca="false">$DZ$5*'well profiles'!QY49</f>
        <v>0</v>
      </c>
      <c r="UQ134" s="2" t="n">
        <f aca="false">$DZ$5*'well profiles'!QZ49</f>
        <v>0</v>
      </c>
      <c r="UR134" s="2" t="n">
        <f aca="false">$DZ$5*'well profiles'!RA49</f>
        <v>0</v>
      </c>
      <c r="US134" s="2" t="n">
        <f aca="false">$DZ$5*'well profiles'!RB49</f>
        <v>0</v>
      </c>
      <c r="UT134" s="2" t="n">
        <f aca="false">$DZ$5*'well profiles'!RC49</f>
        <v>0</v>
      </c>
      <c r="UU134" s="2" t="n">
        <f aca="false">$DZ$5*'well profiles'!RD49</f>
        <v>0</v>
      </c>
      <c r="UV134" s="2" t="n">
        <f aca="false">$DZ$5*'well profiles'!RE49</f>
        <v>0</v>
      </c>
      <c r="UW134" s="2" t="n">
        <f aca="false">$DZ$5*'well profiles'!RF49</f>
        <v>0</v>
      </c>
      <c r="UX134" s="2" t="n">
        <f aca="false">$DZ$5*'well profiles'!RG49</f>
        <v>0</v>
      </c>
      <c r="UY134" s="2" t="n">
        <f aca="false">$DZ$5*'well profiles'!RH49</f>
        <v>0</v>
      </c>
      <c r="UZ134" s="2" t="n">
        <f aca="false">$DZ$5*'well profiles'!RI49</f>
        <v>0</v>
      </c>
      <c r="VA134" s="2" t="n">
        <f aca="false">$DZ$5*'well profiles'!RJ49</f>
        <v>0</v>
      </c>
      <c r="VB134" s="2" t="n">
        <f aca="false">$DZ$5*'well profiles'!RK49</f>
        <v>0</v>
      </c>
      <c r="VC134" s="2" t="n">
        <f aca="false">$DZ$5*'well profiles'!RL49</f>
        <v>0</v>
      </c>
      <c r="VD134" s="2" t="n">
        <f aca="false">$DZ$5*'well profiles'!RM49</f>
        <v>0</v>
      </c>
      <c r="VE134" s="2" t="n">
        <f aca="false">$DZ$5*'well profiles'!RN49</f>
        <v>0</v>
      </c>
      <c r="VF134" s="2" t="n">
        <f aca="false">$DZ$5*'well profiles'!RO49</f>
        <v>0</v>
      </c>
      <c r="VG134" s="2" t="n">
        <f aca="false">$DZ$5*'well profiles'!RP49</f>
        <v>0</v>
      </c>
      <c r="VH134" s="2" t="n">
        <f aca="false">$DZ$5*'well profiles'!RQ49</f>
        <v>0</v>
      </c>
      <c r="VI134" s="2" t="n">
        <f aca="false">$DZ$5*'well profiles'!RR49</f>
        <v>0</v>
      </c>
      <c r="VJ134" s="2" t="n">
        <f aca="false">$DZ$5*'well profiles'!RS49</f>
        <v>0</v>
      </c>
      <c r="VK134" s="2" t="n">
        <f aca="false">$DZ$5*'well profiles'!RT49</f>
        <v>0</v>
      </c>
      <c r="VL134" s="2" t="n">
        <f aca="false">$DZ$5*'well profiles'!RU49</f>
        <v>0</v>
      </c>
      <c r="VM134" s="2" t="n">
        <f aca="false">$DZ$5*'well profiles'!RV49</f>
        <v>0</v>
      </c>
      <c r="VN134" s="2" t="n">
        <f aca="false">$DZ$5*'well profiles'!RW49</f>
        <v>0</v>
      </c>
      <c r="VO134" s="2" t="n">
        <f aca="false">$DZ$5*'well profiles'!RX49</f>
        <v>0</v>
      </c>
      <c r="VP134" s="2" t="n">
        <f aca="false">$DZ$5*'well profiles'!RY49</f>
        <v>0</v>
      </c>
      <c r="VQ134" s="2" t="n">
        <f aca="false">$DZ$5*'well profiles'!RZ49</f>
        <v>0</v>
      </c>
      <c r="VR134" s="2" t="n">
        <f aca="false">$DZ$5*'well profiles'!SA49</f>
        <v>0</v>
      </c>
      <c r="VS134" s="2" t="n">
        <f aca="false">$DZ$5*'well profiles'!SB49</f>
        <v>0</v>
      </c>
      <c r="VT134" s="2" t="n">
        <f aca="false">$DZ$5*'well profiles'!SC49</f>
        <v>0</v>
      </c>
      <c r="VU134" s="2" t="n">
        <f aca="false">$DZ$5*'well profiles'!SD49</f>
        <v>0</v>
      </c>
      <c r="VV134" s="2" t="n">
        <f aca="false">$DZ$5*'well profiles'!SE49</f>
        <v>0</v>
      </c>
      <c r="VW134" s="2" t="n">
        <f aca="false">$DZ$5*'well profiles'!SF49</f>
        <v>0</v>
      </c>
      <c r="VX134" s="2" t="n">
        <f aca="false">$DZ$5*'well profiles'!SG49</f>
        <v>0</v>
      </c>
      <c r="VY134" s="2" t="n">
        <f aca="false">$DZ$5*'well profiles'!SH49</f>
        <v>0</v>
      </c>
      <c r="VZ134" s="2" t="n">
        <f aca="false">$DZ$5*'well profiles'!SI49</f>
        <v>0</v>
      </c>
      <c r="WA134" s="2" t="n">
        <f aca="false">$DZ$5*'well profiles'!SJ49</f>
        <v>0</v>
      </c>
      <c r="WB134" s="2" t="n">
        <f aca="false">$DZ$5*'well profiles'!SK49</f>
        <v>0</v>
      </c>
      <c r="WC134" s="2" t="n">
        <f aca="false">$DZ$5*'well profiles'!SL49</f>
        <v>0</v>
      </c>
      <c r="WD134" s="2" t="n">
        <f aca="false">$DZ$5*'well profiles'!SM49</f>
        <v>0</v>
      </c>
      <c r="WE134" s="2" t="n">
        <f aca="false">$DZ$5*'well profiles'!SN49</f>
        <v>0</v>
      </c>
      <c r="WF134" s="2" t="n">
        <f aca="false">$DZ$5*'well profiles'!SO49</f>
        <v>0</v>
      </c>
      <c r="WG134" s="2" t="n">
        <f aca="false">$DZ$5*'well profiles'!SP49</f>
        <v>0</v>
      </c>
      <c r="WH134" s="2" t="n">
        <f aca="false">$DZ$5*'well profiles'!SQ49</f>
        <v>0</v>
      </c>
      <c r="WI134" s="2" t="n">
        <f aca="false">$DZ$5*'well profiles'!SR49</f>
        <v>0</v>
      </c>
      <c r="WJ134" s="2" t="n">
        <f aca="false">$DZ$5*'well profiles'!SS49</f>
        <v>0</v>
      </c>
      <c r="WK134" s="2" t="n">
        <f aca="false">$DZ$5*'well profiles'!ST49</f>
        <v>0</v>
      </c>
      <c r="WL134" s="2" t="n">
        <f aca="false">$DZ$5*'well profiles'!SU49</f>
        <v>0</v>
      </c>
      <c r="WM134" s="2" t="n">
        <f aca="false">$DZ$5*'well profiles'!SV49</f>
        <v>0</v>
      </c>
      <c r="WN134" s="2" t="n">
        <f aca="false">$DZ$5*'well profiles'!SW49</f>
        <v>0</v>
      </c>
      <c r="WO134" s="2" t="n">
        <f aca="false">$DZ$5*'well profiles'!SX49</f>
        <v>0</v>
      </c>
      <c r="WP134" s="2" t="n">
        <f aca="false">$DZ$5*'well profiles'!SY49</f>
        <v>0</v>
      </c>
      <c r="WQ134" s="2" t="n">
        <f aca="false">$DZ$5*'well profiles'!SZ49</f>
        <v>0</v>
      </c>
      <c r="WR134" s="2" t="n">
        <f aca="false">$DZ$5*'well profiles'!TA49</f>
        <v>0</v>
      </c>
      <c r="WS134" s="2" t="n">
        <f aca="false">$DZ$5*'well profiles'!TB49</f>
        <v>0</v>
      </c>
      <c r="WT134" s="2" t="n">
        <f aca="false">$DZ$5*'well profiles'!TC49</f>
        <v>0</v>
      </c>
      <c r="WU134" s="2" t="n">
        <f aca="false">$DZ$5*'well profiles'!TD49</f>
        <v>0</v>
      </c>
      <c r="WV134" s="2" t="n">
        <f aca="false">$DZ$5*'well profiles'!TE49</f>
        <v>0</v>
      </c>
      <c r="WW134" s="2" t="n">
        <f aca="false">$DZ$5*'well profiles'!TF49</f>
        <v>0</v>
      </c>
      <c r="WX134" s="2" t="n">
        <f aca="false">$DZ$5*'well profiles'!TG49</f>
        <v>0</v>
      </c>
      <c r="WY134" s="2" t="n">
        <f aca="false">$DZ$5*'well profiles'!TH49</f>
        <v>0</v>
      </c>
      <c r="WZ134" s="2" t="n">
        <f aca="false">$DZ$5*'well profiles'!TI49</f>
        <v>0</v>
      </c>
      <c r="XA134" s="2" t="n">
        <f aca="false">$DZ$5*'well profiles'!TJ49</f>
        <v>0</v>
      </c>
      <c r="XB134" s="2" t="n">
        <f aca="false">$DZ$5*'well profiles'!TK49</f>
        <v>0</v>
      </c>
      <c r="XC134" s="2" t="n">
        <f aca="false">$DZ$5*'well profiles'!TL49</f>
        <v>0</v>
      </c>
      <c r="XD134" s="2" t="n">
        <f aca="false">$DZ$5*'well profiles'!TM49</f>
        <v>0</v>
      </c>
      <c r="XE134" s="2" t="n">
        <f aca="false">$DZ$5*'well profiles'!TN49</f>
        <v>0</v>
      </c>
      <c r="XF134" s="2" t="n">
        <f aca="false">$DZ$5*'well profiles'!TO49</f>
        <v>0</v>
      </c>
      <c r="XG134" s="2" t="n">
        <f aca="false">$DZ$5*'well profiles'!TP49</f>
        <v>0</v>
      </c>
      <c r="XH134" s="2" t="n">
        <f aca="false">$DZ$5*'well profiles'!TQ49</f>
        <v>0</v>
      </c>
      <c r="XI134" s="2" t="n">
        <f aca="false">$DZ$5*'well profiles'!TR49</f>
        <v>0</v>
      </c>
      <c r="XJ134" s="2" t="n">
        <f aca="false">$DZ$5*'well profiles'!TS49</f>
        <v>0</v>
      </c>
      <c r="XK134" s="2" t="n">
        <f aca="false">$DZ$5*'well profiles'!TT49</f>
        <v>0</v>
      </c>
      <c r="XL134" s="2" t="n">
        <f aca="false">$DZ$5*'well profiles'!TU49</f>
        <v>0</v>
      </c>
      <c r="XM134" s="2" t="n">
        <f aca="false">$DZ$5*'well profiles'!TV49</f>
        <v>0</v>
      </c>
      <c r="XN134" s="2" t="n">
        <f aca="false">$DZ$5*'well profiles'!TW49</f>
        <v>0</v>
      </c>
      <c r="XO134" s="2" t="n">
        <f aca="false">$DZ$5*'well profiles'!TX49</f>
        <v>0</v>
      </c>
      <c r="XP134" s="2" t="n">
        <f aca="false">$DZ$5*'well profiles'!TY49</f>
        <v>0</v>
      </c>
      <c r="XQ134" s="2" t="n">
        <f aca="false">$DZ$5*'well profiles'!TZ49</f>
        <v>0</v>
      </c>
      <c r="XR134" s="2" t="n">
        <f aca="false">$DZ$5*'well profiles'!UA49</f>
        <v>0</v>
      </c>
      <c r="XS134" s="2" t="n">
        <f aca="false">$DZ$5*'well profiles'!UB49</f>
        <v>0</v>
      </c>
      <c r="XT134" s="2" t="n">
        <f aca="false">$DZ$5*'well profiles'!UC49</f>
        <v>0</v>
      </c>
      <c r="XU134" s="2" t="n">
        <f aca="false">$DZ$5*'well profiles'!UD49</f>
        <v>0</v>
      </c>
      <c r="XV134" s="2" t="n">
        <f aca="false">$DZ$5*'well profiles'!UE49</f>
        <v>0</v>
      </c>
      <c r="XW134" s="2" t="n">
        <f aca="false">$DZ$5*'well profiles'!UF49</f>
        <v>0</v>
      </c>
      <c r="XX134" s="2" t="n">
        <f aca="false">$DZ$5*'well profiles'!UG49</f>
        <v>0</v>
      </c>
      <c r="XY134" s="2" t="n">
        <f aca="false">$DZ$5*'well profiles'!UH49</f>
        <v>0</v>
      </c>
      <c r="XZ134" s="2" t="n">
        <f aca="false">$DZ$5*'well profiles'!UI49</f>
        <v>0</v>
      </c>
      <c r="YA134" s="2" t="n">
        <f aca="false">$DZ$5*'well profiles'!UJ49</f>
        <v>0</v>
      </c>
      <c r="YB134" s="2" t="n">
        <f aca="false">$DZ$5*'well profiles'!UK49</f>
        <v>0</v>
      </c>
      <c r="YC134" s="2" t="n">
        <f aca="false">$DZ$5*'well profiles'!UL49</f>
        <v>0</v>
      </c>
      <c r="YD134" s="2" t="n">
        <f aca="false">$DZ$5*'well profiles'!UM49</f>
        <v>0</v>
      </c>
      <c r="YE134" s="2" t="n">
        <f aca="false">$DZ$5*'well profiles'!UN49</f>
        <v>0</v>
      </c>
      <c r="YF134" s="2" t="n">
        <f aca="false">$DZ$5*'well profiles'!UO49</f>
        <v>0</v>
      </c>
      <c r="YG134" s="2" t="n">
        <f aca="false">$DZ$5*'well profiles'!UP49</f>
        <v>0</v>
      </c>
      <c r="YH134" s="2" t="n">
        <f aca="false">$DZ$5*'well profiles'!UQ49</f>
        <v>0</v>
      </c>
      <c r="YI134" s="2" t="n">
        <f aca="false">$DZ$5*'well profiles'!UR49</f>
        <v>0</v>
      </c>
      <c r="YJ134" s="2" t="n">
        <f aca="false">$DZ$5*'well profiles'!US49</f>
        <v>0</v>
      </c>
      <c r="YK134" s="2" t="n">
        <f aca="false">$DZ$5*'well profiles'!UT49</f>
        <v>0</v>
      </c>
      <c r="YL134" s="2" t="n">
        <f aca="false">$DZ$5*'well profiles'!UU49</f>
        <v>0</v>
      </c>
      <c r="YM134" s="2" t="n">
        <f aca="false">$DZ$5*'well profiles'!UV49</f>
        <v>0</v>
      </c>
      <c r="YN134" s="2" t="n">
        <f aca="false">$DZ$5*'well profiles'!UW49</f>
        <v>0</v>
      </c>
      <c r="YO134" s="2" t="n">
        <f aca="false">$DZ$5*'well profiles'!UX49</f>
        <v>0</v>
      </c>
      <c r="YP134" s="2" t="n">
        <f aca="false">$DZ$5*'well profiles'!UY49</f>
        <v>0</v>
      </c>
      <c r="YQ134" s="2" t="n">
        <f aca="false">$DZ$5*'well profiles'!UZ49</f>
        <v>0</v>
      </c>
      <c r="YR134" s="2" t="n">
        <f aca="false">$DZ$5*'well profiles'!VA49</f>
        <v>0</v>
      </c>
      <c r="YS134" s="2" t="n">
        <f aca="false">$DZ$5*'well profiles'!VB49</f>
        <v>0</v>
      </c>
      <c r="YT134" s="2" t="n">
        <f aca="false">$DZ$5*'well profiles'!VC49</f>
        <v>0</v>
      </c>
      <c r="YU134" s="2" t="n">
        <f aca="false">$DZ$5*'well profiles'!VD49</f>
        <v>0</v>
      </c>
      <c r="YV134" s="2" t="n">
        <f aca="false">$DZ$5*'well profiles'!VE49</f>
        <v>0</v>
      </c>
      <c r="YW134" s="2" t="n">
        <f aca="false">$DZ$5*'well profiles'!VF49</f>
        <v>0</v>
      </c>
      <c r="YX134" s="2" t="n">
        <f aca="false">$DZ$5*'well profiles'!VG49</f>
        <v>0</v>
      </c>
      <c r="YY134" s="2" t="n">
        <f aca="false">$DZ$5*'well profiles'!VH49</f>
        <v>0</v>
      </c>
      <c r="YZ134" s="2" t="n">
        <f aca="false">$DZ$5*'well profiles'!VI49</f>
        <v>0</v>
      </c>
      <c r="ZA134" s="2" t="n">
        <f aca="false">$DZ$5*'well profiles'!VJ49</f>
        <v>0</v>
      </c>
      <c r="ZB134" s="2" t="n">
        <f aca="false">$DZ$5*'well profiles'!VK49</f>
        <v>0</v>
      </c>
      <c r="ZC134" s="2" t="n">
        <f aca="false">$DZ$5*'well profiles'!VL49</f>
        <v>0</v>
      </c>
      <c r="ZD134" s="2" t="n">
        <f aca="false">$DZ$5*'well profiles'!VM49</f>
        <v>0</v>
      </c>
      <c r="ZE134" s="2" t="n">
        <f aca="false">$DZ$5*'well profiles'!VN49</f>
        <v>0</v>
      </c>
      <c r="ZF134" s="2" t="n">
        <f aca="false">$DZ$5*'well profiles'!VO49</f>
        <v>0</v>
      </c>
      <c r="ZG134" s="2" t="n">
        <f aca="false">$DZ$5*'well profiles'!VP49</f>
        <v>0</v>
      </c>
      <c r="ZH134" s="2" t="n">
        <f aca="false">$DZ$5*'well profiles'!VQ49</f>
        <v>0</v>
      </c>
      <c r="ZI134" s="2" t="n">
        <f aca="false">$DZ$5*'well profiles'!VR49</f>
        <v>0</v>
      </c>
      <c r="ZJ134" s="2" t="n">
        <f aca="false">$DZ$5*'well profiles'!VS49</f>
        <v>0</v>
      </c>
      <c r="ZK134" s="2" t="n">
        <f aca="false">$DZ$5*'well profiles'!VT49</f>
        <v>0</v>
      </c>
      <c r="ZL134" s="2" t="n">
        <f aca="false">$DZ$5*'well profiles'!VU49</f>
        <v>0</v>
      </c>
      <c r="ZM134" s="2" t="n">
        <f aca="false">$DZ$5*'well profiles'!VV49</f>
        <v>0</v>
      </c>
      <c r="ZN134" s="2" t="n">
        <f aca="false">$DZ$5*'well profiles'!VW49</f>
        <v>0</v>
      </c>
      <c r="ZO134" s="2" t="n">
        <f aca="false">$DZ$5*'well profiles'!VX49</f>
        <v>0</v>
      </c>
      <c r="ZP134" s="2" t="n">
        <f aca="false">$DZ$5*'well profiles'!VY49</f>
        <v>0</v>
      </c>
      <c r="ZQ134" s="2" t="n">
        <f aca="false">$DZ$5*'well profiles'!VZ49</f>
        <v>0</v>
      </c>
      <c r="ZR134" s="2" t="n">
        <f aca="false">$DZ$5*'well profiles'!WA49</f>
        <v>0</v>
      </c>
      <c r="ZS134" s="2" t="n">
        <f aca="false">$DZ$5*'well profiles'!WB49</f>
        <v>0</v>
      </c>
      <c r="ZT134" s="2" t="n">
        <f aca="false">$DZ$5*'well profiles'!WC49</f>
        <v>0</v>
      </c>
      <c r="ZU134" s="2" t="n">
        <f aca="false">$DZ$5*'well profiles'!WD49</f>
        <v>0</v>
      </c>
      <c r="ZV134" s="2" t="n">
        <f aca="false">$DZ$5*'well profiles'!WE49</f>
        <v>0</v>
      </c>
      <c r="ZW134" s="2" t="n">
        <f aca="false">$DZ$5*'well profiles'!WF49</f>
        <v>0</v>
      </c>
      <c r="ZX134" s="2" t="n">
        <f aca="false">$DZ$5*'well profiles'!WG49</f>
        <v>0</v>
      </c>
      <c r="ZY134" s="2" t="n">
        <f aca="false">$DZ$5*'well profiles'!WH49</f>
        <v>0</v>
      </c>
      <c r="ZZ134" s="2" t="n">
        <f aca="false">$DZ$5*'well profiles'!WI49</f>
        <v>0</v>
      </c>
      <c r="AAA134" s="2" t="n">
        <f aca="false">$DZ$5*'well profiles'!WJ49</f>
        <v>0</v>
      </c>
      <c r="AAB134" s="2" t="n">
        <f aca="false">$DZ$5*'well profiles'!WK49</f>
        <v>0</v>
      </c>
      <c r="AAC134" s="2" t="n">
        <f aca="false">$DZ$5*'well profiles'!WL49</f>
        <v>0</v>
      </c>
      <c r="AAD134" s="2" t="n">
        <f aca="false">$DZ$5*'well profiles'!WM49</f>
        <v>0</v>
      </c>
      <c r="AAE134" s="2" t="n">
        <f aca="false">$DZ$5*'well profiles'!WN49</f>
        <v>0</v>
      </c>
      <c r="AAF134" s="2" t="n">
        <f aca="false">$DZ$5*'well profiles'!WO49</f>
        <v>0</v>
      </c>
      <c r="AAG134" s="2" t="n">
        <f aca="false">$DZ$5*'well profiles'!WP49</f>
        <v>0</v>
      </c>
      <c r="AAH134" s="2" t="n">
        <f aca="false">$DZ$5*'well profiles'!WQ49</f>
        <v>0</v>
      </c>
      <c r="AAI134" s="2" t="n">
        <f aca="false">$DZ$5*'well profiles'!WR49</f>
        <v>0</v>
      </c>
      <c r="AAJ134" s="2" t="n">
        <f aca="false">$DZ$5*'well profiles'!WS49</f>
        <v>0</v>
      </c>
      <c r="AAK134" s="2" t="n">
        <f aca="false">$DZ$5*'well profiles'!WT49</f>
        <v>0</v>
      </c>
      <c r="AAL134" s="2" t="n">
        <f aca="false">$DZ$5*'well profiles'!WU49</f>
        <v>0</v>
      </c>
      <c r="AAM134" s="2" t="n">
        <f aca="false">$DZ$5*'well profiles'!WV49</f>
        <v>0</v>
      </c>
      <c r="AAN134" s="2" t="n">
        <f aca="false">$DZ$5*'well profiles'!WW49</f>
        <v>0</v>
      </c>
      <c r="AAO134" s="2" t="n">
        <f aca="false">$DZ$5*'well profiles'!WX49</f>
        <v>0</v>
      </c>
      <c r="AAP134" s="2" t="n">
        <f aca="false">$DZ$5*'well profiles'!WY49</f>
        <v>0</v>
      </c>
      <c r="AAQ134" s="2" t="n">
        <f aca="false">$DZ$5*'well profiles'!WZ49</f>
        <v>0</v>
      </c>
      <c r="AAR134" s="2" t="n">
        <f aca="false">$DZ$5*'well profiles'!XA49</f>
        <v>0</v>
      </c>
      <c r="AAS134" s="2" t="n">
        <f aca="false">$DZ$5*'well profiles'!XB49</f>
        <v>0</v>
      </c>
      <c r="AAT134" s="2" t="n">
        <f aca="false">$DZ$5*'well profiles'!XC49</f>
        <v>0</v>
      </c>
      <c r="AAU134" s="2" t="n">
        <f aca="false">$DZ$5*'well profiles'!XD49</f>
        <v>0</v>
      </c>
      <c r="AAV134" s="2" t="n">
        <f aca="false">$DZ$5*'well profiles'!XE49</f>
        <v>0</v>
      </c>
      <c r="AAW134" s="2" t="n">
        <f aca="false">$DZ$5*'well profiles'!XF49</f>
        <v>0</v>
      </c>
      <c r="AAX134" s="2" t="n">
        <f aca="false">$DZ$5*'well profiles'!XG49</f>
        <v>0</v>
      </c>
      <c r="AAY134" s="2" t="n">
        <f aca="false">$DZ$5*'well profiles'!XH49</f>
        <v>0</v>
      </c>
      <c r="AAZ134" s="2" t="n">
        <f aca="false">$DZ$5*'well profiles'!XI49</f>
        <v>0</v>
      </c>
      <c r="ABA134" s="2" t="n">
        <f aca="false">$DZ$5*'well profiles'!XJ49</f>
        <v>0</v>
      </c>
      <c r="ABB134" s="2" t="n">
        <f aca="false">$DZ$5*'well profiles'!XK49</f>
        <v>0</v>
      </c>
      <c r="ABC134" s="2" t="n">
        <f aca="false">$DZ$5*'well profiles'!XL49</f>
        <v>0</v>
      </c>
      <c r="ABD134" s="2" t="n">
        <f aca="false">$DZ$5*'well profiles'!XM49</f>
        <v>0</v>
      </c>
      <c r="ABE134" s="2" t="n">
        <f aca="false">$DZ$5*'well profiles'!XN49</f>
        <v>0</v>
      </c>
      <c r="ABF134" s="2" t="n">
        <f aca="false">$DZ$5*'well profiles'!XO49</f>
        <v>0</v>
      </c>
      <c r="ABG134" s="2" t="n">
        <f aca="false">$DZ$5*'well profiles'!XP49</f>
        <v>0</v>
      </c>
      <c r="ABH134" s="2" t="n">
        <f aca="false">$DZ$5*'well profiles'!XQ49</f>
        <v>0</v>
      </c>
      <c r="ABI134" s="2" t="n">
        <f aca="false">$DZ$5*'well profiles'!XR49</f>
        <v>0</v>
      </c>
      <c r="ABJ134" s="2" t="n">
        <f aca="false">$DZ$5*'well profiles'!XS49</f>
        <v>0</v>
      </c>
      <c r="ABK134" s="2" t="n">
        <f aca="false">$DZ$5*'well profiles'!XT49</f>
        <v>0</v>
      </c>
      <c r="ABL134" s="2" t="n">
        <f aca="false">$DZ$5*'well profiles'!XU49</f>
        <v>0</v>
      </c>
      <c r="ABM134" s="2" t="n">
        <f aca="false">$DZ$5*'well profiles'!XV49</f>
        <v>0</v>
      </c>
      <c r="ABN134" s="2" t="n">
        <f aca="false">$DZ$5*'well profiles'!XW49</f>
        <v>0</v>
      </c>
      <c r="ABO134" s="2" t="n">
        <f aca="false">$DZ$5*'well profiles'!XX49</f>
        <v>0</v>
      </c>
      <c r="ABP134" s="2" t="n">
        <f aca="false">$DZ$5*'well profiles'!XY49</f>
        <v>0</v>
      </c>
      <c r="ABQ134" s="2" t="n">
        <f aca="false">$DZ$5*'well profiles'!XZ49</f>
        <v>0</v>
      </c>
      <c r="ABR134" s="2" t="n">
        <f aca="false">$DZ$5*'well profiles'!YA49</f>
        <v>0</v>
      </c>
      <c r="ABS134" s="2" t="n">
        <f aca="false">$DZ$5*'well profiles'!YB49</f>
        <v>0</v>
      </c>
      <c r="ABT134" s="2" t="n">
        <f aca="false">$DZ$5*'well profiles'!YC49</f>
        <v>0</v>
      </c>
      <c r="ABU134" s="2" t="n">
        <f aca="false">$DZ$5*'well profiles'!YD49</f>
        <v>0</v>
      </c>
      <c r="ABV134" s="2" t="n">
        <f aca="false">$DZ$5*'well profiles'!YE49</f>
        <v>0</v>
      </c>
      <c r="ABW134" s="2" t="n">
        <f aca="false">$DZ$5*'well profiles'!YF49</f>
        <v>0</v>
      </c>
      <c r="ABX134" s="2" t="n">
        <f aca="false">$DZ$5*'well profiles'!YG49</f>
        <v>0</v>
      </c>
      <c r="ABY134" s="2" t="n">
        <f aca="false">$DZ$5*'well profiles'!YH49</f>
        <v>0</v>
      </c>
      <c r="ABZ134" s="2" t="n">
        <f aca="false">$DZ$5*'well profiles'!YI49</f>
        <v>0</v>
      </c>
      <c r="ACA134" s="2" t="n">
        <f aca="false">$DZ$5*'well profiles'!YJ49</f>
        <v>0</v>
      </c>
      <c r="ACB134" s="2" t="n">
        <f aca="false">$DZ$5*'well profiles'!YK49</f>
        <v>0</v>
      </c>
      <c r="ACC134" s="2" t="n">
        <f aca="false">$DZ$5*'well profiles'!YL49</f>
        <v>0</v>
      </c>
      <c r="ACD134" s="2" t="n">
        <f aca="false">$DZ$5*'well profiles'!YM49</f>
        <v>0</v>
      </c>
      <c r="ACE134" s="2" t="n">
        <f aca="false">$DZ$5*'well profiles'!YN49</f>
        <v>0</v>
      </c>
      <c r="ACF134" s="2" t="n">
        <f aca="false">$DZ$5*'well profiles'!YO49</f>
        <v>0</v>
      </c>
      <c r="ACG134" s="2" t="n">
        <f aca="false">$DZ$5*'well profiles'!YP49</f>
        <v>0</v>
      </c>
      <c r="ACH134" s="2" t="n">
        <f aca="false">$DZ$5*'well profiles'!YQ49</f>
        <v>0</v>
      </c>
      <c r="ACI134" s="2" t="n">
        <f aca="false">$DZ$5*'well profiles'!YR49</f>
        <v>0</v>
      </c>
      <c r="ACJ134" s="2" t="n">
        <f aca="false">$DZ$5*'well profiles'!YS49</f>
        <v>0</v>
      </c>
      <c r="ACK134" s="2" t="n">
        <f aca="false">$DZ$5*'well profiles'!YT49</f>
        <v>0</v>
      </c>
      <c r="ACL134" s="2" t="n">
        <f aca="false">$DZ$5*'well profiles'!YU49</f>
        <v>0</v>
      </c>
      <c r="ACM134" s="2" t="n">
        <f aca="false">$DZ$5*'well profiles'!YV49</f>
        <v>0</v>
      </c>
      <c r="ACN134" s="2" t="n">
        <f aca="false">$DZ$5*'well profiles'!YW49</f>
        <v>0</v>
      </c>
      <c r="ACO134" s="2" t="n">
        <f aca="false">$DZ$5*'well profiles'!YX49</f>
        <v>0</v>
      </c>
      <c r="ACP134" s="2" t="n">
        <f aca="false">$DZ$5*'well profiles'!YY49</f>
        <v>0</v>
      </c>
      <c r="ACQ134" s="2" t="n">
        <f aca="false">$DZ$5*'well profiles'!YZ49</f>
        <v>0</v>
      </c>
      <c r="ACR134" s="2" t="n">
        <f aca="false">$DZ$5*'well profiles'!ZA49</f>
        <v>0</v>
      </c>
      <c r="ACS134" s="2" t="n">
        <f aca="false">$DZ$5*'well profiles'!ZB49</f>
        <v>0</v>
      </c>
      <c r="ACT134" s="2" t="n">
        <f aca="false">$DZ$5*'well profiles'!ZC49</f>
        <v>0</v>
      </c>
      <c r="ACU134" s="2" t="n">
        <f aca="false">$DZ$5*'well profiles'!ZD49</f>
        <v>0</v>
      </c>
      <c r="ACV134" s="2" t="n">
        <f aca="false">$DZ$5*'well profiles'!ZE49</f>
        <v>0</v>
      </c>
      <c r="ACW134" s="2" t="n">
        <f aca="false">$DZ$5*'well profiles'!ZF49</f>
        <v>0</v>
      </c>
      <c r="ACX134" s="2" t="n">
        <f aca="false">$DZ$5*'well profiles'!ZG49</f>
        <v>0</v>
      </c>
      <c r="ACY134" s="2" t="n">
        <f aca="false">$DZ$5*'well profiles'!ZH49</f>
        <v>0</v>
      </c>
      <c r="ACZ134" s="2" t="n">
        <f aca="false">$DZ$5*'well profiles'!ZI49</f>
        <v>0</v>
      </c>
      <c r="ADA134" s="2" t="n">
        <f aca="false">$DZ$5*'well profiles'!ZJ49</f>
        <v>0</v>
      </c>
      <c r="ADB134" s="2" t="n">
        <f aca="false">$DZ$5*'well profiles'!ZK49</f>
        <v>0</v>
      </c>
      <c r="ADC134" s="2" t="n">
        <f aca="false">$DZ$5*'well profiles'!ZL49</f>
        <v>0</v>
      </c>
      <c r="ADD134" s="2" t="n">
        <f aca="false">$DZ$5*'well profiles'!ZM49</f>
        <v>0</v>
      </c>
      <c r="ADE134" s="2" t="n">
        <f aca="false">$DZ$5*'well profiles'!ZN49</f>
        <v>0</v>
      </c>
      <c r="ADF134" s="2" t="n">
        <f aca="false">$DZ$5*'well profiles'!ZO49</f>
        <v>0</v>
      </c>
      <c r="ADG134" s="2" t="n">
        <f aca="false">$DZ$5*'well profiles'!ZP49</f>
        <v>0</v>
      </c>
      <c r="ADH134" s="2" t="n">
        <f aca="false">$DZ$5*'well profiles'!ZQ49</f>
        <v>0</v>
      </c>
      <c r="ADI134" s="2" t="n">
        <f aca="false">$DZ$5*'well profiles'!ZR49</f>
        <v>0</v>
      </c>
      <c r="ADJ134" s="2" t="n">
        <f aca="false">$DZ$5*'well profiles'!ZS49</f>
        <v>0</v>
      </c>
      <c r="ADK134" s="2" t="n">
        <f aca="false">$DZ$5*'well profiles'!ZT49</f>
        <v>0</v>
      </c>
      <c r="ADL134" s="2" t="n">
        <f aca="false">$DZ$5*'well profiles'!ZU49</f>
        <v>0</v>
      </c>
      <c r="ADM134" s="2" t="n">
        <f aca="false">$DZ$5*'well profiles'!ZV49</f>
        <v>0</v>
      </c>
      <c r="ADN134" s="2" t="n">
        <f aca="false">$DZ$5*'well profiles'!ZW49</f>
        <v>0</v>
      </c>
      <c r="ADO134" s="2" t="n">
        <f aca="false">$DZ$5*'well profiles'!ZX49</f>
        <v>0</v>
      </c>
      <c r="ADP134" s="2" t="n">
        <f aca="false">$DZ$5*'well profiles'!ZY49</f>
        <v>0</v>
      </c>
      <c r="ADQ134" s="2" t="n">
        <f aca="false">$DZ$5*'well profiles'!ZZ49</f>
        <v>0</v>
      </c>
      <c r="ADR134" s="2" t="n">
        <f aca="false">$DZ$5*'well profiles'!AAA49</f>
        <v>0</v>
      </c>
      <c r="ADS134" s="2" t="n">
        <f aca="false">$DZ$5*'well profiles'!AAB49</f>
        <v>0</v>
      </c>
      <c r="ADT134" s="2" t="n">
        <f aca="false">$DZ$5*'well profiles'!AAC49</f>
        <v>0</v>
      </c>
      <c r="ADU134" s="2" t="n">
        <f aca="false">$DZ$5*'well profiles'!AAD49</f>
        <v>0</v>
      </c>
      <c r="ADV134" s="2" t="n">
        <f aca="false">$DZ$5*'well profiles'!AAE49</f>
        <v>0</v>
      </c>
      <c r="ADW134" s="2" t="n">
        <f aca="false">$DZ$5*'well profiles'!AAF49</f>
        <v>0</v>
      </c>
      <c r="ADX134" s="2" t="n">
        <f aca="false">$DZ$5*'well profiles'!AAG49</f>
        <v>0</v>
      </c>
      <c r="ADY134" s="2" t="n">
        <f aca="false">$DZ$5*'well profiles'!AAH49</f>
        <v>0</v>
      </c>
      <c r="ADZ134" s="2" t="n">
        <f aca="false">$DZ$5*'well profiles'!AAI49</f>
        <v>0</v>
      </c>
      <c r="AEA134" s="2" t="n">
        <f aca="false">$DZ$5*'well profiles'!AAJ49</f>
        <v>0</v>
      </c>
      <c r="AEB134" s="2" t="n">
        <f aca="false">$DZ$5*'well profiles'!AAK49</f>
        <v>0</v>
      </c>
      <c r="AEC134" s="2" t="n">
        <f aca="false">$DZ$5*'well profiles'!AAL49</f>
        <v>0</v>
      </c>
      <c r="AED134" s="2" t="n">
        <f aca="false">$DZ$5*'well profiles'!AAM49</f>
        <v>0</v>
      </c>
      <c r="AEE134" s="2" t="n">
        <f aca="false">$DZ$5*'well profiles'!AAN49</f>
        <v>0</v>
      </c>
      <c r="AEF134" s="2" t="n">
        <f aca="false">$DZ$5*'well profiles'!AAO49</f>
        <v>0</v>
      </c>
      <c r="AEG134" s="2" t="n">
        <f aca="false">$DZ$5*'well profiles'!AAP49</f>
        <v>0</v>
      </c>
      <c r="AEH134" s="2" t="n">
        <f aca="false">$DZ$5*'well profiles'!AAQ49</f>
        <v>0</v>
      </c>
      <c r="AEI134" s="2" t="n">
        <f aca="false">$DZ$5*'well profiles'!AAR49</f>
        <v>0</v>
      </c>
      <c r="AEJ134" s="2" t="n">
        <f aca="false">$DZ$5*'well profiles'!AAS49</f>
        <v>0</v>
      </c>
      <c r="AEK134" s="2" t="n">
        <f aca="false">$DZ$5*'well profiles'!AAT49</f>
        <v>0</v>
      </c>
      <c r="AEL134" s="2" t="n">
        <f aca="false">$DZ$5*'well profiles'!AAU49</f>
        <v>0</v>
      </c>
      <c r="AEM134" s="2" t="n">
        <f aca="false">$DZ$5*'well profiles'!AAV49</f>
        <v>0</v>
      </c>
      <c r="AEN134" s="2" t="n">
        <f aca="false">$DZ$5*'well profiles'!AAW49</f>
        <v>0</v>
      </c>
      <c r="AEO134" s="2" t="n">
        <f aca="false">$DZ$5*'well profiles'!AAX49</f>
        <v>0</v>
      </c>
      <c r="AEP134" s="2" t="n">
        <f aca="false">$DZ$5*'well profiles'!AAY49</f>
        <v>0</v>
      </c>
      <c r="AEQ134" s="2" t="n">
        <f aca="false">$DZ$5*'well profiles'!AAZ49</f>
        <v>0</v>
      </c>
      <c r="AER134" s="2" t="n">
        <f aca="false">$DZ$5*'well profiles'!ABA49</f>
        <v>0</v>
      </c>
      <c r="AES134" s="2" t="n">
        <f aca="false">$DZ$5*'well profiles'!ABB49</f>
        <v>0</v>
      </c>
      <c r="AET134" s="2" t="n">
        <f aca="false">$DZ$5*'well profiles'!ABC49</f>
        <v>0</v>
      </c>
      <c r="AEU134" s="2" t="n">
        <f aca="false">$DZ$5*'well profiles'!ABD49</f>
        <v>0</v>
      </c>
      <c r="AEV134" s="2" t="n">
        <f aca="false">$DZ$5*'well profiles'!ABE49</f>
        <v>0</v>
      </c>
      <c r="AEW134" s="2" t="n">
        <f aca="false">$DZ$5*'well profiles'!ABF49</f>
        <v>0</v>
      </c>
      <c r="AEX134" s="2" t="n">
        <f aca="false">$DZ$5*'well profiles'!ABG49</f>
        <v>0</v>
      </c>
      <c r="AEY134" s="2" t="n">
        <f aca="false">$DZ$5*'well profiles'!ABH49</f>
        <v>0</v>
      </c>
      <c r="AEZ134" s="2" t="n">
        <f aca="false">$DZ$5*'well profiles'!ABI49</f>
        <v>0</v>
      </c>
      <c r="AFA134" s="2" t="n">
        <f aca="false">$DZ$5*'well profiles'!ABJ49</f>
        <v>0</v>
      </c>
      <c r="AFB134" s="2" t="n">
        <f aca="false">$DZ$5*'well profiles'!ABK49</f>
        <v>0</v>
      </c>
      <c r="AFC134" s="2" t="n">
        <f aca="false">$DZ$5*'well profiles'!ABL49</f>
        <v>0</v>
      </c>
      <c r="AFD134" s="2" t="n">
        <f aca="false">$DZ$5*'well profiles'!ABM49</f>
        <v>0</v>
      </c>
      <c r="AFE134" s="2" t="n">
        <f aca="false">$DZ$5*'well profiles'!ABN49</f>
        <v>0</v>
      </c>
      <c r="AFF134" s="2" t="n">
        <f aca="false">$DZ$5*'well profiles'!ABO49</f>
        <v>0</v>
      </c>
      <c r="AFG134" s="2" t="n">
        <f aca="false">$DZ$5*'well profiles'!ABP49</f>
        <v>0</v>
      </c>
      <c r="AFH134" s="2" t="n">
        <f aca="false">$DZ$5*'well profiles'!ABQ49</f>
        <v>0</v>
      </c>
      <c r="AFI134" s="2" t="n">
        <f aca="false">$DZ$5*'well profiles'!ABR49</f>
        <v>0</v>
      </c>
      <c r="AFJ134" s="2" t="n">
        <f aca="false">$DZ$5*'well profiles'!ABS49</f>
        <v>0</v>
      </c>
      <c r="AFK134" s="2" t="n">
        <f aca="false">$DZ$5*'well profiles'!ABT49</f>
        <v>0</v>
      </c>
      <c r="AFL134" s="2" t="n">
        <f aca="false">$DZ$5*'well profiles'!ABU49</f>
        <v>0</v>
      </c>
      <c r="AFM134" s="2" t="n">
        <f aca="false">$DZ$5*'well profiles'!ABV49</f>
        <v>0</v>
      </c>
      <c r="AFN134" s="2" t="n">
        <f aca="false">$DZ$5*'well profiles'!ABW49</f>
        <v>0</v>
      </c>
      <c r="AFO134" s="2" t="n">
        <f aca="false">$DZ$5*'well profiles'!ABX49</f>
        <v>0</v>
      </c>
      <c r="AFP134" s="2" t="n">
        <f aca="false">$DZ$5*'well profiles'!ABY49</f>
        <v>0</v>
      </c>
      <c r="AFQ134" s="2" t="n">
        <f aca="false">$DZ$5*'well profiles'!ABZ49</f>
        <v>0</v>
      </c>
      <c r="AFR134" s="2" t="n">
        <f aca="false">$DZ$5*'well profiles'!ACA49</f>
        <v>0</v>
      </c>
      <c r="AFS134" s="2" t="n">
        <f aca="false">$DZ$5*'well profiles'!ACB49</f>
        <v>0</v>
      </c>
      <c r="AFT134" s="2" t="n">
        <f aca="false">$DZ$5*'well profiles'!ACC49</f>
        <v>0</v>
      </c>
      <c r="AFU134" s="2" t="n">
        <f aca="false">$DZ$5*'well profiles'!ACD49</f>
        <v>0</v>
      </c>
      <c r="AFV134" s="2" t="n">
        <f aca="false">$DZ$5*'well profiles'!ACE49</f>
        <v>0</v>
      </c>
      <c r="AFW134" s="2" t="n">
        <f aca="false">$DZ$5*'well profiles'!ACF49</f>
        <v>0</v>
      </c>
      <c r="AFX134" s="2" t="n">
        <f aca="false">$DZ$5*'well profiles'!ACG49</f>
        <v>0</v>
      </c>
      <c r="AFY134" s="2" t="n">
        <f aca="false">$DZ$5*'well profiles'!ACH49</f>
        <v>0</v>
      </c>
      <c r="AFZ134" s="2" t="n">
        <f aca="false">$DZ$5*'well profiles'!ACI49</f>
        <v>0</v>
      </c>
      <c r="AGA134" s="2" t="n">
        <f aca="false">$DZ$5*'well profiles'!ACJ49</f>
        <v>0</v>
      </c>
      <c r="AGB134" s="2" t="n">
        <f aca="false">$DZ$5*'well profiles'!ACK49</f>
        <v>0</v>
      </c>
      <c r="AGC134" s="2" t="n">
        <f aca="false">$DZ$5*'well profiles'!ACL49</f>
        <v>0</v>
      </c>
      <c r="AGD134" s="2" t="n">
        <f aca="false">$DZ$5*'well profiles'!ACM49</f>
        <v>0</v>
      </c>
      <c r="AGE134" s="2" t="n">
        <f aca="false">$DZ$5*'well profiles'!ACN49</f>
        <v>0</v>
      </c>
      <c r="AGF134" s="2" t="n">
        <f aca="false">$DZ$5*'well profiles'!ACO49</f>
        <v>0</v>
      </c>
      <c r="AGG134" s="2" t="n">
        <f aca="false">$DZ$5*'well profiles'!ACP49</f>
        <v>0</v>
      </c>
      <c r="AGH134" s="2" t="n">
        <f aca="false">$DZ$5*'well profiles'!ACQ49</f>
        <v>0</v>
      </c>
      <c r="AGI134" s="2" t="n">
        <f aca="false">$DZ$5*'well profiles'!ACR49</f>
        <v>0</v>
      </c>
      <c r="AGJ134" s="2" t="n">
        <f aca="false">$DZ$5*'well profiles'!ACS49</f>
        <v>0</v>
      </c>
      <c r="AGK134" s="2" t="n">
        <f aca="false">$DZ$5*'well profiles'!ACT49</f>
        <v>0</v>
      </c>
      <c r="AGL134" s="2" t="n">
        <f aca="false">$DZ$5*'well profiles'!ACU49</f>
        <v>0</v>
      </c>
      <c r="AGM134" s="2" t="n">
        <f aca="false">$DZ$5*'well profiles'!ACV49</f>
        <v>0</v>
      </c>
      <c r="AGN134" s="2" t="n">
        <f aca="false">$DZ$5*'well profiles'!ACW49</f>
        <v>0</v>
      </c>
      <c r="AGO134" s="2" t="n">
        <f aca="false">$DZ$5*'well profiles'!ACX49</f>
        <v>0</v>
      </c>
      <c r="AGP134" s="2" t="n">
        <f aca="false">$DZ$5*'well profiles'!ACY49</f>
        <v>0</v>
      </c>
      <c r="AGQ134" s="2" t="n">
        <f aca="false">$DZ$5*'well profiles'!ACZ49</f>
        <v>0</v>
      </c>
      <c r="AGR134" s="2" t="n">
        <f aca="false">$DZ$5*'well profiles'!ADA49</f>
        <v>0</v>
      </c>
      <c r="AGS134" s="2" t="n">
        <f aca="false">$DZ$5*'well profiles'!ADB49</f>
        <v>0</v>
      </c>
      <c r="AGT134" s="2" t="n">
        <f aca="false">$DZ$5*'well profiles'!ADC49</f>
        <v>0</v>
      </c>
      <c r="AGU134" s="2" t="n">
        <f aca="false">$DZ$5*'well profiles'!ADD49</f>
        <v>0</v>
      </c>
      <c r="AGV134" s="2" t="n">
        <f aca="false">$DZ$5*'well profiles'!ADE49</f>
        <v>0</v>
      </c>
      <c r="AGW134" s="2" t="n">
        <f aca="false">$DZ$5*'well profiles'!ADF49</f>
        <v>0</v>
      </c>
      <c r="AGX134" s="2" t="n">
        <f aca="false">$DZ$5*'well profiles'!ADG49</f>
        <v>0</v>
      </c>
      <c r="AGY134" s="2" t="n">
        <f aca="false">$DZ$5*'well profiles'!ADH49</f>
        <v>0</v>
      </c>
      <c r="AGZ134" s="2" t="n">
        <f aca="false">$DZ$5*'well profiles'!ADI49</f>
        <v>0</v>
      </c>
      <c r="AHA134" s="2" t="n">
        <f aca="false">$DZ$5*'well profiles'!ADJ49</f>
        <v>0</v>
      </c>
      <c r="AHB134" s="2" t="n">
        <f aca="false">$DZ$5*'well profiles'!ADK49</f>
        <v>0</v>
      </c>
      <c r="AHC134" s="2" t="n">
        <f aca="false">$DZ$5*'well profiles'!ADL49</f>
        <v>0</v>
      </c>
      <c r="AHD134" s="2" t="n">
        <f aca="false">$DZ$5*'well profiles'!ADM49</f>
        <v>0</v>
      </c>
      <c r="AHE134" s="2" t="n">
        <f aca="false">$DZ$5*'well profiles'!ADN49</f>
        <v>0</v>
      </c>
      <c r="AHF134" s="2" t="n">
        <f aca="false">$DZ$5*'well profiles'!ADO49</f>
        <v>0</v>
      </c>
      <c r="AHG134" s="2" t="n">
        <f aca="false">$DZ$5*'well profiles'!ADP49</f>
        <v>0</v>
      </c>
      <c r="AHH134" s="2" t="n">
        <f aca="false">$DZ$5*'well profiles'!ADQ49</f>
        <v>0</v>
      </c>
      <c r="AHI134" s="2" t="n">
        <f aca="false">$DZ$5*'well profiles'!ADR49</f>
        <v>0</v>
      </c>
      <c r="AHJ134" s="2" t="n">
        <f aca="false">$DZ$5*'well profiles'!ADS49</f>
        <v>0</v>
      </c>
      <c r="AHK134" s="2" t="n">
        <f aca="false">$DZ$5*'well profiles'!ADT49</f>
        <v>0</v>
      </c>
      <c r="AHL134" s="2" t="n">
        <f aca="false">$DZ$5*'well profiles'!ADU49</f>
        <v>0</v>
      </c>
      <c r="AHM134" s="2"/>
      <c r="AHN134" s="2"/>
      <c r="AHO134" s="2"/>
      <c r="AHP134" s="2"/>
      <c r="AHQ134" s="2"/>
      <c r="AHR134" s="2"/>
      <c r="AHS134" s="2"/>
      <c r="AHT134" s="2"/>
      <c r="AHU134" s="2"/>
      <c r="AHV134" s="2"/>
      <c r="AHW134" s="2"/>
      <c r="AHX134" s="2"/>
      <c r="AHY134" s="2"/>
      <c r="AHZ134" s="2"/>
      <c r="AIA134" s="2"/>
      <c r="AIB134" s="2"/>
      <c r="AIC134" s="2"/>
      <c r="AID134" s="2"/>
      <c r="AIE134" s="2"/>
      <c r="AIF134" s="2"/>
      <c r="AIG134" s="2"/>
      <c r="AIH134" s="2"/>
      <c r="AII134" s="2"/>
      <c r="AIJ134" s="2"/>
      <c r="AIK134" s="2"/>
      <c r="AIL134" s="2"/>
      <c r="AIM134" s="2"/>
      <c r="AIN134" s="2"/>
      <c r="AIO134" s="2"/>
      <c r="AIP134" s="2"/>
      <c r="AIQ134" s="2"/>
      <c r="AIR134" s="2"/>
      <c r="AIS134" s="2"/>
      <c r="AIT134" s="2"/>
      <c r="AIU134" s="2"/>
      <c r="AIV134" s="2"/>
      <c r="AIW134" s="2"/>
      <c r="AIX134" s="2"/>
      <c r="AIY134" s="2"/>
      <c r="AIZ134" s="2"/>
      <c r="AJA134" s="2"/>
      <c r="AJB134" s="2"/>
      <c r="AJC134" s="2"/>
      <c r="AJD134" s="2"/>
      <c r="AJE134" s="2"/>
      <c r="AJF134" s="2"/>
      <c r="AJG134" s="2"/>
      <c r="AJH134" s="2"/>
      <c r="AJI134" s="2"/>
      <c r="AJJ134" s="2"/>
      <c r="AJK134" s="2"/>
      <c r="AJL134" s="2"/>
      <c r="AJM134" s="2"/>
      <c r="AJN134" s="2"/>
      <c r="AJO134" s="2"/>
      <c r="AJP134" s="2"/>
      <c r="AJQ134" s="2"/>
      <c r="AJR134" s="2"/>
      <c r="AJS134" s="2"/>
      <c r="AJT134" s="2"/>
      <c r="AJU134" s="2"/>
      <c r="AJV134" s="2"/>
      <c r="AJW134" s="2"/>
      <c r="AJX134" s="2"/>
      <c r="AJY134" s="2"/>
      <c r="AJZ134" s="2"/>
      <c r="AKA134" s="2"/>
      <c r="AKB134" s="2"/>
      <c r="AKC134" s="2"/>
      <c r="AKD134" s="2"/>
      <c r="AKE134" s="2"/>
      <c r="AKF134" s="2"/>
      <c r="AKG134" s="2"/>
      <c r="AKH134" s="2"/>
      <c r="AKI134" s="2"/>
      <c r="AKJ134" s="2"/>
      <c r="AKK134" s="2"/>
      <c r="AKL134" s="2"/>
      <c r="AKM134" s="2"/>
      <c r="AKN134" s="2"/>
      <c r="AKO134" s="2"/>
      <c r="AKP134" s="2"/>
      <c r="AKQ134" s="2"/>
      <c r="AKR134" s="2"/>
      <c r="AKS134" s="2"/>
      <c r="AKT134" s="2"/>
      <c r="AKU134" s="2"/>
      <c r="AKV134" s="2"/>
      <c r="AKW134" s="2"/>
      <c r="AKX134" s="2"/>
      <c r="AKY134" s="2"/>
      <c r="AKZ134" s="2"/>
      <c r="ALA134" s="2"/>
      <c r="ALB134" s="2"/>
      <c r="ALC134" s="2"/>
      <c r="ALD134" s="2"/>
      <c r="ALE134" s="2"/>
      <c r="ALF134" s="2"/>
      <c r="ALG134" s="2"/>
      <c r="ALH134" s="2"/>
      <c r="ALI134" s="2"/>
      <c r="ALJ134" s="2"/>
      <c r="ALK134" s="2"/>
      <c r="ALL134" s="2"/>
      <c r="ALM134" s="2"/>
      <c r="ALN134" s="2"/>
      <c r="ALO134" s="2"/>
      <c r="ALP134" s="2"/>
      <c r="ALQ134" s="2"/>
      <c r="ALR134" s="2"/>
      <c r="ALS134" s="2"/>
      <c r="ALT134" s="2"/>
      <c r="ALU134" s="2"/>
      <c r="ALV134" s="2"/>
      <c r="ALW134" s="2"/>
      <c r="ALX134" s="2"/>
      <c r="ALY134" s="2"/>
      <c r="ALZ134" s="2"/>
      <c r="AMA134" s="2"/>
      <c r="AMB134" s="2"/>
      <c r="AMC134" s="2"/>
      <c r="AMD134" s="2"/>
      <c r="AME134" s="2"/>
      <c r="AMF134" s="2"/>
      <c r="AMG134" s="2"/>
      <c r="AMH134" s="2"/>
    </row>
    <row r="135" customFormat="false" ht="13.8" hidden="false" customHeight="false" outlineLevel="0" collapsed="false">
      <c r="A135" s="5" t="n">
        <f aca="false">A134+365.25/12</f>
        <v>48502.4375</v>
      </c>
      <c r="EA135" s="2" t="n">
        <f aca="false">$EA$5*'well profiles'!AJ50</f>
        <v>4337954.91715082</v>
      </c>
      <c r="EB135" s="2" t="n">
        <f aca="false">$EA$5*'well profiles'!AK50</f>
        <v>8397442.96195175</v>
      </c>
      <c r="EC135" s="2" t="n">
        <f aca="false">$EA$5*'well profiles'!AL50</f>
        <v>7205456.5917962</v>
      </c>
      <c r="ED135" s="2" t="n">
        <f aca="false">$EA$5*'well profiles'!AM50</f>
        <v>6055560.13584106</v>
      </c>
      <c r="EE135" s="2" t="n">
        <f aca="false">$EA$5*'well profiles'!AN50</f>
        <v>5336327.6819845</v>
      </c>
      <c r="EF135" s="2" t="n">
        <f aca="false">$EA$5*'well profiles'!AO50</f>
        <v>4721478.21534494</v>
      </c>
      <c r="EG135" s="2" t="n">
        <f aca="false">$EA$5*'well profiles'!AP50</f>
        <v>4227510.98228895</v>
      </c>
      <c r="EH135" s="2" t="n">
        <f aca="false">$EA$5*'well profiles'!AQ50</f>
        <v>3802234.48920803</v>
      </c>
      <c r="EI135" s="2" t="n">
        <f aca="false">$EA$5*'well profiles'!AR50</f>
        <v>3458444.0700191</v>
      </c>
      <c r="EJ135" s="2" t="n">
        <f aca="false">$EA$5*'well profiles'!AS50</f>
        <v>3210618.6552071</v>
      </c>
      <c r="EK135" s="2" t="n">
        <f aca="false">$EA$5*'well profiles'!AT50</f>
        <v>2956395.57343664</v>
      </c>
      <c r="EL135" s="2" t="n">
        <f aca="false">$EA$5*'well profiles'!AU50</f>
        <v>2739885.05478974</v>
      </c>
      <c r="EM135" s="2" t="n">
        <f aca="false">$EA$5*'well profiles'!AV50</f>
        <v>2526741.72927888</v>
      </c>
      <c r="EN135" s="2" t="n">
        <f aca="false">$EA$5*'well profiles'!AW50</f>
        <v>2350300.80895077</v>
      </c>
      <c r="EO135" s="2" t="n">
        <f aca="false">$EA$5*'well profiles'!AX50</f>
        <v>2270161.61231319</v>
      </c>
      <c r="EP135" s="2" t="n">
        <f aca="false">$EA$5*'well profiles'!AY50</f>
        <v>2145238.74696638</v>
      </c>
      <c r="EQ135" s="2" t="n">
        <f aca="false">$EA$5*'well profiles'!AZ50</f>
        <v>2028060.42583245</v>
      </c>
      <c r="ER135" s="2" t="n">
        <f aca="false">$EA$5*'well profiles'!BA50</f>
        <v>1913912.57852094</v>
      </c>
      <c r="ES135" s="2" t="n">
        <f aca="false">$EA$5*'well profiles'!BB50</f>
        <v>1839497.61021462</v>
      </c>
      <c r="ET135" s="2" t="n">
        <f aca="false">$EA$5*'well profiles'!BC50</f>
        <v>1755317.7818138</v>
      </c>
      <c r="EU135" s="2" t="n">
        <f aca="false">$EA$5*'well profiles'!BD50</f>
        <v>1678209.05899866</v>
      </c>
      <c r="EV135" s="2" t="n">
        <f aca="false">$EA$5*'well profiles'!BE50</f>
        <v>1595314.80602676</v>
      </c>
      <c r="EW135" s="2" t="n">
        <f aca="false">$EA$5*'well profiles'!BF50</f>
        <v>1528965.63004907</v>
      </c>
      <c r="EX135" s="2" t="n">
        <f aca="false">$EA$5*'well profiles'!BG50</f>
        <v>1467660.26222104</v>
      </c>
      <c r="EY135" s="2" t="n">
        <f aca="false">$EA$5*'well profiles'!BH50</f>
        <v>1410853.67031799</v>
      </c>
      <c r="EZ135" s="2" t="n">
        <f aca="false">$EA$5*'well profiles'!BI50</f>
        <v>1358076.01031362</v>
      </c>
      <c r="FA135" s="2" t="n">
        <f aca="false">$EA$5*'well profiles'!BJ50</f>
        <v>1308920.15229932</v>
      </c>
      <c r="FB135" s="2" t="n">
        <f aca="false">$EA$5*'well profiles'!BK50</f>
        <v>1263031.60269002</v>
      </c>
      <c r="FC135" s="2" t="n">
        <f aca="false">$EA$5*'well profiles'!BL50</f>
        <v>1220100.30343708</v>
      </c>
      <c r="FD135" s="2" t="n">
        <f aca="false">$EA$5*'well profiles'!BM50</f>
        <v>1179853.91351661</v>
      </c>
      <c r="FE135" s="2" t="n">
        <f aca="false">$EA$5*'well profiles'!BN50</f>
        <v>1142052.26991987</v>
      </c>
      <c r="FF135" s="2" t="n">
        <f aca="false">$EA$5*'well profiles'!BO50</f>
        <v>1106482.79394012</v>
      </c>
      <c r="FG135" s="2" t="n">
        <f aca="false">$EA$5*'well profiles'!BP50</f>
        <v>1072956.66014953</v>
      </c>
      <c r="FH135" s="2" t="n">
        <f aca="false">$EA$5*'well profiles'!BQ50</f>
        <v>1041305.58462821</v>
      </c>
      <c r="FI135" s="2" t="n">
        <f aca="false">$EA$5*'well profiles'!BR50</f>
        <v>1011379.11898183</v>
      </c>
      <c r="FJ135" s="2" t="n">
        <f aca="false">$EA$5*'well profiles'!BS50</f>
        <v>983042.359800174</v>
      </c>
      <c r="FK135" s="2" t="n">
        <f aca="false">$EA$5*'well profiles'!BT50</f>
        <v>956174.001164526</v>
      </c>
      <c r="FL135" s="2" t="n">
        <f aca="false">$EA$5*'well profiles'!BU50</f>
        <v>930664.671855032</v>
      </c>
      <c r="FM135" s="2" t="n">
        <f aca="false">$EA$5*'well profiles'!BV50</f>
        <v>906415.509964156</v>
      </c>
      <c r="FN135" s="2" t="n">
        <f aca="false">$EA$5*'well profiles'!BW50</f>
        <v>883336.936378185</v>
      </c>
      <c r="FO135" s="2" t="n">
        <f aca="false">$EA$5*'well profiles'!BX50</f>
        <v>861347.595564669</v>
      </c>
      <c r="FP135" s="2" t="n">
        <f aca="false">$EA$5*'well profiles'!BY50</f>
        <v>840373.437692046</v>
      </c>
      <c r="FQ135" s="2" t="n">
        <f aca="false">$EA$5*'well profiles'!BZ50</f>
        <v>820346.920608522</v>
      </c>
      <c r="FR135" s="2" t="n">
        <f aca="false">$EA$5*'well profiles'!CA50</f>
        <v>801206.313850343</v>
      </c>
      <c r="FS135" s="2" t="n">
        <f aca="false">$EA$5*'well profiles'!CB50</f>
        <v>782895.089812715</v>
      </c>
      <c r="FT135" s="2" t="n">
        <f aca="false">$EA$5*'well profiles'!CC50</f>
        <v>765361.389637656</v>
      </c>
      <c r="FU135" s="2" t="n">
        <f aca="false">$EA$5*'well profiles'!CD50</f>
        <v>748557.55336001</v>
      </c>
      <c r="FV135" s="2" t="n">
        <f aca="false">$EA$5*'well profiles'!CE50</f>
        <v>732439.705490413</v>
      </c>
      <c r="FW135" s="2" t="n">
        <f aca="false">$EA$5*'well profiles'!CF50</f>
        <v>716967.388568888</v>
      </c>
      <c r="FX135" s="2" t="n">
        <f aca="false">$EA$5*'well profiles'!CG50</f>
        <v>702103.238348462</v>
      </c>
      <c r="FY135" s="2" t="n">
        <f aca="false">$EA$5*'well profiles'!CH50</f>
        <v>687812.695206473</v>
      </c>
      <c r="FZ135" s="2" t="n">
        <f aca="false">$EA$5*'well profiles'!CI50</f>
        <v>674063.747166586</v>
      </c>
      <c r="GA135" s="2" t="n">
        <f aca="false">$EA$5*'well profiles'!CJ50</f>
        <v>660826.700573809</v>
      </c>
      <c r="GB135" s="2" t="n">
        <f aca="false">$EA$5*'well profiles'!CK50</f>
        <v>648073.975020096</v>
      </c>
      <c r="GC135" s="2" t="n">
        <f aca="false">$EA$5*'well profiles'!CL50</f>
        <v>635779.91958759</v>
      </c>
      <c r="GD135" s="2" t="n">
        <f aca="false">$EA$5*'well profiles'!CM50</f>
        <v>623920.647874242</v>
      </c>
      <c r="GE135" s="2" t="n">
        <f aca="false">$EA$5*'well profiles'!CN50</f>
        <v>612473.889604857</v>
      </c>
      <c r="GF135" s="2" t="n">
        <f aca="false">$EA$5*'well profiles'!CO50</f>
        <v>601418.856918932</v>
      </c>
      <c r="GG135" s="2" t="n">
        <f aca="false">$EA$5*'well profiles'!CP50</f>
        <v>590736.123673163</v>
      </c>
      <c r="GH135" s="2" t="n">
        <f aca="false">$EA$5*'well profiles'!CQ50</f>
        <v>580407.516307843</v>
      </c>
      <c r="GI135" s="2" t="n">
        <f aca="false">$EA$5*'well profiles'!CR50</f>
        <v>570416.015007969</v>
      </c>
      <c r="GJ135" s="2" t="n">
        <f aca="false">$EA$5*'well profiles'!CS50</f>
        <v>560745.664046316</v>
      </c>
      <c r="GK135" s="2" t="n">
        <f aca="false">$EA$5*'well profiles'!CT50</f>
        <v>551381.490330872</v>
      </c>
      <c r="GL135" s="2" t="n">
        <f aca="false">$EA$5*'well profiles'!CU50</f>
        <v>542309.429296027</v>
      </c>
      <c r="GM135" s="2" t="n">
        <f aca="false">$EA$5*'well profiles'!CV50</f>
        <v>533516.257378285</v>
      </c>
      <c r="GN135" s="2" t="n">
        <f aca="false">$EA$5*'well profiles'!CW50</f>
        <v>524989.530405614</v>
      </c>
      <c r="GO135" s="2" t="n">
        <f aca="false">$EA$5*'well profiles'!CX50</f>
        <v>516717.527306331</v>
      </c>
      <c r="GP135" s="2" t="n">
        <f aca="false">$EA$5*'well profiles'!CY50</f>
        <v>508689.19861058</v>
      </c>
      <c r="GQ135" s="2" t="n">
        <f aca="false">$EA$5*'well profiles'!CZ50</f>
        <v>500894.119276151</v>
      </c>
      <c r="GR135" s="2" t="n">
        <f aca="false">$EA$5*'well profiles'!DA50</f>
        <v>493322.445421912</v>
      </c>
      <c r="GS135" s="2" t="n">
        <f aca="false">$EA$5*'well profiles'!DB50</f>
        <v>485964.874597255</v>
      </c>
      <c r="GT135" s="2" t="n">
        <f aca="false">$EA$5*'well profiles'!DC50</f>
        <v>478812.609255758</v>
      </c>
      <c r="GU135" s="2" t="n">
        <f aca="false">$EA$5*'well profiles'!DD50</f>
        <v>471857.323136314</v>
      </c>
      <c r="GV135" s="2" t="n">
        <f aca="false">$EA$5*'well profiles'!DE50</f>
        <v>465091.130285912</v>
      </c>
      <c r="GW135" s="2" t="n">
        <f aca="false">$EA$5*'well profiles'!DF50</f>
        <v>458506.556485649</v>
      </c>
      <c r="GX135" s="2" t="n">
        <f aca="false">$EA$5*'well profiles'!DG50</f>
        <v>452096.512865694</v>
      </c>
      <c r="GY135" s="2" t="n">
        <f aca="false">$EA$5*'well profiles'!DH50</f>
        <v>445854.271516615</v>
      </c>
      <c r="GZ135" s="2" t="n">
        <f aca="false">$EA$5*'well profiles'!DI50</f>
        <v>439773.442923359</v>
      </c>
      <c r="HA135" s="2" t="n">
        <f aca="false">$EA$5*'well profiles'!DJ50</f>
        <v>433847.95506541</v>
      </c>
      <c r="HB135" s="2" t="n">
        <f aca="false">$EA$5*'well profiles'!DK50</f>
        <v>428072.034041627</v>
      </c>
      <c r="HC135" s="2" t="n">
        <f aca="false">$EA$5*'well profiles'!DL50</f>
        <v>422440.186091907</v>
      </c>
      <c r="HD135" s="2" t="n">
        <f aca="false">$EA$5*'well profiles'!DM50</f>
        <v>416947.180899866</v>
      </c>
      <c r="HE135" s="2" t="n">
        <f aca="false">$EA$5*'well profiles'!DN50</f>
        <v>411588.036071554</v>
      </c>
      <c r="HF135" s="2" t="n">
        <f aca="false">$EA$5*'well profiles'!DO50</f>
        <v>406358.002694923</v>
      </c>
      <c r="HG135" s="2" t="n">
        <f aca="false">$EA$5*'well profiles'!DP50</f>
        <v>401252.551893504</v>
      </c>
      <c r="HH135" s="2" t="n">
        <f aca="false">$EA$5*'well profiles'!DQ50</f>
        <v>396267.362295489</v>
      </c>
      <c r="HI135" s="2" t="n">
        <f aca="false">$EA$5*'well profiles'!DR50</f>
        <v>391398.308346573</v>
      </c>
      <c r="HJ135" s="2" t="n">
        <f aca="false">$EA$5*'well profiles'!DS50</f>
        <v>386641.449401095</v>
      </c>
      <c r="HK135" s="2" t="n">
        <f aca="false">$EA$5*'well profiles'!DT50</f>
        <v>381993.019531892</v>
      </c>
      <c r="HL135" s="2" t="n">
        <f aca="false">$EA$5*'well profiles'!DU50</f>
        <v>377449.418004331</v>
      </c>
      <c r="HM135" s="2" t="n">
        <f aca="false">$EA$5*'well profiles'!DV50</f>
        <v>373007.20036467</v>
      </c>
      <c r="HN135" s="2" t="n">
        <f aca="false">$EA$5*'well profiles'!DW50</f>
        <v>368663.070097157</v>
      </c>
      <c r="HO135" s="2" t="n">
        <f aca="false">$EA$5*'well profiles'!DX50</f>
        <v>364413.870808056</v>
      </c>
      <c r="HP135" s="2" t="n">
        <f aca="false">$EA$5*'well profiles'!DY50</f>
        <v>360256.578898277</v>
      </c>
      <c r="HQ135" s="2" t="n">
        <f aca="false">$EA$5*'well profiles'!DZ50</f>
        <v>356188.296689445</v>
      </c>
      <c r="HR135" s="2" t="n">
        <f aca="false">$EA$5*'well profiles'!EA50</f>
        <v>352206.24597107</v>
      </c>
      <c r="HS135" s="2" t="n">
        <f aca="false">$EA$5*'well profiles'!EB50</f>
        <v>348307.761939092</v>
      </c>
      <c r="HT135" s="2" t="n">
        <f aca="false">$EA$5*'well profiles'!EC50</f>
        <v>344453.411533632</v>
      </c>
      <c r="HU135" s="2" t="n">
        <f aca="false">$EA$5*'well profiles'!ED50</f>
        <v>340641.713112054</v>
      </c>
      <c r="HV135" s="2" t="n">
        <f aca="false">$EA$5*'well profiles'!EE50</f>
        <v>336872.194690352</v>
      </c>
      <c r="HW135" s="2" t="n">
        <f aca="false">$EA$5*'well profiles'!EF50</f>
        <v>333144.389507475</v>
      </c>
      <c r="HX135" s="2" t="n">
        <f aca="false">$EA$5*'well profiles'!EG50</f>
        <v>329457.835967507</v>
      </c>
      <c r="HY135" s="2" t="n">
        <f aca="false">$EA$5*'well profiles'!EH50</f>
        <v>325812.077582526</v>
      </c>
      <c r="HZ135" s="2" t="n">
        <f aca="false">$EA$5*'well profiles'!EI50</f>
        <v>322206.662916074</v>
      </c>
      <c r="IA135" s="2" t="n">
        <f aca="false">$EA$5*'well profiles'!EJ50</f>
        <v>318641.14552726</v>
      </c>
      <c r="IB135" s="2" t="n">
        <f aca="false">$EA$5*'well profiles'!EK50</f>
        <v>315115.083915477</v>
      </c>
      <c r="IC135" s="2" t="n">
        <f aca="false">$EA$5*'well profiles'!EL50</f>
        <v>311628.041465735</v>
      </c>
      <c r="ID135" s="2" t="n">
        <f aca="false">$EA$5*'well profiles'!EM50</f>
        <v>308179.586394595</v>
      </c>
      <c r="IE135" s="2" t="n">
        <f aca="false">$EA$5*'well profiles'!EN50</f>
        <v>304769.291696705</v>
      </c>
      <c r="IF135" s="2" t="n">
        <f aca="false">$EA$5*'well profiles'!EO50</f>
        <v>301396.735091928</v>
      </c>
      <c r="IG135" s="2" t="n">
        <f aca="false">$EA$5*'well profiles'!EP50</f>
        <v>298061.498973046</v>
      </c>
      <c r="IH135" s="2" t="n">
        <f aca="false">$EA$5*'well profiles'!EQ50</f>
        <v>294763.170354059</v>
      </c>
      <c r="II135" s="2" t="n">
        <f aca="false">$EA$5*'well profiles'!ER50</f>
        <v>291501.340819041</v>
      </c>
      <c r="IJ135" s="2" t="n">
        <f aca="false">$EA$5*'well profiles'!ES50</f>
        <v>288275.606471569</v>
      </c>
      <c r="IK135" s="2" t="n">
        <f aca="false">$EA$5*'well profiles'!ET50</f>
        <v>285085.56788471</v>
      </c>
      <c r="IL135" s="2" t="n">
        <f aca="false">$EA$5*'well profiles'!EU50</f>
        <v>281930.830051565</v>
      </c>
      <c r="IM135" s="2" t="n">
        <f aca="false">$EA$5*'well profiles'!EV50</f>
        <v>278811.002336353</v>
      </c>
      <c r="IN135" s="2" t="n">
        <f aca="false">$EA$5*'well profiles'!EW50</f>
        <v>275725.698426043</v>
      </c>
      <c r="IO135" s="2" t="n">
        <f aca="false">$EA$5*'well profiles'!EX50</f>
        <v>272674.536282518</v>
      </c>
      <c r="IP135" s="2" t="n">
        <f aca="false">$EA$5*'well profiles'!EY50</f>
        <v>269657.138095271</v>
      </c>
      <c r="IQ135" s="2" t="n">
        <f aca="false">$EA$5*'well profiles'!EZ50</f>
        <v>266673.130234617</v>
      </c>
      <c r="IR135" s="2" t="n">
        <f aca="false">$EA$5*'well profiles'!FA50</f>
        <v>263722.143205437</v>
      </c>
      <c r="IS135" s="2" t="n">
        <f aca="false">$EA$5*'well profiles'!FB50</f>
        <v>260803.811601415</v>
      </c>
      <c r="IT135" s="2" t="n">
        <f aca="false">$EA$5*'well profiles'!FC50</f>
        <v>257917.774059802</v>
      </c>
      <c r="IU135" s="2" t="n">
        <f aca="false">$EA$5*'well profiles'!FD50</f>
        <v>255063.673216661</v>
      </c>
      <c r="IV135" s="2" t="n">
        <f aca="false">$EA$5*'well profiles'!FE50</f>
        <v>252241.155662623</v>
      </c>
      <c r="IW135" s="2" t="n">
        <f aca="false">$EA$5*'well profiles'!FF50</f>
        <v>249449.871899121</v>
      </c>
      <c r="IX135" s="2" t="n">
        <f aca="false">$EA$5*'well profiles'!FG50</f>
        <v>246689.476295119</v>
      </c>
      <c r="IY135" s="2" t="n">
        <f aca="false">$EA$5*'well profiles'!FH50</f>
        <v>243959.627044309</v>
      </c>
      <c r="IZ135" s="2" t="n">
        <f aca="false">$EA$5*'well profiles'!FI50</f>
        <v>241259.986122787</v>
      </c>
      <c r="JA135" s="2" t="n">
        <f aca="false">$EA$5*'well profiles'!FJ50</f>
        <v>238590.219247204</v>
      </c>
      <c r="JB135" s="2" t="n">
        <f aca="false">$EA$5*'well profiles'!FK50</f>
        <v>235949.995833362</v>
      </c>
      <c r="JC135" s="2" t="n">
        <f aca="false">$EA$5*'well profiles'!FL50</f>
        <v>233338.98895529</v>
      </c>
      <c r="JD135" s="2" t="n">
        <f aca="false">$EA$5*'well profiles'!FM50</f>
        <v>230756.875304757</v>
      </c>
      <c r="JE135" s="2" t="n">
        <f aca="false">$EA$5*'well profiles'!FN50</f>
        <v>228203.335151238</v>
      </c>
      <c r="JF135" s="2" t="n">
        <f aca="false">$EA$5*'well profiles'!FO50</f>
        <v>225678.052302327</v>
      </c>
      <c r="JG135" s="2" t="n">
        <f aca="false">$EA$5*'well profiles'!FP50</f>
        <v>223180.714064578</v>
      </c>
      <c r="JH135" s="2" t="n">
        <f aca="false">$EA$5*'well profiles'!FQ50</f>
        <v>220711.011204795</v>
      </c>
      <c r="JI135" s="2" t="n">
        <f aca="false">$EA$5*'well profiles'!FR50</f>
        <v>218268.637911731</v>
      </c>
      <c r="JJ135" s="2" t="n">
        <f aca="false">$EA$5*'well profiles'!FS50</f>
        <v>215853.29175823</v>
      </c>
      <c r="JK135" s="2" t="n">
        <f aca="false">$EA$5*'well profiles'!FT50</f>
        <v>213464.67366377</v>
      </c>
      <c r="JL135" s="2" t="n">
        <f aca="false">$EA$5*'well profiles'!FU50</f>
        <v>211102.487857439</v>
      </c>
      <c r="JM135" s="2" t="n">
        <f aca="false">$EA$5*'well profiles'!FV50</f>
        <v>208766.441841303</v>
      </c>
      <c r="JN135" s="2" t="n">
        <f aca="false">$EA$5*'well profiles'!FW50</f>
        <v>206456.246354192</v>
      </c>
      <c r="JO135" s="2" t="n">
        <f aca="false">$EA$5*'well profiles'!FX50</f>
        <v>204171.615335879</v>
      </c>
      <c r="JP135" s="2" t="n">
        <f aca="false">$EA$5*'well profiles'!FY50</f>
        <v>201912.265891662</v>
      </c>
      <c r="JQ135" s="2" t="n">
        <f aca="false">$EA$5*'well profiles'!FZ50</f>
        <v>199677.918257334</v>
      </c>
      <c r="JR135" s="2" t="n">
        <f aca="false">$EA$5*'well profiles'!GA50</f>
        <v>197468.295764536</v>
      </c>
      <c r="JS135" s="2" t="n">
        <f aca="false">$EA$5*'well profiles'!GB50</f>
        <v>195283.124806506</v>
      </c>
      <c r="JT135" s="2" t="n">
        <f aca="false">$EA$5*'well profiles'!GC50</f>
        <v>193122.134804195</v>
      </c>
      <c r="JU135" s="2" t="n">
        <f aca="false">$EA$5*'well profiles'!GD50</f>
        <v>190985.058172765</v>
      </c>
      <c r="JV135" s="2" t="n">
        <f aca="false">$EA$5*'well profiles'!GE50</f>
        <v>188871.630288451</v>
      </c>
      <c r="JW135" s="2" t="n">
        <f aca="false">$EA$5*'well profiles'!GF50</f>
        <v>186781.589455799</v>
      </c>
      <c r="JX135" s="2" t="n">
        <f aca="false">$EA$5*'well profiles'!GG50</f>
        <v>184714.676875259</v>
      </c>
      <c r="JY135" s="2" t="n">
        <f aca="false">$EA$5*'well profiles'!GH50</f>
        <v>182670.63661114</v>
      </c>
      <c r="JZ135" s="2" t="n">
        <f aca="false">$EA$5*'well profiles'!GI50</f>
        <v>180649.215559918</v>
      </c>
      <c r="KA135" s="2" t="n">
        <f aca="false">$EA$5*'well profiles'!GJ50</f>
        <v>178650.163418894</v>
      </c>
      <c r="KB135" s="2" t="n">
        <f aca="false">$EA$5*'well profiles'!GK50</f>
        <v>176673.232655205</v>
      </c>
      <c r="KC135" s="2" t="n">
        <f aca="false">$EA$5*'well profiles'!GL50</f>
        <v>174718.178475167</v>
      </c>
      <c r="KD135" s="2" t="n">
        <f aca="false">$EA$5*'well profiles'!GM50</f>
        <v>172784.758793969</v>
      </c>
      <c r="KE135" s="2" t="n">
        <f aca="false">$EA$5*'well profiles'!GN50</f>
        <v>170872.734205693</v>
      </c>
      <c r="KF135" s="2" t="n">
        <f aca="false">$EA$5*'well profiles'!GO50</f>
        <v>168981.867953671</v>
      </c>
      <c r="KG135" s="2" t="n">
        <f aca="false">$EA$5*'well profiles'!GP50</f>
        <v>167111.925901169</v>
      </c>
      <c r="KH135" s="2" t="n">
        <f aca="false">$EA$5*'well profiles'!GQ50</f>
        <v>165262.676502394</v>
      </c>
      <c r="KI135" s="2" t="n">
        <f aca="false">$EA$5*'well profiles'!GR50</f>
        <v>163433.890773824</v>
      </c>
      <c r="KJ135" s="2" t="n">
        <f aca="false">$EA$5*'well profiles'!GS50</f>
        <v>161625.342265852</v>
      </c>
      <c r="KK135" s="2" t="n">
        <f aca="false">$EA$5*'well profiles'!GT50</f>
        <v>159836.807034748</v>
      </c>
      <c r="KL135" s="2" t="n">
        <f aca="false">$EA$5*'well profiles'!GU50</f>
        <v>158068.063614928</v>
      </c>
      <c r="KM135" s="2" t="n">
        <f aca="false">$EA$5*'well profiles'!GV50</f>
        <v>156318.892991532</v>
      </c>
      <c r="KN135" s="2" t="n">
        <f aca="false">$EA$5*'well profiles'!GW50</f>
        <v>154589.078573304</v>
      </c>
      <c r="KO135" s="2" t="n">
        <f aca="false">$EA$5*'well profiles'!GX50</f>
        <v>152878.406165771</v>
      </c>
      <c r="KP135" s="2" t="n">
        <f aca="false">$EA$5*'well profiles'!GY50</f>
        <v>151186.663944723</v>
      </c>
      <c r="KQ135" s="2" t="n">
        <f aca="false">$EA$5*'well profiles'!GZ50</f>
        <v>0</v>
      </c>
      <c r="KR135" s="2" t="n">
        <f aca="false">$EA$5*'well profiles'!HA50</f>
        <v>0</v>
      </c>
      <c r="KS135" s="2" t="n">
        <f aca="false">$EA$5*'well profiles'!HB50</f>
        <v>0</v>
      </c>
      <c r="KT135" s="2" t="n">
        <f aca="false">$EA$5*'well profiles'!HC50</f>
        <v>0</v>
      </c>
      <c r="KU135" s="2" t="n">
        <f aca="false">$EA$5*'well profiles'!HD50</f>
        <v>0</v>
      </c>
      <c r="KV135" s="2" t="n">
        <f aca="false">$EA$5*'well profiles'!HE50</f>
        <v>0</v>
      </c>
      <c r="KW135" s="2" t="n">
        <f aca="false">$EA$5*'well profiles'!HF50</f>
        <v>0</v>
      </c>
      <c r="KX135" s="2" t="n">
        <f aca="false">$EA$5*'well profiles'!HG50</f>
        <v>0</v>
      </c>
      <c r="KY135" s="2" t="n">
        <f aca="false">$EA$5*'well profiles'!HH50</f>
        <v>0</v>
      </c>
      <c r="KZ135" s="2" t="n">
        <f aca="false">$EA$5*'well profiles'!HI50</f>
        <v>0</v>
      </c>
      <c r="LA135" s="2" t="n">
        <f aca="false">$EA$5*'well profiles'!HJ50</f>
        <v>0</v>
      </c>
      <c r="LB135" s="2" t="n">
        <f aca="false">$EA$5*'well profiles'!HK50</f>
        <v>0</v>
      </c>
      <c r="LC135" s="2" t="n">
        <f aca="false">$EA$5*'well profiles'!HL50</f>
        <v>0</v>
      </c>
      <c r="LD135" s="2" t="n">
        <f aca="false">$EA$5*'well profiles'!HM50</f>
        <v>0</v>
      </c>
      <c r="LE135" s="2" t="n">
        <f aca="false">$EA$5*'well profiles'!HN50</f>
        <v>0</v>
      </c>
      <c r="LF135" s="2" t="n">
        <f aca="false">$EA$5*'well profiles'!HO50</f>
        <v>0</v>
      </c>
      <c r="LG135" s="2" t="n">
        <f aca="false">$EA$5*'well profiles'!HP50</f>
        <v>0</v>
      </c>
      <c r="LH135" s="2" t="n">
        <f aca="false">$EA$5*'well profiles'!HQ50</f>
        <v>0</v>
      </c>
      <c r="LI135" s="2" t="n">
        <f aca="false">$EA$5*'well profiles'!HR50</f>
        <v>0</v>
      </c>
      <c r="LJ135" s="2" t="n">
        <f aca="false">$EA$5*'well profiles'!HS50</f>
        <v>0</v>
      </c>
      <c r="LK135" s="2" t="n">
        <f aca="false">$EA$5*'well profiles'!HT50</f>
        <v>0</v>
      </c>
      <c r="LL135" s="2" t="n">
        <f aca="false">$EA$5*'well profiles'!HU50</f>
        <v>0</v>
      </c>
      <c r="LM135" s="2" t="n">
        <f aca="false">$EA$5*'well profiles'!HV50</f>
        <v>0</v>
      </c>
      <c r="LN135" s="2" t="n">
        <f aca="false">$EA$5*'well profiles'!HW50</f>
        <v>0</v>
      </c>
      <c r="LO135" s="2" t="n">
        <f aca="false">$EA$5*'well profiles'!HX50</f>
        <v>0</v>
      </c>
      <c r="LP135" s="2" t="n">
        <f aca="false">$EA$5*'well profiles'!HY50</f>
        <v>0</v>
      </c>
      <c r="LQ135" s="2" t="n">
        <f aca="false">$EA$5*'well profiles'!HZ50</f>
        <v>0</v>
      </c>
      <c r="LR135" s="2" t="n">
        <f aca="false">$EA$5*'well profiles'!IA50</f>
        <v>0</v>
      </c>
      <c r="LS135" s="2" t="n">
        <f aca="false">$EA$5*'well profiles'!IB50</f>
        <v>0</v>
      </c>
      <c r="LT135" s="2" t="n">
        <f aca="false">$EA$5*'well profiles'!IC50</f>
        <v>0</v>
      </c>
      <c r="LU135" s="2" t="n">
        <f aca="false">$EA$5*'well profiles'!ID50</f>
        <v>0</v>
      </c>
      <c r="LV135" s="2" t="n">
        <f aca="false">$EA$5*'well profiles'!IE50</f>
        <v>0</v>
      </c>
      <c r="LW135" s="2" t="n">
        <f aca="false">$EA$5*'well profiles'!IF50</f>
        <v>0</v>
      </c>
      <c r="LX135" s="2" t="n">
        <f aca="false">$EA$5*'well profiles'!IG50</f>
        <v>0</v>
      </c>
      <c r="LY135" s="2" t="n">
        <f aca="false">$EA$5*'well profiles'!IH50</f>
        <v>0</v>
      </c>
      <c r="LZ135" s="2" t="n">
        <f aca="false">$EA$5*'well profiles'!II50</f>
        <v>0</v>
      </c>
      <c r="MA135" s="2" t="n">
        <f aca="false">$EA$5*'well profiles'!IJ50</f>
        <v>0</v>
      </c>
      <c r="MB135" s="2" t="n">
        <f aca="false">$EA$5*'well profiles'!IK50</f>
        <v>0</v>
      </c>
      <c r="MC135" s="2" t="n">
        <f aca="false">$EA$5*'well profiles'!IL50</f>
        <v>0</v>
      </c>
      <c r="MD135" s="2" t="n">
        <f aca="false">$EA$5*'well profiles'!IM50</f>
        <v>0</v>
      </c>
      <c r="ME135" s="2" t="n">
        <f aca="false">$EA$5*'well profiles'!IN50</f>
        <v>0</v>
      </c>
      <c r="MF135" s="2" t="n">
        <f aca="false">$EA$5*'well profiles'!IO50</f>
        <v>0</v>
      </c>
      <c r="MG135" s="2" t="n">
        <f aca="false">$EA$5*'well profiles'!IP50</f>
        <v>0</v>
      </c>
      <c r="MH135" s="2" t="n">
        <f aca="false">$EA$5*'well profiles'!IQ50</f>
        <v>0</v>
      </c>
      <c r="MI135" s="2" t="n">
        <f aca="false">$EA$5*'well profiles'!IR50</f>
        <v>0</v>
      </c>
      <c r="MJ135" s="2" t="n">
        <f aca="false">$EA$5*'well profiles'!IS50</f>
        <v>0</v>
      </c>
      <c r="MK135" s="2" t="n">
        <f aca="false">$EA$5*'well profiles'!IT50</f>
        <v>0</v>
      </c>
      <c r="ML135" s="2" t="n">
        <f aca="false">$EA$5*'well profiles'!IU50</f>
        <v>0</v>
      </c>
      <c r="MM135" s="2" t="n">
        <f aca="false">$EA$5*'well profiles'!IV50</f>
        <v>0</v>
      </c>
      <c r="MN135" s="2" t="n">
        <f aca="false">$EA$5*'well profiles'!IW50</f>
        <v>0</v>
      </c>
      <c r="MO135" s="2" t="n">
        <f aca="false">$EA$5*'well profiles'!IX50</f>
        <v>0</v>
      </c>
      <c r="MP135" s="2" t="n">
        <f aca="false">$EA$5*'well profiles'!IY50</f>
        <v>0</v>
      </c>
      <c r="MQ135" s="2" t="n">
        <f aca="false">$EA$5*'well profiles'!IZ50</f>
        <v>0</v>
      </c>
      <c r="MR135" s="2" t="n">
        <f aca="false">$EA$5*'well profiles'!JA50</f>
        <v>0</v>
      </c>
      <c r="MS135" s="2" t="n">
        <f aca="false">$EA$5*'well profiles'!JB50</f>
        <v>0</v>
      </c>
      <c r="MT135" s="2" t="n">
        <f aca="false">$EA$5*'well profiles'!JC50</f>
        <v>0</v>
      </c>
      <c r="MU135" s="2" t="n">
        <f aca="false">$EA$5*'well profiles'!JD50</f>
        <v>0</v>
      </c>
      <c r="MV135" s="2" t="n">
        <f aca="false">$EA$5*'well profiles'!JE50</f>
        <v>0</v>
      </c>
      <c r="MW135" s="2" t="n">
        <f aca="false">$EA$5*'well profiles'!JF50</f>
        <v>0</v>
      </c>
      <c r="MX135" s="2" t="n">
        <f aca="false">$EA$5*'well profiles'!JG50</f>
        <v>0</v>
      </c>
      <c r="MY135" s="2" t="n">
        <f aca="false">$EA$5*'well profiles'!JH50</f>
        <v>0</v>
      </c>
      <c r="MZ135" s="2" t="n">
        <f aca="false">$EA$5*'well profiles'!JI50</f>
        <v>0</v>
      </c>
      <c r="NA135" s="2" t="n">
        <f aca="false">$EA$5*'well profiles'!JJ50</f>
        <v>0</v>
      </c>
      <c r="NB135" s="2" t="n">
        <f aca="false">$EA$5*'well profiles'!JK50</f>
        <v>0</v>
      </c>
      <c r="NC135" s="2" t="n">
        <f aca="false">$EA$5*'well profiles'!JL50</f>
        <v>0</v>
      </c>
      <c r="ND135" s="2" t="n">
        <f aca="false">$EA$5*'well profiles'!JM50</f>
        <v>0</v>
      </c>
      <c r="NE135" s="2" t="n">
        <f aca="false">$EA$5*'well profiles'!JN50</f>
        <v>0</v>
      </c>
      <c r="NF135" s="2" t="n">
        <f aca="false">$EA$5*'well profiles'!JO50</f>
        <v>0</v>
      </c>
      <c r="NG135" s="2" t="n">
        <f aca="false">$EA$5*'well profiles'!JP50</f>
        <v>0</v>
      </c>
      <c r="NH135" s="2" t="n">
        <f aca="false">$EA$5*'well profiles'!JQ50</f>
        <v>0</v>
      </c>
      <c r="NI135" s="2" t="n">
        <f aca="false">$EA$5*'well profiles'!JR50</f>
        <v>0</v>
      </c>
      <c r="NJ135" s="2" t="n">
        <f aca="false">$EA$5*'well profiles'!JS50</f>
        <v>0</v>
      </c>
      <c r="NK135" s="2" t="n">
        <f aca="false">$EA$5*'well profiles'!JT50</f>
        <v>0</v>
      </c>
      <c r="NL135" s="2" t="n">
        <f aca="false">$EA$5*'well profiles'!JU50</f>
        <v>0</v>
      </c>
      <c r="NM135" s="2" t="n">
        <f aca="false">$EA$5*'well profiles'!JV50</f>
        <v>0</v>
      </c>
      <c r="NN135" s="2" t="n">
        <f aca="false">$EA$5*'well profiles'!JW50</f>
        <v>0</v>
      </c>
      <c r="NO135" s="2" t="n">
        <f aca="false">$EA$5*'well profiles'!JX50</f>
        <v>0</v>
      </c>
      <c r="NP135" s="2" t="n">
        <f aca="false">$EA$5*'well profiles'!JY50</f>
        <v>0</v>
      </c>
      <c r="NQ135" s="2" t="n">
        <f aca="false">$EA$5*'well profiles'!JZ50</f>
        <v>0</v>
      </c>
      <c r="NR135" s="2" t="n">
        <f aca="false">$EA$5*'well profiles'!KA50</f>
        <v>0</v>
      </c>
      <c r="NS135" s="2" t="n">
        <f aca="false">$EA$5*'well profiles'!KB50</f>
        <v>0</v>
      </c>
      <c r="NT135" s="2" t="n">
        <f aca="false">$EA$5*'well profiles'!KC50</f>
        <v>0</v>
      </c>
      <c r="NU135" s="2" t="n">
        <f aca="false">$EA$5*'well profiles'!KD50</f>
        <v>0</v>
      </c>
      <c r="NV135" s="2" t="n">
        <f aca="false">$EA$5*'well profiles'!KE50</f>
        <v>0</v>
      </c>
      <c r="NW135" s="2" t="n">
        <f aca="false">$EA$5*'well profiles'!KF50</f>
        <v>0</v>
      </c>
      <c r="NX135" s="2" t="n">
        <f aca="false">$EA$5*'well profiles'!KG50</f>
        <v>0</v>
      </c>
      <c r="NY135" s="2" t="n">
        <f aca="false">$EA$5*'well profiles'!KH50</f>
        <v>0</v>
      </c>
      <c r="NZ135" s="2" t="n">
        <f aca="false">$EA$5*'well profiles'!KI50</f>
        <v>0</v>
      </c>
      <c r="OA135" s="2" t="n">
        <f aca="false">$EA$5*'well profiles'!KJ50</f>
        <v>0</v>
      </c>
      <c r="OB135" s="2" t="n">
        <f aca="false">$EA$5*'well profiles'!KK50</f>
        <v>0</v>
      </c>
      <c r="OC135" s="2" t="n">
        <f aca="false">$EA$5*'well profiles'!KL50</f>
        <v>0</v>
      </c>
      <c r="OD135" s="2" t="n">
        <f aca="false">$EA$5*'well profiles'!KM50</f>
        <v>0</v>
      </c>
      <c r="OE135" s="2" t="n">
        <f aca="false">$EA$5*'well profiles'!KN50</f>
        <v>0</v>
      </c>
      <c r="OF135" s="2" t="n">
        <f aca="false">$EA$5*'well profiles'!KO50</f>
        <v>0</v>
      </c>
      <c r="OG135" s="2" t="n">
        <f aca="false">$EA$5*'well profiles'!KP50</f>
        <v>0</v>
      </c>
      <c r="OH135" s="2" t="n">
        <f aca="false">$EA$5*'well profiles'!KQ50</f>
        <v>0</v>
      </c>
      <c r="OI135" s="2" t="n">
        <f aca="false">$EA$5*'well profiles'!KR50</f>
        <v>0</v>
      </c>
      <c r="OJ135" s="2" t="n">
        <f aca="false">$EA$5*'well profiles'!KS50</f>
        <v>0</v>
      </c>
      <c r="OK135" s="2" t="n">
        <f aca="false">$EA$5*'well profiles'!KT50</f>
        <v>0</v>
      </c>
      <c r="OL135" s="2" t="n">
        <f aca="false">$EA$5*'well profiles'!KU50</f>
        <v>0</v>
      </c>
      <c r="OM135" s="2" t="n">
        <f aca="false">$EA$5*'well profiles'!KV50</f>
        <v>0</v>
      </c>
      <c r="ON135" s="2" t="n">
        <f aca="false">$EA$5*'well profiles'!KW50</f>
        <v>0</v>
      </c>
      <c r="OO135" s="2" t="n">
        <f aca="false">$EA$5*'well profiles'!KX50</f>
        <v>0</v>
      </c>
      <c r="OP135" s="2" t="n">
        <f aca="false">$EA$5*'well profiles'!KY50</f>
        <v>0</v>
      </c>
      <c r="OQ135" s="2" t="n">
        <f aca="false">$EA$5*'well profiles'!KZ50</f>
        <v>0</v>
      </c>
      <c r="OR135" s="2" t="n">
        <f aca="false">$EA$5*'well profiles'!LA50</f>
        <v>0</v>
      </c>
      <c r="OS135" s="2" t="n">
        <f aca="false">$EA$5*'well profiles'!LB50</f>
        <v>0</v>
      </c>
      <c r="OT135" s="2" t="n">
        <f aca="false">$EA$5*'well profiles'!LC50</f>
        <v>0</v>
      </c>
      <c r="OU135" s="2" t="n">
        <f aca="false">$EA$5*'well profiles'!LD50</f>
        <v>0</v>
      </c>
      <c r="OV135" s="2" t="n">
        <f aca="false">$EA$5*'well profiles'!LE50</f>
        <v>0</v>
      </c>
      <c r="OW135" s="2" t="n">
        <f aca="false">$EA$5*'well profiles'!LF50</f>
        <v>0</v>
      </c>
      <c r="OX135" s="2" t="n">
        <f aca="false">$EA$5*'well profiles'!LG50</f>
        <v>0</v>
      </c>
      <c r="OY135" s="2" t="n">
        <f aca="false">$EA$5*'well profiles'!LH50</f>
        <v>0</v>
      </c>
      <c r="OZ135" s="2" t="n">
        <f aca="false">$EA$5*'well profiles'!LI50</f>
        <v>0</v>
      </c>
      <c r="PA135" s="2" t="n">
        <f aca="false">$EA$5*'well profiles'!LJ50</f>
        <v>0</v>
      </c>
      <c r="PB135" s="2" t="n">
        <f aca="false">$EA$5*'well profiles'!LK50</f>
        <v>0</v>
      </c>
      <c r="PC135" s="2" t="n">
        <f aca="false">$EA$5*'well profiles'!LL50</f>
        <v>0</v>
      </c>
      <c r="PD135" s="2" t="n">
        <f aca="false">$EA$5*'well profiles'!LM50</f>
        <v>0</v>
      </c>
      <c r="PE135" s="2" t="n">
        <f aca="false">$EA$5*'well profiles'!LN50</f>
        <v>0</v>
      </c>
      <c r="PF135" s="2" t="n">
        <f aca="false">$EA$5*'well profiles'!LO50</f>
        <v>0</v>
      </c>
      <c r="PG135" s="2" t="n">
        <f aca="false">$EA$5*'well profiles'!LP50</f>
        <v>0</v>
      </c>
      <c r="PH135" s="2" t="n">
        <f aca="false">$EA$5*'well profiles'!LQ50</f>
        <v>0</v>
      </c>
      <c r="PI135" s="2" t="n">
        <f aca="false">$EA$5*'well profiles'!LR50</f>
        <v>0</v>
      </c>
      <c r="PJ135" s="2" t="n">
        <f aca="false">$EA$5*'well profiles'!LS50</f>
        <v>0</v>
      </c>
      <c r="PK135" s="2" t="n">
        <f aca="false">$EA$5*'well profiles'!LT50</f>
        <v>0</v>
      </c>
      <c r="PL135" s="2" t="n">
        <f aca="false">$EA$5*'well profiles'!LU50</f>
        <v>0</v>
      </c>
      <c r="PM135" s="2" t="n">
        <f aca="false">$EA$5*'well profiles'!LV50</f>
        <v>0</v>
      </c>
      <c r="PN135" s="2" t="n">
        <f aca="false">$EA$5*'well profiles'!LW50</f>
        <v>0</v>
      </c>
      <c r="PO135" s="2" t="n">
        <f aca="false">$EA$5*'well profiles'!LX50</f>
        <v>0</v>
      </c>
      <c r="PP135" s="2" t="n">
        <f aca="false">$EA$5*'well profiles'!LY50</f>
        <v>0</v>
      </c>
      <c r="PQ135" s="2" t="n">
        <f aca="false">$EA$5*'well profiles'!LZ50</f>
        <v>0</v>
      </c>
      <c r="PR135" s="2" t="n">
        <f aca="false">$EA$5*'well profiles'!MA50</f>
        <v>0</v>
      </c>
      <c r="PS135" s="2" t="n">
        <f aca="false">$EA$5*'well profiles'!MB50</f>
        <v>0</v>
      </c>
      <c r="PT135" s="2" t="n">
        <f aca="false">$EA$5*'well profiles'!MC50</f>
        <v>0</v>
      </c>
      <c r="PU135" s="2" t="n">
        <f aca="false">$EA$5*'well profiles'!MD50</f>
        <v>0</v>
      </c>
      <c r="PV135" s="2" t="n">
        <f aca="false">$EA$5*'well profiles'!ME50</f>
        <v>0</v>
      </c>
      <c r="PW135" s="2" t="n">
        <f aca="false">$EA$5*'well profiles'!MF50</f>
        <v>0</v>
      </c>
      <c r="PX135" s="2" t="n">
        <f aca="false">$EA$5*'well profiles'!MG50</f>
        <v>0</v>
      </c>
      <c r="PY135" s="2" t="n">
        <f aca="false">$EA$5*'well profiles'!MH50</f>
        <v>0</v>
      </c>
      <c r="PZ135" s="2" t="n">
        <f aca="false">$EA$5*'well profiles'!MI50</f>
        <v>0</v>
      </c>
      <c r="QA135" s="2" t="n">
        <f aca="false">$EA$5*'well profiles'!MJ50</f>
        <v>0</v>
      </c>
      <c r="QB135" s="2" t="n">
        <f aca="false">$EA$5*'well profiles'!MK50</f>
        <v>0</v>
      </c>
      <c r="QC135" s="2" t="n">
        <f aca="false">$EA$5*'well profiles'!ML50</f>
        <v>0</v>
      </c>
      <c r="QD135" s="2" t="n">
        <f aca="false">$EA$5*'well profiles'!MM50</f>
        <v>0</v>
      </c>
      <c r="QE135" s="2" t="n">
        <f aca="false">$EA$5*'well profiles'!MN50</f>
        <v>0</v>
      </c>
      <c r="QF135" s="2" t="n">
        <f aca="false">$EA$5*'well profiles'!MO50</f>
        <v>0</v>
      </c>
      <c r="QG135" s="2" t="n">
        <f aca="false">$EA$5*'well profiles'!MP50</f>
        <v>0</v>
      </c>
      <c r="QH135" s="2" t="n">
        <f aca="false">$EA$5*'well profiles'!MQ50</f>
        <v>0</v>
      </c>
      <c r="QI135" s="2" t="n">
        <f aca="false">$EA$5*'well profiles'!MR50</f>
        <v>0</v>
      </c>
      <c r="QJ135" s="2" t="n">
        <f aca="false">$EA$5*'well profiles'!MS50</f>
        <v>0</v>
      </c>
      <c r="QK135" s="2" t="n">
        <f aca="false">$EA$5*'well profiles'!MT50</f>
        <v>0</v>
      </c>
      <c r="QL135" s="2" t="n">
        <f aca="false">$EA$5*'well profiles'!MU50</f>
        <v>0</v>
      </c>
      <c r="QM135" s="2" t="n">
        <f aca="false">$EA$5*'well profiles'!MV50</f>
        <v>0</v>
      </c>
      <c r="QN135" s="2" t="n">
        <f aca="false">$EA$5*'well profiles'!MW50</f>
        <v>0</v>
      </c>
      <c r="QO135" s="2" t="n">
        <f aca="false">$EA$5*'well profiles'!MX50</f>
        <v>0</v>
      </c>
      <c r="QP135" s="2" t="n">
        <f aca="false">$EA$5*'well profiles'!MY50</f>
        <v>0</v>
      </c>
      <c r="QQ135" s="2" t="n">
        <f aca="false">$EA$5*'well profiles'!MZ50</f>
        <v>0</v>
      </c>
      <c r="QR135" s="2" t="n">
        <f aca="false">$EA$5*'well profiles'!NA50</f>
        <v>0</v>
      </c>
      <c r="QS135" s="2" t="n">
        <f aca="false">$EA$5*'well profiles'!NB50</f>
        <v>0</v>
      </c>
      <c r="QT135" s="2" t="n">
        <f aca="false">$EA$5*'well profiles'!NC50</f>
        <v>0</v>
      </c>
      <c r="QU135" s="2" t="n">
        <f aca="false">$EA$5*'well profiles'!ND50</f>
        <v>0</v>
      </c>
      <c r="QV135" s="2" t="n">
        <f aca="false">$EA$5*'well profiles'!NE50</f>
        <v>0</v>
      </c>
      <c r="QW135" s="2" t="n">
        <f aca="false">$EA$5*'well profiles'!NF50</f>
        <v>0</v>
      </c>
      <c r="QX135" s="2" t="n">
        <f aca="false">$EA$5*'well profiles'!NG50</f>
        <v>0</v>
      </c>
      <c r="QY135" s="2" t="n">
        <f aca="false">$EA$5*'well profiles'!NH50</f>
        <v>0</v>
      </c>
      <c r="QZ135" s="2" t="n">
        <f aca="false">$EA$5*'well profiles'!NI50</f>
        <v>0</v>
      </c>
      <c r="RA135" s="2" t="n">
        <f aca="false">$EA$5*'well profiles'!NJ50</f>
        <v>0</v>
      </c>
      <c r="RB135" s="2" t="n">
        <f aca="false">$EA$5*'well profiles'!NK50</f>
        <v>0</v>
      </c>
      <c r="RC135" s="2" t="n">
        <f aca="false">$EA$5*'well profiles'!NL50</f>
        <v>0</v>
      </c>
      <c r="RD135" s="2" t="n">
        <f aca="false">$EA$5*'well profiles'!NM50</f>
        <v>0</v>
      </c>
      <c r="RE135" s="2" t="n">
        <f aca="false">$EA$5*'well profiles'!NN50</f>
        <v>0</v>
      </c>
      <c r="RF135" s="2" t="n">
        <f aca="false">$EA$5*'well profiles'!NO50</f>
        <v>0</v>
      </c>
      <c r="RG135" s="2" t="n">
        <f aca="false">$EA$5*'well profiles'!NP50</f>
        <v>0</v>
      </c>
      <c r="RH135" s="2" t="n">
        <f aca="false">$EA$5*'well profiles'!NQ50</f>
        <v>0</v>
      </c>
      <c r="RI135" s="2" t="n">
        <f aca="false">$EA$5*'well profiles'!NR50</f>
        <v>0</v>
      </c>
      <c r="RJ135" s="2" t="n">
        <f aca="false">$EA$5*'well profiles'!NS50</f>
        <v>0</v>
      </c>
      <c r="RK135" s="2" t="n">
        <f aca="false">$EA$5*'well profiles'!NT50</f>
        <v>0</v>
      </c>
      <c r="RL135" s="2" t="n">
        <f aca="false">$EA$5*'well profiles'!NU50</f>
        <v>0</v>
      </c>
      <c r="RM135" s="2" t="n">
        <f aca="false">$EA$5*'well profiles'!NV50</f>
        <v>0</v>
      </c>
      <c r="RN135" s="2" t="n">
        <f aca="false">$EA$5*'well profiles'!NW50</f>
        <v>0</v>
      </c>
      <c r="RO135" s="2" t="n">
        <f aca="false">$EA$5*'well profiles'!NX50</f>
        <v>0</v>
      </c>
      <c r="RP135" s="2" t="n">
        <f aca="false">$EA$5*'well profiles'!NY50</f>
        <v>0</v>
      </c>
      <c r="RQ135" s="2" t="n">
        <f aca="false">$EA$5*'well profiles'!NZ50</f>
        <v>0</v>
      </c>
      <c r="RR135" s="2" t="n">
        <f aca="false">$EA$5*'well profiles'!OA50</f>
        <v>0</v>
      </c>
      <c r="RS135" s="2" t="n">
        <f aca="false">$EA$5*'well profiles'!OB50</f>
        <v>0</v>
      </c>
      <c r="RT135" s="2" t="n">
        <f aca="false">$EA$5*'well profiles'!OC50</f>
        <v>0</v>
      </c>
      <c r="RU135" s="2" t="n">
        <f aca="false">$EA$5*'well profiles'!OD50</f>
        <v>0</v>
      </c>
      <c r="RV135" s="2" t="n">
        <f aca="false">$EA$5*'well profiles'!OE50</f>
        <v>0</v>
      </c>
      <c r="RW135" s="2" t="n">
        <f aca="false">$EA$5*'well profiles'!OF50</f>
        <v>0</v>
      </c>
      <c r="RX135" s="2" t="n">
        <f aca="false">$EA$5*'well profiles'!OG50</f>
        <v>0</v>
      </c>
      <c r="RY135" s="2" t="n">
        <f aca="false">$EA$5*'well profiles'!OH50</f>
        <v>0</v>
      </c>
      <c r="RZ135" s="2" t="n">
        <f aca="false">$EA$5*'well profiles'!OI50</f>
        <v>0</v>
      </c>
      <c r="SA135" s="2" t="n">
        <f aca="false">$EA$5*'well profiles'!OJ50</f>
        <v>0</v>
      </c>
      <c r="SB135" s="2" t="n">
        <f aca="false">$EA$5*'well profiles'!OK50</f>
        <v>0</v>
      </c>
      <c r="SC135" s="2" t="n">
        <f aca="false">$EA$5*'well profiles'!OL50</f>
        <v>0</v>
      </c>
      <c r="SD135" s="2" t="n">
        <f aca="false">$EA$5*'well profiles'!OM50</f>
        <v>0</v>
      </c>
      <c r="SE135" s="2" t="n">
        <f aca="false">$EA$5*'well profiles'!ON50</f>
        <v>0</v>
      </c>
      <c r="SF135" s="2" t="n">
        <f aca="false">$EA$5*'well profiles'!OO50</f>
        <v>0</v>
      </c>
      <c r="SG135" s="2" t="n">
        <f aca="false">$EA$5*'well profiles'!OP50</f>
        <v>0</v>
      </c>
      <c r="SH135" s="2" t="n">
        <f aca="false">$EA$5*'well profiles'!OQ50</f>
        <v>0</v>
      </c>
      <c r="SI135" s="2" t="n">
        <f aca="false">$EA$5*'well profiles'!OR50</f>
        <v>0</v>
      </c>
      <c r="SJ135" s="2" t="n">
        <f aca="false">$EA$5*'well profiles'!OS50</f>
        <v>0</v>
      </c>
      <c r="SK135" s="2" t="n">
        <f aca="false">$EA$5*'well profiles'!OT50</f>
        <v>0</v>
      </c>
      <c r="SL135" s="2" t="n">
        <f aca="false">$EA$5*'well profiles'!OU50</f>
        <v>0</v>
      </c>
      <c r="SM135" s="2" t="n">
        <f aca="false">$EA$5*'well profiles'!OV50</f>
        <v>0</v>
      </c>
      <c r="SN135" s="2" t="n">
        <f aca="false">$EA$5*'well profiles'!OW50</f>
        <v>0</v>
      </c>
      <c r="SO135" s="2" t="n">
        <f aca="false">$EA$5*'well profiles'!OX50</f>
        <v>0</v>
      </c>
      <c r="SP135" s="2" t="n">
        <f aca="false">$EA$5*'well profiles'!OY50</f>
        <v>0</v>
      </c>
      <c r="SQ135" s="2" t="n">
        <f aca="false">$EA$5*'well profiles'!OZ50</f>
        <v>0</v>
      </c>
      <c r="SR135" s="2" t="n">
        <f aca="false">$EA$5*'well profiles'!PA50</f>
        <v>0</v>
      </c>
      <c r="SS135" s="2" t="n">
        <f aca="false">$EA$5*'well profiles'!PB50</f>
        <v>0</v>
      </c>
      <c r="ST135" s="2" t="n">
        <f aca="false">$EA$5*'well profiles'!PC50</f>
        <v>0</v>
      </c>
      <c r="SU135" s="2" t="n">
        <f aca="false">$EA$5*'well profiles'!PD50</f>
        <v>0</v>
      </c>
      <c r="SV135" s="2" t="n">
        <f aca="false">$EA$5*'well profiles'!PE50</f>
        <v>0</v>
      </c>
      <c r="SW135" s="2" t="n">
        <f aca="false">$EA$5*'well profiles'!PF50</f>
        <v>0</v>
      </c>
      <c r="SX135" s="2" t="n">
        <f aca="false">$EA$5*'well profiles'!PG50</f>
        <v>0</v>
      </c>
      <c r="SY135" s="2" t="n">
        <f aca="false">$EA$5*'well profiles'!PH50</f>
        <v>0</v>
      </c>
      <c r="SZ135" s="2" t="n">
        <f aca="false">$EA$5*'well profiles'!PI50</f>
        <v>0</v>
      </c>
      <c r="TA135" s="2" t="n">
        <f aca="false">$EA$5*'well profiles'!PJ50</f>
        <v>0</v>
      </c>
      <c r="TB135" s="2" t="n">
        <f aca="false">$EA$5*'well profiles'!PK50</f>
        <v>0</v>
      </c>
      <c r="TC135" s="2" t="n">
        <f aca="false">$EA$5*'well profiles'!PL50</f>
        <v>0</v>
      </c>
      <c r="TD135" s="2" t="n">
        <f aca="false">$EA$5*'well profiles'!PM50</f>
        <v>0</v>
      </c>
      <c r="TE135" s="2" t="n">
        <f aca="false">$EA$5*'well profiles'!PN50</f>
        <v>0</v>
      </c>
      <c r="TF135" s="2" t="n">
        <f aca="false">$EA$5*'well profiles'!PO50</f>
        <v>0</v>
      </c>
      <c r="TG135" s="2" t="n">
        <f aca="false">$EA$5*'well profiles'!PP50</f>
        <v>0</v>
      </c>
      <c r="TH135" s="2" t="n">
        <f aca="false">$EA$5*'well profiles'!PQ50</f>
        <v>0</v>
      </c>
      <c r="TI135" s="2" t="n">
        <f aca="false">$EA$5*'well profiles'!PR50</f>
        <v>0</v>
      </c>
      <c r="TJ135" s="2" t="n">
        <f aca="false">$EA$5*'well profiles'!PS50</f>
        <v>0</v>
      </c>
      <c r="TK135" s="2" t="n">
        <f aca="false">$EA$5*'well profiles'!PT50</f>
        <v>0</v>
      </c>
      <c r="TL135" s="2" t="n">
        <f aca="false">$EA$5*'well profiles'!PU50</f>
        <v>0</v>
      </c>
      <c r="TM135" s="2" t="n">
        <f aca="false">$EA$5*'well profiles'!PV50</f>
        <v>0</v>
      </c>
      <c r="TN135" s="2" t="n">
        <f aca="false">$EA$5*'well profiles'!PW50</f>
        <v>0</v>
      </c>
      <c r="TO135" s="2" t="n">
        <f aca="false">$EA$5*'well profiles'!PX50</f>
        <v>0</v>
      </c>
      <c r="TP135" s="2" t="n">
        <f aca="false">$EA$5*'well profiles'!PY50</f>
        <v>0</v>
      </c>
      <c r="TQ135" s="2" t="n">
        <f aca="false">$EA$5*'well profiles'!PZ50</f>
        <v>0</v>
      </c>
      <c r="TR135" s="2" t="n">
        <f aca="false">$EA$5*'well profiles'!QA50</f>
        <v>0</v>
      </c>
      <c r="TS135" s="2" t="n">
        <f aca="false">$EA$5*'well profiles'!QB50</f>
        <v>0</v>
      </c>
      <c r="TT135" s="2" t="n">
        <f aca="false">$EA$5*'well profiles'!QC50</f>
        <v>0</v>
      </c>
      <c r="TU135" s="2" t="n">
        <f aca="false">$EA$5*'well profiles'!QD50</f>
        <v>0</v>
      </c>
      <c r="TV135" s="2" t="n">
        <f aca="false">$EA$5*'well profiles'!QE50</f>
        <v>0</v>
      </c>
      <c r="TW135" s="2" t="n">
        <f aca="false">$EA$5*'well profiles'!QF50</f>
        <v>0</v>
      </c>
      <c r="TX135" s="2" t="n">
        <f aca="false">$EA$5*'well profiles'!QG50</f>
        <v>0</v>
      </c>
      <c r="TY135" s="2" t="n">
        <f aca="false">$EA$5*'well profiles'!QH50</f>
        <v>0</v>
      </c>
      <c r="TZ135" s="2" t="n">
        <f aca="false">$EA$5*'well profiles'!QI50</f>
        <v>0</v>
      </c>
      <c r="UA135" s="2" t="n">
        <f aca="false">$EA$5*'well profiles'!QJ50</f>
        <v>0</v>
      </c>
      <c r="UB135" s="2" t="n">
        <f aca="false">$EA$5*'well profiles'!QK50</f>
        <v>0</v>
      </c>
      <c r="UC135" s="2" t="n">
        <f aca="false">$EA$5*'well profiles'!QL50</f>
        <v>0</v>
      </c>
      <c r="UD135" s="2" t="n">
        <f aca="false">$EA$5*'well profiles'!QM50</f>
        <v>0</v>
      </c>
      <c r="UE135" s="2" t="n">
        <f aca="false">$EA$5*'well profiles'!QN50</f>
        <v>0</v>
      </c>
      <c r="UF135" s="2" t="n">
        <f aca="false">$EA$5*'well profiles'!QO50</f>
        <v>0</v>
      </c>
      <c r="UG135" s="2" t="n">
        <f aca="false">$EA$5*'well profiles'!QP50</f>
        <v>0</v>
      </c>
      <c r="UH135" s="2" t="n">
        <f aca="false">$EA$5*'well profiles'!QQ50</f>
        <v>0</v>
      </c>
      <c r="UI135" s="2" t="n">
        <f aca="false">$EA$5*'well profiles'!QR50</f>
        <v>0</v>
      </c>
      <c r="UJ135" s="2" t="n">
        <f aca="false">$EA$5*'well profiles'!QS50</f>
        <v>0</v>
      </c>
      <c r="UK135" s="2" t="n">
        <f aca="false">$EA$5*'well profiles'!QT50</f>
        <v>0</v>
      </c>
      <c r="UL135" s="2" t="n">
        <f aca="false">$EA$5*'well profiles'!QU50</f>
        <v>0</v>
      </c>
      <c r="UM135" s="2" t="n">
        <f aca="false">$EA$5*'well profiles'!QV50</f>
        <v>0</v>
      </c>
      <c r="UN135" s="2" t="n">
        <f aca="false">$EA$5*'well profiles'!QW50</f>
        <v>0</v>
      </c>
      <c r="UO135" s="2" t="n">
        <f aca="false">$EA$5*'well profiles'!QX50</f>
        <v>0</v>
      </c>
      <c r="UP135" s="2" t="n">
        <f aca="false">$EA$5*'well profiles'!QY50</f>
        <v>0</v>
      </c>
      <c r="UQ135" s="2" t="n">
        <f aca="false">$EA$5*'well profiles'!QZ50</f>
        <v>0</v>
      </c>
      <c r="UR135" s="2" t="n">
        <f aca="false">$EA$5*'well profiles'!RA50</f>
        <v>0</v>
      </c>
      <c r="US135" s="2" t="n">
        <f aca="false">$EA$5*'well profiles'!RB50</f>
        <v>0</v>
      </c>
      <c r="UT135" s="2" t="n">
        <f aca="false">$EA$5*'well profiles'!RC50</f>
        <v>0</v>
      </c>
      <c r="UU135" s="2" t="n">
        <f aca="false">$EA$5*'well profiles'!RD50</f>
        <v>0</v>
      </c>
      <c r="UV135" s="2" t="n">
        <f aca="false">$EA$5*'well profiles'!RE50</f>
        <v>0</v>
      </c>
      <c r="UW135" s="2" t="n">
        <f aca="false">$EA$5*'well profiles'!RF50</f>
        <v>0</v>
      </c>
      <c r="UX135" s="2" t="n">
        <f aca="false">$EA$5*'well profiles'!RG50</f>
        <v>0</v>
      </c>
      <c r="UY135" s="2" t="n">
        <f aca="false">$EA$5*'well profiles'!RH50</f>
        <v>0</v>
      </c>
      <c r="UZ135" s="2" t="n">
        <f aca="false">$EA$5*'well profiles'!RI50</f>
        <v>0</v>
      </c>
      <c r="VA135" s="2" t="n">
        <f aca="false">$EA$5*'well profiles'!RJ50</f>
        <v>0</v>
      </c>
      <c r="VB135" s="2" t="n">
        <f aca="false">$EA$5*'well profiles'!RK50</f>
        <v>0</v>
      </c>
      <c r="VC135" s="2" t="n">
        <f aca="false">$EA$5*'well profiles'!RL50</f>
        <v>0</v>
      </c>
      <c r="VD135" s="2" t="n">
        <f aca="false">$EA$5*'well profiles'!RM50</f>
        <v>0</v>
      </c>
      <c r="VE135" s="2" t="n">
        <f aca="false">$EA$5*'well profiles'!RN50</f>
        <v>0</v>
      </c>
      <c r="VF135" s="2" t="n">
        <f aca="false">$EA$5*'well profiles'!RO50</f>
        <v>0</v>
      </c>
      <c r="VG135" s="2" t="n">
        <f aca="false">$EA$5*'well profiles'!RP50</f>
        <v>0</v>
      </c>
      <c r="VH135" s="2" t="n">
        <f aca="false">$EA$5*'well profiles'!RQ50</f>
        <v>0</v>
      </c>
      <c r="VI135" s="2" t="n">
        <f aca="false">$EA$5*'well profiles'!RR50</f>
        <v>0</v>
      </c>
      <c r="VJ135" s="2" t="n">
        <f aca="false">$EA$5*'well profiles'!RS50</f>
        <v>0</v>
      </c>
      <c r="VK135" s="2" t="n">
        <f aca="false">$EA$5*'well profiles'!RT50</f>
        <v>0</v>
      </c>
      <c r="VL135" s="2" t="n">
        <f aca="false">$EA$5*'well profiles'!RU50</f>
        <v>0</v>
      </c>
      <c r="VM135" s="2" t="n">
        <f aca="false">$EA$5*'well profiles'!RV50</f>
        <v>0</v>
      </c>
      <c r="VN135" s="2" t="n">
        <f aca="false">$EA$5*'well profiles'!RW50</f>
        <v>0</v>
      </c>
      <c r="VO135" s="2" t="n">
        <f aca="false">$EA$5*'well profiles'!RX50</f>
        <v>0</v>
      </c>
      <c r="VP135" s="2" t="n">
        <f aca="false">$EA$5*'well profiles'!RY50</f>
        <v>0</v>
      </c>
      <c r="VQ135" s="2" t="n">
        <f aca="false">$EA$5*'well profiles'!RZ50</f>
        <v>0</v>
      </c>
      <c r="VR135" s="2" t="n">
        <f aca="false">$EA$5*'well profiles'!SA50</f>
        <v>0</v>
      </c>
      <c r="VS135" s="2" t="n">
        <f aca="false">$EA$5*'well profiles'!SB50</f>
        <v>0</v>
      </c>
      <c r="VT135" s="2" t="n">
        <f aca="false">$EA$5*'well profiles'!SC50</f>
        <v>0</v>
      </c>
      <c r="VU135" s="2" t="n">
        <f aca="false">$EA$5*'well profiles'!SD50</f>
        <v>0</v>
      </c>
      <c r="VV135" s="2" t="n">
        <f aca="false">$EA$5*'well profiles'!SE50</f>
        <v>0</v>
      </c>
      <c r="VW135" s="2" t="n">
        <f aca="false">$EA$5*'well profiles'!SF50</f>
        <v>0</v>
      </c>
      <c r="VX135" s="2" t="n">
        <f aca="false">$EA$5*'well profiles'!SG50</f>
        <v>0</v>
      </c>
      <c r="VY135" s="2" t="n">
        <f aca="false">$EA$5*'well profiles'!SH50</f>
        <v>0</v>
      </c>
      <c r="VZ135" s="2" t="n">
        <f aca="false">$EA$5*'well profiles'!SI50</f>
        <v>0</v>
      </c>
      <c r="WA135" s="2" t="n">
        <f aca="false">$EA$5*'well profiles'!SJ50</f>
        <v>0</v>
      </c>
      <c r="WB135" s="2" t="n">
        <f aca="false">$EA$5*'well profiles'!SK50</f>
        <v>0</v>
      </c>
      <c r="WC135" s="2" t="n">
        <f aca="false">$EA$5*'well profiles'!SL50</f>
        <v>0</v>
      </c>
      <c r="WD135" s="2" t="n">
        <f aca="false">$EA$5*'well profiles'!SM50</f>
        <v>0</v>
      </c>
      <c r="WE135" s="2" t="n">
        <f aca="false">$EA$5*'well profiles'!SN50</f>
        <v>0</v>
      </c>
      <c r="WF135" s="2" t="n">
        <f aca="false">$EA$5*'well profiles'!SO50</f>
        <v>0</v>
      </c>
      <c r="WG135" s="2" t="n">
        <f aca="false">$EA$5*'well profiles'!SP50</f>
        <v>0</v>
      </c>
      <c r="WH135" s="2" t="n">
        <f aca="false">$EA$5*'well profiles'!SQ50</f>
        <v>0</v>
      </c>
      <c r="WI135" s="2" t="n">
        <f aca="false">$EA$5*'well profiles'!SR50</f>
        <v>0</v>
      </c>
      <c r="WJ135" s="2" t="n">
        <f aca="false">$EA$5*'well profiles'!SS50</f>
        <v>0</v>
      </c>
      <c r="WK135" s="2" t="n">
        <f aca="false">$EA$5*'well profiles'!ST50</f>
        <v>0</v>
      </c>
      <c r="WL135" s="2" t="n">
        <f aca="false">$EA$5*'well profiles'!SU50</f>
        <v>0</v>
      </c>
      <c r="WM135" s="2" t="n">
        <f aca="false">$EA$5*'well profiles'!SV50</f>
        <v>0</v>
      </c>
      <c r="WN135" s="2" t="n">
        <f aca="false">$EA$5*'well profiles'!SW50</f>
        <v>0</v>
      </c>
      <c r="WO135" s="2" t="n">
        <f aca="false">$EA$5*'well profiles'!SX50</f>
        <v>0</v>
      </c>
      <c r="WP135" s="2" t="n">
        <f aca="false">$EA$5*'well profiles'!SY50</f>
        <v>0</v>
      </c>
      <c r="WQ135" s="2" t="n">
        <f aca="false">$EA$5*'well profiles'!SZ50</f>
        <v>0</v>
      </c>
      <c r="WR135" s="2" t="n">
        <f aca="false">$EA$5*'well profiles'!TA50</f>
        <v>0</v>
      </c>
      <c r="WS135" s="2" t="n">
        <f aca="false">$EA$5*'well profiles'!TB50</f>
        <v>0</v>
      </c>
      <c r="WT135" s="2" t="n">
        <f aca="false">$EA$5*'well profiles'!TC50</f>
        <v>0</v>
      </c>
      <c r="WU135" s="2" t="n">
        <f aca="false">$EA$5*'well profiles'!TD50</f>
        <v>0</v>
      </c>
      <c r="WV135" s="2" t="n">
        <f aca="false">$EA$5*'well profiles'!TE50</f>
        <v>0</v>
      </c>
      <c r="WW135" s="2" t="n">
        <f aca="false">$EA$5*'well profiles'!TF50</f>
        <v>0</v>
      </c>
      <c r="WX135" s="2" t="n">
        <f aca="false">$EA$5*'well profiles'!TG50</f>
        <v>0</v>
      </c>
      <c r="WY135" s="2" t="n">
        <f aca="false">$EA$5*'well profiles'!TH50</f>
        <v>0</v>
      </c>
      <c r="WZ135" s="2" t="n">
        <f aca="false">$EA$5*'well profiles'!TI50</f>
        <v>0</v>
      </c>
      <c r="XA135" s="2" t="n">
        <f aca="false">$EA$5*'well profiles'!TJ50</f>
        <v>0</v>
      </c>
      <c r="XB135" s="2" t="n">
        <f aca="false">$EA$5*'well profiles'!TK50</f>
        <v>0</v>
      </c>
      <c r="XC135" s="2" t="n">
        <f aca="false">$EA$5*'well profiles'!TL50</f>
        <v>0</v>
      </c>
      <c r="XD135" s="2" t="n">
        <f aca="false">$EA$5*'well profiles'!TM50</f>
        <v>0</v>
      </c>
      <c r="XE135" s="2" t="n">
        <f aca="false">$EA$5*'well profiles'!TN50</f>
        <v>0</v>
      </c>
      <c r="XF135" s="2" t="n">
        <f aca="false">$EA$5*'well profiles'!TO50</f>
        <v>0</v>
      </c>
      <c r="XG135" s="2" t="n">
        <f aca="false">$EA$5*'well profiles'!TP50</f>
        <v>0</v>
      </c>
      <c r="XH135" s="2" t="n">
        <f aca="false">$EA$5*'well profiles'!TQ50</f>
        <v>0</v>
      </c>
      <c r="XI135" s="2" t="n">
        <f aca="false">$EA$5*'well profiles'!TR50</f>
        <v>0</v>
      </c>
      <c r="XJ135" s="2" t="n">
        <f aca="false">$EA$5*'well profiles'!TS50</f>
        <v>0</v>
      </c>
      <c r="XK135" s="2" t="n">
        <f aca="false">$EA$5*'well profiles'!TT50</f>
        <v>0</v>
      </c>
      <c r="XL135" s="2" t="n">
        <f aca="false">$EA$5*'well profiles'!TU50</f>
        <v>0</v>
      </c>
      <c r="XM135" s="2" t="n">
        <f aca="false">$EA$5*'well profiles'!TV50</f>
        <v>0</v>
      </c>
      <c r="XN135" s="2" t="n">
        <f aca="false">$EA$5*'well profiles'!TW50</f>
        <v>0</v>
      </c>
      <c r="XO135" s="2" t="n">
        <f aca="false">$EA$5*'well profiles'!TX50</f>
        <v>0</v>
      </c>
      <c r="XP135" s="2" t="n">
        <f aca="false">$EA$5*'well profiles'!TY50</f>
        <v>0</v>
      </c>
      <c r="XQ135" s="2" t="n">
        <f aca="false">$EA$5*'well profiles'!TZ50</f>
        <v>0</v>
      </c>
      <c r="XR135" s="2" t="n">
        <f aca="false">$EA$5*'well profiles'!UA50</f>
        <v>0</v>
      </c>
      <c r="XS135" s="2" t="n">
        <f aca="false">$EA$5*'well profiles'!UB50</f>
        <v>0</v>
      </c>
      <c r="XT135" s="2" t="n">
        <f aca="false">$EA$5*'well profiles'!UC50</f>
        <v>0</v>
      </c>
      <c r="XU135" s="2" t="n">
        <f aca="false">$EA$5*'well profiles'!UD50</f>
        <v>0</v>
      </c>
      <c r="XV135" s="2" t="n">
        <f aca="false">$EA$5*'well profiles'!UE50</f>
        <v>0</v>
      </c>
      <c r="XW135" s="2" t="n">
        <f aca="false">$EA$5*'well profiles'!UF50</f>
        <v>0</v>
      </c>
      <c r="XX135" s="2" t="n">
        <f aca="false">$EA$5*'well profiles'!UG50</f>
        <v>0</v>
      </c>
      <c r="XY135" s="2" t="n">
        <f aca="false">$EA$5*'well profiles'!UH50</f>
        <v>0</v>
      </c>
      <c r="XZ135" s="2" t="n">
        <f aca="false">$EA$5*'well profiles'!UI50</f>
        <v>0</v>
      </c>
      <c r="YA135" s="2" t="n">
        <f aca="false">$EA$5*'well profiles'!UJ50</f>
        <v>0</v>
      </c>
      <c r="YB135" s="2" t="n">
        <f aca="false">$EA$5*'well profiles'!UK50</f>
        <v>0</v>
      </c>
      <c r="YC135" s="2" t="n">
        <f aca="false">$EA$5*'well profiles'!UL50</f>
        <v>0</v>
      </c>
      <c r="YD135" s="2" t="n">
        <f aca="false">$EA$5*'well profiles'!UM50</f>
        <v>0</v>
      </c>
      <c r="YE135" s="2" t="n">
        <f aca="false">$EA$5*'well profiles'!UN50</f>
        <v>0</v>
      </c>
      <c r="YF135" s="2" t="n">
        <f aca="false">$EA$5*'well profiles'!UO50</f>
        <v>0</v>
      </c>
      <c r="YG135" s="2" t="n">
        <f aca="false">$EA$5*'well profiles'!UP50</f>
        <v>0</v>
      </c>
      <c r="YH135" s="2" t="n">
        <f aca="false">$EA$5*'well profiles'!UQ50</f>
        <v>0</v>
      </c>
      <c r="YI135" s="2" t="n">
        <f aca="false">$EA$5*'well profiles'!UR50</f>
        <v>0</v>
      </c>
      <c r="YJ135" s="2" t="n">
        <f aca="false">$EA$5*'well profiles'!US50</f>
        <v>0</v>
      </c>
      <c r="YK135" s="2" t="n">
        <f aca="false">$EA$5*'well profiles'!UT50</f>
        <v>0</v>
      </c>
      <c r="YL135" s="2" t="n">
        <f aca="false">$EA$5*'well profiles'!UU50</f>
        <v>0</v>
      </c>
      <c r="YM135" s="2" t="n">
        <f aca="false">$EA$5*'well profiles'!UV50</f>
        <v>0</v>
      </c>
      <c r="YN135" s="2" t="n">
        <f aca="false">$EA$5*'well profiles'!UW50</f>
        <v>0</v>
      </c>
      <c r="YO135" s="2" t="n">
        <f aca="false">$EA$5*'well profiles'!UX50</f>
        <v>0</v>
      </c>
      <c r="YP135" s="2" t="n">
        <f aca="false">$EA$5*'well profiles'!UY50</f>
        <v>0</v>
      </c>
      <c r="YQ135" s="2" t="n">
        <f aca="false">$EA$5*'well profiles'!UZ50</f>
        <v>0</v>
      </c>
      <c r="YR135" s="2" t="n">
        <f aca="false">$EA$5*'well profiles'!VA50</f>
        <v>0</v>
      </c>
      <c r="YS135" s="2" t="n">
        <f aca="false">$EA$5*'well profiles'!VB50</f>
        <v>0</v>
      </c>
      <c r="YT135" s="2" t="n">
        <f aca="false">$EA$5*'well profiles'!VC50</f>
        <v>0</v>
      </c>
      <c r="YU135" s="2" t="n">
        <f aca="false">$EA$5*'well profiles'!VD50</f>
        <v>0</v>
      </c>
      <c r="YV135" s="2" t="n">
        <f aca="false">$EA$5*'well profiles'!VE50</f>
        <v>0</v>
      </c>
      <c r="YW135" s="2" t="n">
        <f aca="false">$EA$5*'well profiles'!VF50</f>
        <v>0</v>
      </c>
      <c r="YX135" s="2" t="n">
        <f aca="false">$EA$5*'well profiles'!VG50</f>
        <v>0</v>
      </c>
      <c r="YY135" s="2" t="n">
        <f aca="false">$EA$5*'well profiles'!VH50</f>
        <v>0</v>
      </c>
      <c r="YZ135" s="2" t="n">
        <f aca="false">$EA$5*'well profiles'!VI50</f>
        <v>0</v>
      </c>
      <c r="ZA135" s="2" t="n">
        <f aca="false">$EA$5*'well profiles'!VJ50</f>
        <v>0</v>
      </c>
      <c r="ZB135" s="2" t="n">
        <f aca="false">$EA$5*'well profiles'!VK50</f>
        <v>0</v>
      </c>
      <c r="ZC135" s="2" t="n">
        <f aca="false">$EA$5*'well profiles'!VL50</f>
        <v>0</v>
      </c>
      <c r="ZD135" s="2" t="n">
        <f aca="false">$EA$5*'well profiles'!VM50</f>
        <v>0</v>
      </c>
      <c r="ZE135" s="2" t="n">
        <f aca="false">$EA$5*'well profiles'!VN50</f>
        <v>0</v>
      </c>
      <c r="ZF135" s="2" t="n">
        <f aca="false">$EA$5*'well profiles'!VO50</f>
        <v>0</v>
      </c>
      <c r="ZG135" s="2" t="n">
        <f aca="false">$EA$5*'well profiles'!VP50</f>
        <v>0</v>
      </c>
      <c r="ZH135" s="2" t="n">
        <f aca="false">$EA$5*'well profiles'!VQ50</f>
        <v>0</v>
      </c>
      <c r="ZI135" s="2" t="n">
        <f aca="false">$EA$5*'well profiles'!VR50</f>
        <v>0</v>
      </c>
      <c r="ZJ135" s="2" t="n">
        <f aca="false">$EA$5*'well profiles'!VS50</f>
        <v>0</v>
      </c>
      <c r="ZK135" s="2" t="n">
        <f aca="false">$EA$5*'well profiles'!VT50</f>
        <v>0</v>
      </c>
      <c r="ZL135" s="2" t="n">
        <f aca="false">$EA$5*'well profiles'!VU50</f>
        <v>0</v>
      </c>
      <c r="ZM135" s="2" t="n">
        <f aca="false">$EA$5*'well profiles'!VV50</f>
        <v>0</v>
      </c>
      <c r="ZN135" s="2" t="n">
        <f aca="false">$EA$5*'well profiles'!VW50</f>
        <v>0</v>
      </c>
      <c r="ZO135" s="2" t="n">
        <f aca="false">$EA$5*'well profiles'!VX50</f>
        <v>0</v>
      </c>
      <c r="ZP135" s="2" t="n">
        <f aca="false">$EA$5*'well profiles'!VY50</f>
        <v>0</v>
      </c>
      <c r="ZQ135" s="2" t="n">
        <f aca="false">$EA$5*'well profiles'!VZ50</f>
        <v>0</v>
      </c>
      <c r="ZR135" s="2" t="n">
        <f aca="false">$EA$5*'well profiles'!WA50</f>
        <v>0</v>
      </c>
      <c r="ZS135" s="2" t="n">
        <f aca="false">$EA$5*'well profiles'!WB50</f>
        <v>0</v>
      </c>
      <c r="ZT135" s="2" t="n">
        <f aca="false">$EA$5*'well profiles'!WC50</f>
        <v>0</v>
      </c>
      <c r="ZU135" s="2" t="n">
        <f aca="false">$EA$5*'well profiles'!WD50</f>
        <v>0</v>
      </c>
      <c r="ZV135" s="2" t="n">
        <f aca="false">$EA$5*'well profiles'!WE50</f>
        <v>0</v>
      </c>
      <c r="ZW135" s="2" t="n">
        <f aca="false">$EA$5*'well profiles'!WF50</f>
        <v>0</v>
      </c>
      <c r="ZX135" s="2" t="n">
        <f aca="false">$EA$5*'well profiles'!WG50</f>
        <v>0</v>
      </c>
      <c r="ZY135" s="2" t="n">
        <f aca="false">$EA$5*'well profiles'!WH50</f>
        <v>0</v>
      </c>
      <c r="ZZ135" s="2" t="n">
        <f aca="false">$EA$5*'well profiles'!WI50</f>
        <v>0</v>
      </c>
      <c r="AAA135" s="2" t="n">
        <f aca="false">$EA$5*'well profiles'!WJ50</f>
        <v>0</v>
      </c>
      <c r="AAB135" s="2" t="n">
        <f aca="false">$EA$5*'well profiles'!WK50</f>
        <v>0</v>
      </c>
      <c r="AAC135" s="2" t="n">
        <f aca="false">$EA$5*'well profiles'!WL50</f>
        <v>0</v>
      </c>
      <c r="AAD135" s="2" t="n">
        <f aca="false">$EA$5*'well profiles'!WM50</f>
        <v>0</v>
      </c>
      <c r="AAE135" s="2" t="n">
        <f aca="false">$EA$5*'well profiles'!WN50</f>
        <v>0</v>
      </c>
      <c r="AAF135" s="2" t="n">
        <f aca="false">$EA$5*'well profiles'!WO50</f>
        <v>0</v>
      </c>
      <c r="AAG135" s="2" t="n">
        <f aca="false">$EA$5*'well profiles'!WP50</f>
        <v>0</v>
      </c>
      <c r="AAH135" s="2" t="n">
        <f aca="false">$EA$5*'well profiles'!WQ50</f>
        <v>0</v>
      </c>
      <c r="AAI135" s="2" t="n">
        <f aca="false">$EA$5*'well profiles'!WR50</f>
        <v>0</v>
      </c>
      <c r="AAJ135" s="2" t="n">
        <f aca="false">$EA$5*'well profiles'!WS50</f>
        <v>0</v>
      </c>
      <c r="AAK135" s="2" t="n">
        <f aca="false">$EA$5*'well profiles'!WT50</f>
        <v>0</v>
      </c>
      <c r="AAL135" s="2" t="n">
        <f aca="false">$EA$5*'well profiles'!WU50</f>
        <v>0</v>
      </c>
      <c r="AAM135" s="2" t="n">
        <f aca="false">$EA$5*'well profiles'!WV50</f>
        <v>0</v>
      </c>
      <c r="AAN135" s="2" t="n">
        <f aca="false">$EA$5*'well profiles'!WW50</f>
        <v>0</v>
      </c>
      <c r="AAO135" s="2" t="n">
        <f aca="false">$EA$5*'well profiles'!WX50</f>
        <v>0</v>
      </c>
      <c r="AAP135" s="2" t="n">
        <f aca="false">$EA$5*'well profiles'!WY50</f>
        <v>0</v>
      </c>
      <c r="AAQ135" s="2" t="n">
        <f aca="false">$EA$5*'well profiles'!WZ50</f>
        <v>0</v>
      </c>
      <c r="AAR135" s="2" t="n">
        <f aca="false">$EA$5*'well profiles'!XA50</f>
        <v>0</v>
      </c>
      <c r="AAS135" s="2" t="n">
        <f aca="false">$EA$5*'well profiles'!XB50</f>
        <v>0</v>
      </c>
      <c r="AAT135" s="2" t="n">
        <f aca="false">$EA$5*'well profiles'!XC50</f>
        <v>0</v>
      </c>
      <c r="AAU135" s="2" t="n">
        <f aca="false">$EA$5*'well profiles'!XD50</f>
        <v>0</v>
      </c>
      <c r="AAV135" s="2" t="n">
        <f aca="false">$EA$5*'well profiles'!XE50</f>
        <v>0</v>
      </c>
      <c r="AAW135" s="2" t="n">
        <f aca="false">$EA$5*'well profiles'!XF50</f>
        <v>0</v>
      </c>
      <c r="AAX135" s="2" t="n">
        <f aca="false">$EA$5*'well profiles'!XG50</f>
        <v>0</v>
      </c>
      <c r="AAY135" s="2" t="n">
        <f aca="false">$EA$5*'well profiles'!XH50</f>
        <v>0</v>
      </c>
      <c r="AAZ135" s="2" t="n">
        <f aca="false">$EA$5*'well profiles'!XI50</f>
        <v>0</v>
      </c>
      <c r="ABA135" s="2" t="n">
        <f aca="false">$EA$5*'well profiles'!XJ50</f>
        <v>0</v>
      </c>
      <c r="ABB135" s="2" t="n">
        <f aca="false">$EA$5*'well profiles'!XK50</f>
        <v>0</v>
      </c>
      <c r="ABC135" s="2" t="n">
        <f aca="false">$EA$5*'well profiles'!XL50</f>
        <v>0</v>
      </c>
      <c r="ABD135" s="2" t="n">
        <f aca="false">$EA$5*'well profiles'!XM50</f>
        <v>0</v>
      </c>
      <c r="ABE135" s="2" t="n">
        <f aca="false">$EA$5*'well profiles'!XN50</f>
        <v>0</v>
      </c>
      <c r="ABF135" s="2" t="n">
        <f aca="false">$EA$5*'well profiles'!XO50</f>
        <v>0</v>
      </c>
      <c r="ABG135" s="2" t="n">
        <f aca="false">$EA$5*'well profiles'!XP50</f>
        <v>0</v>
      </c>
      <c r="ABH135" s="2" t="n">
        <f aca="false">$EA$5*'well profiles'!XQ50</f>
        <v>0</v>
      </c>
      <c r="ABI135" s="2" t="n">
        <f aca="false">$EA$5*'well profiles'!XR50</f>
        <v>0</v>
      </c>
      <c r="ABJ135" s="2" t="n">
        <f aca="false">$EA$5*'well profiles'!XS50</f>
        <v>0</v>
      </c>
      <c r="ABK135" s="2" t="n">
        <f aca="false">$EA$5*'well profiles'!XT50</f>
        <v>0</v>
      </c>
      <c r="ABL135" s="2" t="n">
        <f aca="false">$EA$5*'well profiles'!XU50</f>
        <v>0</v>
      </c>
      <c r="ABM135" s="2" t="n">
        <f aca="false">$EA$5*'well profiles'!XV50</f>
        <v>0</v>
      </c>
      <c r="ABN135" s="2" t="n">
        <f aca="false">$EA$5*'well profiles'!XW50</f>
        <v>0</v>
      </c>
      <c r="ABO135" s="2" t="n">
        <f aca="false">$EA$5*'well profiles'!XX50</f>
        <v>0</v>
      </c>
      <c r="ABP135" s="2" t="n">
        <f aca="false">$EA$5*'well profiles'!XY50</f>
        <v>0</v>
      </c>
      <c r="ABQ135" s="2" t="n">
        <f aca="false">$EA$5*'well profiles'!XZ50</f>
        <v>0</v>
      </c>
      <c r="ABR135" s="2" t="n">
        <f aca="false">$EA$5*'well profiles'!YA50</f>
        <v>0</v>
      </c>
      <c r="ABS135" s="2" t="n">
        <f aca="false">$EA$5*'well profiles'!YB50</f>
        <v>0</v>
      </c>
      <c r="ABT135" s="2" t="n">
        <f aca="false">$EA$5*'well profiles'!YC50</f>
        <v>0</v>
      </c>
      <c r="ABU135" s="2" t="n">
        <f aca="false">$EA$5*'well profiles'!YD50</f>
        <v>0</v>
      </c>
      <c r="ABV135" s="2" t="n">
        <f aca="false">$EA$5*'well profiles'!YE50</f>
        <v>0</v>
      </c>
      <c r="ABW135" s="2" t="n">
        <f aca="false">$EA$5*'well profiles'!YF50</f>
        <v>0</v>
      </c>
      <c r="ABX135" s="2" t="n">
        <f aca="false">$EA$5*'well profiles'!YG50</f>
        <v>0</v>
      </c>
      <c r="ABY135" s="2" t="n">
        <f aca="false">$EA$5*'well profiles'!YH50</f>
        <v>0</v>
      </c>
      <c r="ABZ135" s="2" t="n">
        <f aca="false">$EA$5*'well profiles'!YI50</f>
        <v>0</v>
      </c>
      <c r="ACA135" s="2" t="n">
        <f aca="false">$EA$5*'well profiles'!YJ50</f>
        <v>0</v>
      </c>
      <c r="ACB135" s="2" t="n">
        <f aca="false">$EA$5*'well profiles'!YK50</f>
        <v>0</v>
      </c>
      <c r="ACC135" s="2" t="n">
        <f aca="false">$EA$5*'well profiles'!YL50</f>
        <v>0</v>
      </c>
      <c r="ACD135" s="2" t="n">
        <f aca="false">$EA$5*'well profiles'!YM50</f>
        <v>0</v>
      </c>
      <c r="ACE135" s="2" t="n">
        <f aca="false">$EA$5*'well profiles'!YN50</f>
        <v>0</v>
      </c>
      <c r="ACF135" s="2" t="n">
        <f aca="false">$EA$5*'well profiles'!YO50</f>
        <v>0</v>
      </c>
      <c r="ACG135" s="2" t="n">
        <f aca="false">$EA$5*'well profiles'!YP50</f>
        <v>0</v>
      </c>
      <c r="ACH135" s="2" t="n">
        <f aca="false">$EA$5*'well profiles'!YQ50</f>
        <v>0</v>
      </c>
      <c r="ACI135" s="2" t="n">
        <f aca="false">$EA$5*'well profiles'!YR50</f>
        <v>0</v>
      </c>
      <c r="ACJ135" s="2" t="n">
        <f aca="false">$EA$5*'well profiles'!YS50</f>
        <v>0</v>
      </c>
      <c r="ACK135" s="2" t="n">
        <f aca="false">$EA$5*'well profiles'!YT50</f>
        <v>0</v>
      </c>
      <c r="ACL135" s="2" t="n">
        <f aca="false">$EA$5*'well profiles'!YU50</f>
        <v>0</v>
      </c>
      <c r="ACM135" s="2" t="n">
        <f aca="false">$EA$5*'well profiles'!YV50</f>
        <v>0</v>
      </c>
      <c r="ACN135" s="2" t="n">
        <f aca="false">$EA$5*'well profiles'!YW50</f>
        <v>0</v>
      </c>
      <c r="ACO135" s="2" t="n">
        <f aca="false">$EA$5*'well profiles'!YX50</f>
        <v>0</v>
      </c>
      <c r="ACP135" s="2" t="n">
        <f aca="false">$EA$5*'well profiles'!YY50</f>
        <v>0</v>
      </c>
      <c r="ACQ135" s="2" t="n">
        <f aca="false">$EA$5*'well profiles'!YZ50</f>
        <v>0</v>
      </c>
      <c r="ACR135" s="2" t="n">
        <f aca="false">$EA$5*'well profiles'!ZA50</f>
        <v>0</v>
      </c>
      <c r="ACS135" s="2" t="n">
        <f aca="false">$EA$5*'well profiles'!ZB50</f>
        <v>0</v>
      </c>
      <c r="ACT135" s="2" t="n">
        <f aca="false">$EA$5*'well profiles'!ZC50</f>
        <v>0</v>
      </c>
      <c r="ACU135" s="2" t="n">
        <f aca="false">$EA$5*'well profiles'!ZD50</f>
        <v>0</v>
      </c>
      <c r="ACV135" s="2" t="n">
        <f aca="false">$EA$5*'well profiles'!ZE50</f>
        <v>0</v>
      </c>
      <c r="ACW135" s="2" t="n">
        <f aca="false">$EA$5*'well profiles'!ZF50</f>
        <v>0</v>
      </c>
      <c r="ACX135" s="2" t="n">
        <f aca="false">$EA$5*'well profiles'!ZG50</f>
        <v>0</v>
      </c>
      <c r="ACY135" s="2" t="n">
        <f aca="false">$EA$5*'well profiles'!ZH50</f>
        <v>0</v>
      </c>
      <c r="ACZ135" s="2" t="n">
        <f aca="false">$EA$5*'well profiles'!ZI50</f>
        <v>0</v>
      </c>
      <c r="ADA135" s="2" t="n">
        <f aca="false">$EA$5*'well profiles'!ZJ50</f>
        <v>0</v>
      </c>
      <c r="ADB135" s="2" t="n">
        <f aca="false">$EA$5*'well profiles'!ZK50</f>
        <v>0</v>
      </c>
      <c r="ADC135" s="2" t="n">
        <f aca="false">$EA$5*'well profiles'!ZL50</f>
        <v>0</v>
      </c>
      <c r="ADD135" s="2" t="n">
        <f aca="false">$EA$5*'well profiles'!ZM50</f>
        <v>0</v>
      </c>
      <c r="ADE135" s="2" t="n">
        <f aca="false">$EA$5*'well profiles'!ZN50</f>
        <v>0</v>
      </c>
      <c r="ADF135" s="2" t="n">
        <f aca="false">$EA$5*'well profiles'!ZO50</f>
        <v>0</v>
      </c>
      <c r="ADG135" s="2" t="n">
        <f aca="false">$EA$5*'well profiles'!ZP50</f>
        <v>0</v>
      </c>
      <c r="ADH135" s="2" t="n">
        <f aca="false">$EA$5*'well profiles'!ZQ50</f>
        <v>0</v>
      </c>
      <c r="ADI135" s="2" t="n">
        <f aca="false">$EA$5*'well profiles'!ZR50</f>
        <v>0</v>
      </c>
      <c r="ADJ135" s="2" t="n">
        <f aca="false">$EA$5*'well profiles'!ZS50</f>
        <v>0</v>
      </c>
      <c r="ADK135" s="2" t="n">
        <f aca="false">$EA$5*'well profiles'!ZT50</f>
        <v>0</v>
      </c>
      <c r="ADL135" s="2" t="n">
        <f aca="false">$EA$5*'well profiles'!ZU50</f>
        <v>0</v>
      </c>
      <c r="ADM135" s="2" t="n">
        <f aca="false">$EA$5*'well profiles'!ZV50</f>
        <v>0</v>
      </c>
      <c r="ADN135" s="2" t="n">
        <f aca="false">$EA$5*'well profiles'!ZW50</f>
        <v>0</v>
      </c>
      <c r="ADO135" s="2" t="n">
        <f aca="false">$EA$5*'well profiles'!ZX50</f>
        <v>0</v>
      </c>
      <c r="ADP135" s="2" t="n">
        <f aca="false">$EA$5*'well profiles'!ZY50</f>
        <v>0</v>
      </c>
      <c r="ADQ135" s="2" t="n">
        <f aca="false">$EA$5*'well profiles'!ZZ50</f>
        <v>0</v>
      </c>
      <c r="ADR135" s="2" t="n">
        <f aca="false">$EA$5*'well profiles'!AAA50</f>
        <v>0</v>
      </c>
      <c r="ADS135" s="2" t="n">
        <f aca="false">$EA$5*'well profiles'!AAB50</f>
        <v>0</v>
      </c>
      <c r="ADT135" s="2" t="n">
        <f aca="false">$EA$5*'well profiles'!AAC50</f>
        <v>0</v>
      </c>
      <c r="ADU135" s="2" t="n">
        <f aca="false">$EA$5*'well profiles'!AAD50</f>
        <v>0</v>
      </c>
      <c r="ADV135" s="2" t="n">
        <f aca="false">$EA$5*'well profiles'!AAE50</f>
        <v>0</v>
      </c>
      <c r="ADW135" s="2" t="n">
        <f aca="false">$EA$5*'well profiles'!AAF50</f>
        <v>0</v>
      </c>
      <c r="ADX135" s="2" t="n">
        <f aca="false">$EA$5*'well profiles'!AAG50</f>
        <v>0</v>
      </c>
      <c r="ADY135" s="2" t="n">
        <f aca="false">$EA$5*'well profiles'!AAH50</f>
        <v>0</v>
      </c>
      <c r="ADZ135" s="2" t="n">
        <f aca="false">$EA$5*'well profiles'!AAI50</f>
        <v>0</v>
      </c>
      <c r="AEA135" s="2" t="n">
        <f aca="false">$EA$5*'well profiles'!AAJ50</f>
        <v>0</v>
      </c>
      <c r="AEB135" s="2" t="n">
        <f aca="false">$EA$5*'well profiles'!AAK50</f>
        <v>0</v>
      </c>
      <c r="AEC135" s="2" t="n">
        <f aca="false">$EA$5*'well profiles'!AAL50</f>
        <v>0</v>
      </c>
      <c r="AED135" s="2" t="n">
        <f aca="false">$EA$5*'well profiles'!AAM50</f>
        <v>0</v>
      </c>
      <c r="AEE135" s="2" t="n">
        <f aca="false">$EA$5*'well profiles'!AAN50</f>
        <v>0</v>
      </c>
      <c r="AEF135" s="2" t="n">
        <f aca="false">$EA$5*'well profiles'!AAO50</f>
        <v>0</v>
      </c>
      <c r="AEG135" s="2" t="n">
        <f aca="false">$EA$5*'well profiles'!AAP50</f>
        <v>0</v>
      </c>
      <c r="AEH135" s="2" t="n">
        <f aca="false">$EA$5*'well profiles'!AAQ50</f>
        <v>0</v>
      </c>
      <c r="AEI135" s="2" t="n">
        <f aca="false">$EA$5*'well profiles'!AAR50</f>
        <v>0</v>
      </c>
      <c r="AEJ135" s="2" t="n">
        <f aca="false">$EA$5*'well profiles'!AAS50</f>
        <v>0</v>
      </c>
      <c r="AEK135" s="2" t="n">
        <f aca="false">$EA$5*'well profiles'!AAT50</f>
        <v>0</v>
      </c>
      <c r="AEL135" s="2" t="n">
        <f aca="false">$EA$5*'well profiles'!AAU50</f>
        <v>0</v>
      </c>
      <c r="AEM135" s="2" t="n">
        <f aca="false">$EA$5*'well profiles'!AAV50</f>
        <v>0</v>
      </c>
      <c r="AEN135" s="2" t="n">
        <f aca="false">$EA$5*'well profiles'!AAW50</f>
        <v>0</v>
      </c>
      <c r="AEO135" s="2" t="n">
        <f aca="false">$EA$5*'well profiles'!AAX50</f>
        <v>0</v>
      </c>
      <c r="AEP135" s="2" t="n">
        <f aca="false">$EA$5*'well profiles'!AAY50</f>
        <v>0</v>
      </c>
      <c r="AEQ135" s="2" t="n">
        <f aca="false">$EA$5*'well profiles'!AAZ50</f>
        <v>0</v>
      </c>
      <c r="AER135" s="2" t="n">
        <f aca="false">$EA$5*'well profiles'!ABA50</f>
        <v>0</v>
      </c>
      <c r="AES135" s="2" t="n">
        <f aca="false">$EA$5*'well profiles'!ABB50</f>
        <v>0</v>
      </c>
      <c r="AET135" s="2" t="n">
        <f aca="false">$EA$5*'well profiles'!ABC50</f>
        <v>0</v>
      </c>
      <c r="AEU135" s="2" t="n">
        <f aca="false">$EA$5*'well profiles'!ABD50</f>
        <v>0</v>
      </c>
      <c r="AEV135" s="2" t="n">
        <f aca="false">$EA$5*'well profiles'!ABE50</f>
        <v>0</v>
      </c>
      <c r="AEW135" s="2" t="n">
        <f aca="false">$EA$5*'well profiles'!ABF50</f>
        <v>0</v>
      </c>
      <c r="AEX135" s="2" t="n">
        <f aca="false">$EA$5*'well profiles'!ABG50</f>
        <v>0</v>
      </c>
      <c r="AEY135" s="2" t="n">
        <f aca="false">$EA$5*'well profiles'!ABH50</f>
        <v>0</v>
      </c>
      <c r="AEZ135" s="2" t="n">
        <f aca="false">$EA$5*'well profiles'!ABI50</f>
        <v>0</v>
      </c>
      <c r="AFA135" s="2" t="n">
        <f aca="false">$EA$5*'well profiles'!ABJ50</f>
        <v>0</v>
      </c>
      <c r="AFB135" s="2" t="n">
        <f aca="false">$EA$5*'well profiles'!ABK50</f>
        <v>0</v>
      </c>
      <c r="AFC135" s="2" t="n">
        <f aca="false">$EA$5*'well profiles'!ABL50</f>
        <v>0</v>
      </c>
      <c r="AFD135" s="2" t="n">
        <f aca="false">$EA$5*'well profiles'!ABM50</f>
        <v>0</v>
      </c>
      <c r="AFE135" s="2" t="n">
        <f aca="false">$EA$5*'well profiles'!ABN50</f>
        <v>0</v>
      </c>
      <c r="AFF135" s="2" t="n">
        <f aca="false">$EA$5*'well profiles'!ABO50</f>
        <v>0</v>
      </c>
      <c r="AFG135" s="2" t="n">
        <f aca="false">$EA$5*'well profiles'!ABP50</f>
        <v>0</v>
      </c>
      <c r="AFH135" s="2" t="n">
        <f aca="false">$EA$5*'well profiles'!ABQ50</f>
        <v>0</v>
      </c>
      <c r="AFI135" s="2" t="n">
        <f aca="false">$EA$5*'well profiles'!ABR50</f>
        <v>0</v>
      </c>
      <c r="AFJ135" s="2" t="n">
        <f aca="false">$EA$5*'well profiles'!ABS50</f>
        <v>0</v>
      </c>
      <c r="AFK135" s="2" t="n">
        <f aca="false">$EA$5*'well profiles'!ABT50</f>
        <v>0</v>
      </c>
      <c r="AFL135" s="2" t="n">
        <f aca="false">$EA$5*'well profiles'!ABU50</f>
        <v>0</v>
      </c>
      <c r="AFM135" s="2" t="n">
        <f aca="false">$EA$5*'well profiles'!ABV50</f>
        <v>0</v>
      </c>
      <c r="AFN135" s="2" t="n">
        <f aca="false">$EA$5*'well profiles'!ABW50</f>
        <v>0</v>
      </c>
      <c r="AFO135" s="2" t="n">
        <f aca="false">$EA$5*'well profiles'!ABX50</f>
        <v>0</v>
      </c>
      <c r="AFP135" s="2" t="n">
        <f aca="false">$EA$5*'well profiles'!ABY50</f>
        <v>0</v>
      </c>
      <c r="AFQ135" s="2" t="n">
        <f aca="false">$EA$5*'well profiles'!ABZ50</f>
        <v>0</v>
      </c>
      <c r="AFR135" s="2" t="n">
        <f aca="false">$EA$5*'well profiles'!ACA50</f>
        <v>0</v>
      </c>
      <c r="AFS135" s="2" t="n">
        <f aca="false">$EA$5*'well profiles'!ACB50</f>
        <v>0</v>
      </c>
      <c r="AFT135" s="2" t="n">
        <f aca="false">$EA$5*'well profiles'!ACC50</f>
        <v>0</v>
      </c>
      <c r="AFU135" s="2" t="n">
        <f aca="false">$EA$5*'well profiles'!ACD50</f>
        <v>0</v>
      </c>
      <c r="AFV135" s="2" t="n">
        <f aca="false">$EA$5*'well profiles'!ACE50</f>
        <v>0</v>
      </c>
      <c r="AFW135" s="2" t="n">
        <f aca="false">$EA$5*'well profiles'!ACF50</f>
        <v>0</v>
      </c>
      <c r="AFX135" s="2" t="n">
        <f aca="false">$EA$5*'well profiles'!ACG50</f>
        <v>0</v>
      </c>
      <c r="AFY135" s="2" t="n">
        <f aca="false">$EA$5*'well profiles'!ACH50</f>
        <v>0</v>
      </c>
      <c r="AFZ135" s="2" t="n">
        <f aca="false">$EA$5*'well profiles'!ACI50</f>
        <v>0</v>
      </c>
      <c r="AGA135" s="2" t="n">
        <f aca="false">$EA$5*'well profiles'!ACJ50</f>
        <v>0</v>
      </c>
      <c r="AGB135" s="2" t="n">
        <f aca="false">$EA$5*'well profiles'!ACK50</f>
        <v>0</v>
      </c>
      <c r="AGC135" s="2" t="n">
        <f aca="false">$EA$5*'well profiles'!ACL50</f>
        <v>0</v>
      </c>
      <c r="AGD135" s="2" t="n">
        <f aca="false">$EA$5*'well profiles'!ACM50</f>
        <v>0</v>
      </c>
      <c r="AGE135" s="2" t="n">
        <f aca="false">$EA$5*'well profiles'!ACN50</f>
        <v>0</v>
      </c>
      <c r="AGF135" s="2" t="n">
        <f aca="false">$EA$5*'well profiles'!ACO50</f>
        <v>0</v>
      </c>
      <c r="AGG135" s="2" t="n">
        <f aca="false">$EA$5*'well profiles'!ACP50</f>
        <v>0</v>
      </c>
      <c r="AGH135" s="2" t="n">
        <f aca="false">$EA$5*'well profiles'!ACQ50</f>
        <v>0</v>
      </c>
      <c r="AGI135" s="2" t="n">
        <f aca="false">$EA$5*'well profiles'!ACR50</f>
        <v>0</v>
      </c>
      <c r="AGJ135" s="2" t="n">
        <f aca="false">$EA$5*'well profiles'!ACS50</f>
        <v>0</v>
      </c>
      <c r="AGK135" s="2" t="n">
        <f aca="false">$EA$5*'well profiles'!ACT50</f>
        <v>0</v>
      </c>
      <c r="AGL135" s="2" t="n">
        <f aca="false">$EA$5*'well profiles'!ACU50</f>
        <v>0</v>
      </c>
      <c r="AGM135" s="2" t="n">
        <f aca="false">$EA$5*'well profiles'!ACV50</f>
        <v>0</v>
      </c>
      <c r="AGN135" s="2" t="n">
        <f aca="false">$EA$5*'well profiles'!ACW50</f>
        <v>0</v>
      </c>
      <c r="AGO135" s="2" t="n">
        <f aca="false">$EA$5*'well profiles'!ACX50</f>
        <v>0</v>
      </c>
      <c r="AGP135" s="2" t="n">
        <f aca="false">$EA$5*'well profiles'!ACY50</f>
        <v>0</v>
      </c>
      <c r="AGQ135" s="2" t="n">
        <f aca="false">$EA$5*'well profiles'!ACZ50</f>
        <v>0</v>
      </c>
      <c r="AGR135" s="2" t="n">
        <f aca="false">$EA$5*'well profiles'!ADA50</f>
        <v>0</v>
      </c>
      <c r="AGS135" s="2" t="n">
        <f aca="false">$EA$5*'well profiles'!ADB50</f>
        <v>0</v>
      </c>
      <c r="AGT135" s="2" t="n">
        <f aca="false">$EA$5*'well profiles'!ADC50</f>
        <v>0</v>
      </c>
      <c r="AGU135" s="2" t="n">
        <f aca="false">$EA$5*'well profiles'!ADD50</f>
        <v>0</v>
      </c>
      <c r="AGV135" s="2" t="n">
        <f aca="false">$EA$5*'well profiles'!ADE50</f>
        <v>0</v>
      </c>
      <c r="AGW135" s="2" t="n">
        <f aca="false">$EA$5*'well profiles'!ADF50</f>
        <v>0</v>
      </c>
      <c r="AGX135" s="2" t="n">
        <f aca="false">$EA$5*'well profiles'!ADG50</f>
        <v>0</v>
      </c>
      <c r="AGY135" s="2" t="n">
        <f aca="false">$EA$5*'well profiles'!ADH50</f>
        <v>0</v>
      </c>
      <c r="AGZ135" s="2" t="n">
        <f aca="false">$EA$5*'well profiles'!ADI50</f>
        <v>0</v>
      </c>
      <c r="AHA135" s="2" t="n">
        <f aca="false">$EA$5*'well profiles'!ADJ50</f>
        <v>0</v>
      </c>
      <c r="AHB135" s="2" t="n">
        <f aca="false">$EA$5*'well profiles'!ADK50</f>
        <v>0</v>
      </c>
      <c r="AHC135" s="2" t="n">
        <f aca="false">$EA$5*'well profiles'!ADL50</f>
        <v>0</v>
      </c>
      <c r="AHD135" s="2" t="n">
        <f aca="false">$EA$5*'well profiles'!ADM50</f>
        <v>0</v>
      </c>
      <c r="AHE135" s="2" t="n">
        <f aca="false">$EA$5*'well profiles'!ADN50</f>
        <v>0</v>
      </c>
      <c r="AHF135" s="2" t="n">
        <f aca="false">$EA$5*'well profiles'!ADO50</f>
        <v>0</v>
      </c>
      <c r="AHG135" s="2" t="n">
        <f aca="false">$EA$5*'well profiles'!ADP50</f>
        <v>0</v>
      </c>
      <c r="AHH135" s="2" t="n">
        <f aca="false">$EA$5*'well profiles'!ADQ50</f>
        <v>0</v>
      </c>
      <c r="AHI135" s="2" t="n">
        <f aca="false">$EA$5*'well profiles'!ADR50</f>
        <v>0</v>
      </c>
      <c r="AHJ135" s="2" t="n">
        <f aca="false">$EA$5*'well profiles'!ADS50</f>
        <v>0</v>
      </c>
      <c r="AHK135" s="2" t="n">
        <f aca="false">$EA$5*'well profiles'!ADT50</f>
        <v>0</v>
      </c>
      <c r="AHL135" s="2" t="n">
        <f aca="false">$EA$5*'well profiles'!ADU50</f>
        <v>0</v>
      </c>
      <c r="AHM135" s="2"/>
      <c r="AHN135" s="2"/>
      <c r="AHO135" s="2"/>
      <c r="AHP135" s="2"/>
      <c r="AHQ135" s="2"/>
      <c r="AHR135" s="2"/>
      <c r="AHS135" s="2"/>
      <c r="AHT135" s="2"/>
      <c r="AHU135" s="2"/>
      <c r="AHV135" s="2"/>
      <c r="AHW135" s="2"/>
      <c r="AHX135" s="2"/>
      <c r="AHY135" s="2"/>
      <c r="AHZ135" s="2"/>
      <c r="AIA135" s="2"/>
      <c r="AIB135" s="2"/>
      <c r="AIC135" s="2"/>
      <c r="AID135" s="2"/>
      <c r="AIE135" s="2"/>
      <c r="AIF135" s="2"/>
      <c r="AIG135" s="2"/>
      <c r="AIH135" s="2"/>
      <c r="AII135" s="2"/>
      <c r="AIJ135" s="2"/>
      <c r="AIK135" s="2"/>
      <c r="AIL135" s="2"/>
      <c r="AIM135" s="2"/>
      <c r="AIN135" s="2"/>
      <c r="AIO135" s="2"/>
      <c r="AIP135" s="2"/>
      <c r="AIQ135" s="2"/>
      <c r="AIR135" s="2"/>
      <c r="AIS135" s="2"/>
      <c r="AIT135" s="2"/>
      <c r="AIU135" s="2"/>
      <c r="AIV135" s="2"/>
      <c r="AIW135" s="2"/>
      <c r="AIX135" s="2"/>
      <c r="AIY135" s="2"/>
      <c r="AIZ135" s="2"/>
      <c r="AJA135" s="2"/>
      <c r="AJB135" s="2"/>
      <c r="AJC135" s="2"/>
      <c r="AJD135" s="2"/>
      <c r="AJE135" s="2"/>
      <c r="AJF135" s="2"/>
      <c r="AJG135" s="2"/>
      <c r="AJH135" s="2"/>
      <c r="AJI135" s="2"/>
      <c r="AJJ135" s="2"/>
      <c r="AJK135" s="2"/>
      <c r="AJL135" s="2"/>
      <c r="AJM135" s="2"/>
      <c r="AJN135" s="2"/>
      <c r="AJO135" s="2"/>
      <c r="AJP135" s="2"/>
      <c r="AJQ135" s="2"/>
      <c r="AJR135" s="2"/>
      <c r="AJS135" s="2"/>
      <c r="AJT135" s="2"/>
      <c r="AJU135" s="2"/>
      <c r="AJV135" s="2"/>
      <c r="AJW135" s="2"/>
      <c r="AJX135" s="2"/>
      <c r="AJY135" s="2"/>
      <c r="AJZ135" s="2"/>
      <c r="AKA135" s="2"/>
      <c r="AKB135" s="2"/>
      <c r="AKC135" s="2"/>
      <c r="AKD135" s="2"/>
      <c r="AKE135" s="2"/>
      <c r="AKF135" s="2"/>
      <c r="AKG135" s="2"/>
      <c r="AKH135" s="2"/>
      <c r="AKI135" s="2"/>
      <c r="AKJ135" s="2"/>
      <c r="AKK135" s="2"/>
      <c r="AKL135" s="2"/>
      <c r="AKM135" s="2"/>
      <c r="AKN135" s="2"/>
      <c r="AKO135" s="2"/>
      <c r="AKP135" s="2"/>
      <c r="AKQ135" s="2"/>
      <c r="AKR135" s="2"/>
      <c r="AKS135" s="2"/>
      <c r="AKT135" s="2"/>
      <c r="AKU135" s="2"/>
      <c r="AKV135" s="2"/>
      <c r="AKW135" s="2"/>
      <c r="AKX135" s="2"/>
      <c r="AKY135" s="2"/>
      <c r="AKZ135" s="2"/>
      <c r="ALA135" s="2"/>
      <c r="ALB135" s="2"/>
      <c r="ALC135" s="2"/>
      <c r="ALD135" s="2"/>
      <c r="ALE135" s="2"/>
      <c r="ALF135" s="2"/>
      <c r="ALG135" s="2"/>
      <c r="ALH135" s="2"/>
      <c r="ALI135" s="2"/>
      <c r="ALJ135" s="2"/>
      <c r="ALK135" s="2"/>
      <c r="ALL135" s="2"/>
      <c r="ALM135" s="2"/>
      <c r="ALN135" s="2"/>
      <c r="ALO135" s="2"/>
      <c r="ALP135" s="2"/>
      <c r="ALQ135" s="2"/>
      <c r="ALR135" s="2"/>
      <c r="ALS135" s="2"/>
      <c r="ALT135" s="2"/>
      <c r="ALU135" s="2"/>
      <c r="ALV135" s="2"/>
      <c r="ALW135" s="2"/>
      <c r="ALX135" s="2"/>
      <c r="ALY135" s="2"/>
      <c r="ALZ135" s="2"/>
      <c r="AMA135" s="2"/>
      <c r="AMB135" s="2"/>
      <c r="AMC135" s="2"/>
      <c r="AMD135" s="2"/>
      <c r="AME135" s="2"/>
      <c r="AMF135" s="2"/>
      <c r="AMG135" s="2"/>
      <c r="AMH135" s="2"/>
    </row>
    <row r="136" customFormat="false" ht="13.8" hidden="false" customHeight="false" outlineLevel="0" collapsed="false">
      <c r="A136" s="5" t="n">
        <f aca="false">A135+365.25/12</f>
        <v>48532.875</v>
      </c>
      <c r="EB136" s="2" t="n">
        <f aca="false">$EB$5*'well profiles'!AK51</f>
        <v>4325123.91474672</v>
      </c>
      <c r="EC136" s="2" t="n">
        <f aca="false">$EB$5*'well profiles'!AL51</f>
        <v>8372604.61925548</v>
      </c>
      <c r="ED136" s="2" t="n">
        <f aca="false">$EB$5*'well profiles'!AM51</f>
        <v>7184143.96116316</v>
      </c>
      <c r="EE136" s="2" t="n">
        <f aca="false">$EB$5*'well profiles'!AN51</f>
        <v>6037648.72178879</v>
      </c>
      <c r="EF136" s="2" t="n">
        <f aca="false">$EB$5*'well profiles'!AO51</f>
        <v>5320543.64673647</v>
      </c>
      <c r="EG136" s="2" t="n">
        <f aca="false">$EB$5*'well profiles'!AP51</f>
        <v>4707512.81010467</v>
      </c>
      <c r="EH136" s="2" t="n">
        <f aca="false">$EB$5*'well profiles'!AQ51</f>
        <v>4215006.65603082</v>
      </c>
      <c r="EI136" s="2" t="n">
        <f aca="false">$EB$5*'well profiles'!AR51</f>
        <v>3790988.06530466</v>
      </c>
      <c r="EJ136" s="2" t="n">
        <f aca="false">$EB$5*'well profiles'!AS51</f>
        <v>3448214.52521645</v>
      </c>
      <c r="EK136" s="2" t="n">
        <f aca="false">$EB$5*'well profiles'!AT51</f>
        <v>3201122.13980516</v>
      </c>
      <c r="EL136" s="2" t="n">
        <f aca="false">$EB$5*'well profiles'!AU51</f>
        <v>2947651.01074875</v>
      </c>
      <c r="EM136" s="2" t="n">
        <f aca="false">$EB$5*'well profiles'!AV51</f>
        <v>2731780.89686362</v>
      </c>
      <c r="EN136" s="2" t="n">
        <f aca="false">$EB$5*'well profiles'!AW51</f>
        <v>2519268.01647593</v>
      </c>
      <c r="EO136" s="2" t="n">
        <f aca="false">$EB$5*'well profiles'!AX51</f>
        <v>2343348.98121028</v>
      </c>
      <c r="EP136" s="2" t="n">
        <f aca="false">$EB$5*'well profiles'!AY51</f>
        <v>2263446.82397131</v>
      </c>
      <c r="EQ136" s="2" t="n">
        <f aca="false">$EB$5*'well profiles'!AZ51</f>
        <v>2138893.46121644</v>
      </c>
      <c r="ER136" s="2" t="n">
        <f aca="false">$EB$5*'well profiles'!BA51</f>
        <v>2022061.73550566</v>
      </c>
      <c r="ES136" s="2" t="n">
        <f aca="false">$EB$5*'well profiles'!BB51</f>
        <v>1908251.51994259</v>
      </c>
      <c r="ET136" s="2" t="n">
        <f aca="false">$EB$5*'well profiles'!BC51</f>
        <v>1834056.65964925</v>
      </c>
      <c r="EU136" s="2" t="n">
        <f aca="false">$EB$5*'well profiles'!BD51</f>
        <v>1750125.82221335</v>
      </c>
      <c r="EV136" s="2" t="n">
        <f aca="false">$EB$5*'well profiles'!BE51</f>
        <v>1673245.17512207</v>
      </c>
      <c r="EW136" s="2" t="n">
        <f aca="false">$EB$5*'well profiles'!BF51</f>
        <v>1590596.11058101</v>
      </c>
      <c r="EX136" s="2" t="n">
        <f aca="false">$EB$5*'well profiles'!BG51</f>
        <v>1524443.18524509</v>
      </c>
      <c r="EY136" s="2" t="n">
        <f aca="false">$EB$5*'well profiles'!BH51</f>
        <v>1463319.1492513</v>
      </c>
      <c r="EZ136" s="2" t="n">
        <f aca="false">$EB$5*'well profiles'!BI51</f>
        <v>1406680.58249632</v>
      </c>
      <c r="FA136" s="2" t="n">
        <f aca="false">$EB$5*'well profiles'!BJ51</f>
        <v>1354059.03068011</v>
      </c>
      <c r="FB136" s="2" t="n">
        <f aca="false">$EB$5*'well profiles'!BK51</f>
        <v>1305048.56812159</v>
      </c>
      <c r="FC136" s="2" t="n">
        <f aca="false">$EB$5*'well profiles'!BL51</f>
        <v>1259295.74977312</v>
      </c>
      <c r="FD136" s="2" t="n">
        <f aca="false">$EB$5*'well profiles'!BM51</f>
        <v>1216491.43469003</v>
      </c>
      <c r="FE136" s="2" t="n">
        <f aca="false">$EB$5*'well profiles'!BN51</f>
        <v>1176364.08739118</v>
      </c>
      <c r="FF136" s="2" t="n">
        <f aca="false">$EB$5*'well profiles'!BO51</f>
        <v>1138674.25523304</v>
      </c>
      <c r="FG136" s="2" t="n">
        <f aca="false">$EB$5*'well profiles'!BP51</f>
        <v>1103209.98828393</v>
      </c>
      <c r="FH136" s="2" t="n">
        <f aca="false">$EB$5*'well profiles'!BQ51</f>
        <v>1069783.01963255</v>
      </c>
      <c r="FI136" s="2" t="n">
        <f aca="false">$EB$5*'well profiles'!BR51</f>
        <v>1038225.56311693</v>
      </c>
      <c r="FJ136" s="2" t="n">
        <f aca="false">$EB$5*'well profiles'!BS51</f>
        <v>1008387.61534591</v>
      </c>
      <c r="FK136" s="2" t="n">
        <f aca="false">$EB$5*'well profiles'!BT51</f>
        <v>980134.671932772</v>
      </c>
      <c r="FL136" s="2" t="n">
        <f aca="false">$EB$5*'well profiles'!BU51</f>
        <v>953345.785763029</v>
      </c>
      <c r="FM136" s="2" t="n">
        <f aca="false">$EB$5*'well profiles'!BV51</f>
        <v>927911.909120044</v>
      </c>
      <c r="FN136" s="2" t="n">
        <f aca="false">$EB$5*'well profiles'!BW51</f>
        <v>903734.472514576</v>
      </c>
      <c r="FO136" s="2" t="n">
        <f aca="false">$EB$5*'well profiles'!BX51</f>
        <v>880724.161794131</v>
      </c>
      <c r="FP136" s="2" t="n">
        <f aca="false">$EB$5*'well profiles'!BY51</f>
        <v>858799.86206339</v>
      </c>
      <c r="FQ136" s="2" t="n">
        <f aca="false">$EB$5*'well profiles'!BZ51</f>
        <v>837887.742518787</v>
      </c>
      <c r="FR136" s="2" t="n">
        <f aca="false">$EB$5*'well profiles'!CA51</f>
        <v>817920.46078781</v>
      </c>
      <c r="FS136" s="2" t="n">
        <f aca="false">$EB$5*'well profiles'!CB51</f>
        <v>798836.468995904</v>
      </c>
      <c r="FT136" s="2" t="n">
        <f aca="false">$EB$5*'well profiles'!CC51</f>
        <v>780579.406738224</v>
      </c>
      <c r="FU136" s="2" t="n">
        <f aca="false">$EB$5*'well profiles'!CD51</f>
        <v>763097.568547302</v>
      </c>
      <c r="FV136" s="2" t="n">
        <f aca="false">$EB$5*'well profiles'!CE51</f>
        <v>746343.435428816</v>
      </c>
      <c r="FW136" s="2" t="n">
        <f aca="false">$EB$5*'well profiles'!CF51</f>
        <v>730273.261670341</v>
      </c>
      <c r="FX136" s="2" t="n">
        <f aca="false">$EB$5*'well profiles'!CG51</f>
        <v>714846.709478835</v>
      </c>
      <c r="FY136" s="2" t="n">
        <f aca="false">$EB$5*'well profiles'!CH51</f>
        <v>700026.525125011</v>
      </c>
      <c r="FZ136" s="2" t="n">
        <f aca="false">$EB$5*'well profiles'!CI51</f>
        <v>685778.251208247</v>
      </c>
      <c r="GA136" s="2" t="n">
        <f aca="false">$EB$5*'well profiles'!CJ51</f>
        <v>672069.970438704</v>
      </c>
      <c r="GB136" s="2" t="n">
        <f aca="false">$EB$5*'well profiles'!CK51</f>
        <v>658872.076990646</v>
      </c>
      <c r="GC136" s="2" t="n">
        <f aca="false">$EB$5*'well profiles'!CL51</f>
        <v>646157.072034626</v>
      </c>
      <c r="GD136" s="2" t="n">
        <f aca="false">$EB$5*'well profiles'!CM51</f>
        <v>633899.38052425</v>
      </c>
      <c r="GE136" s="2" t="n">
        <f aca="false">$EB$5*'well profiles'!CN51</f>
        <v>622075.186709767</v>
      </c>
      <c r="GF136" s="2" t="n">
        <f aca="false">$EB$5*'well profiles'!CO51</f>
        <v>610662.286188025</v>
      </c>
      <c r="GG136" s="2" t="n">
        <f aca="false">$EB$5*'well profiles'!CP51</f>
        <v>599639.952585811</v>
      </c>
      <c r="GH136" s="2" t="n">
        <f aca="false">$EB$5*'well profiles'!CQ51</f>
        <v>588988.81721936</v>
      </c>
      <c r="GI136" s="2" t="n">
        <f aca="false">$EB$5*'well profiles'!CR51</f>
        <v>578690.760283555</v>
      </c>
      <c r="GJ136" s="2" t="n">
        <f aca="false">$EB$5*'well profiles'!CS51</f>
        <v>568728.812305384</v>
      </c>
      <c r="GK136" s="2" t="n">
        <f aca="false">$EB$5*'well profiles'!CT51</f>
        <v>559087.064752205</v>
      </c>
      <c r="GL136" s="2" t="n">
        <f aca="false">$EB$5*'well profiles'!CU51</f>
        <v>549750.588820106</v>
      </c>
      <c r="GM136" s="2" t="n">
        <f aca="false">$EB$5*'well profiles'!CV51</f>
        <v>540705.361544295</v>
      </c>
      <c r="GN136" s="2" t="n">
        <f aca="false">$EB$5*'well profiles'!CW51</f>
        <v>531938.198474541</v>
      </c>
      <c r="GO136" s="2" t="n">
        <f aca="false">$EB$5*'well profiles'!CX51</f>
        <v>523436.692246754</v>
      </c>
      <c r="GP136" s="2" t="n">
        <f aca="false">$EB$5*'well profiles'!CY51</f>
        <v>515189.156458377</v>
      </c>
      <c r="GQ136" s="2" t="n">
        <f aca="false">$EB$5*'well profiles'!CZ51</f>
        <v>507184.574322184</v>
      </c>
      <c r="GR136" s="2" t="n">
        <f aca="false">$EB$5*'well profiles'!DA51</f>
        <v>499412.551631631</v>
      </c>
      <c r="GS136" s="2" t="n">
        <f aca="false">$EB$5*'well profiles'!DB51</f>
        <v>491863.273622274</v>
      </c>
      <c r="GT136" s="2" t="n">
        <f aca="false">$EB$5*'well profiles'!DC51</f>
        <v>484527.465358718</v>
      </c>
      <c r="GU136" s="2" t="n">
        <f aca="false">$EB$5*'well profiles'!DD51</f>
        <v>477396.35531633</v>
      </c>
      <c r="GV136" s="2" t="n">
        <f aca="false">$EB$5*'well profiles'!DE51</f>
        <v>470461.641861799</v>
      </c>
      <c r="GW136" s="2" t="n">
        <f aca="false">$EB$5*'well profiles'!DF51</f>
        <v>463715.46236755</v>
      </c>
      <c r="GX136" s="2" t="n">
        <f aca="false">$EB$5*'well profiles'!DG51</f>
        <v>457150.364722266</v>
      </c>
      <c r="GY136" s="2" t="n">
        <f aca="false">$EB$5*'well profiles'!DH51</f>
        <v>450759.281023902</v>
      </c>
      <c r="GZ136" s="2" t="n">
        <f aca="false">$EB$5*'well profiles'!DI51</f>
        <v>444535.503263148</v>
      </c>
      <c r="HA136" s="2" t="n">
        <f aca="false">$EB$5*'well profiles'!DJ51</f>
        <v>438472.660824148</v>
      </c>
      <c r="HB136" s="2" t="n">
        <f aca="false">$EB$5*'well profiles'!DK51</f>
        <v>432564.69964649</v>
      </c>
      <c r="HC136" s="2" t="n">
        <f aca="false">$EB$5*'well profiles'!DL51</f>
        <v>426805.862907343</v>
      </c>
      <c r="HD136" s="2" t="n">
        <f aca="false">$EB$5*'well profiles'!DM51</f>
        <v>421190.6730963</v>
      </c>
      <c r="HE136" s="2" t="n">
        <f aca="false">$EB$5*'well profiles'!DN51</f>
        <v>415713.915367447</v>
      </c>
      <c r="HF136" s="2" t="n">
        <f aca="false">$EB$5*'well profiles'!DO51</f>
        <v>410370.622063986</v>
      </c>
      <c r="HG136" s="2" t="n">
        <f aca="false">$EB$5*'well profiles'!DP51</f>
        <v>405156.058320422</v>
      </c>
      <c r="HH136" s="2" t="n">
        <f aca="false">$EB$5*'well profiles'!DQ51</f>
        <v>400065.708656004</v>
      </c>
      <c r="HI136" s="2" t="n">
        <f aca="false">$EB$5*'well profiles'!DR51</f>
        <v>395095.264480876</v>
      </c>
      <c r="HJ136" s="2" t="n">
        <f aca="false">$EB$5*'well profiles'!DS51</f>
        <v>390240.612443487</v>
      </c>
      <c r="HK136" s="2" t="n">
        <f aca="false">$EB$5*'well profiles'!DT51</f>
        <v>385497.823553999</v>
      </c>
      <c r="HL136" s="2" t="n">
        <f aca="false">$EB$5*'well profiles'!DU51</f>
        <v>380863.14302428</v>
      </c>
      <c r="HM136" s="2" t="n">
        <f aca="false">$EB$5*'well profiles'!DV51</f>
        <v>376332.980770118</v>
      </c>
      <c r="HN136" s="2" t="n">
        <f aca="false">$EB$5*'well profiles'!DW51</f>
        <v>371903.902525934</v>
      </c>
      <c r="HO136" s="2" t="n">
        <f aca="false">$EB$5*'well profiles'!DX51</f>
        <v>367572.62152656</v>
      </c>
      <c r="HP136" s="2" t="n">
        <f aca="false">$EB$5*'well profiles'!DY51</f>
        <v>363335.990714387</v>
      </c>
      <c r="HQ136" s="2" t="n">
        <f aca="false">$EB$5*'well profiles'!DZ51</f>
        <v>359190.995433667</v>
      </c>
      <c r="HR136" s="2" t="n">
        <f aca="false">$EB$5*'well profiles'!EA51</f>
        <v>355134.74657691</v>
      </c>
      <c r="HS136" s="2" t="n">
        <f aca="false">$EB$5*'well profiles'!EB51</f>
        <v>351164.474151144</v>
      </c>
      <c r="HT136" s="2" t="n">
        <f aca="false">$EB$5*'well profiles'!EC51</f>
        <v>347277.52123439</v>
      </c>
      <c r="HU136" s="2" t="n">
        <f aca="false">$EB$5*'well profiles'!ED51</f>
        <v>343434.571403686</v>
      </c>
      <c r="HV136" s="2" t="n">
        <f aca="false">$EB$5*'well profiles'!EE51</f>
        <v>339634.147398865</v>
      </c>
      <c r="HW136" s="2" t="n">
        <f aca="false">$EB$5*'well profiles'!EF51</f>
        <v>335875.778631979</v>
      </c>
      <c r="HX136" s="2" t="n">
        <f aca="false">$EB$5*'well profiles'!EG51</f>
        <v>332158.999722583</v>
      </c>
      <c r="HY136" s="2" t="n">
        <f aca="false">$EB$5*'well profiles'!EH51</f>
        <v>328483.35044009</v>
      </c>
      <c r="HZ136" s="2" t="n">
        <f aca="false">$EB$5*'well profiles'!EI51</f>
        <v>324848.3756468</v>
      </c>
      <c r="IA136" s="2" t="n">
        <f aca="false">$EB$5*'well profiles'!EJ51</f>
        <v>321253.625241535</v>
      </c>
      <c r="IB136" s="2" t="n">
        <f aca="false">$EB$5*'well profiles'!EK51</f>
        <v>317698.654103907</v>
      </c>
      <c r="IC136" s="2" t="n">
        <f aca="false">$EB$5*'well profiles'!EL51</f>
        <v>314183.022039199</v>
      </c>
      <c r="ID136" s="2" t="n">
        <f aca="false">$EB$5*'well profiles'!EM51</f>
        <v>310706.293723861</v>
      </c>
      <c r="IE136" s="2" t="n">
        <f aca="false">$EB$5*'well profiles'!EN51</f>
        <v>307268.038651604</v>
      </c>
      <c r="IF136" s="2" t="n">
        <f aca="false">$EB$5*'well profiles'!EO51</f>
        <v>303867.831080091</v>
      </c>
      <c r="IG136" s="2" t="n">
        <f aca="false">$EB$5*'well profiles'!EP51</f>
        <v>300505.249978224</v>
      </c>
      <c r="IH136" s="2" t="n">
        <f aca="false">$EB$5*'well profiles'!EQ51</f>
        <v>297179.878974006</v>
      </c>
      <c r="II136" s="2" t="n">
        <f aca="false">$EB$5*'well profiles'!ER51</f>
        <v>293891.306302982</v>
      </c>
      <c r="IJ136" s="2" t="n">
        <f aca="false">$EB$5*'well profiles'!ES51</f>
        <v>290639.12475726</v>
      </c>
      <c r="IK136" s="2" t="n">
        <f aca="false">$EB$5*'well profiles'!ET51</f>
        <v>287422.931635079</v>
      </c>
      <c r="IL136" s="2" t="n">
        <f aca="false">$EB$5*'well profiles'!EU51</f>
        <v>284242.32869095</v>
      </c>
      <c r="IM136" s="2" t="n">
        <f aca="false">$EB$5*'well profiles'!EV51</f>
        <v>281096.922086343</v>
      </c>
      <c r="IN136" s="2" t="n">
        <f aca="false">$EB$5*'well profiles'!EW51</f>
        <v>277986.322340919</v>
      </c>
      <c r="IO136" s="2" t="n">
        <f aca="false">$EB$5*'well profiles'!EX51</f>
        <v>274910.144284299</v>
      </c>
      <c r="IP136" s="2" t="n">
        <f aca="false">$EB$5*'well profiles'!EY51</f>
        <v>271868.007008379</v>
      </c>
      <c r="IQ136" s="2" t="n">
        <f aca="false">$EB$5*'well profiles'!EZ51</f>
        <v>268859.533820153</v>
      </c>
      <c r="IR136" s="2" t="n">
        <f aca="false">$EB$5*'well profiles'!FA51</f>
        <v>265884.35219508</v>
      </c>
      <c r="IS136" s="2" t="n">
        <f aca="false">$EB$5*'well profiles'!FB51</f>
        <v>262942.093730946</v>
      </c>
      <c r="IT136" s="2" t="n">
        <f aca="false">$EB$5*'well profiles'!FC51</f>
        <v>260032.394102255</v>
      </c>
      <c r="IU136" s="2" t="n">
        <f aca="false">$EB$5*'well profiles'!FD51</f>
        <v>257154.89301511</v>
      </c>
      <c r="IV136" s="2" t="n">
        <f aca="false">$EB$5*'well profiles'!FE51</f>
        <v>254309.234162602</v>
      </c>
      <c r="IW136" s="2" t="n">
        <f aca="false">$EB$5*'well profiles'!FF51</f>
        <v>251495.065180694</v>
      </c>
      <c r="IX136" s="2" t="n">
        <f aca="false">$EB$5*'well profiles'!FG51</f>
        <v>248712.037604581</v>
      </c>
      <c r="IY136" s="2" t="n">
        <f aca="false">$EB$5*'well profiles'!FH51</f>
        <v>245959.806825551</v>
      </c>
      <c r="IZ136" s="2" t="n">
        <f aca="false">$EB$5*'well profiles'!FI51</f>
        <v>243238.032048304</v>
      </c>
      <c r="JA136" s="2" t="n">
        <f aca="false">$EB$5*'well profiles'!FJ51</f>
        <v>240546.376248762</v>
      </c>
      <c r="JB136" s="2" t="n">
        <f aca="false">$EB$5*'well profiles'!FK51</f>
        <v>237884.506132331</v>
      </c>
      <c r="JC136" s="2" t="n">
        <f aca="false">$EB$5*'well profiles'!FL51</f>
        <v>235252.092092634</v>
      </c>
      <c r="JD136" s="2" t="n">
        <f aca="false">$EB$5*'well profiles'!FM51</f>
        <v>232648.808170695</v>
      </c>
      <c r="JE136" s="2" t="n">
        <f aca="false">$EB$5*'well profiles'!FN51</f>
        <v>230074.332014578</v>
      </c>
      <c r="JF136" s="2" t="n">
        <f aca="false">$EB$5*'well profiles'!FO51</f>
        <v>227528.344839473</v>
      </c>
      <c r="JG136" s="2" t="n">
        <f aca="false">$EB$5*'well profiles'!FP51</f>
        <v>225010.531388221</v>
      </c>
      <c r="JH136" s="2" t="n">
        <f aca="false">$EB$5*'well profiles'!FQ51</f>
        <v>222520.579892277</v>
      </c>
      <c r="JI136" s="2" t="n">
        <f aca="false">$EB$5*'well profiles'!FR51</f>
        <v>220058.182033107</v>
      </c>
      <c r="JJ136" s="2" t="n">
        <f aca="false">$EB$5*'well profiles'!FS51</f>
        <v>217623.032904009</v>
      </c>
      <c r="JK136" s="2" t="n">
        <f aca="false">$EB$5*'well profiles'!FT51</f>
        <v>215214.830972357</v>
      </c>
      <c r="JL136" s="2" t="n">
        <f aca="false">$EB$5*'well profiles'!FU51</f>
        <v>212833.278042266</v>
      </c>
      <c r="JM136" s="2" t="n">
        <f aca="false">$EB$5*'well profiles'!FV51</f>
        <v>210478.079217667</v>
      </c>
      <c r="JN136" s="2" t="n">
        <f aca="false">$EB$5*'well profiles'!FW51</f>
        <v>208148.94286579</v>
      </c>
      <c r="JO136" s="2" t="n">
        <f aca="false">$EB$5*'well profiles'!FX51</f>
        <v>205845.580581055</v>
      </c>
      <c r="JP136" s="2" t="n">
        <f aca="false">$EB$5*'well profiles'!FY51</f>
        <v>203567.707149358</v>
      </c>
      <c r="JQ136" s="2" t="n">
        <f aca="false">$EB$5*'well profiles'!FZ51</f>
        <v>201315.040512756</v>
      </c>
      <c r="JR136" s="2" t="n">
        <f aca="false">$EB$5*'well profiles'!GA51</f>
        <v>199087.301734539</v>
      </c>
      <c r="JS136" s="2" t="n">
        <f aca="false">$EB$5*'well profiles'!GB51</f>
        <v>196884.214964693</v>
      </c>
      <c r="JT136" s="2" t="n">
        <f aca="false">$EB$5*'well profiles'!GC51</f>
        <v>194705.507405743</v>
      </c>
      <c r="JU136" s="2" t="n">
        <f aca="false">$EB$5*'well profiles'!GD51</f>
        <v>192550.909278969</v>
      </c>
      <c r="JV136" s="2" t="n">
        <f aca="false">$EB$5*'well profiles'!GE51</f>
        <v>190420.153791008</v>
      </c>
      <c r="JW136" s="2" t="n">
        <f aca="false">$EB$5*'well profiles'!GF51</f>
        <v>188312.977100812</v>
      </c>
      <c r="JX136" s="2" t="n">
        <f aca="false">$EB$5*'well profiles'!GG51</f>
        <v>186229.118286983</v>
      </c>
      <c r="JY136" s="2" t="n">
        <f aca="false">$EB$5*'well profiles'!GH51</f>
        <v>184168.319315459</v>
      </c>
      <c r="JZ136" s="2" t="n">
        <f aca="false">$EB$5*'well profiles'!GI51</f>
        <v>182130.325007566</v>
      </c>
      <c r="KA136" s="2" t="n">
        <f aca="false">$EB$5*'well profiles'!GJ51</f>
        <v>180114.883008423</v>
      </c>
      <c r="KB136" s="2" t="n">
        <f aca="false">$EB$5*'well profiles'!GK51</f>
        <v>178121.743755688</v>
      </c>
      <c r="KC136" s="2" t="n">
        <f aca="false">$EB$5*'well profiles'!GL51</f>
        <v>176150.660448661</v>
      </c>
      <c r="KD136" s="2" t="n">
        <f aca="false">$EB$5*'well profiles'!GM51</f>
        <v>174201.389017722</v>
      </c>
      <c r="KE136" s="2" t="n">
        <f aca="false">$EB$5*'well profiles'!GN51</f>
        <v>172273.688094107</v>
      </c>
      <c r="KF136" s="2" t="n">
        <f aca="false">$EB$5*'well profiles'!GO51</f>
        <v>170367.318980025</v>
      </c>
      <c r="KG136" s="2" t="n">
        <f aca="false">$EB$5*'well profiles'!GP51</f>
        <v>168482.045619098</v>
      </c>
      <c r="KH136" s="2" t="n">
        <f aca="false">$EB$5*'well profiles'!GQ51</f>
        <v>166617.634567132</v>
      </c>
      <c r="KI136" s="2" t="n">
        <f aca="false">$EB$5*'well profiles'!GR51</f>
        <v>164773.854963211</v>
      </c>
      <c r="KJ136" s="2" t="n">
        <f aca="false">$EB$5*'well profiles'!GS51</f>
        <v>162950.47850111</v>
      </c>
      <c r="KK136" s="2" t="n">
        <f aca="false">$EB$5*'well profiles'!GT51</f>
        <v>161147.279401026</v>
      </c>
      <c r="KL136" s="2" t="n">
        <f aca="false">$EB$5*'well profiles'!GU51</f>
        <v>159364.03438162</v>
      </c>
      <c r="KM136" s="2" t="n">
        <f aca="false">$EB$5*'well profiles'!GV51</f>
        <v>157600.52263237</v>
      </c>
      <c r="KN136" s="2" t="n">
        <f aca="false">$EB$5*'well profiles'!GW51</f>
        <v>155856.525786227</v>
      </c>
      <c r="KO136" s="2" t="n">
        <f aca="false">$EB$5*'well profiles'!GX51</f>
        <v>154131.827892579</v>
      </c>
      <c r="KP136" s="2" t="n">
        <f aca="false">$EB$5*'well profiles'!GY51</f>
        <v>152426.215390507</v>
      </c>
      <c r="KQ136" s="2" t="n">
        <f aca="false">$EB$5*'well profiles'!GZ51</f>
        <v>150739.477082343</v>
      </c>
      <c r="KR136" s="2" t="n">
        <f aca="false">$EB$5*'well profiles'!HA51</f>
        <v>0</v>
      </c>
      <c r="KS136" s="2" t="n">
        <f aca="false">$EB$5*'well profiles'!HB51</f>
        <v>0</v>
      </c>
      <c r="KT136" s="2" t="n">
        <f aca="false">$EB$5*'well profiles'!HC51</f>
        <v>0</v>
      </c>
      <c r="KU136" s="2" t="n">
        <f aca="false">$EB$5*'well profiles'!HD51</f>
        <v>0</v>
      </c>
      <c r="KV136" s="2" t="n">
        <f aca="false">$EB$5*'well profiles'!HE51</f>
        <v>0</v>
      </c>
      <c r="KW136" s="2" t="n">
        <f aca="false">$EB$5*'well profiles'!HF51</f>
        <v>0</v>
      </c>
      <c r="KX136" s="2" t="n">
        <f aca="false">$EB$5*'well profiles'!HG51</f>
        <v>0</v>
      </c>
      <c r="KY136" s="2" t="n">
        <f aca="false">$EB$5*'well profiles'!HH51</f>
        <v>0</v>
      </c>
      <c r="KZ136" s="2" t="n">
        <f aca="false">$EB$5*'well profiles'!HI51</f>
        <v>0</v>
      </c>
      <c r="LA136" s="2" t="n">
        <f aca="false">$EB$5*'well profiles'!HJ51</f>
        <v>0</v>
      </c>
      <c r="LB136" s="2" t="n">
        <f aca="false">$EB$5*'well profiles'!HK51</f>
        <v>0</v>
      </c>
      <c r="LC136" s="2" t="n">
        <f aca="false">$EB$5*'well profiles'!HL51</f>
        <v>0</v>
      </c>
      <c r="LD136" s="2" t="n">
        <f aca="false">$EB$5*'well profiles'!HM51</f>
        <v>0</v>
      </c>
      <c r="LE136" s="2" t="n">
        <f aca="false">$EB$5*'well profiles'!HN51</f>
        <v>0</v>
      </c>
      <c r="LF136" s="2" t="n">
        <f aca="false">$EB$5*'well profiles'!HO51</f>
        <v>0</v>
      </c>
      <c r="LG136" s="2" t="n">
        <f aca="false">$EB$5*'well profiles'!HP51</f>
        <v>0</v>
      </c>
      <c r="LH136" s="2" t="n">
        <f aca="false">$EB$5*'well profiles'!HQ51</f>
        <v>0</v>
      </c>
      <c r="LI136" s="2" t="n">
        <f aca="false">$EB$5*'well profiles'!HR51</f>
        <v>0</v>
      </c>
      <c r="LJ136" s="2" t="n">
        <f aca="false">$EB$5*'well profiles'!HS51</f>
        <v>0</v>
      </c>
      <c r="LK136" s="2" t="n">
        <f aca="false">$EB$5*'well profiles'!HT51</f>
        <v>0</v>
      </c>
      <c r="LL136" s="2" t="n">
        <f aca="false">$EB$5*'well profiles'!HU51</f>
        <v>0</v>
      </c>
      <c r="LM136" s="2" t="n">
        <f aca="false">$EB$5*'well profiles'!HV51</f>
        <v>0</v>
      </c>
      <c r="LN136" s="2" t="n">
        <f aca="false">$EB$5*'well profiles'!HW51</f>
        <v>0</v>
      </c>
      <c r="LO136" s="2" t="n">
        <f aca="false">$EB$5*'well profiles'!HX51</f>
        <v>0</v>
      </c>
      <c r="LP136" s="2" t="n">
        <f aca="false">$EB$5*'well profiles'!HY51</f>
        <v>0</v>
      </c>
      <c r="LQ136" s="2" t="n">
        <f aca="false">$EB$5*'well profiles'!HZ51</f>
        <v>0</v>
      </c>
      <c r="LR136" s="2" t="n">
        <f aca="false">$EB$5*'well profiles'!IA51</f>
        <v>0</v>
      </c>
      <c r="LS136" s="2" t="n">
        <f aca="false">$EB$5*'well profiles'!IB51</f>
        <v>0</v>
      </c>
      <c r="LT136" s="2" t="n">
        <f aca="false">$EB$5*'well profiles'!IC51</f>
        <v>0</v>
      </c>
      <c r="LU136" s="2" t="n">
        <f aca="false">$EB$5*'well profiles'!ID51</f>
        <v>0</v>
      </c>
      <c r="LV136" s="2" t="n">
        <f aca="false">$EB$5*'well profiles'!IE51</f>
        <v>0</v>
      </c>
      <c r="LW136" s="2" t="n">
        <f aca="false">$EB$5*'well profiles'!IF51</f>
        <v>0</v>
      </c>
      <c r="LX136" s="2" t="n">
        <f aca="false">$EB$5*'well profiles'!IG51</f>
        <v>0</v>
      </c>
      <c r="LY136" s="2" t="n">
        <f aca="false">$EB$5*'well profiles'!IH51</f>
        <v>0</v>
      </c>
      <c r="LZ136" s="2" t="n">
        <f aca="false">$EB$5*'well profiles'!II51</f>
        <v>0</v>
      </c>
      <c r="MA136" s="2" t="n">
        <f aca="false">$EB$5*'well profiles'!IJ51</f>
        <v>0</v>
      </c>
      <c r="MB136" s="2" t="n">
        <f aca="false">$EB$5*'well profiles'!IK51</f>
        <v>0</v>
      </c>
      <c r="MC136" s="2" t="n">
        <f aca="false">$EB$5*'well profiles'!IL51</f>
        <v>0</v>
      </c>
      <c r="MD136" s="2" t="n">
        <f aca="false">$EB$5*'well profiles'!IM51</f>
        <v>0</v>
      </c>
      <c r="ME136" s="2" t="n">
        <f aca="false">$EB$5*'well profiles'!IN51</f>
        <v>0</v>
      </c>
      <c r="MF136" s="2" t="n">
        <f aca="false">$EB$5*'well profiles'!IO51</f>
        <v>0</v>
      </c>
      <c r="MG136" s="2" t="n">
        <f aca="false">$EB$5*'well profiles'!IP51</f>
        <v>0</v>
      </c>
      <c r="MH136" s="2" t="n">
        <f aca="false">$EB$5*'well profiles'!IQ51</f>
        <v>0</v>
      </c>
      <c r="MI136" s="2" t="n">
        <f aca="false">$EB$5*'well profiles'!IR51</f>
        <v>0</v>
      </c>
      <c r="MJ136" s="2" t="n">
        <f aca="false">$EB$5*'well profiles'!IS51</f>
        <v>0</v>
      </c>
      <c r="MK136" s="2" t="n">
        <f aca="false">$EB$5*'well profiles'!IT51</f>
        <v>0</v>
      </c>
      <c r="ML136" s="2" t="n">
        <f aca="false">$EB$5*'well profiles'!IU51</f>
        <v>0</v>
      </c>
      <c r="MM136" s="2" t="n">
        <f aca="false">$EB$5*'well profiles'!IV51</f>
        <v>0</v>
      </c>
      <c r="MN136" s="2" t="n">
        <f aca="false">$EB$5*'well profiles'!IW51</f>
        <v>0</v>
      </c>
      <c r="MO136" s="2" t="n">
        <f aca="false">$EB$5*'well profiles'!IX51</f>
        <v>0</v>
      </c>
      <c r="MP136" s="2" t="n">
        <f aca="false">$EB$5*'well profiles'!IY51</f>
        <v>0</v>
      </c>
      <c r="MQ136" s="2" t="n">
        <f aca="false">$EB$5*'well profiles'!IZ51</f>
        <v>0</v>
      </c>
      <c r="MR136" s="2" t="n">
        <f aca="false">$EB$5*'well profiles'!JA51</f>
        <v>0</v>
      </c>
      <c r="MS136" s="2" t="n">
        <f aca="false">$EB$5*'well profiles'!JB51</f>
        <v>0</v>
      </c>
      <c r="MT136" s="2" t="n">
        <f aca="false">$EB$5*'well profiles'!JC51</f>
        <v>0</v>
      </c>
      <c r="MU136" s="2" t="n">
        <f aca="false">$EB$5*'well profiles'!JD51</f>
        <v>0</v>
      </c>
      <c r="MV136" s="2" t="n">
        <f aca="false">$EB$5*'well profiles'!JE51</f>
        <v>0</v>
      </c>
      <c r="MW136" s="2" t="n">
        <f aca="false">$EB$5*'well profiles'!JF51</f>
        <v>0</v>
      </c>
      <c r="MX136" s="2" t="n">
        <f aca="false">$EB$5*'well profiles'!JG51</f>
        <v>0</v>
      </c>
      <c r="MY136" s="2" t="n">
        <f aca="false">$EB$5*'well profiles'!JH51</f>
        <v>0</v>
      </c>
      <c r="MZ136" s="2" t="n">
        <f aca="false">$EB$5*'well profiles'!JI51</f>
        <v>0</v>
      </c>
      <c r="NA136" s="2" t="n">
        <f aca="false">$EB$5*'well profiles'!JJ51</f>
        <v>0</v>
      </c>
      <c r="NB136" s="2" t="n">
        <f aca="false">$EB$5*'well profiles'!JK51</f>
        <v>0</v>
      </c>
      <c r="NC136" s="2" t="n">
        <f aca="false">$EB$5*'well profiles'!JL51</f>
        <v>0</v>
      </c>
      <c r="ND136" s="2" t="n">
        <f aca="false">$EB$5*'well profiles'!JM51</f>
        <v>0</v>
      </c>
      <c r="NE136" s="2" t="n">
        <f aca="false">$EB$5*'well profiles'!JN51</f>
        <v>0</v>
      </c>
      <c r="NF136" s="2" t="n">
        <f aca="false">$EB$5*'well profiles'!JO51</f>
        <v>0</v>
      </c>
      <c r="NG136" s="2" t="n">
        <f aca="false">$EB$5*'well profiles'!JP51</f>
        <v>0</v>
      </c>
      <c r="NH136" s="2" t="n">
        <f aca="false">$EB$5*'well profiles'!JQ51</f>
        <v>0</v>
      </c>
      <c r="NI136" s="2" t="n">
        <f aca="false">$EB$5*'well profiles'!JR51</f>
        <v>0</v>
      </c>
      <c r="NJ136" s="2" t="n">
        <f aca="false">$EB$5*'well profiles'!JS51</f>
        <v>0</v>
      </c>
      <c r="NK136" s="2" t="n">
        <f aca="false">$EB$5*'well profiles'!JT51</f>
        <v>0</v>
      </c>
      <c r="NL136" s="2" t="n">
        <f aca="false">$EB$5*'well profiles'!JU51</f>
        <v>0</v>
      </c>
      <c r="NM136" s="2" t="n">
        <f aca="false">$EB$5*'well profiles'!JV51</f>
        <v>0</v>
      </c>
      <c r="NN136" s="2" t="n">
        <f aca="false">$EB$5*'well profiles'!JW51</f>
        <v>0</v>
      </c>
      <c r="NO136" s="2" t="n">
        <f aca="false">$EB$5*'well profiles'!JX51</f>
        <v>0</v>
      </c>
      <c r="NP136" s="2" t="n">
        <f aca="false">$EB$5*'well profiles'!JY51</f>
        <v>0</v>
      </c>
      <c r="NQ136" s="2" t="n">
        <f aca="false">$EB$5*'well profiles'!JZ51</f>
        <v>0</v>
      </c>
      <c r="NR136" s="2" t="n">
        <f aca="false">$EB$5*'well profiles'!KA51</f>
        <v>0</v>
      </c>
      <c r="NS136" s="2" t="n">
        <f aca="false">$EB$5*'well profiles'!KB51</f>
        <v>0</v>
      </c>
      <c r="NT136" s="2" t="n">
        <f aca="false">$EB$5*'well profiles'!KC51</f>
        <v>0</v>
      </c>
      <c r="NU136" s="2" t="n">
        <f aca="false">$EB$5*'well profiles'!KD51</f>
        <v>0</v>
      </c>
      <c r="NV136" s="2" t="n">
        <f aca="false">$EB$5*'well profiles'!KE51</f>
        <v>0</v>
      </c>
      <c r="NW136" s="2" t="n">
        <f aca="false">$EB$5*'well profiles'!KF51</f>
        <v>0</v>
      </c>
      <c r="NX136" s="2" t="n">
        <f aca="false">$EB$5*'well profiles'!KG51</f>
        <v>0</v>
      </c>
      <c r="NY136" s="2" t="n">
        <f aca="false">$EB$5*'well profiles'!KH51</f>
        <v>0</v>
      </c>
      <c r="NZ136" s="2" t="n">
        <f aca="false">$EB$5*'well profiles'!KI51</f>
        <v>0</v>
      </c>
      <c r="OA136" s="2" t="n">
        <f aca="false">$EB$5*'well profiles'!KJ51</f>
        <v>0</v>
      </c>
      <c r="OB136" s="2" t="n">
        <f aca="false">$EB$5*'well profiles'!KK51</f>
        <v>0</v>
      </c>
      <c r="OC136" s="2" t="n">
        <f aca="false">$EB$5*'well profiles'!KL51</f>
        <v>0</v>
      </c>
      <c r="OD136" s="2" t="n">
        <f aca="false">$EB$5*'well profiles'!KM51</f>
        <v>0</v>
      </c>
      <c r="OE136" s="2" t="n">
        <f aca="false">$EB$5*'well profiles'!KN51</f>
        <v>0</v>
      </c>
      <c r="OF136" s="2" t="n">
        <f aca="false">$EB$5*'well profiles'!KO51</f>
        <v>0</v>
      </c>
      <c r="OG136" s="2" t="n">
        <f aca="false">$EB$5*'well profiles'!KP51</f>
        <v>0</v>
      </c>
      <c r="OH136" s="2" t="n">
        <f aca="false">$EB$5*'well profiles'!KQ51</f>
        <v>0</v>
      </c>
      <c r="OI136" s="2" t="n">
        <f aca="false">$EB$5*'well profiles'!KR51</f>
        <v>0</v>
      </c>
      <c r="OJ136" s="2" t="n">
        <f aca="false">$EB$5*'well profiles'!KS51</f>
        <v>0</v>
      </c>
      <c r="OK136" s="2" t="n">
        <f aca="false">$EB$5*'well profiles'!KT51</f>
        <v>0</v>
      </c>
      <c r="OL136" s="2" t="n">
        <f aca="false">$EB$5*'well profiles'!KU51</f>
        <v>0</v>
      </c>
      <c r="OM136" s="2" t="n">
        <f aca="false">$EB$5*'well profiles'!KV51</f>
        <v>0</v>
      </c>
      <c r="ON136" s="2" t="n">
        <f aca="false">$EB$5*'well profiles'!KW51</f>
        <v>0</v>
      </c>
      <c r="OO136" s="2" t="n">
        <f aca="false">$EB$5*'well profiles'!KX51</f>
        <v>0</v>
      </c>
      <c r="OP136" s="2" t="n">
        <f aca="false">$EB$5*'well profiles'!KY51</f>
        <v>0</v>
      </c>
      <c r="OQ136" s="2" t="n">
        <f aca="false">$EB$5*'well profiles'!KZ51</f>
        <v>0</v>
      </c>
      <c r="OR136" s="2" t="n">
        <f aca="false">$EB$5*'well profiles'!LA51</f>
        <v>0</v>
      </c>
      <c r="OS136" s="2" t="n">
        <f aca="false">$EB$5*'well profiles'!LB51</f>
        <v>0</v>
      </c>
      <c r="OT136" s="2" t="n">
        <f aca="false">$EB$5*'well profiles'!LC51</f>
        <v>0</v>
      </c>
      <c r="OU136" s="2" t="n">
        <f aca="false">$EB$5*'well profiles'!LD51</f>
        <v>0</v>
      </c>
      <c r="OV136" s="2" t="n">
        <f aca="false">$EB$5*'well profiles'!LE51</f>
        <v>0</v>
      </c>
      <c r="OW136" s="2" t="n">
        <f aca="false">$EB$5*'well profiles'!LF51</f>
        <v>0</v>
      </c>
      <c r="OX136" s="2" t="n">
        <f aca="false">$EB$5*'well profiles'!LG51</f>
        <v>0</v>
      </c>
      <c r="OY136" s="2" t="n">
        <f aca="false">$EB$5*'well profiles'!LH51</f>
        <v>0</v>
      </c>
      <c r="OZ136" s="2" t="n">
        <f aca="false">$EB$5*'well profiles'!LI51</f>
        <v>0</v>
      </c>
      <c r="PA136" s="2" t="n">
        <f aca="false">$EB$5*'well profiles'!LJ51</f>
        <v>0</v>
      </c>
      <c r="PB136" s="2" t="n">
        <f aca="false">$EB$5*'well profiles'!LK51</f>
        <v>0</v>
      </c>
      <c r="PC136" s="2" t="n">
        <f aca="false">$EB$5*'well profiles'!LL51</f>
        <v>0</v>
      </c>
      <c r="PD136" s="2" t="n">
        <f aca="false">$EB$5*'well profiles'!LM51</f>
        <v>0</v>
      </c>
      <c r="PE136" s="2" t="n">
        <f aca="false">$EB$5*'well profiles'!LN51</f>
        <v>0</v>
      </c>
      <c r="PF136" s="2" t="n">
        <f aca="false">$EB$5*'well profiles'!LO51</f>
        <v>0</v>
      </c>
      <c r="PG136" s="2" t="n">
        <f aca="false">$EB$5*'well profiles'!LP51</f>
        <v>0</v>
      </c>
      <c r="PH136" s="2" t="n">
        <f aca="false">$EB$5*'well profiles'!LQ51</f>
        <v>0</v>
      </c>
      <c r="PI136" s="2" t="n">
        <f aca="false">$EB$5*'well profiles'!LR51</f>
        <v>0</v>
      </c>
      <c r="PJ136" s="2" t="n">
        <f aca="false">$EB$5*'well profiles'!LS51</f>
        <v>0</v>
      </c>
      <c r="PK136" s="2" t="n">
        <f aca="false">$EB$5*'well profiles'!LT51</f>
        <v>0</v>
      </c>
      <c r="PL136" s="2" t="n">
        <f aca="false">$EB$5*'well profiles'!LU51</f>
        <v>0</v>
      </c>
      <c r="PM136" s="2" t="n">
        <f aca="false">$EB$5*'well profiles'!LV51</f>
        <v>0</v>
      </c>
      <c r="PN136" s="2" t="n">
        <f aca="false">$EB$5*'well profiles'!LW51</f>
        <v>0</v>
      </c>
      <c r="PO136" s="2" t="n">
        <f aca="false">$EB$5*'well profiles'!LX51</f>
        <v>0</v>
      </c>
      <c r="PP136" s="2" t="n">
        <f aca="false">$EB$5*'well profiles'!LY51</f>
        <v>0</v>
      </c>
      <c r="PQ136" s="2" t="n">
        <f aca="false">$EB$5*'well profiles'!LZ51</f>
        <v>0</v>
      </c>
      <c r="PR136" s="2" t="n">
        <f aca="false">$EB$5*'well profiles'!MA51</f>
        <v>0</v>
      </c>
      <c r="PS136" s="2" t="n">
        <f aca="false">$EB$5*'well profiles'!MB51</f>
        <v>0</v>
      </c>
      <c r="PT136" s="2" t="n">
        <f aca="false">$EB$5*'well profiles'!MC51</f>
        <v>0</v>
      </c>
      <c r="PU136" s="2" t="n">
        <f aca="false">$EB$5*'well profiles'!MD51</f>
        <v>0</v>
      </c>
      <c r="PV136" s="2" t="n">
        <f aca="false">$EB$5*'well profiles'!ME51</f>
        <v>0</v>
      </c>
      <c r="PW136" s="2" t="n">
        <f aca="false">$EB$5*'well profiles'!MF51</f>
        <v>0</v>
      </c>
      <c r="PX136" s="2" t="n">
        <f aca="false">$EB$5*'well profiles'!MG51</f>
        <v>0</v>
      </c>
      <c r="PY136" s="2" t="n">
        <f aca="false">$EB$5*'well profiles'!MH51</f>
        <v>0</v>
      </c>
      <c r="PZ136" s="2" t="n">
        <f aca="false">$EB$5*'well profiles'!MI51</f>
        <v>0</v>
      </c>
      <c r="QA136" s="2" t="n">
        <f aca="false">$EB$5*'well profiles'!MJ51</f>
        <v>0</v>
      </c>
      <c r="QB136" s="2" t="n">
        <f aca="false">$EB$5*'well profiles'!MK51</f>
        <v>0</v>
      </c>
      <c r="QC136" s="2" t="n">
        <f aca="false">$EB$5*'well profiles'!ML51</f>
        <v>0</v>
      </c>
      <c r="QD136" s="2" t="n">
        <f aca="false">$EB$5*'well profiles'!MM51</f>
        <v>0</v>
      </c>
      <c r="QE136" s="2" t="n">
        <f aca="false">$EB$5*'well profiles'!MN51</f>
        <v>0</v>
      </c>
      <c r="QF136" s="2" t="n">
        <f aca="false">$EB$5*'well profiles'!MO51</f>
        <v>0</v>
      </c>
      <c r="QG136" s="2" t="n">
        <f aca="false">$EB$5*'well profiles'!MP51</f>
        <v>0</v>
      </c>
      <c r="QH136" s="2" t="n">
        <f aca="false">$EB$5*'well profiles'!MQ51</f>
        <v>0</v>
      </c>
      <c r="QI136" s="2" t="n">
        <f aca="false">$EB$5*'well profiles'!MR51</f>
        <v>0</v>
      </c>
      <c r="QJ136" s="2" t="n">
        <f aca="false">$EB$5*'well profiles'!MS51</f>
        <v>0</v>
      </c>
      <c r="QK136" s="2" t="n">
        <f aca="false">$EB$5*'well profiles'!MT51</f>
        <v>0</v>
      </c>
      <c r="QL136" s="2" t="n">
        <f aca="false">$EB$5*'well profiles'!MU51</f>
        <v>0</v>
      </c>
      <c r="QM136" s="2" t="n">
        <f aca="false">$EB$5*'well profiles'!MV51</f>
        <v>0</v>
      </c>
      <c r="QN136" s="2" t="n">
        <f aca="false">$EB$5*'well profiles'!MW51</f>
        <v>0</v>
      </c>
      <c r="QO136" s="2" t="n">
        <f aca="false">$EB$5*'well profiles'!MX51</f>
        <v>0</v>
      </c>
      <c r="QP136" s="2" t="n">
        <f aca="false">$EB$5*'well profiles'!MY51</f>
        <v>0</v>
      </c>
      <c r="QQ136" s="2" t="n">
        <f aca="false">$EB$5*'well profiles'!MZ51</f>
        <v>0</v>
      </c>
      <c r="QR136" s="2" t="n">
        <f aca="false">$EB$5*'well profiles'!NA51</f>
        <v>0</v>
      </c>
      <c r="QS136" s="2" t="n">
        <f aca="false">$EB$5*'well profiles'!NB51</f>
        <v>0</v>
      </c>
      <c r="QT136" s="2" t="n">
        <f aca="false">$EB$5*'well profiles'!NC51</f>
        <v>0</v>
      </c>
      <c r="QU136" s="2" t="n">
        <f aca="false">$EB$5*'well profiles'!ND51</f>
        <v>0</v>
      </c>
      <c r="QV136" s="2" t="n">
        <f aca="false">$EB$5*'well profiles'!NE51</f>
        <v>0</v>
      </c>
      <c r="QW136" s="2" t="n">
        <f aca="false">$EB$5*'well profiles'!NF51</f>
        <v>0</v>
      </c>
      <c r="QX136" s="2" t="n">
        <f aca="false">$EB$5*'well profiles'!NG51</f>
        <v>0</v>
      </c>
      <c r="QY136" s="2" t="n">
        <f aca="false">$EB$5*'well profiles'!NH51</f>
        <v>0</v>
      </c>
      <c r="QZ136" s="2" t="n">
        <f aca="false">$EB$5*'well profiles'!NI51</f>
        <v>0</v>
      </c>
      <c r="RA136" s="2" t="n">
        <f aca="false">$EB$5*'well profiles'!NJ51</f>
        <v>0</v>
      </c>
      <c r="RB136" s="2" t="n">
        <f aca="false">$EB$5*'well profiles'!NK51</f>
        <v>0</v>
      </c>
      <c r="RC136" s="2" t="n">
        <f aca="false">$EB$5*'well profiles'!NL51</f>
        <v>0</v>
      </c>
      <c r="RD136" s="2" t="n">
        <f aca="false">$EB$5*'well profiles'!NM51</f>
        <v>0</v>
      </c>
      <c r="RE136" s="2" t="n">
        <f aca="false">$EB$5*'well profiles'!NN51</f>
        <v>0</v>
      </c>
      <c r="RF136" s="2" t="n">
        <f aca="false">$EB$5*'well profiles'!NO51</f>
        <v>0</v>
      </c>
      <c r="RG136" s="2" t="n">
        <f aca="false">$EB$5*'well profiles'!NP51</f>
        <v>0</v>
      </c>
      <c r="RH136" s="2" t="n">
        <f aca="false">$EB$5*'well profiles'!NQ51</f>
        <v>0</v>
      </c>
      <c r="RI136" s="2" t="n">
        <f aca="false">$EB$5*'well profiles'!NR51</f>
        <v>0</v>
      </c>
      <c r="RJ136" s="2" t="n">
        <f aca="false">$EB$5*'well profiles'!NS51</f>
        <v>0</v>
      </c>
      <c r="RK136" s="2" t="n">
        <f aca="false">$EB$5*'well profiles'!NT51</f>
        <v>0</v>
      </c>
      <c r="RL136" s="2" t="n">
        <f aca="false">$EB$5*'well profiles'!NU51</f>
        <v>0</v>
      </c>
      <c r="RM136" s="2" t="n">
        <f aca="false">$EB$5*'well profiles'!NV51</f>
        <v>0</v>
      </c>
      <c r="RN136" s="2" t="n">
        <f aca="false">$EB$5*'well profiles'!NW51</f>
        <v>0</v>
      </c>
      <c r="RO136" s="2" t="n">
        <f aca="false">$EB$5*'well profiles'!NX51</f>
        <v>0</v>
      </c>
      <c r="RP136" s="2" t="n">
        <f aca="false">$EB$5*'well profiles'!NY51</f>
        <v>0</v>
      </c>
      <c r="RQ136" s="2" t="n">
        <f aca="false">$EB$5*'well profiles'!NZ51</f>
        <v>0</v>
      </c>
      <c r="RR136" s="2" t="n">
        <f aca="false">$EB$5*'well profiles'!OA51</f>
        <v>0</v>
      </c>
      <c r="RS136" s="2" t="n">
        <f aca="false">$EB$5*'well profiles'!OB51</f>
        <v>0</v>
      </c>
      <c r="RT136" s="2" t="n">
        <f aca="false">$EB$5*'well profiles'!OC51</f>
        <v>0</v>
      </c>
      <c r="RU136" s="2" t="n">
        <f aca="false">$EB$5*'well profiles'!OD51</f>
        <v>0</v>
      </c>
      <c r="RV136" s="2" t="n">
        <f aca="false">$EB$5*'well profiles'!OE51</f>
        <v>0</v>
      </c>
      <c r="RW136" s="2" t="n">
        <f aca="false">$EB$5*'well profiles'!OF51</f>
        <v>0</v>
      </c>
      <c r="RX136" s="2" t="n">
        <f aca="false">$EB$5*'well profiles'!OG51</f>
        <v>0</v>
      </c>
      <c r="RY136" s="2" t="n">
        <f aca="false">$EB$5*'well profiles'!OH51</f>
        <v>0</v>
      </c>
      <c r="RZ136" s="2" t="n">
        <f aca="false">$EB$5*'well profiles'!OI51</f>
        <v>0</v>
      </c>
      <c r="SA136" s="2" t="n">
        <f aca="false">$EB$5*'well profiles'!OJ51</f>
        <v>0</v>
      </c>
      <c r="SB136" s="2" t="n">
        <f aca="false">$EB$5*'well profiles'!OK51</f>
        <v>0</v>
      </c>
      <c r="SC136" s="2" t="n">
        <f aca="false">$EB$5*'well profiles'!OL51</f>
        <v>0</v>
      </c>
      <c r="SD136" s="2" t="n">
        <f aca="false">$EB$5*'well profiles'!OM51</f>
        <v>0</v>
      </c>
      <c r="SE136" s="2" t="n">
        <f aca="false">$EB$5*'well profiles'!ON51</f>
        <v>0</v>
      </c>
      <c r="SF136" s="2" t="n">
        <f aca="false">$EB$5*'well profiles'!OO51</f>
        <v>0</v>
      </c>
      <c r="SG136" s="2" t="n">
        <f aca="false">$EB$5*'well profiles'!OP51</f>
        <v>0</v>
      </c>
      <c r="SH136" s="2" t="n">
        <f aca="false">$EB$5*'well profiles'!OQ51</f>
        <v>0</v>
      </c>
      <c r="SI136" s="2" t="n">
        <f aca="false">$EB$5*'well profiles'!OR51</f>
        <v>0</v>
      </c>
      <c r="SJ136" s="2" t="n">
        <f aca="false">$EB$5*'well profiles'!OS51</f>
        <v>0</v>
      </c>
      <c r="SK136" s="2" t="n">
        <f aca="false">$EB$5*'well profiles'!OT51</f>
        <v>0</v>
      </c>
      <c r="SL136" s="2" t="n">
        <f aca="false">$EB$5*'well profiles'!OU51</f>
        <v>0</v>
      </c>
      <c r="SM136" s="2" t="n">
        <f aca="false">$EB$5*'well profiles'!OV51</f>
        <v>0</v>
      </c>
      <c r="SN136" s="2" t="n">
        <f aca="false">$EB$5*'well profiles'!OW51</f>
        <v>0</v>
      </c>
      <c r="SO136" s="2" t="n">
        <f aca="false">$EB$5*'well profiles'!OX51</f>
        <v>0</v>
      </c>
      <c r="SP136" s="2" t="n">
        <f aca="false">$EB$5*'well profiles'!OY51</f>
        <v>0</v>
      </c>
      <c r="SQ136" s="2" t="n">
        <f aca="false">$EB$5*'well profiles'!OZ51</f>
        <v>0</v>
      </c>
      <c r="SR136" s="2" t="n">
        <f aca="false">$EB$5*'well profiles'!PA51</f>
        <v>0</v>
      </c>
      <c r="SS136" s="2" t="n">
        <f aca="false">$EB$5*'well profiles'!PB51</f>
        <v>0</v>
      </c>
      <c r="ST136" s="2" t="n">
        <f aca="false">$EB$5*'well profiles'!PC51</f>
        <v>0</v>
      </c>
      <c r="SU136" s="2" t="n">
        <f aca="false">$EB$5*'well profiles'!PD51</f>
        <v>0</v>
      </c>
      <c r="SV136" s="2" t="n">
        <f aca="false">$EB$5*'well profiles'!PE51</f>
        <v>0</v>
      </c>
      <c r="SW136" s="2" t="n">
        <f aca="false">$EB$5*'well profiles'!PF51</f>
        <v>0</v>
      </c>
      <c r="SX136" s="2" t="n">
        <f aca="false">$EB$5*'well profiles'!PG51</f>
        <v>0</v>
      </c>
      <c r="SY136" s="2" t="n">
        <f aca="false">$EB$5*'well profiles'!PH51</f>
        <v>0</v>
      </c>
      <c r="SZ136" s="2" t="n">
        <f aca="false">$EB$5*'well profiles'!PI51</f>
        <v>0</v>
      </c>
      <c r="TA136" s="2" t="n">
        <f aca="false">$EB$5*'well profiles'!PJ51</f>
        <v>0</v>
      </c>
      <c r="TB136" s="2" t="n">
        <f aca="false">$EB$5*'well profiles'!PK51</f>
        <v>0</v>
      </c>
      <c r="TC136" s="2" t="n">
        <f aca="false">$EB$5*'well profiles'!PL51</f>
        <v>0</v>
      </c>
      <c r="TD136" s="2" t="n">
        <f aca="false">$EB$5*'well profiles'!PM51</f>
        <v>0</v>
      </c>
      <c r="TE136" s="2" t="n">
        <f aca="false">$EB$5*'well profiles'!PN51</f>
        <v>0</v>
      </c>
      <c r="TF136" s="2" t="n">
        <f aca="false">$EB$5*'well profiles'!PO51</f>
        <v>0</v>
      </c>
      <c r="TG136" s="2" t="n">
        <f aca="false">$EB$5*'well profiles'!PP51</f>
        <v>0</v>
      </c>
      <c r="TH136" s="2" t="n">
        <f aca="false">$EB$5*'well profiles'!PQ51</f>
        <v>0</v>
      </c>
      <c r="TI136" s="2" t="n">
        <f aca="false">$EB$5*'well profiles'!PR51</f>
        <v>0</v>
      </c>
      <c r="TJ136" s="2" t="n">
        <f aca="false">$EB$5*'well profiles'!PS51</f>
        <v>0</v>
      </c>
      <c r="TK136" s="2" t="n">
        <f aca="false">$EB$5*'well profiles'!PT51</f>
        <v>0</v>
      </c>
      <c r="TL136" s="2" t="n">
        <f aca="false">$EB$5*'well profiles'!PU51</f>
        <v>0</v>
      </c>
      <c r="TM136" s="2" t="n">
        <f aca="false">$EB$5*'well profiles'!PV51</f>
        <v>0</v>
      </c>
      <c r="TN136" s="2" t="n">
        <f aca="false">$EB$5*'well profiles'!PW51</f>
        <v>0</v>
      </c>
      <c r="TO136" s="2" t="n">
        <f aca="false">$EB$5*'well profiles'!PX51</f>
        <v>0</v>
      </c>
      <c r="TP136" s="2" t="n">
        <f aca="false">$EB$5*'well profiles'!PY51</f>
        <v>0</v>
      </c>
      <c r="TQ136" s="2" t="n">
        <f aca="false">$EB$5*'well profiles'!PZ51</f>
        <v>0</v>
      </c>
      <c r="TR136" s="2" t="n">
        <f aca="false">$EB$5*'well profiles'!QA51</f>
        <v>0</v>
      </c>
      <c r="TS136" s="2" t="n">
        <f aca="false">$EB$5*'well profiles'!QB51</f>
        <v>0</v>
      </c>
      <c r="TT136" s="2" t="n">
        <f aca="false">$EB$5*'well profiles'!QC51</f>
        <v>0</v>
      </c>
      <c r="TU136" s="2" t="n">
        <f aca="false">$EB$5*'well profiles'!QD51</f>
        <v>0</v>
      </c>
      <c r="TV136" s="2" t="n">
        <f aca="false">$EB$5*'well profiles'!QE51</f>
        <v>0</v>
      </c>
      <c r="TW136" s="2" t="n">
        <f aca="false">$EB$5*'well profiles'!QF51</f>
        <v>0</v>
      </c>
      <c r="TX136" s="2" t="n">
        <f aca="false">$EB$5*'well profiles'!QG51</f>
        <v>0</v>
      </c>
      <c r="TY136" s="2" t="n">
        <f aca="false">$EB$5*'well profiles'!QH51</f>
        <v>0</v>
      </c>
      <c r="TZ136" s="2" t="n">
        <f aca="false">$EB$5*'well profiles'!QI51</f>
        <v>0</v>
      </c>
      <c r="UA136" s="2" t="n">
        <f aca="false">$EB$5*'well profiles'!QJ51</f>
        <v>0</v>
      </c>
      <c r="UB136" s="2" t="n">
        <f aca="false">$EB$5*'well profiles'!QK51</f>
        <v>0</v>
      </c>
      <c r="UC136" s="2" t="n">
        <f aca="false">$EB$5*'well profiles'!QL51</f>
        <v>0</v>
      </c>
      <c r="UD136" s="2" t="n">
        <f aca="false">$EB$5*'well profiles'!QM51</f>
        <v>0</v>
      </c>
      <c r="UE136" s="2" t="n">
        <f aca="false">$EB$5*'well profiles'!QN51</f>
        <v>0</v>
      </c>
      <c r="UF136" s="2" t="n">
        <f aca="false">$EB$5*'well profiles'!QO51</f>
        <v>0</v>
      </c>
      <c r="UG136" s="2" t="n">
        <f aca="false">$EB$5*'well profiles'!QP51</f>
        <v>0</v>
      </c>
      <c r="UH136" s="2" t="n">
        <f aca="false">$EB$5*'well profiles'!QQ51</f>
        <v>0</v>
      </c>
      <c r="UI136" s="2" t="n">
        <f aca="false">$EB$5*'well profiles'!QR51</f>
        <v>0</v>
      </c>
      <c r="UJ136" s="2" t="n">
        <f aca="false">$EB$5*'well profiles'!QS51</f>
        <v>0</v>
      </c>
      <c r="UK136" s="2" t="n">
        <f aca="false">$EB$5*'well profiles'!QT51</f>
        <v>0</v>
      </c>
      <c r="UL136" s="2" t="n">
        <f aca="false">$EB$5*'well profiles'!QU51</f>
        <v>0</v>
      </c>
      <c r="UM136" s="2" t="n">
        <f aca="false">$EB$5*'well profiles'!QV51</f>
        <v>0</v>
      </c>
      <c r="UN136" s="2" t="n">
        <f aca="false">$EB$5*'well profiles'!QW51</f>
        <v>0</v>
      </c>
      <c r="UO136" s="2" t="n">
        <f aca="false">$EB$5*'well profiles'!QX51</f>
        <v>0</v>
      </c>
      <c r="UP136" s="2" t="n">
        <f aca="false">$EB$5*'well profiles'!QY51</f>
        <v>0</v>
      </c>
      <c r="UQ136" s="2" t="n">
        <f aca="false">$EB$5*'well profiles'!QZ51</f>
        <v>0</v>
      </c>
      <c r="UR136" s="2" t="n">
        <f aca="false">$EB$5*'well profiles'!RA51</f>
        <v>0</v>
      </c>
      <c r="US136" s="2" t="n">
        <f aca="false">$EB$5*'well profiles'!RB51</f>
        <v>0</v>
      </c>
      <c r="UT136" s="2" t="n">
        <f aca="false">$EB$5*'well profiles'!RC51</f>
        <v>0</v>
      </c>
      <c r="UU136" s="2" t="n">
        <f aca="false">$EB$5*'well profiles'!RD51</f>
        <v>0</v>
      </c>
      <c r="UV136" s="2" t="n">
        <f aca="false">$EB$5*'well profiles'!RE51</f>
        <v>0</v>
      </c>
      <c r="UW136" s="2" t="n">
        <f aca="false">$EB$5*'well profiles'!RF51</f>
        <v>0</v>
      </c>
      <c r="UX136" s="2" t="n">
        <f aca="false">$EB$5*'well profiles'!RG51</f>
        <v>0</v>
      </c>
      <c r="UY136" s="2" t="n">
        <f aca="false">$EB$5*'well profiles'!RH51</f>
        <v>0</v>
      </c>
      <c r="UZ136" s="2" t="n">
        <f aca="false">$EB$5*'well profiles'!RI51</f>
        <v>0</v>
      </c>
      <c r="VA136" s="2" t="n">
        <f aca="false">$EB$5*'well profiles'!RJ51</f>
        <v>0</v>
      </c>
      <c r="VB136" s="2" t="n">
        <f aca="false">$EB$5*'well profiles'!RK51</f>
        <v>0</v>
      </c>
      <c r="VC136" s="2" t="n">
        <f aca="false">$EB$5*'well profiles'!RL51</f>
        <v>0</v>
      </c>
      <c r="VD136" s="2" t="n">
        <f aca="false">$EB$5*'well profiles'!RM51</f>
        <v>0</v>
      </c>
      <c r="VE136" s="2" t="n">
        <f aca="false">$EB$5*'well profiles'!RN51</f>
        <v>0</v>
      </c>
      <c r="VF136" s="2" t="n">
        <f aca="false">$EB$5*'well profiles'!RO51</f>
        <v>0</v>
      </c>
      <c r="VG136" s="2" t="n">
        <f aca="false">$EB$5*'well profiles'!RP51</f>
        <v>0</v>
      </c>
      <c r="VH136" s="2" t="n">
        <f aca="false">$EB$5*'well profiles'!RQ51</f>
        <v>0</v>
      </c>
      <c r="VI136" s="2" t="n">
        <f aca="false">$EB$5*'well profiles'!RR51</f>
        <v>0</v>
      </c>
      <c r="VJ136" s="2" t="n">
        <f aca="false">$EB$5*'well profiles'!RS51</f>
        <v>0</v>
      </c>
      <c r="VK136" s="2" t="n">
        <f aca="false">$EB$5*'well profiles'!RT51</f>
        <v>0</v>
      </c>
      <c r="VL136" s="2" t="n">
        <f aca="false">$EB$5*'well profiles'!RU51</f>
        <v>0</v>
      </c>
      <c r="VM136" s="2" t="n">
        <f aca="false">$EB$5*'well profiles'!RV51</f>
        <v>0</v>
      </c>
      <c r="VN136" s="2" t="n">
        <f aca="false">$EB$5*'well profiles'!RW51</f>
        <v>0</v>
      </c>
      <c r="VO136" s="2" t="n">
        <f aca="false">$EB$5*'well profiles'!RX51</f>
        <v>0</v>
      </c>
      <c r="VP136" s="2" t="n">
        <f aca="false">$EB$5*'well profiles'!RY51</f>
        <v>0</v>
      </c>
      <c r="VQ136" s="2" t="n">
        <f aca="false">$EB$5*'well profiles'!RZ51</f>
        <v>0</v>
      </c>
      <c r="VR136" s="2" t="n">
        <f aca="false">$EB$5*'well profiles'!SA51</f>
        <v>0</v>
      </c>
      <c r="VS136" s="2" t="n">
        <f aca="false">$EB$5*'well profiles'!SB51</f>
        <v>0</v>
      </c>
      <c r="VT136" s="2" t="n">
        <f aca="false">$EB$5*'well profiles'!SC51</f>
        <v>0</v>
      </c>
      <c r="VU136" s="2" t="n">
        <f aca="false">$EB$5*'well profiles'!SD51</f>
        <v>0</v>
      </c>
      <c r="VV136" s="2" t="n">
        <f aca="false">$EB$5*'well profiles'!SE51</f>
        <v>0</v>
      </c>
      <c r="VW136" s="2" t="n">
        <f aca="false">$EB$5*'well profiles'!SF51</f>
        <v>0</v>
      </c>
      <c r="VX136" s="2" t="n">
        <f aca="false">$EB$5*'well profiles'!SG51</f>
        <v>0</v>
      </c>
      <c r="VY136" s="2" t="n">
        <f aca="false">$EB$5*'well profiles'!SH51</f>
        <v>0</v>
      </c>
      <c r="VZ136" s="2" t="n">
        <f aca="false">$EB$5*'well profiles'!SI51</f>
        <v>0</v>
      </c>
      <c r="WA136" s="2" t="n">
        <f aca="false">$EB$5*'well profiles'!SJ51</f>
        <v>0</v>
      </c>
      <c r="WB136" s="2" t="n">
        <f aca="false">$EB$5*'well profiles'!SK51</f>
        <v>0</v>
      </c>
      <c r="WC136" s="2" t="n">
        <f aca="false">$EB$5*'well profiles'!SL51</f>
        <v>0</v>
      </c>
      <c r="WD136" s="2" t="n">
        <f aca="false">$EB$5*'well profiles'!SM51</f>
        <v>0</v>
      </c>
      <c r="WE136" s="2" t="n">
        <f aca="false">$EB$5*'well profiles'!SN51</f>
        <v>0</v>
      </c>
      <c r="WF136" s="2" t="n">
        <f aca="false">$EB$5*'well profiles'!SO51</f>
        <v>0</v>
      </c>
      <c r="WG136" s="2" t="n">
        <f aca="false">$EB$5*'well profiles'!SP51</f>
        <v>0</v>
      </c>
      <c r="WH136" s="2" t="n">
        <f aca="false">$EB$5*'well profiles'!SQ51</f>
        <v>0</v>
      </c>
      <c r="WI136" s="2" t="n">
        <f aca="false">$EB$5*'well profiles'!SR51</f>
        <v>0</v>
      </c>
      <c r="WJ136" s="2" t="n">
        <f aca="false">$EB$5*'well profiles'!SS51</f>
        <v>0</v>
      </c>
      <c r="WK136" s="2" t="n">
        <f aca="false">$EB$5*'well profiles'!ST51</f>
        <v>0</v>
      </c>
      <c r="WL136" s="2" t="n">
        <f aca="false">$EB$5*'well profiles'!SU51</f>
        <v>0</v>
      </c>
      <c r="WM136" s="2" t="n">
        <f aca="false">$EB$5*'well profiles'!SV51</f>
        <v>0</v>
      </c>
      <c r="WN136" s="2" t="n">
        <f aca="false">$EB$5*'well profiles'!SW51</f>
        <v>0</v>
      </c>
      <c r="WO136" s="2" t="n">
        <f aca="false">$EB$5*'well profiles'!SX51</f>
        <v>0</v>
      </c>
      <c r="WP136" s="2" t="n">
        <f aca="false">$EB$5*'well profiles'!SY51</f>
        <v>0</v>
      </c>
      <c r="WQ136" s="2" t="n">
        <f aca="false">$EB$5*'well profiles'!SZ51</f>
        <v>0</v>
      </c>
      <c r="WR136" s="2" t="n">
        <f aca="false">$EB$5*'well profiles'!TA51</f>
        <v>0</v>
      </c>
      <c r="WS136" s="2" t="n">
        <f aca="false">$EB$5*'well profiles'!TB51</f>
        <v>0</v>
      </c>
      <c r="WT136" s="2" t="n">
        <f aca="false">$EB$5*'well profiles'!TC51</f>
        <v>0</v>
      </c>
      <c r="WU136" s="2" t="n">
        <f aca="false">$EB$5*'well profiles'!TD51</f>
        <v>0</v>
      </c>
      <c r="WV136" s="2" t="n">
        <f aca="false">$EB$5*'well profiles'!TE51</f>
        <v>0</v>
      </c>
      <c r="WW136" s="2" t="n">
        <f aca="false">$EB$5*'well profiles'!TF51</f>
        <v>0</v>
      </c>
      <c r="WX136" s="2" t="n">
        <f aca="false">$EB$5*'well profiles'!TG51</f>
        <v>0</v>
      </c>
      <c r="WY136" s="2" t="n">
        <f aca="false">$EB$5*'well profiles'!TH51</f>
        <v>0</v>
      </c>
      <c r="WZ136" s="2" t="n">
        <f aca="false">$EB$5*'well profiles'!TI51</f>
        <v>0</v>
      </c>
      <c r="XA136" s="2" t="n">
        <f aca="false">$EB$5*'well profiles'!TJ51</f>
        <v>0</v>
      </c>
      <c r="XB136" s="2" t="n">
        <f aca="false">$EB$5*'well profiles'!TK51</f>
        <v>0</v>
      </c>
      <c r="XC136" s="2" t="n">
        <f aca="false">$EB$5*'well profiles'!TL51</f>
        <v>0</v>
      </c>
      <c r="XD136" s="2" t="n">
        <f aca="false">$EB$5*'well profiles'!TM51</f>
        <v>0</v>
      </c>
      <c r="XE136" s="2" t="n">
        <f aca="false">$EB$5*'well profiles'!TN51</f>
        <v>0</v>
      </c>
      <c r="XF136" s="2" t="n">
        <f aca="false">$EB$5*'well profiles'!TO51</f>
        <v>0</v>
      </c>
      <c r="XG136" s="2" t="n">
        <f aca="false">$EB$5*'well profiles'!TP51</f>
        <v>0</v>
      </c>
      <c r="XH136" s="2" t="n">
        <f aca="false">$EB$5*'well profiles'!TQ51</f>
        <v>0</v>
      </c>
      <c r="XI136" s="2" t="n">
        <f aca="false">$EB$5*'well profiles'!TR51</f>
        <v>0</v>
      </c>
      <c r="XJ136" s="2" t="n">
        <f aca="false">$EB$5*'well profiles'!TS51</f>
        <v>0</v>
      </c>
      <c r="XK136" s="2" t="n">
        <f aca="false">$EB$5*'well profiles'!TT51</f>
        <v>0</v>
      </c>
      <c r="XL136" s="2" t="n">
        <f aca="false">$EB$5*'well profiles'!TU51</f>
        <v>0</v>
      </c>
      <c r="XM136" s="2" t="n">
        <f aca="false">$EB$5*'well profiles'!TV51</f>
        <v>0</v>
      </c>
      <c r="XN136" s="2" t="n">
        <f aca="false">$EB$5*'well profiles'!TW51</f>
        <v>0</v>
      </c>
      <c r="XO136" s="2" t="n">
        <f aca="false">$EB$5*'well profiles'!TX51</f>
        <v>0</v>
      </c>
      <c r="XP136" s="2" t="n">
        <f aca="false">$EB$5*'well profiles'!TY51</f>
        <v>0</v>
      </c>
      <c r="XQ136" s="2" t="n">
        <f aca="false">$EB$5*'well profiles'!TZ51</f>
        <v>0</v>
      </c>
      <c r="XR136" s="2" t="n">
        <f aca="false">$EB$5*'well profiles'!UA51</f>
        <v>0</v>
      </c>
      <c r="XS136" s="2" t="n">
        <f aca="false">$EB$5*'well profiles'!UB51</f>
        <v>0</v>
      </c>
      <c r="XT136" s="2" t="n">
        <f aca="false">$EB$5*'well profiles'!UC51</f>
        <v>0</v>
      </c>
      <c r="XU136" s="2" t="n">
        <f aca="false">$EB$5*'well profiles'!UD51</f>
        <v>0</v>
      </c>
      <c r="XV136" s="2" t="n">
        <f aca="false">$EB$5*'well profiles'!UE51</f>
        <v>0</v>
      </c>
      <c r="XW136" s="2" t="n">
        <f aca="false">$EB$5*'well profiles'!UF51</f>
        <v>0</v>
      </c>
      <c r="XX136" s="2" t="n">
        <f aca="false">$EB$5*'well profiles'!UG51</f>
        <v>0</v>
      </c>
      <c r="XY136" s="2" t="n">
        <f aca="false">$EB$5*'well profiles'!UH51</f>
        <v>0</v>
      </c>
      <c r="XZ136" s="2" t="n">
        <f aca="false">$EB$5*'well profiles'!UI51</f>
        <v>0</v>
      </c>
      <c r="YA136" s="2" t="n">
        <f aca="false">$EB$5*'well profiles'!UJ51</f>
        <v>0</v>
      </c>
      <c r="YB136" s="2" t="n">
        <f aca="false">$EB$5*'well profiles'!UK51</f>
        <v>0</v>
      </c>
      <c r="YC136" s="2" t="n">
        <f aca="false">$EB$5*'well profiles'!UL51</f>
        <v>0</v>
      </c>
      <c r="YD136" s="2" t="n">
        <f aca="false">$EB$5*'well profiles'!UM51</f>
        <v>0</v>
      </c>
      <c r="YE136" s="2" t="n">
        <f aca="false">$EB$5*'well profiles'!UN51</f>
        <v>0</v>
      </c>
      <c r="YF136" s="2" t="n">
        <f aca="false">$EB$5*'well profiles'!UO51</f>
        <v>0</v>
      </c>
      <c r="YG136" s="2" t="n">
        <f aca="false">$EB$5*'well profiles'!UP51</f>
        <v>0</v>
      </c>
      <c r="YH136" s="2" t="n">
        <f aca="false">$EB$5*'well profiles'!UQ51</f>
        <v>0</v>
      </c>
      <c r="YI136" s="2" t="n">
        <f aca="false">$EB$5*'well profiles'!UR51</f>
        <v>0</v>
      </c>
      <c r="YJ136" s="2" t="n">
        <f aca="false">$EB$5*'well profiles'!US51</f>
        <v>0</v>
      </c>
      <c r="YK136" s="2" t="n">
        <f aca="false">$EB$5*'well profiles'!UT51</f>
        <v>0</v>
      </c>
      <c r="YL136" s="2" t="n">
        <f aca="false">$EB$5*'well profiles'!UU51</f>
        <v>0</v>
      </c>
      <c r="YM136" s="2" t="n">
        <f aca="false">$EB$5*'well profiles'!UV51</f>
        <v>0</v>
      </c>
      <c r="YN136" s="2" t="n">
        <f aca="false">$EB$5*'well profiles'!UW51</f>
        <v>0</v>
      </c>
      <c r="YO136" s="2" t="n">
        <f aca="false">$EB$5*'well profiles'!UX51</f>
        <v>0</v>
      </c>
      <c r="YP136" s="2" t="n">
        <f aca="false">$EB$5*'well profiles'!UY51</f>
        <v>0</v>
      </c>
      <c r="YQ136" s="2" t="n">
        <f aca="false">$EB$5*'well profiles'!UZ51</f>
        <v>0</v>
      </c>
      <c r="YR136" s="2" t="n">
        <f aca="false">$EB$5*'well profiles'!VA51</f>
        <v>0</v>
      </c>
      <c r="YS136" s="2" t="n">
        <f aca="false">$EB$5*'well profiles'!VB51</f>
        <v>0</v>
      </c>
      <c r="YT136" s="2" t="n">
        <f aca="false">$EB$5*'well profiles'!VC51</f>
        <v>0</v>
      </c>
      <c r="YU136" s="2" t="n">
        <f aca="false">$EB$5*'well profiles'!VD51</f>
        <v>0</v>
      </c>
      <c r="YV136" s="2" t="n">
        <f aca="false">$EB$5*'well profiles'!VE51</f>
        <v>0</v>
      </c>
      <c r="YW136" s="2" t="n">
        <f aca="false">$EB$5*'well profiles'!VF51</f>
        <v>0</v>
      </c>
      <c r="YX136" s="2" t="n">
        <f aca="false">$EB$5*'well profiles'!VG51</f>
        <v>0</v>
      </c>
      <c r="YY136" s="2" t="n">
        <f aca="false">$EB$5*'well profiles'!VH51</f>
        <v>0</v>
      </c>
      <c r="YZ136" s="2" t="n">
        <f aca="false">$EB$5*'well profiles'!VI51</f>
        <v>0</v>
      </c>
      <c r="ZA136" s="2" t="n">
        <f aca="false">$EB$5*'well profiles'!VJ51</f>
        <v>0</v>
      </c>
      <c r="ZB136" s="2" t="n">
        <f aca="false">$EB$5*'well profiles'!VK51</f>
        <v>0</v>
      </c>
      <c r="ZC136" s="2" t="n">
        <f aca="false">$EB$5*'well profiles'!VL51</f>
        <v>0</v>
      </c>
      <c r="ZD136" s="2" t="n">
        <f aca="false">$EB$5*'well profiles'!VM51</f>
        <v>0</v>
      </c>
      <c r="ZE136" s="2" t="n">
        <f aca="false">$EB$5*'well profiles'!VN51</f>
        <v>0</v>
      </c>
      <c r="ZF136" s="2" t="n">
        <f aca="false">$EB$5*'well profiles'!VO51</f>
        <v>0</v>
      </c>
      <c r="ZG136" s="2" t="n">
        <f aca="false">$EB$5*'well profiles'!VP51</f>
        <v>0</v>
      </c>
      <c r="ZH136" s="2" t="n">
        <f aca="false">$EB$5*'well profiles'!VQ51</f>
        <v>0</v>
      </c>
      <c r="ZI136" s="2" t="n">
        <f aca="false">$EB$5*'well profiles'!VR51</f>
        <v>0</v>
      </c>
      <c r="ZJ136" s="2" t="n">
        <f aca="false">$EB$5*'well profiles'!VS51</f>
        <v>0</v>
      </c>
      <c r="ZK136" s="2" t="n">
        <f aca="false">$EB$5*'well profiles'!VT51</f>
        <v>0</v>
      </c>
      <c r="ZL136" s="2" t="n">
        <f aca="false">$EB$5*'well profiles'!VU51</f>
        <v>0</v>
      </c>
      <c r="ZM136" s="2" t="n">
        <f aca="false">$EB$5*'well profiles'!VV51</f>
        <v>0</v>
      </c>
      <c r="ZN136" s="2" t="n">
        <f aca="false">$EB$5*'well profiles'!VW51</f>
        <v>0</v>
      </c>
      <c r="ZO136" s="2" t="n">
        <f aca="false">$EB$5*'well profiles'!VX51</f>
        <v>0</v>
      </c>
      <c r="ZP136" s="2" t="n">
        <f aca="false">$EB$5*'well profiles'!VY51</f>
        <v>0</v>
      </c>
      <c r="ZQ136" s="2" t="n">
        <f aca="false">$EB$5*'well profiles'!VZ51</f>
        <v>0</v>
      </c>
      <c r="ZR136" s="2" t="n">
        <f aca="false">$EB$5*'well profiles'!WA51</f>
        <v>0</v>
      </c>
      <c r="ZS136" s="2" t="n">
        <f aca="false">$EB$5*'well profiles'!WB51</f>
        <v>0</v>
      </c>
      <c r="ZT136" s="2" t="n">
        <f aca="false">$EB$5*'well profiles'!WC51</f>
        <v>0</v>
      </c>
      <c r="ZU136" s="2" t="n">
        <f aca="false">$EB$5*'well profiles'!WD51</f>
        <v>0</v>
      </c>
      <c r="ZV136" s="2" t="n">
        <f aca="false">$EB$5*'well profiles'!WE51</f>
        <v>0</v>
      </c>
      <c r="ZW136" s="2" t="n">
        <f aca="false">$EB$5*'well profiles'!WF51</f>
        <v>0</v>
      </c>
      <c r="ZX136" s="2" t="n">
        <f aca="false">$EB$5*'well profiles'!WG51</f>
        <v>0</v>
      </c>
      <c r="ZY136" s="2" t="n">
        <f aca="false">$EB$5*'well profiles'!WH51</f>
        <v>0</v>
      </c>
      <c r="ZZ136" s="2" t="n">
        <f aca="false">$EB$5*'well profiles'!WI51</f>
        <v>0</v>
      </c>
      <c r="AAA136" s="2" t="n">
        <f aca="false">$EB$5*'well profiles'!WJ51</f>
        <v>0</v>
      </c>
      <c r="AAB136" s="2" t="n">
        <f aca="false">$EB$5*'well profiles'!WK51</f>
        <v>0</v>
      </c>
      <c r="AAC136" s="2" t="n">
        <f aca="false">$EB$5*'well profiles'!WL51</f>
        <v>0</v>
      </c>
      <c r="AAD136" s="2" t="n">
        <f aca="false">$EB$5*'well profiles'!WM51</f>
        <v>0</v>
      </c>
      <c r="AAE136" s="2" t="n">
        <f aca="false">$EB$5*'well profiles'!WN51</f>
        <v>0</v>
      </c>
      <c r="AAF136" s="2" t="n">
        <f aca="false">$EB$5*'well profiles'!WO51</f>
        <v>0</v>
      </c>
      <c r="AAG136" s="2" t="n">
        <f aca="false">$EB$5*'well profiles'!WP51</f>
        <v>0</v>
      </c>
      <c r="AAH136" s="2" t="n">
        <f aca="false">$EB$5*'well profiles'!WQ51</f>
        <v>0</v>
      </c>
      <c r="AAI136" s="2" t="n">
        <f aca="false">$EB$5*'well profiles'!WR51</f>
        <v>0</v>
      </c>
      <c r="AAJ136" s="2" t="n">
        <f aca="false">$EB$5*'well profiles'!WS51</f>
        <v>0</v>
      </c>
      <c r="AAK136" s="2" t="n">
        <f aca="false">$EB$5*'well profiles'!WT51</f>
        <v>0</v>
      </c>
      <c r="AAL136" s="2" t="n">
        <f aca="false">$EB$5*'well profiles'!WU51</f>
        <v>0</v>
      </c>
      <c r="AAM136" s="2" t="n">
        <f aca="false">$EB$5*'well profiles'!WV51</f>
        <v>0</v>
      </c>
      <c r="AAN136" s="2" t="n">
        <f aca="false">$EB$5*'well profiles'!WW51</f>
        <v>0</v>
      </c>
      <c r="AAO136" s="2" t="n">
        <f aca="false">$EB$5*'well profiles'!WX51</f>
        <v>0</v>
      </c>
      <c r="AAP136" s="2" t="n">
        <f aca="false">$EB$5*'well profiles'!WY51</f>
        <v>0</v>
      </c>
      <c r="AAQ136" s="2" t="n">
        <f aca="false">$EB$5*'well profiles'!WZ51</f>
        <v>0</v>
      </c>
      <c r="AAR136" s="2" t="n">
        <f aca="false">$EB$5*'well profiles'!XA51</f>
        <v>0</v>
      </c>
      <c r="AAS136" s="2" t="n">
        <f aca="false">$EB$5*'well profiles'!XB51</f>
        <v>0</v>
      </c>
      <c r="AAT136" s="2" t="n">
        <f aca="false">$EB$5*'well profiles'!XC51</f>
        <v>0</v>
      </c>
      <c r="AAU136" s="2" t="n">
        <f aca="false">$EB$5*'well profiles'!XD51</f>
        <v>0</v>
      </c>
      <c r="AAV136" s="2" t="n">
        <f aca="false">$EB$5*'well profiles'!XE51</f>
        <v>0</v>
      </c>
      <c r="AAW136" s="2" t="n">
        <f aca="false">$EB$5*'well profiles'!XF51</f>
        <v>0</v>
      </c>
      <c r="AAX136" s="2" t="n">
        <f aca="false">$EB$5*'well profiles'!XG51</f>
        <v>0</v>
      </c>
      <c r="AAY136" s="2" t="n">
        <f aca="false">$EB$5*'well profiles'!XH51</f>
        <v>0</v>
      </c>
      <c r="AAZ136" s="2" t="n">
        <f aca="false">$EB$5*'well profiles'!XI51</f>
        <v>0</v>
      </c>
      <c r="ABA136" s="2" t="n">
        <f aca="false">$EB$5*'well profiles'!XJ51</f>
        <v>0</v>
      </c>
      <c r="ABB136" s="2" t="n">
        <f aca="false">$EB$5*'well profiles'!XK51</f>
        <v>0</v>
      </c>
      <c r="ABC136" s="2" t="n">
        <f aca="false">$EB$5*'well profiles'!XL51</f>
        <v>0</v>
      </c>
      <c r="ABD136" s="2" t="n">
        <f aca="false">$EB$5*'well profiles'!XM51</f>
        <v>0</v>
      </c>
      <c r="ABE136" s="2" t="n">
        <f aca="false">$EB$5*'well profiles'!XN51</f>
        <v>0</v>
      </c>
      <c r="ABF136" s="2" t="n">
        <f aca="false">$EB$5*'well profiles'!XO51</f>
        <v>0</v>
      </c>
      <c r="ABG136" s="2" t="n">
        <f aca="false">$EB$5*'well profiles'!XP51</f>
        <v>0</v>
      </c>
      <c r="ABH136" s="2" t="n">
        <f aca="false">$EB$5*'well profiles'!XQ51</f>
        <v>0</v>
      </c>
      <c r="ABI136" s="2" t="n">
        <f aca="false">$EB$5*'well profiles'!XR51</f>
        <v>0</v>
      </c>
      <c r="ABJ136" s="2" t="n">
        <f aca="false">$EB$5*'well profiles'!XS51</f>
        <v>0</v>
      </c>
      <c r="ABK136" s="2" t="n">
        <f aca="false">$EB$5*'well profiles'!XT51</f>
        <v>0</v>
      </c>
      <c r="ABL136" s="2" t="n">
        <f aca="false">$EB$5*'well profiles'!XU51</f>
        <v>0</v>
      </c>
      <c r="ABM136" s="2" t="n">
        <f aca="false">$EB$5*'well profiles'!XV51</f>
        <v>0</v>
      </c>
      <c r="ABN136" s="2" t="n">
        <f aca="false">$EB$5*'well profiles'!XW51</f>
        <v>0</v>
      </c>
      <c r="ABO136" s="2" t="n">
        <f aca="false">$EB$5*'well profiles'!XX51</f>
        <v>0</v>
      </c>
      <c r="ABP136" s="2" t="n">
        <f aca="false">$EB$5*'well profiles'!XY51</f>
        <v>0</v>
      </c>
      <c r="ABQ136" s="2" t="n">
        <f aca="false">$EB$5*'well profiles'!XZ51</f>
        <v>0</v>
      </c>
      <c r="ABR136" s="2" t="n">
        <f aca="false">$EB$5*'well profiles'!YA51</f>
        <v>0</v>
      </c>
      <c r="ABS136" s="2" t="n">
        <f aca="false">$EB$5*'well profiles'!YB51</f>
        <v>0</v>
      </c>
      <c r="ABT136" s="2" t="n">
        <f aca="false">$EB$5*'well profiles'!YC51</f>
        <v>0</v>
      </c>
      <c r="ABU136" s="2" t="n">
        <f aca="false">$EB$5*'well profiles'!YD51</f>
        <v>0</v>
      </c>
      <c r="ABV136" s="2" t="n">
        <f aca="false">$EB$5*'well profiles'!YE51</f>
        <v>0</v>
      </c>
      <c r="ABW136" s="2" t="n">
        <f aca="false">$EB$5*'well profiles'!YF51</f>
        <v>0</v>
      </c>
      <c r="ABX136" s="2" t="n">
        <f aca="false">$EB$5*'well profiles'!YG51</f>
        <v>0</v>
      </c>
      <c r="ABY136" s="2" t="n">
        <f aca="false">$EB$5*'well profiles'!YH51</f>
        <v>0</v>
      </c>
      <c r="ABZ136" s="2" t="n">
        <f aca="false">$EB$5*'well profiles'!YI51</f>
        <v>0</v>
      </c>
      <c r="ACA136" s="2" t="n">
        <f aca="false">$EB$5*'well profiles'!YJ51</f>
        <v>0</v>
      </c>
      <c r="ACB136" s="2" t="n">
        <f aca="false">$EB$5*'well profiles'!YK51</f>
        <v>0</v>
      </c>
      <c r="ACC136" s="2" t="n">
        <f aca="false">$EB$5*'well profiles'!YL51</f>
        <v>0</v>
      </c>
      <c r="ACD136" s="2" t="n">
        <f aca="false">$EB$5*'well profiles'!YM51</f>
        <v>0</v>
      </c>
      <c r="ACE136" s="2" t="n">
        <f aca="false">$EB$5*'well profiles'!YN51</f>
        <v>0</v>
      </c>
      <c r="ACF136" s="2" t="n">
        <f aca="false">$EB$5*'well profiles'!YO51</f>
        <v>0</v>
      </c>
      <c r="ACG136" s="2" t="n">
        <f aca="false">$EB$5*'well profiles'!YP51</f>
        <v>0</v>
      </c>
      <c r="ACH136" s="2" t="n">
        <f aca="false">$EB$5*'well profiles'!YQ51</f>
        <v>0</v>
      </c>
      <c r="ACI136" s="2" t="n">
        <f aca="false">$EB$5*'well profiles'!YR51</f>
        <v>0</v>
      </c>
      <c r="ACJ136" s="2" t="n">
        <f aca="false">$EB$5*'well profiles'!YS51</f>
        <v>0</v>
      </c>
      <c r="ACK136" s="2" t="n">
        <f aca="false">$EB$5*'well profiles'!YT51</f>
        <v>0</v>
      </c>
      <c r="ACL136" s="2" t="n">
        <f aca="false">$EB$5*'well profiles'!YU51</f>
        <v>0</v>
      </c>
      <c r="ACM136" s="2" t="n">
        <f aca="false">$EB$5*'well profiles'!YV51</f>
        <v>0</v>
      </c>
      <c r="ACN136" s="2" t="n">
        <f aca="false">$EB$5*'well profiles'!YW51</f>
        <v>0</v>
      </c>
      <c r="ACO136" s="2" t="n">
        <f aca="false">$EB$5*'well profiles'!YX51</f>
        <v>0</v>
      </c>
      <c r="ACP136" s="2" t="n">
        <f aca="false">$EB$5*'well profiles'!YY51</f>
        <v>0</v>
      </c>
      <c r="ACQ136" s="2" t="n">
        <f aca="false">$EB$5*'well profiles'!YZ51</f>
        <v>0</v>
      </c>
      <c r="ACR136" s="2" t="n">
        <f aca="false">$EB$5*'well profiles'!ZA51</f>
        <v>0</v>
      </c>
      <c r="ACS136" s="2" t="n">
        <f aca="false">$EB$5*'well profiles'!ZB51</f>
        <v>0</v>
      </c>
      <c r="ACT136" s="2" t="n">
        <f aca="false">$EB$5*'well profiles'!ZC51</f>
        <v>0</v>
      </c>
      <c r="ACU136" s="2" t="n">
        <f aca="false">$EB$5*'well profiles'!ZD51</f>
        <v>0</v>
      </c>
      <c r="ACV136" s="2" t="n">
        <f aca="false">$EB$5*'well profiles'!ZE51</f>
        <v>0</v>
      </c>
      <c r="ACW136" s="2" t="n">
        <f aca="false">$EB$5*'well profiles'!ZF51</f>
        <v>0</v>
      </c>
      <c r="ACX136" s="2" t="n">
        <f aca="false">$EB$5*'well profiles'!ZG51</f>
        <v>0</v>
      </c>
      <c r="ACY136" s="2" t="n">
        <f aca="false">$EB$5*'well profiles'!ZH51</f>
        <v>0</v>
      </c>
      <c r="ACZ136" s="2" t="n">
        <f aca="false">$EB$5*'well profiles'!ZI51</f>
        <v>0</v>
      </c>
      <c r="ADA136" s="2" t="n">
        <f aca="false">$EB$5*'well profiles'!ZJ51</f>
        <v>0</v>
      </c>
      <c r="ADB136" s="2" t="n">
        <f aca="false">$EB$5*'well profiles'!ZK51</f>
        <v>0</v>
      </c>
      <c r="ADC136" s="2" t="n">
        <f aca="false">$EB$5*'well profiles'!ZL51</f>
        <v>0</v>
      </c>
      <c r="ADD136" s="2" t="n">
        <f aca="false">$EB$5*'well profiles'!ZM51</f>
        <v>0</v>
      </c>
      <c r="ADE136" s="2" t="n">
        <f aca="false">$EB$5*'well profiles'!ZN51</f>
        <v>0</v>
      </c>
      <c r="ADF136" s="2" t="n">
        <f aca="false">$EB$5*'well profiles'!ZO51</f>
        <v>0</v>
      </c>
      <c r="ADG136" s="2" t="n">
        <f aca="false">$EB$5*'well profiles'!ZP51</f>
        <v>0</v>
      </c>
      <c r="ADH136" s="2" t="n">
        <f aca="false">$EB$5*'well profiles'!ZQ51</f>
        <v>0</v>
      </c>
      <c r="ADI136" s="2" t="n">
        <f aca="false">$EB$5*'well profiles'!ZR51</f>
        <v>0</v>
      </c>
      <c r="ADJ136" s="2" t="n">
        <f aca="false">$EB$5*'well profiles'!ZS51</f>
        <v>0</v>
      </c>
      <c r="ADK136" s="2" t="n">
        <f aca="false">$EB$5*'well profiles'!ZT51</f>
        <v>0</v>
      </c>
      <c r="ADL136" s="2" t="n">
        <f aca="false">$EB$5*'well profiles'!ZU51</f>
        <v>0</v>
      </c>
      <c r="ADM136" s="2" t="n">
        <f aca="false">$EB$5*'well profiles'!ZV51</f>
        <v>0</v>
      </c>
      <c r="ADN136" s="2" t="n">
        <f aca="false">$EB$5*'well profiles'!ZW51</f>
        <v>0</v>
      </c>
      <c r="ADO136" s="2" t="n">
        <f aca="false">$EB$5*'well profiles'!ZX51</f>
        <v>0</v>
      </c>
      <c r="ADP136" s="2" t="n">
        <f aca="false">$EB$5*'well profiles'!ZY51</f>
        <v>0</v>
      </c>
      <c r="ADQ136" s="2" t="n">
        <f aca="false">$EB$5*'well profiles'!ZZ51</f>
        <v>0</v>
      </c>
      <c r="ADR136" s="2" t="n">
        <f aca="false">$EB$5*'well profiles'!AAA51</f>
        <v>0</v>
      </c>
      <c r="ADS136" s="2" t="n">
        <f aca="false">$EB$5*'well profiles'!AAB51</f>
        <v>0</v>
      </c>
      <c r="ADT136" s="2" t="n">
        <f aca="false">$EB$5*'well profiles'!AAC51</f>
        <v>0</v>
      </c>
      <c r="ADU136" s="2" t="n">
        <f aca="false">$EB$5*'well profiles'!AAD51</f>
        <v>0</v>
      </c>
      <c r="ADV136" s="2" t="n">
        <f aca="false">$EB$5*'well profiles'!AAE51</f>
        <v>0</v>
      </c>
      <c r="ADW136" s="2" t="n">
        <f aca="false">$EB$5*'well profiles'!AAF51</f>
        <v>0</v>
      </c>
      <c r="ADX136" s="2" t="n">
        <f aca="false">$EB$5*'well profiles'!AAG51</f>
        <v>0</v>
      </c>
      <c r="ADY136" s="2" t="n">
        <f aca="false">$EB$5*'well profiles'!AAH51</f>
        <v>0</v>
      </c>
      <c r="ADZ136" s="2" t="n">
        <f aca="false">$EB$5*'well profiles'!AAI51</f>
        <v>0</v>
      </c>
      <c r="AEA136" s="2" t="n">
        <f aca="false">$EB$5*'well profiles'!AAJ51</f>
        <v>0</v>
      </c>
      <c r="AEB136" s="2" t="n">
        <f aca="false">$EB$5*'well profiles'!AAK51</f>
        <v>0</v>
      </c>
      <c r="AEC136" s="2" t="n">
        <f aca="false">$EB$5*'well profiles'!AAL51</f>
        <v>0</v>
      </c>
      <c r="AED136" s="2" t="n">
        <f aca="false">$EB$5*'well profiles'!AAM51</f>
        <v>0</v>
      </c>
      <c r="AEE136" s="2" t="n">
        <f aca="false">$EB$5*'well profiles'!AAN51</f>
        <v>0</v>
      </c>
      <c r="AEF136" s="2" t="n">
        <f aca="false">$EB$5*'well profiles'!AAO51</f>
        <v>0</v>
      </c>
      <c r="AEG136" s="2" t="n">
        <f aca="false">$EB$5*'well profiles'!AAP51</f>
        <v>0</v>
      </c>
      <c r="AEH136" s="2" t="n">
        <f aca="false">$EB$5*'well profiles'!AAQ51</f>
        <v>0</v>
      </c>
      <c r="AEI136" s="2" t="n">
        <f aca="false">$EB$5*'well profiles'!AAR51</f>
        <v>0</v>
      </c>
      <c r="AEJ136" s="2" t="n">
        <f aca="false">$EB$5*'well profiles'!AAS51</f>
        <v>0</v>
      </c>
      <c r="AEK136" s="2" t="n">
        <f aca="false">$EB$5*'well profiles'!AAT51</f>
        <v>0</v>
      </c>
      <c r="AEL136" s="2" t="n">
        <f aca="false">$EB$5*'well profiles'!AAU51</f>
        <v>0</v>
      </c>
      <c r="AEM136" s="2" t="n">
        <f aca="false">$EB$5*'well profiles'!AAV51</f>
        <v>0</v>
      </c>
      <c r="AEN136" s="2" t="n">
        <f aca="false">$EB$5*'well profiles'!AAW51</f>
        <v>0</v>
      </c>
      <c r="AEO136" s="2" t="n">
        <f aca="false">$EB$5*'well profiles'!AAX51</f>
        <v>0</v>
      </c>
      <c r="AEP136" s="2" t="n">
        <f aca="false">$EB$5*'well profiles'!AAY51</f>
        <v>0</v>
      </c>
      <c r="AEQ136" s="2" t="n">
        <f aca="false">$EB$5*'well profiles'!AAZ51</f>
        <v>0</v>
      </c>
      <c r="AER136" s="2" t="n">
        <f aca="false">$EB$5*'well profiles'!ABA51</f>
        <v>0</v>
      </c>
      <c r="AES136" s="2" t="n">
        <f aca="false">$EB$5*'well profiles'!ABB51</f>
        <v>0</v>
      </c>
      <c r="AET136" s="2" t="n">
        <f aca="false">$EB$5*'well profiles'!ABC51</f>
        <v>0</v>
      </c>
      <c r="AEU136" s="2" t="n">
        <f aca="false">$EB$5*'well profiles'!ABD51</f>
        <v>0</v>
      </c>
      <c r="AEV136" s="2" t="n">
        <f aca="false">$EB$5*'well profiles'!ABE51</f>
        <v>0</v>
      </c>
      <c r="AEW136" s="2" t="n">
        <f aca="false">$EB$5*'well profiles'!ABF51</f>
        <v>0</v>
      </c>
      <c r="AEX136" s="2" t="n">
        <f aca="false">$EB$5*'well profiles'!ABG51</f>
        <v>0</v>
      </c>
      <c r="AEY136" s="2" t="n">
        <f aca="false">$EB$5*'well profiles'!ABH51</f>
        <v>0</v>
      </c>
      <c r="AEZ136" s="2" t="n">
        <f aca="false">$EB$5*'well profiles'!ABI51</f>
        <v>0</v>
      </c>
      <c r="AFA136" s="2" t="n">
        <f aca="false">$EB$5*'well profiles'!ABJ51</f>
        <v>0</v>
      </c>
      <c r="AFB136" s="2" t="n">
        <f aca="false">$EB$5*'well profiles'!ABK51</f>
        <v>0</v>
      </c>
      <c r="AFC136" s="2" t="n">
        <f aca="false">$EB$5*'well profiles'!ABL51</f>
        <v>0</v>
      </c>
      <c r="AFD136" s="2" t="n">
        <f aca="false">$EB$5*'well profiles'!ABM51</f>
        <v>0</v>
      </c>
      <c r="AFE136" s="2" t="n">
        <f aca="false">$EB$5*'well profiles'!ABN51</f>
        <v>0</v>
      </c>
      <c r="AFF136" s="2" t="n">
        <f aca="false">$EB$5*'well profiles'!ABO51</f>
        <v>0</v>
      </c>
      <c r="AFG136" s="2" t="n">
        <f aca="false">$EB$5*'well profiles'!ABP51</f>
        <v>0</v>
      </c>
      <c r="AFH136" s="2" t="n">
        <f aca="false">$EB$5*'well profiles'!ABQ51</f>
        <v>0</v>
      </c>
      <c r="AFI136" s="2" t="n">
        <f aca="false">$EB$5*'well profiles'!ABR51</f>
        <v>0</v>
      </c>
      <c r="AFJ136" s="2" t="n">
        <f aca="false">$EB$5*'well profiles'!ABS51</f>
        <v>0</v>
      </c>
      <c r="AFK136" s="2" t="n">
        <f aca="false">$EB$5*'well profiles'!ABT51</f>
        <v>0</v>
      </c>
      <c r="AFL136" s="2" t="n">
        <f aca="false">$EB$5*'well profiles'!ABU51</f>
        <v>0</v>
      </c>
      <c r="AFM136" s="2" t="n">
        <f aca="false">$EB$5*'well profiles'!ABV51</f>
        <v>0</v>
      </c>
      <c r="AFN136" s="2" t="n">
        <f aca="false">$EB$5*'well profiles'!ABW51</f>
        <v>0</v>
      </c>
      <c r="AFO136" s="2" t="n">
        <f aca="false">$EB$5*'well profiles'!ABX51</f>
        <v>0</v>
      </c>
      <c r="AFP136" s="2" t="n">
        <f aca="false">$EB$5*'well profiles'!ABY51</f>
        <v>0</v>
      </c>
      <c r="AFQ136" s="2" t="n">
        <f aca="false">$EB$5*'well profiles'!ABZ51</f>
        <v>0</v>
      </c>
      <c r="AFR136" s="2" t="n">
        <f aca="false">$EB$5*'well profiles'!ACA51</f>
        <v>0</v>
      </c>
      <c r="AFS136" s="2" t="n">
        <f aca="false">$EB$5*'well profiles'!ACB51</f>
        <v>0</v>
      </c>
      <c r="AFT136" s="2" t="n">
        <f aca="false">$EB$5*'well profiles'!ACC51</f>
        <v>0</v>
      </c>
      <c r="AFU136" s="2" t="n">
        <f aca="false">$EB$5*'well profiles'!ACD51</f>
        <v>0</v>
      </c>
      <c r="AFV136" s="2" t="n">
        <f aca="false">$EB$5*'well profiles'!ACE51</f>
        <v>0</v>
      </c>
      <c r="AFW136" s="2" t="n">
        <f aca="false">$EB$5*'well profiles'!ACF51</f>
        <v>0</v>
      </c>
      <c r="AFX136" s="2" t="n">
        <f aca="false">$EB$5*'well profiles'!ACG51</f>
        <v>0</v>
      </c>
      <c r="AFY136" s="2" t="n">
        <f aca="false">$EB$5*'well profiles'!ACH51</f>
        <v>0</v>
      </c>
      <c r="AFZ136" s="2" t="n">
        <f aca="false">$EB$5*'well profiles'!ACI51</f>
        <v>0</v>
      </c>
      <c r="AGA136" s="2" t="n">
        <f aca="false">$EB$5*'well profiles'!ACJ51</f>
        <v>0</v>
      </c>
      <c r="AGB136" s="2" t="n">
        <f aca="false">$EB$5*'well profiles'!ACK51</f>
        <v>0</v>
      </c>
      <c r="AGC136" s="2" t="n">
        <f aca="false">$EB$5*'well profiles'!ACL51</f>
        <v>0</v>
      </c>
      <c r="AGD136" s="2" t="n">
        <f aca="false">$EB$5*'well profiles'!ACM51</f>
        <v>0</v>
      </c>
      <c r="AGE136" s="2" t="n">
        <f aca="false">$EB$5*'well profiles'!ACN51</f>
        <v>0</v>
      </c>
      <c r="AGF136" s="2" t="n">
        <f aca="false">$EB$5*'well profiles'!ACO51</f>
        <v>0</v>
      </c>
      <c r="AGG136" s="2" t="n">
        <f aca="false">$EB$5*'well profiles'!ACP51</f>
        <v>0</v>
      </c>
      <c r="AGH136" s="2" t="n">
        <f aca="false">$EB$5*'well profiles'!ACQ51</f>
        <v>0</v>
      </c>
      <c r="AGI136" s="2" t="n">
        <f aca="false">$EB$5*'well profiles'!ACR51</f>
        <v>0</v>
      </c>
      <c r="AGJ136" s="2" t="n">
        <f aca="false">$EB$5*'well profiles'!ACS51</f>
        <v>0</v>
      </c>
      <c r="AGK136" s="2" t="n">
        <f aca="false">$EB$5*'well profiles'!ACT51</f>
        <v>0</v>
      </c>
      <c r="AGL136" s="2" t="n">
        <f aca="false">$EB$5*'well profiles'!ACU51</f>
        <v>0</v>
      </c>
      <c r="AGM136" s="2" t="n">
        <f aca="false">$EB$5*'well profiles'!ACV51</f>
        <v>0</v>
      </c>
      <c r="AGN136" s="2" t="n">
        <f aca="false">$EB$5*'well profiles'!ACW51</f>
        <v>0</v>
      </c>
      <c r="AGO136" s="2" t="n">
        <f aca="false">$EB$5*'well profiles'!ACX51</f>
        <v>0</v>
      </c>
      <c r="AGP136" s="2" t="n">
        <f aca="false">$EB$5*'well profiles'!ACY51</f>
        <v>0</v>
      </c>
      <c r="AGQ136" s="2" t="n">
        <f aca="false">$EB$5*'well profiles'!ACZ51</f>
        <v>0</v>
      </c>
      <c r="AGR136" s="2" t="n">
        <f aca="false">$EB$5*'well profiles'!ADA51</f>
        <v>0</v>
      </c>
      <c r="AGS136" s="2" t="n">
        <f aca="false">$EB$5*'well profiles'!ADB51</f>
        <v>0</v>
      </c>
      <c r="AGT136" s="2" t="n">
        <f aca="false">$EB$5*'well profiles'!ADC51</f>
        <v>0</v>
      </c>
      <c r="AGU136" s="2" t="n">
        <f aca="false">$EB$5*'well profiles'!ADD51</f>
        <v>0</v>
      </c>
      <c r="AGV136" s="2" t="n">
        <f aca="false">$EB$5*'well profiles'!ADE51</f>
        <v>0</v>
      </c>
      <c r="AGW136" s="2" t="n">
        <f aca="false">$EB$5*'well profiles'!ADF51</f>
        <v>0</v>
      </c>
      <c r="AGX136" s="2" t="n">
        <f aca="false">$EB$5*'well profiles'!ADG51</f>
        <v>0</v>
      </c>
      <c r="AGY136" s="2" t="n">
        <f aca="false">$EB$5*'well profiles'!ADH51</f>
        <v>0</v>
      </c>
      <c r="AGZ136" s="2" t="n">
        <f aca="false">$EB$5*'well profiles'!ADI51</f>
        <v>0</v>
      </c>
      <c r="AHA136" s="2" t="n">
        <f aca="false">$EB$5*'well profiles'!ADJ51</f>
        <v>0</v>
      </c>
      <c r="AHB136" s="2" t="n">
        <f aca="false">$EB$5*'well profiles'!ADK51</f>
        <v>0</v>
      </c>
      <c r="AHC136" s="2" t="n">
        <f aca="false">$EB$5*'well profiles'!ADL51</f>
        <v>0</v>
      </c>
      <c r="AHD136" s="2" t="n">
        <f aca="false">$EB$5*'well profiles'!ADM51</f>
        <v>0</v>
      </c>
      <c r="AHE136" s="2" t="n">
        <f aca="false">$EB$5*'well profiles'!ADN51</f>
        <v>0</v>
      </c>
      <c r="AHF136" s="2" t="n">
        <f aca="false">$EB$5*'well profiles'!ADO51</f>
        <v>0</v>
      </c>
      <c r="AHG136" s="2" t="n">
        <f aca="false">$EB$5*'well profiles'!ADP51</f>
        <v>0</v>
      </c>
      <c r="AHH136" s="2" t="n">
        <f aca="false">$EB$5*'well profiles'!ADQ51</f>
        <v>0</v>
      </c>
      <c r="AHI136" s="2" t="n">
        <f aca="false">$EB$5*'well profiles'!ADR51</f>
        <v>0</v>
      </c>
      <c r="AHJ136" s="2" t="n">
        <f aca="false">$EB$5*'well profiles'!ADS51</f>
        <v>0</v>
      </c>
      <c r="AHK136" s="2" t="n">
        <f aca="false">$EB$5*'well profiles'!ADT51</f>
        <v>0</v>
      </c>
      <c r="AHL136" s="2" t="n">
        <f aca="false">$EB$5*'well profiles'!ADU51</f>
        <v>0</v>
      </c>
      <c r="AHM136" s="2"/>
      <c r="AHN136" s="2"/>
      <c r="AHO136" s="2"/>
      <c r="AHP136" s="2"/>
      <c r="AHQ136" s="2"/>
      <c r="AHR136" s="2"/>
      <c r="AHS136" s="2"/>
      <c r="AHT136" s="2"/>
      <c r="AHU136" s="2"/>
      <c r="AHV136" s="2"/>
      <c r="AHW136" s="2"/>
      <c r="AHX136" s="2"/>
      <c r="AHY136" s="2"/>
      <c r="AHZ136" s="2"/>
      <c r="AIA136" s="2"/>
      <c r="AIB136" s="2"/>
      <c r="AIC136" s="2"/>
      <c r="AID136" s="2"/>
      <c r="AIE136" s="2"/>
      <c r="AIF136" s="2"/>
      <c r="AIG136" s="2"/>
      <c r="AIH136" s="2"/>
      <c r="AII136" s="2"/>
      <c r="AIJ136" s="2"/>
      <c r="AIK136" s="2"/>
      <c r="AIL136" s="2"/>
      <c r="AIM136" s="2"/>
      <c r="AIN136" s="2"/>
      <c r="AIO136" s="2"/>
      <c r="AIP136" s="2"/>
      <c r="AIQ136" s="2"/>
      <c r="AIR136" s="2"/>
      <c r="AIS136" s="2"/>
      <c r="AIT136" s="2"/>
      <c r="AIU136" s="2"/>
      <c r="AIV136" s="2"/>
      <c r="AIW136" s="2"/>
      <c r="AIX136" s="2"/>
      <c r="AIY136" s="2"/>
      <c r="AIZ136" s="2"/>
      <c r="AJA136" s="2"/>
      <c r="AJB136" s="2"/>
      <c r="AJC136" s="2"/>
      <c r="AJD136" s="2"/>
      <c r="AJE136" s="2"/>
      <c r="AJF136" s="2"/>
      <c r="AJG136" s="2"/>
      <c r="AJH136" s="2"/>
      <c r="AJI136" s="2"/>
      <c r="AJJ136" s="2"/>
      <c r="AJK136" s="2"/>
      <c r="AJL136" s="2"/>
      <c r="AJM136" s="2"/>
      <c r="AJN136" s="2"/>
      <c r="AJO136" s="2"/>
      <c r="AJP136" s="2"/>
      <c r="AJQ136" s="2"/>
      <c r="AJR136" s="2"/>
      <c r="AJS136" s="2"/>
      <c r="AJT136" s="2"/>
      <c r="AJU136" s="2"/>
      <c r="AJV136" s="2"/>
      <c r="AJW136" s="2"/>
      <c r="AJX136" s="2"/>
      <c r="AJY136" s="2"/>
      <c r="AJZ136" s="2"/>
      <c r="AKA136" s="2"/>
      <c r="AKB136" s="2"/>
      <c r="AKC136" s="2"/>
      <c r="AKD136" s="2"/>
      <c r="AKE136" s="2"/>
      <c r="AKF136" s="2"/>
      <c r="AKG136" s="2"/>
      <c r="AKH136" s="2"/>
      <c r="AKI136" s="2"/>
      <c r="AKJ136" s="2"/>
      <c r="AKK136" s="2"/>
      <c r="AKL136" s="2"/>
      <c r="AKM136" s="2"/>
      <c r="AKN136" s="2"/>
      <c r="AKO136" s="2"/>
      <c r="AKP136" s="2"/>
      <c r="AKQ136" s="2"/>
      <c r="AKR136" s="2"/>
      <c r="AKS136" s="2"/>
      <c r="AKT136" s="2"/>
      <c r="AKU136" s="2"/>
      <c r="AKV136" s="2"/>
      <c r="AKW136" s="2"/>
      <c r="AKX136" s="2"/>
      <c r="AKY136" s="2"/>
      <c r="AKZ136" s="2"/>
      <c r="ALA136" s="2"/>
      <c r="ALB136" s="2"/>
      <c r="ALC136" s="2"/>
      <c r="ALD136" s="2"/>
      <c r="ALE136" s="2"/>
      <c r="ALF136" s="2"/>
      <c r="ALG136" s="2"/>
      <c r="ALH136" s="2"/>
      <c r="ALI136" s="2"/>
      <c r="ALJ136" s="2"/>
      <c r="ALK136" s="2"/>
      <c r="ALL136" s="2"/>
      <c r="ALM136" s="2"/>
      <c r="ALN136" s="2"/>
      <c r="ALO136" s="2"/>
      <c r="ALP136" s="2"/>
      <c r="ALQ136" s="2"/>
      <c r="ALR136" s="2"/>
      <c r="ALS136" s="2"/>
      <c r="ALT136" s="2"/>
      <c r="ALU136" s="2"/>
      <c r="ALV136" s="2"/>
      <c r="ALW136" s="2"/>
      <c r="ALX136" s="2"/>
      <c r="ALY136" s="2"/>
      <c r="ALZ136" s="2"/>
      <c r="AMA136" s="2"/>
      <c r="AMB136" s="2"/>
      <c r="AMC136" s="2"/>
      <c r="AMD136" s="2"/>
      <c r="AME136" s="2"/>
      <c r="AMF136" s="2"/>
      <c r="AMG136" s="2"/>
      <c r="AMH136" s="2"/>
    </row>
    <row r="137" customFormat="false" ht="13.8" hidden="false" customHeight="false" outlineLevel="0" collapsed="false">
      <c r="A137" s="5" t="n">
        <f aca="false">A136+365.25/12</f>
        <v>48563.3125</v>
      </c>
      <c r="EC137" s="2" t="n">
        <f aca="false">$EC$5*'well profiles'!AL52</f>
        <v>4312330.86447117</v>
      </c>
      <c r="ED137" s="2" t="n">
        <f aca="false">$EC$5*'well profiles'!AM52</f>
        <v>8347839.74455068</v>
      </c>
      <c r="EE137" s="2" t="n">
        <f aca="false">$EC$5*'well profiles'!AN52</f>
        <v>7162894.37000842</v>
      </c>
      <c r="EF137" s="2" t="n">
        <f aca="false">$EC$5*'well profiles'!AO52</f>
        <v>6019790.28694011</v>
      </c>
      <c r="EG137" s="2" t="n">
        <f aca="false">$EC$5*'well profiles'!AP52</f>
        <v>5304806.29823326</v>
      </c>
      <c r="EH137" s="2" t="n">
        <f aca="false">$EC$5*'well profiles'!AQ52</f>
        <v>4693588.7123818</v>
      </c>
      <c r="EI137" s="2" t="n">
        <f aca="false">$EC$5*'well profiles'!AR52</f>
        <v>4202539.31564352</v>
      </c>
      <c r="EJ137" s="2" t="n">
        <f aca="false">$EC$5*'well profiles'!AS52</f>
        <v>3779774.90659073</v>
      </c>
      <c r="EK137" s="2" t="n">
        <f aca="false">$EC$5*'well profiles'!AT52</f>
        <v>3438015.23783151</v>
      </c>
      <c r="EL137" s="2" t="n">
        <f aca="false">$EC$5*'well profiles'!AU52</f>
        <v>3191653.71363289</v>
      </c>
      <c r="EM137" s="2" t="n">
        <f aca="false">$EC$5*'well profiles'!AV52</f>
        <v>2938932.31313024</v>
      </c>
      <c r="EN137" s="2" t="n">
        <f aca="false">$EC$5*'well profiles'!AW52</f>
        <v>2723700.70978824</v>
      </c>
      <c r="EO137" s="2" t="n">
        <f aca="false">$EC$5*'well profiles'!AX52</f>
        <v>2511816.40976416</v>
      </c>
      <c r="EP137" s="2" t="n">
        <f aca="false">$EC$5*'well profiles'!AY52</f>
        <v>2336417.71590536</v>
      </c>
      <c r="EQ137" s="2" t="n">
        <f aca="false">$EC$5*'well profiles'!AZ52</f>
        <v>2256751.89693896</v>
      </c>
      <c r="ER137" s="2" t="n">
        <f aca="false">$EC$5*'well profiles'!BA52</f>
        <v>2132566.94384428</v>
      </c>
      <c r="ES137" s="2" t="n">
        <f aca="false">$EC$5*'well profiles'!BB52</f>
        <v>2016080.7883808</v>
      </c>
      <c r="ET137" s="2" t="n">
        <f aca="false">$EC$5*'well profiles'!BC52</f>
        <v>1902607.20590345</v>
      </c>
      <c r="EU137" s="2" t="n">
        <f aca="false">$EC$5*'well profiles'!BD52</f>
        <v>1828631.8025775</v>
      </c>
      <c r="EV137" s="2" t="n">
        <f aca="false">$EC$5*'well profiles'!BE52</f>
        <v>1744949.2196296</v>
      </c>
      <c r="EW137" s="2" t="n">
        <f aca="false">$EC$5*'well profiles'!BF52</f>
        <v>1668295.97364933</v>
      </c>
      <c r="EX137" s="2" t="n">
        <f aca="false">$EC$5*'well profiles'!BG52</f>
        <v>1585891.3723095</v>
      </c>
      <c r="EY137" s="2" t="n">
        <f aca="false">$EC$5*'well profiles'!BH52</f>
        <v>1519934.11713618</v>
      </c>
      <c r="EZ137" s="2" t="n">
        <f aca="false">$EC$5*'well profiles'!BI52</f>
        <v>1458990.87662501</v>
      </c>
      <c r="FA137" s="2" t="n">
        <f aca="false">$EC$5*'well profiles'!BJ52</f>
        <v>1402519.83802559</v>
      </c>
      <c r="FB137" s="2" t="n">
        <f aca="false">$EC$5*'well profiles'!BK52</f>
        <v>1350053.93265356</v>
      </c>
      <c r="FC137" s="2" t="n">
        <f aca="false">$EC$5*'well profiles'!BL52</f>
        <v>1301188.43549347</v>
      </c>
      <c r="FD137" s="2" t="n">
        <f aca="false">$EC$5*'well profiles'!BM52</f>
        <v>1255570.94693367</v>
      </c>
      <c r="FE137" s="2" t="n">
        <f aca="false">$EC$5*'well profiles'!BN52</f>
        <v>1212893.24042079</v>
      </c>
      <c r="FF137" s="2" t="n">
        <f aca="false">$EC$5*'well profiles'!BO52</f>
        <v>1172884.58363383</v>
      </c>
      <c r="FG137" s="2" t="n">
        <f aca="false">$EC$5*'well profiles'!BP52</f>
        <v>1135306.23219328</v>
      </c>
      <c r="FH137" s="2" t="n">
        <f aca="false">$EC$5*'well profiles'!BQ52</f>
        <v>1099946.86308271</v>
      </c>
      <c r="FI137" s="2" t="n">
        <f aca="false">$EC$5*'well profiles'!BR52</f>
        <v>1066618.76625534</v>
      </c>
      <c r="FJ137" s="2" t="n">
        <f aca="false">$EC$5*'well profiles'!BS52</f>
        <v>1035154.65183482</v>
      </c>
      <c r="FK137" s="2" t="n">
        <f aca="false">$EC$5*'well profiles'!BT52</f>
        <v>1005404.96011692</v>
      </c>
      <c r="FL137" s="2" t="n">
        <f aca="false">$EC$5*'well profiles'!BU52</f>
        <v>977235.584558167</v>
      </c>
      <c r="FM137" s="2" t="n">
        <f aca="false">$EC$5*'well profiles'!BV52</f>
        <v>950525.935787016</v>
      </c>
      <c r="FN137" s="2" t="n">
        <f aca="false">$EC$5*'well profiles'!BW52</f>
        <v>925167.288633177</v>
      </c>
      <c r="FO137" s="2" t="n">
        <f aca="false">$EC$5*'well profiles'!BX52</f>
        <v>901061.365160771</v>
      </c>
      <c r="FP137" s="2" t="n">
        <f aca="false">$EC$5*'well profiles'!BY52</f>
        <v>878119.115394811</v>
      </c>
      <c r="FQ137" s="2" t="n">
        <f aca="false">$EC$5*'well profiles'!BZ52</f>
        <v>856259.664365342</v>
      </c>
      <c r="FR137" s="2" t="n">
        <f aca="false">$EC$5*'well profiles'!CA52</f>
        <v>835409.399648942</v>
      </c>
      <c r="FS137" s="2" t="n">
        <f aca="false">$EC$5*'well profiles'!CB52</f>
        <v>815501.178061462</v>
      </c>
      <c r="FT137" s="2" t="n">
        <f aca="false">$EC$5*'well profiles'!CC52</f>
        <v>796473.633777481</v>
      </c>
      <c r="FU137" s="2" t="n">
        <f aca="false">$EC$5*'well profiles'!CD52</f>
        <v>778270.573097548</v>
      </c>
      <c r="FV137" s="2" t="n">
        <f aca="false">$EC$5*'well profiles'!CE52</f>
        <v>760840.443491002</v>
      </c>
      <c r="FW137" s="2" t="n">
        <f aca="false">$EC$5*'well profiles'!CF52</f>
        <v>744135.866517388</v>
      </c>
      <c r="FX137" s="2" t="n">
        <f aca="false">$EC$5*'well profiles'!CG52</f>
        <v>728113.225857359</v>
      </c>
      <c r="FY137" s="2" t="n">
        <f aca="false">$EC$5*'well profiles'!CH52</f>
        <v>712732.30303085</v>
      </c>
      <c r="FZ137" s="2" t="n">
        <f aca="false">$EC$5*'well profiles'!CI52</f>
        <v>697955.954499368</v>
      </c>
      <c r="GA137" s="2" t="n">
        <f aca="false">$EC$5*'well profiles'!CJ52</f>
        <v>683749.824781972</v>
      </c>
      <c r="GB137" s="2" t="n">
        <f aca="false">$EC$5*'well profiles'!CK52</f>
        <v>670082.090995252</v>
      </c>
      <c r="GC137" s="2" t="n">
        <f aca="false">$EC$5*'well profiles'!CL52</f>
        <v>656923.234882942</v>
      </c>
      <c r="GD137" s="2" t="n">
        <f aca="false">$EC$5*'well profiles'!CM52</f>
        <v>644245.838952896</v>
      </c>
      <c r="GE137" s="2" t="n">
        <f aca="false">$EC$5*'well profiles'!CN52</f>
        <v>632024.403805771</v>
      </c>
      <c r="GF137" s="2" t="n">
        <f aca="false">$EC$5*'well profiles'!CO52</f>
        <v>620235.184135131</v>
      </c>
      <c r="GG137" s="2" t="n">
        <f aca="false">$EC$5*'well profiles'!CP52</f>
        <v>608856.041215031</v>
      </c>
      <c r="GH137" s="2" t="n">
        <f aca="false">$EC$5*'well profiles'!CQ52</f>
        <v>597866.309977676</v>
      </c>
      <c r="GI137" s="2" t="n">
        <f aca="false">$EC$5*'well profiles'!CR52</f>
        <v>587246.679028884</v>
      </c>
      <c r="GJ137" s="2" t="n">
        <f aca="false">$EC$5*'well profiles'!CS52</f>
        <v>576979.082159129</v>
      </c>
      <c r="GK137" s="2" t="n">
        <f aca="false">$EC$5*'well profiles'!CT52</f>
        <v>567046.600088488</v>
      </c>
      <c r="GL137" s="2" t="n">
        <f aca="false">$EC$5*'well profiles'!CU52</f>
        <v>557433.371339307</v>
      </c>
      <c r="GM137" s="2" t="n">
        <f aca="false">$EC$5*'well profiles'!CV52</f>
        <v>548124.511264777</v>
      </c>
      <c r="GN137" s="2" t="n">
        <f aca="false">$EC$5*'well profiles'!CW52</f>
        <v>539106.038377875</v>
      </c>
      <c r="GO137" s="2" t="n">
        <f aca="false">$EC$5*'well profiles'!CX52</f>
        <v>530364.807225941</v>
      </c>
      <c r="GP137" s="2" t="n">
        <f aca="false">$EC$5*'well profiles'!CY52</f>
        <v>521888.447143961</v>
      </c>
      <c r="GQ137" s="2" t="n">
        <f aca="false">$EC$5*'well profiles'!CZ52</f>
        <v>513665.306295954</v>
      </c>
      <c r="GR137" s="2" t="n">
        <f aca="false">$EC$5*'well profiles'!DA52</f>
        <v>505684.400480652</v>
      </c>
      <c r="GS137" s="2" t="n">
        <f aca="false">$EC$5*'well profiles'!DB52</f>
        <v>497935.366235976</v>
      </c>
      <c r="GT137" s="2" t="n">
        <f aca="false">$EC$5*'well profiles'!DC52</f>
        <v>490408.41782804</v>
      </c>
      <c r="GU137" s="2" t="n">
        <f aca="false">$EC$5*'well profiles'!DD52</f>
        <v>483094.307755282</v>
      </c>
      <c r="GV137" s="2" t="n">
        <f aca="false">$EC$5*'well profiles'!DE52</f>
        <v>475984.290437887</v>
      </c>
      <c r="GW137" s="2" t="n">
        <f aca="false">$EC$5*'well profiles'!DF52</f>
        <v>469070.088797496</v>
      </c>
      <c r="GX137" s="2" t="n">
        <f aca="false">$EC$5*'well profiles'!DG52</f>
        <v>462343.863462975</v>
      </c>
      <c r="GY137" s="2" t="n">
        <f aca="false">$EC$5*'well profiles'!DH52</f>
        <v>455798.184365204</v>
      </c>
      <c r="GZ137" s="2" t="n">
        <f aca="false">$EC$5*'well profiles'!DI52</f>
        <v>449426.004507905</v>
      </c>
      <c r="HA137" s="2" t="n">
        <f aca="false">$EC$5*'well profiles'!DJ52</f>
        <v>443220.635723024</v>
      </c>
      <c r="HB137" s="2" t="n">
        <f aca="false">$EC$5*'well profiles'!DK52</f>
        <v>437175.726238008</v>
      </c>
      <c r="HC137" s="2" t="n">
        <f aca="false">$EC$5*'well profiles'!DL52</f>
        <v>431285.239899421</v>
      </c>
      <c r="HD137" s="2" t="n">
        <f aca="false">$EC$5*'well profiles'!DM52</f>
        <v>425543.436912228</v>
      </c>
      <c r="HE137" s="2" t="n">
        <f aca="false">$EC$5*'well profiles'!DN52</f>
        <v>419944.855967653</v>
      </c>
      <c r="HF137" s="2" t="n">
        <f aca="false">$EC$5*'well profiles'!DO52</f>
        <v>414484.297644494</v>
      </c>
      <c r="HG137" s="2" t="n">
        <f aca="false">$EC$5*'well profiles'!DP52</f>
        <v>409156.808979517</v>
      </c>
      <c r="HH137" s="2" t="n">
        <f aca="false">$EC$5*'well profiles'!DQ52</f>
        <v>403957.669112227</v>
      </c>
      <c r="HI137" s="2" t="n">
        <f aca="false">$EC$5*'well profiles'!DR52</f>
        <v>398882.375917973</v>
      </c>
      <c r="HJ137" s="2" t="n">
        <f aca="false">$EC$5*'well profiles'!DS52</f>
        <v>393926.633551043</v>
      </c>
      <c r="HK137" s="2" t="n">
        <f aca="false">$EC$5*'well profiles'!DT52</f>
        <v>389086.340826545</v>
      </c>
      <c r="HL137" s="2" t="n">
        <f aca="false">$EC$5*'well profiles'!DU52</f>
        <v>384357.580375988</v>
      </c>
      <c r="HM137" s="2" t="n">
        <f aca="false">$EC$5*'well profiles'!DV52</f>
        <v>379736.608517326</v>
      </c>
      <c r="HN137" s="2" t="n">
        <f aca="false">$EC$5*'well profiles'!DW52</f>
        <v>375219.845785263</v>
      </c>
      <c r="HO137" s="2" t="n">
        <f aca="false">$EC$5*'well profiles'!DX52</f>
        <v>370803.868072247</v>
      </c>
      <c r="HP137" s="2" t="n">
        <f aca="false">$EC$5*'well profiles'!DY52</f>
        <v>366485.398334857</v>
      </c>
      <c r="HQ137" s="2" t="n">
        <f aca="false">$EC$5*'well profiles'!DZ52</f>
        <v>362261.298823994</v>
      </c>
      <c r="HR137" s="2" t="n">
        <f aca="false">$EC$5*'well profiles'!EA52</f>
        <v>358128.563800797</v>
      </c>
      <c r="HS137" s="2" t="n">
        <f aca="false">$EC$5*'well profiles'!EB52</f>
        <v>354084.312703313</v>
      </c>
      <c r="HT137" s="2" t="n">
        <f aca="false">$EC$5*'well profiles'!EC52</f>
        <v>350125.783731781</v>
      </c>
      <c r="HU137" s="2" t="n">
        <f aca="false">$EC$5*'well profiles'!ED52</f>
        <v>346250.327822989</v>
      </c>
      <c r="HV137" s="2" t="n">
        <f aca="false">$EC$5*'well profiles'!EE52</f>
        <v>342418.744845896</v>
      </c>
      <c r="HW137" s="2" t="n">
        <f aca="false">$EC$5*'well profiles'!EF52</f>
        <v>338629.561909845</v>
      </c>
      <c r="HX137" s="2" t="n">
        <f aca="false">$EC$5*'well profiles'!EG52</f>
        <v>334882.309818813</v>
      </c>
      <c r="HY137" s="2" t="n">
        <f aca="false">$EC$5*'well profiles'!EH52</f>
        <v>331176.524568879</v>
      </c>
      <c r="HZ137" s="2" t="n">
        <f aca="false">$EC$5*'well profiles'!EI52</f>
        <v>327511.747290748</v>
      </c>
      <c r="IA137" s="2" t="n">
        <f aca="false">$EC$5*'well profiles'!EJ52</f>
        <v>323887.524192947</v>
      </c>
      <c r="IB137" s="2" t="n">
        <f aca="false">$EC$5*'well profiles'!EK52</f>
        <v>320303.406505627</v>
      </c>
      <c r="IC137" s="2" t="n">
        <f aca="false">$EC$5*'well profiles'!EL52</f>
        <v>316758.950424998</v>
      </c>
      <c r="ID137" s="2" t="n">
        <f aca="false">$EC$5*'well profiles'!EM52</f>
        <v>313253.717058371</v>
      </c>
      <c r="IE137" s="2" t="n">
        <f aca="false">$EC$5*'well profiles'!EN52</f>
        <v>309787.272369817</v>
      </c>
      <c r="IF137" s="2" t="n">
        <f aca="false">$EC$5*'well profiles'!EO52</f>
        <v>306359.187126417</v>
      </c>
      <c r="IG137" s="2" t="n">
        <f aca="false">$EC$5*'well profiles'!EP52</f>
        <v>302969.036845116</v>
      </c>
      <c r="IH137" s="2" t="n">
        <f aca="false">$EC$5*'well profiles'!EQ52</f>
        <v>299616.401740159</v>
      </c>
      <c r="II137" s="2" t="n">
        <f aca="false">$EC$5*'well profiles'!ER52</f>
        <v>296300.866671114</v>
      </c>
      <c r="IJ137" s="2" t="n">
        <f aca="false">$EC$5*'well profiles'!ES52</f>
        <v>293022.021091462</v>
      </c>
      <c r="IK137" s="2" t="n">
        <f aca="false">$EC$5*'well profiles'!ET52</f>
        <v>289779.458997769</v>
      </c>
      <c r="IL137" s="2" t="n">
        <f aca="false">$EC$5*'well profiles'!EU52</f>
        <v>286572.778879405</v>
      </c>
      <c r="IM137" s="2" t="n">
        <f aca="false">$EC$5*'well profiles'!EV52</f>
        <v>283401.583668828</v>
      </c>
      <c r="IN137" s="2" t="n">
        <f aca="false">$EC$5*'well profiles'!EW52</f>
        <v>280265.480692423</v>
      </c>
      <c r="IO137" s="2" t="n">
        <f aca="false">$EC$5*'well profiles'!EX52</f>
        <v>277164.081621873</v>
      </c>
      <c r="IP137" s="2" t="n">
        <f aca="false">$EC$5*'well profiles'!EY52</f>
        <v>274097.002426075</v>
      </c>
      <c r="IQ137" s="2" t="n">
        <f aca="false">$EC$5*'well profiles'!EZ52</f>
        <v>271063.86332359</v>
      </c>
      <c r="IR137" s="2" t="n">
        <f aca="false">$EC$5*'well profiles'!FA52</f>
        <v>268064.288735615</v>
      </c>
      <c r="IS137" s="2" t="n">
        <f aca="false">$EC$5*'well profiles'!FB52</f>
        <v>265097.907239476</v>
      </c>
      <c r="IT137" s="2" t="n">
        <f aca="false">$EC$5*'well profiles'!FC52</f>
        <v>262164.351522639</v>
      </c>
      <c r="IU137" s="2" t="n">
        <f aca="false">$EC$5*'well profiles'!FD52</f>
        <v>259263.258337224</v>
      </c>
      <c r="IV137" s="2" t="n">
        <f aca="false">$EC$5*'well profiles'!FE52</f>
        <v>256394.26845503</v>
      </c>
      <c r="IW137" s="2" t="n">
        <f aca="false">$EC$5*'well profiles'!FF52</f>
        <v>253557.026623048</v>
      </c>
      <c r="IX137" s="2" t="n">
        <f aca="false">$EC$5*'well profiles'!FG52</f>
        <v>250751.181519479</v>
      </c>
      <c r="IY137" s="2" t="n">
        <f aca="false">$EC$5*'well profiles'!FH52</f>
        <v>247976.385710225</v>
      </c>
      <c r="IZ137" s="2" t="n">
        <f aca="false">$EC$5*'well profiles'!FI52</f>
        <v>245232.295605871</v>
      </c>
      <c r="JA137" s="2" t="n">
        <f aca="false">$EC$5*'well profiles'!FJ52</f>
        <v>242518.571419139</v>
      </c>
      <c r="JB137" s="2" t="n">
        <f aca="false">$EC$5*'well profiles'!FK52</f>
        <v>239834.877122816</v>
      </c>
      <c r="JC137" s="2" t="n">
        <f aca="false">$EC$5*'well profiles'!FL52</f>
        <v>237180.880408141</v>
      </c>
      <c r="JD137" s="2" t="n">
        <f aca="false">$EC$5*'well profiles'!FM52</f>
        <v>234556.252643663</v>
      </c>
      <c r="JE137" s="2" t="n">
        <f aca="false">$EC$5*'well profiles'!FN52</f>
        <v>231960.668834542</v>
      </c>
      <c r="JF137" s="2" t="n">
        <f aca="false">$EC$5*'well profiles'!FO52</f>
        <v>229393.807582309</v>
      </c>
      <c r="JG137" s="2" t="n">
        <f aca="false">$EC$5*'well profiles'!FP52</f>
        <v>226855.351045071</v>
      </c>
      <c r="JH137" s="2" t="n">
        <f aca="false">$EC$5*'well profiles'!FQ52</f>
        <v>224344.984898151</v>
      </c>
      <c r="JI137" s="2" t="n">
        <f aca="false">$EC$5*'well profiles'!FR52</f>
        <v>221862.398295167</v>
      </c>
      <c r="JJ137" s="2" t="n">
        <f aca="false">$EC$5*'well profiles'!FS52</f>
        <v>219407.283829544</v>
      </c>
      <c r="JK137" s="2" t="n">
        <f aca="false">$EC$5*'well profiles'!FT52</f>
        <v>216979.337496447</v>
      </c>
      <c r="JL137" s="2" t="n">
        <f aca="false">$EC$5*'well profiles'!FU52</f>
        <v>214578.258655137</v>
      </c>
      <c r="JM137" s="2" t="n">
        <f aca="false">$EC$5*'well profiles'!FV52</f>
        <v>212203.749991746</v>
      </c>
      <c r="JN137" s="2" t="n">
        <f aca="false">$EC$5*'well profiles'!FW52</f>
        <v>209855.517482464</v>
      </c>
      <c r="JO137" s="2" t="n">
        <f aca="false">$EC$5*'well profiles'!FX52</f>
        <v>207533.270357124</v>
      </c>
      <c r="JP137" s="2" t="n">
        <f aca="false">$EC$5*'well profiles'!FY52</f>
        <v>205236.721063205</v>
      </c>
      <c r="JQ137" s="2" t="n">
        <f aca="false">$EC$5*'well profiles'!FZ52</f>
        <v>202965.585230224</v>
      </c>
      <c r="JR137" s="2" t="n">
        <f aca="false">$EC$5*'well profiles'!GA52</f>
        <v>200719.581634521</v>
      </c>
      <c r="JS137" s="2" t="n">
        <f aca="false">$EC$5*'well profiles'!GB52</f>
        <v>198498.432164437</v>
      </c>
      <c r="JT137" s="2" t="n">
        <f aca="false">$EC$5*'well profiles'!GC52</f>
        <v>196301.861785882</v>
      </c>
      <c r="JU137" s="2" t="n">
        <f aca="false">$EC$5*'well profiles'!GD52</f>
        <v>194129.598508272</v>
      </c>
      <c r="JV137" s="2" t="n">
        <f aca="false">$EC$5*'well profiles'!GE52</f>
        <v>191981.373350851</v>
      </c>
      <c r="JW137" s="2" t="n">
        <f aca="false">$EC$5*'well profiles'!GF52</f>
        <v>189856.920309391</v>
      </c>
      <c r="JX137" s="2" t="n">
        <f aca="false">$EC$5*'well profiles'!GG52</f>
        <v>187755.976323245</v>
      </c>
      <c r="JY137" s="2" t="n">
        <f aca="false">$EC$5*'well profiles'!GH52</f>
        <v>185678.281242778</v>
      </c>
      <c r="JZ137" s="2" t="n">
        <f aca="false">$EC$5*'well profiles'!GI52</f>
        <v>183623.577797156</v>
      </c>
      <c r="KA137" s="2" t="n">
        <f aca="false">$EC$5*'well profiles'!GJ52</f>
        <v>181591.611562483</v>
      </c>
      <c r="KB137" s="2" t="n">
        <f aca="false">$EC$5*'well profiles'!GK52</f>
        <v>179582.130930305</v>
      </c>
      <c r="KC137" s="2" t="n">
        <f aca="false">$EC$5*'well profiles'!GL52</f>
        <v>177594.887076446</v>
      </c>
      <c r="KD137" s="2" t="n">
        <f aca="false">$EC$5*'well profiles'!GM52</f>
        <v>175629.633930205</v>
      </c>
      <c r="KE137" s="2" t="n">
        <f aca="false">$EC$5*'well profiles'!GN52</f>
        <v>173686.128143883</v>
      </c>
      <c r="KF137" s="2" t="n">
        <f aca="false">$EC$5*'well profiles'!GO52</f>
        <v>171764.129062647</v>
      </c>
      <c r="KG137" s="2" t="n">
        <f aca="false">$EC$5*'well profiles'!GP52</f>
        <v>169863.398694738</v>
      </c>
      <c r="KH137" s="2" t="n">
        <f aca="false">$EC$5*'well profiles'!GQ52</f>
        <v>167983.701681995</v>
      </c>
      <c r="KI137" s="2" t="n">
        <f aca="false">$EC$5*'well profiles'!GR52</f>
        <v>166124.805270717</v>
      </c>
      <c r="KJ137" s="2" t="n">
        <f aca="false">$EC$5*'well profiles'!GS52</f>
        <v>164286.479282839</v>
      </c>
      <c r="KK137" s="2" t="n">
        <f aca="false">$EC$5*'well profiles'!GT52</f>
        <v>162468.496087431</v>
      </c>
      <c r="KL137" s="2" t="n">
        <f aca="false">$EC$5*'well profiles'!GU52</f>
        <v>160670.630572511</v>
      </c>
      <c r="KM137" s="2" t="n">
        <f aca="false">$EC$5*'well profiles'!GV52</f>
        <v>158892.660117173</v>
      </c>
      <c r="KN137" s="2" t="n">
        <f aca="false">$EC$5*'well profiles'!GW52</f>
        <v>157134.364564017</v>
      </c>
      <c r="KO137" s="2" t="n">
        <f aca="false">$EC$5*'well profiles'!GX52</f>
        <v>155395.52619189</v>
      </c>
      <c r="KP137" s="2" t="n">
        <f aca="false">$EC$5*'well profiles'!GY52</f>
        <v>153675.92968893</v>
      </c>
      <c r="KQ137" s="2" t="n">
        <f aca="false">$EC$5*'well profiles'!GZ52</f>
        <v>151975.362125898</v>
      </c>
      <c r="KR137" s="2" t="n">
        <f aca="false">$EC$5*'well profiles'!HA52</f>
        <v>150293.612929816</v>
      </c>
      <c r="KS137" s="2" t="n">
        <f aca="false">$EC$5*'well profiles'!HB52</f>
        <v>0</v>
      </c>
      <c r="KT137" s="2" t="n">
        <f aca="false">$EC$5*'well profiles'!HC52</f>
        <v>0</v>
      </c>
      <c r="KU137" s="2" t="n">
        <f aca="false">$EC$5*'well profiles'!HD52</f>
        <v>0</v>
      </c>
      <c r="KV137" s="2" t="n">
        <f aca="false">$EC$5*'well profiles'!HE52</f>
        <v>0</v>
      </c>
      <c r="KW137" s="2" t="n">
        <f aca="false">$EC$5*'well profiles'!HF52</f>
        <v>0</v>
      </c>
      <c r="KX137" s="2" t="n">
        <f aca="false">$EC$5*'well profiles'!HG52</f>
        <v>0</v>
      </c>
      <c r="KY137" s="2" t="n">
        <f aca="false">$EC$5*'well profiles'!HH52</f>
        <v>0</v>
      </c>
      <c r="KZ137" s="2" t="n">
        <f aca="false">$EC$5*'well profiles'!HI52</f>
        <v>0</v>
      </c>
      <c r="LA137" s="2" t="n">
        <f aca="false">$EC$5*'well profiles'!HJ52</f>
        <v>0</v>
      </c>
      <c r="LB137" s="2" t="n">
        <f aca="false">$EC$5*'well profiles'!HK52</f>
        <v>0</v>
      </c>
      <c r="LC137" s="2" t="n">
        <f aca="false">$EC$5*'well profiles'!HL52</f>
        <v>0</v>
      </c>
      <c r="LD137" s="2" t="n">
        <f aca="false">$EC$5*'well profiles'!HM52</f>
        <v>0</v>
      </c>
      <c r="LE137" s="2" t="n">
        <f aca="false">$EC$5*'well profiles'!HN52</f>
        <v>0</v>
      </c>
      <c r="LF137" s="2" t="n">
        <f aca="false">$EC$5*'well profiles'!HO52</f>
        <v>0</v>
      </c>
      <c r="LG137" s="2" t="n">
        <f aca="false">$EC$5*'well profiles'!HP52</f>
        <v>0</v>
      </c>
      <c r="LH137" s="2" t="n">
        <f aca="false">$EC$5*'well profiles'!HQ52</f>
        <v>0</v>
      </c>
      <c r="LI137" s="2" t="n">
        <f aca="false">$EC$5*'well profiles'!HR52</f>
        <v>0</v>
      </c>
      <c r="LJ137" s="2" t="n">
        <f aca="false">$EC$5*'well profiles'!HS52</f>
        <v>0</v>
      </c>
      <c r="LK137" s="2" t="n">
        <f aca="false">$EC$5*'well profiles'!HT52</f>
        <v>0</v>
      </c>
      <c r="LL137" s="2" t="n">
        <f aca="false">$EC$5*'well profiles'!HU52</f>
        <v>0</v>
      </c>
      <c r="LM137" s="2" t="n">
        <f aca="false">$EC$5*'well profiles'!HV52</f>
        <v>0</v>
      </c>
      <c r="LN137" s="2" t="n">
        <f aca="false">$EC$5*'well profiles'!HW52</f>
        <v>0</v>
      </c>
      <c r="LO137" s="2" t="n">
        <f aca="false">$EC$5*'well profiles'!HX52</f>
        <v>0</v>
      </c>
      <c r="LP137" s="2" t="n">
        <f aca="false">$EC$5*'well profiles'!HY52</f>
        <v>0</v>
      </c>
      <c r="LQ137" s="2" t="n">
        <f aca="false">$EC$5*'well profiles'!HZ52</f>
        <v>0</v>
      </c>
      <c r="LR137" s="2" t="n">
        <f aca="false">$EC$5*'well profiles'!IA52</f>
        <v>0</v>
      </c>
      <c r="LS137" s="2" t="n">
        <f aca="false">$EC$5*'well profiles'!IB52</f>
        <v>0</v>
      </c>
      <c r="LT137" s="2" t="n">
        <f aca="false">$EC$5*'well profiles'!IC52</f>
        <v>0</v>
      </c>
      <c r="LU137" s="2" t="n">
        <f aca="false">$EC$5*'well profiles'!ID52</f>
        <v>0</v>
      </c>
      <c r="LV137" s="2" t="n">
        <f aca="false">$EC$5*'well profiles'!IE52</f>
        <v>0</v>
      </c>
      <c r="LW137" s="2" t="n">
        <f aca="false">$EC$5*'well profiles'!IF52</f>
        <v>0</v>
      </c>
      <c r="LX137" s="2" t="n">
        <f aca="false">$EC$5*'well profiles'!IG52</f>
        <v>0</v>
      </c>
      <c r="LY137" s="2" t="n">
        <f aca="false">$EC$5*'well profiles'!IH52</f>
        <v>0</v>
      </c>
      <c r="LZ137" s="2" t="n">
        <f aca="false">$EC$5*'well profiles'!II52</f>
        <v>0</v>
      </c>
      <c r="MA137" s="2" t="n">
        <f aca="false">$EC$5*'well profiles'!IJ52</f>
        <v>0</v>
      </c>
      <c r="MB137" s="2" t="n">
        <f aca="false">$EC$5*'well profiles'!IK52</f>
        <v>0</v>
      </c>
      <c r="MC137" s="2" t="n">
        <f aca="false">$EC$5*'well profiles'!IL52</f>
        <v>0</v>
      </c>
      <c r="MD137" s="2" t="n">
        <f aca="false">$EC$5*'well profiles'!IM52</f>
        <v>0</v>
      </c>
      <c r="ME137" s="2" t="n">
        <f aca="false">$EC$5*'well profiles'!IN52</f>
        <v>0</v>
      </c>
      <c r="MF137" s="2" t="n">
        <f aca="false">$EC$5*'well profiles'!IO52</f>
        <v>0</v>
      </c>
      <c r="MG137" s="2" t="n">
        <f aca="false">$EC$5*'well profiles'!IP52</f>
        <v>0</v>
      </c>
      <c r="MH137" s="2" t="n">
        <f aca="false">$EC$5*'well profiles'!IQ52</f>
        <v>0</v>
      </c>
      <c r="MI137" s="2" t="n">
        <f aca="false">$EC$5*'well profiles'!IR52</f>
        <v>0</v>
      </c>
      <c r="MJ137" s="2" t="n">
        <f aca="false">$EC$5*'well profiles'!IS52</f>
        <v>0</v>
      </c>
      <c r="MK137" s="2" t="n">
        <f aca="false">$EC$5*'well profiles'!IT52</f>
        <v>0</v>
      </c>
      <c r="ML137" s="2" t="n">
        <f aca="false">$EC$5*'well profiles'!IU52</f>
        <v>0</v>
      </c>
      <c r="MM137" s="2" t="n">
        <f aca="false">$EC$5*'well profiles'!IV52</f>
        <v>0</v>
      </c>
      <c r="MN137" s="2" t="n">
        <f aca="false">$EC$5*'well profiles'!IW52</f>
        <v>0</v>
      </c>
      <c r="MO137" s="2" t="n">
        <f aca="false">$EC$5*'well profiles'!IX52</f>
        <v>0</v>
      </c>
      <c r="MP137" s="2" t="n">
        <f aca="false">$EC$5*'well profiles'!IY52</f>
        <v>0</v>
      </c>
      <c r="MQ137" s="2" t="n">
        <f aca="false">$EC$5*'well profiles'!IZ52</f>
        <v>0</v>
      </c>
      <c r="MR137" s="2" t="n">
        <f aca="false">$EC$5*'well profiles'!JA52</f>
        <v>0</v>
      </c>
      <c r="MS137" s="2" t="n">
        <f aca="false">$EC$5*'well profiles'!JB52</f>
        <v>0</v>
      </c>
      <c r="MT137" s="2" t="n">
        <f aca="false">$EC$5*'well profiles'!JC52</f>
        <v>0</v>
      </c>
      <c r="MU137" s="2" t="n">
        <f aca="false">$EC$5*'well profiles'!JD52</f>
        <v>0</v>
      </c>
      <c r="MV137" s="2" t="n">
        <f aca="false">$EC$5*'well profiles'!JE52</f>
        <v>0</v>
      </c>
      <c r="MW137" s="2" t="n">
        <f aca="false">$EC$5*'well profiles'!JF52</f>
        <v>0</v>
      </c>
      <c r="MX137" s="2" t="n">
        <f aca="false">$EC$5*'well profiles'!JG52</f>
        <v>0</v>
      </c>
      <c r="MY137" s="2" t="n">
        <f aca="false">$EC$5*'well profiles'!JH52</f>
        <v>0</v>
      </c>
      <c r="MZ137" s="2" t="n">
        <f aca="false">$EC$5*'well profiles'!JI52</f>
        <v>0</v>
      </c>
      <c r="NA137" s="2" t="n">
        <f aca="false">$EC$5*'well profiles'!JJ52</f>
        <v>0</v>
      </c>
      <c r="NB137" s="2" t="n">
        <f aca="false">$EC$5*'well profiles'!JK52</f>
        <v>0</v>
      </c>
      <c r="NC137" s="2" t="n">
        <f aca="false">$EC$5*'well profiles'!JL52</f>
        <v>0</v>
      </c>
      <c r="ND137" s="2" t="n">
        <f aca="false">$EC$5*'well profiles'!JM52</f>
        <v>0</v>
      </c>
      <c r="NE137" s="2" t="n">
        <f aca="false">$EC$5*'well profiles'!JN52</f>
        <v>0</v>
      </c>
      <c r="NF137" s="2" t="n">
        <f aca="false">$EC$5*'well profiles'!JO52</f>
        <v>0</v>
      </c>
      <c r="NG137" s="2" t="n">
        <f aca="false">$EC$5*'well profiles'!JP52</f>
        <v>0</v>
      </c>
      <c r="NH137" s="2" t="n">
        <f aca="false">$EC$5*'well profiles'!JQ52</f>
        <v>0</v>
      </c>
      <c r="NI137" s="2" t="n">
        <f aca="false">$EC$5*'well profiles'!JR52</f>
        <v>0</v>
      </c>
      <c r="NJ137" s="2" t="n">
        <f aca="false">$EC$5*'well profiles'!JS52</f>
        <v>0</v>
      </c>
      <c r="NK137" s="2" t="n">
        <f aca="false">$EC$5*'well profiles'!JT52</f>
        <v>0</v>
      </c>
      <c r="NL137" s="2" t="n">
        <f aca="false">$EC$5*'well profiles'!JU52</f>
        <v>0</v>
      </c>
      <c r="NM137" s="2" t="n">
        <f aca="false">$EC$5*'well profiles'!JV52</f>
        <v>0</v>
      </c>
      <c r="NN137" s="2" t="n">
        <f aca="false">$EC$5*'well profiles'!JW52</f>
        <v>0</v>
      </c>
      <c r="NO137" s="2" t="n">
        <f aca="false">$EC$5*'well profiles'!JX52</f>
        <v>0</v>
      </c>
      <c r="NP137" s="2" t="n">
        <f aca="false">$EC$5*'well profiles'!JY52</f>
        <v>0</v>
      </c>
      <c r="NQ137" s="2" t="n">
        <f aca="false">$EC$5*'well profiles'!JZ52</f>
        <v>0</v>
      </c>
      <c r="NR137" s="2" t="n">
        <f aca="false">$EC$5*'well profiles'!KA52</f>
        <v>0</v>
      </c>
      <c r="NS137" s="2" t="n">
        <f aca="false">$EC$5*'well profiles'!KB52</f>
        <v>0</v>
      </c>
      <c r="NT137" s="2" t="n">
        <f aca="false">$EC$5*'well profiles'!KC52</f>
        <v>0</v>
      </c>
      <c r="NU137" s="2" t="n">
        <f aca="false">$EC$5*'well profiles'!KD52</f>
        <v>0</v>
      </c>
      <c r="NV137" s="2" t="n">
        <f aca="false">$EC$5*'well profiles'!KE52</f>
        <v>0</v>
      </c>
      <c r="NW137" s="2" t="n">
        <f aca="false">$EC$5*'well profiles'!KF52</f>
        <v>0</v>
      </c>
      <c r="NX137" s="2" t="n">
        <f aca="false">$EC$5*'well profiles'!KG52</f>
        <v>0</v>
      </c>
      <c r="NY137" s="2" t="n">
        <f aca="false">$EC$5*'well profiles'!KH52</f>
        <v>0</v>
      </c>
      <c r="NZ137" s="2" t="n">
        <f aca="false">$EC$5*'well profiles'!KI52</f>
        <v>0</v>
      </c>
      <c r="OA137" s="2" t="n">
        <f aca="false">$EC$5*'well profiles'!KJ52</f>
        <v>0</v>
      </c>
      <c r="OB137" s="2" t="n">
        <f aca="false">$EC$5*'well profiles'!KK52</f>
        <v>0</v>
      </c>
      <c r="OC137" s="2" t="n">
        <f aca="false">$EC$5*'well profiles'!KL52</f>
        <v>0</v>
      </c>
      <c r="OD137" s="2" t="n">
        <f aca="false">$EC$5*'well profiles'!KM52</f>
        <v>0</v>
      </c>
      <c r="OE137" s="2" t="n">
        <f aca="false">$EC$5*'well profiles'!KN52</f>
        <v>0</v>
      </c>
      <c r="OF137" s="2" t="n">
        <f aca="false">$EC$5*'well profiles'!KO52</f>
        <v>0</v>
      </c>
      <c r="OG137" s="2" t="n">
        <f aca="false">$EC$5*'well profiles'!KP52</f>
        <v>0</v>
      </c>
      <c r="OH137" s="2" t="n">
        <f aca="false">$EC$5*'well profiles'!KQ52</f>
        <v>0</v>
      </c>
      <c r="OI137" s="2" t="n">
        <f aca="false">$EC$5*'well profiles'!KR52</f>
        <v>0</v>
      </c>
      <c r="OJ137" s="2" t="n">
        <f aca="false">$EC$5*'well profiles'!KS52</f>
        <v>0</v>
      </c>
      <c r="OK137" s="2" t="n">
        <f aca="false">$EC$5*'well profiles'!KT52</f>
        <v>0</v>
      </c>
      <c r="OL137" s="2" t="n">
        <f aca="false">$EC$5*'well profiles'!KU52</f>
        <v>0</v>
      </c>
      <c r="OM137" s="2" t="n">
        <f aca="false">$EC$5*'well profiles'!KV52</f>
        <v>0</v>
      </c>
      <c r="ON137" s="2" t="n">
        <f aca="false">$EC$5*'well profiles'!KW52</f>
        <v>0</v>
      </c>
      <c r="OO137" s="2" t="n">
        <f aca="false">$EC$5*'well profiles'!KX52</f>
        <v>0</v>
      </c>
      <c r="OP137" s="2" t="n">
        <f aca="false">$EC$5*'well profiles'!KY52</f>
        <v>0</v>
      </c>
      <c r="OQ137" s="2" t="n">
        <f aca="false">$EC$5*'well profiles'!KZ52</f>
        <v>0</v>
      </c>
      <c r="OR137" s="2" t="n">
        <f aca="false">$EC$5*'well profiles'!LA52</f>
        <v>0</v>
      </c>
      <c r="OS137" s="2" t="n">
        <f aca="false">$EC$5*'well profiles'!LB52</f>
        <v>0</v>
      </c>
      <c r="OT137" s="2" t="n">
        <f aca="false">$EC$5*'well profiles'!LC52</f>
        <v>0</v>
      </c>
      <c r="OU137" s="2" t="n">
        <f aca="false">$EC$5*'well profiles'!LD52</f>
        <v>0</v>
      </c>
      <c r="OV137" s="2" t="n">
        <f aca="false">$EC$5*'well profiles'!LE52</f>
        <v>0</v>
      </c>
      <c r="OW137" s="2" t="n">
        <f aca="false">$EC$5*'well profiles'!LF52</f>
        <v>0</v>
      </c>
      <c r="OX137" s="2" t="n">
        <f aca="false">$EC$5*'well profiles'!LG52</f>
        <v>0</v>
      </c>
      <c r="OY137" s="2" t="n">
        <f aca="false">$EC$5*'well profiles'!LH52</f>
        <v>0</v>
      </c>
      <c r="OZ137" s="2" t="n">
        <f aca="false">$EC$5*'well profiles'!LI52</f>
        <v>0</v>
      </c>
      <c r="PA137" s="2" t="n">
        <f aca="false">$EC$5*'well profiles'!LJ52</f>
        <v>0</v>
      </c>
      <c r="PB137" s="2" t="n">
        <f aca="false">$EC$5*'well profiles'!LK52</f>
        <v>0</v>
      </c>
      <c r="PC137" s="2" t="n">
        <f aca="false">$EC$5*'well profiles'!LL52</f>
        <v>0</v>
      </c>
      <c r="PD137" s="2" t="n">
        <f aca="false">$EC$5*'well profiles'!LM52</f>
        <v>0</v>
      </c>
      <c r="PE137" s="2" t="n">
        <f aca="false">$EC$5*'well profiles'!LN52</f>
        <v>0</v>
      </c>
      <c r="PF137" s="2" t="n">
        <f aca="false">$EC$5*'well profiles'!LO52</f>
        <v>0</v>
      </c>
      <c r="PG137" s="2" t="n">
        <f aca="false">$EC$5*'well profiles'!LP52</f>
        <v>0</v>
      </c>
      <c r="PH137" s="2" t="n">
        <f aca="false">$EC$5*'well profiles'!LQ52</f>
        <v>0</v>
      </c>
      <c r="PI137" s="2" t="n">
        <f aca="false">$EC$5*'well profiles'!LR52</f>
        <v>0</v>
      </c>
      <c r="PJ137" s="2" t="n">
        <f aca="false">$EC$5*'well profiles'!LS52</f>
        <v>0</v>
      </c>
      <c r="PK137" s="2" t="n">
        <f aca="false">$EC$5*'well profiles'!LT52</f>
        <v>0</v>
      </c>
      <c r="PL137" s="2" t="n">
        <f aca="false">$EC$5*'well profiles'!LU52</f>
        <v>0</v>
      </c>
      <c r="PM137" s="2" t="n">
        <f aca="false">$EC$5*'well profiles'!LV52</f>
        <v>0</v>
      </c>
      <c r="PN137" s="2" t="n">
        <f aca="false">$EC$5*'well profiles'!LW52</f>
        <v>0</v>
      </c>
      <c r="PO137" s="2" t="n">
        <f aca="false">$EC$5*'well profiles'!LX52</f>
        <v>0</v>
      </c>
      <c r="PP137" s="2" t="n">
        <f aca="false">$EC$5*'well profiles'!LY52</f>
        <v>0</v>
      </c>
      <c r="PQ137" s="2" t="n">
        <f aca="false">$EC$5*'well profiles'!LZ52</f>
        <v>0</v>
      </c>
      <c r="PR137" s="2" t="n">
        <f aca="false">$EC$5*'well profiles'!MA52</f>
        <v>0</v>
      </c>
      <c r="PS137" s="2" t="n">
        <f aca="false">$EC$5*'well profiles'!MB52</f>
        <v>0</v>
      </c>
      <c r="PT137" s="2" t="n">
        <f aca="false">$EC$5*'well profiles'!MC52</f>
        <v>0</v>
      </c>
      <c r="PU137" s="2" t="n">
        <f aca="false">$EC$5*'well profiles'!MD52</f>
        <v>0</v>
      </c>
      <c r="PV137" s="2" t="n">
        <f aca="false">$EC$5*'well profiles'!ME52</f>
        <v>0</v>
      </c>
      <c r="PW137" s="2" t="n">
        <f aca="false">$EC$5*'well profiles'!MF52</f>
        <v>0</v>
      </c>
      <c r="PX137" s="2" t="n">
        <f aca="false">$EC$5*'well profiles'!MG52</f>
        <v>0</v>
      </c>
      <c r="PY137" s="2" t="n">
        <f aca="false">$EC$5*'well profiles'!MH52</f>
        <v>0</v>
      </c>
      <c r="PZ137" s="2" t="n">
        <f aca="false">$EC$5*'well profiles'!MI52</f>
        <v>0</v>
      </c>
      <c r="QA137" s="2" t="n">
        <f aca="false">$EC$5*'well profiles'!MJ52</f>
        <v>0</v>
      </c>
      <c r="QB137" s="2" t="n">
        <f aca="false">$EC$5*'well profiles'!MK52</f>
        <v>0</v>
      </c>
      <c r="QC137" s="2" t="n">
        <f aca="false">$EC$5*'well profiles'!ML52</f>
        <v>0</v>
      </c>
      <c r="QD137" s="2" t="n">
        <f aca="false">$EC$5*'well profiles'!MM52</f>
        <v>0</v>
      </c>
      <c r="QE137" s="2" t="n">
        <f aca="false">$EC$5*'well profiles'!MN52</f>
        <v>0</v>
      </c>
      <c r="QF137" s="2" t="n">
        <f aca="false">$EC$5*'well profiles'!MO52</f>
        <v>0</v>
      </c>
      <c r="QG137" s="2" t="n">
        <f aca="false">$EC$5*'well profiles'!MP52</f>
        <v>0</v>
      </c>
      <c r="QH137" s="2" t="n">
        <f aca="false">$EC$5*'well profiles'!MQ52</f>
        <v>0</v>
      </c>
      <c r="QI137" s="2" t="n">
        <f aca="false">$EC$5*'well profiles'!MR52</f>
        <v>0</v>
      </c>
      <c r="QJ137" s="2" t="n">
        <f aca="false">$EC$5*'well profiles'!MS52</f>
        <v>0</v>
      </c>
      <c r="QK137" s="2" t="n">
        <f aca="false">$EC$5*'well profiles'!MT52</f>
        <v>0</v>
      </c>
      <c r="QL137" s="2" t="n">
        <f aca="false">$EC$5*'well profiles'!MU52</f>
        <v>0</v>
      </c>
      <c r="QM137" s="2" t="n">
        <f aca="false">$EC$5*'well profiles'!MV52</f>
        <v>0</v>
      </c>
      <c r="QN137" s="2" t="n">
        <f aca="false">$EC$5*'well profiles'!MW52</f>
        <v>0</v>
      </c>
      <c r="QO137" s="2" t="n">
        <f aca="false">$EC$5*'well profiles'!MX52</f>
        <v>0</v>
      </c>
      <c r="QP137" s="2" t="n">
        <f aca="false">$EC$5*'well profiles'!MY52</f>
        <v>0</v>
      </c>
      <c r="QQ137" s="2" t="n">
        <f aca="false">$EC$5*'well profiles'!MZ52</f>
        <v>0</v>
      </c>
      <c r="QR137" s="2" t="n">
        <f aca="false">$EC$5*'well profiles'!NA52</f>
        <v>0</v>
      </c>
      <c r="QS137" s="2" t="n">
        <f aca="false">$EC$5*'well profiles'!NB52</f>
        <v>0</v>
      </c>
      <c r="QT137" s="2" t="n">
        <f aca="false">$EC$5*'well profiles'!NC52</f>
        <v>0</v>
      </c>
      <c r="QU137" s="2" t="n">
        <f aca="false">$EC$5*'well profiles'!ND52</f>
        <v>0</v>
      </c>
      <c r="QV137" s="2" t="n">
        <f aca="false">$EC$5*'well profiles'!NE52</f>
        <v>0</v>
      </c>
      <c r="QW137" s="2" t="n">
        <f aca="false">$EC$5*'well profiles'!NF52</f>
        <v>0</v>
      </c>
      <c r="QX137" s="2" t="n">
        <f aca="false">$EC$5*'well profiles'!NG52</f>
        <v>0</v>
      </c>
      <c r="QY137" s="2" t="n">
        <f aca="false">$EC$5*'well profiles'!NH52</f>
        <v>0</v>
      </c>
      <c r="QZ137" s="2" t="n">
        <f aca="false">$EC$5*'well profiles'!NI52</f>
        <v>0</v>
      </c>
      <c r="RA137" s="2" t="n">
        <f aca="false">$EC$5*'well profiles'!NJ52</f>
        <v>0</v>
      </c>
      <c r="RB137" s="2" t="n">
        <f aca="false">$EC$5*'well profiles'!NK52</f>
        <v>0</v>
      </c>
      <c r="RC137" s="2" t="n">
        <f aca="false">$EC$5*'well profiles'!NL52</f>
        <v>0</v>
      </c>
      <c r="RD137" s="2" t="n">
        <f aca="false">$EC$5*'well profiles'!NM52</f>
        <v>0</v>
      </c>
      <c r="RE137" s="2" t="n">
        <f aca="false">$EC$5*'well profiles'!NN52</f>
        <v>0</v>
      </c>
      <c r="RF137" s="2" t="n">
        <f aca="false">$EC$5*'well profiles'!NO52</f>
        <v>0</v>
      </c>
      <c r="RG137" s="2" t="n">
        <f aca="false">$EC$5*'well profiles'!NP52</f>
        <v>0</v>
      </c>
      <c r="RH137" s="2" t="n">
        <f aca="false">$EC$5*'well profiles'!NQ52</f>
        <v>0</v>
      </c>
      <c r="RI137" s="2" t="n">
        <f aca="false">$EC$5*'well profiles'!NR52</f>
        <v>0</v>
      </c>
      <c r="RJ137" s="2" t="n">
        <f aca="false">$EC$5*'well profiles'!NS52</f>
        <v>0</v>
      </c>
      <c r="RK137" s="2" t="n">
        <f aca="false">$EC$5*'well profiles'!NT52</f>
        <v>0</v>
      </c>
      <c r="RL137" s="2" t="n">
        <f aca="false">$EC$5*'well profiles'!NU52</f>
        <v>0</v>
      </c>
      <c r="RM137" s="2" t="n">
        <f aca="false">$EC$5*'well profiles'!NV52</f>
        <v>0</v>
      </c>
      <c r="RN137" s="2" t="n">
        <f aca="false">$EC$5*'well profiles'!NW52</f>
        <v>0</v>
      </c>
      <c r="RO137" s="2" t="n">
        <f aca="false">$EC$5*'well profiles'!NX52</f>
        <v>0</v>
      </c>
      <c r="RP137" s="2" t="n">
        <f aca="false">$EC$5*'well profiles'!NY52</f>
        <v>0</v>
      </c>
      <c r="RQ137" s="2" t="n">
        <f aca="false">$EC$5*'well profiles'!NZ52</f>
        <v>0</v>
      </c>
      <c r="RR137" s="2" t="n">
        <f aca="false">$EC$5*'well profiles'!OA52</f>
        <v>0</v>
      </c>
      <c r="RS137" s="2" t="n">
        <f aca="false">$EC$5*'well profiles'!OB52</f>
        <v>0</v>
      </c>
      <c r="RT137" s="2" t="n">
        <f aca="false">$EC$5*'well profiles'!OC52</f>
        <v>0</v>
      </c>
      <c r="RU137" s="2" t="n">
        <f aca="false">$EC$5*'well profiles'!OD52</f>
        <v>0</v>
      </c>
      <c r="RV137" s="2" t="n">
        <f aca="false">$EC$5*'well profiles'!OE52</f>
        <v>0</v>
      </c>
      <c r="RW137" s="2" t="n">
        <f aca="false">$EC$5*'well profiles'!OF52</f>
        <v>0</v>
      </c>
      <c r="RX137" s="2" t="n">
        <f aca="false">$EC$5*'well profiles'!OG52</f>
        <v>0</v>
      </c>
      <c r="RY137" s="2" t="n">
        <f aca="false">$EC$5*'well profiles'!OH52</f>
        <v>0</v>
      </c>
      <c r="RZ137" s="2" t="n">
        <f aca="false">$EC$5*'well profiles'!OI52</f>
        <v>0</v>
      </c>
      <c r="SA137" s="2" t="n">
        <f aca="false">$EC$5*'well profiles'!OJ52</f>
        <v>0</v>
      </c>
      <c r="SB137" s="2" t="n">
        <f aca="false">$EC$5*'well profiles'!OK52</f>
        <v>0</v>
      </c>
      <c r="SC137" s="2" t="n">
        <f aca="false">$EC$5*'well profiles'!OL52</f>
        <v>0</v>
      </c>
      <c r="SD137" s="2" t="n">
        <f aca="false">$EC$5*'well profiles'!OM52</f>
        <v>0</v>
      </c>
      <c r="SE137" s="2" t="n">
        <f aca="false">$EC$5*'well profiles'!ON52</f>
        <v>0</v>
      </c>
      <c r="SF137" s="2" t="n">
        <f aca="false">$EC$5*'well profiles'!OO52</f>
        <v>0</v>
      </c>
      <c r="SG137" s="2" t="n">
        <f aca="false">$EC$5*'well profiles'!OP52</f>
        <v>0</v>
      </c>
      <c r="SH137" s="2" t="n">
        <f aca="false">$EC$5*'well profiles'!OQ52</f>
        <v>0</v>
      </c>
      <c r="SI137" s="2" t="n">
        <f aca="false">$EC$5*'well profiles'!OR52</f>
        <v>0</v>
      </c>
      <c r="SJ137" s="2" t="n">
        <f aca="false">$EC$5*'well profiles'!OS52</f>
        <v>0</v>
      </c>
      <c r="SK137" s="2" t="n">
        <f aca="false">$EC$5*'well profiles'!OT52</f>
        <v>0</v>
      </c>
      <c r="SL137" s="2" t="n">
        <f aca="false">$EC$5*'well profiles'!OU52</f>
        <v>0</v>
      </c>
      <c r="SM137" s="2" t="n">
        <f aca="false">$EC$5*'well profiles'!OV52</f>
        <v>0</v>
      </c>
      <c r="SN137" s="2" t="n">
        <f aca="false">$EC$5*'well profiles'!OW52</f>
        <v>0</v>
      </c>
      <c r="SO137" s="2" t="n">
        <f aca="false">$EC$5*'well profiles'!OX52</f>
        <v>0</v>
      </c>
      <c r="SP137" s="2" t="n">
        <f aca="false">$EC$5*'well profiles'!OY52</f>
        <v>0</v>
      </c>
      <c r="SQ137" s="2" t="n">
        <f aca="false">$EC$5*'well profiles'!OZ52</f>
        <v>0</v>
      </c>
      <c r="SR137" s="2" t="n">
        <f aca="false">$EC$5*'well profiles'!PA52</f>
        <v>0</v>
      </c>
      <c r="SS137" s="2" t="n">
        <f aca="false">$EC$5*'well profiles'!PB52</f>
        <v>0</v>
      </c>
      <c r="ST137" s="2" t="n">
        <f aca="false">$EC$5*'well profiles'!PC52</f>
        <v>0</v>
      </c>
      <c r="SU137" s="2" t="n">
        <f aca="false">$EC$5*'well profiles'!PD52</f>
        <v>0</v>
      </c>
      <c r="SV137" s="2" t="n">
        <f aca="false">$EC$5*'well profiles'!PE52</f>
        <v>0</v>
      </c>
      <c r="SW137" s="2" t="n">
        <f aca="false">$EC$5*'well profiles'!PF52</f>
        <v>0</v>
      </c>
      <c r="SX137" s="2" t="n">
        <f aca="false">$EC$5*'well profiles'!PG52</f>
        <v>0</v>
      </c>
      <c r="SY137" s="2" t="n">
        <f aca="false">$EC$5*'well profiles'!PH52</f>
        <v>0</v>
      </c>
      <c r="SZ137" s="2" t="n">
        <f aca="false">$EC$5*'well profiles'!PI52</f>
        <v>0</v>
      </c>
      <c r="TA137" s="2" t="n">
        <f aca="false">$EC$5*'well profiles'!PJ52</f>
        <v>0</v>
      </c>
      <c r="TB137" s="2" t="n">
        <f aca="false">$EC$5*'well profiles'!PK52</f>
        <v>0</v>
      </c>
      <c r="TC137" s="2" t="n">
        <f aca="false">$EC$5*'well profiles'!PL52</f>
        <v>0</v>
      </c>
      <c r="TD137" s="2" t="n">
        <f aca="false">$EC$5*'well profiles'!PM52</f>
        <v>0</v>
      </c>
      <c r="TE137" s="2" t="n">
        <f aca="false">$EC$5*'well profiles'!PN52</f>
        <v>0</v>
      </c>
      <c r="TF137" s="2" t="n">
        <f aca="false">$EC$5*'well profiles'!PO52</f>
        <v>0</v>
      </c>
      <c r="TG137" s="2" t="n">
        <f aca="false">$EC$5*'well profiles'!PP52</f>
        <v>0</v>
      </c>
      <c r="TH137" s="2" t="n">
        <f aca="false">$EC$5*'well profiles'!PQ52</f>
        <v>0</v>
      </c>
      <c r="TI137" s="2" t="n">
        <f aca="false">$EC$5*'well profiles'!PR52</f>
        <v>0</v>
      </c>
      <c r="TJ137" s="2" t="n">
        <f aca="false">$EC$5*'well profiles'!PS52</f>
        <v>0</v>
      </c>
      <c r="TK137" s="2" t="n">
        <f aca="false">$EC$5*'well profiles'!PT52</f>
        <v>0</v>
      </c>
      <c r="TL137" s="2" t="n">
        <f aca="false">$EC$5*'well profiles'!PU52</f>
        <v>0</v>
      </c>
      <c r="TM137" s="2" t="n">
        <f aca="false">$EC$5*'well profiles'!PV52</f>
        <v>0</v>
      </c>
      <c r="TN137" s="2" t="n">
        <f aca="false">$EC$5*'well profiles'!PW52</f>
        <v>0</v>
      </c>
      <c r="TO137" s="2" t="n">
        <f aca="false">$EC$5*'well profiles'!PX52</f>
        <v>0</v>
      </c>
      <c r="TP137" s="2" t="n">
        <f aca="false">$EC$5*'well profiles'!PY52</f>
        <v>0</v>
      </c>
      <c r="TQ137" s="2" t="n">
        <f aca="false">$EC$5*'well profiles'!PZ52</f>
        <v>0</v>
      </c>
      <c r="TR137" s="2" t="n">
        <f aca="false">$EC$5*'well profiles'!QA52</f>
        <v>0</v>
      </c>
      <c r="TS137" s="2" t="n">
        <f aca="false">$EC$5*'well profiles'!QB52</f>
        <v>0</v>
      </c>
      <c r="TT137" s="2" t="n">
        <f aca="false">$EC$5*'well profiles'!QC52</f>
        <v>0</v>
      </c>
      <c r="TU137" s="2" t="n">
        <f aca="false">$EC$5*'well profiles'!QD52</f>
        <v>0</v>
      </c>
      <c r="TV137" s="2" t="n">
        <f aca="false">$EC$5*'well profiles'!QE52</f>
        <v>0</v>
      </c>
      <c r="TW137" s="2" t="n">
        <f aca="false">$EC$5*'well profiles'!QF52</f>
        <v>0</v>
      </c>
      <c r="TX137" s="2" t="n">
        <f aca="false">$EC$5*'well profiles'!QG52</f>
        <v>0</v>
      </c>
      <c r="TY137" s="2" t="n">
        <f aca="false">$EC$5*'well profiles'!QH52</f>
        <v>0</v>
      </c>
      <c r="TZ137" s="2" t="n">
        <f aca="false">$EC$5*'well profiles'!QI52</f>
        <v>0</v>
      </c>
      <c r="UA137" s="2" t="n">
        <f aca="false">$EC$5*'well profiles'!QJ52</f>
        <v>0</v>
      </c>
      <c r="UB137" s="2" t="n">
        <f aca="false">$EC$5*'well profiles'!QK52</f>
        <v>0</v>
      </c>
      <c r="UC137" s="2" t="n">
        <f aca="false">$EC$5*'well profiles'!QL52</f>
        <v>0</v>
      </c>
      <c r="UD137" s="2" t="n">
        <f aca="false">$EC$5*'well profiles'!QM52</f>
        <v>0</v>
      </c>
      <c r="UE137" s="2" t="n">
        <f aca="false">$EC$5*'well profiles'!QN52</f>
        <v>0</v>
      </c>
      <c r="UF137" s="2" t="n">
        <f aca="false">$EC$5*'well profiles'!QO52</f>
        <v>0</v>
      </c>
      <c r="UG137" s="2" t="n">
        <f aca="false">$EC$5*'well profiles'!QP52</f>
        <v>0</v>
      </c>
      <c r="UH137" s="2" t="n">
        <f aca="false">$EC$5*'well profiles'!QQ52</f>
        <v>0</v>
      </c>
      <c r="UI137" s="2" t="n">
        <f aca="false">$EC$5*'well profiles'!QR52</f>
        <v>0</v>
      </c>
      <c r="UJ137" s="2" t="n">
        <f aca="false">$EC$5*'well profiles'!QS52</f>
        <v>0</v>
      </c>
      <c r="UK137" s="2" t="n">
        <f aca="false">$EC$5*'well profiles'!QT52</f>
        <v>0</v>
      </c>
      <c r="UL137" s="2" t="n">
        <f aca="false">$EC$5*'well profiles'!QU52</f>
        <v>0</v>
      </c>
      <c r="UM137" s="2" t="n">
        <f aca="false">$EC$5*'well profiles'!QV52</f>
        <v>0</v>
      </c>
      <c r="UN137" s="2" t="n">
        <f aca="false">$EC$5*'well profiles'!QW52</f>
        <v>0</v>
      </c>
      <c r="UO137" s="2" t="n">
        <f aca="false">$EC$5*'well profiles'!QX52</f>
        <v>0</v>
      </c>
      <c r="UP137" s="2" t="n">
        <f aca="false">$EC$5*'well profiles'!QY52</f>
        <v>0</v>
      </c>
      <c r="UQ137" s="2" t="n">
        <f aca="false">$EC$5*'well profiles'!QZ52</f>
        <v>0</v>
      </c>
      <c r="UR137" s="2" t="n">
        <f aca="false">$EC$5*'well profiles'!RA52</f>
        <v>0</v>
      </c>
      <c r="US137" s="2" t="n">
        <f aca="false">$EC$5*'well profiles'!RB52</f>
        <v>0</v>
      </c>
      <c r="UT137" s="2" t="n">
        <f aca="false">$EC$5*'well profiles'!RC52</f>
        <v>0</v>
      </c>
      <c r="UU137" s="2" t="n">
        <f aca="false">$EC$5*'well profiles'!RD52</f>
        <v>0</v>
      </c>
      <c r="UV137" s="2" t="n">
        <f aca="false">$EC$5*'well profiles'!RE52</f>
        <v>0</v>
      </c>
      <c r="UW137" s="2" t="n">
        <f aca="false">$EC$5*'well profiles'!RF52</f>
        <v>0</v>
      </c>
      <c r="UX137" s="2" t="n">
        <f aca="false">$EC$5*'well profiles'!RG52</f>
        <v>0</v>
      </c>
      <c r="UY137" s="2" t="n">
        <f aca="false">$EC$5*'well profiles'!RH52</f>
        <v>0</v>
      </c>
      <c r="UZ137" s="2" t="n">
        <f aca="false">$EC$5*'well profiles'!RI52</f>
        <v>0</v>
      </c>
      <c r="VA137" s="2" t="n">
        <f aca="false">$EC$5*'well profiles'!RJ52</f>
        <v>0</v>
      </c>
      <c r="VB137" s="2" t="n">
        <f aca="false">$EC$5*'well profiles'!RK52</f>
        <v>0</v>
      </c>
      <c r="VC137" s="2" t="n">
        <f aca="false">$EC$5*'well profiles'!RL52</f>
        <v>0</v>
      </c>
      <c r="VD137" s="2" t="n">
        <f aca="false">$EC$5*'well profiles'!RM52</f>
        <v>0</v>
      </c>
      <c r="VE137" s="2" t="n">
        <f aca="false">$EC$5*'well profiles'!RN52</f>
        <v>0</v>
      </c>
      <c r="VF137" s="2" t="n">
        <f aca="false">$EC$5*'well profiles'!RO52</f>
        <v>0</v>
      </c>
      <c r="VG137" s="2" t="n">
        <f aca="false">$EC$5*'well profiles'!RP52</f>
        <v>0</v>
      </c>
      <c r="VH137" s="2" t="n">
        <f aca="false">$EC$5*'well profiles'!RQ52</f>
        <v>0</v>
      </c>
      <c r="VI137" s="2" t="n">
        <f aca="false">$EC$5*'well profiles'!RR52</f>
        <v>0</v>
      </c>
      <c r="VJ137" s="2" t="n">
        <f aca="false">$EC$5*'well profiles'!RS52</f>
        <v>0</v>
      </c>
      <c r="VK137" s="2" t="n">
        <f aca="false">$EC$5*'well profiles'!RT52</f>
        <v>0</v>
      </c>
      <c r="VL137" s="2" t="n">
        <f aca="false">$EC$5*'well profiles'!RU52</f>
        <v>0</v>
      </c>
      <c r="VM137" s="2" t="n">
        <f aca="false">$EC$5*'well profiles'!RV52</f>
        <v>0</v>
      </c>
      <c r="VN137" s="2" t="n">
        <f aca="false">$EC$5*'well profiles'!RW52</f>
        <v>0</v>
      </c>
      <c r="VO137" s="2" t="n">
        <f aca="false">$EC$5*'well profiles'!RX52</f>
        <v>0</v>
      </c>
      <c r="VP137" s="2" t="n">
        <f aca="false">$EC$5*'well profiles'!RY52</f>
        <v>0</v>
      </c>
      <c r="VQ137" s="2" t="n">
        <f aca="false">$EC$5*'well profiles'!RZ52</f>
        <v>0</v>
      </c>
      <c r="VR137" s="2" t="n">
        <f aca="false">$EC$5*'well profiles'!SA52</f>
        <v>0</v>
      </c>
      <c r="VS137" s="2" t="n">
        <f aca="false">$EC$5*'well profiles'!SB52</f>
        <v>0</v>
      </c>
      <c r="VT137" s="2" t="n">
        <f aca="false">$EC$5*'well profiles'!SC52</f>
        <v>0</v>
      </c>
      <c r="VU137" s="2" t="n">
        <f aca="false">$EC$5*'well profiles'!SD52</f>
        <v>0</v>
      </c>
      <c r="VV137" s="2" t="n">
        <f aca="false">$EC$5*'well profiles'!SE52</f>
        <v>0</v>
      </c>
      <c r="VW137" s="2" t="n">
        <f aca="false">$EC$5*'well profiles'!SF52</f>
        <v>0</v>
      </c>
      <c r="VX137" s="2" t="n">
        <f aca="false">$EC$5*'well profiles'!SG52</f>
        <v>0</v>
      </c>
      <c r="VY137" s="2" t="n">
        <f aca="false">$EC$5*'well profiles'!SH52</f>
        <v>0</v>
      </c>
      <c r="VZ137" s="2" t="n">
        <f aca="false">$EC$5*'well profiles'!SI52</f>
        <v>0</v>
      </c>
      <c r="WA137" s="2" t="n">
        <f aca="false">$EC$5*'well profiles'!SJ52</f>
        <v>0</v>
      </c>
      <c r="WB137" s="2" t="n">
        <f aca="false">$EC$5*'well profiles'!SK52</f>
        <v>0</v>
      </c>
      <c r="WC137" s="2" t="n">
        <f aca="false">$EC$5*'well profiles'!SL52</f>
        <v>0</v>
      </c>
      <c r="WD137" s="2" t="n">
        <f aca="false">$EC$5*'well profiles'!SM52</f>
        <v>0</v>
      </c>
      <c r="WE137" s="2" t="n">
        <f aca="false">$EC$5*'well profiles'!SN52</f>
        <v>0</v>
      </c>
      <c r="WF137" s="2" t="n">
        <f aca="false">$EC$5*'well profiles'!SO52</f>
        <v>0</v>
      </c>
      <c r="WG137" s="2" t="n">
        <f aca="false">$EC$5*'well profiles'!SP52</f>
        <v>0</v>
      </c>
      <c r="WH137" s="2" t="n">
        <f aca="false">$EC$5*'well profiles'!SQ52</f>
        <v>0</v>
      </c>
      <c r="WI137" s="2" t="n">
        <f aca="false">$EC$5*'well profiles'!SR52</f>
        <v>0</v>
      </c>
      <c r="WJ137" s="2" t="n">
        <f aca="false">$EC$5*'well profiles'!SS52</f>
        <v>0</v>
      </c>
      <c r="WK137" s="2" t="n">
        <f aca="false">$EC$5*'well profiles'!ST52</f>
        <v>0</v>
      </c>
      <c r="WL137" s="2" t="n">
        <f aca="false">$EC$5*'well profiles'!SU52</f>
        <v>0</v>
      </c>
      <c r="WM137" s="2" t="n">
        <f aca="false">$EC$5*'well profiles'!SV52</f>
        <v>0</v>
      </c>
      <c r="WN137" s="2" t="n">
        <f aca="false">$EC$5*'well profiles'!SW52</f>
        <v>0</v>
      </c>
      <c r="WO137" s="2" t="n">
        <f aca="false">$EC$5*'well profiles'!SX52</f>
        <v>0</v>
      </c>
      <c r="WP137" s="2" t="n">
        <f aca="false">$EC$5*'well profiles'!SY52</f>
        <v>0</v>
      </c>
      <c r="WQ137" s="2" t="n">
        <f aca="false">$EC$5*'well profiles'!SZ52</f>
        <v>0</v>
      </c>
      <c r="WR137" s="2" t="n">
        <f aca="false">$EC$5*'well profiles'!TA52</f>
        <v>0</v>
      </c>
      <c r="WS137" s="2" t="n">
        <f aca="false">$EC$5*'well profiles'!TB52</f>
        <v>0</v>
      </c>
      <c r="WT137" s="2" t="n">
        <f aca="false">$EC$5*'well profiles'!TC52</f>
        <v>0</v>
      </c>
      <c r="WU137" s="2" t="n">
        <f aca="false">$EC$5*'well profiles'!TD52</f>
        <v>0</v>
      </c>
      <c r="WV137" s="2" t="n">
        <f aca="false">$EC$5*'well profiles'!TE52</f>
        <v>0</v>
      </c>
      <c r="WW137" s="2" t="n">
        <f aca="false">$EC$5*'well profiles'!TF52</f>
        <v>0</v>
      </c>
      <c r="WX137" s="2" t="n">
        <f aca="false">$EC$5*'well profiles'!TG52</f>
        <v>0</v>
      </c>
      <c r="WY137" s="2" t="n">
        <f aca="false">$EC$5*'well profiles'!TH52</f>
        <v>0</v>
      </c>
      <c r="WZ137" s="2" t="n">
        <f aca="false">$EC$5*'well profiles'!TI52</f>
        <v>0</v>
      </c>
      <c r="XA137" s="2" t="n">
        <f aca="false">$EC$5*'well profiles'!TJ52</f>
        <v>0</v>
      </c>
      <c r="XB137" s="2" t="n">
        <f aca="false">$EC$5*'well profiles'!TK52</f>
        <v>0</v>
      </c>
      <c r="XC137" s="2" t="n">
        <f aca="false">$EC$5*'well profiles'!TL52</f>
        <v>0</v>
      </c>
      <c r="XD137" s="2" t="n">
        <f aca="false">$EC$5*'well profiles'!TM52</f>
        <v>0</v>
      </c>
      <c r="XE137" s="2" t="n">
        <f aca="false">$EC$5*'well profiles'!TN52</f>
        <v>0</v>
      </c>
      <c r="XF137" s="2" t="n">
        <f aca="false">$EC$5*'well profiles'!TO52</f>
        <v>0</v>
      </c>
      <c r="XG137" s="2" t="n">
        <f aca="false">$EC$5*'well profiles'!TP52</f>
        <v>0</v>
      </c>
      <c r="XH137" s="2" t="n">
        <f aca="false">$EC$5*'well profiles'!TQ52</f>
        <v>0</v>
      </c>
      <c r="XI137" s="2" t="n">
        <f aca="false">$EC$5*'well profiles'!TR52</f>
        <v>0</v>
      </c>
      <c r="XJ137" s="2" t="n">
        <f aca="false">$EC$5*'well profiles'!TS52</f>
        <v>0</v>
      </c>
      <c r="XK137" s="2" t="n">
        <f aca="false">$EC$5*'well profiles'!TT52</f>
        <v>0</v>
      </c>
      <c r="XL137" s="2" t="n">
        <f aca="false">$EC$5*'well profiles'!TU52</f>
        <v>0</v>
      </c>
      <c r="XM137" s="2" t="n">
        <f aca="false">$EC$5*'well profiles'!TV52</f>
        <v>0</v>
      </c>
      <c r="XN137" s="2" t="n">
        <f aca="false">$EC$5*'well profiles'!TW52</f>
        <v>0</v>
      </c>
      <c r="XO137" s="2" t="n">
        <f aca="false">$EC$5*'well profiles'!TX52</f>
        <v>0</v>
      </c>
      <c r="XP137" s="2" t="n">
        <f aca="false">$EC$5*'well profiles'!TY52</f>
        <v>0</v>
      </c>
      <c r="XQ137" s="2" t="n">
        <f aca="false">$EC$5*'well profiles'!TZ52</f>
        <v>0</v>
      </c>
      <c r="XR137" s="2" t="n">
        <f aca="false">$EC$5*'well profiles'!UA52</f>
        <v>0</v>
      </c>
      <c r="XS137" s="2" t="n">
        <f aca="false">$EC$5*'well profiles'!UB52</f>
        <v>0</v>
      </c>
      <c r="XT137" s="2" t="n">
        <f aca="false">$EC$5*'well profiles'!UC52</f>
        <v>0</v>
      </c>
      <c r="XU137" s="2" t="n">
        <f aca="false">$EC$5*'well profiles'!UD52</f>
        <v>0</v>
      </c>
      <c r="XV137" s="2" t="n">
        <f aca="false">$EC$5*'well profiles'!UE52</f>
        <v>0</v>
      </c>
      <c r="XW137" s="2" t="n">
        <f aca="false">$EC$5*'well profiles'!UF52</f>
        <v>0</v>
      </c>
      <c r="XX137" s="2" t="n">
        <f aca="false">$EC$5*'well profiles'!UG52</f>
        <v>0</v>
      </c>
      <c r="XY137" s="2" t="n">
        <f aca="false">$EC$5*'well profiles'!UH52</f>
        <v>0</v>
      </c>
      <c r="XZ137" s="2" t="n">
        <f aca="false">$EC$5*'well profiles'!UI52</f>
        <v>0</v>
      </c>
      <c r="YA137" s="2" t="n">
        <f aca="false">$EC$5*'well profiles'!UJ52</f>
        <v>0</v>
      </c>
      <c r="YB137" s="2" t="n">
        <f aca="false">$EC$5*'well profiles'!UK52</f>
        <v>0</v>
      </c>
      <c r="YC137" s="2" t="n">
        <f aca="false">$EC$5*'well profiles'!UL52</f>
        <v>0</v>
      </c>
      <c r="YD137" s="2" t="n">
        <f aca="false">$EC$5*'well profiles'!UM52</f>
        <v>0</v>
      </c>
      <c r="YE137" s="2" t="n">
        <f aca="false">$EC$5*'well profiles'!UN52</f>
        <v>0</v>
      </c>
      <c r="YF137" s="2" t="n">
        <f aca="false">$EC$5*'well profiles'!UO52</f>
        <v>0</v>
      </c>
      <c r="YG137" s="2" t="n">
        <f aca="false">$EC$5*'well profiles'!UP52</f>
        <v>0</v>
      </c>
      <c r="YH137" s="2" t="n">
        <f aca="false">$EC$5*'well profiles'!UQ52</f>
        <v>0</v>
      </c>
      <c r="YI137" s="2" t="n">
        <f aca="false">$EC$5*'well profiles'!UR52</f>
        <v>0</v>
      </c>
      <c r="YJ137" s="2" t="n">
        <f aca="false">$EC$5*'well profiles'!US52</f>
        <v>0</v>
      </c>
      <c r="YK137" s="2" t="n">
        <f aca="false">$EC$5*'well profiles'!UT52</f>
        <v>0</v>
      </c>
      <c r="YL137" s="2" t="n">
        <f aca="false">$EC$5*'well profiles'!UU52</f>
        <v>0</v>
      </c>
      <c r="YM137" s="2" t="n">
        <f aca="false">$EC$5*'well profiles'!UV52</f>
        <v>0</v>
      </c>
      <c r="YN137" s="2" t="n">
        <f aca="false">$EC$5*'well profiles'!UW52</f>
        <v>0</v>
      </c>
      <c r="YO137" s="2" t="n">
        <f aca="false">$EC$5*'well profiles'!UX52</f>
        <v>0</v>
      </c>
      <c r="YP137" s="2" t="n">
        <f aca="false">$EC$5*'well profiles'!UY52</f>
        <v>0</v>
      </c>
      <c r="YQ137" s="2" t="n">
        <f aca="false">$EC$5*'well profiles'!UZ52</f>
        <v>0</v>
      </c>
      <c r="YR137" s="2" t="n">
        <f aca="false">$EC$5*'well profiles'!VA52</f>
        <v>0</v>
      </c>
      <c r="YS137" s="2" t="n">
        <f aca="false">$EC$5*'well profiles'!VB52</f>
        <v>0</v>
      </c>
      <c r="YT137" s="2" t="n">
        <f aca="false">$EC$5*'well profiles'!VC52</f>
        <v>0</v>
      </c>
      <c r="YU137" s="2" t="n">
        <f aca="false">$EC$5*'well profiles'!VD52</f>
        <v>0</v>
      </c>
      <c r="YV137" s="2" t="n">
        <f aca="false">$EC$5*'well profiles'!VE52</f>
        <v>0</v>
      </c>
      <c r="YW137" s="2" t="n">
        <f aca="false">$EC$5*'well profiles'!VF52</f>
        <v>0</v>
      </c>
      <c r="YX137" s="2" t="n">
        <f aca="false">$EC$5*'well profiles'!VG52</f>
        <v>0</v>
      </c>
      <c r="YY137" s="2" t="n">
        <f aca="false">$EC$5*'well profiles'!VH52</f>
        <v>0</v>
      </c>
      <c r="YZ137" s="2" t="n">
        <f aca="false">$EC$5*'well profiles'!VI52</f>
        <v>0</v>
      </c>
      <c r="ZA137" s="2" t="n">
        <f aca="false">$EC$5*'well profiles'!VJ52</f>
        <v>0</v>
      </c>
      <c r="ZB137" s="2" t="n">
        <f aca="false">$EC$5*'well profiles'!VK52</f>
        <v>0</v>
      </c>
      <c r="ZC137" s="2" t="n">
        <f aca="false">$EC$5*'well profiles'!VL52</f>
        <v>0</v>
      </c>
      <c r="ZD137" s="2" t="n">
        <f aca="false">$EC$5*'well profiles'!VM52</f>
        <v>0</v>
      </c>
      <c r="ZE137" s="2" t="n">
        <f aca="false">$EC$5*'well profiles'!VN52</f>
        <v>0</v>
      </c>
      <c r="ZF137" s="2" t="n">
        <f aca="false">$EC$5*'well profiles'!VO52</f>
        <v>0</v>
      </c>
      <c r="ZG137" s="2" t="n">
        <f aca="false">$EC$5*'well profiles'!VP52</f>
        <v>0</v>
      </c>
      <c r="ZH137" s="2" t="n">
        <f aca="false">$EC$5*'well profiles'!VQ52</f>
        <v>0</v>
      </c>
      <c r="ZI137" s="2" t="n">
        <f aca="false">$EC$5*'well profiles'!VR52</f>
        <v>0</v>
      </c>
      <c r="ZJ137" s="2" t="n">
        <f aca="false">$EC$5*'well profiles'!VS52</f>
        <v>0</v>
      </c>
      <c r="ZK137" s="2" t="n">
        <f aca="false">$EC$5*'well profiles'!VT52</f>
        <v>0</v>
      </c>
      <c r="ZL137" s="2" t="n">
        <f aca="false">$EC$5*'well profiles'!VU52</f>
        <v>0</v>
      </c>
      <c r="ZM137" s="2" t="n">
        <f aca="false">$EC$5*'well profiles'!VV52</f>
        <v>0</v>
      </c>
      <c r="ZN137" s="2" t="n">
        <f aca="false">$EC$5*'well profiles'!VW52</f>
        <v>0</v>
      </c>
      <c r="ZO137" s="2" t="n">
        <f aca="false">$EC$5*'well profiles'!VX52</f>
        <v>0</v>
      </c>
      <c r="ZP137" s="2" t="n">
        <f aca="false">$EC$5*'well profiles'!VY52</f>
        <v>0</v>
      </c>
      <c r="ZQ137" s="2" t="n">
        <f aca="false">$EC$5*'well profiles'!VZ52</f>
        <v>0</v>
      </c>
      <c r="ZR137" s="2" t="n">
        <f aca="false">$EC$5*'well profiles'!WA52</f>
        <v>0</v>
      </c>
      <c r="ZS137" s="2" t="n">
        <f aca="false">$EC$5*'well profiles'!WB52</f>
        <v>0</v>
      </c>
      <c r="ZT137" s="2" t="n">
        <f aca="false">$EC$5*'well profiles'!WC52</f>
        <v>0</v>
      </c>
      <c r="ZU137" s="2" t="n">
        <f aca="false">$EC$5*'well profiles'!WD52</f>
        <v>0</v>
      </c>
      <c r="ZV137" s="2" t="n">
        <f aca="false">$EC$5*'well profiles'!WE52</f>
        <v>0</v>
      </c>
      <c r="ZW137" s="2" t="n">
        <f aca="false">$EC$5*'well profiles'!WF52</f>
        <v>0</v>
      </c>
      <c r="ZX137" s="2" t="n">
        <f aca="false">$EC$5*'well profiles'!WG52</f>
        <v>0</v>
      </c>
      <c r="ZY137" s="2" t="n">
        <f aca="false">$EC$5*'well profiles'!WH52</f>
        <v>0</v>
      </c>
      <c r="ZZ137" s="2" t="n">
        <f aca="false">$EC$5*'well profiles'!WI52</f>
        <v>0</v>
      </c>
      <c r="AAA137" s="2" t="n">
        <f aca="false">$EC$5*'well profiles'!WJ52</f>
        <v>0</v>
      </c>
      <c r="AAB137" s="2" t="n">
        <f aca="false">$EC$5*'well profiles'!WK52</f>
        <v>0</v>
      </c>
      <c r="AAC137" s="2" t="n">
        <f aca="false">$EC$5*'well profiles'!WL52</f>
        <v>0</v>
      </c>
      <c r="AAD137" s="2" t="n">
        <f aca="false">$EC$5*'well profiles'!WM52</f>
        <v>0</v>
      </c>
      <c r="AAE137" s="2" t="n">
        <f aca="false">$EC$5*'well profiles'!WN52</f>
        <v>0</v>
      </c>
      <c r="AAF137" s="2" t="n">
        <f aca="false">$EC$5*'well profiles'!WO52</f>
        <v>0</v>
      </c>
      <c r="AAG137" s="2" t="n">
        <f aca="false">$EC$5*'well profiles'!WP52</f>
        <v>0</v>
      </c>
      <c r="AAH137" s="2" t="n">
        <f aca="false">$EC$5*'well profiles'!WQ52</f>
        <v>0</v>
      </c>
      <c r="AAI137" s="2" t="n">
        <f aca="false">$EC$5*'well profiles'!WR52</f>
        <v>0</v>
      </c>
      <c r="AAJ137" s="2" t="n">
        <f aca="false">$EC$5*'well profiles'!WS52</f>
        <v>0</v>
      </c>
      <c r="AAK137" s="2" t="n">
        <f aca="false">$EC$5*'well profiles'!WT52</f>
        <v>0</v>
      </c>
      <c r="AAL137" s="2" t="n">
        <f aca="false">$EC$5*'well profiles'!WU52</f>
        <v>0</v>
      </c>
      <c r="AAM137" s="2" t="n">
        <f aca="false">$EC$5*'well profiles'!WV52</f>
        <v>0</v>
      </c>
      <c r="AAN137" s="2" t="n">
        <f aca="false">$EC$5*'well profiles'!WW52</f>
        <v>0</v>
      </c>
      <c r="AAO137" s="2" t="n">
        <f aca="false">$EC$5*'well profiles'!WX52</f>
        <v>0</v>
      </c>
      <c r="AAP137" s="2" t="n">
        <f aca="false">$EC$5*'well profiles'!WY52</f>
        <v>0</v>
      </c>
      <c r="AAQ137" s="2" t="n">
        <f aca="false">$EC$5*'well profiles'!WZ52</f>
        <v>0</v>
      </c>
      <c r="AAR137" s="2" t="n">
        <f aca="false">$EC$5*'well profiles'!XA52</f>
        <v>0</v>
      </c>
      <c r="AAS137" s="2" t="n">
        <f aca="false">$EC$5*'well profiles'!XB52</f>
        <v>0</v>
      </c>
      <c r="AAT137" s="2" t="n">
        <f aca="false">$EC$5*'well profiles'!XC52</f>
        <v>0</v>
      </c>
      <c r="AAU137" s="2" t="n">
        <f aca="false">$EC$5*'well profiles'!XD52</f>
        <v>0</v>
      </c>
      <c r="AAV137" s="2" t="n">
        <f aca="false">$EC$5*'well profiles'!XE52</f>
        <v>0</v>
      </c>
      <c r="AAW137" s="2" t="n">
        <f aca="false">$EC$5*'well profiles'!XF52</f>
        <v>0</v>
      </c>
      <c r="AAX137" s="2" t="n">
        <f aca="false">$EC$5*'well profiles'!XG52</f>
        <v>0</v>
      </c>
      <c r="AAY137" s="2" t="n">
        <f aca="false">$EC$5*'well profiles'!XH52</f>
        <v>0</v>
      </c>
      <c r="AAZ137" s="2" t="n">
        <f aca="false">$EC$5*'well profiles'!XI52</f>
        <v>0</v>
      </c>
      <c r="ABA137" s="2" t="n">
        <f aca="false">$EC$5*'well profiles'!XJ52</f>
        <v>0</v>
      </c>
      <c r="ABB137" s="2" t="n">
        <f aca="false">$EC$5*'well profiles'!XK52</f>
        <v>0</v>
      </c>
      <c r="ABC137" s="2" t="n">
        <f aca="false">$EC$5*'well profiles'!XL52</f>
        <v>0</v>
      </c>
      <c r="ABD137" s="2" t="n">
        <f aca="false">$EC$5*'well profiles'!XM52</f>
        <v>0</v>
      </c>
      <c r="ABE137" s="2" t="n">
        <f aca="false">$EC$5*'well profiles'!XN52</f>
        <v>0</v>
      </c>
      <c r="ABF137" s="2" t="n">
        <f aca="false">$EC$5*'well profiles'!XO52</f>
        <v>0</v>
      </c>
      <c r="ABG137" s="2" t="n">
        <f aca="false">$EC$5*'well profiles'!XP52</f>
        <v>0</v>
      </c>
      <c r="ABH137" s="2" t="n">
        <f aca="false">$EC$5*'well profiles'!XQ52</f>
        <v>0</v>
      </c>
      <c r="ABI137" s="2" t="n">
        <f aca="false">$EC$5*'well profiles'!XR52</f>
        <v>0</v>
      </c>
      <c r="ABJ137" s="2" t="n">
        <f aca="false">$EC$5*'well profiles'!XS52</f>
        <v>0</v>
      </c>
      <c r="ABK137" s="2" t="n">
        <f aca="false">$EC$5*'well profiles'!XT52</f>
        <v>0</v>
      </c>
      <c r="ABL137" s="2" t="n">
        <f aca="false">$EC$5*'well profiles'!XU52</f>
        <v>0</v>
      </c>
      <c r="ABM137" s="2" t="n">
        <f aca="false">$EC$5*'well profiles'!XV52</f>
        <v>0</v>
      </c>
      <c r="ABN137" s="2" t="n">
        <f aca="false">$EC$5*'well profiles'!XW52</f>
        <v>0</v>
      </c>
      <c r="ABO137" s="2" t="n">
        <f aca="false">$EC$5*'well profiles'!XX52</f>
        <v>0</v>
      </c>
      <c r="ABP137" s="2" t="n">
        <f aca="false">$EC$5*'well profiles'!XY52</f>
        <v>0</v>
      </c>
      <c r="ABQ137" s="2" t="n">
        <f aca="false">$EC$5*'well profiles'!XZ52</f>
        <v>0</v>
      </c>
      <c r="ABR137" s="2" t="n">
        <f aca="false">$EC$5*'well profiles'!YA52</f>
        <v>0</v>
      </c>
      <c r="ABS137" s="2" t="n">
        <f aca="false">$EC$5*'well profiles'!YB52</f>
        <v>0</v>
      </c>
      <c r="ABT137" s="2" t="n">
        <f aca="false">$EC$5*'well profiles'!YC52</f>
        <v>0</v>
      </c>
      <c r="ABU137" s="2" t="n">
        <f aca="false">$EC$5*'well profiles'!YD52</f>
        <v>0</v>
      </c>
      <c r="ABV137" s="2" t="n">
        <f aca="false">$EC$5*'well profiles'!YE52</f>
        <v>0</v>
      </c>
      <c r="ABW137" s="2" t="n">
        <f aca="false">$EC$5*'well profiles'!YF52</f>
        <v>0</v>
      </c>
      <c r="ABX137" s="2" t="n">
        <f aca="false">$EC$5*'well profiles'!YG52</f>
        <v>0</v>
      </c>
      <c r="ABY137" s="2" t="n">
        <f aca="false">$EC$5*'well profiles'!YH52</f>
        <v>0</v>
      </c>
      <c r="ABZ137" s="2" t="n">
        <f aca="false">$EC$5*'well profiles'!YI52</f>
        <v>0</v>
      </c>
      <c r="ACA137" s="2" t="n">
        <f aca="false">$EC$5*'well profiles'!YJ52</f>
        <v>0</v>
      </c>
      <c r="ACB137" s="2" t="n">
        <f aca="false">$EC$5*'well profiles'!YK52</f>
        <v>0</v>
      </c>
      <c r="ACC137" s="2" t="n">
        <f aca="false">$EC$5*'well profiles'!YL52</f>
        <v>0</v>
      </c>
      <c r="ACD137" s="2" t="n">
        <f aca="false">$EC$5*'well profiles'!YM52</f>
        <v>0</v>
      </c>
      <c r="ACE137" s="2" t="n">
        <f aca="false">$EC$5*'well profiles'!YN52</f>
        <v>0</v>
      </c>
      <c r="ACF137" s="2" t="n">
        <f aca="false">$EC$5*'well profiles'!YO52</f>
        <v>0</v>
      </c>
      <c r="ACG137" s="2" t="n">
        <f aca="false">$EC$5*'well profiles'!YP52</f>
        <v>0</v>
      </c>
      <c r="ACH137" s="2" t="n">
        <f aca="false">$EC$5*'well profiles'!YQ52</f>
        <v>0</v>
      </c>
      <c r="ACI137" s="2" t="n">
        <f aca="false">$EC$5*'well profiles'!YR52</f>
        <v>0</v>
      </c>
      <c r="ACJ137" s="2" t="n">
        <f aca="false">$EC$5*'well profiles'!YS52</f>
        <v>0</v>
      </c>
      <c r="ACK137" s="2" t="n">
        <f aca="false">$EC$5*'well profiles'!YT52</f>
        <v>0</v>
      </c>
      <c r="ACL137" s="2" t="n">
        <f aca="false">$EC$5*'well profiles'!YU52</f>
        <v>0</v>
      </c>
      <c r="ACM137" s="2" t="n">
        <f aca="false">$EC$5*'well profiles'!YV52</f>
        <v>0</v>
      </c>
      <c r="ACN137" s="2" t="n">
        <f aca="false">$EC$5*'well profiles'!YW52</f>
        <v>0</v>
      </c>
      <c r="ACO137" s="2" t="n">
        <f aca="false">$EC$5*'well profiles'!YX52</f>
        <v>0</v>
      </c>
      <c r="ACP137" s="2" t="n">
        <f aca="false">$EC$5*'well profiles'!YY52</f>
        <v>0</v>
      </c>
      <c r="ACQ137" s="2" t="n">
        <f aca="false">$EC$5*'well profiles'!YZ52</f>
        <v>0</v>
      </c>
      <c r="ACR137" s="2" t="n">
        <f aca="false">$EC$5*'well profiles'!ZA52</f>
        <v>0</v>
      </c>
      <c r="ACS137" s="2" t="n">
        <f aca="false">$EC$5*'well profiles'!ZB52</f>
        <v>0</v>
      </c>
      <c r="ACT137" s="2" t="n">
        <f aca="false">$EC$5*'well profiles'!ZC52</f>
        <v>0</v>
      </c>
      <c r="ACU137" s="2" t="n">
        <f aca="false">$EC$5*'well profiles'!ZD52</f>
        <v>0</v>
      </c>
      <c r="ACV137" s="2" t="n">
        <f aca="false">$EC$5*'well profiles'!ZE52</f>
        <v>0</v>
      </c>
      <c r="ACW137" s="2" t="n">
        <f aca="false">$EC$5*'well profiles'!ZF52</f>
        <v>0</v>
      </c>
      <c r="ACX137" s="2" t="n">
        <f aca="false">$EC$5*'well profiles'!ZG52</f>
        <v>0</v>
      </c>
      <c r="ACY137" s="2" t="n">
        <f aca="false">$EC$5*'well profiles'!ZH52</f>
        <v>0</v>
      </c>
      <c r="ACZ137" s="2" t="n">
        <f aca="false">$EC$5*'well profiles'!ZI52</f>
        <v>0</v>
      </c>
      <c r="ADA137" s="2" t="n">
        <f aca="false">$EC$5*'well profiles'!ZJ52</f>
        <v>0</v>
      </c>
      <c r="ADB137" s="2" t="n">
        <f aca="false">$EC$5*'well profiles'!ZK52</f>
        <v>0</v>
      </c>
      <c r="ADC137" s="2" t="n">
        <f aca="false">$EC$5*'well profiles'!ZL52</f>
        <v>0</v>
      </c>
      <c r="ADD137" s="2" t="n">
        <f aca="false">$EC$5*'well profiles'!ZM52</f>
        <v>0</v>
      </c>
      <c r="ADE137" s="2" t="n">
        <f aca="false">$EC$5*'well profiles'!ZN52</f>
        <v>0</v>
      </c>
      <c r="ADF137" s="2" t="n">
        <f aca="false">$EC$5*'well profiles'!ZO52</f>
        <v>0</v>
      </c>
      <c r="ADG137" s="2" t="n">
        <f aca="false">$EC$5*'well profiles'!ZP52</f>
        <v>0</v>
      </c>
      <c r="ADH137" s="2" t="n">
        <f aca="false">$EC$5*'well profiles'!ZQ52</f>
        <v>0</v>
      </c>
      <c r="ADI137" s="2" t="n">
        <f aca="false">$EC$5*'well profiles'!ZR52</f>
        <v>0</v>
      </c>
      <c r="ADJ137" s="2" t="n">
        <f aca="false">$EC$5*'well profiles'!ZS52</f>
        <v>0</v>
      </c>
      <c r="ADK137" s="2" t="n">
        <f aca="false">$EC$5*'well profiles'!ZT52</f>
        <v>0</v>
      </c>
      <c r="ADL137" s="2" t="n">
        <f aca="false">$EC$5*'well profiles'!ZU52</f>
        <v>0</v>
      </c>
      <c r="ADM137" s="2" t="n">
        <f aca="false">$EC$5*'well profiles'!ZV52</f>
        <v>0</v>
      </c>
      <c r="ADN137" s="2" t="n">
        <f aca="false">$EC$5*'well profiles'!ZW52</f>
        <v>0</v>
      </c>
      <c r="ADO137" s="2" t="n">
        <f aca="false">$EC$5*'well profiles'!ZX52</f>
        <v>0</v>
      </c>
      <c r="ADP137" s="2" t="n">
        <f aca="false">$EC$5*'well profiles'!ZY52</f>
        <v>0</v>
      </c>
      <c r="ADQ137" s="2" t="n">
        <f aca="false">$EC$5*'well profiles'!ZZ52</f>
        <v>0</v>
      </c>
      <c r="ADR137" s="2" t="n">
        <f aca="false">$EC$5*'well profiles'!AAA52</f>
        <v>0</v>
      </c>
      <c r="ADS137" s="2" t="n">
        <f aca="false">$EC$5*'well profiles'!AAB52</f>
        <v>0</v>
      </c>
      <c r="ADT137" s="2" t="n">
        <f aca="false">$EC$5*'well profiles'!AAC52</f>
        <v>0</v>
      </c>
      <c r="ADU137" s="2" t="n">
        <f aca="false">$EC$5*'well profiles'!AAD52</f>
        <v>0</v>
      </c>
      <c r="ADV137" s="2" t="n">
        <f aca="false">$EC$5*'well profiles'!AAE52</f>
        <v>0</v>
      </c>
      <c r="ADW137" s="2" t="n">
        <f aca="false">$EC$5*'well profiles'!AAF52</f>
        <v>0</v>
      </c>
      <c r="ADX137" s="2" t="n">
        <f aca="false">$EC$5*'well profiles'!AAG52</f>
        <v>0</v>
      </c>
      <c r="ADY137" s="2" t="n">
        <f aca="false">$EC$5*'well profiles'!AAH52</f>
        <v>0</v>
      </c>
      <c r="ADZ137" s="2" t="n">
        <f aca="false">$EC$5*'well profiles'!AAI52</f>
        <v>0</v>
      </c>
      <c r="AEA137" s="2" t="n">
        <f aca="false">$EC$5*'well profiles'!AAJ52</f>
        <v>0</v>
      </c>
      <c r="AEB137" s="2" t="n">
        <f aca="false">$EC$5*'well profiles'!AAK52</f>
        <v>0</v>
      </c>
      <c r="AEC137" s="2" t="n">
        <f aca="false">$EC$5*'well profiles'!AAL52</f>
        <v>0</v>
      </c>
      <c r="AED137" s="2" t="n">
        <f aca="false">$EC$5*'well profiles'!AAM52</f>
        <v>0</v>
      </c>
      <c r="AEE137" s="2" t="n">
        <f aca="false">$EC$5*'well profiles'!AAN52</f>
        <v>0</v>
      </c>
      <c r="AEF137" s="2" t="n">
        <f aca="false">$EC$5*'well profiles'!AAO52</f>
        <v>0</v>
      </c>
      <c r="AEG137" s="2" t="n">
        <f aca="false">$EC$5*'well profiles'!AAP52</f>
        <v>0</v>
      </c>
      <c r="AEH137" s="2" t="n">
        <f aca="false">$EC$5*'well profiles'!AAQ52</f>
        <v>0</v>
      </c>
      <c r="AEI137" s="2" t="n">
        <f aca="false">$EC$5*'well profiles'!AAR52</f>
        <v>0</v>
      </c>
      <c r="AEJ137" s="2" t="n">
        <f aca="false">$EC$5*'well profiles'!AAS52</f>
        <v>0</v>
      </c>
      <c r="AEK137" s="2" t="n">
        <f aca="false">$EC$5*'well profiles'!AAT52</f>
        <v>0</v>
      </c>
      <c r="AEL137" s="2" t="n">
        <f aca="false">$EC$5*'well profiles'!AAU52</f>
        <v>0</v>
      </c>
      <c r="AEM137" s="2" t="n">
        <f aca="false">$EC$5*'well profiles'!AAV52</f>
        <v>0</v>
      </c>
      <c r="AEN137" s="2" t="n">
        <f aca="false">$EC$5*'well profiles'!AAW52</f>
        <v>0</v>
      </c>
      <c r="AEO137" s="2" t="n">
        <f aca="false">$EC$5*'well profiles'!AAX52</f>
        <v>0</v>
      </c>
      <c r="AEP137" s="2" t="n">
        <f aca="false">$EC$5*'well profiles'!AAY52</f>
        <v>0</v>
      </c>
      <c r="AEQ137" s="2" t="n">
        <f aca="false">$EC$5*'well profiles'!AAZ52</f>
        <v>0</v>
      </c>
      <c r="AER137" s="2" t="n">
        <f aca="false">$EC$5*'well profiles'!ABA52</f>
        <v>0</v>
      </c>
      <c r="AES137" s="2" t="n">
        <f aca="false">$EC$5*'well profiles'!ABB52</f>
        <v>0</v>
      </c>
      <c r="AET137" s="2" t="n">
        <f aca="false">$EC$5*'well profiles'!ABC52</f>
        <v>0</v>
      </c>
      <c r="AEU137" s="2" t="n">
        <f aca="false">$EC$5*'well profiles'!ABD52</f>
        <v>0</v>
      </c>
      <c r="AEV137" s="2" t="n">
        <f aca="false">$EC$5*'well profiles'!ABE52</f>
        <v>0</v>
      </c>
      <c r="AEW137" s="2" t="n">
        <f aca="false">$EC$5*'well profiles'!ABF52</f>
        <v>0</v>
      </c>
      <c r="AEX137" s="2" t="n">
        <f aca="false">$EC$5*'well profiles'!ABG52</f>
        <v>0</v>
      </c>
      <c r="AEY137" s="2" t="n">
        <f aca="false">$EC$5*'well profiles'!ABH52</f>
        <v>0</v>
      </c>
      <c r="AEZ137" s="2" t="n">
        <f aca="false">$EC$5*'well profiles'!ABI52</f>
        <v>0</v>
      </c>
      <c r="AFA137" s="2" t="n">
        <f aca="false">$EC$5*'well profiles'!ABJ52</f>
        <v>0</v>
      </c>
      <c r="AFB137" s="2" t="n">
        <f aca="false">$EC$5*'well profiles'!ABK52</f>
        <v>0</v>
      </c>
      <c r="AFC137" s="2" t="n">
        <f aca="false">$EC$5*'well profiles'!ABL52</f>
        <v>0</v>
      </c>
      <c r="AFD137" s="2" t="n">
        <f aca="false">$EC$5*'well profiles'!ABM52</f>
        <v>0</v>
      </c>
      <c r="AFE137" s="2" t="n">
        <f aca="false">$EC$5*'well profiles'!ABN52</f>
        <v>0</v>
      </c>
      <c r="AFF137" s="2" t="n">
        <f aca="false">$EC$5*'well profiles'!ABO52</f>
        <v>0</v>
      </c>
      <c r="AFG137" s="2" t="n">
        <f aca="false">$EC$5*'well profiles'!ABP52</f>
        <v>0</v>
      </c>
      <c r="AFH137" s="2" t="n">
        <f aca="false">$EC$5*'well profiles'!ABQ52</f>
        <v>0</v>
      </c>
      <c r="AFI137" s="2" t="n">
        <f aca="false">$EC$5*'well profiles'!ABR52</f>
        <v>0</v>
      </c>
      <c r="AFJ137" s="2" t="n">
        <f aca="false">$EC$5*'well profiles'!ABS52</f>
        <v>0</v>
      </c>
      <c r="AFK137" s="2" t="n">
        <f aca="false">$EC$5*'well profiles'!ABT52</f>
        <v>0</v>
      </c>
      <c r="AFL137" s="2" t="n">
        <f aca="false">$EC$5*'well profiles'!ABU52</f>
        <v>0</v>
      </c>
      <c r="AFM137" s="2" t="n">
        <f aca="false">$EC$5*'well profiles'!ABV52</f>
        <v>0</v>
      </c>
      <c r="AFN137" s="2" t="n">
        <f aca="false">$EC$5*'well profiles'!ABW52</f>
        <v>0</v>
      </c>
      <c r="AFO137" s="2" t="n">
        <f aca="false">$EC$5*'well profiles'!ABX52</f>
        <v>0</v>
      </c>
      <c r="AFP137" s="2" t="n">
        <f aca="false">$EC$5*'well profiles'!ABY52</f>
        <v>0</v>
      </c>
      <c r="AFQ137" s="2" t="n">
        <f aca="false">$EC$5*'well profiles'!ABZ52</f>
        <v>0</v>
      </c>
      <c r="AFR137" s="2" t="n">
        <f aca="false">$EC$5*'well profiles'!ACA52</f>
        <v>0</v>
      </c>
      <c r="AFS137" s="2" t="n">
        <f aca="false">$EC$5*'well profiles'!ACB52</f>
        <v>0</v>
      </c>
      <c r="AFT137" s="2" t="n">
        <f aca="false">$EC$5*'well profiles'!ACC52</f>
        <v>0</v>
      </c>
      <c r="AFU137" s="2" t="n">
        <f aca="false">$EC$5*'well profiles'!ACD52</f>
        <v>0</v>
      </c>
      <c r="AFV137" s="2" t="n">
        <f aca="false">$EC$5*'well profiles'!ACE52</f>
        <v>0</v>
      </c>
      <c r="AFW137" s="2" t="n">
        <f aca="false">$EC$5*'well profiles'!ACF52</f>
        <v>0</v>
      </c>
      <c r="AFX137" s="2" t="n">
        <f aca="false">$EC$5*'well profiles'!ACG52</f>
        <v>0</v>
      </c>
      <c r="AFY137" s="2" t="n">
        <f aca="false">$EC$5*'well profiles'!ACH52</f>
        <v>0</v>
      </c>
      <c r="AFZ137" s="2" t="n">
        <f aca="false">$EC$5*'well profiles'!ACI52</f>
        <v>0</v>
      </c>
      <c r="AGA137" s="2" t="n">
        <f aca="false">$EC$5*'well profiles'!ACJ52</f>
        <v>0</v>
      </c>
      <c r="AGB137" s="2" t="n">
        <f aca="false">$EC$5*'well profiles'!ACK52</f>
        <v>0</v>
      </c>
      <c r="AGC137" s="2" t="n">
        <f aca="false">$EC$5*'well profiles'!ACL52</f>
        <v>0</v>
      </c>
      <c r="AGD137" s="2" t="n">
        <f aca="false">$EC$5*'well profiles'!ACM52</f>
        <v>0</v>
      </c>
      <c r="AGE137" s="2" t="n">
        <f aca="false">$EC$5*'well profiles'!ACN52</f>
        <v>0</v>
      </c>
      <c r="AGF137" s="2" t="n">
        <f aca="false">$EC$5*'well profiles'!ACO52</f>
        <v>0</v>
      </c>
      <c r="AGG137" s="2" t="n">
        <f aca="false">$EC$5*'well profiles'!ACP52</f>
        <v>0</v>
      </c>
      <c r="AGH137" s="2" t="n">
        <f aca="false">$EC$5*'well profiles'!ACQ52</f>
        <v>0</v>
      </c>
      <c r="AGI137" s="2" t="n">
        <f aca="false">$EC$5*'well profiles'!ACR52</f>
        <v>0</v>
      </c>
      <c r="AGJ137" s="2" t="n">
        <f aca="false">$EC$5*'well profiles'!ACS52</f>
        <v>0</v>
      </c>
      <c r="AGK137" s="2" t="n">
        <f aca="false">$EC$5*'well profiles'!ACT52</f>
        <v>0</v>
      </c>
      <c r="AGL137" s="2" t="n">
        <f aca="false">$EC$5*'well profiles'!ACU52</f>
        <v>0</v>
      </c>
      <c r="AGM137" s="2" t="n">
        <f aca="false">$EC$5*'well profiles'!ACV52</f>
        <v>0</v>
      </c>
      <c r="AGN137" s="2" t="n">
        <f aca="false">$EC$5*'well profiles'!ACW52</f>
        <v>0</v>
      </c>
      <c r="AGO137" s="2" t="n">
        <f aca="false">$EC$5*'well profiles'!ACX52</f>
        <v>0</v>
      </c>
      <c r="AGP137" s="2" t="n">
        <f aca="false">$EC$5*'well profiles'!ACY52</f>
        <v>0</v>
      </c>
      <c r="AGQ137" s="2" t="n">
        <f aca="false">$EC$5*'well profiles'!ACZ52</f>
        <v>0</v>
      </c>
      <c r="AGR137" s="2" t="n">
        <f aca="false">$EC$5*'well profiles'!ADA52</f>
        <v>0</v>
      </c>
      <c r="AGS137" s="2" t="n">
        <f aca="false">$EC$5*'well profiles'!ADB52</f>
        <v>0</v>
      </c>
      <c r="AGT137" s="2" t="n">
        <f aca="false">$EC$5*'well profiles'!ADC52</f>
        <v>0</v>
      </c>
      <c r="AGU137" s="2" t="n">
        <f aca="false">$EC$5*'well profiles'!ADD52</f>
        <v>0</v>
      </c>
      <c r="AGV137" s="2" t="n">
        <f aca="false">$EC$5*'well profiles'!ADE52</f>
        <v>0</v>
      </c>
      <c r="AGW137" s="2" t="n">
        <f aca="false">$EC$5*'well profiles'!ADF52</f>
        <v>0</v>
      </c>
      <c r="AGX137" s="2" t="n">
        <f aca="false">$EC$5*'well profiles'!ADG52</f>
        <v>0</v>
      </c>
      <c r="AGY137" s="2" t="n">
        <f aca="false">$EC$5*'well profiles'!ADH52</f>
        <v>0</v>
      </c>
      <c r="AGZ137" s="2" t="n">
        <f aca="false">$EC$5*'well profiles'!ADI52</f>
        <v>0</v>
      </c>
      <c r="AHA137" s="2" t="n">
        <f aca="false">$EC$5*'well profiles'!ADJ52</f>
        <v>0</v>
      </c>
      <c r="AHB137" s="2" t="n">
        <f aca="false">$EC$5*'well profiles'!ADK52</f>
        <v>0</v>
      </c>
      <c r="AHC137" s="2" t="n">
        <f aca="false">$EC$5*'well profiles'!ADL52</f>
        <v>0</v>
      </c>
      <c r="AHD137" s="2" t="n">
        <f aca="false">$EC$5*'well profiles'!ADM52</f>
        <v>0</v>
      </c>
      <c r="AHE137" s="2" t="n">
        <f aca="false">$EC$5*'well profiles'!ADN52</f>
        <v>0</v>
      </c>
      <c r="AHF137" s="2" t="n">
        <f aca="false">$EC$5*'well profiles'!ADO52</f>
        <v>0</v>
      </c>
      <c r="AHG137" s="2" t="n">
        <f aca="false">$EC$5*'well profiles'!ADP52</f>
        <v>0</v>
      </c>
      <c r="AHH137" s="2" t="n">
        <f aca="false">$EC$5*'well profiles'!ADQ52</f>
        <v>0</v>
      </c>
      <c r="AHI137" s="2" t="n">
        <f aca="false">$EC$5*'well profiles'!ADR52</f>
        <v>0</v>
      </c>
      <c r="AHJ137" s="2" t="n">
        <f aca="false">$EC$5*'well profiles'!ADS52</f>
        <v>0</v>
      </c>
      <c r="AHK137" s="2" t="n">
        <f aca="false">$EC$5*'well profiles'!ADT52</f>
        <v>0</v>
      </c>
      <c r="AHL137" s="2" t="n">
        <f aca="false">$EC$5*'well profiles'!ADU52</f>
        <v>0</v>
      </c>
      <c r="AHM137" s="2"/>
      <c r="AHN137" s="2"/>
      <c r="AHO137" s="2"/>
      <c r="AHP137" s="2"/>
      <c r="AHQ137" s="2"/>
      <c r="AHR137" s="2"/>
      <c r="AHS137" s="2"/>
      <c r="AHT137" s="2"/>
      <c r="AHU137" s="2"/>
      <c r="AHV137" s="2"/>
      <c r="AHW137" s="2"/>
      <c r="AHX137" s="2"/>
      <c r="AHY137" s="2"/>
      <c r="AHZ137" s="2"/>
      <c r="AIA137" s="2"/>
      <c r="AIB137" s="2"/>
      <c r="AIC137" s="2"/>
      <c r="AID137" s="2"/>
      <c r="AIE137" s="2"/>
      <c r="AIF137" s="2"/>
      <c r="AIG137" s="2"/>
      <c r="AIH137" s="2"/>
      <c r="AII137" s="2"/>
      <c r="AIJ137" s="2"/>
      <c r="AIK137" s="2"/>
      <c r="AIL137" s="2"/>
      <c r="AIM137" s="2"/>
      <c r="AIN137" s="2"/>
      <c r="AIO137" s="2"/>
      <c r="AIP137" s="2"/>
      <c r="AIQ137" s="2"/>
      <c r="AIR137" s="2"/>
      <c r="AIS137" s="2"/>
      <c r="AIT137" s="2"/>
      <c r="AIU137" s="2"/>
      <c r="AIV137" s="2"/>
      <c r="AIW137" s="2"/>
      <c r="AIX137" s="2"/>
      <c r="AIY137" s="2"/>
      <c r="AIZ137" s="2"/>
      <c r="AJA137" s="2"/>
      <c r="AJB137" s="2"/>
      <c r="AJC137" s="2"/>
      <c r="AJD137" s="2"/>
      <c r="AJE137" s="2"/>
      <c r="AJF137" s="2"/>
      <c r="AJG137" s="2"/>
      <c r="AJH137" s="2"/>
      <c r="AJI137" s="2"/>
      <c r="AJJ137" s="2"/>
      <c r="AJK137" s="2"/>
      <c r="AJL137" s="2"/>
      <c r="AJM137" s="2"/>
      <c r="AJN137" s="2"/>
      <c r="AJO137" s="2"/>
      <c r="AJP137" s="2"/>
      <c r="AJQ137" s="2"/>
      <c r="AJR137" s="2"/>
      <c r="AJS137" s="2"/>
      <c r="AJT137" s="2"/>
      <c r="AJU137" s="2"/>
      <c r="AJV137" s="2"/>
      <c r="AJW137" s="2"/>
      <c r="AJX137" s="2"/>
      <c r="AJY137" s="2"/>
      <c r="AJZ137" s="2"/>
      <c r="AKA137" s="2"/>
      <c r="AKB137" s="2"/>
      <c r="AKC137" s="2"/>
      <c r="AKD137" s="2"/>
      <c r="AKE137" s="2"/>
      <c r="AKF137" s="2"/>
      <c r="AKG137" s="2"/>
      <c r="AKH137" s="2"/>
      <c r="AKI137" s="2"/>
      <c r="AKJ137" s="2"/>
      <c r="AKK137" s="2"/>
      <c r="AKL137" s="2"/>
      <c r="AKM137" s="2"/>
      <c r="AKN137" s="2"/>
      <c r="AKO137" s="2"/>
      <c r="AKP137" s="2"/>
      <c r="AKQ137" s="2"/>
      <c r="AKR137" s="2"/>
      <c r="AKS137" s="2"/>
      <c r="AKT137" s="2"/>
      <c r="AKU137" s="2"/>
      <c r="AKV137" s="2"/>
      <c r="AKW137" s="2"/>
      <c r="AKX137" s="2"/>
      <c r="AKY137" s="2"/>
      <c r="AKZ137" s="2"/>
      <c r="ALA137" s="2"/>
      <c r="ALB137" s="2"/>
      <c r="ALC137" s="2"/>
      <c r="ALD137" s="2"/>
      <c r="ALE137" s="2"/>
      <c r="ALF137" s="2"/>
      <c r="ALG137" s="2"/>
      <c r="ALH137" s="2"/>
      <c r="ALI137" s="2"/>
      <c r="ALJ137" s="2"/>
      <c r="ALK137" s="2"/>
      <c r="ALL137" s="2"/>
      <c r="ALM137" s="2"/>
      <c r="ALN137" s="2"/>
      <c r="ALO137" s="2"/>
      <c r="ALP137" s="2"/>
      <c r="ALQ137" s="2"/>
      <c r="ALR137" s="2"/>
      <c r="ALS137" s="2"/>
      <c r="ALT137" s="2"/>
      <c r="ALU137" s="2"/>
      <c r="ALV137" s="2"/>
      <c r="ALW137" s="2"/>
      <c r="ALX137" s="2"/>
      <c r="ALY137" s="2"/>
      <c r="ALZ137" s="2"/>
      <c r="AMA137" s="2"/>
      <c r="AMB137" s="2"/>
      <c r="AMC137" s="2"/>
      <c r="AMD137" s="2"/>
      <c r="AME137" s="2"/>
      <c r="AMF137" s="2"/>
      <c r="AMG137" s="2"/>
      <c r="AMH137" s="2"/>
    </row>
    <row r="138" customFormat="false" ht="13.8" hidden="false" customHeight="false" outlineLevel="0" collapsed="false">
      <c r="A138" s="5" t="n">
        <f aca="false">A137+365.25/12</f>
        <v>48593.75</v>
      </c>
      <c r="ED138" s="2" t="n">
        <f aca="false">$ED$5*'well profiles'!AM53</f>
        <v>4299575.65406762</v>
      </c>
      <c r="EE138" s="2" t="n">
        <f aca="false">$ED$5*'well profiles'!AN53</f>
        <v>8323148.12053035</v>
      </c>
      <c r="EF138" s="2" t="n">
        <f aca="false">$ED$5*'well profiles'!AO53</f>
        <v>7141707.63187092</v>
      </c>
      <c r="EG138" s="2" t="n">
        <f aca="false">$ED$5*'well profiles'!AP53</f>
        <v>6001984.67459071</v>
      </c>
      <c r="EH138" s="2" t="n">
        <f aca="false">$ED$5*'well profiles'!AQ53</f>
        <v>5289115.49838265</v>
      </c>
      <c r="EI138" s="2" t="n">
        <f aca="false">$ED$5*'well profiles'!AR53</f>
        <v>4679705.79999505</v>
      </c>
      <c r="EJ138" s="2" t="n">
        <f aca="false">$ED$5*'well profiles'!AS53</f>
        <v>4190108.85172856</v>
      </c>
      <c r="EK138" s="2" t="n">
        <f aca="false">$ED$5*'well profiles'!AT53</f>
        <v>3768594.91467295</v>
      </c>
      <c r="EL138" s="2" t="n">
        <f aca="false">$ED$5*'well profiles'!AU53</f>
        <v>3427846.11836751</v>
      </c>
      <c r="EM138" s="2" t="n">
        <f aca="false">$ED$5*'well profiles'!AV53</f>
        <v>3182213.29360667</v>
      </c>
      <c r="EN138" s="2" t="n">
        <f aca="false">$ED$5*'well profiles'!AW53</f>
        <v>2930239.4040762</v>
      </c>
      <c r="EO138" s="2" t="n">
        <f aca="false">$ED$5*'well profiles'!AX53</f>
        <v>2715644.42266151</v>
      </c>
      <c r="EP138" s="2" t="n">
        <f aca="false">$ED$5*'well profiles'!AY53</f>
        <v>2504386.84375716</v>
      </c>
      <c r="EQ138" s="2" t="n">
        <f aca="false">$ED$5*'well profiles'!AZ53</f>
        <v>2329506.95221548</v>
      </c>
      <c r="ER138" s="2" t="n">
        <f aca="false">$ED$5*'well profiles'!BA53</f>
        <v>2250076.77246945</v>
      </c>
      <c r="ES138" s="2" t="n">
        <f aca="false">$ED$5*'well profiles'!BB53</f>
        <v>2126259.13933593</v>
      </c>
      <c r="ET138" s="2" t="n">
        <f aca="false">$ED$5*'well profiles'!BC53</f>
        <v>2010117.53197619</v>
      </c>
      <c r="EU138" s="2" t="n">
        <f aca="false">$ED$5*'well profiles'!BD53</f>
        <v>1896979.58687576</v>
      </c>
      <c r="EV138" s="2" t="n">
        <f aca="false">$ED$5*'well profiles'!BE53</f>
        <v>1823222.9913973</v>
      </c>
      <c r="EW138" s="2" t="n">
        <f aca="false">$ED$5*'well profiles'!BF53</f>
        <v>1739787.92863887</v>
      </c>
      <c r="EX138" s="2" t="n">
        <f aca="false">$ED$5*'well profiles'!BG53</f>
        <v>1663361.41115214</v>
      </c>
      <c r="EY138" s="2" t="n">
        <f aca="false">$ED$5*'well profiles'!BH53</f>
        <v>1581200.54992904</v>
      </c>
      <c r="EZ138" s="2" t="n">
        <f aca="false">$ED$5*'well profiles'!BI53</f>
        <v>1515438.38615614</v>
      </c>
      <c r="FA138" s="2" t="n">
        <f aca="false">$ED$5*'well profiles'!BJ53</f>
        <v>1454675.40636239</v>
      </c>
      <c r="FB138" s="2" t="n">
        <f aca="false">$ED$5*'well profiles'!BK53</f>
        <v>1398371.40039606</v>
      </c>
      <c r="FC138" s="2" t="n">
        <f aca="false">$ED$5*'well profiles'!BL53</f>
        <v>1346060.68109</v>
      </c>
      <c r="FD138" s="2" t="n">
        <f aca="false">$ED$5*'well profiles'!BM53</f>
        <v>1297339.72054302</v>
      </c>
      <c r="FE138" s="2" t="n">
        <f aca="false">$ED$5*'well profiles'!BN53</f>
        <v>1251857.16148723</v>
      </c>
      <c r="FF138" s="2" t="n">
        <f aca="false">$ED$5*'well profiles'!BO53</f>
        <v>1209305.68905592</v>
      </c>
      <c r="FG138" s="2" t="n">
        <f aca="false">$ED$5*'well profiles'!BP53</f>
        <v>1169415.3717126</v>
      </c>
      <c r="FH138" s="2" t="n">
        <f aca="false">$ED$5*'well profiles'!BQ53</f>
        <v>1131948.17124685</v>
      </c>
      <c r="FI138" s="2" t="n">
        <f aca="false">$ED$5*'well profiles'!BR53</f>
        <v>1096693.38970316</v>
      </c>
      <c r="FJ138" s="2" t="n">
        <f aca="false">$ED$5*'well profiles'!BS53</f>
        <v>1063463.87225218</v>
      </c>
      <c r="FK138" s="2" t="n">
        <f aca="false">$ED$5*'well profiles'!BT53</f>
        <v>1032092.82383523</v>
      </c>
      <c r="FL138" s="2" t="n">
        <f aca="false">$ED$5*'well profiles'!BU53</f>
        <v>1002431.12712263</v>
      </c>
      <c r="FM138" s="2" t="n">
        <f aca="false">$ED$5*'well profiles'!BV53</f>
        <v>974345.072237425</v>
      </c>
      <c r="FN138" s="2" t="n">
        <f aca="false">$ED$5*'well profiles'!BW53</f>
        <v>947714.426492848</v>
      </c>
      <c r="FO138" s="2" t="n">
        <f aca="false">$ED$5*'well profiles'!BX53</f>
        <v>922430.786310914</v>
      </c>
      <c r="FP138" s="2" t="n">
        <f aca="false">$ED$5*'well profiles'!BY53</f>
        <v>898396.16444674</v>
      </c>
      <c r="FQ138" s="2" t="n">
        <f aca="false">$ED$5*'well profiles'!BZ53</f>
        <v>875521.774321445</v>
      </c>
      <c r="FR138" s="2" t="n">
        <f aca="false">$ED$5*'well profiles'!CA53</f>
        <v>853726.98018078</v>
      </c>
      <c r="FS138" s="2" t="n">
        <f aca="false">$ED$5*'well profiles'!CB53</f>
        <v>832938.387335529</v>
      </c>
      <c r="FT138" s="2" t="n">
        <f aca="false">$ED$5*'well profiles'!CC53</f>
        <v>813089.05120074</v>
      </c>
      <c r="FU138" s="2" t="n">
        <f aca="false">$ED$5*'well profiles'!CD53</f>
        <v>794117.78746165</v>
      </c>
      <c r="FV138" s="2" t="n">
        <f aca="false">$ED$5*'well profiles'!CE53</f>
        <v>775968.568631116</v>
      </c>
      <c r="FW138" s="2" t="n">
        <f aca="false">$ED$5*'well profiles'!CF53</f>
        <v>758589.99466292</v>
      </c>
      <c r="FX138" s="2" t="n">
        <f aca="false">$ED$5*'well profiles'!CG53</f>
        <v>741934.827254735</v>
      </c>
      <c r="FY138" s="2" t="n">
        <f aca="false">$ED$5*'well profiles'!CH53</f>
        <v>725959.579097568</v>
      </c>
      <c r="FZ138" s="2" t="n">
        <f aca="false">$ED$5*'well profiles'!CI53</f>
        <v>710624.150671425</v>
      </c>
      <c r="GA138" s="2" t="n">
        <f aca="false">$ED$5*'well profiles'!CJ53</f>
        <v>695891.508302674</v>
      </c>
      <c r="GB138" s="2" t="n">
        <f aca="false">$ED$5*'well profiles'!CK53</f>
        <v>681727.398128597</v>
      </c>
      <c r="GC138" s="2" t="n">
        <f aca="false">$ED$5*'well profiles'!CL53</f>
        <v>668100.09139297</v>
      </c>
      <c r="GD138" s="2" t="n">
        <f aca="false">$ED$5*'well profiles'!CM53</f>
        <v>654980.157149983</v>
      </c>
      <c r="GE138" s="2" t="n">
        <f aca="false">$ED$5*'well profiles'!CN53</f>
        <v>642340.259004207</v>
      </c>
      <c r="GF138" s="2" t="n">
        <f aca="false">$ED$5*'well profiles'!CO53</f>
        <v>630154.972979594</v>
      </c>
      <c r="GG138" s="2" t="n">
        <f aca="false">$ED$5*'well profiles'!CP53</f>
        <v>618400.624004668</v>
      </c>
      <c r="GH138" s="2" t="n">
        <f aca="false">$ED$5*'well profiles'!CQ53</f>
        <v>607055.138836424</v>
      </c>
      <c r="GI138" s="2" t="n">
        <f aca="false">$ED$5*'well profiles'!CR53</f>
        <v>596097.913531155</v>
      </c>
      <c r="GJ138" s="2" t="n">
        <f aca="false">$ED$5*'well profiles'!CS53</f>
        <v>585509.693814807</v>
      </c>
      <c r="GK138" s="2" t="n">
        <f aca="false">$ED$5*'well profiles'!CT53</f>
        <v>575272.466914919</v>
      </c>
      <c r="GL138" s="2" t="n">
        <f aca="false">$ED$5*'well profiles'!CU53</f>
        <v>565369.363596193</v>
      </c>
      <c r="GM138" s="2" t="n">
        <f aca="false">$ED$5*'well profiles'!CV53</f>
        <v>555784.569296781</v>
      </c>
      <c r="GN138" s="2" t="n">
        <f aca="false">$ED$5*'well profiles'!CW53</f>
        <v>546503.243396367</v>
      </c>
      <c r="GO138" s="2" t="n">
        <f aca="false">$ED$5*'well profiles'!CX53</f>
        <v>537511.445763012</v>
      </c>
      <c r="GP138" s="2" t="n">
        <f aca="false">$ED$5*'well profiles'!CY53</f>
        <v>528796.069826282</v>
      </c>
      <c r="GQ138" s="2" t="n">
        <f aca="false">$ED$5*'well profiles'!CZ53</f>
        <v>520344.781511682</v>
      </c>
      <c r="GR138" s="2" t="n">
        <f aca="false">$ED$5*'well profiles'!DA53</f>
        <v>512145.963447568</v>
      </c>
      <c r="GS138" s="2" t="n">
        <f aca="false">$ED$5*'well profiles'!DB53</f>
        <v>504188.663922248</v>
      </c>
      <c r="GT138" s="2" t="n">
        <f aca="false">$ED$5*'well profiles'!DC53</f>
        <v>496462.550127167</v>
      </c>
      <c r="GU138" s="2" t="n">
        <f aca="false">$ED$5*'well profiles'!DD53</f>
        <v>488957.865273133</v>
      </c>
      <c r="GV138" s="2" t="n">
        <f aca="false">$ED$5*'well profiles'!DE53</f>
        <v>481665.389211267</v>
      </c>
      <c r="GW138" s="2" t="n">
        <f aca="false">$ED$5*'well profiles'!DF53</f>
        <v>474576.402229833</v>
      </c>
      <c r="GX138" s="2" t="n">
        <f aca="false">$ED$5*'well profiles'!DG53</f>
        <v>467682.651732796</v>
      </c>
      <c r="GY138" s="2" t="n">
        <f aca="false">$ED$5*'well profiles'!DH53</f>
        <v>460976.321536671</v>
      </c>
      <c r="GZ138" s="2" t="n">
        <f aca="false">$ED$5*'well profiles'!DI53</f>
        <v>454450.003549342</v>
      </c>
      <c r="HA138" s="2" t="n">
        <f aca="false">$ED$5*'well profiles'!DJ53</f>
        <v>448096.671618458</v>
      </c>
      <c r="HB138" s="2" t="n">
        <f aca="false">$ED$5*'well profiles'!DK53</f>
        <v>441909.657358535</v>
      </c>
      <c r="HC138" s="2" t="n">
        <f aca="false">$ED$5*'well profiles'!DL53</f>
        <v>435882.627784587</v>
      </c>
      <c r="HD138" s="2" t="n">
        <f aca="false">$ED$5*'well profiles'!DM53</f>
        <v>430009.564597189</v>
      </c>
      <c r="HE138" s="2" t="n">
        <f aca="false">$ED$5*'well profiles'!DN53</f>
        <v>424284.744978735</v>
      </c>
      <c r="HF138" s="2" t="n">
        <f aca="false">$ED$5*'well profiles'!DO53</f>
        <v>418702.72377416</v>
      </c>
      <c r="HG138" s="2" t="n">
        <f aca="false">$ED$5*'well profiles'!DP53</f>
        <v>413258.316941348</v>
      </c>
      <c r="HH138" s="2" t="n">
        <f aca="false">$ED$5*'well profiles'!DQ53</f>
        <v>407946.586167168</v>
      </c>
      <c r="HI138" s="2" t="n">
        <f aca="false">$ED$5*'well profiles'!DR53</f>
        <v>402762.824554705</v>
      </c>
      <c r="HJ138" s="2" t="n">
        <f aca="false">$ED$5*'well profiles'!DS53</f>
        <v>397702.543295894</v>
      </c>
      <c r="HK138" s="2" t="n">
        <f aca="false">$ED$5*'well profiles'!DT53</f>
        <v>392761.459251478</v>
      </c>
      <c r="HL138" s="2" t="n">
        <f aca="false">$ED$5*'well profiles'!DU53</f>
        <v>387935.483367235</v>
      </c>
      <c r="HM138" s="2" t="n">
        <f aca="false">$ED$5*'well profiles'!DV53</f>
        <v>383220.709861649</v>
      </c>
      <c r="HN138" s="2" t="n">
        <f aca="false">$ED$5*'well profiles'!DW53</f>
        <v>378613.406125907</v>
      </c>
      <c r="HO138" s="2" t="n">
        <f aca="false">$ED$5*'well profiles'!DX53</f>
        <v>374110.003282219</v>
      </c>
      <c r="HP138" s="2" t="n">
        <f aca="false">$ED$5*'well profiles'!DY53</f>
        <v>369707.087351018</v>
      </c>
      <c r="HQ138" s="2" t="n">
        <f aca="false">$ED$5*'well profiles'!DZ53</f>
        <v>365401.390981872</v>
      </c>
      <c r="HR138" s="2" t="n">
        <f aca="false">$ED$5*'well profiles'!EA53</f>
        <v>361189.785706661</v>
      </c>
      <c r="HS138" s="2" t="n">
        <f aca="false">$ED$5*'well profiles'!EB53</f>
        <v>357069.274677035</v>
      </c>
      <c r="HT138" s="2" t="n">
        <f aca="false">$ED$5*'well profiles'!EC53</f>
        <v>353036.9858513</v>
      </c>
      <c r="HU138" s="2" t="n">
        <f aca="false">$ED$5*'well profiles'!ED53</f>
        <v>349090.165598674</v>
      </c>
      <c r="HV138" s="2" t="n">
        <f aca="false">$ED$5*'well profiles'!EE53</f>
        <v>345226.172691465</v>
      </c>
      <c r="HW138" s="2" t="n">
        <f aca="false">$ED$5*'well profiles'!EF53</f>
        <v>341405.922946582</v>
      </c>
      <c r="HX138" s="2" t="n">
        <f aca="false">$ED$5*'well profiles'!EG53</f>
        <v>337627.94782995</v>
      </c>
      <c r="HY138" s="2" t="n">
        <f aca="false">$ED$5*'well profiles'!EH53</f>
        <v>333891.779533357</v>
      </c>
      <c r="HZ138" s="2" t="n">
        <f aca="false">$ED$5*'well profiles'!EI53</f>
        <v>330196.955425335</v>
      </c>
      <c r="IA138" s="2" t="n">
        <f aca="false">$ED$5*'well profiles'!EJ53</f>
        <v>326543.017993851</v>
      </c>
      <c r="IB138" s="2" t="n">
        <f aca="false">$ED$5*'well profiles'!EK53</f>
        <v>322929.514789679</v>
      </c>
      <c r="IC138" s="2" t="n">
        <f aca="false">$ED$5*'well profiles'!EL53</f>
        <v>319355.998370363</v>
      </c>
      <c r="ID138" s="2" t="n">
        <f aca="false">$ED$5*'well profiles'!EM53</f>
        <v>315822.026244814</v>
      </c>
      <c r="IE138" s="2" t="n">
        <f aca="false">$ED$5*'well profiles'!EN53</f>
        <v>312327.160818522</v>
      </c>
      <c r="IF138" s="2" t="n">
        <f aca="false">$ED$5*'well profiles'!EO53</f>
        <v>308870.969339368</v>
      </c>
      <c r="IG138" s="2" t="n">
        <f aca="false">$ED$5*'well profiles'!EP53</f>
        <v>305453.023844037</v>
      </c>
      <c r="IH138" s="2" t="n">
        <f aca="false">$ED$5*'well profiles'!EQ53</f>
        <v>302072.901105032</v>
      </c>
      <c r="II138" s="2" t="n">
        <f aca="false">$ED$5*'well profiles'!ER53</f>
        <v>298730.182578259</v>
      </c>
      <c r="IJ138" s="2" t="n">
        <f aca="false">$ED$5*'well profiles'!ES53</f>
        <v>295424.454351206</v>
      </c>
      <c r="IK138" s="2" t="n">
        <f aca="false">$ED$5*'well profiles'!ET53</f>
        <v>292155.307091689</v>
      </c>
      <c r="IL138" s="2" t="n">
        <f aca="false">$ED$5*'well profiles'!EU53</f>
        <v>288922.335997168</v>
      </c>
      <c r="IM138" s="2" t="n">
        <f aca="false">$ED$5*'well profiles'!EV53</f>
        <v>285725.14074462</v>
      </c>
      <c r="IN138" s="2" t="n">
        <f aca="false">$ED$5*'well profiles'!EW53</f>
        <v>282563.325440969</v>
      </c>
      <c r="IO138" s="2" t="n">
        <f aca="false">$ED$5*'well profiles'!EX53</f>
        <v>279436.498574067</v>
      </c>
      <c r="IP138" s="2" t="n">
        <f aca="false">$ED$5*'well profiles'!EY53</f>
        <v>276344.272964212</v>
      </c>
      <c r="IQ138" s="2" t="n">
        <f aca="false">$ED$5*'well profiles'!EZ53</f>
        <v>273286.265716207</v>
      </c>
      <c r="IR138" s="2" t="n">
        <f aca="false">$ED$5*'well profiles'!FA53</f>
        <v>270262.098171947</v>
      </c>
      <c r="IS138" s="2" t="n">
        <f aca="false">$ED$5*'well profiles'!FB53</f>
        <v>267271.395863533</v>
      </c>
      <c r="IT138" s="2" t="n">
        <f aca="false">$ED$5*'well profiles'!FC53</f>
        <v>264313.788466903</v>
      </c>
      <c r="IU138" s="2" t="n">
        <f aca="false">$ED$5*'well profiles'!FD53</f>
        <v>261388.909755976</v>
      </c>
      <c r="IV138" s="2" t="n">
        <f aca="false">$ED$5*'well profiles'!FE53</f>
        <v>258496.397557305</v>
      </c>
      <c r="IW138" s="2" t="n">
        <f aca="false">$ED$5*'well profiles'!FF53</f>
        <v>255635.893705228</v>
      </c>
      <c r="IX138" s="2" t="n">
        <f aca="false">$ED$5*'well profiles'!FG53</f>
        <v>252807.043997522</v>
      </c>
      <c r="IY138" s="2" t="n">
        <f aca="false">$ED$5*'well profiles'!FH53</f>
        <v>250009.498151543</v>
      </c>
      <c r="IZ138" s="2" t="n">
        <f aca="false">$ED$5*'well profiles'!FI53</f>
        <v>247242.909760848</v>
      </c>
      <c r="JA138" s="2" t="n">
        <f aca="false">$ED$5*'well profiles'!FJ53</f>
        <v>244506.936252309</v>
      </c>
      <c r="JB138" s="2" t="n">
        <f aca="false">$ED$5*'well profiles'!FK53</f>
        <v>241801.238843686</v>
      </c>
      <c r="JC138" s="2" t="n">
        <f aca="false">$ED$5*'well profiles'!FL53</f>
        <v>239125.482501681</v>
      </c>
      <c r="JD138" s="2" t="n">
        <f aca="false">$ED$5*'well profiles'!FM53</f>
        <v>236479.335900453</v>
      </c>
      <c r="JE138" s="2" t="n">
        <f aca="false">$ED$5*'well profiles'!FN53</f>
        <v>233862.471380591</v>
      </c>
      <c r="JF138" s="2" t="n">
        <f aca="false">$ED$5*'well profiles'!FO53</f>
        <v>231274.56490854</v>
      </c>
      <c r="JG138" s="2" t="n">
        <f aca="false">$ED$5*'well profiles'!FP53</f>
        <v>228715.296036479</v>
      </c>
      <c r="JH138" s="2" t="n">
        <f aca="false">$ED$5*'well profiles'!FQ53</f>
        <v>226184.347862642</v>
      </c>
      <c r="JI138" s="2" t="n">
        <f aca="false">$ED$5*'well profiles'!FR53</f>
        <v>223681.406992074</v>
      </c>
      <c r="JJ138" s="2" t="n">
        <f aca="false">$ED$5*'well profiles'!FS53</f>
        <v>221206.163497832</v>
      </c>
      <c r="JK138" s="2" t="n">
        <f aca="false">$ED$5*'well profiles'!FT53</f>
        <v>218758.3108826</v>
      </c>
      <c r="JL138" s="2" t="n">
        <f aca="false">$ED$5*'well profiles'!FU53</f>
        <v>216337.546040742</v>
      </c>
      <c r="JM138" s="2" t="n">
        <f aca="false">$ED$5*'well profiles'!FV53</f>
        <v>213943.569220771</v>
      </c>
      <c r="JN138" s="2" t="n">
        <f aca="false">$ED$5*'well profiles'!FW53</f>
        <v>211576.083988225</v>
      </c>
      <c r="JO138" s="2" t="n">
        <f aca="false">$ED$5*'well profiles'!FX53</f>
        <v>209234.797188971</v>
      </c>
      <c r="JP138" s="2" t="n">
        <f aca="false">$ED$5*'well profiles'!FY53</f>
        <v>206919.418912897</v>
      </c>
      <c r="JQ138" s="2" t="n">
        <f aca="false">$ED$5*'well profiles'!FZ53</f>
        <v>204629.662458018</v>
      </c>
      <c r="JR138" s="2" t="n">
        <f aca="false">$ED$5*'well profiles'!GA53</f>
        <v>202365.244294973</v>
      </c>
      <c r="JS138" s="2" t="n">
        <f aca="false">$ED$5*'well profiles'!GB53</f>
        <v>200125.884031919</v>
      </c>
      <c r="JT138" s="2" t="n">
        <f aca="false">$ED$5*'well profiles'!GC53</f>
        <v>197911.304379811</v>
      </c>
      <c r="JU138" s="2" t="n">
        <f aca="false">$ED$5*'well profiles'!GD53</f>
        <v>195721.231118065</v>
      </c>
      <c r="JV138" s="2" t="n">
        <f aca="false">$ED$5*'well profiles'!GE53</f>
        <v>193555.393060603</v>
      </c>
      <c r="JW138" s="2" t="n">
        <f aca="false">$ED$5*'well profiles'!GF53</f>
        <v>191413.522022275</v>
      </c>
      <c r="JX138" s="2" t="n">
        <f aca="false">$ED$5*'well profiles'!GG53</f>
        <v>189295.352785649</v>
      </c>
      <c r="JY138" s="2" t="n">
        <f aca="false">$ED$5*'well profiles'!GH53</f>
        <v>187200.623068174</v>
      </c>
      <c r="JZ138" s="2" t="n">
        <f aca="false">$ED$5*'well profiles'!GI53</f>
        <v>185129.073489697</v>
      </c>
      <c r="KA138" s="2" t="n">
        <f aca="false">$ED$5*'well profiles'!GJ53</f>
        <v>183080.44754035</v>
      </c>
      <c r="KB138" s="2" t="n">
        <f aca="false">$ED$5*'well profiles'!GK53</f>
        <v>181054.491548785</v>
      </c>
      <c r="KC138" s="2" t="n">
        <f aca="false">$ED$5*'well profiles'!GL53</f>
        <v>179050.954650765</v>
      </c>
      <c r="KD138" s="2" t="n">
        <f aca="false">$ED$5*'well profiles'!GM53</f>
        <v>177069.588758101</v>
      </c>
      <c r="KE138" s="2" t="n">
        <f aca="false">$ED$5*'well profiles'!GN53</f>
        <v>175110.148527929</v>
      </c>
      <c r="KF138" s="2" t="n">
        <f aca="false">$ED$5*'well profiles'!GO53</f>
        <v>173172.391332335</v>
      </c>
      <c r="KG138" s="2" t="n">
        <f aca="false">$ED$5*'well profiles'!GP53</f>
        <v>171256.077228307</v>
      </c>
      <c r="KH138" s="2" t="n">
        <f aca="false">$ED$5*'well profiles'!GQ53</f>
        <v>169360.968928028</v>
      </c>
      <c r="KI138" s="2" t="n">
        <f aca="false">$ED$5*'well profiles'!GR53</f>
        <v>167486.831769491</v>
      </c>
      <c r="KJ138" s="2" t="n">
        <f aca="false">$ED$5*'well profiles'!GS53</f>
        <v>165633.433687443</v>
      </c>
      <c r="KK138" s="2" t="n">
        <f aca="false">$ED$5*'well profiles'!GT53</f>
        <v>163800.545184652</v>
      </c>
      <c r="KL138" s="2" t="n">
        <f aca="false">$ED$5*'well profiles'!GU53</f>
        <v>161987.939303485</v>
      </c>
      <c r="KM138" s="2" t="n">
        <f aca="false">$ED$5*'well profiles'!GV53</f>
        <v>160195.391597806</v>
      </c>
      <c r="KN138" s="2" t="n">
        <f aca="false">$ED$5*'well profiles'!GW53</f>
        <v>158422.680105187</v>
      </c>
      <c r="KO138" s="2" t="n">
        <f aca="false">$ED$5*'well profiles'!GX53</f>
        <v>156669.58531942</v>
      </c>
      <c r="KP138" s="2" t="n">
        <f aca="false">$ED$5*'well profiles'!GY53</f>
        <v>154935.890163339</v>
      </c>
      <c r="KQ138" s="2" t="n">
        <f aca="false">$ED$5*'well profiles'!GZ53</f>
        <v>153221.379961938</v>
      </c>
      <c r="KR138" s="2" t="n">
        <f aca="false">$ED$5*'well profiles'!HA53</f>
        <v>151525.842415793</v>
      </c>
      <c r="KS138" s="2" t="n">
        <f aca="false">$ED$5*'well profiles'!HB53</f>
        <v>149849.067574769</v>
      </c>
      <c r="KT138" s="2" t="n">
        <f aca="false">$ED$5*'well profiles'!HC53</f>
        <v>0</v>
      </c>
      <c r="KU138" s="2" t="n">
        <f aca="false">$ED$5*'well profiles'!HD53</f>
        <v>0</v>
      </c>
      <c r="KV138" s="2" t="n">
        <f aca="false">$ED$5*'well profiles'!HE53</f>
        <v>0</v>
      </c>
      <c r="KW138" s="2" t="n">
        <f aca="false">$ED$5*'well profiles'!HF53</f>
        <v>0</v>
      </c>
      <c r="KX138" s="2" t="n">
        <f aca="false">$ED$5*'well profiles'!HG53</f>
        <v>0</v>
      </c>
      <c r="KY138" s="2" t="n">
        <f aca="false">$ED$5*'well profiles'!HH53</f>
        <v>0</v>
      </c>
      <c r="KZ138" s="2" t="n">
        <f aca="false">$ED$5*'well profiles'!HI53</f>
        <v>0</v>
      </c>
      <c r="LA138" s="2" t="n">
        <f aca="false">$ED$5*'well profiles'!HJ53</f>
        <v>0</v>
      </c>
      <c r="LB138" s="2" t="n">
        <f aca="false">$ED$5*'well profiles'!HK53</f>
        <v>0</v>
      </c>
      <c r="LC138" s="2" t="n">
        <f aca="false">$ED$5*'well profiles'!HL53</f>
        <v>0</v>
      </c>
      <c r="LD138" s="2" t="n">
        <f aca="false">$ED$5*'well profiles'!HM53</f>
        <v>0</v>
      </c>
      <c r="LE138" s="2" t="n">
        <f aca="false">$ED$5*'well profiles'!HN53</f>
        <v>0</v>
      </c>
      <c r="LF138" s="2" t="n">
        <f aca="false">$ED$5*'well profiles'!HO53</f>
        <v>0</v>
      </c>
      <c r="LG138" s="2" t="n">
        <f aca="false">$ED$5*'well profiles'!HP53</f>
        <v>0</v>
      </c>
      <c r="LH138" s="2" t="n">
        <f aca="false">$ED$5*'well profiles'!HQ53</f>
        <v>0</v>
      </c>
      <c r="LI138" s="2" t="n">
        <f aca="false">$ED$5*'well profiles'!HR53</f>
        <v>0</v>
      </c>
      <c r="LJ138" s="2" t="n">
        <f aca="false">$ED$5*'well profiles'!HS53</f>
        <v>0</v>
      </c>
      <c r="LK138" s="2" t="n">
        <f aca="false">$ED$5*'well profiles'!HT53</f>
        <v>0</v>
      </c>
      <c r="LL138" s="2" t="n">
        <f aca="false">$ED$5*'well profiles'!HU53</f>
        <v>0</v>
      </c>
      <c r="LM138" s="2" t="n">
        <f aca="false">$ED$5*'well profiles'!HV53</f>
        <v>0</v>
      </c>
      <c r="LN138" s="2" t="n">
        <f aca="false">$ED$5*'well profiles'!HW53</f>
        <v>0</v>
      </c>
      <c r="LO138" s="2" t="n">
        <f aca="false">$ED$5*'well profiles'!HX53</f>
        <v>0</v>
      </c>
      <c r="LP138" s="2" t="n">
        <f aca="false">$ED$5*'well profiles'!HY53</f>
        <v>0</v>
      </c>
      <c r="LQ138" s="2" t="n">
        <f aca="false">$ED$5*'well profiles'!HZ53</f>
        <v>0</v>
      </c>
      <c r="LR138" s="2" t="n">
        <f aca="false">$ED$5*'well profiles'!IA53</f>
        <v>0</v>
      </c>
      <c r="LS138" s="2" t="n">
        <f aca="false">$ED$5*'well profiles'!IB53</f>
        <v>0</v>
      </c>
      <c r="LT138" s="2" t="n">
        <f aca="false">$ED$5*'well profiles'!IC53</f>
        <v>0</v>
      </c>
      <c r="LU138" s="2" t="n">
        <f aca="false">$ED$5*'well profiles'!ID53</f>
        <v>0</v>
      </c>
      <c r="LV138" s="2" t="n">
        <f aca="false">$ED$5*'well profiles'!IE53</f>
        <v>0</v>
      </c>
      <c r="LW138" s="2" t="n">
        <f aca="false">$ED$5*'well profiles'!IF53</f>
        <v>0</v>
      </c>
      <c r="LX138" s="2" t="n">
        <f aca="false">$ED$5*'well profiles'!IG53</f>
        <v>0</v>
      </c>
      <c r="LY138" s="2" t="n">
        <f aca="false">$ED$5*'well profiles'!IH53</f>
        <v>0</v>
      </c>
      <c r="LZ138" s="2" t="n">
        <f aca="false">$ED$5*'well profiles'!II53</f>
        <v>0</v>
      </c>
      <c r="MA138" s="2" t="n">
        <f aca="false">$ED$5*'well profiles'!IJ53</f>
        <v>0</v>
      </c>
      <c r="MB138" s="2" t="n">
        <f aca="false">$ED$5*'well profiles'!IK53</f>
        <v>0</v>
      </c>
      <c r="MC138" s="2" t="n">
        <f aca="false">$ED$5*'well profiles'!IL53</f>
        <v>0</v>
      </c>
      <c r="MD138" s="2" t="n">
        <f aca="false">$ED$5*'well profiles'!IM53</f>
        <v>0</v>
      </c>
      <c r="ME138" s="2" t="n">
        <f aca="false">$ED$5*'well profiles'!IN53</f>
        <v>0</v>
      </c>
      <c r="MF138" s="2" t="n">
        <f aca="false">$ED$5*'well profiles'!IO53</f>
        <v>0</v>
      </c>
      <c r="MG138" s="2" t="n">
        <f aca="false">$ED$5*'well profiles'!IP53</f>
        <v>0</v>
      </c>
      <c r="MH138" s="2" t="n">
        <f aca="false">$ED$5*'well profiles'!IQ53</f>
        <v>0</v>
      </c>
      <c r="MI138" s="2" t="n">
        <f aca="false">$ED$5*'well profiles'!IR53</f>
        <v>0</v>
      </c>
      <c r="MJ138" s="2" t="n">
        <f aca="false">$ED$5*'well profiles'!IS53</f>
        <v>0</v>
      </c>
      <c r="MK138" s="2" t="n">
        <f aca="false">$ED$5*'well profiles'!IT53</f>
        <v>0</v>
      </c>
      <c r="ML138" s="2" t="n">
        <f aca="false">$ED$5*'well profiles'!IU53</f>
        <v>0</v>
      </c>
      <c r="MM138" s="2" t="n">
        <f aca="false">$ED$5*'well profiles'!IV53</f>
        <v>0</v>
      </c>
      <c r="MN138" s="2" t="n">
        <f aca="false">$ED$5*'well profiles'!IW53</f>
        <v>0</v>
      </c>
      <c r="MO138" s="2" t="n">
        <f aca="false">$ED$5*'well profiles'!IX53</f>
        <v>0</v>
      </c>
      <c r="MP138" s="2" t="n">
        <f aca="false">$ED$5*'well profiles'!IY53</f>
        <v>0</v>
      </c>
      <c r="MQ138" s="2" t="n">
        <f aca="false">$ED$5*'well profiles'!IZ53</f>
        <v>0</v>
      </c>
      <c r="MR138" s="2" t="n">
        <f aca="false">$ED$5*'well profiles'!JA53</f>
        <v>0</v>
      </c>
      <c r="MS138" s="2" t="n">
        <f aca="false">$ED$5*'well profiles'!JB53</f>
        <v>0</v>
      </c>
      <c r="MT138" s="2" t="n">
        <f aca="false">$ED$5*'well profiles'!JC53</f>
        <v>0</v>
      </c>
      <c r="MU138" s="2" t="n">
        <f aca="false">$ED$5*'well profiles'!JD53</f>
        <v>0</v>
      </c>
      <c r="MV138" s="2" t="n">
        <f aca="false">$ED$5*'well profiles'!JE53</f>
        <v>0</v>
      </c>
      <c r="MW138" s="2" t="n">
        <f aca="false">$ED$5*'well profiles'!JF53</f>
        <v>0</v>
      </c>
      <c r="MX138" s="2" t="n">
        <f aca="false">$ED$5*'well profiles'!JG53</f>
        <v>0</v>
      </c>
      <c r="MY138" s="2" t="n">
        <f aca="false">$ED$5*'well profiles'!JH53</f>
        <v>0</v>
      </c>
      <c r="MZ138" s="2" t="n">
        <f aca="false">$ED$5*'well profiles'!JI53</f>
        <v>0</v>
      </c>
      <c r="NA138" s="2" t="n">
        <f aca="false">$ED$5*'well profiles'!JJ53</f>
        <v>0</v>
      </c>
      <c r="NB138" s="2" t="n">
        <f aca="false">$ED$5*'well profiles'!JK53</f>
        <v>0</v>
      </c>
      <c r="NC138" s="2" t="n">
        <f aca="false">$ED$5*'well profiles'!JL53</f>
        <v>0</v>
      </c>
      <c r="ND138" s="2" t="n">
        <f aca="false">$ED$5*'well profiles'!JM53</f>
        <v>0</v>
      </c>
      <c r="NE138" s="2" t="n">
        <f aca="false">$ED$5*'well profiles'!JN53</f>
        <v>0</v>
      </c>
      <c r="NF138" s="2" t="n">
        <f aca="false">$ED$5*'well profiles'!JO53</f>
        <v>0</v>
      </c>
      <c r="NG138" s="2" t="n">
        <f aca="false">$ED$5*'well profiles'!JP53</f>
        <v>0</v>
      </c>
      <c r="NH138" s="2" t="n">
        <f aca="false">$ED$5*'well profiles'!JQ53</f>
        <v>0</v>
      </c>
      <c r="NI138" s="2" t="n">
        <f aca="false">$ED$5*'well profiles'!JR53</f>
        <v>0</v>
      </c>
      <c r="NJ138" s="2" t="n">
        <f aca="false">$ED$5*'well profiles'!JS53</f>
        <v>0</v>
      </c>
      <c r="NK138" s="2" t="n">
        <f aca="false">$ED$5*'well profiles'!JT53</f>
        <v>0</v>
      </c>
      <c r="NL138" s="2" t="n">
        <f aca="false">$ED$5*'well profiles'!JU53</f>
        <v>0</v>
      </c>
      <c r="NM138" s="2" t="n">
        <f aca="false">$ED$5*'well profiles'!JV53</f>
        <v>0</v>
      </c>
      <c r="NN138" s="2" t="n">
        <f aca="false">$ED$5*'well profiles'!JW53</f>
        <v>0</v>
      </c>
      <c r="NO138" s="2" t="n">
        <f aca="false">$ED$5*'well profiles'!JX53</f>
        <v>0</v>
      </c>
      <c r="NP138" s="2" t="n">
        <f aca="false">$ED$5*'well profiles'!JY53</f>
        <v>0</v>
      </c>
      <c r="NQ138" s="2" t="n">
        <f aca="false">$ED$5*'well profiles'!JZ53</f>
        <v>0</v>
      </c>
      <c r="NR138" s="2" t="n">
        <f aca="false">$ED$5*'well profiles'!KA53</f>
        <v>0</v>
      </c>
      <c r="NS138" s="2" t="n">
        <f aca="false">$ED$5*'well profiles'!KB53</f>
        <v>0</v>
      </c>
      <c r="NT138" s="2" t="n">
        <f aca="false">$ED$5*'well profiles'!KC53</f>
        <v>0</v>
      </c>
      <c r="NU138" s="2" t="n">
        <f aca="false">$ED$5*'well profiles'!KD53</f>
        <v>0</v>
      </c>
      <c r="NV138" s="2" t="n">
        <f aca="false">$ED$5*'well profiles'!KE53</f>
        <v>0</v>
      </c>
      <c r="NW138" s="2" t="n">
        <f aca="false">$ED$5*'well profiles'!KF53</f>
        <v>0</v>
      </c>
      <c r="NX138" s="2" t="n">
        <f aca="false">$ED$5*'well profiles'!KG53</f>
        <v>0</v>
      </c>
      <c r="NY138" s="2" t="n">
        <f aca="false">$ED$5*'well profiles'!KH53</f>
        <v>0</v>
      </c>
      <c r="NZ138" s="2" t="n">
        <f aca="false">$ED$5*'well profiles'!KI53</f>
        <v>0</v>
      </c>
      <c r="OA138" s="2" t="n">
        <f aca="false">$ED$5*'well profiles'!KJ53</f>
        <v>0</v>
      </c>
      <c r="OB138" s="2" t="n">
        <f aca="false">$ED$5*'well profiles'!KK53</f>
        <v>0</v>
      </c>
      <c r="OC138" s="2" t="n">
        <f aca="false">$ED$5*'well profiles'!KL53</f>
        <v>0</v>
      </c>
      <c r="OD138" s="2" t="n">
        <f aca="false">$ED$5*'well profiles'!KM53</f>
        <v>0</v>
      </c>
      <c r="OE138" s="2" t="n">
        <f aca="false">$ED$5*'well profiles'!KN53</f>
        <v>0</v>
      </c>
      <c r="OF138" s="2" t="n">
        <f aca="false">$ED$5*'well profiles'!KO53</f>
        <v>0</v>
      </c>
      <c r="OG138" s="2" t="n">
        <f aca="false">$ED$5*'well profiles'!KP53</f>
        <v>0</v>
      </c>
      <c r="OH138" s="2" t="n">
        <f aca="false">$ED$5*'well profiles'!KQ53</f>
        <v>0</v>
      </c>
      <c r="OI138" s="2" t="n">
        <f aca="false">$ED$5*'well profiles'!KR53</f>
        <v>0</v>
      </c>
      <c r="OJ138" s="2" t="n">
        <f aca="false">$ED$5*'well profiles'!KS53</f>
        <v>0</v>
      </c>
      <c r="OK138" s="2" t="n">
        <f aca="false">$ED$5*'well profiles'!KT53</f>
        <v>0</v>
      </c>
      <c r="OL138" s="2" t="n">
        <f aca="false">$ED$5*'well profiles'!KU53</f>
        <v>0</v>
      </c>
      <c r="OM138" s="2" t="n">
        <f aca="false">$ED$5*'well profiles'!KV53</f>
        <v>0</v>
      </c>
      <c r="ON138" s="2" t="n">
        <f aca="false">$ED$5*'well profiles'!KW53</f>
        <v>0</v>
      </c>
      <c r="OO138" s="2" t="n">
        <f aca="false">$ED$5*'well profiles'!KX53</f>
        <v>0</v>
      </c>
      <c r="OP138" s="2" t="n">
        <f aca="false">$ED$5*'well profiles'!KY53</f>
        <v>0</v>
      </c>
      <c r="OQ138" s="2" t="n">
        <f aca="false">$ED$5*'well profiles'!KZ53</f>
        <v>0</v>
      </c>
      <c r="OR138" s="2" t="n">
        <f aca="false">$ED$5*'well profiles'!LA53</f>
        <v>0</v>
      </c>
      <c r="OS138" s="2" t="n">
        <f aca="false">$ED$5*'well profiles'!LB53</f>
        <v>0</v>
      </c>
      <c r="OT138" s="2" t="n">
        <f aca="false">$ED$5*'well profiles'!LC53</f>
        <v>0</v>
      </c>
      <c r="OU138" s="2" t="n">
        <f aca="false">$ED$5*'well profiles'!LD53</f>
        <v>0</v>
      </c>
      <c r="OV138" s="2" t="n">
        <f aca="false">$ED$5*'well profiles'!LE53</f>
        <v>0</v>
      </c>
      <c r="OW138" s="2" t="n">
        <f aca="false">$ED$5*'well profiles'!LF53</f>
        <v>0</v>
      </c>
      <c r="OX138" s="2" t="n">
        <f aca="false">$ED$5*'well profiles'!LG53</f>
        <v>0</v>
      </c>
      <c r="OY138" s="2" t="n">
        <f aca="false">$ED$5*'well profiles'!LH53</f>
        <v>0</v>
      </c>
      <c r="OZ138" s="2" t="n">
        <f aca="false">$ED$5*'well profiles'!LI53</f>
        <v>0</v>
      </c>
      <c r="PA138" s="2" t="n">
        <f aca="false">$ED$5*'well profiles'!LJ53</f>
        <v>0</v>
      </c>
      <c r="PB138" s="2" t="n">
        <f aca="false">$ED$5*'well profiles'!LK53</f>
        <v>0</v>
      </c>
      <c r="PC138" s="2" t="n">
        <f aca="false">$ED$5*'well profiles'!LL53</f>
        <v>0</v>
      </c>
      <c r="PD138" s="2" t="n">
        <f aca="false">$ED$5*'well profiles'!LM53</f>
        <v>0</v>
      </c>
      <c r="PE138" s="2" t="n">
        <f aca="false">$ED$5*'well profiles'!LN53</f>
        <v>0</v>
      </c>
      <c r="PF138" s="2" t="n">
        <f aca="false">$ED$5*'well profiles'!LO53</f>
        <v>0</v>
      </c>
      <c r="PG138" s="2" t="n">
        <f aca="false">$ED$5*'well profiles'!LP53</f>
        <v>0</v>
      </c>
      <c r="PH138" s="2" t="n">
        <f aca="false">$ED$5*'well profiles'!LQ53</f>
        <v>0</v>
      </c>
      <c r="PI138" s="2" t="n">
        <f aca="false">$ED$5*'well profiles'!LR53</f>
        <v>0</v>
      </c>
      <c r="PJ138" s="2" t="n">
        <f aca="false">$ED$5*'well profiles'!LS53</f>
        <v>0</v>
      </c>
      <c r="PK138" s="2" t="n">
        <f aca="false">$ED$5*'well profiles'!LT53</f>
        <v>0</v>
      </c>
      <c r="PL138" s="2" t="n">
        <f aca="false">$ED$5*'well profiles'!LU53</f>
        <v>0</v>
      </c>
      <c r="PM138" s="2" t="n">
        <f aca="false">$ED$5*'well profiles'!LV53</f>
        <v>0</v>
      </c>
      <c r="PN138" s="2" t="n">
        <f aca="false">$ED$5*'well profiles'!LW53</f>
        <v>0</v>
      </c>
      <c r="PO138" s="2" t="n">
        <f aca="false">$ED$5*'well profiles'!LX53</f>
        <v>0</v>
      </c>
      <c r="PP138" s="2" t="n">
        <f aca="false">$ED$5*'well profiles'!LY53</f>
        <v>0</v>
      </c>
      <c r="PQ138" s="2" t="n">
        <f aca="false">$ED$5*'well profiles'!LZ53</f>
        <v>0</v>
      </c>
      <c r="PR138" s="2" t="n">
        <f aca="false">$ED$5*'well profiles'!MA53</f>
        <v>0</v>
      </c>
      <c r="PS138" s="2" t="n">
        <f aca="false">$ED$5*'well profiles'!MB53</f>
        <v>0</v>
      </c>
      <c r="PT138" s="2" t="n">
        <f aca="false">$ED$5*'well profiles'!MC53</f>
        <v>0</v>
      </c>
      <c r="PU138" s="2" t="n">
        <f aca="false">$ED$5*'well profiles'!MD53</f>
        <v>0</v>
      </c>
      <c r="PV138" s="2" t="n">
        <f aca="false">$ED$5*'well profiles'!ME53</f>
        <v>0</v>
      </c>
      <c r="PW138" s="2" t="n">
        <f aca="false">$ED$5*'well profiles'!MF53</f>
        <v>0</v>
      </c>
      <c r="PX138" s="2" t="n">
        <f aca="false">$ED$5*'well profiles'!MG53</f>
        <v>0</v>
      </c>
      <c r="PY138" s="2" t="n">
        <f aca="false">$ED$5*'well profiles'!MH53</f>
        <v>0</v>
      </c>
      <c r="PZ138" s="2" t="n">
        <f aca="false">$ED$5*'well profiles'!MI53</f>
        <v>0</v>
      </c>
      <c r="QA138" s="2" t="n">
        <f aca="false">$ED$5*'well profiles'!MJ53</f>
        <v>0</v>
      </c>
      <c r="QB138" s="2" t="n">
        <f aca="false">$ED$5*'well profiles'!MK53</f>
        <v>0</v>
      </c>
      <c r="QC138" s="2" t="n">
        <f aca="false">$ED$5*'well profiles'!ML53</f>
        <v>0</v>
      </c>
      <c r="QD138" s="2" t="n">
        <f aca="false">$ED$5*'well profiles'!MM53</f>
        <v>0</v>
      </c>
      <c r="QE138" s="2" t="n">
        <f aca="false">$ED$5*'well profiles'!MN53</f>
        <v>0</v>
      </c>
      <c r="QF138" s="2" t="n">
        <f aca="false">$ED$5*'well profiles'!MO53</f>
        <v>0</v>
      </c>
      <c r="QG138" s="2" t="n">
        <f aca="false">$ED$5*'well profiles'!MP53</f>
        <v>0</v>
      </c>
      <c r="QH138" s="2" t="n">
        <f aca="false">$ED$5*'well profiles'!MQ53</f>
        <v>0</v>
      </c>
      <c r="QI138" s="2" t="n">
        <f aca="false">$ED$5*'well profiles'!MR53</f>
        <v>0</v>
      </c>
      <c r="QJ138" s="2" t="n">
        <f aca="false">$ED$5*'well profiles'!MS53</f>
        <v>0</v>
      </c>
      <c r="QK138" s="2" t="n">
        <f aca="false">$ED$5*'well profiles'!MT53</f>
        <v>0</v>
      </c>
      <c r="QL138" s="2" t="n">
        <f aca="false">$ED$5*'well profiles'!MU53</f>
        <v>0</v>
      </c>
      <c r="QM138" s="2" t="n">
        <f aca="false">$ED$5*'well profiles'!MV53</f>
        <v>0</v>
      </c>
      <c r="QN138" s="2" t="n">
        <f aca="false">$ED$5*'well profiles'!MW53</f>
        <v>0</v>
      </c>
      <c r="QO138" s="2" t="n">
        <f aca="false">$ED$5*'well profiles'!MX53</f>
        <v>0</v>
      </c>
      <c r="QP138" s="2" t="n">
        <f aca="false">$ED$5*'well profiles'!MY53</f>
        <v>0</v>
      </c>
      <c r="QQ138" s="2" t="n">
        <f aca="false">$ED$5*'well profiles'!MZ53</f>
        <v>0</v>
      </c>
      <c r="QR138" s="2" t="n">
        <f aca="false">$ED$5*'well profiles'!NA53</f>
        <v>0</v>
      </c>
      <c r="QS138" s="2" t="n">
        <f aca="false">$ED$5*'well profiles'!NB53</f>
        <v>0</v>
      </c>
      <c r="QT138" s="2" t="n">
        <f aca="false">$ED$5*'well profiles'!NC53</f>
        <v>0</v>
      </c>
      <c r="QU138" s="2" t="n">
        <f aca="false">$ED$5*'well profiles'!ND53</f>
        <v>0</v>
      </c>
      <c r="QV138" s="2" t="n">
        <f aca="false">$ED$5*'well profiles'!NE53</f>
        <v>0</v>
      </c>
      <c r="QW138" s="2" t="n">
        <f aca="false">$ED$5*'well profiles'!NF53</f>
        <v>0</v>
      </c>
      <c r="QX138" s="2" t="n">
        <f aca="false">$ED$5*'well profiles'!NG53</f>
        <v>0</v>
      </c>
      <c r="QY138" s="2" t="n">
        <f aca="false">$ED$5*'well profiles'!NH53</f>
        <v>0</v>
      </c>
      <c r="QZ138" s="2" t="n">
        <f aca="false">$ED$5*'well profiles'!NI53</f>
        <v>0</v>
      </c>
      <c r="RA138" s="2" t="n">
        <f aca="false">$ED$5*'well profiles'!NJ53</f>
        <v>0</v>
      </c>
      <c r="RB138" s="2" t="n">
        <f aca="false">$ED$5*'well profiles'!NK53</f>
        <v>0</v>
      </c>
      <c r="RC138" s="2" t="n">
        <f aca="false">$ED$5*'well profiles'!NL53</f>
        <v>0</v>
      </c>
      <c r="RD138" s="2" t="n">
        <f aca="false">$ED$5*'well profiles'!NM53</f>
        <v>0</v>
      </c>
      <c r="RE138" s="2" t="n">
        <f aca="false">$ED$5*'well profiles'!NN53</f>
        <v>0</v>
      </c>
      <c r="RF138" s="2" t="n">
        <f aca="false">$ED$5*'well profiles'!NO53</f>
        <v>0</v>
      </c>
      <c r="RG138" s="2" t="n">
        <f aca="false">$ED$5*'well profiles'!NP53</f>
        <v>0</v>
      </c>
      <c r="RH138" s="2" t="n">
        <f aca="false">$ED$5*'well profiles'!NQ53</f>
        <v>0</v>
      </c>
      <c r="RI138" s="2" t="n">
        <f aca="false">$ED$5*'well profiles'!NR53</f>
        <v>0</v>
      </c>
      <c r="RJ138" s="2" t="n">
        <f aca="false">$ED$5*'well profiles'!NS53</f>
        <v>0</v>
      </c>
      <c r="RK138" s="2" t="n">
        <f aca="false">$ED$5*'well profiles'!NT53</f>
        <v>0</v>
      </c>
      <c r="RL138" s="2" t="n">
        <f aca="false">$ED$5*'well profiles'!NU53</f>
        <v>0</v>
      </c>
      <c r="RM138" s="2" t="n">
        <f aca="false">$ED$5*'well profiles'!NV53</f>
        <v>0</v>
      </c>
      <c r="RN138" s="2" t="n">
        <f aca="false">$ED$5*'well profiles'!NW53</f>
        <v>0</v>
      </c>
      <c r="RO138" s="2" t="n">
        <f aca="false">$ED$5*'well profiles'!NX53</f>
        <v>0</v>
      </c>
      <c r="RP138" s="2" t="n">
        <f aca="false">$ED$5*'well profiles'!NY53</f>
        <v>0</v>
      </c>
      <c r="RQ138" s="2" t="n">
        <f aca="false">$ED$5*'well profiles'!NZ53</f>
        <v>0</v>
      </c>
      <c r="RR138" s="2" t="n">
        <f aca="false">$ED$5*'well profiles'!OA53</f>
        <v>0</v>
      </c>
      <c r="RS138" s="2" t="n">
        <f aca="false">$ED$5*'well profiles'!OB53</f>
        <v>0</v>
      </c>
      <c r="RT138" s="2" t="n">
        <f aca="false">$ED$5*'well profiles'!OC53</f>
        <v>0</v>
      </c>
      <c r="RU138" s="2" t="n">
        <f aca="false">$ED$5*'well profiles'!OD53</f>
        <v>0</v>
      </c>
      <c r="RV138" s="2" t="n">
        <f aca="false">$ED$5*'well profiles'!OE53</f>
        <v>0</v>
      </c>
      <c r="RW138" s="2" t="n">
        <f aca="false">$ED$5*'well profiles'!OF53</f>
        <v>0</v>
      </c>
      <c r="RX138" s="2" t="n">
        <f aca="false">$ED$5*'well profiles'!OG53</f>
        <v>0</v>
      </c>
      <c r="RY138" s="2" t="n">
        <f aca="false">$ED$5*'well profiles'!OH53</f>
        <v>0</v>
      </c>
      <c r="RZ138" s="2" t="n">
        <f aca="false">$ED$5*'well profiles'!OI53</f>
        <v>0</v>
      </c>
      <c r="SA138" s="2" t="n">
        <f aca="false">$ED$5*'well profiles'!OJ53</f>
        <v>0</v>
      </c>
      <c r="SB138" s="2" t="n">
        <f aca="false">$ED$5*'well profiles'!OK53</f>
        <v>0</v>
      </c>
      <c r="SC138" s="2" t="n">
        <f aca="false">$ED$5*'well profiles'!OL53</f>
        <v>0</v>
      </c>
      <c r="SD138" s="2" t="n">
        <f aca="false">$ED$5*'well profiles'!OM53</f>
        <v>0</v>
      </c>
      <c r="SE138" s="2" t="n">
        <f aca="false">$ED$5*'well profiles'!ON53</f>
        <v>0</v>
      </c>
      <c r="SF138" s="2" t="n">
        <f aca="false">$ED$5*'well profiles'!OO53</f>
        <v>0</v>
      </c>
      <c r="SG138" s="2" t="n">
        <f aca="false">$ED$5*'well profiles'!OP53</f>
        <v>0</v>
      </c>
      <c r="SH138" s="2" t="n">
        <f aca="false">$ED$5*'well profiles'!OQ53</f>
        <v>0</v>
      </c>
      <c r="SI138" s="2" t="n">
        <f aca="false">$ED$5*'well profiles'!OR53</f>
        <v>0</v>
      </c>
      <c r="SJ138" s="2" t="n">
        <f aca="false">$ED$5*'well profiles'!OS53</f>
        <v>0</v>
      </c>
      <c r="SK138" s="2" t="n">
        <f aca="false">$ED$5*'well profiles'!OT53</f>
        <v>0</v>
      </c>
      <c r="SL138" s="2" t="n">
        <f aca="false">$ED$5*'well profiles'!OU53</f>
        <v>0</v>
      </c>
      <c r="SM138" s="2" t="n">
        <f aca="false">$ED$5*'well profiles'!OV53</f>
        <v>0</v>
      </c>
      <c r="SN138" s="2" t="n">
        <f aca="false">$ED$5*'well profiles'!OW53</f>
        <v>0</v>
      </c>
      <c r="SO138" s="2" t="n">
        <f aca="false">$ED$5*'well profiles'!OX53</f>
        <v>0</v>
      </c>
      <c r="SP138" s="2" t="n">
        <f aca="false">$ED$5*'well profiles'!OY53</f>
        <v>0</v>
      </c>
      <c r="SQ138" s="2" t="n">
        <f aca="false">$ED$5*'well profiles'!OZ53</f>
        <v>0</v>
      </c>
      <c r="SR138" s="2" t="n">
        <f aca="false">$ED$5*'well profiles'!PA53</f>
        <v>0</v>
      </c>
      <c r="SS138" s="2" t="n">
        <f aca="false">$ED$5*'well profiles'!PB53</f>
        <v>0</v>
      </c>
      <c r="ST138" s="2" t="n">
        <f aca="false">$ED$5*'well profiles'!PC53</f>
        <v>0</v>
      </c>
      <c r="SU138" s="2" t="n">
        <f aca="false">$ED$5*'well profiles'!PD53</f>
        <v>0</v>
      </c>
      <c r="SV138" s="2" t="n">
        <f aca="false">$ED$5*'well profiles'!PE53</f>
        <v>0</v>
      </c>
      <c r="SW138" s="2" t="n">
        <f aca="false">$ED$5*'well profiles'!PF53</f>
        <v>0</v>
      </c>
      <c r="SX138" s="2" t="n">
        <f aca="false">$ED$5*'well profiles'!PG53</f>
        <v>0</v>
      </c>
      <c r="SY138" s="2" t="n">
        <f aca="false">$ED$5*'well profiles'!PH53</f>
        <v>0</v>
      </c>
      <c r="SZ138" s="2" t="n">
        <f aca="false">$ED$5*'well profiles'!PI53</f>
        <v>0</v>
      </c>
      <c r="TA138" s="2" t="n">
        <f aca="false">$ED$5*'well profiles'!PJ53</f>
        <v>0</v>
      </c>
      <c r="TB138" s="2" t="n">
        <f aca="false">$ED$5*'well profiles'!PK53</f>
        <v>0</v>
      </c>
      <c r="TC138" s="2" t="n">
        <f aca="false">$ED$5*'well profiles'!PL53</f>
        <v>0</v>
      </c>
      <c r="TD138" s="2" t="n">
        <f aca="false">$ED$5*'well profiles'!PM53</f>
        <v>0</v>
      </c>
      <c r="TE138" s="2" t="n">
        <f aca="false">$ED$5*'well profiles'!PN53</f>
        <v>0</v>
      </c>
      <c r="TF138" s="2" t="n">
        <f aca="false">$ED$5*'well profiles'!PO53</f>
        <v>0</v>
      </c>
      <c r="TG138" s="2" t="n">
        <f aca="false">$ED$5*'well profiles'!PP53</f>
        <v>0</v>
      </c>
      <c r="TH138" s="2" t="n">
        <f aca="false">$ED$5*'well profiles'!PQ53</f>
        <v>0</v>
      </c>
      <c r="TI138" s="2" t="n">
        <f aca="false">$ED$5*'well profiles'!PR53</f>
        <v>0</v>
      </c>
      <c r="TJ138" s="2" t="n">
        <f aca="false">$ED$5*'well profiles'!PS53</f>
        <v>0</v>
      </c>
      <c r="TK138" s="2" t="n">
        <f aca="false">$ED$5*'well profiles'!PT53</f>
        <v>0</v>
      </c>
      <c r="TL138" s="2" t="n">
        <f aca="false">$ED$5*'well profiles'!PU53</f>
        <v>0</v>
      </c>
      <c r="TM138" s="2" t="n">
        <f aca="false">$ED$5*'well profiles'!PV53</f>
        <v>0</v>
      </c>
      <c r="TN138" s="2" t="n">
        <f aca="false">$ED$5*'well profiles'!PW53</f>
        <v>0</v>
      </c>
      <c r="TO138" s="2" t="n">
        <f aca="false">$ED$5*'well profiles'!PX53</f>
        <v>0</v>
      </c>
      <c r="TP138" s="2" t="n">
        <f aca="false">$ED$5*'well profiles'!PY53</f>
        <v>0</v>
      </c>
      <c r="TQ138" s="2" t="n">
        <f aca="false">$ED$5*'well profiles'!PZ53</f>
        <v>0</v>
      </c>
      <c r="TR138" s="2" t="n">
        <f aca="false">$ED$5*'well profiles'!QA53</f>
        <v>0</v>
      </c>
      <c r="TS138" s="2" t="n">
        <f aca="false">$ED$5*'well profiles'!QB53</f>
        <v>0</v>
      </c>
      <c r="TT138" s="2" t="n">
        <f aca="false">$ED$5*'well profiles'!QC53</f>
        <v>0</v>
      </c>
      <c r="TU138" s="2" t="n">
        <f aca="false">$ED$5*'well profiles'!QD53</f>
        <v>0</v>
      </c>
      <c r="TV138" s="2" t="n">
        <f aca="false">$ED$5*'well profiles'!QE53</f>
        <v>0</v>
      </c>
      <c r="TW138" s="2" t="n">
        <f aca="false">$ED$5*'well profiles'!QF53</f>
        <v>0</v>
      </c>
      <c r="TX138" s="2" t="n">
        <f aca="false">$ED$5*'well profiles'!QG53</f>
        <v>0</v>
      </c>
      <c r="TY138" s="2" t="n">
        <f aca="false">$ED$5*'well profiles'!QH53</f>
        <v>0</v>
      </c>
      <c r="TZ138" s="2" t="n">
        <f aca="false">$ED$5*'well profiles'!QI53</f>
        <v>0</v>
      </c>
      <c r="UA138" s="2" t="n">
        <f aca="false">$ED$5*'well profiles'!QJ53</f>
        <v>0</v>
      </c>
      <c r="UB138" s="2" t="n">
        <f aca="false">$ED$5*'well profiles'!QK53</f>
        <v>0</v>
      </c>
      <c r="UC138" s="2" t="n">
        <f aca="false">$ED$5*'well profiles'!QL53</f>
        <v>0</v>
      </c>
      <c r="UD138" s="2" t="n">
        <f aca="false">$ED$5*'well profiles'!QM53</f>
        <v>0</v>
      </c>
      <c r="UE138" s="2" t="n">
        <f aca="false">$ED$5*'well profiles'!QN53</f>
        <v>0</v>
      </c>
      <c r="UF138" s="2" t="n">
        <f aca="false">$ED$5*'well profiles'!QO53</f>
        <v>0</v>
      </c>
      <c r="UG138" s="2" t="n">
        <f aca="false">$ED$5*'well profiles'!QP53</f>
        <v>0</v>
      </c>
      <c r="UH138" s="2" t="n">
        <f aca="false">$ED$5*'well profiles'!QQ53</f>
        <v>0</v>
      </c>
      <c r="UI138" s="2" t="n">
        <f aca="false">$ED$5*'well profiles'!QR53</f>
        <v>0</v>
      </c>
      <c r="UJ138" s="2" t="n">
        <f aca="false">$ED$5*'well profiles'!QS53</f>
        <v>0</v>
      </c>
      <c r="UK138" s="2" t="n">
        <f aca="false">$ED$5*'well profiles'!QT53</f>
        <v>0</v>
      </c>
      <c r="UL138" s="2" t="n">
        <f aca="false">$ED$5*'well profiles'!QU53</f>
        <v>0</v>
      </c>
      <c r="UM138" s="2" t="n">
        <f aca="false">$ED$5*'well profiles'!QV53</f>
        <v>0</v>
      </c>
      <c r="UN138" s="2" t="n">
        <f aca="false">$ED$5*'well profiles'!QW53</f>
        <v>0</v>
      </c>
      <c r="UO138" s="2" t="n">
        <f aca="false">$ED$5*'well profiles'!QX53</f>
        <v>0</v>
      </c>
      <c r="UP138" s="2" t="n">
        <f aca="false">$ED$5*'well profiles'!QY53</f>
        <v>0</v>
      </c>
      <c r="UQ138" s="2" t="n">
        <f aca="false">$ED$5*'well profiles'!QZ53</f>
        <v>0</v>
      </c>
      <c r="UR138" s="2" t="n">
        <f aca="false">$ED$5*'well profiles'!RA53</f>
        <v>0</v>
      </c>
      <c r="US138" s="2" t="n">
        <f aca="false">$ED$5*'well profiles'!RB53</f>
        <v>0</v>
      </c>
      <c r="UT138" s="2" t="n">
        <f aca="false">$ED$5*'well profiles'!RC53</f>
        <v>0</v>
      </c>
      <c r="UU138" s="2" t="n">
        <f aca="false">$ED$5*'well profiles'!RD53</f>
        <v>0</v>
      </c>
      <c r="UV138" s="2" t="n">
        <f aca="false">$ED$5*'well profiles'!RE53</f>
        <v>0</v>
      </c>
      <c r="UW138" s="2" t="n">
        <f aca="false">$ED$5*'well profiles'!RF53</f>
        <v>0</v>
      </c>
      <c r="UX138" s="2" t="n">
        <f aca="false">$ED$5*'well profiles'!RG53</f>
        <v>0</v>
      </c>
      <c r="UY138" s="2" t="n">
        <f aca="false">$ED$5*'well profiles'!RH53</f>
        <v>0</v>
      </c>
      <c r="UZ138" s="2" t="n">
        <f aca="false">$ED$5*'well profiles'!RI53</f>
        <v>0</v>
      </c>
      <c r="VA138" s="2" t="n">
        <f aca="false">$ED$5*'well profiles'!RJ53</f>
        <v>0</v>
      </c>
      <c r="VB138" s="2" t="n">
        <f aca="false">$ED$5*'well profiles'!RK53</f>
        <v>0</v>
      </c>
      <c r="VC138" s="2" t="n">
        <f aca="false">$ED$5*'well profiles'!RL53</f>
        <v>0</v>
      </c>
      <c r="VD138" s="2" t="n">
        <f aca="false">$ED$5*'well profiles'!RM53</f>
        <v>0</v>
      </c>
      <c r="VE138" s="2" t="n">
        <f aca="false">$ED$5*'well profiles'!RN53</f>
        <v>0</v>
      </c>
      <c r="VF138" s="2" t="n">
        <f aca="false">$ED$5*'well profiles'!RO53</f>
        <v>0</v>
      </c>
      <c r="VG138" s="2" t="n">
        <f aca="false">$ED$5*'well profiles'!RP53</f>
        <v>0</v>
      </c>
      <c r="VH138" s="2" t="n">
        <f aca="false">$ED$5*'well profiles'!RQ53</f>
        <v>0</v>
      </c>
      <c r="VI138" s="2" t="n">
        <f aca="false">$ED$5*'well profiles'!RR53</f>
        <v>0</v>
      </c>
      <c r="VJ138" s="2" t="n">
        <f aca="false">$ED$5*'well profiles'!RS53</f>
        <v>0</v>
      </c>
      <c r="VK138" s="2" t="n">
        <f aca="false">$ED$5*'well profiles'!RT53</f>
        <v>0</v>
      </c>
      <c r="VL138" s="2" t="n">
        <f aca="false">$ED$5*'well profiles'!RU53</f>
        <v>0</v>
      </c>
      <c r="VM138" s="2" t="n">
        <f aca="false">$ED$5*'well profiles'!RV53</f>
        <v>0</v>
      </c>
      <c r="VN138" s="2" t="n">
        <f aca="false">$ED$5*'well profiles'!RW53</f>
        <v>0</v>
      </c>
      <c r="VO138" s="2" t="n">
        <f aca="false">$ED$5*'well profiles'!RX53</f>
        <v>0</v>
      </c>
      <c r="VP138" s="2" t="n">
        <f aca="false">$ED$5*'well profiles'!RY53</f>
        <v>0</v>
      </c>
      <c r="VQ138" s="2" t="n">
        <f aca="false">$ED$5*'well profiles'!RZ53</f>
        <v>0</v>
      </c>
      <c r="VR138" s="2" t="n">
        <f aca="false">$ED$5*'well profiles'!SA53</f>
        <v>0</v>
      </c>
      <c r="VS138" s="2" t="n">
        <f aca="false">$ED$5*'well profiles'!SB53</f>
        <v>0</v>
      </c>
      <c r="VT138" s="2" t="n">
        <f aca="false">$ED$5*'well profiles'!SC53</f>
        <v>0</v>
      </c>
      <c r="VU138" s="2" t="n">
        <f aca="false">$ED$5*'well profiles'!SD53</f>
        <v>0</v>
      </c>
      <c r="VV138" s="2" t="n">
        <f aca="false">$ED$5*'well profiles'!SE53</f>
        <v>0</v>
      </c>
      <c r="VW138" s="2" t="n">
        <f aca="false">$ED$5*'well profiles'!SF53</f>
        <v>0</v>
      </c>
      <c r="VX138" s="2" t="n">
        <f aca="false">$ED$5*'well profiles'!SG53</f>
        <v>0</v>
      </c>
      <c r="VY138" s="2" t="n">
        <f aca="false">$ED$5*'well profiles'!SH53</f>
        <v>0</v>
      </c>
      <c r="VZ138" s="2" t="n">
        <f aca="false">$ED$5*'well profiles'!SI53</f>
        <v>0</v>
      </c>
      <c r="WA138" s="2" t="n">
        <f aca="false">$ED$5*'well profiles'!SJ53</f>
        <v>0</v>
      </c>
      <c r="WB138" s="2" t="n">
        <f aca="false">$ED$5*'well profiles'!SK53</f>
        <v>0</v>
      </c>
      <c r="WC138" s="2" t="n">
        <f aca="false">$ED$5*'well profiles'!SL53</f>
        <v>0</v>
      </c>
      <c r="WD138" s="2" t="n">
        <f aca="false">$ED$5*'well profiles'!SM53</f>
        <v>0</v>
      </c>
      <c r="WE138" s="2" t="n">
        <f aca="false">$ED$5*'well profiles'!SN53</f>
        <v>0</v>
      </c>
      <c r="WF138" s="2" t="n">
        <f aca="false">$ED$5*'well profiles'!SO53</f>
        <v>0</v>
      </c>
      <c r="WG138" s="2" t="n">
        <f aca="false">$ED$5*'well profiles'!SP53</f>
        <v>0</v>
      </c>
      <c r="WH138" s="2" t="n">
        <f aca="false">$ED$5*'well profiles'!SQ53</f>
        <v>0</v>
      </c>
      <c r="WI138" s="2" t="n">
        <f aca="false">$ED$5*'well profiles'!SR53</f>
        <v>0</v>
      </c>
      <c r="WJ138" s="2" t="n">
        <f aca="false">$ED$5*'well profiles'!SS53</f>
        <v>0</v>
      </c>
      <c r="WK138" s="2" t="n">
        <f aca="false">$ED$5*'well profiles'!ST53</f>
        <v>0</v>
      </c>
      <c r="WL138" s="2" t="n">
        <f aca="false">$ED$5*'well profiles'!SU53</f>
        <v>0</v>
      </c>
      <c r="WM138" s="2" t="n">
        <f aca="false">$ED$5*'well profiles'!SV53</f>
        <v>0</v>
      </c>
      <c r="WN138" s="2" t="n">
        <f aca="false">$ED$5*'well profiles'!SW53</f>
        <v>0</v>
      </c>
      <c r="WO138" s="2" t="n">
        <f aca="false">$ED$5*'well profiles'!SX53</f>
        <v>0</v>
      </c>
      <c r="WP138" s="2" t="n">
        <f aca="false">$ED$5*'well profiles'!SY53</f>
        <v>0</v>
      </c>
      <c r="WQ138" s="2" t="n">
        <f aca="false">$ED$5*'well profiles'!SZ53</f>
        <v>0</v>
      </c>
      <c r="WR138" s="2" t="n">
        <f aca="false">$ED$5*'well profiles'!TA53</f>
        <v>0</v>
      </c>
      <c r="WS138" s="2" t="n">
        <f aca="false">$ED$5*'well profiles'!TB53</f>
        <v>0</v>
      </c>
      <c r="WT138" s="2" t="n">
        <f aca="false">$ED$5*'well profiles'!TC53</f>
        <v>0</v>
      </c>
      <c r="WU138" s="2" t="n">
        <f aca="false">$ED$5*'well profiles'!TD53</f>
        <v>0</v>
      </c>
      <c r="WV138" s="2" t="n">
        <f aca="false">$ED$5*'well profiles'!TE53</f>
        <v>0</v>
      </c>
      <c r="WW138" s="2" t="n">
        <f aca="false">$ED$5*'well profiles'!TF53</f>
        <v>0</v>
      </c>
      <c r="WX138" s="2" t="n">
        <f aca="false">$ED$5*'well profiles'!TG53</f>
        <v>0</v>
      </c>
      <c r="WY138" s="2" t="n">
        <f aca="false">$ED$5*'well profiles'!TH53</f>
        <v>0</v>
      </c>
      <c r="WZ138" s="2" t="n">
        <f aca="false">$ED$5*'well profiles'!TI53</f>
        <v>0</v>
      </c>
      <c r="XA138" s="2" t="n">
        <f aca="false">$ED$5*'well profiles'!TJ53</f>
        <v>0</v>
      </c>
      <c r="XB138" s="2" t="n">
        <f aca="false">$ED$5*'well profiles'!TK53</f>
        <v>0</v>
      </c>
      <c r="XC138" s="2" t="n">
        <f aca="false">$ED$5*'well profiles'!TL53</f>
        <v>0</v>
      </c>
      <c r="XD138" s="2" t="n">
        <f aca="false">$ED$5*'well profiles'!TM53</f>
        <v>0</v>
      </c>
      <c r="XE138" s="2" t="n">
        <f aca="false">$ED$5*'well profiles'!TN53</f>
        <v>0</v>
      </c>
      <c r="XF138" s="2" t="n">
        <f aca="false">$ED$5*'well profiles'!TO53</f>
        <v>0</v>
      </c>
      <c r="XG138" s="2" t="n">
        <f aca="false">$ED$5*'well profiles'!TP53</f>
        <v>0</v>
      </c>
      <c r="XH138" s="2" t="n">
        <f aca="false">$ED$5*'well profiles'!TQ53</f>
        <v>0</v>
      </c>
      <c r="XI138" s="2" t="n">
        <f aca="false">$ED$5*'well profiles'!TR53</f>
        <v>0</v>
      </c>
      <c r="XJ138" s="2" t="n">
        <f aca="false">$ED$5*'well profiles'!TS53</f>
        <v>0</v>
      </c>
      <c r="XK138" s="2" t="n">
        <f aca="false">$ED$5*'well profiles'!TT53</f>
        <v>0</v>
      </c>
      <c r="XL138" s="2" t="n">
        <f aca="false">$ED$5*'well profiles'!TU53</f>
        <v>0</v>
      </c>
      <c r="XM138" s="2" t="n">
        <f aca="false">$ED$5*'well profiles'!TV53</f>
        <v>0</v>
      </c>
      <c r="XN138" s="2" t="n">
        <f aca="false">$ED$5*'well profiles'!TW53</f>
        <v>0</v>
      </c>
      <c r="XO138" s="2" t="n">
        <f aca="false">$ED$5*'well profiles'!TX53</f>
        <v>0</v>
      </c>
      <c r="XP138" s="2" t="n">
        <f aca="false">$ED$5*'well profiles'!TY53</f>
        <v>0</v>
      </c>
      <c r="XQ138" s="2" t="n">
        <f aca="false">$ED$5*'well profiles'!TZ53</f>
        <v>0</v>
      </c>
      <c r="XR138" s="2" t="n">
        <f aca="false">$ED$5*'well profiles'!UA53</f>
        <v>0</v>
      </c>
      <c r="XS138" s="2" t="n">
        <f aca="false">$ED$5*'well profiles'!UB53</f>
        <v>0</v>
      </c>
      <c r="XT138" s="2" t="n">
        <f aca="false">$ED$5*'well profiles'!UC53</f>
        <v>0</v>
      </c>
      <c r="XU138" s="2" t="n">
        <f aca="false">$ED$5*'well profiles'!UD53</f>
        <v>0</v>
      </c>
      <c r="XV138" s="2" t="n">
        <f aca="false">$ED$5*'well profiles'!UE53</f>
        <v>0</v>
      </c>
      <c r="XW138" s="2" t="n">
        <f aca="false">$ED$5*'well profiles'!UF53</f>
        <v>0</v>
      </c>
      <c r="XX138" s="2" t="n">
        <f aca="false">$ED$5*'well profiles'!UG53</f>
        <v>0</v>
      </c>
      <c r="XY138" s="2" t="n">
        <f aca="false">$ED$5*'well profiles'!UH53</f>
        <v>0</v>
      </c>
      <c r="XZ138" s="2" t="n">
        <f aca="false">$ED$5*'well profiles'!UI53</f>
        <v>0</v>
      </c>
      <c r="YA138" s="2" t="n">
        <f aca="false">$ED$5*'well profiles'!UJ53</f>
        <v>0</v>
      </c>
      <c r="YB138" s="2" t="n">
        <f aca="false">$ED$5*'well profiles'!UK53</f>
        <v>0</v>
      </c>
      <c r="YC138" s="2" t="n">
        <f aca="false">$ED$5*'well profiles'!UL53</f>
        <v>0</v>
      </c>
      <c r="YD138" s="2" t="n">
        <f aca="false">$ED$5*'well profiles'!UM53</f>
        <v>0</v>
      </c>
      <c r="YE138" s="2" t="n">
        <f aca="false">$ED$5*'well profiles'!UN53</f>
        <v>0</v>
      </c>
      <c r="YF138" s="2" t="n">
        <f aca="false">$ED$5*'well profiles'!UO53</f>
        <v>0</v>
      </c>
      <c r="YG138" s="2" t="n">
        <f aca="false">$ED$5*'well profiles'!UP53</f>
        <v>0</v>
      </c>
      <c r="YH138" s="2" t="n">
        <f aca="false">$ED$5*'well profiles'!UQ53</f>
        <v>0</v>
      </c>
      <c r="YI138" s="2" t="n">
        <f aca="false">$ED$5*'well profiles'!UR53</f>
        <v>0</v>
      </c>
      <c r="YJ138" s="2" t="n">
        <f aca="false">$ED$5*'well profiles'!US53</f>
        <v>0</v>
      </c>
      <c r="YK138" s="2" t="n">
        <f aca="false">$ED$5*'well profiles'!UT53</f>
        <v>0</v>
      </c>
      <c r="YL138" s="2" t="n">
        <f aca="false">$ED$5*'well profiles'!UU53</f>
        <v>0</v>
      </c>
      <c r="YM138" s="2" t="n">
        <f aca="false">$ED$5*'well profiles'!UV53</f>
        <v>0</v>
      </c>
      <c r="YN138" s="2" t="n">
        <f aca="false">$ED$5*'well profiles'!UW53</f>
        <v>0</v>
      </c>
      <c r="YO138" s="2" t="n">
        <f aca="false">$ED$5*'well profiles'!UX53</f>
        <v>0</v>
      </c>
      <c r="YP138" s="2" t="n">
        <f aca="false">$ED$5*'well profiles'!UY53</f>
        <v>0</v>
      </c>
      <c r="YQ138" s="2" t="n">
        <f aca="false">$ED$5*'well profiles'!UZ53</f>
        <v>0</v>
      </c>
      <c r="YR138" s="2" t="n">
        <f aca="false">$ED$5*'well profiles'!VA53</f>
        <v>0</v>
      </c>
      <c r="YS138" s="2" t="n">
        <f aca="false">$ED$5*'well profiles'!VB53</f>
        <v>0</v>
      </c>
      <c r="YT138" s="2" t="n">
        <f aca="false">$ED$5*'well profiles'!VC53</f>
        <v>0</v>
      </c>
      <c r="YU138" s="2" t="n">
        <f aca="false">$ED$5*'well profiles'!VD53</f>
        <v>0</v>
      </c>
      <c r="YV138" s="2" t="n">
        <f aca="false">$ED$5*'well profiles'!VE53</f>
        <v>0</v>
      </c>
      <c r="YW138" s="2" t="n">
        <f aca="false">$ED$5*'well profiles'!VF53</f>
        <v>0</v>
      </c>
      <c r="YX138" s="2" t="n">
        <f aca="false">$ED$5*'well profiles'!VG53</f>
        <v>0</v>
      </c>
      <c r="YY138" s="2" t="n">
        <f aca="false">$ED$5*'well profiles'!VH53</f>
        <v>0</v>
      </c>
      <c r="YZ138" s="2" t="n">
        <f aca="false">$ED$5*'well profiles'!VI53</f>
        <v>0</v>
      </c>
      <c r="ZA138" s="2" t="n">
        <f aca="false">$ED$5*'well profiles'!VJ53</f>
        <v>0</v>
      </c>
      <c r="ZB138" s="2" t="n">
        <f aca="false">$ED$5*'well profiles'!VK53</f>
        <v>0</v>
      </c>
      <c r="ZC138" s="2" t="n">
        <f aca="false">$ED$5*'well profiles'!VL53</f>
        <v>0</v>
      </c>
      <c r="ZD138" s="2" t="n">
        <f aca="false">$ED$5*'well profiles'!VM53</f>
        <v>0</v>
      </c>
      <c r="ZE138" s="2" t="n">
        <f aca="false">$ED$5*'well profiles'!VN53</f>
        <v>0</v>
      </c>
      <c r="ZF138" s="2" t="n">
        <f aca="false">$ED$5*'well profiles'!VO53</f>
        <v>0</v>
      </c>
      <c r="ZG138" s="2" t="n">
        <f aca="false">$ED$5*'well profiles'!VP53</f>
        <v>0</v>
      </c>
      <c r="ZH138" s="2" t="n">
        <f aca="false">$ED$5*'well profiles'!VQ53</f>
        <v>0</v>
      </c>
      <c r="ZI138" s="2" t="n">
        <f aca="false">$ED$5*'well profiles'!VR53</f>
        <v>0</v>
      </c>
      <c r="ZJ138" s="2" t="n">
        <f aca="false">$ED$5*'well profiles'!VS53</f>
        <v>0</v>
      </c>
      <c r="ZK138" s="2" t="n">
        <f aca="false">$ED$5*'well profiles'!VT53</f>
        <v>0</v>
      </c>
      <c r="ZL138" s="2" t="n">
        <f aca="false">$ED$5*'well profiles'!VU53</f>
        <v>0</v>
      </c>
      <c r="ZM138" s="2" t="n">
        <f aca="false">$ED$5*'well profiles'!VV53</f>
        <v>0</v>
      </c>
      <c r="ZN138" s="2" t="n">
        <f aca="false">$ED$5*'well profiles'!VW53</f>
        <v>0</v>
      </c>
      <c r="ZO138" s="2" t="n">
        <f aca="false">$ED$5*'well profiles'!VX53</f>
        <v>0</v>
      </c>
      <c r="ZP138" s="2" t="n">
        <f aca="false">$ED$5*'well profiles'!VY53</f>
        <v>0</v>
      </c>
      <c r="ZQ138" s="2" t="n">
        <f aca="false">$ED$5*'well profiles'!VZ53</f>
        <v>0</v>
      </c>
      <c r="ZR138" s="2" t="n">
        <f aca="false">$ED$5*'well profiles'!WA53</f>
        <v>0</v>
      </c>
      <c r="ZS138" s="2" t="n">
        <f aca="false">$ED$5*'well profiles'!WB53</f>
        <v>0</v>
      </c>
      <c r="ZT138" s="2" t="n">
        <f aca="false">$ED$5*'well profiles'!WC53</f>
        <v>0</v>
      </c>
      <c r="ZU138" s="2" t="n">
        <f aca="false">$ED$5*'well profiles'!WD53</f>
        <v>0</v>
      </c>
      <c r="ZV138" s="2" t="n">
        <f aca="false">$ED$5*'well profiles'!WE53</f>
        <v>0</v>
      </c>
      <c r="ZW138" s="2" t="n">
        <f aca="false">$ED$5*'well profiles'!WF53</f>
        <v>0</v>
      </c>
      <c r="ZX138" s="2" t="n">
        <f aca="false">$ED$5*'well profiles'!WG53</f>
        <v>0</v>
      </c>
      <c r="ZY138" s="2" t="n">
        <f aca="false">$ED$5*'well profiles'!WH53</f>
        <v>0</v>
      </c>
      <c r="ZZ138" s="2" t="n">
        <f aca="false">$ED$5*'well profiles'!WI53</f>
        <v>0</v>
      </c>
      <c r="AAA138" s="2" t="n">
        <f aca="false">$ED$5*'well profiles'!WJ53</f>
        <v>0</v>
      </c>
      <c r="AAB138" s="2" t="n">
        <f aca="false">$ED$5*'well profiles'!WK53</f>
        <v>0</v>
      </c>
      <c r="AAC138" s="2" t="n">
        <f aca="false">$ED$5*'well profiles'!WL53</f>
        <v>0</v>
      </c>
      <c r="AAD138" s="2" t="n">
        <f aca="false">$ED$5*'well profiles'!WM53</f>
        <v>0</v>
      </c>
      <c r="AAE138" s="2" t="n">
        <f aca="false">$ED$5*'well profiles'!WN53</f>
        <v>0</v>
      </c>
      <c r="AAF138" s="2" t="n">
        <f aca="false">$ED$5*'well profiles'!WO53</f>
        <v>0</v>
      </c>
      <c r="AAG138" s="2" t="n">
        <f aca="false">$ED$5*'well profiles'!WP53</f>
        <v>0</v>
      </c>
      <c r="AAH138" s="2" t="n">
        <f aca="false">$ED$5*'well profiles'!WQ53</f>
        <v>0</v>
      </c>
      <c r="AAI138" s="2" t="n">
        <f aca="false">$ED$5*'well profiles'!WR53</f>
        <v>0</v>
      </c>
      <c r="AAJ138" s="2" t="n">
        <f aca="false">$ED$5*'well profiles'!WS53</f>
        <v>0</v>
      </c>
      <c r="AAK138" s="2" t="n">
        <f aca="false">$ED$5*'well profiles'!WT53</f>
        <v>0</v>
      </c>
      <c r="AAL138" s="2" t="n">
        <f aca="false">$ED$5*'well profiles'!WU53</f>
        <v>0</v>
      </c>
      <c r="AAM138" s="2" t="n">
        <f aca="false">$ED$5*'well profiles'!WV53</f>
        <v>0</v>
      </c>
      <c r="AAN138" s="2" t="n">
        <f aca="false">$ED$5*'well profiles'!WW53</f>
        <v>0</v>
      </c>
      <c r="AAO138" s="2" t="n">
        <f aca="false">$ED$5*'well profiles'!WX53</f>
        <v>0</v>
      </c>
      <c r="AAP138" s="2" t="n">
        <f aca="false">$ED$5*'well profiles'!WY53</f>
        <v>0</v>
      </c>
      <c r="AAQ138" s="2" t="n">
        <f aca="false">$ED$5*'well profiles'!WZ53</f>
        <v>0</v>
      </c>
      <c r="AAR138" s="2" t="n">
        <f aca="false">$ED$5*'well profiles'!XA53</f>
        <v>0</v>
      </c>
      <c r="AAS138" s="2" t="n">
        <f aca="false">$ED$5*'well profiles'!XB53</f>
        <v>0</v>
      </c>
      <c r="AAT138" s="2" t="n">
        <f aca="false">$ED$5*'well profiles'!XC53</f>
        <v>0</v>
      </c>
      <c r="AAU138" s="2" t="n">
        <f aca="false">$ED$5*'well profiles'!XD53</f>
        <v>0</v>
      </c>
      <c r="AAV138" s="2" t="n">
        <f aca="false">$ED$5*'well profiles'!XE53</f>
        <v>0</v>
      </c>
      <c r="AAW138" s="2" t="n">
        <f aca="false">$ED$5*'well profiles'!XF53</f>
        <v>0</v>
      </c>
      <c r="AAX138" s="2" t="n">
        <f aca="false">$ED$5*'well profiles'!XG53</f>
        <v>0</v>
      </c>
      <c r="AAY138" s="2" t="n">
        <f aca="false">$ED$5*'well profiles'!XH53</f>
        <v>0</v>
      </c>
      <c r="AAZ138" s="2" t="n">
        <f aca="false">$ED$5*'well profiles'!XI53</f>
        <v>0</v>
      </c>
      <c r="ABA138" s="2" t="n">
        <f aca="false">$ED$5*'well profiles'!XJ53</f>
        <v>0</v>
      </c>
      <c r="ABB138" s="2" t="n">
        <f aca="false">$ED$5*'well profiles'!XK53</f>
        <v>0</v>
      </c>
      <c r="ABC138" s="2" t="n">
        <f aca="false">$ED$5*'well profiles'!XL53</f>
        <v>0</v>
      </c>
      <c r="ABD138" s="2" t="n">
        <f aca="false">$ED$5*'well profiles'!XM53</f>
        <v>0</v>
      </c>
      <c r="ABE138" s="2" t="n">
        <f aca="false">$ED$5*'well profiles'!XN53</f>
        <v>0</v>
      </c>
      <c r="ABF138" s="2" t="n">
        <f aca="false">$ED$5*'well profiles'!XO53</f>
        <v>0</v>
      </c>
      <c r="ABG138" s="2" t="n">
        <f aca="false">$ED$5*'well profiles'!XP53</f>
        <v>0</v>
      </c>
      <c r="ABH138" s="2" t="n">
        <f aca="false">$ED$5*'well profiles'!XQ53</f>
        <v>0</v>
      </c>
      <c r="ABI138" s="2" t="n">
        <f aca="false">$ED$5*'well profiles'!XR53</f>
        <v>0</v>
      </c>
      <c r="ABJ138" s="2" t="n">
        <f aca="false">$ED$5*'well profiles'!XS53</f>
        <v>0</v>
      </c>
      <c r="ABK138" s="2" t="n">
        <f aca="false">$ED$5*'well profiles'!XT53</f>
        <v>0</v>
      </c>
      <c r="ABL138" s="2" t="n">
        <f aca="false">$ED$5*'well profiles'!XU53</f>
        <v>0</v>
      </c>
      <c r="ABM138" s="2" t="n">
        <f aca="false">$ED$5*'well profiles'!XV53</f>
        <v>0</v>
      </c>
      <c r="ABN138" s="2" t="n">
        <f aca="false">$ED$5*'well profiles'!XW53</f>
        <v>0</v>
      </c>
      <c r="ABO138" s="2" t="n">
        <f aca="false">$ED$5*'well profiles'!XX53</f>
        <v>0</v>
      </c>
      <c r="ABP138" s="2" t="n">
        <f aca="false">$ED$5*'well profiles'!XY53</f>
        <v>0</v>
      </c>
      <c r="ABQ138" s="2" t="n">
        <f aca="false">$ED$5*'well profiles'!XZ53</f>
        <v>0</v>
      </c>
      <c r="ABR138" s="2" t="n">
        <f aca="false">$ED$5*'well profiles'!YA53</f>
        <v>0</v>
      </c>
      <c r="ABS138" s="2" t="n">
        <f aca="false">$ED$5*'well profiles'!YB53</f>
        <v>0</v>
      </c>
      <c r="ABT138" s="2" t="n">
        <f aca="false">$ED$5*'well profiles'!YC53</f>
        <v>0</v>
      </c>
      <c r="ABU138" s="2" t="n">
        <f aca="false">$ED$5*'well profiles'!YD53</f>
        <v>0</v>
      </c>
      <c r="ABV138" s="2" t="n">
        <f aca="false">$ED$5*'well profiles'!YE53</f>
        <v>0</v>
      </c>
      <c r="ABW138" s="2" t="n">
        <f aca="false">$ED$5*'well profiles'!YF53</f>
        <v>0</v>
      </c>
      <c r="ABX138" s="2" t="n">
        <f aca="false">$ED$5*'well profiles'!YG53</f>
        <v>0</v>
      </c>
      <c r="ABY138" s="2" t="n">
        <f aca="false">$ED$5*'well profiles'!YH53</f>
        <v>0</v>
      </c>
      <c r="ABZ138" s="2" t="n">
        <f aca="false">$ED$5*'well profiles'!YI53</f>
        <v>0</v>
      </c>
      <c r="ACA138" s="2" t="n">
        <f aca="false">$ED$5*'well profiles'!YJ53</f>
        <v>0</v>
      </c>
      <c r="ACB138" s="2" t="n">
        <f aca="false">$ED$5*'well profiles'!YK53</f>
        <v>0</v>
      </c>
      <c r="ACC138" s="2" t="n">
        <f aca="false">$ED$5*'well profiles'!YL53</f>
        <v>0</v>
      </c>
      <c r="ACD138" s="2" t="n">
        <f aca="false">$ED$5*'well profiles'!YM53</f>
        <v>0</v>
      </c>
      <c r="ACE138" s="2" t="n">
        <f aca="false">$ED$5*'well profiles'!YN53</f>
        <v>0</v>
      </c>
      <c r="ACF138" s="2" t="n">
        <f aca="false">$ED$5*'well profiles'!YO53</f>
        <v>0</v>
      </c>
      <c r="ACG138" s="2" t="n">
        <f aca="false">$ED$5*'well profiles'!YP53</f>
        <v>0</v>
      </c>
      <c r="ACH138" s="2" t="n">
        <f aca="false">$ED$5*'well profiles'!YQ53</f>
        <v>0</v>
      </c>
      <c r="ACI138" s="2" t="n">
        <f aca="false">$ED$5*'well profiles'!YR53</f>
        <v>0</v>
      </c>
      <c r="ACJ138" s="2" t="n">
        <f aca="false">$ED$5*'well profiles'!YS53</f>
        <v>0</v>
      </c>
      <c r="ACK138" s="2" t="n">
        <f aca="false">$ED$5*'well profiles'!YT53</f>
        <v>0</v>
      </c>
      <c r="ACL138" s="2" t="n">
        <f aca="false">$ED$5*'well profiles'!YU53</f>
        <v>0</v>
      </c>
      <c r="ACM138" s="2" t="n">
        <f aca="false">$ED$5*'well profiles'!YV53</f>
        <v>0</v>
      </c>
      <c r="ACN138" s="2" t="n">
        <f aca="false">$ED$5*'well profiles'!YW53</f>
        <v>0</v>
      </c>
      <c r="ACO138" s="2" t="n">
        <f aca="false">$ED$5*'well profiles'!YX53</f>
        <v>0</v>
      </c>
      <c r="ACP138" s="2" t="n">
        <f aca="false">$ED$5*'well profiles'!YY53</f>
        <v>0</v>
      </c>
      <c r="ACQ138" s="2" t="n">
        <f aca="false">$ED$5*'well profiles'!YZ53</f>
        <v>0</v>
      </c>
      <c r="ACR138" s="2" t="n">
        <f aca="false">$ED$5*'well profiles'!ZA53</f>
        <v>0</v>
      </c>
      <c r="ACS138" s="2" t="n">
        <f aca="false">$ED$5*'well profiles'!ZB53</f>
        <v>0</v>
      </c>
      <c r="ACT138" s="2" t="n">
        <f aca="false">$ED$5*'well profiles'!ZC53</f>
        <v>0</v>
      </c>
      <c r="ACU138" s="2" t="n">
        <f aca="false">$ED$5*'well profiles'!ZD53</f>
        <v>0</v>
      </c>
      <c r="ACV138" s="2" t="n">
        <f aca="false">$ED$5*'well profiles'!ZE53</f>
        <v>0</v>
      </c>
      <c r="ACW138" s="2" t="n">
        <f aca="false">$ED$5*'well profiles'!ZF53</f>
        <v>0</v>
      </c>
      <c r="ACX138" s="2" t="n">
        <f aca="false">$ED$5*'well profiles'!ZG53</f>
        <v>0</v>
      </c>
      <c r="ACY138" s="2" t="n">
        <f aca="false">$ED$5*'well profiles'!ZH53</f>
        <v>0</v>
      </c>
      <c r="ACZ138" s="2" t="n">
        <f aca="false">$ED$5*'well profiles'!ZI53</f>
        <v>0</v>
      </c>
      <c r="ADA138" s="2" t="n">
        <f aca="false">$ED$5*'well profiles'!ZJ53</f>
        <v>0</v>
      </c>
      <c r="ADB138" s="2" t="n">
        <f aca="false">$ED$5*'well profiles'!ZK53</f>
        <v>0</v>
      </c>
      <c r="ADC138" s="2" t="n">
        <f aca="false">$ED$5*'well profiles'!ZL53</f>
        <v>0</v>
      </c>
      <c r="ADD138" s="2" t="n">
        <f aca="false">$ED$5*'well profiles'!ZM53</f>
        <v>0</v>
      </c>
      <c r="ADE138" s="2" t="n">
        <f aca="false">$ED$5*'well profiles'!ZN53</f>
        <v>0</v>
      </c>
      <c r="ADF138" s="2" t="n">
        <f aca="false">$ED$5*'well profiles'!ZO53</f>
        <v>0</v>
      </c>
      <c r="ADG138" s="2" t="n">
        <f aca="false">$ED$5*'well profiles'!ZP53</f>
        <v>0</v>
      </c>
      <c r="ADH138" s="2" t="n">
        <f aca="false">$ED$5*'well profiles'!ZQ53</f>
        <v>0</v>
      </c>
      <c r="ADI138" s="2" t="n">
        <f aca="false">$ED$5*'well profiles'!ZR53</f>
        <v>0</v>
      </c>
      <c r="ADJ138" s="2" t="n">
        <f aca="false">$ED$5*'well profiles'!ZS53</f>
        <v>0</v>
      </c>
      <c r="ADK138" s="2" t="n">
        <f aca="false">$ED$5*'well profiles'!ZT53</f>
        <v>0</v>
      </c>
      <c r="ADL138" s="2" t="n">
        <f aca="false">$ED$5*'well profiles'!ZU53</f>
        <v>0</v>
      </c>
      <c r="ADM138" s="2" t="n">
        <f aca="false">$ED$5*'well profiles'!ZV53</f>
        <v>0</v>
      </c>
      <c r="ADN138" s="2" t="n">
        <f aca="false">$ED$5*'well profiles'!ZW53</f>
        <v>0</v>
      </c>
      <c r="ADO138" s="2" t="n">
        <f aca="false">$ED$5*'well profiles'!ZX53</f>
        <v>0</v>
      </c>
      <c r="ADP138" s="2" t="n">
        <f aca="false">$ED$5*'well profiles'!ZY53</f>
        <v>0</v>
      </c>
      <c r="ADQ138" s="2" t="n">
        <f aca="false">$ED$5*'well profiles'!ZZ53</f>
        <v>0</v>
      </c>
      <c r="ADR138" s="2" t="n">
        <f aca="false">$ED$5*'well profiles'!AAA53</f>
        <v>0</v>
      </c>
      <c r="ADS138" s="2" t="n">
        <f aca="false">$ED$5*'well profiles'!AAB53</f>
        <v>0</v>
      </c>
      <c r="ADT138" s="2" t="n">
        <f aca="false">$ED$5*'well profiles'!AAC53</f>
        <v>0</v>
      </c>
      <c r="ADU138" s="2" t="n">
        <f aca="false">$ED$5*'well profiles'!AAD53</f>
        <v>0</v>
      </c>
      <c r="ADV138" s="2" t="n">
        <f aca="false">$ED$5*'well profiles'!AAE53</f>
        <v>0</v>
      </c>
      <c r="ADW138" s="2" t="n">
        <f aca="false">$ED$5*'well profiles'!AAF53</f>
        <v>0</v>
      </c>
      <c r="ADX138" s="2" t="n">
        <f aca="false">$ED$5*'well profiles'!AAG53</f>
        <v>0</v>
      </c>
      <c r="ADY138" s="2" t="n">
        <f aca="false">$ED$5*'well profiles'!AAH53</f>
        <v>0</v>
      </c>
      <c r="ADZ138" s="2" t="n">
        <f aca="false">$ED$5*'well profiles'!AAI53</f>
        <v>0</v>
      </c>
      <c r="AEA138" s="2" t="n">
        <f aca="false">$ED$5*'well profiles'!AAJ53</f>
        <v>0</v>
      </c>
      <c r="AEB138" s="2" t="n">
        <f aca="false">$ED$5*'well profiles'!AAK53</f>
        <v>0</v>
      </c>
      <c r="AEC138" s="2" t="n">
        <f aca="false">$ED$5*'well profiles'!AAL53</f>
        <v>0</v>
      </c>
      <c r="AED138" s="2" t="n">
        <f aca="false">$ED$5*'well profiles'!AAM53</f>
        <v>0</v>
      </c>
      <c r="AEE138" s="2" t="n">
        <f aca="false">$ED$5*'well profiles'!AAN53</f>
        <v>0</v>
      </c>
      <c r="AEF138" s="2" t="n">
        <f aca="false">$ED$5*'well profiles'!AAO53</f>
        <v>0</v>
      </c>
      <c r="AEG138" s="2" t="n">
        <f aca="false">$ED$5*'well profiles'!AAP53</f>
        <v>0</v>
      </c>
      <c r="AEH138" s="2" t="n">
        <f aca="false">$ED$5*'well profiles'!AAQ53</f>
        <v>0</v>
      </c>
      <c r="AEI138" s="2" t="n">
        <f aca="false">$ED$5*'well profiles'!AAR53</f>
        <v>0</v>
      </c>
      <c r="AEJ138" s="2" t="n">
        <f aca="false">$ED$5*'well profiles'!AAS53</f>
        <v>0</v>
      </c>
      <c r="AEK138" s="2" t="n">
        <f aca="false">$ED$5*'well profiles'!AAT53</f>
        <v>0</v>
      </c>
      <c r="AEL138" s="2" t="n">
        <f aca="false">$ED$5*'well profiles'!AAU53</f>
        <v>0</v>
      </c>
      <c r="AEM138" s="2" t="n">
        <f aca="false">$ED$5*'well profiles'!AAV53</f>
        <v>0</v>
      </c>
      <c r="AEN138" s="2" t="n">
        <f aca="false">$ED$5*'well profiles'!AAW53</f>
        <v>0</v>
      </c>
      <c r="AEO138" s="2" t="n">
        <f aca="false">$ED$5*'well profiles'!AAX53</f>
        <v>0</v>
      </c>
      <c r="AEP138" s="2" t="n">
        <f aca="false">$ED$5*'well profiles'!AAY53</f>
        <v>0</v>
      </c>
      <c r="AEQ138" s="2" t="n">
        <f aca="false">$ED$5*'well profiles'!AAZ53</f>
        <v>0</v>
      </c>
      <c r="AER138" s="2" t="n">
        <f aca="false">$ED$5*'well profiles'!ABA53</f>
        <v>0</v>
      </c>
      <c r="AES138" s="2" t="n">
        <f aca="false">$ED$5*'well profiles'!ABB53</f>
        <v>0</v>
      </c>
      <c r="AET138" s="2" t="n">
        <f aca="false">$ED$5*'well profiles'!ABC53</f>
        <v>0</v>
      </c>
      <c r="AEU138" s="2" t="n">
        <f aca="false">$ED$5*'well profiles'!ABD53</f>
        <v>0</v>
      </c>
      <c r="AEV138" s="2" t="n">
        <f aca="false">$ED$5*'well profiles'!ABE53</f>
        <v>0</v>
      </c>
      <c r="AEW138" s="2" t="n">
        <f aca="false">$ED$5*'well profiles'!ABF53</f>
        <v>0</v>
      </c>
      <c r="AEX138" s="2" t="n">
        <f aca="false">$ED$5*'well profiles'!ABG53</f>
        <v>0</v>
      </c>
      <c r="AEY138" s="2" t="n">
        <f aca="false">$ED$5*'well profiles'!ABH53</f>
        <v>0</v>
      </c>
      <c r="AEZ138" s="2" t="n">
        <f aca="false">$ED$5*'well profiles'!ABI53</f>
        <v>0</v>
      </c>
      <c r="AFA138" s="2" t="n">
        <f aca="false">$ED$5*'well profiles'!ABJ53</f>
        <v>0</v>
      </c>
      <c r="AFB138" s="2" t="n">
        <f aca="false">$ED$5*'well profiles'!ABK53</f>
        <v>0</v>
      </c>
      <c r="AFC138" s="2" t="n">
        <f aca="false">$ED$5*'well profiles'!ABL53</f>
        <v>0</v>
      </c>
      <c r="AFD138" s="2" t="n">
        <f aca="false">$ED$5*'well profiles'!ABM53</f>
        <v>0</v>
      </c>
      <c r="AFE138" s="2" t="n">
        <f aca="false">$ED$5*'well profiles'!ABN53</f>
        <v>0</v>
      </c>
      <c r="AFF138" s="2" t="n">
        <f aca="false">$ED$5*'well profiles'!ABO53</f>
        <v>0</v>
      </c>
      <c r="AFG138" s="2" t="n">
        <f aca="false">$ED$5*'well profiles'!ABP53</f>
        <v>0</v>
      </c>
      <c r="AFH138" s="2" t="n">
        <f aca="false">$ED$5*'well profiles'!ABQ53</f>
        <v>0</v>
      </c>
      <c r="AFI138" s="2" t="n">
        <f aca="false">$ED$5*'well profiles'!ABR53</f>
        <v>0</v>
      </c>
      <c r="AFJ138" s="2" t="n">
        <f aca="false">$ED$5*'well profiles'!ABS53</f>
        <v>0</v>
      </c>
      <c r="AFK138" s="2" t="n">
        <f aca="false">$ED$5*'well profiles'!ABT53</f>
        <v>0</v>
      </c>
      <c r="AFL138" s="2" t="n">
        <f aca="false">$ED$5*'well profiles'!ABU53</f>
        <v>0</v>
      </c>
      <c r="AFM138" s="2" t="n">
        <f aca="false">$ED$5*'well profiles'!ABV53</f>
        <v>0</v>
      </c>
      <c r="AFN138" s="2" t="n">
        <f aca="false">$ED$5*'well profiles'!ABW53</f>
        <v>0</v>
      </c>
      <c r="AFO138" s="2" t="n">
        <f aca="false">$ED$5*'well profiles'!ABX53</f>
        <v>0</v>
      </c>
      <c r="AFP138" s="2" t="n">
        <f aca="false">$ED$5*'well profiles'!ABY53</f>
        <v>0</v>
      </c>
      <c r="AFQ138" s="2" t="n">
        <f aca="false">$ED$5*'well profiles'!ABZ53</f>
        <v>0</v>
      </c>
      <c r="AFR138" s="2" t="n">
        <f aca="false">$ED$5*'well profiles'!ACA53</f>
        <v>0</v>
      </c>
      <c r="AFS138" s="2" t="n">
        <f aca="false">$ED$5*'well profiles'!ACB53</f>
        <v>0</v>
      </c>
      <c r="AFT138" s="2" t="n">
        <f aca="false">$ED$5*'well profiles'!ACC53</f>
        <v>0</v>
      </c>
      <c r="AFU138" s="2" t="n">
        <f aca="false">$ED$5*'well profiles'!ACD53</f>
        <v>0</v>
      </c>
      <c r="AFV138" s="2" t="n">
        <f aca="false">$ED$5*'well profiles'!ACE53</f>
        <v>0</v>
      </c>
      <c r="AFW138" s="2" t="n">
        <f aca="false">$ED$5*'well profiles'!ACF53</f>
        <v>0</v>
      </c>
      <c r="AFX138" s="2" t="n">
        <f aca="false">$ED$5*'well profiles'!ACG53</f>
        <v>0</v>
      </c>
      <c r="AFY138" s="2" t="n">
        <f aca="false">$ED$5*'well profiles'!ACH53</f>
        <v>0</v>
      </c>
      <c r="AFZ138" s="2" t="n">
        <f aca="false">$ED$5*'well profiles'!ACI53</f>
        <v>0</v>
      </c>
      <c r="AGA138" s="2" t="n">
        <f aca="false">$ED$5*'well profiles'!ACJ53</f>
        <v>0</v>
      </c>
      <c r="AGB138" s="2" t="n">
        <f aca="false">$ED$5*'well profiles'!ACK53</f>
        <v>0</v>
      </c>
      <c r="AGC138" s="2" t="n">
        <f aca="false">$ED$5*'well profiles'!ACL53</f>
        <v>0</v>
      </c>
      <c r="AGD138" s="2" t="n">
        <f aca="false">$ED$5*'well profiles'!ACM53</f>
        <v>0</v>
      </c>
      <c r="AGE138" s="2" t="n">
        <f aca="false">$ED$5*'well profiles'!ACN53</f>
        <v>0</v>
      </c>
      <c r="AGF138" s="2" t="n">
        <f aca="false">$ED$5*'well profiles'!ACO53</f>
        <v>0</v>
      </c>
      <c r="AGG138" s="2" t="n">
        <f aca="false">$ED$5*'well profiles'!ACP53</f>
        <v>0</v>
      </c>
      <c r="AGH138" s="2" t="n">
        <f aca="false">$ED$5*'well profiles'!ACQ53</f>
        <v>0</v>
      </c>
      <c r="AGI138" s="2" t="n">
        <f aca="false">$ED$5*'well profiles'!ACR53</f>
        <v>0</v>
      </c>
      <c r="AGJ138" s="2" t="n">
        <f aca="false">$ED$5*'well profiles'!ACS53</f>
        <v>0</v>
      </c>
      <c r="AGK138" s="2" t="n">
        <f aca="false">$ED$5*'well profiles'!ACT53</f>
        <v>0</v>
      </c>
      <c r="AGL138" s="2" t="n">
        <f aca="false">$ED$5*'well profiles'!ACU53</f>
        <v>0</v>
      </c>
      <c r="AGM138" s="2" t="n">
        <f aca="false">$ED$5*'well profiles'!ACV53</f>
        <v>0</v>
      </c>
      <c r="AGN138" s="2" t="n">
        <f aca="false">$ED$5*'well profiles'!ACW53</f>
        <v>0</v>
      </c>
      <c r="AGO138" s="2" t="n">
        <f aca="false">$ED$5*'well profiles'!ACX53</f>
        <v>0</v>
      </c>
      <c r="AGP138" s="2" t="n">
        <f aca="false">$ED$5*'well profiles'!ACY53</f>
        <v>0</v>
      </c>
      <c r="AGQ138" s="2" t="n">
        <f aca="false">$ED$5*'well profiles'!ACZ53</f>
        <v>0</v>
      </c>
      <c r="AGR138" s="2" t="n">
        <f aca="false">$ED$5*'well profiles'!ADA53</f>
        <v>0</v>
      </c>
      <c r="AGS138" s="2" t="n">
        <f aca="false">$ED$5*'well profiles'!ADB53</f>
        <v>0</v>
      </c>
      <c r="AGT138" s="2" t="n">
        <f aca="false">$ED$5*'well profiles'!ADC53</f>
        <v>0</v>
      </c>
      <c r="AGU138" s="2" t="n">
        <f aca="false">$ED$5*'well profiles'!ADD53</f>
        <v>0</v>
      </c>
      <c r="AGV138" s="2" t="n">
        <f aca="false">$ED$5*'well profiles'!ADE53</f>
        <v>0</v>
      </c>
      <c r="AGW138" s="2" t="n">
        <f aca="false">$ED$5*'well profiles'!ADF53</f>
        <v>0</v>
      </c>
      <c r="AGX138" s="2" t="n">
        <f aca="false">$ED$5*'well profiles'!ADG53</f>
        <v>0</v>
      </c>
      <c r="AGY138" s="2" t="n">
        <f aca="false">$ED$5*'well profiles'!ADH53</f>
        <v>0</v>
      </c>
      <c r="AGZ138" s="2" t="n">
        <f aca="false">$ED$5*'well profiles'!ADI53</f>
        <v>0</v>
      </c>
      <c r="AHA138" s="2" t="n">
        <f aca="false">$ED$5*'well profiles'!ADJ53</f>
        <v>0</v>
      </c>
      <c r="AHB138" s="2" t="n">
        <f aca="false">$ED$5*'well profiles'!ADK53</f>
        <v>0</v>
      </c>
      <c r="AHC138" s="2" t="n">
        <f aca="false">$ED$5*'well profiles'!ADL53</f>
        <v>0</v>
      </c>
      <c r="AHD138" s="2" t="n">
        <f aca="false">$ED$5*'well profiles'!ADM53</f>
        <v>0</v>
      </c>
      <c r="AHE138" s="2" t="n">
        <f aca="false">$ED$5*'well profiles'!ADN53</f>
        <v>0</v>
      </c>
      <c r="AHF138" s="2" t="n">
        <f aca="false">$ED$5*'well profiles'!ADO53</f>
        <v>0</v>
      </c>
      <c r="AHG138" s="2" t="n">
        <f aca="false">$ED$5*'well profiles'!ADP53</f>
        <v>0</v>
      </c>
      <c r="AHH138" s="2" t="n">
        <f aca="false">$ED$5*'well profiles'!ADQ53</f>
        <v>0</v>
      </c>
      <c r="AHI138" s="2" t="n">
        <f aca="false">$ED$5*'well profiles'!ADR53</f>
        <v>0</v>
      </c>
      <c r="AHJ138" s="2" t="n">
        <f aca="false">$ED$5*'well profiles'!ADS53</f>
        <v>0</v>
      </c>
      <c r="AHK138" s="2" t="n">
        <f aca="false">$ED$5*'well profiles'!ADT53</f>
        <v>0</v>
      </c>
      <c r="AHL138" s="2" t="n">
        <f aca="false">$ED$5*'well profiles'!ADU53</f>
        <v>0</v>
      </c>
      <c r="AHM138" s="2"/>
      <c r="AHN138" s="2"/>
      <c r="AHO138" s="2"/>
      <c r="AHP138" s="2"/>
      <c r="AHQ138" s="2"/>
      <c r="AHR138" s="2"/>
      <c r="AHS138" s="2"/>
      <c r="AHT138" s="2"/>
      <c r="AHU138" s="2"/>
      <c r="AHV138" s="2"/>
      <c r="AHW138" s="2"/>
      <c r="AHX138" s="2"/>
      <c r="AHY138" s="2"/>
      <c r="AHZ138" s="2"/>
      <c r="AIA138" s="2"/>
      <c r="AIB138" s="2"/>
      <c r="AIC138" s="2"/>
      <c r="AID138" s="2"/>
      <c r="AIE138" s="2"/>
      <c r="AIF138" s="2"/>
      <c r="AIG138" s="2"/>
      <c r="AIH138" s="2"/>
      <c r="AII138" s="2"/>
      <c r="AIJ138" s="2"/>
      <c r="AIK138" s="2"/>
      <c r="AIL138" s="2"/>
      <c r="AIM138" s="2"/>
      <c r="AIN138" s="2"/>
      <c r="AIO138" s="2"/>
      <c r="AIP138" s="2"/>
      <c r="AIQ138" s="2"/>
      <c r="AIR138" s="2"/>
      <c r="AIS138" s="2"/>
      <c r="AIT138" s="2"/>
      <c r="AIU138" s="2"/>
      <c r="AIV138" s="2"/>
      <c r="AIW138" s="2"/>
      <c r="AIX138" s="2"/>
      <c r="AIY138" s="2"/>
      <c r="AIZ138" s="2"/>
      <c r="AJA138" s="2"/>
      <c r="AJB138" s="2"/>
      <c r="AJC138" s="2"/>
      <c r="AJD138" s="2"/>
      <c r="AJE138" s="2"/>
      <c r="AJF138" s="2"/>
      <c r="AJG138" s="2"/>
      <c r="AJH138" s="2"/>
      <c r="AJI138" s="2"/>
      <c r="AJJ138" s="2"/>
      <c r="AJK138" s="2"/>
      <c r="AJL138" s="2"/>
      <c r="AJM138" s="2"/>
      <c r="AJN138" s="2"/>
      <c r="AJO138" s="2"/>
      <c r="AJP138" s="2"/>
      <c r="AJQ138" s="2"/>
      <c r="AJR138" s="2"/>
      <c r="AJS138" s="2"/>
      <c r="AJT138" s="2"/>
      <c r="AJU138" s="2"/>
      <c r="AJV138" s="2"/>
      <c r="AJW138" s="2"/>
      <c r="AJX138" s="2"/>
      <c r="AJY138" s="2"/>
      <c r="AJZ138" s="2"/>
      <c r="AKA138" s="2"/>
      <c r="AKB138" s="2"/>
      <c r="AKC138" s="2"/>
      <c r="AKD138" s="2"/>
      <c r="AKE138" s="2"/>
      <c r="AKF138" s="2"/>
      <c r="AKG138" s="2"/>
      <c r="AKH138" s="2"/>
      <c r="AKI138" s="2"/>
      <c r="AKJ138" s="2"/>
      <c r="AKK138" s="2"/>
      <c r="AKL138" s="2"/>
      <c r="AKM138" s="2"/>
      <c r="AKN138" s="2"/>
      <c r="AKO138" s="2"/>
      <c r="AKP138" s="2"/>
      <c r="AKQ138" s="2"/>
      <c r="AKR138" s="2"/>
      <c r="AKS138" s="2"/>
      <c r="AKT138" s="2"/>
      <c r="AKU138" s="2"/>
      <c r="AKV138" s="2"/>
      <c r="AKW138" s="2"/>
      <c r="AKX138" s="2"/>
      <c r="AKY138" s="2"/>
      <c r="AKZ138" s="2"/>
      <c r="ALA138" s="2"/>
      <c r="ALB138" s="2"/>
      <c r="ALC138" s="2"/>
      <c r="ALD138" s="2"/>
      <c r="ALE138" s="2"/>
      <c r="ALF138" s="2"/>
      <c r="ALG138" s="2"/>
      <c r="ALH138" s="2"/>
      <c r="ALI138" s="2"/>
      <c r="ALJ138" s="2"/>
      <c r="ALK138" s="2"/>
      <c r="ALL138" s="2"/>
      <c r="ALM138" s="2"/>
      <c r="ALN138" s="2"/>
      <c r="ALO138" s="2"/>
      <c r="ALP138" s="2"/>
      <c r="ALQ138" s="2"/>
      <c r="ALR138" s="2"/>
      <c r="ALS138" s="2"/>
      <c r="ALT138" s="2"/>
      <c r="ALU138" s="2"/>
      <c r="ALV138" s="2"/>
      <c r="ALW138" s="2"/>
      <c r="ALX138" s="2"/>
      <c r="ALY138" s="2"/>
      <c r="ALZ138" s="2"/>
      <c r="AMA138" s="2"/>
      <c r="AMB138" s="2"/>
      <c r="AMC138" s="2"/>
      <c r="AMD138" s="2"/>
      <c r="AME138" s="2"/>
      <c r="AMF138" s="2"/>
      <c r="AMG138" s="2"/>
      <c r="AMH138" s="2"/>
    </row>
    <row r="139" customFormat="false" ht="13.8" hidden="false" customHeight="false" outlineLevel="0" collapsed="false">
      <c r="A139" s="5" t="n">
        <f aca="false">A138+365.25/12</f>
        <v>48624.1875</v>
      </c>
      <c r="EE139" s="2" t="n">
        <f aca="false">$EE$5*'well profiles'!AN54</f>
        <v>4286858.17161158</v>
      </c>
      <c r="EF139" s="2" t="n">
        <f aca="false">$EE$5*'well profiles'!AO54</f>
        <v>8298529.53053024</v>
      </c>
      <c r="EG139" s="2" t="n">
        <f aca="false">$EE$5*'well profiles'!AP54</f>
        <v>7120583.56084112</v>
      </c>
      <c r="EH139" s="2" t="n">
        <f aca="false">$EE$5*'well profiles'!AQ54</f>
        <v>5984231.72849978</v>
      </c>
      <c r="EI139" s="2" t="n">
        <f aca="false">$EE$5*'well profiles'!AR54</f>
        <v>5273471.10950091</v>
      </c>
      <c r="EJ139" s="2" t="n">
        <f aca="false">$EE$5*'well profiles'!AS54</f>
        <v>4665863.95112455</v>
      </c>
      <c r="EK139" s="2" t="n">
        <f aca="false">$EE$5*'well profiles'!AT54</f>
        <v>4177715.155211</v>
      </c>
      <c r="EL139" s="2" t="n">
        <f aca="false">$EE$5*'well profiles'!AU54</f>
        <v>3757447.99144904</v>
      </c>
      <c r="EM139" s="2" t="n">
        <f aca="false">$EE$5*'well profiles'!AV54</f>
        <v>3417707.07759237</v>
      </c>
      <c r="EN139" s="2" t="n">
        <f aca="false">$EE$5*'well profiles'!AW54</f>
        <v>3172800.79688864</v>
      </c>
      <c r="EO139" s="2" t="n">
        <f aca="false">$EE$5*'well profiles'!AX54</f>
        <v>2921572.20730805</v>
      </c>
      <c r="EP139" s="2" t="n">
        <f aca="false">$EE$5*'well profiles'!AY54</f>
        <v>2707611.96479107</v>
      </c>
      <c r="EQ139" s="2" t="n">
        <f aca="false">$EE$5*'well profiles'!AZ54</f>
        <v>2496979.25326192</v>
      </c>
      <c r="ER139" s="2" t="n">
        <f aca="false">$EE$5*'well profiles'!BA54</f>
        <v>2322616.62950002</v>
      </c>
      <c r="ES139" s="2" t="n">
        <f aca="false">$EE$5*'well profiles'!BB54</f>
        <v>2243421.39198985</v>
      </c>
      <c r="ET139" s="2" t="n">
        <f aca="false">$EE$5*'well profiles'!BC54</f>
        <v>2119969.99234164</v>
      </c>
      <c r="EU139" s="2" t="n">
        <f aca="false">$EE$5*'well profiles'!BD54</f>
        <v>2004171.91396542</v>
      </c>
      <c r="EV139" s="2" t="n">
        <f aca="false">$EE$5*'well profiles'!BE54</f>
        <v>1891368.61347824</v>
      </c>
      <c r="EW139" s="2" t="n">
        <f aca="false">$EE$5*'well profiles'!BF54</f>
        <v>1817830.17864737</v>
      </c>
      <c r="EX139" s="2" t="n">
        <f aca="false">$EE$5*'well profiles'!BG54</f>
        <v>1734641.90395181</v>
      </c>
      <c r="EY139" s="2" t="n">
        <f aca="false">$EE$5*'well profiles'!BH54</f>
        <v>1658441.44433068</v>
      </c>
      <c r="EZ139" s="2" t="n">
        <f aca="false">$EE$5*'well profiles'!BI54</f>
        <v>1576523.6022786</v>
      </c>
      <c r="FA139" s="2" t="n">
        <f aca="false">$EE$5*'well profiles'!BJ54</f>
        <v>1510955.95285579</v>
      </c>
      <c r="FB139" s="2" t="n">
        <f aca="false">$EE$5*'well profiles'!BK54</f>
        <v>1450372.70059603</v>
      </c>
      <c r="FC139" s="2" t="n">
        <f aca="false">$EE$5*'well profiles'!BL54</f>
        <v>1394235.23320599</v>
      </c>
      <c r="FD139" s="2" t="n">
        <f aca="false">$EE$5*'well profiles'!BM54</f>
        <v>1342079.24094943</v>
      </c>
      <c r="FE139" s="2" t="n">
        <f aca="false">$EE$5*'well profiles'!BN54</f>
        <v>1293502.38949851</v>
      </c>
      <c r="FF139" s="2" t="n">
        <f aca="false">$EE$5*'well profiles'!BO54</f>
        <v>1248154.36084605</v>
      </c>
      <c r="FG139" s="2" t="n">
        <f aca="false">$EE$5*'well profiles'!BP54</f>
        <v>1205728.74911535</v>
      </c>
      <c r="FH139" s="2" t="n">
        <f aca="false">$EE$5*'well profiles'!BQ54</f>
        <v>1165956.42118582</v>
      </c>
      <c r="FI139" s="2" t="n">
        <f aca="false">$EE$5*'well profiles'!BR54</f>
        <v>1128600.0429274</v>
      </c>
      <c r="FJ139" s="2" t="n">
        <f aca="false">$EE$5*'well profiles'!BS54</f>
        <v>1093449.5395967</v>
      </c>
      <c r="FK139" s="2" t="n">
        <f aca="false">$EE$5*'well profiles'!BT54</f>
        <v>1060318.30993949</v>
      </c>
      <c r="FL139" s="2" t="n">
        <f aca="false">$EE$5*'well profiles'!BU54</f>
        <v>1029040.0522512</v>
      </c>
      <c r="FM139" s="2" t="n">
        <f aca="false">$EE$5*'well profiles'!BV54</f>
        <v>999466.090268229</v>
      </c>
      <c r="FN139" s="2" t="n">
        <f aca="false">$EE$5*'well profiles'!BW54</f>
        <v>971463.109606859</v>
      </c>
      <c r="FO139" s="2" t="n">
        <f aca="false">$EE$5*'well profiles'!BX54</f>
        <v>944911.233210073</v>
      </c>
      <c r="FP139" s="2" t="n">
        <f aca="false">$EE$5*'well profiles'!BY54</f>
        <v>919702.378140976</v>
      </c>
      <c r="FQ139" s="2" t="n">
        <f aca="false">$EE$5*'well profiles'!BZ54</f>
        <v>895738.846985859</v>
      </c>
      <c r="FR139" s="2" t="n">
        <f aca="false">$EE$5*'well profiles'!CA54</f>
        <v>872932.115782867</v>
      </c>
      <c r="FS139" s="2" t="n">
        <f aca="false">$EE$5*'well profiles'!CB54</f>
        <v>851201.787285888</v>
      </c>
      <c r="FT139" s="2" t="n">
        <f aca="false">$EE$5*'well profiles'!CC54</f>
        <v>830474.683895892</v>
      </c>
      <c r="FU139" s="2" t="n">
        <f aca="false">$EE$5*'well profiles'!CD54</f>
        <v>810684.059039696</v>
      </c>
      <c r="FV139" s="2" t="n">
        <f aca="false">$EE$5*'well profiles'!CE54</f>
        <v>791768.909376315</v>
      </c>
      <c r="FW139" s="2" t="n">
        <f aca="false">$EE$5*'well profiles'!CF54</f>
        <v>773673.373139283</v>
      </c>
      <c r="FX139" s="2" t="n">
        <f aca="false">$EE$5*'well profiles'!CG54</f>
        <v>756346.2023158</v>
      </c>
      <c r="FY139" s="2" t="n">
        <f aca="false">$EE$5*'well profiles'!CH54</f>
        <v>739740.298327162</v>
      </c>
      <c r="FZ139" s="2" t="n">
        <f aca="false">$EE$5*'well profiles'!CI54</f>
        <v>723812.302493135</v>
      </c>
      <c r="GA139" s="2" t="n">
        <f aca="false">$EE$5*'well profiles'!CJ54</f>
        <v>708522.233901927</v>
      </c>
      <c r="GB139" s="2" t="n">
        <f aca="false">$EE$5*'well profiles'!CK54</f>
        <v>693833.168419811</v>
      </c>
      <c r="GC139" s="2" t="n">
        <f aca="false">$EE$5*'well profiles'!CL54</f>
        <v>679710.953501718</v>
      </c>
      <c r="GD139" s="2" t="n">
        <f aca="false">$EE$5*'well profiles'!CM54</f>
        <v>666123.954240194</v>
      </c>
      <c r="GE139" s="2" t="n">
        <f aca="false">$EE$5*'well profiles'!CN54</f>
        <v>653042.826741636</v>
      </c>
      <c r="GF139" s="2" t="n">
        <f aca="false">$EE$5*'well profiles'!CO54</f>
        <v>640440.315467461</v>
      </c>
      <c r="GG139" s="2" t="n">
        <f aca="false">$EE$5*'well profiles'!CP54</f>
        <v>628291.071641824</v>
      </c>
      <c r="GH139" s="2" t="n">
        <f aca="false">$EE$5*'well profiles'!CQ54</f>
        <v>616571.490220466</v>
      </c>
      <c r="GI139" s="2" t="n">
        <f aca="false">$EE$5*'well profiles'!CR54</f>
        <v>605259.563249633</v>
      </c>
      <c r="GJ139" s="2" t="n">
        <f aca="false">$EE$5*'well profiles'!CS54</f>
        <v>594334.74772891</v>
      </c>
      <c r="GK139" s="2" t="n">
        <f aca="false">$EE$5*'well profiles'!CT54</f>
        <v>583777.846335419</v>
      </c>
      <c r="GL139" s="2" t="n">
        <f aca="false">$EE$5*'well profiles'!CU54</f>
        <v>573570.899575706</v>
      </c>
      <c r="GM139" s="2" t="n">
        <f aca="false">$EE$5*'well profiles'!CV54</f>
        <v>563697.088111072</v>
      </c>
      <c r="GN139" s="2" t="n">
        <f aca="false">$EE$5*'well profiles'!CW54</f>
        <v>554140.644156707</v>
      </c>
      <c r="GO139" s="2" t="n">
        <f aca="false">$EE$5*'well profiles'!CX54</f>
        <v>544886.770988563</v>
      </c>
      <c r="GP139" s="2" t="n">
        <f aca="false">$EE$5*'well profiles'!CY54</f>
        <v>535921.569707465</v>
      </c>
      <c r="GQ139" s="2" t="n">
        <f aca="false">$EE$5*'well profiles'!CZ54</f>
        <v>527231.972510195</v>
      </c>
      <c r="GR139" s="2" t="n">
        <f aca="false">$EE$5*'well profiles'!DA54</f>
        <v>518805.68180455</v>
      </c>
      <c r="GS139" s="2" t="n">
        <f aca="false">$EE$5*'well profiles'!DB54</f>
        <v>510631.114581281</v>
      </c>
      <c r="GT139" s="2" t="n">
        <f aca="false">$EE$5*'well profiles'!DC54</f>
        <v>502697.351522174</v>
      </c>
      <c r="GU139" s="2" t="n">
        <f aca="false">$EE$5*'well profiles'!DD54</f>
        <v>494994.090381529</v>
      </c>
      <c r="GV139" s="2" t="n">
        <f aca="false">$EE$5*'well profiles'!DE54</f>
        <v>487511.603229232</v>
      </c>
      <c r="GW139" s="2" t="n">
        <f aca="false">$EE$5*'well profiles'!DF54</f>
        <v>480240.697188187</v>
      </c>
      <c r="GX139" s="2" t="n">
        <f aca="false">$EE$5*'well profiles'!DG54</f>
        <v>473172.67833822</v>
      </c>
      <c r="GY139" s="2" t="n">
        <f aca="false">$EE$5*'well profiles'!DH54</f>
        <v>466299.318493204</v>
      </c>
      <c r="GZ139" s="2" t="n">
        <f aca="false">$EE$5*'well profiles'!DI54</f>
        <v>459612.824588723</v>
      </c>
      <c r="HA139" s="2" t="n">
        <f aca="false">$EE$5*'well profiles'!DJ54</f>
        <v>453105.810444652</v>
      </c>
      <c r="HB139" s="2" t="n">
        <f aca="false">$EE$5*'well profiles'!DK54</f>
        <v>446771.27069092</v>
      </c>
      <c r="HC139" s="2" t="n">
        <f aca="false">$EE$5*'well profiles'!DL54</f>
        <v>440602.556666099</v>
      </c>
      <c r="HD139" s="2" t="n">
        <f aca="false">$EE$5*'well profiles'!DM54</f>
        <v>434593.354117196</v>
      </c>
      <c r="HE139" s="2" t="n">
        <f aca="false">$EE$5*'well profiles'!DN54</f>
        <v>428737.662545989</v>
      </c>
      <c r="HF139" s="2" t="n">
        <f aca="false">$EE$5*'well profiles'!DO54</f>
        <v>423029.776062086</v>
      </c>
      <c r="HG139" s="2" t="n">
        <f aca="false">$EE$5*'well profiles'!DP54</f>
        <v>417464.265616351</v>
      </c>
      <c r="HH139" s="2" t="n">
        <f aca="false">$EE$5*'well profiles'!DQ54</f>
        <v>412035.962500266</v>
      </c>
      <c r="HI139" s="2" t="n">
        <f aca="false">$EE$5*'well profiles'!DR54</f>
        <v>406739.94300747</v>
      </c>
      <c r="HJ139" s="2" t="n">
        <f aca="false">$EE$5*'well profiles'!DS54</f>
        <v>401571.514163323</v>
      </c>
      <c r="HK139" s="2" t="n">
        <f aca="false">$EE$5*'well profiles'!DT54</f>
        <v>396526.200436965</v>
      </c>
      <c r="HL139" s="2" t="n">
        <f aca="false">$EE$5*'well profiles'!DU54</f>
        <v>391599.731358002</v>
      </c>
      <c r="HM139" s="2" t="n">
        <f aca="false">$EE$5*'well profiles'!DV54</f>
        <v>386788.029967006</v>
      </c>
      <c r="HN139" s="2" t="n">
        <f aca="false">$EE$5*'well profiles'!DW54</f>
        <v>382087.202035162</v>
      </c>
      <c r="HO139" s="2" t="n">
        <f aca="false">$EE$5*'well profiles'!DX54</f>
        <v>377493.525994137</v>
      </c>
      <c r="HP139" s="2" t="n">
        <f aca="false">$EE$5*'well profiles'!DY54</f>
        <v>373003.443522334</v>
      </c>
      <c r="HQ139" s="2" t="n">
        <f aca="false">$EE$5*'well profiles'!DZ54</f>
        <v>368613.55073821</v>
      </c>
      <c r="HR139" s="2" t="n">
        <f aca="false">$EE$5*'well profiles'!EA54</f>
        <v>364320.589955652</v>
      </c>
      <c r="HS139" s="2" t="n">
        <f aca="false">$EE$5*'well profiles'!EB54</f>
        <v>360121.441960067</v>
      </c>
      <c r="HT139" s="2" t="n">
        <f aca="false">$EE$5*'well profiles'!EC54</f>
        <v>356013.118767323</v>
      </c>
      <c r="HU139" s="2" t="n">
        <f aca="false">$EE$5*'well profiles'!ED54</f>
        <v>351992.75683078</v>
      </c>
      <c r="HV139" s="2" t="n">
        <f aca="false">$EE$5*'well profiles'!EE54</f>
        <v>348057.610664473</v>
      </c>
      <c r="HW139" s="2" t="n">
        <f aca="false">$EE$5*'well profiles'!EF54</f>
        <v>344205.046853054</v>
      </c>
      <c r="HX139" s="2" t="n">
        <f aca="false">$EE$5*'well profiles'!EG54</f>
        <v>340396.096818425</v>
      </c>
      <c r="HY139" s="2" t="n">
        <f aca="false">$EE$5*'well profiles'!EH54</f>
        <v>336629.29637021</v>
      </c>
      <c r="HZ139" s="2" t="n">
        <f aca="false">$EE$5*'well profiles'!EI54</f>
        <v>332904.1790839</v>
      </c>
      <c r="IA139" s="2" t="n">
        <f aca="false">$EE$5*'well profiles'!EJ54</f>
        <v>329220.283696419</v>
      </c>
      <c r="IB139" s="2" t="n">
        <f aca="false">$EE$5*'well profiles'!EK54</f>
        <v>325577.154048987</v>
      </c>
      <c r="IC139" s="2" t="n">
        <f aca="false">$EE$5*'well profiles'!EL54</f>
        <v>321974.33903065</v>
      </c>
      <c r="ID139" s="2" t="n">
        <f aca="false">$EE$5*'well profiles'!EM54</f>
        <v>318411.392522419</v>
      </c>
      <c r="IE139" s="2" t="n">
        <f aca="false">$EE$5*'well profiles'!EN54</f>
        <v>314887.873342026</v>
      </c>
      <c r="IF139" s="2" t="n">
        <f aca="false">$EE$5*'well profiles'!EO54</f>
        <v>311403.345189298</v>
      </c>
      <c r="IG139" s="2" t="n">
        <f aca="false">$EE$5*'well profiles'!EP54</f>
        <v>307957.37659213</v>
      </c>
      <c r="IH139" s="2" t="n">
        <f aca="false">$EE$5*'well profiles'!EQ54</f>
        <v>304549.540853057</v>
      </c>
      <c r="II139" s="2" t="n">
        <f aca="false">$EE$5*'well profiles'!ER54</f>
        <v>301179.415996422</v>
      </c>
      <c r="IJ139" s="2" t="n">
        <f aca="false">$EE$5*'well profiles'!ES54</f>
        <v>297846.584716122</v>
      </c>
      <c r="IK139" s="2" t="n">
        <f aca="false">$EE$5*'well profiles'!ET54</f>
        <v>294550.634323933</v>
      </c>
      <c r="IL139" s="2" t="n">
        <f aca="false">$EE$5*'well profiles'!EU54</f>
        <v>291291.156698413</v>
      </c>
      <c r="IM139" s="2" t="n">
        <f aca="false">$EE$5*'well profiles'!EV54</f>
        <v>288067.748234367</v>
      </c>
      <c r="IN139" s="2" t="n">
        <f aca="false">$EE$5*'well profiles'!EW54</f>
        <v>284880.009792864</v>
      </c>
      <c r="IO139" s="2" t="n">
        <f aca="false">$EE$5*'well profiles'!EX54</f>
        <v>281727.546651819</v>
      </c>
      <c r="IP139" s="2" t="n">
        <f aca="false">$EE$5*'well profiles'!EY54</f>
        <v>278609.968457117</v>
      </c>
      <c r="IQ139" s="2" t="n">
        <f aca="false">$EE$5*'well profiles'!EZ54</f>
        <v>275526.889174273</v>
      </c>
      <c r="IR139" s="2" t="n">
        <f aca="false">$EE$5*'well profiles'!FA54</f>
        <v>272477.927040636</v>
      </c>
      <c r="IS139" s="2" t="n">
        <f aca="false">$EE$5*'well profiles'!FB54</f>
        <v>269462.704518114</v>
      </c>
      <c r="IT139" s="2" t="n">
        <f aca="false">$EE$5*'well profiles'!FC54</f>
        <v>266480.848246425</v>
      </c>
      <c r="IU139" s="2" t="n">
        <f aca="false">$EE$5*'well profiles'!FD54</f>
        <v>263531.98899687</v>
      </c>
      <c r="IV139" s="2" t="n">
        <f aca="false">$EE$5*'well profiles'!FE54</f>
        <v>260615.761626606</v>
      </c>
      <c r="IW139" s="2" t="n">
        <f aca="false">$EE$5*'well profiles'!FF54</f>
        <v>257731.805033441</v>
      </c>
      <c r="IX139" s="2" t="n">
        <f aca="false">$EE$5*'well profiles'!FG54</f>
        <v>254879.762111112</v>
      </c>
      <c r="IY139" s="2" t="n">
        <f aca="false">$EE$5*'well profiles'!FH54</f>
        <v>252059.279705071</v>
      </c>
      <c r="IZ139" s="2" t="n">
        <f aca="false">$EE$5*'well profiles'!FI54</f>
        <v>249270.008568756</v>
      </c>
      <c r="JA139" s="2" t="n">
        <f aca="false">$EE$5*'well profiles'!FJ54</f>
        <v>246511.603320342</v>
      </c>
      <c r="JB139" s="2" t="n">
        <f aca="false">$EE$5*'well profiles'!FK54</f>
        <v>243783.722399977</v>
      </c>
      <c r="JC139" s="2" t="n">
        <f aca="false">$EE$5*'well profiles'!FL54</f>
        <v>241086.028027489</v>
      </c>
      <c r="JD139" s="2" t="n">
        <f aca="false">$EE$5*'well profiles'!FM54</f>
        <v>238418.186160557</v>
      </c>
      <c r="JE139" s="2" t="n">
        <f aca="false">$EE$5*'well profiles'!FN54</f>
        <v>235779.86645335</v>
      </c>
      <c r="JF139" s="2" t="n">
        <f aca="false">$EE$5*'well profiles'!FO54</f>
        <v>233170.742215622</v>
      </c>
      <c r="JG139" s="2" t="n">
        <f aca="false">$EE$5*'well profiles'!FP54</f>
        <v>230590.490372261</v>
      </c>
      <c r="JH139" s="2" t="n">
        <f aca="false">$EE$5*'well profiles'!FQ54</f>
        <v>228038.791423281</v>
      </c>
      <c r="JI139" s="2" t="n">
        <f aca="false">$EE$5*'well profiles'!FR54</f>
        <v>225515.329404261</v>
      </c>
      <c r="JJ139" s="2" t="n">
        <f aca="false">$EE$5*'well profiles'!FS54</f>
        <v>223019.791847223</v>
      </c>
      <c r="JK139" s="2" t="n">
        <f aca="false">$EE$5*'well profiles'!FT54</f>
        <v>220551.869741937</v>
      </c>
      <c r="JL139" s="2" t="n">
        <f aca="false">$EE$5*'well profiles'!FU54</f>
        <v>218111.257497661</v>
      </c>
      <c r="JM139" s="2" t="n">
        <f aca="false">$EE$5*'well profiles'!FV54</f>
        <v>215697.652905299</v>
      </c>
      <c r="JN139" s="2" t="n">
        <f aca="false">$EE$5*'well profiles'!FW54</f>
        <v>213310.75709998</v>
      </c>
      <c r="JO139" s="2" t="n">
        <f aca="false">$EE$5*'well profiles'!FX54</f>
        <v>210950.274524053</v>
      </c>
      <c r="JP139" s="2" t="n">
        <f aca="false">$EE$5*'well profiles'!FY54</f>
        <v>208615.912890487</v>
      </c>
      <c r="JQ139" s="2" t="n">
        <f aca="false">$EE$5*'well profiles'!FZ54</f>
        <v>206307.383146681</v>
      </c>
      <c r="JR139" s="2" t="n">
        <f aca="false">$EE$5*'well profiles'!GA54</f>
        <v>204024.399438669</v>
      </c>
      <c r="JS139" s="2" t="n">
        <f aca="false">$EE$5*'well profiles'!GB54</f>
        <v>201766.679075728</v>
      </c>
      <c r="JT139" s="2" t="n">
        <f aca="false">$EE$5*'well profiles'!GC54</f>
        <v>199533.942495371</v>
      </c>
      <c r="JU139" s="2" t="n">
        <f aca="false">$EE$5*'well profiles'!GD54</f>
        <v>197325.913228728</v>
      </c>
      <c r="JV139" s="2" t="n">
        <f aca="false">$EE$5*'well profiles'!GE54</f>
        <v>195142.31786632</v>
      </c>
      <c r="JW139" s="2" t="n">
        <f aca="false">$EE$5*'well profiles'!GF54</f>
        <v>192982.886024195</v>
      </c>
      <c r="JX139" s="2" t="n">
        <f aca="false">$EE$5*'well profiles'!GG54</f>
        <v>190847.350310454</v>
      </c>
      <c r="JY139" s="2" t="n">
        <f aca="false">$EE$5*'well profiles'!GH54</f>
        <v>188735.446292137</v>
      </c>
      <c r="JZ139" s="2" t="n">
        <f aca="false">$EE$5*'well profiles'!GI54</f>
        <v>186646.912462483</v>
      </c>
      <c r="KA139" s="2" t="n">
        <f aca="false">$EE$5*'well profiles'!GJ54</f>
        <v>184581.490208546</v>
      </c>
      <c r="KB139" s="2" t="n">
        <f aca="false">$EE$5*'well profiles'!GK54</f>
        <v>182538.923779176</v>
      </c>
      <c r="KC139" s="2" t="n">
        <f aca="false">$EE$5*'well profiles'!GL54</f>
        <v>180518.960253346</v>
      </c>
      <c r="KD139" s="2" t="n">
        <f aca="false">$EE$5*'well profiles'!GM54</f>
        <v>178521.349508836</v>
      </c>
      <c r="KE139" s="2" t="n">
        <f aca="false">$EE$5*'well profiles'!GN54</f>
        <v>176545.844191262</v>
      </c>
      <c r="KF139" s="2" t="n">
        <f aca="false">$EE$5*'well profiles'!GO54</f>
        <v>174592.199683449</v>
      </c>
      <c r="KG139" s="2" t="n">
        <f aca="false">$EE$5*'well profiles'!GP54</f>
        <v>172660.174075137</v>
      </c>
      <c r="KH139" s="2" t="n">
        <f aca="false">$EE$5*'well profiles'!GQ54</f>
        <v>170749.52813303</v>
      </c>
      <c r="KI139" s="2" t="n">
        <f aca="false">$EE$5*'well profiles'!GR54</f>
        <v>168860.025271171</v>
      </c>
      <c r="KJ139" s="2" t="n">
        <f aca="false">$EE$5*'well profiles'!GS54</f>
        <v>166991.431521647</v>
      </c>
      <c r="KK139" s="2" t="n">
        <f aca="false">$EE$5*'well profiles'!GT54</f>
        <v>165143.51550562</v>
      </c>
      <c r="KL139" s="2" t="n">
        <f aca="false">$EE$5*'well profiles'!GU54</f>
        <v>163316.048404672</v>
      </c>
      <c r="KM139" s="2" t="n">
        <f aca="false">$EE$5*'well profiles'!GV54</f>
        <v>161508.803932478</v>
      </c>
      <c r="KN139" s="2" t="n">
        <f aca="false">$EE$5*'well profiles'!GW54</f>
        <v>159721.558306779</v>
      </c>
      <c r="KO139" s="2" t="n">
        <f aca="false">$EE$5*'well profiles'!GX54</f>
        <v>157954.090221678</v>
      </c>
      <c r="KP139" s="2" t="n">
        <f aca="false">$EE$5*'well profiles'!GY54</f>
        <v>156206.180820231</v>
      </c>
      <c r="KQ139" s="2" t="n">
        <f aca="false">$EE$5*'well profiles'!GZ54</f>
        <v>154477.613667355</v>
      </c>
      <c r="KR139" s="2" t="n">
        <f aca="false">$EE$5*'well profiles'!HA54</f>
        <v>152768.174723018</v>
      </c>
      <c r="KS139" s="2" t="n">
        <f aca="false">$EE$5*'well profiles'!HB54</f>
        <v>151077.652315745</v>
      </c>
      <c r="KT139" s="2" t="n">
        <f aca="false">$EE$5*'well profiles'!HC54</f>
        <v>149405.837116401</v>
      </c>
      <c r="KU139" s="2" t="n">
        <f aca="false">$EE$5*'well profiles'!HD54</f>
        <v>0</v>
      </c>
      <c r="KV139" s="2" t="n">
        <f aca="false">$EE$5*'well profiles'!HE54</f>
        <v>0</v>
      </c>
      <c r="KW139" s="2" t="n">
        <f aca="false">$EE$5*'well profiles'!HF54</f>
        <v>0</v>
      </c>
      <c r="KX139" s="2" t="n">
        <f aca="false">$EE$5*'well profiles'!HG54</f>
        <v>0</v>
      </c>
      <c r="KY139" s="2" t="n">
        <f aca="false">$EE$5*'well profiles'!HH54</f>
        <v>0</v>
      </c>
      <c r="KZ139" s="2" t="n">
        <f aca="false">$EE$5*'well profiles'!HI54</f>
        <v>0</v>
      </c>
      <c r="LA139" s="2" t="n">
        <f aca="false">$EE$5*'well profiles'!HJ54</f>
        <v>0</v>
      </c>
      <c r="LB139" s="2" t="n">
        <f aca="false">$EE$5*'well profiles'!HK54</f>
        <v>0</v>
      </c>
      <c r="LC139" s="2" t="n">
        <f aca="false">$EE$5*'well profiles'!HL54</f>
        <v>0</v>
      </c>
      <c r="LD139" s="2" t="n">
        <f aca="false">$EE$5*'well profiles'!HM54</f>
        <v>0</v>
      </c>
      <c r="LE139" s="2" t="n">
        <f aca="false">$EE$5*'well profiles'!HN54</f>
        <v>0</v>
      </c>
      <c r="LF139" s="2" t="n">
        <f aca="false">$EE$5*'well profiles'!HO54</f>
        <v>0</v>
      </c>
      <c r="LG139" s="2" t="n">
        <f aca="false">$EE$5*'well profiles'!HP54</f>
        <v>0</v>
      </c>
      <c r="LH139" s="2" t="n">
        <f aca="false">$EE$5*'well profiles'!HQ54</f>
        <v>0</v>
      </c>
      <c r="LI139" s="2" t="n">
        <f aca="false">$EE$5*'well profiles'!HR54</f>
        <v>0</v>
      </c>
      <c r="LJ139" s="2" t="n">
        <f aca="false">$EE$5*'well profiles'!HS54</f>
        <v>0</v>
      </c>
      <c r="LK139" s="2" t="n">
        <f aca="false">$EE$5*'well profiles'!HT54</f>
        <v>0</v>
      </c>
      <c r="LL139" s="2" t="n">
        <f aca="false">$EE$5*'well profiles'!HU54</f>
        <v>0</v>
      </c>
      <c r="LM139" s="2" t="n">
        <f aca="false">$EE$5*'well profiles'!HV54</f>
        <v>0</v>
      </c>
      <c r="LN139" s="2" t="n">
        <f aca="false">$EE$5*'well profiles'!HW54</f>
        <v>0</v>
      </c>
      <c r="LO139" s="2" t="n">
        <f aca="false">$EE$5*'well profiles'!HX54</f>
        <v>0</v>
      </c>
      <c r="LP139" s="2" t="n">
        <f aca="false">$EE$5*'well profiles'!HY54</f>
        <v>0</v>
      </c>
      <c r="LQ139" s="2" t="n">
        <f aca="false">$EE$5*'well profiles'!HZ54</f>
        <v>0</v>
      </c>
      <c r="LR139" s="2" t="n">
        <f aca="false">$EE$5*'well profiles'!IA54</f>
        <v>0</v>
      </c>
      <c r="LS139" s="2" t="n">
        <f aca="false">$EE$5*'well profiles'!IB54</f>
        <v>0</v>
      </c>
      <c r="LT139" s="2" t="n">
        <f aca="false">$EE$5*'well profiles'!IC54</f>
        <v>0</v>
      </c>
      <c r="LU139" s="2" t="n">
        <f aca="false">$EE$5*'well profiles'!ID54</f>
        <v>0</v>
      </c>
      <c r="LV139" s="2" t="n">
        <f aca="false">$EE$5*'well profiles'!IE54</f>
        <v>0</v>
      </c>
      <c r="LW139" s="2" t="n">
        <f aca="false">$EE$5*'well profiles'!IF54</f>
        <v>0</v>
      </c>
      <c r="LX139" s="2" t="n">
        <f aca="false">$EE$5*'well profiles'!IG54</f>
        <v>0</v>
      </c>
      <c r="LY139" s="2" t="n">
        <f aca="false">$EE$5*'well profiles'!IH54</f>
        <v>0</v>
      </c>
      <c r="LZ139" s="2" t="n">
        <f aca="false">$EE$5*'well profiles'!II54</f>
        <v>0</v>
      </c>
      <c r="MA139" s="2" t="n">
        <f aca="false">$EE$5*'well profiles'!IJ54</f>
        <v>0</v>
      </c>
      <c r="MB139" s="2" t="n">
        <f aca="false">$EE$5*'well profiles'!IK54</f>
        <v>0</v>
      </c>
      <c r="MC139" s="2" t="n">
        <f aca="false">$EE$5*'well profiles'!IL54</f>
        <v>0</v>
      </c>
      <c r="MD139" s="2" t="n">
        <f aca="false">$EE$5*'well profiles'!IM54</f>
        <v>0</v>
      </c>
      <c r="ME139" s="2" t="n">
        <f aca="false">$EE$5*'well profiles'!IN54</f>
        <v>0</v>
      </c>
      <c r="MF139" s="2" t="n">
        <f aca="false">$EE$5*'well profiles'!IO54</f>
        <v>0</v>
      </c>
      <c r="MG139" s="2" t="n">
        <f aca="false">$EE$5*'well profiles'!IP54</f>
        <v>0</v>
      </c>
      <c r="MH139" s="2" t="n">
        <f aca="false">$EE$5*'well profiles'!IQ54</f>
        <v>0</v>
      </c>
      <c r="MI139" s="2" t="n">
        <f aca="false">$EE$5*'well profiles'!IR54</f>
        <v>0</v>
      </c>
      <c r="MJ139" s="2" t="n">
        <f aca="false">$EE$5*'well profiles'!IS54</f>
        <v>0</v>
      </c>
      <c r="MK139" s="2" t="n">
        <f aca="false">$EE$5*'well profiles'!IT54</f>
        <v>0</v>
      </c>
      <c r="ML139" s="2" t="n">
        <f aca="false">$EE$5*'well profiles'!IU54</f>
        <v>0</v>
      </c>
      <c r="MM139" s="2" t="n">
        <f aca="false">$EE$5*'well profiles'!IV54</f>
        <v>0</v>
      </c>
      <c r="MN139" s="2" t="n">
        <f aca="false">$EE$5*'well profiles'!IW54</f>
        <v>0</v>
      </c>
      <c r="MO139" s="2" t="n">
        <f aca="false">$EE$5*'well profiles'!IX54</f>
        <v>0</v>
      </c>
      <c r="MP139" s="2" t="n">
        <f aca="false">$EE$5*'well profiles'!IY54</f>
        <v>0</v>
      </c>
      <c r="MQ139" s="2" t="n">
        <f aca="false">$EE$5*'well profiles'!IZ54</f>
        <v>0</v>
      </c>
      <c r="MR139" s="2" t="n">
        <f aca="false">$EE$5*'well profiles'!JA54</f>
        <v>0</v>
      </c>
      <c r="MS139" s="2" t="n">
        <f aca="false">$EE$5*'well profiles'!JB54</f>
        <v>0</v>
      </c>
      <c r="MT139" s="2" t="n">
        <f aca="false">$EE$5*'well profiles'!JC54</f>
        <v>0</v>
      </c>
      <c r="MU139" s="2" t="n">
        <f aca="false">$EE$5*'well profiles'!JD54</f>
        <v>0</v>
      </c>
      <c r="MV139" s="2" t="n">
        <f aca="false">$EE$5*'well profiles'!JE54</f>
        <v>0</v>
      </c>
      <c r="MW139" s="2" t="n">
        <f aca="false">$EE$5*'well profiles'!JF54</f>
        <v>0</v>
      </c>
      <c r="MX139" s="2" t="n">
        <f aca="false">$EE$5*'well profiles'!JG54</f>
        <v>0</v>
      </c>
      <c r="MY139" s="2" t="n">
        <f aca="false">$EE$5*'well profiles'!JH54</f>
        <v>0</v>
      </c>
      <c r="MZ139" s="2" t="n">
        <f aca="false">$EE$5*'well profiles'!JI54</f>
        <v>0</v>
      </c>
      <c r="NA139" s="2" t="n">
        <f aca="false">$EE$5*'well profiles'!JJ54</f>
        <v>0</v>
      </c>
      <c r="NB139" s="2" t="n">
        <f aca="false">$EE$5*'well profiles'!JK54</f>
        <v>0</v>
      </c>
      <c r="NC139" s="2" t="n">
        <f aca="false">$EE$5*'well profiles'!JL54</f>
        <v>0</v>
      </c>
      <c r="ND139" s="2" t="n">
        <f aca="false">$EE$5*'well profiles'!JM54</f>
        <v>0</v>
      </c>
      <c r="NE139" s="2" t="n">
        <f aca="false">$EE$5*'well profiles'!JN54</f>
        <v>0</v>
      </c>
      <c r="NF139" s="2" t="n">
        <f aca="false">$EE$5*'well profiles'!JO54</f>
        <v>0</v>
      </c>
      <c r="NG139" s="2" t="n">
        <f aca="false">$EE$5*'well profiles'!JP54</f>
        <v>0</v>
      </c>
      <c r="NH139" s="2" t="n">
        <f aca="false">$EE$5*'well profiles'!JQ54</f>
        <v>0</v>
      </c>
      <c r="NI139" s="2" t="n">
        <f aca="false">$EE$5*'well profiles'!JR54</f>
        <v>0</v>
      </c>
      <c r="NJ139" s="2" t="n">
        <f aca="false">$EE$5*'well profiles'!JS54</f>
        <v>0</v>
      </c>
      <c r="NK139" s="2" t="n">
        <f aca="false">$EE$5*'well profiles'!JT54</f>
        <v>0</v>
      </c>
      <c r="NL139" s="2" t="n">
        <f aca="false">$EE$5*'well profiles'!JU54</f>
        <v>0</v>
      </c>
      <c r="NM139" s="2" t="n">
        <f aca="false">$EE$5*'well profiles'!JV54</f>
        <v>0</v>
      </c>
      <c r="NN139" s="2" t="n">
        <f aca="false">$EE$5*'well profiles'!JW54</f>
        <v>0</v>
      </c>
      <c r="NO139" s="2" t="n">
        <f aca="false">$EE$5*'well profiles'!JX54</f>
        <v>0</v>
      </c>
      <c r="NP139" s="2" t="n">
        <f aca="false">$EE$5*'well profiles'!JY54</f>
        <v>0</v>
      </c>
      <c r="NQ139" s="2" t="n">
        <f aca="false">$EE$5*'well profiles'!JZ54</f>
        <v>0</v>
      </c>
      <c r="NR139" s="2" t="n">
        <f aca="false">$EE$5*'well profiles'!KA54</f>
        <v>0</v>
      </c>
      <c r="NS139" s="2" t="n">
        <f aca="false">$EE$5*'well profiles'!KB54</f>
        <v>0</v>
      </c>
      <c r="NT139" s="2" t="n">
        <f aca="false">$EE$5*'well profiles'!KC54</f>
        <v>0</v>
      </c>
      <c r="NU139" s="2" t="n">
        <f aca="false">$EE$5*'well profiles'!KD54</f>
        <v>0</v>
      </c>
      <c r="NV139" s="2" t="n">
        <f aca="false">$EE$5*'well profiles'!KE54</f>
        <v>0</v>
      </c>
      <c r="NW139" s="2" t="n">
        <f aca="false">$EE$5*'well profiles'!KF54</f>
        <v>0</v>
      </c>
      <c r="NX139" s="2" t="n">
        <f aca="false">$EE$5*'well profiles'!KG54</f>
        <v>0</v>
      </c>
      <c r="NY139" s="2" t="n">
        <f aca="false">$EE$5*'well profiles'!KH54</f>
        <v>0</v>
      </c>
      <c r="NZ139" s="2" t="n">
        <f aca="false">$EE$5*'well profiles'!KI54</f>
        <v>0</v>
      </c>
      <c r="OA139" s="2" t="n">
        <f aca="false">$EE$5*'well profiles'!KJ54</f>
        <v>0</v>
      </c>
      <c r="OB139" s="2" t="n">
        <f aca="false">$EE$5*'well profiles'!KK54</f>
        <v>0</v>
      </c>
      <c r="OC139" s="2" t="n">
        <f aca="false">$EE$5*'well profiles'!KL54</f>
        <v>0</v>
      </c>
      <c r="OD139" s="2" t="n">
        <f aca="false">$EE$5*'well profiles'!KM54</f>
        <v>0</v>
      </c>
      <c r="OE139" s="2" t="n">
        <f aca="false">$EE$5*'well profiles'!KN54</f>
        <v>0</v>
      </c>
      <c r="OF139" s="2" t="n">
        <f aca="false">$EE$5*'well profiles'!KO54</f>
        <v>0</v>
      </c>
      <c r="OG139" s="2" t="n">
        <f aca="false">$EE$5*'well profiles'!KP54</f>
        <v>0</v>
      </c>
      <c r="OH139" s="2" t="n">
        <f aca="false">$EE$5*'well profiles'!KQ54</f>
        <v>0</v>
      </c>
      <c r="OI139" s="2" t="n">
        <f aca="false">$EE$5*'well profiles'!KR54</f>
        <v>0</v>
      </c>
      <c r="OJ139" s="2" t="n">
        <f aca="false">$EE$5*'well profiles'!KS54</f>
        <v>0</v>
      </c>
      <c r="OK139" s="2" t="n">
        <f aca="false">$EE$5*'well profiles'!KT54</f>
        <v>0</v>
      </c>
      <c r="OL139" s="2" t="n">
        <f aca="false">$EE$5*'well profiles'!KU54</f>
        <v>0</v>
      </c>
      <c r="OM139" s="2" t="n">
        <f aca="false">$EE$5*'well profiles'!KV54</f>
        <v>0</v>
      </c>
      <c r="ON139" s="2" t="n">
        <f aca="false">$EE$5*'well profiles'!KW54</f>
        <v>0</v>
      </c>
      <c r="OO139" s="2" t="n">
        <f aca="false">$EE$5*'well profiles'!KX54</f>
        <v>0</v>
      </c>
      <c r="OP139" s="2" t="n">
        <f aca="false">$EE$5*'well profiles'!KY54</f>
        <v>0</v>
      </c>
      <c r="OQ139" s="2" t="n">
        <f aca="false">$EE$5*'well profiles'!KZ54</f>
        <v>0</v>
      </c>
      <c r="OR139" s="2" t="n">
        <f aca="false">$EE$5*'well profiles'!LA54</f>
        <v>0</v>
      </c>
      <c r="OS139" s="2" t="n">
        <f aca="false">$EE$5*'well profiles'!LB54</f>
        <v>0</v>
      </c>
      <c r="OT139" s="2" t="n">
        <f aca="false">$EE$5*'well profiles'!LC54</f>
        <v>0</v>
      </c>
      <c r="OU139" s="2" t="n">
        <f aca="false">$EE$5*'well profiles'!LD54</f>
        <v>0</v>
      </c>
      <c r="OV139" s="2" t="n">
        <f aca="false">$EE$5*'well profiles'!LE54</f>
        <v>0</v>
      </c>
      <c r="OW139" s="2" t="n">
        <f aca="false">$EE$5*'well profiles'!LF54</f>
        <v>0</v>
      </c>
      <c r="OX139" s="2" t="n">
        <f aca="false">$EE$5*'well profiles'!LG54</f>
        <v>0</v>
      </c>
      <c r="OY139" s="2" t="n">
        <f aca="false">$EE$5*'well profiles'!LH54</f>
        <v>0</v>
      </c>
      <c r="OZ139" s="2" t="n">
        <f aca="false">$EE$5*'well profiles'!LI54</f>
        <v>0</v>
      </c>
      <c r="PA139" s="2" t="n">
        <f aca="false">$EE$5*'well profiles'!LJ54</f>
        <v>0</v>
      </c>
      <c r="PB139" s="2" t="n">
        <f aca="false">$EE$5*'well profiles'!LK54</f>
        <v>0</v>
      </c>
      <c r="PC139" s="2" t="n">
        <f aca="false">$EE$5*'well profiles'!LL54</f>
        <v>0</v>
      </c>
      <c r="PD139" s="2" t="n">
        <f aca="false">$EE$5*'well profiles'!LM54</f>
        <v>0</v>
      </c>
      <c r="PE139" s="2" t="n">
        <f aca="false">$EE$5*'well profiles'!LN54</f>
        <v>0</v>
      </c>
      <c r="PF139" s="2" t="n">
        <f aca="false">$EE$5*'well profiles'!LO54</f>
        <v>0</v>
      </c>
      <c r="PG139" s="2" t="n">
        <f aca="false">$EE$5*'well profiles'!LP54</f>
        <v>0</v>
      </c>
      <c r="PH139" s="2" t="n">
        <f aca="false">$EE$5*'well profiles'!LQ54</f>
        <v>0</v>
      </c>
      <c r="PI139" s="2" t="n">
        <f aca="false">$EE$5*'well profiles'!LR54</f>
        <v>0</v>
      </c>
      <c r="PJ139" s="2" t="n">
        <f aca="false">$EE$5*'well profiles'!LS54</f>
        <v>0</v>
      </c>
      <c r="PK139" s="2" t="n">
        <f aca="false">$EE$5*'well profiles'!LT54</f>
        <v>0</v>
      </c>
      <c r="PL139" s="2" t="n">
        <f aca="false">$EE$5*'well profiles'!LU54</f>
        <v>0</v>
      </c>
      <c r="PM139" s="2" t="n">
        <f aca="false">$EE$5*'well profiles'!LV54</f>
        <v>0</v>
      </c>
      <c r="PN139" s="2" t="n">
        <f aca="false">$EE$5*'well profiles'!LW54</f>
        <v>0</v>
      </c>
      <c r="PO139" s="2" t="n">
        <f aca="false">$EE$5*'well profiles'!LX54</f>
        <v>0</v>
      </c>
      <c r="PP139" s="2" t="n">
        <f aca="false">$EE$5*'well profiles'!LY54</f>
        <v>0</v>
      </c>
      <c r="PQ139" s="2" t="n">
        <f aca="false">$EE$5*'well profiles'!LZ54</f>
        <v>0</v>
      </c>
      <c r="PR139" s="2" t="n">
        <f aca="false">$EE$5*'well profiles'!MA54</f>
        <v>0</v>
      </c>
      <c r="PS139" s="2" t="n">
        <f aca="false">$EE$5*'well profiles'!MB54</f>
        <v>0</v>
      </c>
      <c r="PT139" s="2" t="n">
        <f aca="false">$EE$5*'well profiles'!MC54</f>
        <v>0</v>
      </c>
      <c r="PU139" s="2" t="n">
        <f aca="false">$EE$5*'well profiles'!MD54</f>
        <v>0</v>
      </c>
      <c r="PV139" s="2" t="n">
        <f aca="false">$EE$5*'well profiles'!ME54</f>
        <v>0</v>
      </c>
      <c r="PW139" s="2" t="n">
        <f aca="false">$EE$5*'well profiles'!MF54</f>
        <v>0</v>
      </c>
      <c r="PX139" s="2" t="n">
        <f aca="false">$EE$5*'well profiles'!MG54</f>
        <v>0</v>
      </c>
      <c r="PY139" s="2" t="n">
        <f aca="false">$EE$5*'well profiles'!MH54</f>
        <v>0</v>
      </c>
      <c r="PZ139" s="2" t="n">
        <f aca="false">$EE$5*'well profiles'!MI54</f>
        <v>0</v>
      </c>
      <c r="QA139" s="2" t="n">
        <f aca="false">$EE$5*'well profiles'!MJ54</f>
        <v>0</v>
      </c>
      <c r="QB139" s="2" t="n">
        <f aca="false">$EE$5*'well profiles'!MK54</f>
        <v>0</v>
      </c>
      <c r="QC139" s="2" t="n">
        <f aca="false">$EE$5*'well profiles'!ML54</f>
        <v>0</v>
      </c>
      <c r="QD139" s="2" t="n">
        <f aca="false">$EE$5*'well profiles'!MM54</f>
        <v>0</v>
      </c>
      <c r="QE139" s="2" t="n">
        <f aca="false">$EE$5*'well profiles'!MN54</f>
        <v>0</v>
      </c>
      <c r="QF139" s="2" t="n">
        <f aca="false">$EE$5*'well profiles'!MO54</f>
        <v>0</v>
      </c>
      <c r="QG139" s="2" t="n">
        <f aca="false">$EE$5*'well profiles'!MP54</f>
        <v>0</v>
      </c>
      <c r="QH139" s="2" t="n">
        <f aca="false">$EE$5*'well profiles'!MQ54</f>
        <v>0</v>
      </c>
      <c r="QI139" s="2" t="n">
        <f aca="false">$EE$5*'well profiles'!MR54</f>
        <v>0</v>
      </c>
      <c r="QJ139" s="2" t="n">
        <f aca="false">$EE$5*'well profiles'!MS54</f>
        <v>0</v>
      </c>
      <c r="QK139" s="2" t="n">
        <f aca="false">$EE$5*'well profiles'!MT54</f>
        <v>0</v>
      </c>
      <c r="QL139" s="2" t="n">
        <f aca="false">$EE$5*'well profiles'!MU54</f>
        <v>0</v>
      </c>
      <c r="QM139" s="2" t="n">
        <f aca="false">$EE$5*'well profiles'!MV54</f>
        <v>0</v>
      </c>
      <c r="QN139" s="2" t="n">
        <f aca="false">$EE$5*'well profiles'!MW54</f>
        <v>0</v>
      </c>
      <c r="QO139" s="2" t="n">
        <f aca="false">$EE$5*'well profiles'!MX54</f>
        <v>0</v>
      </c>
      <c r="QP139" s="2" t="n">
        <f aca="false">$EE$5*'well profiles'!MY54</f>
        <v>0</v>
      </c>
      <c r="QQ139" s="2" t="n">
        <f aca="false">$EE$5*'well profiles'!MZ54</f>
        <v>0</v>
      </c>
      <c r="QR139" s="2" t="n">
        <f aca="false">$EE$5*'well profiles'!NA54</f>
        <v>0</v>
      </c>
      <c r="QS139" s="2" t="n">
        <f aca="false">$EE$5*'well profiles'!NB54</f>
        <v>0</v>
      </c>
      <c r="QT139" s="2" t="n">
        <f aca="false">$EE$5*'well profiles'!NC54</f>
        <v>0</v>
      </c>
      <c r="QU139" s="2" t="n">
        <f aca="false">$EE$5*'well profiles'!ND54</f>
        <v>0</v>
      </c>
      <c r="QV139" s="2" t="n">
        <f aca="false">$EE$5*'well profiles'!NE54</f>
        <v>0</v>
      </c>
      <c r="QW139" s="2" t="n">
        <f aca="false">$EE$5*'well profiles'!NF54</f>
        <v>0</v>
      </c>
      <c r="QX139" s="2" t="n">
        <f aca="false">$EE$5*'well profiles'!NG54</f>
        <v>0</v>
      </c>
      <c r="QY139" s="2" t="n">
        <f aca="false">$EE$5*'well profiles'!NH54</f>
        <v>0</v>
      </c>
      <c r="QZ139" s="2" t="n">
        <f aca="false">$EE$5*'well profiles'!NI54</f>
        <v>0</v>
      </c>
      <c r="RA139" s="2" t="n">
        <f aca="false">$EE$5*'well profiles'!NJ54</f>
        <v>0</v>
      </c>
      <c r="RB139" s="2" t="n">
        <f aca="false">$EE$5*'well profiles'!NK54</f>
        <v>0</v>
      </c>
      <c r="RC139" s="2" t="n">
        <f aca="false">$EE$5*'well profiles'!NL54</f>
        <v>0</v>
      </c>
      <c r="RD139" s="2" t="n">
        <f aca="false">$EE$5*'well profiles'!NM54</f>
        <v>0</v>
      </c>
      <c r="RE139" s="2" t="n">
        <f aca="false">$EE$5*'well profiles'!NN54</f>
        <v>0</v>
      </c>
      <c r="RF139" s="2" t="n">
        <f aca="false">$EE$5*'well profiles'!NO54</f>
        <v>0</v>
      </c>
      <c r="RG139" s="2" t="n">
        <f aca="false">$EE$5*'well profiles'!NP54</f>
        <v>0</v>
      </c>
      <c r="RH139" s="2" t="n">
        <f aca="false">$EE$5*'well profiles'!NQ54</f>
        <v>0</v>
      </c>
      <c r="RI139" s="2" t="n">
        <f aca="false">$EE$5*'well profiles'!NR54</f>
        <v>0</v>
      </c>
      <c r="RJ139" s="2" t="n">
        <f aca="false">$EE$5*'well profiles'!NS54</f>
        <v>0</v>
      </c>
      <c r="RK139" s="2" t="n">
        <f aca="false">$EE$5*'well profiles'!NT54</f>
        <v>0</v>
      </c>
      <c r="RL139" s="2" t="n">
        <f aca="false">$EE$5*'well profiles'!NU54</f>
        <v>0</v>
      </c>
      <c r="RM139" s="2" t="n">
        <f aca="false">$EE$5*'well profiles'!NV54</f>
        <v>0</v>
      </c>
      <c r="RN139" s="2" t="n">
        <f aca="false">$EE$5*'well profiles'!NW54</f>
        <v>0</v>
      </c>
      <c r="RO139" s="2" t="n">
        <f aca="false">$EE$5*'well profiles'!NX54</f>
        <v>0</v>
      </c>
      <c r="RP139" s="2" t="n">
        <f aca="false">$EE$5*'well profiles'!NY54</f>
        <v>0</v>
      </c>
      <c r="RQ139" s="2" t="n">
        <f aca="false">$EE$5*'well profiles'!NZ54</f>
        <v>0</v>
      </c>
      <c r="RR139" s="2" t="n">
        <f aca="false">$EE$5*'well profiles'!OA54</f>
        <v>0</v>
      </c>
      <c r="RS139" s="2" t="n">
        <f aca="false">$EE$5*'well profiles'!OB54</f>
        <v>0</v>
      </c>
      <c r="RT139" s="2" t="n">
        <f aca="false">$EE$5*'well profiles'!OC54</f>
        <v>0</v>
      </c>
      <c r="RU139" s="2" t="n">
        <f aca="false">$EE$5*'well profiles'!OD54</f>
        <v>0</v>
      </c>
      <c r="RV139" s="2" t="n">
        <f aca="false">$EE$5*'well profiles'!OE54</f>
        <v>0</v>
      </c>
      <c r="RW139" s="2" t="n">
        <f aca="false">$EE$5*'well profiles'!OF54</f>
        <v>0</v>
      </c>
      <c r="RX139" s="2" t="n">
        <f aca="false">$EE$5*'well profiles'!OG54</f>
        <v>0</v>
      </c>
      <c r="RY139" s="2" t="n">
        <f aca="false">$EE$5*'well profiles'!OH54</f>
        <v>0</v>
      </c>
      <c r="RZ139" s="2" t="n">
        <f aca="false">$EE$5*'well profiles'!OI54</f>
        <v>0</v>
      </c>
      <c r="SA139" s="2" t="n">
        <f aca="false">$EE$5*'well profiles'!OJ54</f>
        <v>0</v>
      </c>
      <c r="SB139" s="2" t="n">
        <f aca="false">$EE$5*'well profiles'!OK54</f>
        <v>0</v>
      </c>
      <c r="SC139" s="2" t="n">
        <f aca="false">$EE$5*'well profiles'!OL54</f>
        <v>0</v>
      </c>
      <c r="SD139" s="2" t="n">
        <f aca="false">$EE$5*'well profiles'!OM54</f>
        <v>0</v>
      </c>
      <c r="SE139" s="2" t="n">
        <f aca="false">$EE$5*'well profiles'!ON54</f>
        <v>0</v>
      </c>
      <c r="SF139" s="2" t="n">
        <f aca="false">$EE$5*'well profiles'!OO54</f>
        <v>0</v>
      </c>
      <c r="SG139" s="2" t="n">
        <f aca="false">$EE$5*'well profiles'!OP54</f>
        <v>0</v>
      </c>
      <c r="SH139" s="2" t="n">
        <f aca="false">$EE$5*'well profiles'!OQ54</f>
        <v>0</v>
      </c>
      <c r="SI139" s="2" t="n">
        <f aca="false">$EE$5*'well profiles'!OR54</f>
        <v>0</v>
      </c>
      <c r="SJ139" s="2" t="n">
        <f aca="false">$EE$5*'well profiles'!OS54</f>
        <v>0</v>
      </c>
      <c r="SK139" s="2" t="n">
        <f aca="false">$EE$5*'well profiles'!OT54</f>
        <v>0</v>
      </c>
      <c r="SL139" s="2" t="n">
        <f aca="false">$EE$5*'well profiles'!OU54</f>
        <v>0</v>
      </c>
      <c r="SM139" s="2" t="n">
        <f aca="false">$EE$5*'well profiles'!OV54</f>
        <v>0</v>
      </c>
      <c r="SN139" s="2" t="n">
        <f aca="false">$EE$5*'well profiles'!OW54</f>
        <v>0</v>
      </c>
      <c r="SO139" s="2" t="n">
        <f aca="false">$EE$5*'well profiles'!OX54</f>
        <v>0</v>
      </c>
      <c r="SP139" s="2" t="n">
        <f aca="false">$EE$5*'well profiles'!OY54</f>
        <v>0</v>
      </c>
      <c r="SQ139" s="2" t="n">
        <f aca="false">$EE$5*'well profiles'!OZ54</f>
        <v>0</v>
      </c>
      <c r="SR139" s="2" t="n">
        <f aca="false">$EE$5*'well profiles'!PA54</f>
        <v>0</v>
      </c>
      <c r="SS139" s="2" t="n">
        <f aca="false">$EE$5*'well profiles'!PB54</f>
        <v>0</v>
      </c>
      <c r="ST139" s="2" t="n">
        <f aca="false">$EE$5*'well profiles'!PC54</f>
        <v>0</v>
      </c>
      <c r="SU139" s="2" t="n">
        <f aca="false">$EE$5*'well profiles'!PD54</f>
        <v>0</v>
      </c>
      <c r="SV139" s="2" t="n">
        <f aca="false">$EE$5*'well profiles'!PE54</f>
        <v>0</v>
      </c>
      <c r="SW139" s="2" t="n">
        <f aca="false">$EE$5*'well profiles'!PF54</f>
        <v>0</v>
      </c>
      <c r="SX139" s="2" t="n">
        <f aca="false">$EE$5*'well profiles'!PG54</f>
        <v>0</v>
      </c>
      <c r="SY139" s="2" t="n">
        <f aca="false">$EE$5*'well profiles'!PH54</f>
        <v>0</v>
      </c>
      <c r="SZ139" s="2" t="n">
        <f aca="false">$EE$5*'well profiles'!PI54</f>
        <v>0</v>
      </c>
      <c r="TA139" s="2" t="n">
        <f aca="false">$EE$5*'well profiles'!PJ54</f>
        <v>0</v>
      </c>
      <c r="TB139" s="2" t="n">
        <f aca="false">$EE$5*'well profiles'!PK54</f>
        <v>0</v>
      </c>
      <c r="TC139" s="2" t="n">
        <f aca="false">$EE$5*'well profiles'!PL54</f>
        <v>0</v>
      </c>
      <c r="TD139" s="2" t="n">
        <f aca="false">$EE$5*'well profiles'!PM54</f>
        <v>0</v>
      </c>
      <c r="TE139" s="2" t="n">
        <f aca="false">$EE$5*'well profiles'!PN54</f>
        <v>0</v>
      </c>
      <c r="TF139" s="2" t="n">
        <f aca="false">$EE$5*'well profiles'!PO54</f>
        <v>0</v>
      </c>
      <c r="TG139" s="2" t="n">
        <f aca="false">$EE$5*'well profiles'!PP54</f>
        <v>0</v>
      </c>
      <c r="TH139" s="2" t="n">
        <f aca="false">$EE$5*'well profiles'!PQ54</f>
        <v>0</v>
      </c>
      <c r="TI139" s="2" t="n">
        <f aca="false">$EE$5*'well profiles'!PR54</f>
        <v>0</v>
      </c>
      <c r="TJ139" s="2" t="n">
        <f aca="false">$EE$5*'well profiles'!PS54</f>
        <v>0</v>
      </c>
      <c r="TK139" s="2" t="n">
        <f aca="false">$EE$5*'well profiles'!PT54</f>
        <v>0</v>
      </c>
      <c r="TL139" s="2" t="n">
        <f aca="false">$EE$5*'well profiles'!PU54</f>
        <v>0</v>
      </c>
      <c r="TM139" s="2" t="n">
        <f aca="false">$EE$5*'well profiles'!PV54</f>
        <v>0</v>
      </c>
      <c r="TN139" s="2" t="n">
        <f aca="false">$EE$5*'well profiles'!PW54</f>
        <v>0</v>
      </c>
      <c r="TO139" s="2" t="n">
        <f aca="false">$EE$5*'well profiles'!PX54</f>
        <v>0</v>
      </c>
      <c r="TP139" s="2" t="n">
        <f aca="false">$EE$5*'well profiles'!PY54</f>
        <v>0</v>
      </c>
      <c r="TQ139" s="2" t="n">
        <f aca="false">$EE$5*'well profiles'!PZ54</f>
        <v>0</v>
      </c>
      <c r="TR139" s="2" t="n">
        <f aca="false">$EE$5*'well profiles'!QA54</f>
        <v>0</v>
      </c>
      <c r="TS139" s="2" t="n">
        <f aca="false">$EE$5*'well profiles'!QB54</f>
        <v>0</v>
      </c>
      <c r="TT139" s="2" t="n">
        <f aca="false">$EE$5*'well profiles'!QC54</f>
        <v>0</v>
      </c>
      <c r="TU139" s="2" t="n">
        <f aca="false">$EE$5*'well profiles'!QD54</f>
        <v>0</v>
      </c>
      <c r="TV139" s="2" t="n">
        <f aca="false">$EE$5*'well profiles'!QE54</f>
        <v>0</v>
      </c>
      <c r="TW139" s="2" t="n">
        <f aca="false">$EE$5*'well profiles'!QF54</f>
        <v>0</v>
      </c>
      <c r="TX139" s="2" t="n">
        <f aca="false">$EE$5*'well profiles'!QG54</f>
        <v>0</v>
      </c>
      <c r="TY139" s="2" t="n">
        <f aca="false">$EE$5*'well profiles'!QH54</f>
        <v>0</v>
      </c>
      <c r="TZ139" s="2" t="n">
        <f aca="false">$EE$5*'well profiles'!QI54</f>
        <v>0</v>
      </c>
      <c r="UA139" s="2" t="n">
        <f aca="false">$EE$5*'well profiles'!QJ54</f>
        <v>0</v>
      </c>
      <c r="UB139" s="2" t="n">
        <f aca="false">$EE$5*'well profiles'!QK54</f>
        <v>0</v>
      </c>
      <c r="UC139" s="2" t="n">
        <f aca="false">$EE$5*'well profiles'!QL54</f>
        <v>0</v>
      </c>
      <c r="UD139" s="2" t="n">
        <f aca="false">$EE$5*'well profiles'!QM54</f>
        <v>0</v>
      </c>
      <c r="UE139" s="2" t="n">
        <f aca="false">$EE$5*'well profiles'!QN54</f>
        <v>0</v>
      </c>
      <c r="UF139" s="2" t="n">
        <f aca="false">$EE$5*'well profiles'!QO54</f>
        <v>0</v>
      </c>
      <c r="UG139" s="2" t="n">
        <f aca="false">$EE$5*'well profiles'!QP54</f>
        <v>0</v>
      </c>
      <c r="UH139" s="2" t="n">
        <f aca="false">$EE$5*'well profiles'!QQ54</f>
        <v>0</v>
      </c>
      <c r="UI139" s="2" t="n">
        <f aca="false">$EE$5*'well profiles'!QR54</f>
        <v>0</v>
      </c>
      <c r="UJ139" s="2" t="n">
        <f aca="false">$EE$5*'well profiles'!QS54</f>
        <v>0</v>
      </c>
      <c r="UK139" s="2" t="n">
        <f aca="false">$EE$5*'well profiles'!QT54</f>
        <v>0</v>
      </c>
      <c r="UL139" s="2" t="n">
        <f aca="false">$EE$5*'well profiles'!QU54</f>
        <v>0</v>
      </c>
      <c r="UM139" s="2" t="n">
        <f aca="false">$EE$5*'well profiles'!QV54</f>
        <v>0</v>
      </c>
      <c r="UN139" s="2" t="n">
        <f aca="false">$EE$5*'well profiles'!QW54</f>
        <v>0</v>
      </c>
      <c r="UO139" s="2" t="n">
        <f aca="false">$EE$5*'well profiles'!QX54</f>
        <v>0</v>
      </c>
      <c r="UP139" s="2" t="n">
        <f aca="false">$EE$5*'well profiles'!QY54</f>
        <v>0</v>
      </c>
      <c r="UQ139" s="2" t="n">
        <f aca="false">$EE$5*'well profiles'!QZ54</f>
        <v>0</v>
      </c>
      <c r="UR139" s="2" t="n">
        <f aca="false">$EE$5*'well profiles'!RA54</f>
        <v>0</v>
      </c>
      <c r="US139" s="2" t="n">
        <f aca="false">$EE$5*'well profiles'!RB54</f>
        <v>0</v>
      </c>
      <c r="UT139" s="2" t="n">
        <f aca="false">$EE$5*'well profiles'!RC54</f>
        <v>0</v>
      </c>
      <c r="UU139" s="2" t="n">
        <f aca="false">$EE$5*'well profiles'!RD54</f>
        <v>0</v>
      </c>
      <c r="UV139" s="2" t="n">
        <f aca="false">$EE$5*'well profiles'!RE54</f>
        <v>0</v>
      </c>
      <c r="UW139" s="2" t="n">
        <f aca="false">$EE$5*'well profiles'!RF54</f>
        <v>0</v>
      </c>
      <c r="UX139" s="2" t="n">
        <f aca="false">$EE$5*'well profiles'!RG54</f>
        <v>0</v>
      </c>
      <c r="UY139" s="2" t="n">
        <f aca="false">$EE$5*'well profiles'!RH54</f>
        <v>0</v>
      </c>
      <c r="UZ139" s="2" t="n">
        <f aca="false">$EE$5*'well profiles'!RI54</f>
        <v>0</v>
      </c>
      <c r="VA139" s="2" t="n">
        <f aca="false">$EE$5*'well profiles'!RJ54</f>
        <v>0</v>
      </c>
      <c r="VB139" s="2" t="n">
        <f aca="false">$EE$5*'well profiles'!RK54</f>
        <v>0</v>
      </c>
      <c r="VC139" s="2" t="n">
        <f aca="false">$EE$5*'well profiles'!RL54</f>
        <v>0</v>
      </c>
      <c r="VD139" s="2" t="n">
        <f aca="false">$EE$5*'well profiles'!RM54</f>
        <v>0</v>
      </c>
      <c r="VE139" s="2" t="n">
        <f aca="false">$EE$5*'well profiles'!RN54</f>
        <v>0</v>
      </c>
      <c r="VF139" s="2" t="n">
        <f aca="false">$EE$5*'well profiles'!RO54</f>
        <v>0</v>
      </c>
      <c r="VG139" s="2" t="n">
        <f aca="false">$EE$5*'well profiles'!RP54</f>
        <v>0</v>
      </c>
      <c r="VH139" s="2" t="n">
        <f aca="false">$EE$5*'well profiles'!RQ54</f>
        <v>0</v>
      </c>
      <c r="VI139" s="2" t="n">
        <f aca="false">$EE$5*'well profiles'!RR54</f>
        <v>0</v>
      </c>
      <c r="VJ139" s="2" t="n">
        <f aca="false">$EE$5*'well profiles'!RS54</f>
        <v>0</v>
      </c>
      <c r="VK139" s="2" t="n">
        <f aca="false">$EE$5*'well profiles'!RT54</f>
        <v>0</v>
      </c>
      <c r="VL139" s="2" t="n">
        <f aca="false">$EE$5*'well profiles'!RU54</f>
        <v>0</v>
      </c>
      <c r="VM139" s="2" t="n">
        <f aca="false">$EE$5*'well profiles'!RV54</f>
        <v>0</v>
      </c>
      <c r="VN139" s="2" t="n">
        <f aca="false">$EE$5*'well profiles'!RW54</f>
        <v>0</v>
      </c>
      <c r="VO139" s="2" t="n">
        <f aca="false">$EE$5*'well profiles'!RX54</f>
        <v>0</v>
      </c>
      <c r="VP139" s="2" t="n">
        <f aca="false">$EE$5*'well profiles'!RY54</f>
        <v>0</v>
      </c>
      <c r="VQ139" s="2" t="n">
        <f aca="false">$EE$5*'well profiles'!RZ54</f>
        <v>0</v>
      </c>
      <c r="VR139" s="2" t="n">
        <f aca="false">$EE$5*'well profiles'!SA54</f>
        <v>0</v>
      </c>
      <c r="VS139" s="2" t="n">
        <f aca="false">$EE$5*'well profiles'!SB54</f>
        <v>0</v>
      </c>
      <c r="VT139" s="2" t="n">
        <f aca="false">$EE$5*'well profiles'!SC54</f>
        <v>0</v>
      </c>
      <c r="VU139" s="2" t="n">
        <f aca="false">$EE$5*'well profiles'!SD54</f>
        <v>0</v>
      </c>
      <c r="VV139" s="2" t="n">
        <f aca="false">$EE$5*'well profiles'!SE54</f>
        <v>0</v>
      </c>
      <c r="VW139" s="2" t="n">
        <f aca="false">$EE$5*'well profiles'!SF54</f>
        <v>0</v>
      </c>
      <c r="VX139" s="2" t="n">
        <f aca="false">$EE$5*'well profiles'!SG54</f>
        <v>0</v>
      </c>
      <c r="VY139" s="2" t="n">
        <f aca="false">$EE$5*'well profiles'!SH54</f>
        <v>0</v>
      </c>
      <c r="VZ139" s="2" t="n">
        <f aca="false">$EE$5*'well profiles'!SI54</f>
        <v>0</v>
      </c>
      <c r="WA139" s="2" t="n">
        <f aca="false">$EE$5*'well profiles'!SJ54</f>
        <v>0</v>
      </c>
      <c r="WB139" s="2" t="n">
        <f aca="false">$EE$5*'well profiles'!SK54</f>
        <v>0</v>
      </c>
      <c r="WC139" s="2" t="n">
        <f aca="false">$EE$5*'well profiles'!SL54</f>
        <v>0</v>
      </c>
      <c r="WD139" s="2" t="n">
        <f aca="false">$EE$5*'well profiles'!SM54</f>
        <v>0</v>
      </c>
      <c r="WE139" s="2" t="n">
        <f aca="false">$EE$5*'well profiles'!SN54</f>
        <v>0</v>
      </c>
      <c r="WF139" s="2" t="n">
        <f aca="false">$EE$5*'well profiles'!SO54</f>
        <v>0</v>
      </c>
      <c r="WG139" s="2" t="n">
        <f aca="false">$EE$5*'well profiles'!SP54</f>
        <v>0</v>
      </c>
      <c r="WH139" s="2" t="n">
        <f aca="false">$EE$5*'well profiles'!SQ54</f>
        <v>0</v>
      </c>
      <c r="WI139" s="2" t="n">
        <f aca="false">$EE$5*'well profiles'!SR54</f>
        <v>0</v>
      </c>
      <c r="WJ139" s="2" t="n">
        <f aca="false">$EE$5*'well profiles'!SS54</f>
        <v>0</v>
      </c>
      <c r="WK139" s="2" t="n">
        <f aca="false">$EE$5*'well profiles'!ST54</f>
        <v>0</v>
      </c>
      <c r="WL139" s="2" t="n">
        <f aca="false">$EE$5*'well profiles'!SU54</f>
        <v>0</v>
      </c>
      <c r="WM139" s="2" t="n">
        <f aca="false">$EE$5*'well profiles'!SV54</f>
        <v>0</v>
      </c>
      <c r="WN139" s="2" t="n">
        <f aca="false">$EE$5*'well profiles'!SW54</f>
        <v>0</v>
      </c>
      <c r="WO139" s="2" t="n">
        <f aca="false">$EE$5*'well profiles'!SX54</f>
        <v>0</v>
      </c>
      <c r="WP139" s="2" t="n">
        <f aca="false">$EE$5*'well profiles'!SY54</f>
        <v>0</v>
      </c>
      <c r="WQ139" s="2" t="n">
        <f aca="false">$EE$5*'well profiles'!SZ54</f>
        <v>0</v>
      </c>
      <c r="WR139" s="2" t="n">
        <f aca="false">$EE$5*'well profiles'!TA54</f>
        <v>0</v>
      </c>
      <c r="WS139" s="2" t="n">
        <f aca="false">$EE$5*'well profiles'!TB54</f>
        <v>0</v>
      </c>
      <c r="WT139" s="2" t="n">
        <f aca="false">$EE$5*'well profiles'!TC54</f>
        <v>0</v>
      </c>
      <c r="WU139" s="2" t="n">
        <f aca="false">$EE$5*'well profiles'!TD54</f>
        <v>0</v>
      </c>
      <c r="WV139" s="2" t="n">
        <f aca="false">$EE$5*'well profiles'!TE54</f>
        <v>0</v>
      </c>
      <c r="WW139" s="2" t="n">
        <f aca="false">$EE$5*'well profiles'!TF54</f>
        <v>0</v>
      </c>
      <c r="WX139" s="2" t="n">
        <f aca="false">$EE$5*'well profiles'!TG54</f>
        <v>0</v>
      </c>
      <c r="WY139" s="2" t="n">
        <f aca="false">$EE$5*'well profiles'!TH54</f>
        <v>0</v>
      </c>
      <c r="WZ139" s="2" t="n">
        <f aca="false">$EE$5*'well profiles'!TI54</f>
        <v>0</v>
      </c>
      <c r="XA139" s="2" t="n">
        <f aca="false">$EE$5*'well profiles'!TJ54</f>
        <v>0</v>
      </c>
      <c r="XB139" s="2" t="n">
        <f aca="false">$EE$5*'well profiles'!TK54</f>
        <v>0</v>
      </c>
      <c r="XC139" s="2" t="n">
        <f aca="false">$EE$5*'well profiles'!TL54</f>
        <v>0</v>
      </c>
      <c r="XD139" s="2" t="n">
        <f aca="false">$EE$5*'well profiles'!TM54</f>
        <v>0</v>
      </c>
      <c r="XE139" s="2" t="n">
        <f aca="false">$EE$5*'well profiles'!TN54</f>
        <v>0</v>
      </c>
      <c r="XF139" s="2" t="n">
        <f aca="false">$EE$5*'well profiles'!TO54</f>
        <v>0</v>
      </c>
      <c r="XG139" s="2" t="n">
        <f aca="false">$EE$5*'well profiles'!TP54</f>
        <v>0</v>
      </c>
      <c r="XH139" s="2" t="n">
        <f aca="false">$EE$5*'well profiles'!TQ54</f>
        <v>0</v>
      </c>
      <c r="XI139" s="2" t="n">
        <f aca="false">$EE$5*'well profiles'!TR54</f>
        <v>0</v>
      </c>
      <c r="XJ139" s="2" t="n">
        <f aca="false">$EE$5*'well profiles'!TS54</f>
        <v>0</v>
      </c>
      <c r="XK139" s="2" t="n">
        <f aca="false">$EE$5*'well profiles'!TT54</f>
        <v>0</v>
      </c>
      <c r="XL139" s="2" t="n">
        <f aca="false">$EE$5*'well profiles'!TU54</f>
        <v>0</v>
      </c>
      <c r="XM139" s="2" t="n">
        <f aca="false">$EE$5*'well profiles'!TV54</f>
        <v>0</v>
      </c>
      <c r="XN139" s="2" t="n">
        <f aca="false">$EE$5*'well profiles'!TW54</f>
        <v>0</v>
      </c>
      <c r="XO139" s="2" t="n">
        <f aca="false">$EE$5*'well profiles'!TX54</f>
        <v>0</v>
      </c>
      <c r="XP139" s="2" t="n">
        <f aca="false">$EE$5*'well profiles'!TY54</f>
        <v>0</v>
      </c>
      <c r="XQ139" s="2" t="n">
        <f aca="false">$EE$5*'well profiles'!TZ54</f>
        <v>0</v>
      </c>
      <c r="XR139" s="2" t="n">
        <f aca="false">$EE$5*'well profiles'!UA54</f>
        <v>0</v>
      </c>
      <c r="XS139" s="2" t="n">
        <f aca="false">$EE$5*'well profiles'!UB54</f>
        <v>0</v>
      </c>
      <c r="XT139" s="2" t="n">
        <f aca="false">$EE$5*'well profiles'!UC54</f>
        <v>0</v>
      </c>
      <c r="XU139" s="2" t="n">
        <f aca="false">$EE$5*'well profiles'!UD54</f>
        <v>0</v>
      </c>
      <c r="XV139" s="2" t="n">
        <f aca="false">$EE$5*'well profiles'!UE54</f>
        <v>0</v>
      </c>
      <c r="XW139" s="2" t="n">
        <f aca="false">$EE$5*'well profiles'!UF54</f>
        <v>0</v>
      </c>
      <c r="XX139" s="2" t="n">
        <f aca="false">$EE$5*'well profiles'!UG54</f>
        <v>0</v>
      </c>
      <c r="XY139" s="2" t="n">
        <f aca="false">$EE$5*'well profiles'!UH54</f>
        <v>0</v>
      </c>
      <c r="XZ139" s="2" t="n">
        <f aca="false">$EE$5*'well profiles'!UI54</f>
        <v>0</v>
      </c>
      <c r="YA139" s="2" t="n">
        <f aca="false">$EE$5*'well profiles'!UJ54</f>
        <v>0</v>
      </c>
      <c r="YB139" s="2" t="n">
        <f aca="false">$EE$5*'well profiles'!UK54</f>
        <v>0</v>
      </c>
      <c r="YC139" s="2" t="n">
        <f aca="false">$EE$5*'well profiles'!UL54</f>
        <v>0</v>
      </c>
      <c r="YD139" s="2" t="n">
        <f aca="false">$EE$5*'well profiles'!UM54</f>
        <v>0</v>
      </c>
      <c r="YE139" s="2" t="n">
        <f aca="false">$EE$5*'well profiles'!UN54</f>
        <v>0</v>
      </c>
      <c r="YF139" s="2" t="n">
        <f aca="false">$EE$5*'well profiles'!UO54</f>
        <v>0</v>
      </c>
      <c r="YG139" s="2" t="n">
        <f aca="false">$EE$5*'well profiles'!UP54</f>
        <v>0</v>
      </c>
      <c r="YH139" s="2" t="n">
        <f aca="false">$EE$5*'well profiles'!UQ54</f>
        <v>0</v>
      </c>
      <c r="YI139" s="2" t="n">
        <f aca="false">$EE$5*'well profiles'!UR54</f>
        <v>0</v>
      </c>
      <c r="YJ139" s="2" t="n">
        <f aca="false">$EE$5*'well profiles'!US54</f>
        <v>0</v>
      </c>
      <c r="YK139" s="2" t="n">
        <f aca="false">$EE$5*'well profiles'!UT54</f>
        <v>0</v>
      </c>
      <c r="YL139" s="2" t="n">
        <f aca="false">$EE$5*'well profiles'!UU54</f>
        <v>0</v>
      </c>
      <c r="YM139" s="2" t="n">
        <f aca="false">$EE$5*'well profiles'!UV54</f>
        <v>0</v>
      </c>
      <c r="YN139" s="2" t="n">
        <f aca="false">$EE$5*'well profiles'!UW54</f>
        <v>0</v>
      </c>
      <c r="YO139" s="2" t="n">
        <f aca="false">$EE$5*'well profiles'!UX54</f>
        <v>0</v>
      </c>
      <c r="YP139" s="2" t="n">
        <f aca="false">$EE$5*'well profiles'!UY54</f>
        <v>0</v>
      </c>
      <c r="YQ139" s="2" t="n">
        <f aca="false">$EE$5*'well profiles'!UZ54</f>
        <v>0</v>
      </c>
      <c r="YR139" s="2" t="n">
        <f aca="false">$EE$5*'well profiles'!VA54</f>
        <v>0</v>
      </c>
      <c r="YS139" s="2" t="n">
        <f aca="false">$EE$5*'well profiles'!VB54</f>
        <v>0</v>
      </c>
      <c r="YT139" s="2" t="n">
        <f aca="false">$EE$5*'well profiles'!VC54</f>
        <v>0</v>
      </c>
      <c r="YU139" s="2" t="n">
        <f aca="false">$EE$5*'well profiles'!VD54</f>
        <v>0</v>
      </c>
      <c r="YV139" s="2" t="n">
        <f aca="false">$EE$5*'well profiles'!VE54</f>
        <v>0</v>
      </c>
      <c r="YW139" s="2" t="n">
        <f aca="false">$EE$5*'well profiles'!VF54</f>
        <v>0</v>
      </c>
      <c r="YX139" s="2" t="n">
        <f aca="false">$EE$5*'well profiles'!VG54</f>
        <v>0</v>
      </c>
      <c r="YY139" s="2" t="n">
        <f aca="false">$EE$5*'well profiles'!VH54</f>
        <v>0</v>
      </c>
      <c r="YZ139" s="2" t="n">
        <f aca="false">$EE$5*'well profiles'!VI54</f>
        <v>0</v>
      </c>
      <c r="ZA139" s="2" t="n">
        <f aca="false">$EE$5*'well profiles'!VJ54</f>
        <v>0</v>
      </c>
      <c r="ZB139" s="2" t="n">
        <f aca="false">$EE$5*'well profiles'!VK54</f>
        <v>0</v>
      </c>
      <c r="ZC139" s="2" t="n">
        <f aca="false">$EE$5*'well profiles'!VL54</f>
        <v>0</v>
      </c>
      <c r="ZD139" s="2" t="n">
        <f aca="false">$EE$5*'well profiles'!VM54</f>
        <v>0</v>
      </c>
      <c r="ZE139" s="2" t="n">
        <f aca="false">$EE$5*'well profiles'!VN54</f>
        <v>0</v>
      </c>
      <c r="ZF139" s="2" t="n">
        <f aca="false">$EE$5*'well profiles'!VO54</f>
        <v>0</v>
      </c>
      <c r="ZG139" s="2" t="n">
        <f aca="false">$EE$5*'well profiles'!VP54</f>
        <v>0</v>
      </c>
      <c r="ZH139" s="2" t="n">
        <f aca="false">$EE$5*'well profiles'!VQ54</f>
        <v>0</v>
      </c>
      <c r="ZI139" s="2" t="n">
        <f aca="false">$EE$5*'well profiles'!VR54</f>
        <v>0</v>
      </c>
      <c r="ZJ139" s="2" t="n">
        <f aca="false">$EE$5*'well profiles'!VS54</f>
        <v>0</v>
      </c>
      <c r="ZK139" s="2" t="n">
        <f aca="false">$EE$5*'well profiles'!VT54</f>
        <v>0</v>
      </c>
      <c r="ZL139" s="2" t="n">
        <f aca="false">$EE$5*'well profiles'!VU54</f>
        <v>0</v>
      </c>
      <c r="ZM139" s="2" t="n">
        <f aca="false">$EE$5*'well profiles'!VV54</f>
        <v>0</v>
      </c>
      <c r="ZN139" s="2" t="n">
        <f aca="false">$EE$5*'well profiles'!VW54</f>
        <v>0</v>
      </c>
      <c r="ZO139" s="2" t="n">
        <f aca="false">$EE$5*'well profiles'!VX54</f>
        <v>0</v>
      </c>
      <c r="ZP139" s="2" t="n">
        <f aca="false">$EE$5*'well profiles'!VY54</f>
        <v>0</v>
      </c>
      <c r="ZQ139" s="2" t="n">
        <f aca="false">$EE$5*'well profiles'!VZ54</f>
        <v>0</v>
      </c>
      <c r="ZR139" s="2" t="n">
        <f aca="false">$EE$5*'well profiles'!WA54</f>
        <v>0</v>
      </c>
      <c r="ZS139" s="2" t="n">
        <f aca="false">$EE$5*'well profiles'!WB54</f>
        <v>0</v>
      </c>
      <c r="ZT139" s="2" t="n">
        <f aca="false">$EE$5*'well profiles'!WC54</f>
        <v>0</v>
      </c>
      <c r="ZU139" s="2" t="n">
        <f aca="false">$EE$5*'well profiles'!WD54</f>
        <v>0</v>
      </c>
      <c r="ZV139" s="2" t="n">
        <f aca="false">$EE$5*'well profiles'!WE54</f>
        <v>0</v>
      </c>
      <c r="ZW139" s="2" t="n">
        <f aca="false">$EE$5*'well profiles'!WF54</f>
        <v>0</v>
      </c>
      <c r="ZX139" s="2" t="n">
        <f aca="false">$EE$5*'well profiles'!WG54</f>
        <v>0</v>
      </c>
      <c r="ZY139" s="2" t="n">
        <f aca="false">$EE$5*'well profiles'!WH54</f>
        <v>0</v>
      </c>
      <c r="ZZ139" s="2" t="n">
        <f aca="false">$EE$5*'well profiles'!WI54</f>
        <v>0</v>
      </c>
      <c r="AAA139" s="2" t="n">
        <f aca="false">$EE$5*'well profiles'!WJ54</f>
        <v>0</v>
      </c>
      <c r="AAB139" s="2" t="n">
        <f aca="false">$EE$5*'well profiles'!WK54</f>
        <v>0</v>
      </c>
      <c r="AAC139" s="2" t="n">
        <f aca="false">$EE$5*'well profiles'!WL54</f>
        <v>0</v>
      </c>
      <c r="AAD139" s="2" t="n">
        <f aca="false">$EE$5*'well profiles'!WM54</f>
        <v>0</v>
      </c>
      <c r="AAE139" s="2" t="n">
        <f aca="false">$EE$5*'well profiles'!WN54</f>
        <v>0</v>
      </c>
      <c r="AAF139" s="2" t="n">
        <f aca="false">$EE$5*'well profiles'!WO54</f>
        <v>0</v>
      </c>
      <c r="AAG139" s="2" t="n">
        <f aca="false">$EE$5*'well profiles'!WP54</f>
        <v>0</v>
      </c>
      <c r="AAH139" s="2" t="n">
        <f aca="false">$EE$5*'well profiles'!WQ54</f>
        <v>0</v>
      </c>
      <c r="AAI139" s="2" t="n">
        <f aca="false">$EE$5*'well profiles'!WR54</f>
        <v>0</v>
      </c>
      <c r="AAJ139" s="2" t="n">
        <f aca="false">$EE$5*'well profiles'!WS54</f>
        <v>0</v>
      </c>
      <c r="AAK139" s="2" t="n">
        <f aca="false">$EE$5*'well profiles'!WT54</f>
        <v>0</v>
      </c>
      <c r="AAL139" s="2" t="n">
        <f aca="false">$EE$5*'well profiles'!WU54</f>
        <v>0</v>
      </c>
      <c r="AAM139" s="2" t="n">
        <f aca="false">$EE$5*'well profiles'!WV54</f>
        <v>0</v>
      </c>
      <c r="AAN139" s="2" t="n">
        <f aca="false">$EE$5*'well profiles'!WW54</f>
        <v>0</v>
      </c>
      <c r="AAO139" s="2" t="n">
        <f aca="false">$EE$5*'well profiles'!WX54</f>
        <v>0</v>
      </c>
      <c r="AAP139" s="2" t="n">
        <f aca="false">$EE$5*'well profiles'!WY54</f>
        <v>0</v>
      </c>
      <c r="AAQ139" s="2" t="n">
        <f aca="false">$EE$5*'well profiles'!WZ54</f>
        <v>0</v>
      </c>
      <c r="AAR139" s="2" t="n">
        <f aca="false">$EE$5*'well profiles'!XA54</f>
        <v>0</v>
      </c>
      <c r="AAS139" s="2" t="n">
        <f aca="false">$EE$5*'well profiles'!XB54</f>
        <v>0</v>
      </c>
      <c r="AAT139" s="2" t="n">
        <f aca="false">$EE$5*'well profiles'!XC54</f>
        <v>0</v>
      </c>
      <c r="AAU139" s="2" t="n">
        <f aca="false">$EE$5*'well profiles'!XD54</f>
        <v>0</v>
      </c>
      <c r="AAV139" s="2" t="n">
        <f aca="false">$EE$5*'well profiles'!XE54</f>
        <v>0</v>
      </c>
      <c r="AAW139" s="2" t="n">
        <f aca="false">$EE$5*'well profiles'!XF54</f>
        <v>0</v>
      </c>
      <c r="AAX139" s="2" t="n">
        <f aca="false">$EE$5*'well profiles'!XG54</f>
        <v>0</v>
      </c>
      <c r="AAY139" s="2" t="n">
        <f aca="false">$EE$5*'well profiles'!XH54</f>
        <v>0</v>
      </c>
      <c r="AAZ139" s="2" t="n">
        <f aca="false">$EE$5*'well profiles'!XI54</f>
        <v>0</v>
      </c>
      <c r="ABA139" s="2" t="n">
        <f aca="false">$EE$5*'well profiles'!XJ54</f>
        <v>0</v>
      </c>
      <c r="ABB139" s="2" t="n">
        <f aca="false">$EE$5*'well profiles'!XK54</f>
        <v>0</v>
      </c>
      <c r="ABC139" s="2" t="n">
        <f aca="false">$EE$5*'well profiles'!XL54</f>
        <v>0</v>
      </c>
      <c r="ABD139" s="2" t="n">
        <f aca="false">$EE$5*'well profiles'!XM54</f>
        <v>0</v>
      </c>
      <c r="ABE139" s="2" t="n">
        <f aca="false">$EE$5*'well profiles'!XN54</f>
        <v>0</v>
      </c>
      <c r="ABF139" s="2" t="n">
        <f aca="false">$EE$5*'well profiles'!XO54</f>
        <v>0</v>
      </c>
      <c r="ABG139" s="2" t="n">
        <f aca="false">$EE$5*'well profiles'!XP54</f>
        <v>0</v>
      </c>
      <c r="ABH139" s="2" t="n">
        <f aca="false">$EE$5*'well profiles'!XQ54</f>
        <v>0</v>
      </c>
      <c r="ABI139" s="2" t="n">
        <f aca="false">$EE$5*'well profiles'!XR54</f>
        <v>0</v>
      </c>
      <c r="ABJ139" s="2" t="n">
        <f aca="false">$EE$5*'well profiles'!XS54</f>
        <v>0</v>
      </c>
      <c r="ABK139" s="2" t="n">
        <f aca="false">$EE$5*'well profiles'!XT54</f>
        <v>0</v>
      </c>
      <c r="ABL139" s="2" t="n">
        <f aca="false">$EE$5*'well profiles'!XU54</f>
        <v>0</v>
      </c>
      <c r="ABM139" s="2" t="n">
        <f aca="false">$EE$5*'well profiles'!XV54</f>
        <v>0</v>
      </c>
      <c r="ABN139" s="2" t="n">
        <f aca="false">$EE$5*'well profiles'!XW54</f>
        <v>0</v>
      </c>
      <c r="ABO139" s="2" t="n">
        <f aca="false">$EE$5*'well profiles'!XX54</f>
        <v>0</v>
      </c>
      <c r="ABP139" s="2" t="n">
        <f aca="false">$EE$5*'well profiles'!XY54</f>
        <v>0</v>
      </c>
      <c r="ABQ139" s="2" t="n">
        <f aca="false">$EE$5*'well profiles'!XZ54</f>
        <v>0</v>
      </c>
      <c r="ABR139" s="2" t="n">
        <f aca="false">$EE$5*'well profiles'!YA54</f>
        <v>0</v>
      </c>
      <c r="ABS139" s="2" t="n">
        <f aca="false">$EE$5*'well profiles'!YB54</f>
        <v>0</v>
      </c>
      <c r="ABT139" s="2" t="n">
        <f aca="false">$EE$5*'well profiles'!YC54</f>
        <v>0</v>
      </c>
      <c r="ABU139" s="2" t="n">
        <f aca="false">$EE$5*'well profiles'!YD54</f>
        <v>0</v>
      </c>
      <c r="ABV139" s="2" t="n">
        <f aca="false">$EE$5*'well profiles'!YE54</f>
        <v>0</v>
      </c>
      <c r="ABW139" s="2" t="n">
        <f aca="false">$EE$5*'well profiles'!YF54</f>
        <v>0</v>
      </c>
      <c r="ABX139" s="2" t="n">
        <f aca="false">$EE$5*'well profiles'!YG54</f>
        <v>0</v>
      </c>
      <c r="ABY139" s="2" t="n">
        <f aca="false">$EE$5*'well profiles'!YH54</f>
        <v>0</v>
      </c>
      <c r="ABZ139" s="2" t="n">
        <f aca="false">$EE$5*'well profiles'!YI54</f>
        <v>0</v>
      </c>
      <c r="ACA139" s="2" t="n">
        <f aca="false">$EE$5*'well profiles'!YJ54</f>
        <v>0</v>
      </c>
      <c r="ACB139" s="2" t="n">
        <f aca="false">$EE$5*'well profiles'!YK54</f>
        <v>0</v>
      </c>
      <c r="ACC139" s="2" t="n">
        <f aca="false">$EE$5*'well profiles'!YL54</f>
        <v>0</v>
      </c>
      <c r="ACD139" s="2" t="n">
        <f aca="false">$EE$5*'well profiles'!YM54</f>
        <v>0</v>
      </c>
      <c r="ACE139" s="2" t="n">
        <f aca="false">$EE$5*'well profiles'!YN54</f>
        <v>0</v>
      </c>
      <c r="ACF139" s="2" t="n">
        <f aca="false">$EE$5*'well profiles'!YO54</f>
        <v>0</v>
      </c>
      <c r="ACG139" s="2" t="n">
        <f aca="false">$EE$5*'well profiles'!YP54</f>
        <v>0</v>
      </c>
      <c r="ACH139" s="2" t="n">
        <f aca="false">$EE$5*'well profiles'!YQ54</f>
        <v>0</v>
      </c>
      <c r="ACI139" s="2" t="n">
        <f aca="false">$EE$5*'well profiles'!YR54</f>
        <v>0</v>
      </c>
      <c r="ACJ139" s="2" t="n">
        <f aca="false">$EE$5*'well profiles'!YS54</f>
        <v>0</v>
      </c>
      <c r="ACK139" s="2" t="n">
        <f aca="false">$EE$5*'well profiles'!YT54</f>
        <v>0</v>
      </c>
      <c r="ACL139" s="2" t="n">
        <f aca="false">$EE$5*'well profiles'!YU54</f>
        <v>0</v>
      </c>
      <c r="ACM139" s="2" t="n">
        <f aca="false">$EE$5*'well profiles'!YV54</f>
        <v>0</v>
      </c>
      <c r="ACN139" s="2" t="n">
        <f aca="false">$EE$5*'well profiles'!YW54</f>
        <v>0</v>
      </c>
      <c r="ACO139" s="2" t="n">
        <f aca="false">$EE$5*'well profiles'!YX54</f>
        <v>0</v>
      </c>
      <c r="ACP139" s="2" t="n">
        <f aca="false">$EE$5*'well profiles'!YY54</f>
        <v>0</v>
      </c>
      <c r="ACQ139" s="2" t="n">
        <f aca="false">$EE$5*'well profiles'!YZ54</f>
        <v>0</v>
      </c>
      <c r="ACR139" s="2" t="n">
        <f aca="false">$EE$5*'well profiles'!ZA54</f>
        <v>0</v>
      </c>
      <c r="ACS139" s="2" t="n">
        <f aca="false">$EE$5*'well profiles'!ZB54</f>
        <v>0</v>
      </c>
      <c r="ACT139" s="2" t="n">
        <f aca="false">$EE$5*'well profiles'!ZC54</f>
        <v>0</v>
      </c>
      <c r="ACU139" s="2" t="n">
        <f aca="false">$EE$5*'well profiles'!ZD54</f>
        <v>0</v>
      </c>
      <c r="ACV139" s="2" t="n">
        <f aca="false">$EE$5*'well profiles'!ZE54</f>
        <v>0</v>
      </c>
      <c r="ACW139" s="2" t="n">
        <f aca="false">$EE$5*'well profiles'!ZF54</f>
        <v>0</v>
      </c>
      <c r="ACX139" s="2" t="n">
        <f aca="false">$EE$5*'well profiles'!ZG54</f>
        <v>0</v>
      </c>
      <c r="ACY139" s="2" t="n">
        <f aca="false">$EE$5*'well profiles'!ZH54</f>
        <v>0</v>
      </c>
      <c r="ACZ139" s="2" t="n">
        <f aca="false">$EE$5*'well profiles'!ZI54</f>
        <v>0</v>
      </c>
      <c r="ADA139" s="2" t="n">
        <f aca="false">$EE$5*'well profiles'!ZJ54</f>
        <v>0</v>
      </c>
      <c r="ADB139" s="2" t="n">
        <f aca="false">$EE$5*'well profiles'!ZK54</f>
        <v>0</v>
      </c>
      <c r="ADC139" s="2" t="n">
        <f aca="false">$EE$5*'well profiles'!ZL54</f>
        <v>0</v>
      </c>
      <c r="ADD139" s="2" t="n">
        <f aca="false">$EE$5*'well profiles'!ZM54</f>
        <v>0</v>
      </c>
      <c r="ADE139" s="2" t="n">
        <f aca="false">$EE$5*'well profiles'!ZN54</f>
        <v>0</v>
      </c>
      <c r="ADF139" s="2" t="n">
        <f aca="false">$EE$5*'well profiles'!ZO54</f>
        <v>0</v>
      </c>
      <c r="ADG139" s="2" t="n">
        <f aca="false">$EE$5*'well profiles'!ZP54</f>
        <v>0</v>
      </c>
      <c r="ADH139" s="2" t="n">
        <f aca="false">$EE$5*'well profiles'!ZQ54</f>
        <v>0</v>
      </c>
      <c r="ADI139" s="2" t="n">
        <f aca="false">$EE$5*'well profiles'!ZR54</f>
        <v>0</v>
      </c>
      <c r="ADJ139" s="2" t="n">
        <f aca="false">$EE$5*'well profiles'!ZS54</f>
        <v>0</v>
      </c>
      <c r="ADK139" s="2" t="n">
        <f aca="false">$EE$5*'well profiles'!ZT54</f>
        <v>0</v>
      </c>
      <c r="ADL139" s="2" t="n">
        <f aca="false">$EE$5*'well profiles'!ZU54</f>
        <v>0</v>
      </c>
      <c r="ADM139" s="2" t="n">
        <f aca="false">$EE$5*'well profiles'!ZV54</f>
        <v>0</v>
      </c>
      <c r="ADN139" s="2" t="n">
        <f aca="false">$EE$5*'well profiles'!ZW54</f>
        <v>0</v>
      </c>
      <c r="ADO139" s="2" t="n">
        <f aca="false">$EE$5*'well profiles'!ZX54</f>
        <v>0</v>
      </c>
      <c r="ADP139" s="2" t="n">
        <f aca="false">$EE$5*'well profiles'!ZY54</f>
        <v>0</v>
      </c>
      <c r="ADQ139" s="2" t="n">
        <f aca="false">$EE$5*'well profiles'!ZZ54</f>
        <v>0</v>
      </c>
      <c r="ADR139" s="2" t="n">
        <f aca="false">$EE$5*'well profiles'!AAA54</f>
        <v>0</v>
      </c>
      <c r="ADS139" s="2" t="n">
        <f aca="false">$EE$5*'well profiles'!AAB54</f>
        <v>0</v>
      </c>
      <c r="ADT139" s="2" t="n">
        <f aca="false">$EE$5*'well profiles'!AAC54</f>
        <v>0</v>
      </c>
      <c r="ADU139" s="2" t="n">
        <f aca="false">$EE$5*'well profiles'!AAD54</f>
        <v>0</v>
      </c>
      <c r="ADV139" s="2" t="n">
        <f aca="false">$EE$5*'well profiles'!AAE54</f>
        <v>0</v>
      </c>
      <c r="ADW139" s="2" t="n">
        <f aca="false">$EE$5*'well profiles'!AAF54</f>
        <v>0</v>
      </c>
      <c r="ADX139" s="2" t="n">
        <f aca="false">$EE$5*'well profiles'!AAG54</f>
        <v>0</v>
      </c>
      <c r="ADY139" s="2" t="n">
        <f aca="false">$EE$5*'well profiles'!AAH54</f>
        <v>0</v>
      </c>
      <c r="ADZ139" s="2" t="n">
        <f aca="false">$EE$5*'well profiles'!AAI54</f>
        <v>0</v>
      </c>
      <c r="AEA139" s="2" t="n">
        <f aca="false">$EE$5*'well profiles'!AAJ54</f>
        <v>0</v>
      </c>
      <c r="AEB139" s="2" t="n">
        <f aca="false">$EE$5*'well profiles'!AAK54</f>
        <v>0</v>
      </c>
      <c r="AEC139" s="2" t="n">
        <f aca="false">$EE$5*'well profiles'!AAL54</f>
        <v>0</v>
      </c>
      <c r="AED139" s="2" t="n">
        <f aca="false">$EE$5*'well profiles'!AAM54</f>
        <v>0</v>
      </c>
      <c r="AEE139" s="2" t="n">
        <f aca="false">$EE$5*'well profiles'!AAN54</f>
        <v>0</v>
      </c>
      <c r="AEF139" s="2" t="n">
        <f aca="false">$EE$5*'well profiles'!AAO54</f>
        <v>0</v>
      </c>
      <c r="AEG139" s="2" t="n">
        <f aca="false">$EE$5*'well profiles'!AAP54</f>
        <v>0</v>
      </c>
      <c r="AEH139" s="2" t="n">
        <f aca="false">$EE$5*'well profiles'!AAQ54</f>
        <v>0</v>
      </c>
      <c r="AEI139" s="2" t="n">
        <f aca="false">$EE$5*'well profiles'!AAR54</f>
        <v>0</v>
      </c>
      <c r="AEJ139" s="2" t="n">
        <f aca="false">$EE$5*'well profiles'!AAS54</f>
        <v>0</v>
      </c>
      <c r="AEK139" s="2" t="n">
        <f aca="false">$EE$5*'well profiles'!AAT54</f>
        <v>0</v>
      </c>
      <c r="AEL139" s="2" t="n">
        <f aca="false">$EE$5*'well profiles'!AAU54</f>
        <v>0</v>
      </c>
      <c r="AEM139" s="2" t="n">
        <f aca="false">$EE$5*'well profiles'!AAV54</f>
        <v>0</v>
      </c>
      <c r="AEN139" s="2" t="n">
        <f aca="false">$EE$5*'well profiles'!AAW54</f>
        <v>0</v>
      </c>
      <c r="AEO139" s="2" t="n">
        <f aca="false">$EE$5*'well profiles'!AAX54</f>
        <v>0</v>
      </c>
      <c r="AEP139" s="2" t="n">
        <f aca="false">$EE$5*'well profiles'!AAY54</f>
        <v>0</v>
      </c>
      <c r="AEQ139" s="2" t="n">
        <f aca="false">$EE$5*'well profiles'!AAZ54</f>
        <v>0</v>
      </c>
      <c r="AER139" s="2" t="n">
        <f aca="false">$EE$5*'well profiles'!ABA54</f>
        <v>0</v>
      </c>
      <c r="AES139" s="2" t="n">
        <f aca="false">$EE$5*'well profiles'!ABB54</f>
        <v>0</v>
      </c>
      <c r="AET139" s="2" t="n">
        <f aca="false">$EE$5*'well profiles'!ABC54</f>
        <v>0</v>
      </c>
      <c r="AEU139" s="2" t="n">
        <f aca="false">$EE$5*'well profiles'!ABD54</f>
        <v>0</v>
      </c>
      <c r="AEV139" s="2" t="n">
        <f aca="false">$EE$5*'well profiles'!ABE54</f>
        <v>0</v>
      </c>
      <c r="AEW139" s="2" t="n">
        <f aca="false">$EE$5*'well profiles'!ABF54</f>
        <v>0</v>
      </c>
      <c r="AEX139" s="2" t="n">
        <f aca="false">$EE$5*'well profiles'!ABG54</f>
        <v>0</v>
      </c>
      <c r="AEY139" s="2" t="n">
        <f aca="false">$EE$5*'well profiles'!ABH54</f>
        <v>0</v>
      </c>
      <c r="AEZ139" s="2" t="n">
        <f aca="false">$EE$5*'well profiles'!ABI54</f>
        <v>0</v>
      </c>
      <c r="AFA139" s="2" t="n">
        <f aca="false">$EE$5*'well profiles'!ABJ54</f>
        <v>0</v>
      </c>
      <c r="AFB139" s="2" t="n">
        <f aca="false">$EE$5*'well profiles'!ABK54</f>
        <v>0</v>
      </c>
      <c r="AFC139" s="2" t="n">
        <f aca="false">$EE$5*'well profiles'!ABL54</f>
        <v>0</v>
      </c>
      <c r="AFD139" s="2" t="n">
        <f aca="false">$EE$5*'well profiles'!ABM54</f>
        <v>0</v>
      </c>
      <c r="AFE139" s="2" t="n">
        <f aca="false">$EE$5*'well profiles'!ABN54</f>
        <v>0</v>
      </c>
      <c r="AFF139" s="2" t="n">
        <f aca="false">$EE$5*'well profiles'!ABO54</f>
        <v>0</v>
      </c>
      <c r="AFG139" s="2" t="n">
        <f aca="false">$EE$5*'well profiles'!ABP54</f>
        <v>0</v>
      </c>
      <c r="AFH139" s="2" t="n">
        <f aca="false">$EE$5*'well profiles'!ABQ54</f>
        <v>0</v>
      </c>
      <c r="AFI139" s="2" t="n">
        <f aca="false">$EE$5*'well profiles'!ABR54</f>
        <v>0</v>
      </c>
      <c r="AFJ139" s="2" t="n">
        <f aca="false">$EE$5*'well profiles'!ABS54</f>
        <v>0</v>
      </c>
      <c r="AFK139" s="2" t="n">
        <f aca="false">$EE$5*'well profiles'!ABT54</f>
        <v>0</v>
      </c>
      <c r="AFL139" s="2" t="n">
        <f aca="false">$EE$5*'well profiles'!ABU54</f>
        <v>0</v>
      </c>
      <c r="AFM139" s="2" t="n">
        <f aca="false">$EE$5*'well profiles'!ABV54</f>
        <v>0</v>
      </c>
      <c r="AFN139" s="2" t="n">
        <f aca="false">$EE$5*'well profiles'!ABW54</f>
        <v>0</v>
      </c>
      <c r="AFO139" s="2" t="n">
        <f aca="false">$EE$5*'well profiles'!ABX54</f>
        <v>0</v>
      </c>
      <c r="AFP139" s="2" t="n">
        <f aca="false">$EE$5*'well profiles'!ABY54</f>
        <v>0</v>
      </c>
      <c r="AFQ139" s="2" t="n">
        <f aca="false">$EE$5*'well profiles'!ABZ54</f>
        <v>0</v>
      </c>
      <c r="AFR139" s="2" t="n">
        <f aca="false">$EE$5*'well profiles'!ACA54</f>
        <v>0</v>
      </c>
      <c r="AFS139" s="2" t="n">
        <f aca="false">$EE$5*'well profiles'!ACB54</f>
        <v>0</v>
      </c>
      <c r="AFT139" s="2" t="n">
        <f aca="false">$EE$5*'well profiles'!ACC54</f>
        <v>0</v>
      </c>
      <c r="AFU139" s="2" t="n">
        <f aca="false">$EE$5*'well profiles'!ACD54</f>
        <v>0</v>
      </c>
      <c r="AFV139" s="2" t="n">
        <f aca="false">$EE$5*'well profiles'!ACE54</f>
        <v>0</v>
      </c>
      <c r="AFW139" s="2" t="n">
        <f aca="false">$EE$5*'well profiles'!ACF54</f>
        <v>0</v>
      </c>
      <c r="AFX139" s="2" t="n">
        <f aca="false">$EE$5*'well profiles'!ACG54</f>
        <v>0</v>
      </c>
      <c r="AFY139" s="2" t="n">
        <f aca="false">$EE$5*'well profiles'!ACH54</f>
        <v>0</v>
      </c>
      <c r="AFZ139" s="2" t="n">
        <f aca="false">$EE$5*'well profiles'!ACI54</f>
        <v>0</v>
      </c>
      <c r="AGA139" s="2" t="n">
        <f aca="false">$EE$5*'well profiles'!ACJ54</f>
        <v>0</v>
      </c>
      <c r="AGB139" s="2" t="n">
        <f aca="false">$EE$5*'well profiles'!ACK54</f>
        <v>0</v>
      </c>
      <c r="AGC139" s="2" t="n">
        <f aca="false">$EE$5*'well profiles'!ACL54</f>
        <v>0</v>
      </c>
      <c r="AGD139" s="2" t="n">
        <f aca="false">$EE$5*'well profiles'!ACM54</f>
        <v>0</v>
      </c>
      <c r="AGE139" s="2" t="n">
        <f aca="false">$EE$5*'well profiles'!ACN54</f>
        <v>0</v>
      </c>
      <c r="AGF139" s="2" t="n">
        <f aca="false">$EE$5*'well profiles'!ACO54</f>
        <v>0</v>
      </c>
      <c r="AGG139" s="2" t="n">
        <f aca="false">$EE$5*'well profiles'!ACP54</f>
        <v>0</v>
      </c>
      <c r="AGH139" s="2" t="n">
        <f aca="false">$EE$5*'well profiles'!ACQ54</f>
        <v>0</v>
      </c>
      <c r="AGI139" s="2" t="n">
        <f aca="false">$EE$5*'well profiles'!ACR54</f>
        <v>0</v>
      </c>
      <c r="AGJ139" s="2" t="n">
        <f aca="false">$EE$5*'well profiles'!ACS54</f>
        <v>0</v>
      </c>
      <c r="AGK139" s="2" t="n">
        <f aca="false">$EE$5*'well profiles'!ACT54</f>
        <v>0</v>
      </c>
      <c r="AGL139" s="2" t="n">
        <f aca="false">$EE$5*'well profiles'!ACU54</f>
        <v>0</v>
      </c>
      <c r="AGM139" s="2" t="n">
        <f aca="false">$EE$5*'well profiles'!ACV54</f>
        <v>0</v>
      </c>
      <c r="AGN139" s="2" t="n">
        <f aca="false">$EE$5*'well profiles'!ACW54</f>
        <v>0</v>
      </c>
      <c r="AGO139" s="2" t="n">
        <f aca="false">$EE$5*'well profiles'!ACX54</f>
        <v>0</v>
      </c>
      <c r="AGP139" s="2" t="n">
        <f aca="false">$EE$5*'well profiles'!ACY54</f>
        <v>0</v>
      </c>
      <c r="AGQ139" s="2" t="n">
        <f aca="false">$EE$5*'well profiles'!ACZ54</f>
        <v>0</v>
      </c>
      <c r="AGR139" s="2" t="n">
        <f aca="false">$EE$5*'well profiles'!ADA54</f>
        <v>0</v>
      </c>
      <c r="AGS139" s="2" t="n">
        <f aca="false">$EE$5*'well profiles'!ADB54</f>
        <v>0</v>
      </c>
      <c r="AGT139" s="2" t="n">
        <f aca="false">$EE$5*'well profiles'!ADC54</f>
        <v>0</v>
      </c>
      <c r="AGU139" s="2" t="n">
        <f aca="false">$EE$5*'well profiles'!ADD54</f>
        <v>0</v>
      </c>
      <c r="AGV139" s="2" t="n">
        <f aca="false">$EE$5*'well profiles'!ADE54</f>
        <v>0</v>
      </c>
      <c r="AGW139" s="2" t="n">
        <f aca="false">$EE$5*'well profiles'!ADF54</f>
        <v>0</v>
      </c>
      <c r="AGX139" s="2" t="n">
        <f aca="false">$EE$5*'well profiles'!ADG54</f>
        <v>0</v>
      </c>
      <c r="AGY139" s="2" t="n">
        <f aca="false">$EE$5*'well profiles'!ADH54</f>
        <v>0</v>
      </c>
      <c r="AGZ139" s="2" t="n">
        <f aca="false">$EE$5*'well profiles'!ADI54</f>
        <v>0</v>
      </c>
      <c r="AHA139" s="2" t="n">
        <f aca="false">$EE$5*'well profiles'!ADJ54</f>
        <v>0</v>
      </c>
      <c r="AHB139" s="2" t="n">
        <f aca="false">$EE$5*'well profiles'!ADK54</f>
        <v>0</v>
      </c>
      <c r="AHC139" s="2" t="n">
        <f aca="false">$EE$5*'well profiles'!ADL54</f>
        <v>0</v>
      </c>
      <c r="AHD139" s="2" t="n">
        <f aca="false">$EE$5*'well profiles'!ADM54</f>
        <v>0</v>
      </c>
      <c r="AHE139" s="2" t="n">
        <f aca="false">$EE$5*'well profiles'!ADN54</f>
        <v>0</v>
      </c>
      <c r="AHF139" s="2" t="n">
        <f aca="false">$EE$5*'well profiles'!ADO54</f>
        <v>0</v>
      </c>
      <c r="AHG139" s="2" t="n">
        <f aca="false">$EE$5*'well profiles'!ADP54</f>
        <v>0</v>
      </c>
      <c r="AHH139" s="2" t="n">
        <f aca="false">$EE$5*'well profiles'!ADQ54</f>
        <v>0</v>
      </c>
      <c r="AHI139" s="2" t="n">
        <f aca="false">$EE$5*'well profiles'!ADR54</f>
        <v>0</v>
      </c>
      <c r="AHJ139" s="2" t="n">
        <f aca="false">$EE$5*'well profiles'!ADS54</f>
        <v>0</v>
      </c>
      <c r="AHK139" s="2" t="n">
        <f aca="false">$EE$5*'well profiles'!ADT54</f>
        <v>0</v>
      </c>
      <c r="AHL139" s="2" t="n">
        <f aca="false">$EE$5*'well profiles'!ADU54</f>
        <v>0</v>
      </c>
      <c r="AHM139" s="2"/>
      <c r="AHN139" s="2"/>
      <c r="AHO139" s="2"/>
      <c r="AHP139" s="2"/>
      <c r="AHQ139" s="2"/>
      <c r="AHR139" s="2"/>
      <c r="AHS139" s="2"/>
      <c r="AHT139" s="2"/>
      <c r="AHU139" s="2"/>
      <c r="AHV139" s="2"/>
      <c r="AHW139" s="2"/>
      <c r="AHX139" s="2"/>
      <c r="AHY139" s="2"/>
      <c r="AHZ139" s="2"/>
      <c r="AIA139" s="2"/>
      <c r="AIB139" s="2"/>
      <c r="AIC139" s="2"/>
      <c r="AID139" s="2"/>
      <c r="AIE139" s="2"/>
      <c r="AIF139" s="2"/>
      <c r="AIG139" s="2"/>
      <c r="AIH139" s="2"/>
      <c r="AII139" s="2"/>
      <c r="AIJ139" s="2"/>
      <c r="AIK139" s="2"/>
      <c r="AIL139" s="2"/>
      <c r="AIM139" s="2"/>
      <c r="AIN139" s="2"/>
      <c r="AIO139" s="2"/>
      <c r="AIP139" s="2"/>
      <c r="AIQ139" s="2"/>
      <c r="AIR139" s="2"/>
      <c r="AIS139" s="2"/>
      <c r="AIT139" s="2"/>
      <c r="AIU139" s="2"/>
      <c r="AIV139" s="2"/>
      <c r="AIW139" s="2"/>
      <c r="AIX139" s="2"/>
      <c r="AIY139" s="2"/>
      <c r="AIZ139" s="2"/>
      <c r="AJA139" s="2"/>
      <c r="AJB139" s="2"/>
      <c r="AJC139" s="2"/>
      <c r="AJD139" s="2"/>
      <c r="AJE139" s="2"/>
      <c r="AJF139" s="2"/>
      <c r="AJG139" s="2"/>
      <c r="AJH139" s="2"/>
      <c r="AJI139" s="2"/>
      <c r="AJJ139" s="2"/>
      <c r="AJK139" s="2"/>
      <c r="AJL139" s="2"/>
      <c r="AJM139" s="2"/>
      <c r="AJN139" s="2"/>
      <c r="AJO139" s="2"/>
      <c r="AJP139" s="2"/>
      <c r="AJQ139" s="2"/>
      <c r="AJR139" s="2"/>
      <c r="AJS139" s="2"/>
      <c r="AJT139" s="2"/>
      <c r="AJU139" s="2"/>
      <c r="AJV139" s="2"/>
      <c r="AJW139" s="2"/>
      <c r="AJX139" s="2"/>
      <c r="AJY139" s="2"/>
      <c r="AJZ139" s="2"/>
      <c r="AKA139" s="2"/>
      <c r="AKB139" s="2"/>
      <c r="AKC139" s="2"/>
      <c r="AKD139" s="2"/>
      <c r="AKE139" s="2"/>
      <c r="AKF139" s="2"/>
      <c r="AKG139" s="2"/>
      <c r="AKH139" s="2"/>
      <c r="AKI139" s="2"/>
      <c r="AKJ139" s="2"/>
      <c r="AKK139" s="2"/>
      <c r="AKL139" s="2"/>
      <c r="AKM139" s="2"/>
      <c r="AKN139" s="2"/>
      <c r="AKO139" s="2"/>
      <c r="AKP139" s="2"/>
      <c r="AKQ139" s="2"/>
      <c r="AKR139" s="2"/>
      <c r="AKS139" s="2"/>
      <c r="AKT139" s="2"/>
      <c r="AKU139" s="2"/>
      <c r="AKV139" s="2"/>
      <c r="AKW139" s="2"/>
      <c r="AKX139" s="2"/>
      <c r="AKY139" s="2"/>
      <c r="AKZ139" s="2"/>
      <c r="ALA139" s="2"/>
      <c r="ALB139" s="2"/>
      <c r="ALC139" s="2"/>
      <c r="ALD139" s="2"/>
      <c r="ALE139" s="2"/>
      <c r="ALF139" s="2"/>
      <c r="ALG139" s="2"/>
      <c r="ALH139" s="2"/>
      <c r="ALI139" s="2"/>
      <c r="ALJ139" s="2"/>
      <c r="ALK139" s="2"/>
      <c r="ALL139" s="2"/>
      <c r="ALM139" s="2"/>
      <c r="ALN139" s="2"/>
      <c r="ALO139" s="2"/>
      <c r="ALP139" s="2"/>
      <c r="ALQ139" s="2"/>
      <c r="ALR139" s="2"/>
      <c r="ALS139" s="2"/>
      <c r="ALT139" s="2"/>
      <c r="ALU139" s="2"/>
      <c r="ALV139" s="2"/>
      <c r="ALW139" s="2"/>
      <c r="ALX139" s="2"/>
      <c r="ALY139" s="2"/>
      <c r="ALZ139" s="2"/>
      <c r="AMA139" s="2"/>
      <c r="AMB139" s="2"/>
      <c r="AMC139" s="2"/>
      <c r="AMD139" s="2"/>
      <c r="AME139" s="2"/>
      <c r="AMF139" s="2"/>
      <c r="AMG139" s="2"/>
      <c r="AMH139" s="2"/>
    </row>
    <row r="140" customFormat="false" ht="13.8" hidden="false" customHeight="false" outlineLevel="0" collapsed="false">
      <c r="A140" s="5" t="n">
        <f aca="false">A139+365.25/12</f>
        <v>48654.625</v>
      </c>
      <c r="EF140" s="2" t="n">
        <f aca="false">$EF$5*'well profiles'!AO55</f>
        <v>4274178.30550957</v>
      </c>
      <c r="EG140" s="2" t="n">
        <f aca="false">$EF$5*'well profiles'!AP55</f>
        <v>8273983.75852699</v>
      </c>
      <c r="EH140" s="2" t="n">
        <f aca="false">$EF$5*'well profiles'!AQ55</f>
        <v>7099521.97155936</v>
      </c>
      <c r="EI140" s="2" t="n">
        <f aca="false">$EF$5*'well profiles'!AR55</f>
        <v>5966531.29288862</v>
      </c>
      <c r="EJ140" s="2" t="n">
        <f aca="false">$EF$5*'well profiles'!AS55</f>
        <v>5257872.99431155</v>
      </c>
      <c r="EK140" s="2" t="n">
        <f aca="false">$EF$5*'well profiles'!AT55</f>
        <v>4652063.04431073</v>
      </c>
      <c r="EL140" s="2" t="n">
        <f aca="false">$EF$5*'well profiles'!AU55</f>
        <v>4165358.11733856</v>
      </c>
      <c r="EM140" s="2" t="n">
        <f aca="false">$EF$5*'well profiles'!AV55</f>
        <v>3746334.03910689</v>
      </c>
      <c r="EN140" s="2" t="n">
        <f aca="false">$EF$5*'well profiles'!AW55</f>
        <v>3407598.02653798</v>
      </c>
      <c r="EO140" s="2" t="n">
        <f aca="false">$EF$5*'well profiles'!AX55</f>
        <v>3163416.14088595</v>
      </c>
      <c r="EP140" s="2" t="n">
        <f aca="false">$EF$5*'well profiles'!AY55</f>
        <v>2912930.6467728</v>
      </c>
      <c r="EQ140" s="2" t="n">
        <f aca="false">$EF$5*'well profiles'!AZ55</f>
        <v>2699603.26569366</v>
      </c>
      <c r="ER140" s="2" t="n">
        <f aca="false">$EF$5*'well profiles'!BA55</f>
        <v>2489593.57327826</v>
      </c>
      <c r="ES140" s="2" t="n">
        <f aca="false">$EF$5*'well profiles'!BB55</f>
        <v>2315746.68729774</v>
      </c>
      <c r="ET140" s="2" t="n">
        <f aca="false">$EF$5*'well profiles'!BC55</f>
        <v>2236785.69710048</v>
      </c>
      <c r="EU140" s="2" t="n">
        <f aca="false">$EF$5*'well profiles'!BD55</f>
        <v>2113699.44767535</v>
      </c>
      <c r="EV140" s="2" t="n">
        <f aca="false">$EF$5*'well profiles'!BE55</f>
        <v>1998243.88217683</v>
      </c>
      <c r="EW140" s="2" t="n">
        <f aca="false">$EF$5*'well profiles'!BF55</f>
        <v>1885774.2364757</v>
      </c>
      <c r="EX140" s="2" t="n">
        <f aca="false">$EF$5*'well profiles'!BG55</f>
        <v>1812453.31700681</v>
      </c>
      <c r="EY140" s="2" t="n">
        <f aca="false">$EF$5*'well profiles'!BH55</f>
        <v>1729511.10041306</v>
      </c>
      <c r="EZ140" s="2" t="n">
        <f aca="false">$EF$5*'well profiles'!BI55</f>
        <v>1653536.03001317</v>
      </c>
      <c r="FA140" s="2" t="n">
        <f aca="false">$EF$5*'well profiles'!BJ55</f>
        <v>1571860.48831884</v>
      </c>
      <c r="FB140" s="2" t="n">
        <f aca="false">$EF$5*'well profiles'!BK55</f>
        <v>1506486.77790265</v>
      </c>
      <c r="FC140" s="2" t="n">
        <f aca="false">$EF$5*'well profiles'!BL55</f>
        <v>1446082.72157051</v>
      </c>
      <c r="FD140" s="2" t="n">
        <f aca="false">$EF$5*'well profiles'!BM55</f>
        <v>1390111.30016131</v>
      </c>
      <c r="FE140" s="2" t="n">
        <f aca="false">$EF$5*'well profiles'!BN55</f>
        <v>1338109.57729547</v>
      </c>
      <c r="FF140" s="2" t="n">
        <f aca="false">$EF$5*'well profiles'!BO55</f>
        <v>1289676.40868812</v>
      </c>
      <c r="FG140" s="2" t="n">
        <f aca="false">$EF$5*'well profiles'!BP55</f>
        <v>1244462.51251877</v>
      </c>
      <c r="FH140" s="2" t="n">
        <f aca="false">$EF$5*'well profiles'!BQ55</f>
        <v>1202162.3892121</v>
      </c>
      <c r="FI140" s="2" t="n">
        <f aca="false">$EF$5*'well profiles'!BR55</f>
        <v>1162507.70170186</v>
      </c>
      <c r="FJ140" s="2" t="n">
        <f aca="false">$EF$5*'well profiles'!BS55</f>
        <v>1125261.81785576</v>
      </c>
      <c r="FK140" s="2" t="n">
        <f aca="false">$EF$5*'well profiles'!BT55</f>
        <v>1090215.28429914</v>
      </c>
      <c r="FL140" s="2" t="n">
        <f aca="false">$EF$5*'well profiles'!BU55</f>
        <v>1057182.05171556</v>
      </c>
      <c r="FM140" s="2" t="n">
        <f aca="false">$EF$5*'well profiles'!BV55</f>
        <v>1025996.31029524</v>
      </c>
      <c r="FN140" s="2" t="n">
        <f aca="false">$EF$5*'well profiles'!BW55</f>
        <v>996509.823536099</v>
      </c>
      <c r="FO140" s="2" t="n">
        <f aca="false">$EF$5*'well profiles'!BX55</f>
        <v>968589.671377802</v>
      </c>
      <c r="FP140" s="2" t="n">
        <f aca="false">$EF$5*'well profiles'!BY55</f>
        <v>942116.331341211</v>
      </c>
      <c r="FQ140" s="2" t="n">
        <f aca="false">$EF$5*'well profiles'!BZ55</f>
        <v>916982.040182106</v>
      </c>
      <c r="FR140" s="2" t="n">
        <f aca="false">$EF$5*'well profiles'!CA55</f>
        <v>893089.389460681</v>
      </c>
      <c r="FS140" s="2" t="n">
        <f aca="false">$EF$5*'well profiles'!CB55</f>
        <v>870350.117055321</v>
      </c>
      <c r="FT140" s="2" t="n">
        <f aca="false">$EF$5*'well profiles'!CC55</f>
        <v>848684.063522585</v>
      </c>
      <c r="FU140" s="2" t="n">
        <f aca="false">$EF$5*'well profiles'!CD55</f>
        <v>828018.267711507</v>
      </c>
      <c r="FV140" s="2" t="n">
        <f aca="false">$EF$5*'well profiles'!CE55</f>
        <v>808286.180474987</v>
      </c>
      <c r="FW140" s="2" t="n">
        <f aca="false">$EF$5*'well profiles'!CF55</f>
        <v>789426.978910524</v>
      </c>
      <c r="FX140" s="2" t="n">
        <f aca="false">$EF$5*'well profiles'!CG55</f>
        <v>771384.966482152</v>
      </c>
      <c r="FY140" s="2" t="n">
        <f aca="false">$EF$5*'well profiles'!CH55</f>
        <v>754109.046760798</v>
      </c>
      <c r="FZ140" s="2" t="n">
        <f aca="false">$EF$5*'well profiles'!CI55</f>
        <v>737552.260478099</v>
      </c>
      <c r="GA140" s="2" t="n">
        <f aca="false">$EF$5*'well profiles'!CJ55</f>
        <v>721671.377202119</v>
      </c>
      <c r="GB140" s="2" t="n">
        <f aca="false">$EF$5*'well profiles'!CK55</f>
        <v>706426.534278444</v>
      </c>
      <c r="GC140" s="2" t="n">
        <f aca="false">$EF$5*'well profiles'!CL55</f>
        <v>691780.916789245</v>
      </c>
      <c r="GD140" s="2" t="n">
        <f aca="false">$EF$5*'well profiles'!CM55</f>
        <v>677700.473207421</v>
      </c>
      <c r="GE140" s="2" t="n">
        <f aca="false">$EF$5*'well profiles'!CN55</f>
        <v>664153.662196702</v>
      </c>
      <c r="GF140" s="2" t="n">
        <f aca="false">$EF$5*'well profiles'!CO55</f>
        <v>651111.2266582</v>
      </c>
      <c r="GG140" s="2" t="n">
        <f aca="false">$EF$5*'well profiles'!CP55</f>
        <v>638545.991671019</v>
      </c>
      <c r="GH140" s="2" t="n">
        <f aca="false">$EF$5*'well profiles'!CQ55</f>
        <v>626432.683437087</v>
      </c>
      <c r="GI140" s="2" t="n">
        <f aca="false">$EF$5*'well profiles'!CR55</f>
        <v>614747.766732229</v>
      </c>
      <c r="GJ140" s="2" t="n">
        <f aca="false">$EF$5*'well profiles'!CS55</f>
        <v>603469.298698828</v>
      </c>
      <c r="GK140" s="2" t="n">
        <f aca="false">$EF$5*'well profiles'!CT55</f>
        <v>592576.7970995</v>
      </c>
      <c r="GL140" s="2" t="n">
        <f aca="false">$EF$5*'well profiles'!CU55</f>
        <v>582051.121394092</v>
      </c>
      <c r="GM140" s="2" t="n">
        <f aca="false">$EF$5*'well profiles'!CV55</f>
        <v>571874.365210564</v>
      </c>
      <c r="GN140" s="2" t="n">
        <f aca="false">$EF$5*'well profiles'!CW55</f>
        <v>562029.75895923</v>
      </c>
      <c r="GO140" s="2" t="n">
        <f aca="false">$EF$5*'well profiles'!CX55</f>
        <v>552501.581493958</v>
      </c>
      <c r="GP140" s="2" t="n">
        <f aca="false">$EF$5*'well profiles'!CY55</f>
        <v>543275.079857131</v>
      </c>
      <c r="GQ140" s="2" t="n">
        <f aca="false">$EF$5*'well profiles'!CZ55</f>
        <v>534336.396260377</v>
      </c>
      <c r="GR140" s="2" t="n">
        <f aca="false">$EF$5*'well profiles'!DA55</f>
        <v>525672.501553027</v>
      </c>
      <c r="GS140" s="2" t="n">
        <f aca="false">$EF$5*'well profiles'!DB55</f>
        <v>517271.13451726</v>
      </c>
      <c r="GT140" s="2" t="n">
        <f aca="false">$EF$5*'well profiles'!DC55</f>
        <v>509120.746404586</v>
      </c>
      <c r="GU140" s="2" t="n">
        <f aca="false">$EF$5*'well profiles'!DD55</f>
        <v>501210.45019445</v>
      </c>
      <c r="GV140" s="2" t="n">
        <f aca="false">$EF$5*'well profiles'!DE55</f>
        <v>493529.974113608</v>
      </c>
      <c r="GW140" s="2" t="n">
        <f aca="false">$EF$5*'well profiles'!DF55</f>
        <v>486069.619005668</v>
      </c>
      <c r="GX140" s="2" t="n">
        <f aca="false">$EF$5*'well profiles'!DG55</f>
        <v>478820.219184645</v>
      </c>
      <c r="GY140" s="2" t="n">
        <f aca="false">$EF$5*'well profiles'!DH55</f>
        <v>471773.106445642</v>
      </c>
      <c r="GZ140" s="2" t="n">
        <f aca="false">$EF$5*'well profiles'!DI55</f>
        <v>464920.07694024</v>
      </c>
      <c r="HA140" s="2" t="n">
        <f aca="false">$EF$5*'well profiles'!DJ55</f>
        <v>458253.360654706</v>
      </c>
      <c r="HB140" s="2" t="n">
        <f aca="false">$EF$5*'well profiles'!DK55</f>
        <v>451765.5932561</v>
      </c>
      <c r="HC140" s="2" t="n">
        <f aca="false">$EF$5*'well profiles'!DL55</f>
        <v>445449.790095154</v>
      </c>
      <c r="HD140" s="2" t="n">
        <f aca="false">$EF$5*'well profiles'!DM55</f>
        <v>439299.322176158</v>
      </c>
      <c r="HE140" s="2" t="n">
        <f aca="false">$EF$5*'well profiles'!DN55</f>
        <v>433307.893922706</v>
      </c>
      <c r="HF140" s="2" t="n">
        <f aca="false">$EF$5*'well profiles'!DO55</f>
        <v>427469.522585126</v>
      </c>
      <c r="HG140" s="2" t="n">
        <f aca="false">$EF$5*'well profiles'!DP55</f>
        <v>421778.519150171</v>
      </c>
      <c r="HH140" s="2" t="n">
        <f aca="false">$EF$5*'well profiles'!DQ55</f>
        <v>416229.470626995</v>
      </c>
      <c r="HI140" s="2" t="n">
        <f aca="false">$EF$5*'well profiles'!DR55</f>
        <v>410817.223595323</v>
      </c>
      <c r="HJ140" s="2" t="n">
        <f aca="false">$EF$5*'well profiles'!DS55</f>
        <v>405536.868912361</v>
      </c>
      <c r="HK140" s="2" t="n">
        <f aca="false">$EF$5*'well profiles'!DT55</f>
        <v>400383.727484563</v>
      </c>
      <c r="HL140" s="2" t="n">
        <f aca="false">$EF$5*'well profiles'!DU55</f>
        <v>395353.337019002</v>
      </c>
      <c r="HM140" s="2" t="n">
        <f aca="false">$EF$5*'well profiles'!DV55</f>
        <v>390441.439676676</v>
      </c>
      <c r="HN140" s="2" t="n">
        <f aca="false">$EF$5*'well profiles'!DW55</f>
        <v>385643.970557176</v>
      </c>
      <c r="HO140" s="2" t="n">
        <f aca="false">$EF$5*'well profiles'!DX55</f>
        <v>380957.046950214</v>
      </c>
      <c r="HP140" s="2" t="n">
        <f aca="false">$EF$5*'well profiles'!DY55</f>
        <v>376376.958295285</v>
      </c>
      <c r="HQ140" s="2" t="n">
        <f aca="false">$EF$5*'well profiles'!DZ55</f>
        <v>371900.156795759</v>
      </c>
      <c r="HR140" s="2" t="n">
        <f aca="false">$EF$5*'well profiles'!EA55</f>
        <v>367523.248638248</v>
      </c>
      <c r="HS140" s="2" t="n">
        <f aca="false">$EF$5*'well profiles'!EB55</f>
        <v>363242.985772376</v>
      </c>
      <c r="HT140" s="2" t="n">
        <f aca="false">$EF$5*'well profiles'!EC55</f>
        <v>359056.258209703</v>
      </c>
      <c r="HU140" s="2" t="n">
        <f aca="false">$EF$5*'well profiles'!ED55</f>
        <v>354960.086804096</v>
      </c>
      <c r="HV140" s="2" t="n">
        <f aca="false">$EF$5*'well profiles'!EE55</f>
        <v>350951.616478844</v>
      </c>
      <c r="HW140" s="2" t="n">
        <f aca="false">$EF$5*'well profiles'!EF55</f>
        <v>347028.109868707</v>
      </c>
      <c r="HX140" s="2" t="n">
        <f aca="false">$EF$5*'well profiles'!EG55</f>
        <v>343186.941347573</v>
      </c>
      <c r="HY140" s="2" t="n">
        <f aca="false">$EF$5*'well profiles'!EH55</f>
        <v>339389.257600397</v>
      </c>
      <c r="HZ140" s="2" t="n">
        <f aca="false">$EF$5*'well profiles'!EI55</f>
        <v>335633.59876765</v>
      </c>
      <c r="IA140" s="2" t="n">
        <f aca="false">$EF$5*'well profiles'!EJ55</f>
        <v>331919.499804437</v>
      </c>
      <c r="IB140" s="2" t="n">
        <f aca="false">$EF$5*'well profiles'!EK55</f>
        <v>328246.500812026</v>
      </c>
      <c r="IC140" s="2" t="n">
        <f aca="false">$EF$5*'well profiles'!EL55</f>
        <v>324614.146980885</v>
      </c>
      <c r="ID140" s="2" t="n">
        <f aca="false">$EF$5*'well profiles'!EM55</f>
        <v>321021.988534376</v>
      </c>
      <c r="IE140" s="2" t="n">
        <f aca="false">$EF$5*'well profiles'!EN55</f>
        <v>317469.580673062</v>
      </c>
      <c r="IF140" s="2" t="n">
        <f aca="false">$EF$5*'well profiles'!EO55</f>
        <v>313956.483519624</v>
      </c>
      <c r="IG140" s="2" t="n">
        <f aca="false">$EF$5*'well profiles'!EP55</f>
        <v>310482.262064397</v>
      </c>
      <c r="IH140" s="2" t="n">
        <f aca="false">$EF$5*'well profiles'!EQ55</f>
        <v>307046.486111504</v>
      </c>
      <c r="II140" s="2" t="n">
        <f aca="false">$EF$5*'well profiles'!ER55</f>
        <v>303648.730225587</v>
      </c>
      <c r="IJ140" s="2" t="n">
        <f aca="false">$EF$5*'well profiles'!ES55</f>
        <v>300288.573679127</v>
      </c>
      <c r="IK140" s="2" t="n">
        <f aca="false">$EF$5*'well profiles'!ET55</f>
        <v>296965.600400347</v>
      </c>
      <c r="IL140" s="2" t="n">
        <f aca="false">$EF$5*'well profiles'!EU55</f>
        <v>293679.398921693</v>
      </c>
      <c r="IM140" s="2" t="n">
        <f aca="false">$EF$5*'well profiles'!EV55</f>
        <v>290429.562328883</v>
      </c>
      <c r="IN140" s="2" t="n">
        <f aca="false">$EF$5*'well profiles'!EW55</f>
        <v>287215.688210523</v>
      </c>
      <c r="IO140" s="2" t="n">
        <f aca="false">$EF$5*'well profiles'!EX55</f>
        <v>284037.378608274</v>
      </c>
      <c r="IP140" s="2" t="n">
        <f aca="false">$EF$5*'well profiles'!EY55</f>
        <v>280894.239967579</v>
      </c>
      <c r="IQ140" s="2" t="n">
        <f aca="false">$EF$5*'well profiles'!EZ55</f>
        <v>277785.883088929</v>
      </c>
      <c r="IR140" s="2" t="n">
        <f aca="false">$EF$5*'well profiles'!FA55</f>
        <v>274711.923079671</v>
      </c>
      <c r="IS140" s="2" t="n">
        <f aca="false">$EF$5*'well profiles'!FB55</f>
        <v>271671.979306347</v>
      </c>
      <c r="IT140" s="2" t="n">
        <f aca="false">$EF$5*'well profiles'!FC55</f>
        <v>268665.675347566</v>
      </c>
      <c r="IU140" s="2" t="n">
        <f aca="false">$EF$5*'well profiles'!FD55</f>
        <v>265692.638947389</v>
      </c>
      <c r="IV140" s="2" t="n">
        <f aca="false">$EF$5*'well profiles'!FE55</f>
        <v>262752.501969236</v>
      </c>
      <c r="IW140" s="2" t="n">
        <f aca="false">$EF$5*'well profiles'!FF55</f>
        <v>259844.900350303</v>
      </c>
      <c r="IX140" s="2" t="n">
        <f aca="false">$EF$5*'well profiles'!FG55</f>
        <v>256969.474056481</v>
      </c>
      <c r="IY140" s="2" t="n">
        <f aca="false">$EF$5*'well profiles'!FH55</f>
        <v>254125.867037773</v>
      </c>
      <c r="IZ140" s="2" t="n">
        <f aca="false">$EF$5*'well profiles'!FI55</f>
        <v>251313.727184208</v>
      </c>
      <c r="JA140" s="2" t="n">
        <f aca="false">$EF$5*'well profiles'!FJ55</f>
        <v>248532.70628224</v>
      </c>
      <c r="JB140" s="2" t="n">
        <f aca="false">$EF$5*'well profiles'!FK55</f>
        <v>245782.459971632</v>
      </c>
      <c r="JC140" s="2" t="n">
        <f aca="false">$EF$5*'well profiles'!FL55</f>
        <v>243062.647702813</v>
      </c>
      <c r="JD140" s="2" t="n">
        <f aca="false">$EF$5*'well profiles'!FM55</f>
        <v>240372.932694712</v>
      </c>
      <c r="JE140" s="2" t="n">
        <f aca="false">$EF$5*'well profiles'!FN55</f>
        <v>237712.981893054</v>
      </c>
      <c r="JF140" s="2" t="n">
        <f aca="false">$EF$5*'well profiles'!FO55</f>
        <v>235082.46592912</v>
      </c>
      <c r="JG140" s="2" t="n">
        <f aca="false">$EF$5*'well profiles'!FP55</f>
        <v>232481.059078965</v>
      </c>
      <c r="JH140" s="2" t="n">
        <f aca="false">$EF$5*'well profiles'!FQ55</f>
        <v>229908.439223082</v>
      </c>
      <c r="JI140" s="2" t="n">
        <f aca="false">$EF$5*'well profiles'!FR55</f>
        <v>227364.287806515</v>
      </c>
      <c r="JJ140" s="2" t="n">
        <f aca="false">$EF$5*'well profiles'!FS55</f>
        <v>224848.289799421</v>
      </c>
      <c r="JK140" s="2" t="n">
        <f aca="false">$EF$5*'well profiles'!FT55</f>
        <v>222360.133658051</v>
      </c>
      <c r="JL140" s="2" t="n">
        <f aca="false">$EF$5*'well profiles'!FU55</f>
        <v>219899.511286182</v>
      </c>
      <c r="JM140" s="2" t="n">
        <f aca="false">$EF$5*'well profiles'!FV55</f>
        <v>217466.11799696</v>
      </c>
      <c r="JN140" s="2" t="n">
        <f aca="false">$EF$5*'well profiles'!FW55</f>
        <v>215059.652475178</v>
      </c>
      <c r="JO140" s="2" t="n">
        <f aca="false">$EF$5*'well profiles'!FX55</f>
        <v>212679.816739962</v>
      </c>
      <c r="JP140" s="2" t="n">
        <f aca="false">$EF$5*'well profiles'!FY55</f>
        <v>210326.316107873</v>
      </c>
      <c r="JQ140" s="2" t="n">
        <f aca="false">$EF$5*'well profiles'!FZ55</f>
        <v>207998.859156422</v>
      </c>
      <c r="JR140" s="2" t="n">
        <f aca="false">$EF$5*'well profiles'!GA55</f>
        <v>205697.15768798</v>
      </c>
      <c r="JS140" s="2" t="n">
        <f aca="false">$EF$5*'well profiles'!GB55</f>
        <v>203420.926694095</v>
      </c>
      <c r="JT140" s="2" t="n">
        <f aca="false">$EF$5*'well profiles'!GC55</f>
        <v>201169.884320196</v>
      </c>
      <c r="JU140" s="2" t="n">
        <f aca="false">$EF$5*'well profiles'!GD55</f>
        <v>198943.751830701</v>
      </c>
      <c r="JV140" s="2" t="n">
        <f aca="false">$EF$5*'well profiles'!GE55</f>
        <v>196742.253574494</v>
      </c>
      <c r="JW140" s="2" t="n">
        <f aca="false">$EF$5*'well profiles'!GF55</f>
        <v>194565.116950795</v>
      </c>
      <c r="JX140" s="2" t="n">
        <f aca="false">$EF$5*'well profiles'!GG55</f>
        <v>192412.072375409</v>
      </c>
      <c r="JY140" s="2" t="n">
        <f aca="false">$EF$5*'well profiles'!GH55</f>
        <v>190282.85324734</v>
      </c>
      <c r="JZ140" s="2" t="n">
        <f aca="false">$EF$5*'well profiles'!GI55</f>
        <v>188177.195915781</v>
      </c>
      <c r="KA140" s="2" t="n">
        <f aca="false">$EF$5*'well profiles'!GJ55</f>
        <v>186094.839647466</v>
      </c>
      <c r="KB140" s="2" t="n">
        <f aca="false">$EF$5*'well profiles'!GK55</f>
        <v>184035.526594389</v>
      </c>
      <c r="KC140" s="2" t="n">
        <f aca="false">$EF$5*'well profiles'!GL55</f>
        <v>181999.00176187</v>
      </c>
      <c r="KD140" s="2" t="n">
        <f aca="false">$EF$5*'well profiles'!GM55</f>
        <v>179985.012976983</v>
      </c>
      <c r="KE140" s="2" t="n">
        <f aca="false">$EF$5*'well profiles'!GN55</f>
        <v>177993.310857333</v>
      </c>
      <c r="KF140" s="2" t="n">
        <f aca="false">$EF$5*'well profiles'!GO55</f>
        <v>176023.648780172</v>
      </c>
      <c r="KG140" s="2" t="n">
        <f aca="false">$EF$5*'well profiles'!GP55</f>
        <v>174075.782851863</v>
      </c>
      <c r="KH140" s="2" t="n">
        <f aca="false">$EF$5*'well profiles'!GQ55</f>
        <v>172149.471877682</v>
      </c>
      <c r="KI140" s="2" t="n">
        <f aca="false">$EF$5*'well profiles'!GR55</f>
        <v>170244.477331946</v>
      </c>
      <c r="KJ140" s="2" t="n">
        <f aca="false">$EF$5*'well profiles'!GS55</f>
        <v>168360.563328483</v>
      </c>
      <c r="KK140" s="2" t="n">
        <f aca="false">$EF$5*'well profiles'!GT55</f>
        <v>166497.496591423</v>
      </c>
      <c r="KL140" s="2" t="n">
        <f aca="false">$EF$5*'well profiles'!GU55</f>
        <v>164655.046426308</v>
      </c>
      <c r="KM140" s="2" t="n">
        <f aca="false">$EF$5*'well profiles'!GV55</f>
        <v>162832.984691533</v>
      </c>
      <c r="KN140" s="2" t="n">
        <f aca="false">$EF$5*'well profiles'!GW55</f>
        <v>161031.08577009</v>
      </c>
      <c r="KO140" s="2" t="n">
        <f aca="false">$EF$5*'well profiles'!GX55</f>
        <v>159249.126541636</v>
      </c>
      <c r="KP140" s="2" t="n">
        <f aca="false">$EF$5*'well profiles'!GY55</f>
        <v>157486.88635486</v>
      </c>
      <c r="KQ140" s="2" t="n">
        <f aca="false">$EF$5*'well profiles'!GZ55</f>
        <v>155744.147000166</v>
      </c>
      <c r="KR140" s="2" t="n">
        <f aca="false">$EF$5*'well profiles'!HA55</f>
        <v>154020.69268265</v>
      </c>
      <c r="KS140" s="2" t="n">
        <f aca="false">$EF$5*'well profiles'!HB55</f>
        <v>152316.309995381</v>
      </c>
      <c r="KT140" s="2" t="n">
        <f aca="false">$EF$5*'well profiles'!HC55</f>
        <v>150630.787892972</v>
      </c>
      <c r="KU140" s="2" t="n">
        <f aca="false">$EF$5*'well profiles'!HD55</f>
        <v>148963.917665452</v>
      </c>
      <c r="KV140" s="2" t="n">
        <f aca="false">$EF$5*'well profiles'!HE55</f>
        <v>0</v>
      </c>
      <c r="KW140" s="2" t="n">
        <f aca="false">$EF$5*'well profiles'!HF55</f>
        <v>0</v>
      </c>
      <c r="KX140" s="2" t="n">
        <f aca="false">$EF$5*'well profiles'!HG55</f>
        <v>0</v>
      </c>
      <c r="KY140" s="2" t="n">
        <f aca="false">$EF$5*'well profiles'!HH55</f>
        <v>0</v>
      </c>
      <c r="KZ140" s="2" t="n">
        <f aca="false">$EF$5*'well profiles'!HI55</f>
        <v>0</v>
      </c>
      <c r="LA140" s="2" t="n">
        <f aca="false">$EF$5*'well profiles'!HJ55</f>
        <v>0</v>
      </c>
      <c r="LB140" s="2" t="n">
        <f aca="false">$EF$5*'well profiles'!HK55</f>
        <v>0</v>
      </c>
      <c r="LC140" s="2" t="n">
        <f aca="false">$EF$5*'well profiles'!HL55</f>
        <v>0</v>
      </c>
      <c r="LD140" s="2" t="n">
        <f aca="false">$EF$5*'well profiles'!HM55</f>
        <v>0</v>
      </c>
      <c r="LE140" s="2" t="n">
        <f aca="false">$EF$5*'well profiles'!HN55</f>
        <v>0</v>
      </c>
      <c r="LF140" s="2" t="n">
        <f aca="false">$EF$5*'well profiles'!HO55</f>
        <v>0</v>
      </c>
      <c r="LG140" s="2" t="n">
        <f aca="false">$EF$5*'well profiles'!HP55</f>
        <v>0</v>
      </c>
      <c r="LH140" s="2" t="n">
        <f aca="false">$EF$5*'well profiles'!HQ55</f>
        <v>0</v>
      </c>
      <c r="LI140" s="2" t="n">
        <f aca="false">$EF$5*'well profiles'!HR55</f>
        <v>0</v>
      </c>
      <c r="LJ140" s="2" t="n">
        <f aca="false">$EF$5*'well profiles'!HS55</f>
        <v>0</v>
      </c>
      <c r="LK140" s="2" t="n">
        <f aca="false">$EF$5*'well profiles'!HT55</f>
        <v>0</v>
      </c>
      <c r="LL140" s="2" t="n">
        <f aca="false">$EF$5*'well profiles'!HU55</f>
        <v>0</v>
      </c>
      <c r="LM140" s="2" t="n">
        <f aca="false">$EF$5*'well profiles'!HV55</f>
        <v>0</v>
      </c>
      <c r="LN140" s="2" t="n">
        <f aca="false">$EF$5*'well profiles'!HW55</f>
        <v>0</v>
      </c>
      <c r="LO140" s="2" t="n">
        <f aca="false">$EF$5*'well profiles'!HX55</f>
        <v>0</v>
      </c>
      <c r="LP140" s="2" t="n">
        <f aca="false">$EF$5*'well profiles'!HY55</f>
        <v>0</v>
      </c>
      <c r="LQ140" s="2" t="n">
        <f aca="false">$EF$5*'well profiles'!HZ55</f>
        <v>0</v>
      </c>
      <c r="LR140" s="2" t="n">
        <f aca="false">$EF$5*'well profiles'!IA55</f>
        <v>0</v>
      </c>
      <c r="LS140" s="2" t="n">
        <f aca="false">$EF$5*'well profiles'!IB55</f>
        <v>0</v>
      </c>
      <c r="LT140" s="2" t="n">
        <f aca="false">$EF$5*'well profiles'!IC55</f>
        <v>0</v>
      </c>
      <c r="LU140" s="2" t="n">
        <f aca="false">$EF$5*'well profiles'!ID55</f>
        <v>0</v>
      </c>
      <c r="LV140" s="2" t="n">
        <f aca="false">$EF$5*'well profiles'!IE55</f>
        <v>0</v>
      </c>
      <c r="LW140" s="2" t="n">
        <f aca="false">$EF$5*'well profiles'!IF55</f>
        <v>0</v>
      </c>
      <c r="LX140" s="2" t="n">
        <f aca="false">$EF$5*'well profiles'!IG55</f>
        <v>0</v>
      </c>
      <c r="LY140" s="2" t="n">
        <f aca="false">$EF$5*'well profiles'!IH55</f>
        <v>0</v>
      </c>
      <c r="LZ140" s="2" t="n">
        <f aca="false">$EF$5*'well profiles'!II55</f>
        <v>0</v>
      </c>
      <c r="MA140" s="2" t="n">
        <f aca="false">$EF$5*'well profiles'!IJ55</f>
        <v>0</v>
      </c>
      <c r="MB140" s="2" t="n">
        <f aca="false">$EF$5*'well profiles'!IK55</f>
        <v>0</v>
      </c>
      <c r="MC140" s="2" t="n">
        <f aca="false">$EF$5*'well profiles'!IL55</f>
        <v>0</v>
      </c>
      <c r="MD140" s="2" t="n">
        <f aca="false">$EF$5*'well profiles'!IM55</f>
        <v>0</v>
      </c>
      <c r="ME140" s="2" t="n">
        <f aca="false">$EF$5*'well profiles'!IN55</f>
        <v>0</v>
      </c>
      <c r="MF140" s="2" t="n">
        <f aca="false">$EF$5*'well profiles'!IO55</f>
        <v>0</v>
      </c>
      <c r="MG140" s="2" t="n">
        <f aca="false">$EF$5*'well profiles'!IP55</f>
        <v>0</v>
      </c>
      <c r="MH140" s="2" t="n">
        <f aca="false">$EF$5*'well profiles'!IQ55</f>
        <v>0</v>
      </c>
      <c r="MI140" s="2" t="n">
        <f aca="false">$EF$5*'well profiles'!IR55</f>
        <v>0</v>
      </c>
      <c r="MJ140" s="2" t="n">
        <f aca="false">$EF$5*'well profiles'!IS55</f>
        <v>0</v>
      </c>
      <c r="MK140" s="2" t="n">
        <f aca="false">$EF$5*'well profiles'!IT55</f>
        <v>0</v>
      </c>
      <c r="ML140" s="2" t="n">
        <f aca="false">$EF$5*'well profiles'!IU55</f>
        <v>0</v>
      </c>
      <c r="MM140" s="2" t="n">
        <f aca="false">$EF$5*'well profiles'!IV55</f>
        <v>0</v>
      </c>
      <c r="MN140" s="2" t="n">
        <f aca="false">$EF$5*'well profiles'!IW55</f>
        <v>0</v>
      </c>
      <c r="MO140" s="2" t="n">
        <f aca="false">$EF$5*'well profiles'!IX55</f>
        <v>0</v>
      </c>
      <c r="MP140" s="2" t="n">
        <f aca="false">$EF$5*'well profiles'!IY55</f>
        <v>0</v>
      </c>
      <c r="MQ140" s="2" t="n">
        <f aca="false">$EF$5*'well profiles'!IZ55</f>
        <v>0</v>
      </c>
      <c r="MR140" s="2" t="n">
        <f aca="false">$EF$5*'well profiles'!JA55</f>
        <v>0</v>
      </c>
      <c r="MS140" s="2" t="n">
        <f aca="false">$EF$5*'well profiles'!JB55</f>
        <v>0</v>
      </c>
      <c r="MT140" s="2" t="n">
        <f aca="false">$EF$5*'well profiles'!JC55</f>
        <v>0</v>
      </c>
      <c r="MU140" s="2" t="n">
        <f aca="false">$EF$5*'well profiles'!JD55</f>
        <v>0</v>
      </c>
      <c r="MV140" s="2" t="n">
        <f aca="false">$EF$5*'well profiles'!JE55</f>
        <v>0</v>
      </c>
      <c r="MW140" s="2" t="n">
        <f aca="false">$EF$5*'well profiles'!JF55</f>
        <v>0</v>
      </c>
      <c r="MX140" s="2" t="n">
        <f aca="false">$EF$5*'well profiles'!JG55</f>
        <v>0</v>
      </c>
      <c r="MY140" s="2" t="n">
        <f aca="false">$EF$5*'well profiles'!JH55</f>
        <v>0</v>
      </c>
      <c r="MZ140" s="2" t="n">
        <f aca="false">$EF$5*'well profiles'!JI55</f>
        <v>0</v>
      </c>
      <c r="NA140" s="2" t="n">
        <f aca="false">$EF$5*'well profiles'!JJ55</f>
        <v>0</v>
      </c>
      <c r="NB140" s="2" t="n">
        <f aca="false">$EF$5*'well profiles'!JK55</f>
        <v>0</v>
      </c>
      <c r="NC140" s="2" t="n">
        <f aca="false">$EF$5*'well profiles'!JL55</f>
        <v>0</v>
      </c>
      <c r="ND140" s="2" t="n">
        <f aca="false">$EF$5*'well profiles'!JM55</f>
        <v>0</v>
      </c>
      <c r="NE140" s="2" t="n">
        <f aca="false">$EF$5*'well profiles'!JN55</f>
        <v>0</v>
      </c>
      <c r="NF140" s="2" t="n">
        <f aca="false">$EF$5*'well profiles'!JO55</f>
        <v>0</v>
      </c>
      <c r="NG140" s="2" t="n">
        <f aca="false">$EF$5*'well profiles'!JP55</f>
        <v>0</v>
      </c>
      <c r="NH140" s="2" t="n">
        <f aca="false">$EF$5*'well profiles'!JQ55</f>
        <v>0</v>
      </c>
      <c r="NI140" s="2" t="n">
        <f aca="false">$EF$5*'well profiles'!JR55</f>
        <v>0</v>
      </c>
      <c r="NJ140" s="2" t="n">
        <f aca="false">$EF$5*'well profiles'!JS55</f>
        <v>0</v>
      </c>
      <c r="NK140" s="2" t="n">
        <f aca="false">$EF$5*'well profiles'!JT55</f>
        <v>0</v>
      </c>
      <c r="NL140" s="2" t="n">
        <f aca="false">$EF$5*'well profiles'!JU55</f>
        <v>0</v>
      </c>
      <c r="NM140" s="2" t="n">
        <f aca="false">$EF$5*'well profiles'!JV55</f>
        <v>0</v>
      </c>
      <c r="NN140" s="2" t="n">
        <f aca="false">$EF$5*'well profiles'!JW55</f>
        <v>0</v>
      </c>
      <c r="NO140" s="2" t="n">
        <f aca="false">$EF$5*'well profiles'!JX55</f>
        <v>0</v>
      </c>
      <c r="NP140" s="2" t="n">
        <f aca="false">$EF$5*'well profiles'!JY55</f>
        <v>0</v>
      </c>
      <c r="NQ140" s="2" t="n">
        <f aca="false">$EF$5*'well profiles'!JZ55</f>
        <v>0</v>
      </c>
      <c r="NR140" s="2" t="n">
        <f aca="false">$EF$5*'well profiles'!KA55</f>
        <v>0</v>
      </c>
      <c r="NS140" s="2" t="n">
        <f aca="false">$EF$5*'well profiles'!KB55</f>
        <v>0</v>
      </c>
      <c r="NT140" s="2" t="n">
        <f aca="false">$EF$5*'well profiles'!KC55</f>
        <v>0</v>
      </c>
      <c r="NU140" s="2" t="n">
        <f aca="false">$EF$5*'well profiles'!KD55</f>
        <v>0</v>
      </c>
      <c r="NV140" s="2" t="n">
        <f aca="false">$EF$5*'well profiles'!KE55</f>
        <v>0</v>
      </c>
      <c r="NW140" s="2" t="n">
        <f aca="false">$EF$5*'well profiles'!KF55</f>
        <v>0</v>
      </c>
      <c r="NX140" s="2" t="n">
        <f aca="false">$EF$5*'well profiles'!KG55</f>
        <v>0</v>
      </c>
      <c r="NY140" s="2" t="n">
        <f aca="false">$EF$5*'well profiles'!KH55</f>
        <v>0</v>
      </c>
      <c r="NZ140" s="2" t="n">
        <f aca="false">$EF$5*'well profiles'!KI55</f>
        <v>0</v>
      </c>
      <c r="OA140" s="2" t="n">
        <f aca="false">$EF$5*'well profiles'!KJ55</f>
        <v>0</v>
      </c>
      <c r="OB140" s="2" t="n">
        <f aca="false">$EF$5*'well profiles'!KK55</f>
        <v>0</v>
      </c>
      <c r="OC140" s="2" t="n">
        <f aca="false">$EF$5*'well profiles'!KL55</f>
        <v>0</v>
      </c>
      <c r="OD140" s="2" t="n">
        <f aca="false">$EF$5*'well profiles'!KM55</f>
        <v>0</v>
      </c>
      <c r="OE140" s="2" t="n">
        <f aca="false">$EF$5*'well profiles'!KN55</f>
        <v>0</v>
      </c>
      <c r="OF140" s="2" t="n">
        <f aca="false">$EF$5*'well profiles'!KO55</f>
        <v>0</v>
      </c>
      <c r="OG140" s="2" t="n">
        <f aca="false">$EF$5*'well profiles'!KP55</f>
        <v>0</v>
      </c>
      <c r="OH140" s="2" t="n">
        <f aca="false">$EF$5*'well profiles'!KQ55</f>
        <v>0</v>
      </c>
      <c r="OI140" s="2" t="n">
        <f aca="false">$EF$5*'well profiles'!KR55</f>
        <v>0</v>
      </c>
      <c r="OJ140" s="2" t="n">
        <f aca="false">$EF$5*'well profiles'!KS55</f>
        <v>0</v>
      </c>
      <c r="OK140" s="2" t="n">
        <f aca="false">$EF$5*'well profiles'!KT55</f>
        <v>0</v>
      </c>
      <c r="OL140" s="2" t="n">
        <f aca="false">$EF$5*'well profiles'!KU55</f>
        <v>0</v>
      </c>
      <c r="OM140" s="2" t="n">
        <f aca="false">$EF$5*'well profiles'!KV55</f>
        <v>0</v>
      </c>
      <c r="ON140" s="2" t="n">
        <f aca="false">$EF$5*'well profiles'!KW55</f>
        <v>0</v>
      </c>
      <c r="OO140" s="2" t="n">
        <f aca="false">$EF$5*'well profiles'!KX55</f>
        <v>0</v>
      </c>
      <c r="OP140" s="2" t="n">
        <f aca="false">$EF$5*'well profiles'!KY55</f>
        <v>0</v>
      </c>
      <c r="OQ140" s="2" t="n">
        <f aca="false">$EF$5*'well profiles'!KZ55</f>
        <v>0</v>
      </c>
      <c r="OR140" s="2" t="n">
        <f aca="false">$EF$5*'well profiles'!LA55</f>
        <v>0</v>
      </c>
      <c r="OS140" s="2" t="n">
        <f aca="false">$EF$5*'well profiles'!LB55</f>
        <v>0</v>
      </c>
      <c r="OT140" s="2" t="n">
        <f aca="false">$EF$5*'well profiles'!LC55</f>
        <v>0</v>
      </c>
      <c r="OU140" s="2" t="n">
        <f aca="false">$EF$5*'well profiles'!LD55</f>
        <v>0</v>
      </c>
      <c r="OV140" s="2" t="n">
        <f aca="false">$EF$5*'well profiles'!LE55</f>
        <v>0</v>
      </c>
      <c r="OW140" s="2" t="n">
        <f aca="false">$EF$5*'well profiles'!LF55</f>
        <v>0</v>
      </c>
      <c r="OX140" s="2" t="n">
        <f aca="false">$EF$5*'well profiles'!LG55</f>
        <v>0</v>
      </c>
      <c r="OY140" s="2" t="n">
        <f aca="false">$EF$5*'well profiles'!LH55</f>
        <v>0</v>
      </c>
      <c r="OZ140" s="2" t="n">
        <f aca="false">$EF$5*'well profiles'!LI55</f>
        <v>0</v>
      </c>
      <c r="PA140" s="2" t="n">
        <f aca="false">$EF$5*'well profiles'!LJ55</f>
        <v>0</v>
      </c>
      <c r="PB140" s="2" t="n">
        <f aca="false">$EF$5*'well profiles'!LK55</f>
        <v>0</v>
      </c>
      <c r="PC140" s="2" t="n">
        <f aca="false">$EF$5*'well profiles'!LL55</f>
        <v>0</v>
      </c>
      <c r="PD140" s="2" t="n">
        <f aca="false">$EF$5*'well profiles'!LM55</f>
        <v>0</v>
      </c>
      <c r="PE140" s="2" t="n">
        <f aca="false">$EF$5*'well profiles'!LN55</f>
        <v>0</v>
      </c>
      <c r="PF140" s="2" t="n">
        <f aca="false">$EF$5*'well profiles'!LO55</f>
        <v>0</v>
      </c>
      <c r="PG140" s="2" t="n">
        <f aca="false">$EF$5*'well profiles'!LP55</f>
        <v>0</v>
      </c>
      <c r="PH140" s="2" t="n">
        <f aca="false">$EF$5*'well profiles'!LQ55</f>
        <v>0</v>
      </c>
      <c r="PI140" s="2" t="n">
        <f aca="false">$EF$5*'well profiles'!LR55</f>
        <v>0</v>
      </c>
      <c r="PJ140" s="2" t="n">
        <f aca="false">$EF$5*'well profiles'!LS55</f>
        <v>0</v>
      </c>
      <c r="PK140" s="2" t="n">
        <f aca="false">$EF$5*'well profiles'!LT55</f>
        <v>0</v>
      </c>
      <c r="PL140" s="2" t="n">
        <f aca="false">$EF$5*'well profiles'!LU55</f>
        <v>0</v>
      </c>
      <c r="PM140" s="2" t="n">
        <f aca="false">$EF$5*'well profiles'!LV55</f>
        <v>0</v>
      </c>
      <c r="PN140" s="2" t="n">
        <f aca="false">$EF$5*'well profiles'!LW55</f>
        <v>0</v>
      </c>
      <c r="PO140" s="2" t="n">
        <f aca="false">$EF$5*'well profiles'!LX55</f>
        <v>0</v>
      </c>
      <c r="PP140" s="2" t="n">
        <f aca="false">$EF$5*'well profiles'!LY55</f>
        <v>0</v>
      </c>
      <c r="PQ140" s="2" t="n">
        <f aca="false">$EF$5*'well profiles'!LZ55</f>
        <v>0</v>
      </c>
      <c r="PR140" s="2" t="n">
        <f aca="false">$EF$5*'well profiles'!MA55</f>
        <v>0</v>
      </c>
      <c r="PS140" s="2" t="n">
        <f aca="false">$EF$5*'well profiles'!MB55</f>
        <v>0</v>
      </c>
      <c r="PT140" s="2" t="n">
        <f aca="false">$EF$5*'well profiles'!MC55</f>
        <v>0</v>
      </c>
      <c r="PU140" s="2" t="n">
        <f aca="false">$EF$5*'well profiles'!MD55</f>
        <v>0</v>
      </c>
      <c r="PV140" s="2" t="n">
        <f aca="false">$EF$5*'well profiles'!ME55</f>
        <v>0</v>
      </c>
      <c r="PW140" s="2" t="n">
        <f aca="false">$EF$5*'well profiles'!MF55</f>
        <v>0</v>
      </c>
      <c r="PX140" s="2" t="n">
        <f aca="false">$EF$5*'well profiles'!MG55</f>
        <v>0</v>
      </c>
      <c r="PY140" s="2" t="n">
        <f aca="false">$EF$5*'well profiles'!MH55</f>
        <v>0</v>
      </c>
      <c r="PZ140" s="2" t="n">
        <f aca="false">$EF$5*'well profiles'!MI55</f>
        <v>0</v>
      </c>
      <c r="QA140" s="2" t="n">
        <f aca="false">$EF$5*'well profiles'!MJ55</f>
        <v>0</v>
      </c>
      <c r="QB140" s="2" t="n">
        <f aca="false">$EF$5*'well profiles'!MK55</f>
        <v>0</v>
      </c>
      <c r="QC140" s="2" t="n">
        <f aca="false">$EF$5*'well profiles'!ML55</f>
        <v>0</v>
      </c>
      <c r="QD140" s="2" t="n">
        <f aca="false">$EF$5*'well profiles'!MM55</f>
        <v>0</v>
      </c>
      <c r="QE140" s="2" t="n">
        <f aca="false">$EF$5*'well profiles'!MN55</f>
        <v>0</v>
      </c>
      <c r="QF140" s="2" t="n">
        <f aca="false">$EF$5*'well profiles'!MO55</f>
        <v>0</v>
      </c>
      <c r="QG140" s="2" t="n">
        <f aca="false">$EF$5*'well profiles'!MP55</f>
        <v>0</v>
      </c>
      <c r="QH140" s="2" t="n">
        <f aca="false">$EF$5*'well profiles'!MQ55</f>
        <v>0</v>
      </c>
      <c r="QI140" s="2" t="n">
        <f aca="false">$EF$5*'well profiles'!MR55</f>
        <v>0</v>
      </c>
      <c r="QJ140" s="2" t="n">
        <f aca="false">$EF$5*'well profiles'!MS55</f>
        <v>0</v>
      </c>
      <c r="QK140" s="2" t="n">
        <f aca="false">$EF$5*'well profiles'!MT55</f>
        <v>0</v>
      </c>
      <c r="QL140" s="2" t="n">
        <f aca="false">$EF$5*'well profiles'!MU55</f>
        <v>0</v>
      </c>
      <c r="QM140" s="2" t="n">
        <f aca="false">$EF$5*'well profiles'!MV55</f>
        <v>0</v>
      </c>
      <c r="QN140" s="2" t="n">
        <f aca="false">$EF$5*'well profiles'!MW55</f>
        <v>0</v>
      </c>
      <c r="QO140" s="2" t="n">
        <f aca="false">$EF$5*'well profiles'!MX55</f>
        <v>0</v>
      </c>
      <c r="QP140" s="2" t="n">
        <f aca="false">$EF$5*'well profiles'!MY55</f>
        <v>0</v>
      </c>
      <c r="QQ140" s="2" t="n">
        <f aca="false">$EF$5*'well profiles'!MZ55</f>
        <v>0</v>
      </c>
      <c r="QR140" s="2" t="n">
        <f aca="false">$EF$5*'well profiles'!NA55</f>
        <v>0</v>
      </c>
      <c r="QS140" s="2" t="n">
        <f aca="false">$EF$5*'well profiles'!NB55</f>
        <v>0</v>
      </c>
      <c r="QT140" s="2" t="n">
        <f aca="false">$EF$5*'well profiles'!NC55</f>
        <v>0</v>
      </c>
      <c r="QU140" s="2" t="n">
        <f aca="false">$EF$5*'well profiles'!ND55</f>
        <v>0</v>
      </c>
      <c r="QV140" s="2" t="n">
        <f aca="false">$EF$5*'well profiles'!NE55</f>
        <v>0</v>
      </c>
      <c r="QW140" s="2" t="n">
        <f aca="false">$EF$5*'well profiles'!NF55</f>
        <v>0</v>
      </c>
      <c r="QX140" s="2" t="n">
        <f aca="false">$EF$5*'well profiles'!NG55</f>
        <v>0</v>
      </c>
      <c r="QY140" s="2" t="n">
        <f aca="false">$EF$5*'well profiles'!NH55</f>
        <v>0</v>
      </c>
      <c r="QZ140" s="2" t="n">
        <f aca="false">$EF$5*'well profiles'!NI55</f>
        <v>0</v>
      </c>
      <c r="RA140" s="2" t="n">
        <f aca="false">$EF$5*'well profiles'!NJ55</f>
        <v>0</v>
      </c>
      <c r="RB140" s="2" t="n">
        <f aca="false">$EF$5*'well profiles'!NK55</f>
        <v>0</v>
      </c>
      <c r="RC140" s="2" t="n">
        <f aca="false">$EF$5*'well profiles'!NL55</f>
        <v>0</v>
      </c>
      <c r="RD140" s="2" t="n">
        <f aca="false">$EF$5*'well profiles'!NM55</f>
        <v>0</v>
      </c>
      <c r="RE140" s="2" t="n">
        <f aca="false">$EF$5*'well profiles'!NN55</f>
        <v>0</v>
      </c>
      <c r="RF140" s="2" t="n">
        <f aca="false">$EF$5*'well profiles'!NO55</f>
        <v>0</v>
      </c>
      <c r="RG140" s="2" t="n">
        <f aca="false">$EF$5*'well profiles'!NP55</f>
        <v>0</v>
      </c>
      <c r="RH140" s="2" t="n">
        <f aca="false">$EF$5*'well profiles'!NQ55</f>
        <v>0</v>
      </c>
      <c r="RI140" s="2" t="n">
        <f aca="false">$EF$5*'well profiles'!NR55</f>
        <v>0</v>
      </c>
      <c r="RJ140" s="2" t="n">
        <f aca="false">$EF$5*'well profiles'!NS55</f>
        <v>0</v>
      </c>
      <c r="RK140" s="2" t="n">
        <f aca="false">$EF$5*'well profiles'!NT55</f>
        <v>0</v>
      </c>
      <c r="RL140" s="2" t="n">
        <f aca="false">$EF$5*'well profiles'!NU55</f>
        <v>0</v>
      </c>
      <c r="RM140" s="2" t="n">
        <f aca="false">$EF$5*'well profiles'!NV55</f>
        <v>0</v>
      </c>
      <c r="RN140" s="2" t="n">
        <f aca="false">$EF$5*'well profiles'!NW55</f>
        <v>0</v>
      </c>
      <c r="RO140" s="2" t="n">
        <f aca="false">$EF$5*'well profiles'!NX55</f>
        <v>0</v>
      </c>
      <c r="RP140" s="2" t="n">
        <f aca="false">$EF$5*'well profiles'!NY55</f>
        <v>0</v>
      </c>
      <c r="RQ140" s="2" t="n">
        <f aca="false">$EF$5*'well profiles'!NZ55</f>
        <v>0</v>
      </c>
      <c r="RR140" s="2" t="n">
        <f aca="false">$EF$5*'well profiles'!OA55</f>
        <v>0</v>
      </c>
      <c r="RS140" s="2" t="n">
        <f aca="false">$EF$5*'well profiles'!OB55</f>
        <v>0</v>
      </c>
      <c r="RT140" s="2" t="n">
        <f aca="false">$EF$5*'well profiles'!OC55</f>
        <v>0</v>
      </c>
      <c r="RU140" s="2" t="n">
        <f aca="false">$EF$5*'well profiles'!OD55</f>
        <v>0</v>
      </c>
      <c r="RV140" s="2" t="n">
        <f aca="false">$EF$5*'well profiles'!OE55</f>
        <v>0</v>
      </c>
      <c r="RW140" s="2" t="n">
        <f aca="false">$EF$5*'well profiles'!OF55</f>
        <v>0</v>
      </c>
      <c r="RX140" s="2" t="n">
        <f aca="false">$EF$5*'well profiles'!OG55</f>
        <v>0</v>
      </c>
      <c r="RY140" s="2" t="n">
        <f aca="false">$EF$5*'well profiles'!OH55</f>
        <v>0</v>
      </c>
      <c r="RZ140" s="2" t="n">
        <f aca="false">$EF$5*'well profiles'!OI55</f>
        <v>0</v>
      </c>
      <c r="SA140" s="2" t="n">
        <f aca="false">$EF$5*'well profiles'!OJ55</f>
        <v>0</v>
      </c>
      <c r="SB140" s="2" t="n">
        <f aca="false">$EF$5*'well profiles'!OK55</f>
        <v>0</v>
      </c>
      <c r="SC140" s="2" t="n">
        <f aca="false">$EF$5*'well profiles'!OL55</f>
        <v>0</v>
      </c>
      <c r="SD140" s="2" t="n">
        <f aca="false">$EF$5*'well profiles'!OM55</f>
        <v>0</v>
      </c>
      <c r="SE140" s="2" t="n">
        <f aca="false">$EF$5*'well profiles'!ON55</f>
        <v>0</v>
      </c>
      <c r="SF140" s="2" t="n">
        <f aca="false">$EF$5*'well profiles'!OO55</f>
        <v>0</v>
      </c>
      <c r="SG140" s="2" t="n">
        <f aca="false">$EF$5*'well profiles'!OP55</f>
        <v>0</v>
      </c>
      <c r="SH140" s="2" t="n">
        <f aca="false">$EF$5*'well profiles'!OQ55</f>
        <v>0</v>
      </c>
      <c r="SI140" s="2" t="n">
        <f aca="false">$EF$5*'well profiles'!OR55</f>
        <v>0</v>
      </c>
      <c r="SJ140" s="2" t="n">
        <f aca="false">$EF$5*'well profiles'!OS55</f>
        <v>0</v>
      </c>
      <c r="SK140" s="2" t="n">
        <f aca="false">$EF$5*'well profiles'!OT55</f>
        <v>0</v>
      </c>
      <c r="SL140" s="2" t="n">
        <f aca="false">$EF$5*'well profiles'!OU55</f>
        <v>0</v>
      </c>
      <c r="SM140" s="2" t="n">
        <f aca="false">$EF$5*'well profiles'!OV55</f>
        <v>0</v>
      </c>
      <c r="SN140" s="2" t="n">
        <f aca="false">$EF$5*'well profiles'!OW55</f>
        <v>0</v>
      </c>
      <c r="SO140" s="2" t="n">
        <f aca="false">$EF$5*'well profiles'!OX55</f>
        <v>0</v>
      </c>
      <c r="SP140" s="2" t="n">
        <f aca="false">$EF$5*'well profiles'!OY55</f>
        <v>0</v>
      </c>
      <c r="SQ140" s="2" t="n">
        <f aca="false">$EF$5*'well profiles'!OZ55</f>
        <v>0</v>
      </c>
      <c r="SR140" s="2" t="n">
        <f aca="false">$EF$5*'well profiles'!PA55</f>
        <v>0</v>
      </c>
      <c r="SS140" s="2" t="n">
        <f aca="false">$EF$5*'well profiles'!PB55</f>
        <v>0</v>
      </c>
      <c r="ST140" s="2" t="n">
        <f aca="false">$EF$5*'well profiles'!PC55</f>
        <v>0</v>
      </c>
      <c r="SU140" s="2" t="n">
        <f aca="false">$EF$5*'well profiles'!PD55</f>
        <v>0</v>
      </c>
      <c r="SV140" s="2" t="n">
        <f aca="false">$EF$5*'well profiles'!PE55</f>
        <v>0</v>
      </c>
      <c r="SW140" s="2" t="n">
        <f aca="false">$EF$5*'well profiles'!PF55</f>
        <v>0</v>
      </c>
      <c r="SX140" s="2" t="n">
        <f aca="false">$EF$5*'well profiles'!PG55</f>
        <v>0</v>
      </c>
      <c r="SY140" s="2" t="n">
        <f aca="false">$EF$5*'well profiles'!PH55</f>
        <v>0</v>
      </c>
      <c r="SZ140" s="2" t="n">
        <f aca="false">$EF$5*'well profiles'!PI55</f>
        <v>0</v>
      </c>
      <c r="TA140" s="2" t="n">
        <f aca="false">$EF$5*'well profiles'!PJ55</f>
        <v>0</v>
      </c>
      <c r="TB140" s="2" t="n">
        <f aca="false">$EF$5*'well profiles'!PK55</f>
        <v>0</v>
      </c>
      <c r="TC140" s="2" t="n">
        <f aca="false">$EF$5*'well profiles'!PL55</f>
        <v>0</v>
      </c>
      <c r="TD140" s="2" t="n">
        <f aca="false">$EF$5*'well profiles'!PM55</f>
        <v>0</v>
      </c>
      <c r="TE140" s="2" t="n">
        <f aca="false">$EF$5*'well profiles'!PN55</f>
        <v>0</v>
      </c>
      <c r="TF140" s="2" t="n">
        <f aca="false">$EF$5*'well profiles'!PO55</f>
        <v>0</v>
      </c>
      <c r="TG140" s="2" t="n">
        <f aca="false">$EF$5*'well profiles'!PP55</f>
        <v>0</v>
      </c>
      <c r="TH140" s="2" t="n">
        <f aca="false">$EF$5*'well profiles'!PQ55</f>
        <v>0</v>
      </c>
      <c r="TI140" s="2" t="n">
        <f aca="false">$EF$5*'well profiles'!PR55</f>
        <v>0</v>
      </c>
      <c r="TJ140" s="2" t="n">
        <f aca="false">$EF$5*'well profiles'!PS55</f>
        <v>0</v>
      </c>
      <c r="TK140" s="2" t="n">
        <f aca="false">$EF$5*'well profiles'!PT55</f>
        <v>0</v>
      </c>
      <c r="TL140" s="2" t="n">
        <f aca="false">$EF$5*'well profiles'!PU55</f>
        <v>0</v>
      </c>
      <c r="TM140" s="2" t="n">
        <f aca="false">$EF$5*'well profiles'!PV55</f>
        <v>0</v>
      </c>
      <c r="TN140" s="2" t="n">
        <f aca="false">$EF$5*'well profiles'!PW55</f>
        <v>0</v>
      </c>
      <c r="TO140" s="2" t="n">
        <f aca="false">$EF$5*'well profiles'!PX55</f>
        <v>0</v>
      </c>
      <c r="TP140" s="2" t="n">
        <f aca="false">$EF$5*'well profiles'!PY55</f>
        <v>0</v>
      </c>
      <c r="TQ140" s="2" t="n">
        <f aca="false">$EF$5*'well profiles'!PZ55</f>
        <v>0</v>
      </c>
      <c r="TR140" s="2" t="n">
        <f aca="false">$EF$5*'well profiles'!QA55</f>
        <v>0</v>
      </c>
      <c r="TS140" s="2" t="n">
        <f aca="false">$EF$5*'well profiles'!QB55</f>
        <v>0</v>
      </c>
      <c r="TT140" s="2" t="n">
        <f aca="false">$EF$5*'well profiles'!QC55</f>
        <v>0</v>
      </c>
      <c r="TU140" s="2" t="n">
        <f aca="false">$EF$5*'well profiles'!QD55</f>
        <v>0</v>
      </c>
      <c r="TV140" s="2" t="n">
        <f aca="false">$EF$5*'well profiles'!QE55</f>
        <v>0</v>
      </c>
      <c r="TW140" s="2" t="n">
        <f aca="false">$EF$5*'well profiles'!QF55</f>
        <v>0</v>
      </c>
      <c r="TX140" s="2" t="n">
        <f aca="false">$EF$5*'well profiles'!QG55</f>
        <v>0</v>
      </c>
      <c r="TY140" s="2" t="n">
        <f aca="false">$EF$5*'well profiles'!QH55</f>
        <v>0</v>
      </c>
      <c r="TZ140" s="2" t="n">
        <f aca="false">$EF$5*'well profiles'!QI55</f>
        <v>0</v>
      </c>
      <c r="UA140" s="2" t="n">
        <f aca="false">$EF$5*'well profiles'!QJ55</f>
        <v>0</v>
      </c>
      <c r="UB140" s="2" t="n">
        <f aca="false">$EF$5*'well profiles'!QK55</f>
        <v>0</v>
      </c>
      <c r="UC140" s="2" t="n">
        <f aca="false">$EF$5*'well profiles'!QL55</f>
        <v>0</v>
      </c>
      <c r="UD140" s="2" t="n">
        <f aca="false">$EF$5*'well profiles'!QM55</f>
        <v>0</v>
      </c>
      <c r="UE140" s="2" t="n">
        <f aca="false">$EF$5*'well profiles'!QN55</f>
        <v>0</v>
      </c>
      <c r="UF140" s="2" t="n">
        <f aca="false">$EF$5*'well profiles'!QO55</f>
        <v>0</v>
      </c>
      <c r="UG140" s="2" t="n">
        <f aca="false">$EF$5*'well profiles'!QP55</f>
        <v>0</v>
      </c>
      <c r="UH140" s="2" t="n">
        <f aca="false">$EF$5*'well profiles'!QQ55</f>
        <v>0</v>
      </c>
      <c r="UI140" s="2" t="n">
        <f aca="false">$EF$5*'well profiles'!QR55</f>
        <v>0</v>
      </c>
      <c r="UJ140" s="2" t="n">
        <f aca="false">$EF$5*'well profiles'!QS55</f>
        <v>0</v>
      </c>
      <c r="UK140" s="2" t="n">
        <f aca="false">$EF$5*'well profiles'!QT55</f>
        <v>0</v>
      </c>
      <c r="UL140" s="2" t="n">
        <f aca="false">$EF$5*'well profiles'!QU55</f>
        <v>0</v>
      </c>
      <c r="UM140" s="2" t="n">
        <f aca="false">$EF$5*'well profiles'!QV55</f>
        <v>0</v>
      </c>
      <c r="UN140" s="2" t="n">
        <f aca="false">$EF$5*'well profiles'!QW55</f>
        <v>0</v>
      </c>
      <c r="UO140" s="2" t="n">
        <f aca="false">$EF$5*'well profiles'!QX55</f>
        <v>0</v>
      </c>
      <c r="UP140" s="2" t="n">
        <f aca="false">$EF$5*'well profiles'!QY55</f>
        <v>0</v>
      </c>
      <c r="UQ140" s="2" t="n">
        <f aca="false">$EF$5*'well profiles'!QZ55</f>
        <v>0</v>
      </c>
      <c r="UR140" s="2" t="n">
        <f aca="false">$EF$5*'well profiles'!RA55</f>
        <v>0</v>
      </c>
      <c r="US140" s="2" t="n">
        <f aca="false">$EF$5*'well profiles'!RB55</f>
        <v>0</v>
      </c>
      <c r="UT140" s="2" t="n">
        <f aca="false">$EF$5*'well profiles'!RC55</f>
        <v>0</v>
      </c>
      <c r="UU140" s="2" t="n">
        <f aca="false">$EF$5*'well profiles'!RD55</f>
        <v>0</v>
      </c>
      <c r="UV140" s="2" t="n">
        <f aca="false">$EF$5*'well profiles'!RE55</f>
        <v>0</v>
      </c>
      <c r="UW140" s="2" t="n">
        <f aca="false">$EF$5*'well profiles'!RF55</f>
        <v>0</v>
      </c>
      <c r="UX140" s="2" t="n">
        <f aca="false">$EF$5*'well profiles'!RG55</f>
        <v>0</v>
      </c>
      <c r="UY140" s="2" t="n">
        <f aca="false">$EF$5*'well profiles'!RH55</f>
        <v>0</v>
      </c>
      <c r="UZ140" s="2" t="n">
        <f aca="false">$EF$5*'well profiles'!RI55</f>
        <v>0</v>
      </c>
      <c r="VA140" s="2" t="n">
        <f aca="false">$EF$5*'well profiles'!RJ55</f>
        <v>0</v>
      </c>
      <c r="VB140" s="2" t="n">
        <f aca="false">$EF$5*'well profiles'!RK55</f>
        <v>0</v>
      </c>
      <c r="VC140" s="2" t="n">
        <f aca="false">$EF$5*'well profiles'!RL55</f>
        <v>0</v>
      </c>
      <c r="VD140" s="2" t="n">
        <f aca="false">$EF$5*'well profiles'!RM55</f>
        <v>0</v>
      </c>
      <c r="VE140" s="2" t="n">
        <f aca="false">$EF$5*'well profiles'!RN55</f>
        <v>0</v>
      </c>
      <c r="VF140" s="2" t="n">
        <f aca="false">$EF$5*'well profiles'!RO55</f>
        <v>0</v>
      </c>
      <c r="VG140" s="2" t="n">
        <f aca="false">$EF$5*'well profiles'!RP55</f>
        <v>0</v>
      </c>
      <c r="VH140" s="2" t="n">
        <f aca="false">$EF$5*'well profiles'!RQ55</f>
        <v>0</v>
      </c>
      <c r="VI140" s="2" t="n">
        <f aca="false">$EF$5*'well profiles'!RR55</f>
        <v>0</v>
      </c>
      <c r="VJ140" s="2" t="n">
        <f aca="false">$EF$5*'well profiles'!RS55</f>
        <v>0</v>
      </c>
      <c r="VK140" s="2" t="n">
        <f aca="false">$EF$5*'well profiles'!RT55</f>
        <v>0</v>
      </c>
      <c r="VL140" s="2" t="n">
        <f aca="false">$EF$5*'well profiles'!RU55</f>
        <v>0</v>
      </c>
      <c r="VM140" s="2" t="n">
        <f aca="false">$EF$5*'well profiles'!RV55</f>
        <v>0</v>
      </c>
      <c r="VN140" s="2" t="n">
        <f aca="false">$EF$5*'well profiles'!RW55</f>
        <v>0</v>
      </c>
      <c r="VO140" s="2" t="n">
        <f aca="false">$EF$5*'well profiles'!RX55</f>
        <v>0</v>
      </c>
      <c r="VP140" s="2" t="n">
        <f aca="false">$EF$5*'well profiles'!RY55</f>
        <v>0</v>
      </c>
      <c r="VQ140" s="2" t="n">
        <f aca="false">$EF$5*'well profiles'!RZ55</f>
        <v>0</v>
      </c>
      <c r="VR140" s="2" t="n">
        <f aca="false">$EF$5*'well profiles'!SA55</f>
        <v>0</v>
      </c>
      <c r="VS140" s="2" t="n">
        <f aca="false">$EF$5*'well profiles'!SB55</f>
        <v>0</v>
      </c>
      <c r="VT140" s="2" t="n">
        <f aca="false">$EF$5*'well profiles'!SC55</f>
        <v>0</v>
      </c>
      <c r="VU140" s="2" t="n">
        <f aca="false">$EF$5*'well profiles'!SD55</f>
        <v>0</v>
      </c>
      <c r="VV140" s="2" t="n">
        <f aca="false">$EF$5*'well profiles'!SE55</f>
        <v>0</v>
      </c>
      <c r="VW140" s="2" t="n">
        <f aca="false">$EF$5*'well profiles'!SF55</f>
        <v>0</v>
      </c>
      <c r="VX140" s="2" t="n">
        <f aca="false">$EF$5*'well profiles'!SG55</f>
        <v>0</v>
      </c>
      <c r="VY140" s="2" t="n">
        <f aca="false">$EF$5*'well profiles'!SH55</f>
        <v>0</v>
      </c>
      <c r="VZ140" s="2" t="n">
        <f aca="false">$EF$5*'well profiles'!SI55</f>
        <v>0</v>
      </c>
      <c r="WA140" s="2" t="n">
        <f aca="false">$EF$5*'well profiles'!SJ55</f>
        <v>0</v>
      </c>
      <c r="WB140" s="2" t="n">
        <f aca="false">$EF$5*'well profiles'!SK55</f>
        <v>0</v>
      </c>
      <c r="WC140" s="2" t="n">
        <f aca="false">$EF$5*'well profiles'!SL55</f>
        <v>0</v>
      </c>
      <c r="WD140" s="2" t="n">
        <f aca="false">$EF$5*'well profiles'!SM55</f>
        <v>0</v>
      </c>
      <c r="WE140" s="2" t="n">
        <f aca="false">$EF$5*'well profiles'!SN55</f>
        <v>0</v>
      </c>
      <c r="WF140" s="2" t="n">
        <f aca="false">$EF$5*'well profiles'!SO55</f>
        <v>0</v>
      </c>
      <c r="WG140" s="2" t="n">
        <f aca="false">$EF$5*'well profiles'!SP55</f>
        <v>0</v>
      </c>
      <c r="WH140" s="2" t="n">
        <f aca="false">$EF$5*'well profiles'!SQ55</f>
        <v>0</v>
      </c>
      <c r="WI140" s="2" t="n">
        <f aca="false">$EF$5*'well profiles'!SR55</f>
        <v>0</v>
      </c>
      <c r="WJ140" s="2" t="n">
        <f aca="false">$EF$5*'well profiles'!SS55</f>
        <v>0</v>
      </c>
      <c r="WK140" s="2" t="n">
        <f aca="false">$EF$5*'well profiles'!ST55</f>
        <v>0</v>
      </c>
      <c r="WL140" s="2" t="n">
        <f aca="false">$EF$5*'well profiles'!SU55</f>
        <v>0</v>
      </c>
      <c r="WM140" s="2" t="n">
        <f aca="false">$EF$5*'well profiles'!SV55</f>
        <v>0</v>
      </c>
      <c r="WN140" s="2" t="n">
        <f aca="false">$EF$5*'well profiles'!SW55</f>
        <v>0</v>
      </c>
      <c r="WO140" s="2" t="n">
        <f aca="false">$EF$5*'well profiles'!SX55</f>
        <v>0</v>
      </c>
      <c r="WP140" s="2" t="n">
        <f aca="false">$EF$5*'well profiles'!SY55</f>
        <v>0</v>
      </c>
      <c r="WQ140" s="2" t="n">
        <f aca="false">$EF$5*'well profiles'!SZ55</f>
        <v>0</v>
      </c>
      <c r="WR140" s="2" t="n">
        <f aca="false">$EF$5*'well profiles'!TA55</f>
        <v>0</v>
      </c>
      <c r="WS140" s="2" t="n">
        <f aca="false">$EF$5*'well profiles'!TB55</f>
        <v>0</v>
      </c>
      <c r="WT140" s="2" t="n">
        <f aca="false">$EF$5*'well profiles'!TC55</f>
        <v>0</v>
      </c>
      <c r="WU140" s="2" t="n">
        <f aca="false">$EF$5*'well profiles'!TD55</f>
        <v>0</v>
      </c>
      <c r="WV140" s="2" t="n">
        <f aca="false">$EF$5*'well profiles'!TE55</f>
        <v>0</v>
      </c>
      <c r="WW140" s="2" t="n">
        <f aca="false">$EF$5*'well profiles'!TF55</f>
        <v>0</v>
      </c>
      <c r="WX140" s="2" t="n">
        <f aca="false">$EF$5*'well profiles'!TG55</f>
        <v>0</v>
      </c>
      <c r="WY140" s="2" t="n">
        <f aca="false">$EF$5*'well profiles'!TH55</f>
        <v>0</v>
      </c>
      <c r="WZ140" s="2" t="n">
        <f aca="false">$EF$5*'well profiles'!TI55</f>
        <v>0</v>
      </c>
      <c r="XA140" s="2" t="n">
        <f aca="false">$EF$5*'well profiles'!TJ55</f>
        <v>0</v>
      </c>
      <c r="XB140" s="2" t="n">
        <f aca="false">$EF$5*'well profiles'!TK55</f>
        <v>0</v>
      </c>
      <c r="XC140" s="2" t="n">
        <f aca="false">$EF$5*'well profiles'!TL55</f>
        <v>0</v>
      </c>
      <c r="XD140" s="2" t="n">
        <f aca="false">$EF$5*'well profiles'!TM55</f>
        <v>0</v>
      </c>
      <c r="XE140" s="2" t="n">
        <f aca="false">$EF$5*'well profiles'!TN55</f>
        <v>0</v>
      </c>
      <c r="XF140" s="2" t="n">
        <f aca="false">$EF$5*'well profiles'!TO55</f>
        <v>0</v>
      </c>
      <c r="XG140" s="2" t="n">
        <f aca="false">$EF$5*'well profiles'!TP55</f>
        <v>0</v>
      </c>
      <c r="XH140" s="2" t="n">
        <f aca="false">$EF$5*'well profiles'!TQ55</f>
        <v>0</v>
      </c>
      <c r="XI140" s="2" t="n">
        <f aca="false">$EF$5*'well profiles'!TR55</f>
        <v>0</v>
      </c>
      <c r="XJ140" s="2" t="n">
        <f aca="false">$EF$5*'well profiles'!TS55</f>
        <v>0</v>
      </c>
      <c r="XK140" s="2" t="n">
        <f aca="false">$EF$5*'well profiles'!TT55</f>
        <v>0</v>
      </c>
      <c r="XL140" s="2" t="n">
        <f aca="false">$EF$5*'well profiles'!TU55</f>
        <v>0</v>
      </c>
      <c r="XM140" s="2" t="n">
        <f aca="false">$EF$5*'well profiles'!TV55</f>
        <v>0</v>
      </c>
      <c r="XN140" s="2" t="n">
        <f aca="false">$EF$5*'well profiles'!TW55</f>
        <v>0</v>
      </c>
      <c r="XO140" s="2" t="n">
        <f aca="false">$EF$5*'well profiles'!TX55</f>
        <v>0</v>
      </c>
      <c r="XP140" s="2" t="n">
        <f aca="false">$EF$5*'well profiles'!TY55</f>
        <v>0</v>
      </c>
      <c r="XQ140" s="2" t="n">
        <f aca="false">$EF$5*'well profiles'!TZ55</f>
        <v>0</v>
      </c>
      <c r="XR140" s="2" t="n">
        <f aca="false">$EF$5*'well profiles'!UA55</f>
        <v>0</v>
      </c>
      <c r="XS140" s="2" t="n">
        <f aca="false">$EF$5*'well profiles'!UB55</f>
        <v>0</v>
      </c>
      <c r="XT140" s="2" t="n">
        <f aca="false">$EF$5*'well profiles'!UC55</f>
        <v>0</v>
      </c>
      <c r="XU140" s="2" t="n">
        <f aca="false">$EF$5*'well profiles'!UD55</f>
        <v>0</v>
      </c>
      <c r="XV140" s="2" t="n">
        <f aca="false">$EF$5*'well profiles'!UE55</f>
        <v>0</v>
      </c>
      <c r="XW140" s="2" t="n">
        <f aca="false">$EF$5*'well profiles'!UF55</f>
        <v>0</v>
      </c>
      <c r="XX140" s="2" t="n">
        <f aca="false">$EF$5*'well profiles'!UG55</f>
        <v>0</v>
      </c>
      <c r="XY140" s="2" t="n">
        <f aca="false">$EF$5*'well profiles'!UH55</f>
        <v>0</v>
      </c>
      <c r="XZ140" s="2" t="n">
        <f aca="false">$EF$5*'well profiles'!UI55</f>
        <v>0</v>
      </c>
      <c r="YA140" s="2" t="n">
        <f aca="false">$EF$5*'well profiles'!UJ55</f>
        <v>0</v>
      </c>
      <c r="YB140" s="2" t="n">
        <f aca="false">$EF$5*'well profiles'!UK55</f>
        <v>0</v>
      </c>
      <c r="YC140" s="2" t="n">
        <f aca="false">$EF$5*'well profiles'!UL55</f>
        <v>0</v>
      </c>
      <c r="YD140" s="2" t="n">
        <f aca="false">$EF$5*'well profiles'!UM55</f>
        <v>0</v>
      </c>
      <c r="YE140" s="2" t="n">
        <f aca="false">$EF$5*'well profiles'!UN55</f>
        <v>0</v>
      </c>
      <c r="YF140" s="2" t="n">
        <f aca="false">$EF$5*'well profiles'!UO55</f>
        <v>0</v>
      </c>
      <c r="YG140" s="2" t="n">
        <f aca="false">$EF$5*'well profiles'!UP55</f>
        <v>0</v>
      </c>
      <c r="YH140" s="2" t="n">
        <f aca="false">$EF$5*'well profiles'!UQ55</f>
        <v>0</v>
      </c>
      <c r="YI140" s="2" t="n">
        <f aca="false">$EF$5*'well profiles'!UR55</f>
        <v>0</v>
      </c>
      <c r="YJ140" s="2" t="n">
        <f aca="false">$EF$5*'well profiles'!US55</f>
        <v>0</v>
      </c>
      <c r="YK140" s="2" t="n">
        <f aca="false">$EF$5*'well profiles'!UT55</f>
        <v>0</v>
      </c>
      <c r="YL140" s="2" t="n">
        <f aca="false">$EF$5*'well profiles'!UU55</f>
        <v>0</v>
      </c>
      <c r="YM140" s="2" t="n">
        <f aca="false">$EF$5*'well profiles'!UV55</f>
        <v>0</v>
      </c>
      <c r="YN140" s="2" t="n">
        <f aca="false">$EF$5*'well profiles'!UW55</f>
        <v>0</v>
      </c>
      <c r="YO140" s="2" t="n">
        <f aca="false">$EF$5*'well profiles'!UX55</f>
        <v>0</v>
      </c>
      <c r="YP140" s="2" t="n">
        <f aca="false">$EF$5*'well profiles'!UY55</f>
        <v>0</v>
      </c>
      <c r="YQ140" s="2" t="n">
        <f aca="false">$EF$5*'well profiles'!UZ55</f>
        <v>0</v>
      </c>
      <c r="YR140" s="2" t="n">
        <f aca="false">$EF$5*'well profiles'!VA55</f>
        <v>0</v>
      </c>
      <c r="YS140" s="2" t="n">
        <f aca="false">$EF$5*'well profiles'!VB55</f>
        <v>0</v>
      </c>
      <c r="YT140" s="2" t="n">
        <f aca="false">$EF$5*'well profiles'!VC55</f>
        <v>0</v>
      </c>
      <c r="YU140" s="2" t="n">
        <f aca="false">$EF$5*'well profiles'!VD55</f>
        <v>0</v>
      </c>
      <c r="YV140" s="2" t="n">
        <f aca="false">$EF$5*'well profiles'!VE55</f>
        <v>0</v>
      </c>
      <c r="YW140" s="2" t="n">
        <f aca="false">$EF$5*'well profiles'!VF55</f>
        <v>0</v>
      </c>
      <c r="YX140" s="2" t="n">
        <f aca="false">$EF$5*'well profiles'!VG55</f>
        <v>0</v>
      </c>
      <c r="YY140" s="2" t="n">
        <f aca="false">$EF$5*'well profiles'!VH55</f>
        <v>0</v>
      </c>
      <c r="YZ140" s="2" t="n">
        <f aca="false">$EF$5*'well profiles'!VI55</f>
        <v>0</v>
      </c>
      <c r="ZA140" s="2" t="n">
        <f aca="false">$EF$5*'well profiles'!VJ55</f>
        <v>0</v>
      </c>
      <c r="ZB140" s="2" t="n">
        <f aca="false">$EF$5*'well profiles'!VK55</f>
        <v>0</v>
      </c>
      <c r="ZC140" s="2" t="n">
        <f aca="false">$EF$5*'well profiles'!VL55</f>
        <v>0</v>
      </c>
      <c r="ZD140" s="2" t="n">
        <f aca="false">$EF$5*'well profiles'!VM55</f>
        <v>0</v>
      </c>
      <c r="ZE140" s="2" t="n">
        <f aca="false">$EF$5*'well profiles'!VN55</f>
        <v>0</v>
      </c>
      <c r="ZF140" s="2" t="n">
        <f aca="false">$EF$5*'well profiles'!VO55</f>
        <v>0</v>
      </c>
      <c r="ZG140" s="2" t="n">
        <f aca="false">$EF$5*'well profiles'!VP55</f>
        <v>0</v>
      </c>
      <c r="ZH140" s="2" t="n">
        <f aca="false">$EF$5*'well profiles'!VQ55</f>
        <v>0</v>
      </c>
      <c r="ZI140" s="2" t="n">
        <f aca="false">$EF$5*'well profiles'!VR55</f>
        <v>0</v>
      </c>
      <c r="ZJ140" s="2" t="n">
        <f aca="false">$EF$5*'well profiles'!VS55</f>
        <v>0</v>
      </c>
      <c r="ZK140" s="2" t="n">
        <f aca="false">$EF$5*'well profiles'!VT55</f>
        <v>0</v>
      </c>
      <c r="ZL140" s="2" t="n">
        <f aca="false">$EF$5*'well profiles'!VU55</f>
        <v>0</v>
      </c>
      <c r="ZM140" s="2" t="n">
        <f aca="false">$EF$5*'well profiles'!VV55</f>
        <v>0</v>
      </c>
      <c r="ZN140" s="2" t="n">
        <f aca="false">$EF$5*'well profiles'!VW55</f>
        <v>0</v>
      </c>
      <c r="ZO140" s="2" t="n">
        <f aca="false">$EF$5*'well profiles'!VX55</f>
        <v>0</v>
      </c>
      <c r="ZP140" s="2" t="n">
        <f aca="false">$EF$5*'well profiles'!VY55</f>
        <v>0</v>
      </c>
      <c r="ZQ140" s="2" t="n">
        <f aca="false">$EF$5*'well profiles'!VZ55</f>
        <v>0</v>
      </c>
      <c r="ZR140" s="2" t="n">
        <f aca="false">$EF$5*'well profiles'!WA55</f>
        <v>0</v>
      </c>
      <c r="ZS140" s="2" t="n">
        <f aca="false">$EF$5*'well profiles'!WB55</f>
        <v>0</v>
      </c>
      <c r="ZT140" s="2" t="n">
        <f aca="false">$EF$5*'well profiles'!WC55</f>
        <v>0</v>
      </c>
      <c r="ZU140" s="2" t="n">
        <f aca="false">$EF$5*'well profiles'!WD55</f>
        <v>0</v>
      </c>
      <c r="ZV140" s="2" t="n">
        <f aca="false">$EF$5*'well profiles'!WE55</f>
        <v>0</v>
      </c>
      <c r="ZW140" s="2" t="n">
        <f aca="false">$EF$5*'well profiles'!WF55</f>
        <v>0</v>
      </c>
      <c r="ZX140" s="2" t="n">
        <f aca="false">$EF$5*'well profiles'!WG55</f>
        <v>0</v>
      </c>
      <c r="ZY140" s="2" t="n">
        <f aca="false">$EF$5*'well profiles'!WH55</f>
        <v>0</v>
      </c>
      <c r="ZZ140" s="2" t="n">
        <f aca="false">$EF$5*'well profiles'!WI55</f>
        <v>0</v>
      </c>
      <c r="AAA140" s="2" t="n">
        <f aca="false">$EF$5*'well profiles'!WJ55</f>
        <v>0</v>
      </c>
      <c r="AAB140" s="2" t="n">
        <f aca="false">$EF$5*'well profiles'!WK55</f>
        <v>0</v>
      </c>
      <c r="AAC140" s="2" t="n">
        <f aca="false">$EF$5*'well profiles'!WL55</f>
        <v>0</v>
      </c>
      <c r="AAD140" s="2" t="n">
        <f aca="false">$EF$5*'well profiles'!WM55</f>
        <v>0</v>
      </c>
      <c r="AAE140" s="2" t="n">
        <f aca="false">$EF$5*'well profiles'!WN55</f>
        <v>0</v>
      </c>
      <c r="AAF140" s="2" t="n">
        <f aca="false">$EF$5*'well profiles'!WO55</f>
        <v>0</v>
      </c>
      <c r="AAG140" s="2" t="n">
        <f aca="false">$EF$5*'well profiles'!WP55</f>
        <v>0</v>
      </c>
      <c r="AAH140" s="2" t="n">
        <f aca="false">$EF$5*'well profiles'!WQ55</f>
        <v>0</v>
      </c>
      <c r="AAI140" s="2" t="n">
        <f aca="false">$EF$5*'well profiles'!WR55</f>
        <v>0</v>
      </c>
      <c r="AAJ140" s="2" t="n">
        <f aca="false">$EF$5*'well profiles'!WS55</f>
        <v>0</v>
      </c>
      <c r="AAK140" s="2" t="n">
        <f aca="false">$EF$5*'well profiles'!WT55</f>
        <v>0</v>
      </c>
      <c r="AAL140" s="2" t="n">
        <f aca="false">$EF$5*'well profiles'!WU55</f>
        <v>0</v>
      </c>
      <c r="AAM140" s="2" t="n">
        <f aca="false">$EF$5*'well profiles'!WV55</f>
        <v>0</v>
      </c>
      <c r="AAN140" s="2" t="n">
        <f aca="false">$EF$5*'well profiles'!WW55</f>
        <v>0</v>
      </c>
      <c r="AAO140" s="2" t="n">
        <f aca="false">$EF$5*'well profiles'!WX55</f>
        <v>0</v>
      </c>
      <c r="AAP140" s="2" t="n">
        <f aca="false">$EF$5*'well profiles'!WY55</f>
        <v>0</v>
      </c>
      <c r="AAQ140" s="2" t="n">
        <f aca="false">$EF$5*'well profiles'!WZ55</f>
        <v>0</v>
      </c>
      <c r="AAR140" s="2" t="n">
        <f aca="false">$EF$5*'well profiles'!XA55</f>
        <v>0</v>
      </c>
      <c r="AAS140" s="2" t="n">
        <f aca="false">$EF$5*'well profiles'!XB55</f>
        <v>0</v>
      </c>
      <c r="AAT140" s="2" t="n">
        <f aca="false">$EF$5*'well profiles'!XC55</f>
        <v>0</v>
      </c>
      <c r="AAU140" s="2" t="n">
        <f aca="false">$EF$5*'well profiles'!XD55</f>
        <v>0</v>
      </c>
      <c r="AAV140" s="2" t="n">
        <f aca="false">$EF$5*'well profiles'!XE55</f>
        <v>0</v>
      </c>
      <c r="AAW140" s="2" t="n">
        <f aca="false">$EF$5*'well profiles'!XF55</f>
        <v>0</v>
      </c>
      <c r="AAX140" s="2" t="n">
        <f aca="false">$EF$5*'well profiles'!XG55</f>
        <v>0</v>
      </c>
      <c r="AAY140" s="2" t="n">
        <f aca="false">$EF$5*'well profiles'!XH55</f>
        <v>0</v>
      </c>
      <c r="AAZ140" s="2" t="n">
        <f aca="false">$EF$5*'well profiles'!XI55</f>
        <v>0</v>
      </c>
      <c r="ABA140" s="2" t="n">
        <f aca="false">$EF$5*'well profiles'!XJ55</f>
        <v>0</v>
      </c>
      <c r="ABB140" s="2" t="n">
        <f aca="false">$EF$5*'well profiles'!XK55</f>
        <v>0</v>
      </c>
      <c r="ABC140" s="2" t="n">
        <f aca="false">$EF$5*'well profiles'!XL55</f>
        <v>0</v>
      </c>
      <c r="ABD140" s="2" t="n">
        <f aca="false">$EF$5*'well profiles'!XM55</f>
        <v>0</v>
      </c>
      <c r="ABE140" s="2" t="n">
        <f aca="false">$EF$5*'well profiles'!XN55</f>
        <v>0</v>
      </c>
      <c r="ABF140" s="2" t="n">
        <f aca="false">$EF$5*'well profiles'!XO55</f>
        <v>0</v>
      </c>
      <c r="ABG140" s="2" t="n">
        <f aca="false">$EF$5*'well profiles'!XP55</f>
        <v>0</v>
      </c>
      <c r="ABH140" s="2" t="n">
        <f aca="false">$EF$5*'well profiles'!XQ55</f>
        <v>0</v>
      </c>
      <c r="ABI140" s="2" t="n">
        <f aca="false">$EF$5*'well profiles'!XR55</f>
        <v>0</v>
      </c>
      <c r="ABJ140" s="2" t="n">
        <f aca="false">$EF$5*'well profiles'!XS55</f>
        <v>0</v>
      </c>
      <c r="ABK140" s="2" t="n">
        <f aca="false">$EF$5*'well profiles'!XT55</f>
        <v>0</v>
      </c>
      <c r="ABL140" s="2" t="n">
        <f aca="false">$EF$5*'well profiles'!XU55</f>
        <v>0</v>
      </c>
      <c r="ABM140" s="2" t="n">
        <f aca="false">$EF$5*'well profiles'!XV55</f>
        <v>0</v>
      </c>
      <c r="ABN140" s="2" t="n">
        <f aca="false">$EF$5*'well profiles'!XW55</f>
        <v>0</v>
      </c>
      <c r="ABO140" s="2" t="n">
        <f aca="false">$EF$5*'well profiles'!XX55</f>
        <v>0</v>
      </c>
      <c r="ABP140" s="2" t="n">
        <f aca="false">$EF$5*'well profiles'!XY55</f>
        <v>0</v>
      </c>
      <c r="ABQ140" s="2" t="n">
        <f aca="false">$EF$5*'well profiles'!XZ55</f>
        <v>0</v>
      </c>
      <c r="ABR140" s="2" t="n">
        <f aca="false">$EF$5*'well profiles'!YA55</f>
        <v>0</v>
      </c>
      <c r="ABS140" s="2" t="n">
        <f aca="false">$EF$5*'well profiles'!YB55</f>
        <v>0</v>
      </c>
      <c r="ABT140" s="2" t="n">
        <f aca="false">$EF$5*'well profiles'!YC55</f>
        <v>0</v>
      </c>
      <c r="ABU140" s="2" t="n">
        <f aca="false">$EF$5*'well profiles'!YD55</f>
        <v>0</v>
      </c>
      <c r="ABV140" s="2" t="n">
        <f aca="false">$EF$5*'well profiles'!YE55</f>
        <v>0</v>
      </c>
      <c r="ABW140" s="2" t="n">
        <f aca="false">$EF$5*'well profiles'!YF55</f>
        <v>0</v>
      </c>
      <c r="ABX140" s="2" t="n">
        <f aca="false">$EF$5*'well profiles'!YG55</f>
        <v>0</v>
      </c>
      <c r="ABY140" s="2" t="n">
        <f aca="false">$EF$5*'well profiles'!YH55</f>
        <v>0</v>
      </c>
      <c r="ABZ140" s="2" t="n">
        <f aca="false">$EF$5*'well profiles'!YI55</f>
        <v>0</v>
      </c>
      <c r="ACA140" s="2" t="n">
        <f aca="false">$EF$5*'well profiles'!YJ55</f>
        <v>0</v>
      </c>
      <c r="ACB140" s="2" t="n">
        <f aca="false">$EF$5*'well profiles'!YK55</f>
        <v>0</v>
      </c>
      <c r="ACC140" s="2" t="n">
        <f aca="false">$EF$5*'well profiles'!YL55</f>
        <v>0</v>
      </c>
      <c r="ACD140" s="2" t="n">
        <f aca="false">$EF$5*'well profiles'!YM55</f>
        <v>0</v>
      </c>
      <c r="ACE140" s="2" t="n">
        <f aca="false">$EF$5*'well profiles'!YN55</f>
        <v>0</v>
      </c>
      <c r="ACF140" s="2" t="n">
        <f aca="false">$EF$5*'well profiles'!YO55</f>
        <v>0</v>
      </c>
      <c r="ACG140" s="2" t="n">
        <f aca="false">$EF$5*'well profiles'!YP55</f>
        <v>0</v>
      </c>
      <c r="ACH140" s="2" t="n">
        <f aca="false">$EF$5*'well profiles'!YQ55</f>
        <v>0</v>
      </c>
      <c r="ACI140" s="2" t="n">
        <f aca="false">$EF$5*'well profiles'!YR55</f>
        <v>0</v>
      </c>
      <c r="ACJ140" s="2" t="n">
        <f aca="false">$EF$5*'well profiles'!YS55</f>
        <v>0</v>
      </c>
      <c r="ACK140" s="2" t="n">
        <f aca="false">$EF$5*'well profiles'!YT55</f>
        <v>0</v>
      </c>
      <c r="ACL140" s="2" t="n">
        <f aca="false">$EF$5*'well profiles'!YU55</f>
        <v>0</v>
      </c>
      <c r="ACM140" s="2" t="n">
        <f aca="false">$EF$5*'well profiles'!YV55</f>
        <v>0</v>
      </c>
      <c r="ACN140" s="2" t="n">
        <f aca="false">$EF$5*'well profiles'!YW55</f>
        <v>0</v>
      </c>
      <c r="ACO140" s="2" t="n">
        <f aca="false">$EF$5*'well profiles'!YX55</f>
        <v>0</v>
      </c>
      <c r="ACP140" s="2" t="n">
        <f aca="false">$EF$5*'well profiles'!YY55</f>
        <v>0</v>
      </c>
      <c r="ACQ140" s="2" t="n">
        <f aca="false">$EF$5*'well profiles'!YZ55</f>
        <v>0</v>
      </c>
      <c r="ACR140" s="2" t="n">
        <f aca="false">$EF$5*'well profiles'!ZA55</f>
        <v>0</v>
      </c>
      <c r="ACS140" s="2" t="n">
        <f aca="false">$EF$5*'well profiles'!ZB55</f>
        <v>0</v>
      </c>
      <c r="ACT140" s="2" t="n">
        <f aca="false">$EF$5*'well profiles'!ZC55</f>
        <v>0</v>
      </c>
      <c r="ACU140" s="2" t="n">
        <f aca="false">$EF$5*'well profiles'!ZD55</f>
        <v>0</v>
      </c>
      <c r="ACV140" s="2" t="n">
        <f aca="false">$EF$5*'well profiles'!ZE55</f>
        <v>0</v>
      </c>
      <c r="ACW140" s="2" t="n">
        <f aca="false">$EF$5*'well profiles'!ZF55</f>
        <v>0</v>
      </c>
      <c r="ACX140" s="2" t="n">
        <f aca="false">$EF$5*'well profiles'!ZG55</f>
        <v>0</v>
      </c>
      <c r="ACY140" s="2" t="n">
        <f aca="false">$EF$5*'well profiles'!ZH55</f>
        <v>0</v>
      </c>
      <c r="ACZ140" s="2" t="n">
        <f aca="false">$EF$5*'well profiles'!ZI55</f>
        <v>0</v>
      </c>
      <c r="ADA140" s="2" t="n">
        <f aca="false">$EF$5*'well profiles'!ZJ55</f>
        <v>0</v>
      </c>
      <c r="ADB140" s="2" t="n">
        <f aca="false">$EF$5*'well profiles'!ZK55</f>
        <v>0</v>
      </c>
      <c r="ADC140" s="2" t="n">
        <f aca="false">$EF$5*'well profiles'!ZL55</f>
        <v>0</v>
      </c>
      <c r="ADD140" s="2" t="n">
        <f aca="false">$EF$5*'well profiles'!ZM55</f>
        <v>0</v>
      </c>
      <c r="ADE140" s="2" t="n">
        <f aca="false">$EF$5*'well profiles'!ZN55</f>
        <v>0</v>
      </c>
      <c r="ADF140" s="2" t="n">
        <f aca="false">$EF$5*'well profiles'!ZO55</f>
        <v>0</v>
      </c>
      <c r="ADG140" s="2" t="n">
        <f aca="false">$EF$5*'well profiles'!ZP55</f>
        <v>0</v>
      </c>
      <c r="ADH140" s="2" t="n">
        <f aca="false">$EF$5*'well profiles'!ZQ55</f>
        <v>0</v>
      </c>
      <c r="ADI140" s="2" t="n">
        <f aca="false">$EF$5*'well profiles'!ZR55</f>
        <v>0</v>
      </c>
      <c r="ADJ140" s="2" t="n">
        <f aca="false">$EF$5*'well profiles'!ZS55</f>
        <v>0</v>
      </c>
      <c r="ADK140" s="2" t="n">
        <f aca="false">$EF$5*'well profiles'!ZT55</f>
        <v>0</v>
      </c>
      <c r="ADL140" s="2" t="n">
        <f aca="false">$EF$5*'well profiles'!ZU55</f>
        <v>0</v>
      </c>
      <c r="ADM140" s="2" t="n">
        <f aca="false">$EF$5*'well profiles'!ZV55</f>
        <v>0</v>
      </c>
      <c r="ADN140" s="2" t="n">
        <f aca="false">$EF$5*'well profiles'!ZW55</f>
        <v>0</v>
      </c>
      <c r="ADO140" s="2" t="n">
        <f aca="false">$EF$5*'well profiles'!ZX55</f>
        <v>0</v>
      </c>
      <c r="ADP140" s="2" t="n">
        <f aca="false">$EF$5*'well profiles'!ZY55</f>
        <v>0</v>
      </c>
      <c r="ADQ140" s="2" t="n">
        <f aca="false">$EF$5*'well profiles'!ZZ55</f>
        <v>0</v>
      </c>
      <c r="ADR140" s="2" t="n">
        <f aca="false">$EF$5*'well profiles'!AAA55</f>
        <v>0</v>
      </c>
      <c r="ADS140" s="2" t="n">
        <f aca="false">$EF$5*'well profiles'!AAB55</f>
        <v>0</v>
      </c>
      <c r="ADT140" s="2" t="n">
        <f aca="false">$EF$5*'well profiles'!AAC55</f>
        <v>0</v>
      </c>
      <c r="ADU140" s="2" t="n">
        <f aca="false">$EF$5*'well profiles'!AAD55</f>
        <v>0</v>
      </c>
      <c r="ADV140" s="2" t="n">
        <f aca="false">$EF$5*'well profiles'!AAE55</f>
        <v>0</v>
      </c>
      <c r="ADW140" s="2" t="n">
        <f aca="false">$EF$5*'well profiles'!AAF55</f>
        <v>0</v>
      </c>
      <c r="ADX140" s="2" t="n">
        <f aca="false">$EF$5*'well profiles'!AAG55</f>
        <v>0</v>
      </c>
      <c r="ADY140" s="2" t="n">
        <f aca="false">$EF$5*'well profiles'!AAH55</f>
        <v>0</v>
      </c>
      <c r="ADZ140" s="2" t="n">
        <f aca="false">$EF$5*'well profiles'!AAI55</f>
        <v>0</v>
      </c>
      <c r="AEA140" s="2" t="n">
        <f aca="false">$EF$5*'well profiles'!AAJ55</f>
        <v>0</v>
      </c>
      <c r="AEB140" s="2" t="n">
        <f aca="false">$EF$5*'well profiles'!AAK55</f>
        <v>0</v>
      </c>
      <c r="AEC140" s="2" t="n">
        <f aca="false">$EF$5*'well profiles'!AAL55</f>
        <v>0</v>
      </c>
      <c r="AED140" s="2" t="n">
        <f aca="false">$EF$5*'well profiles'!AAM55</f>
        <v>0</v>
      </c>
      <c r="AEE140" s="2" t="n">
        <f aca="false">$EF$5*'well profiles'!AAN55</f>
        <v>0</v>
      </c>
      <c r="AEF140" s="2" t="n">
        <f aca="false">$EF$5*'well profiles'!AAO55</f>
        <v>0</v>
      </c>
      <c r="AEG140" s="2" t="n">
        <f aca="false">$EF$5*'well profiles'!AAP55</f>
        <v>0</v>
      </c>
      <c r="AEH140" s="2" t="n">
        <f aca="false">$EF$5*'well profiles'!AAQ55</f>
        <v>0</v>
      </c>
      <c r="AEI140" s="2" t="n">
        <f aca="false">$EF$5*'well profiles'!AAR55</f>
        <v>0</v>
      </c>
      <c r="AEJ140" s="2" t="n">
        <f aca="false">$EF$5*'well profiles'!AAS55</f>
        <v>0</v>
      </c>
      <c r="AEK140" s="2" t="n">
        <f aca="false">$EF$5*'well profiles'!AAT55</f>
        <v>0</v>
      </c>
      <c r="AEL140" s="2" t="n">
        <f aca="false">$EF$5*'well profiles'!AAU55</f>
        <v>0</v>
      </c>
      <c r="AEM140" s="2" t="n">
        <f aca="false">$EF$5*'well profiles'!AAV55</f>
        <v>0</v>
      </c>
      <c r="AEN140" s="2" t="n">
        <f aca="false">$EF$5*'well profiles'!AAW55</f>
        <v>0</v>
      </c>
      <c r="AEO140" s="2" t="n">
        <f aca="false">$EF$5*'well profiles'!AAX55</f>
        <v>0</v>
      </c>
      <c r="AEP140" s="2" t="n">
        <f aca="false">$EF$5*'well profiles'!AAY55</f>
        <v>0</v>
      </c>
      <c r="AEQ140" s="2" t="n">
        <f aca="false">$EF$5*'well profiles'!AAZ55</f>
        <v>0</v>
      </c>
      <c r="AER140" s="2" t="n">
        <f aca="false">$EF$5*'well profiles'!ABA55</f>
        <v>0</v>
      </c>
      <c r="AES140" s="2" t="n">
        <f aca="false">$EF$5*'well profiles'!ABB55</f>
        <v>0</v>
      </c>
      <c r="AET140" s="2" t="n">
        <f aca="false">$EF$5*'well profiles'!ABC55</f>
        <v>0</v>
      </c>
      <c r="AEU140" s="2" t="n">
        <f aca="false">$EF$5*'well profiles'!ABD55</f>
        <v>0</v>
      </c>
      <c r="AEV140" s="2" t="n">
        <f aca="false">$EF$5*'well profiles'!ABE55</f>
        <v>0</v>
      </c>
      <c r="AEW140" s="2" t="n">
        <f aca="false">$EF$5*'well profiles'!ABF55</f>
        <v>0</v>
      </c>
      <c r="AEX140" s="2" t="n">
        <f aca="false">$EF$5*'well profiles'!ABG55</f>
        <v>0</v>
      </c>
      <c r="AEY140" s="2" t="n">
        <f aca="false">$EF$5*'well profiles'!ABH55</f>
        <v>0</v>
      </c>
      <c r="AEZ140" s="2" t="n">
        <f aca="false">$EF$5*'well profiles'!ABI55</f>
        <v>0</v>
      </c>
      <c r="AFA140" s="2" t="n">
        <f aca="false">$EF$5*'well profiles'!ABJ55</f>
        <v>0</v>
      </c>
      <c r="AFB140" s="2" t="n">
        <f aca="false">$EF$5*'well profiles'!ABK55</f>
        <v>0</v>
      </c>
      <c r="AFC140" s="2" t="n">
        <f aca="false">$EF$5*'well profiles'!ABL55</f>
        <v>0</v>
      </c>
      <c r="AFD140" s="2" t="n">
        <f aca="false">$EF$5*'well profiles'!ABM55</f>
        <v>0</v>
      </c>
      <c r="AFE140" s="2" t="n">
        <f aca="false">$EF$5*'well profiles'!ABN55</f>
        <v>0</v>
      </c>
      <c r="AFF140" s="2" t="n">
        <f aca="false">$EF$5*'well profiles'!ABO55</f>
        <v>0</v>
      </c>
      <c r="AFG140" s="2" t="n">
        <f aca="false">$EF$5*'well profiles'!ABP55</f>
        <v>0</v>
      </c>
      <c r="AFH140" s="2" t="n">
        <f aca="false">$EF$5*'well profiles'!ABQ55</f>
        <v>0</v>
      </c>
      <c r="AFI140" s="2" t="n">
        <f aca="false">$EF$5*'well profiles'!ABR55</f>
        <v>0</v>
      </c>
      <c r="AFJ140" s="2" t="n">
        <f aca="false">$EF$5*'well profiles'!ABS55</f>
        <v>0</v>
      </c>
      <c r="AFK140" s="2" t="n">
        <f aca="false">$EF$5*'well profiles'!ABT55</f>
        <v>0</v>
      </c>
      <c r="AFL140" s="2" t="n">
        <f aca="false">$EF$5*'well profiles'!ABU55</f>
        <v>0</v>
      </c>
      <c r="AFM140" s="2" t="n">
        <f aca="false">$EF$5*'well profiles'!ABV55</f>
        <v>0</v>
      </c>
      <c r="AFN140" s="2" t="n">
        <f aca="false">$EF$5*'well profiles'!ABW55</f>
        <v>0</v>
      </c>
      <c r="AFO140" s="2" t="n">
        <f aca="false">$EF$5*'well profiles'!ABX55</f>
        <v>0</v>
      </c>
      <c r="AFP140" s="2" t="n">
        <f aca="false">$EF$5*'well profiles'!ABY55</f>
        <v>0</v>
      </c>
      <c r="AFQ140" s="2" t="n">
        <f aca="false">$EF$5*'well profiles'!ABZ55</f>
        <v>0</v>
      </c>
      <c r="AFR140" s="2" t="n">
        <f aca="false">$EF$5*'well profiles'!ACA55</f>
        <v>0</v>
      </c>
      <c r="AFS140" s="2" t="n">
        <f aca="false">$EF$5*'well profiles'!ACB55</f>
        <v>0</v>
      </c>
      <c r="AFT140" s="2" t="n">
        <f aca="false">$EF$5*'well profiles'!ACC55</f>
        <v>0</v>
      </c>
      <c r="AFU140" s="2" t="n">
        <f aca="false">$EF$5*'well profiles'!ACD55</f>
        <v>0</v>
      </c>
      <c r="AFV140" s="2" t="n">
        <f aca="false">$EF$5*'well profiles'!ACE55</f>
        <v>0</v>
      </c>
      <c r="AFW140" s="2" t="n">
        <f aca="false">$EF$5*'well profiles'!ACF55</f>
        <v>0</v>
      </c>
      <c r="AFX140" s="2" t="n">
        <f aca="false">$EF$5*'well profiles'!ACG55</f>
        <v>0</v>
      </c>
      <c r="AFY140" s="2" t="n">
        <f aca="false">$EF$5*'well profiles'!ACH55</f>
        <v>0</v>
      </c>
      <c r="AFZ140" s="2" t="n">
        <f aca="false">$EF$5*'well profiles'!ACI55</f>
        <v>0</v>
      </c>
      <c r="AGA140" s="2" t="n">
        <f aca="false">$EF$5*'well profiles'!ACJ55</f>
        <v>0</v>
      </c>
      <c r="AGB140" s="2" t="n">
        <f aca="false">$EF$5*'well profiles'!ACK55</f>
        <v>0</v>
      </c>
      <c r="AGC140" s="2" t="n">
        <f aca="false">$EF$5*'well profiles'!ACL55</f>
        <v>0</v>
      </c>
      <c r="AGD140" s="2" t="n">
        <f aca="false">$EF$5*'well profiles'!ACM55</f>
        <v>0</v>
      </c>
      <c r="AGE140" s="2" t="n">
        <f aca="false">$EF$5*'well profiles'!ACN55</f>
        <v>0</v>
      </c>
      <c r="AGF140" s="2" t="n">
        <f aca="false">$EF$5*'well profiles'!ACO55</f>
        <v>0</v>
      </c>
      <c r="AGG140" s="2" t="n">
        <f aca="false">$EF$5*'well profiles'!ACP55</f>
        <v>0</v>
      </c>
      <c r="AGH140" s="2" t="n">
        <f aca="false">$EF$5*'well profiles'!ACQ55</f>
        <v>0</v>
      </c>
      <c r="AGI140" s="2" t="n">
        <f aca="false">$EF$5*'well profiles'!ACR55</f>
        <v>0</v>
      </c>
      <c r="AGJ140" s="2" t="n">
        <f aca="false">$EF$5*'well profiles'!ACS55</f>
        <v>0</v>
      </c>
      <c r="AGK140" s="2" t="n">
        <f aca="false">$EF$5*'well profiles'!ACT55</f>
        <v>0</v>
      </c>
      <c r="AGL140" s="2" t="n">
        <f aca="false">$EF$5*'well profiles'!ACU55</f>
        <v>0</v>
      </c>
      <c r="AGM140" s="2" t="n">
        <f aca="false">$EF$5*'well profiles'!ACV55</f>
        <v>0</v>
      </c>
      <c r="AGN140" s="2" t="n">
        <f aca="false">$EF$5*'well profiles'!ACW55</f>
        <v>0</v>
      </c>
      <c r="AGO140" s="2" t="n">
        <f aca="false">$EF$5*'well profiles'!ACX55</f>
        <v>0</v>
      </c>
      <c r="AGP140" s="2" t="n">
        <f aca="false">$EF$5*'well profiles'!ACY55</f>
        <v>0</v>
      </c>
      <c r="AGQ140" s="2" t="n">
        <f aca="false">$EF$5*'well profiles'!ACZ55</f>
        <v>0</v>
      </c>
      <c r="AGR140" s="2" t="n">
        <f aca="false">$EF$5*'well profiles'!ADA55</f>
        <v>0</v>
      </c>
      <c r="AGS140" s="2" t="n">
        <f aca="false">$EF$5*'well profiles'!ADB55</f>
        <v>0</v>
      </c>
      <c r="AGT140" s="2" t="n">
        <f aca="false">$EF$5*'well profiles'!ADC55</f>
        <v>0</v>
      </c>
      <c r="AGU140" s="2" t="n">
        <f aca="false">$EF$5*'well profiles'!ADD55</f>
        <v>0</v>
      </c>
      <c r="AGV140" s="2" t="n">
        <f aca="false">$EF$5*'well profiles'!ADE55</f>
        <v>0</v>
      </c>
      <c r="AGW140" s="2" t="n">
        <f aca="false">$EF$5*'well profiles'!ADF55</f>
        <v>0</v>
      </c>
      <c r="AGX140" s="2" t="n">
        <f aca="false">$EF$5*'well profiles'!ADG55</f>
        <v>0</v>
      </c>
      <c r="AGY140" s="2" t="n">
        <f aca="false">$EF$5*'well profiles'!ADH55</f>
        <v>0</v>
      </c>
      <c r="AGZ140" s="2" t="n">
        <f aca="false">$EF$5*'well profiles'!ADI55</f>
        <v>0</v>
      </c>
      <c r="AHA140" s="2" t="n">
        <f aca="false">$EF$5*'well profiles'!ADJ55</f>
        <v>0</v>
      </c>
      <c r="AHB140" s="2" t="n">
        <f aca="false">$EF$5*'well profiles'!ADK55</f>
        <v>0</v>
      </c>
      <c r="AHC140" s="2" t="n">
        <f aca="false">$EF$5*'well profiles'!ADL55</f>
        <v>0</v>
      </c>
      <c r="AHD140" s="2" t="n">
        <f aca="false">$EF$5*'well profiles'!ADM55</f>
        <v>0</v>
      </c>
      <c r="AHE140" s="2" t="n">
        <f aca="false">$EF$5*'well profiles'!ADN55</f>
        <v>0</v>
      </c>
      <c r="AHF140" s="2" t="n">
        <f aca="false">$EF$5*'well profiles'!ADO55</f>
        <v>0</v>
      </c>
      <c r="AHG140" s="2" t="n">
        <f aca="false">$EF$5*'well profiles'!ADP55</f>
        <v>0</v>
      </c>
      <c r="AHH140" s="2" t="n">
        <f aca="false">$EF$5*'well profiles'!ADQ55</f>
        <v>0</v>
      </c>
      <c r="AHI140" s="2" t="n">
        <f aca="false">$EF$5*'well profiles'!ADR55</f>
        <v>0</v>
      </c>
      <c r="AHJ140" s="2" t="n">
        <f aca="false">$EF$5*'well profiles'!ADS55</f>
        <v>0</v>
      </c>
      <c r="AHK140" s="2" t="n">
        <f aca="false">$EF$5*'well profiles'!ADT55</f>
        <v>0</v>
      </c>
      <c r="AHL140" s="2" t="n">
        <f aca="false">$EF$5*'well profiles'!ADU55</f>
        <v>0</v>
      </c>
      <c r="AHM140" s="2"/>
      <c r="AHN140" s="2"/>
      <c r="AHO140" s="2"/>
      <c r="AHP140" s="2"/>
      <c r="AHQ140" s="2"/>
      <c r="AHR140" s="2"/>
      <c r="AHS140" s="2"/>
      <c r="AHT140" s="2"/>
      <c r="AHU140" s="2"/>
      <c r="AHV140" s="2"/>
      <c r="AHW140" s="2"/>
      <c r="AHX140" s="2"/>
      <c r="AHY140" s="2"/>
      <c r="AHZ140" s="2"/>
      <c r="AIA140" s="2"/>
      <c r="AIB140" s="2"/>
      <c r="AIC140" s="2"/>
      <c r="AID140" s="2"/>
      <c r="AIE140" s="2"/>
      <c r="AIF140" s="2"/>
      <c r="AIG140" s="2"/>
      <c r="AIH140" s="2"/>
      <c r="AII140" s="2"/>
      <c r="AIJ140" s="2"/>
      <c r="AIK140" s="2"/>
      <c r="AIL140" s="2"/>
      <c r="AIM140" s="2"/>
      <c r="AIN140" s="2"/>
      <c r="AIO140" s="2"/>
      <c r="AIP140" s="2"/>
      <c r="AIQ140" s="2"/>
      <c r="AIR140" s="2"/>
      <c r="AIS140" s="2"/>
      <c r="AIT140" s="2"/>
      <c r="AIU140" s="2"/>
      <c r="AIV140" s="2"/>
      <c r="AIW140" s="2"/>
      <c r="AIX140" s="2"/>
      <c r="AIY140" s="2"/>
      <c r="AIZ140" s="2"/>
      <c r="AJA140" s="2"/>
      <c r="AJB140" s="2"/>
      <c r="AJC140" s="2"/>
      <c r="AJD140" s="2"/>
      <c r="AJE140" s="2"/>
      <c r="AJF140" s="2"/>
      <c r="AJG140" s="2"/>
      <c r="AJH140" s="2"/>
      <c r="AJI140" s="2"/>
      <c r="AJJ140" s="2"/>
      <c r="AJK140" s="2"/>
      <c r="AJL140" s="2"/>
      <c r="AJM140" s="2"/>
      <c r="AJN140" s="2"/>
      <c r="AJO140" s="2"/>
      <c r="AJP140" s="2"/>
      <c r="AJQ140" s="2"/>
      <c r="AJR140" s="2"/>
      <c r="AJS140" s="2"/>
      <c r="AJT140" s="2"/>
      <c r="AJU140" s="2"/>
      <c r="AJV140" s="2"/>
      <c r="AJW140" s="2"/>
      <c r="AJX140" s="2"/>
      <c r="AJY140" s="2"/>
      <c r="AJZ140" s="2"/>
      <c r="AKA140" s="2"/>
      <c r="AKB140" s="2"/>
      <c r="AKC140" s="2"/>
      <c r="AKD140" s="2"/>
      <c r="AKE140" s="2"/>
      <c r="AKF140" s="2"/>
      <c r="AKG140" s="2"/>
      <c r="AKH140" s="2"/>
      <c r="AKI140" s="2"/>
      <c r="AKJ140" s="2"/>
      <c r="AKK140" s="2"/>
      <c r="AKL140" s="2"/>
      <c r="AKM140" s="2"/>
      <c r="AKN140" s="2"/>
      <c r="AKO140" s="2"/>
      <c r="AKP140" s="2"/>
      <c r="AKQ140" s="2"/>
      <c r="AKR140" s="2"/>
      <c r="AKS140" s="2"/>
      <c r="AKT140" s="2"/>
      <c r="AKU140" s="2"/>
      <c r="AKV140" s="2"/>
      <c r="AKW140" s="2"/>
      <c r="AKX140" s="2"/>
      <c r="AKY140" s="2"/>
      <c r="AKZ140" s="2"/>
      <c r="ALA140" s="2"/>
      <c r="ALB140" s="2"/>
      <c r="ALC140" s="2"/>
      <c r="ALD140" s="2"/>
      <c r="ALE140" s="2"/>
      <c r="ALF140" s="2"/>
      <c r="ALG140" s="2"/>
      <c r="ALH140" s="2"/>
      <c r="ALI140" s="2"/>
      <c r="ALJ140" s="2"/>
      <c r="ALK140" s="2"/>
      <c r="ALL140" s="2"/>
      <c r="ALM140" s="2"/>
      <c r="ALN140" s="2"/>
      <c r="ALO140" s="2"/>
      <c r="ALP140" s="2"/>
      <c r="ALQ140" s="2"/>
      <c r="ALR140" s="2"/>
      <c r="ALS140" s="2"/>
      <c r="ALT140" s="2"/>
      <c r="ALU140" s="2"/>
      <c r="ALV140" s="2"/>
      <c r="ALW140" s="2"/>
      <c r="ALX140" s="2"/>
      <c r="ALY140" s="2"/>
      <c r="ALZ140" s="2"/>
      <c r="AMA140" s="2"/>
      <c r="AMB140" s="2"/>
      <c r="AMC140" s="2"/>
      <c r="AMD140" s="2"/>
      <c r="AME140" s="2"/>
      <c r="AMF140" s="2"/>
      <c r="AMG140" s="2"/>
      <c r="AMH140" s="2"/>
    </row>
    <row r="141" customFormat="false" ht="13.8" hidden="false" customHeight="false" outlineLevel="0" collapsed="false">
      <c r="A141" s="5" t="n">
        <f aca="false">A140+365.25/12</f>
        <v>48685.0625</v>
      </c>
      <c r="EG141" s="2" t="n">
        <f aca="false">$EG$5*'well profiles'!AP56</f>
        <v>4261535.94449822</v>
      </c>
      <c r="EH141" s="2" t="n">
        <f aca="false">$EG$5*'well profiles'!AQ56</f>
        <v>8249510.58913616</v>
      </c>
      <c r="EI141" s="2" t="n">
        <f aca="false">$EG$5*'well profiles'!AR56</f>
        <v>7078522.67921427</v>
      </c>
      <c r="EJ141" s="2" t="n">
        <f aca="false">$EG$5*'well profiles'!AS56</f>
        <v>5948883.21243934</v>
      </c>
      <c r="EK141" s="2" t="n">
        <f aca="false">$EG$5*'well profiles'!AT56</f>
        <v>5242321.0159441</v>
      </c>
      <c r="EL141" s="2" t="n">
        <f aca="false">$EG$5*'well profiles'!AU56</f>
        <v>4638302.95845331</v>
      </c>
      <c r="EM141" s="2" t="n">
        <f aca="false">$EG$5*'well profiles'!AV56</f>
        <v>4153037.6296806</v>
      </c>
      <c r="EN141" s="2" t="n">
        <f aca="false">$EG$5*'well profiles'!AW56</f>
        <v>3735252.96012372</v>
      </c>
      <c r="EO141" s="2" t="n">
        <f aca="false">$EG$5*'well profiles'!AX56</f>
        <v>3397518.87649936</v>
      </c>
      <c r="EP141" s="2" t="n">
        <f aca="false">$EG$5*'well profiles'!AY56</f>
        <v>3154059.24325006</v>
      </c>
      <c r="EQ141" s="2" t="n">
        <f aca="false">$EG$5*'well profiles'!AZ56</f>
        <v>2904314.64664243</v>
      </c>
      <c r="ER141" s="2" t="n">
        <f aca="false">$EG$5*'well profiles'!BA56</f>
        <v>2691618.25509447</v>
      </c>
      <c r="ES141" s="2" t="n">
        <f aca="false">$EG$5*'well profiles'!BB56</f>
        <v>2482229.73899826</v>
      </c>
      <c r="ET141" s="2" t="n">
        <f aca="false">$EG$5*'well profiles'!BC56</f>
        <v>2308897.06532621</v>
      </c>
      <c r="EU141" s="2" t="n">
        <f aca="false">$EG$5*'well profiles'!BD56</f>
        <v>2230169.6295744</v>
      </c>
      <c r="EV141" s="2" t="n">
        <f aca="false">$EG$5*'well profiles'!BE56</f>
        <v>2107447.45031422</v>
      </c>
      <c r="EW141" s="2" t="n">
        <f aca="false">$EG$5*'well profiles'!BF56</f>
        <v>1992333.38459309</v>
      </c>
      <c r="EX141" s="2" t="n">
        <f aca="false">$EG$5*'well profiles'!BG56</f>
        <v>1880196.40677854</v>
      </c>
      <c r="EY141" s="2" t="n">
        <f aca="false">$EG$5*'well profiles'!BH56</f>
        <v>1807092.35929471</v>
      </c>
      <c r="EZ141" s="2" t="n">
        <f aca="false">$EG$5*'well profiles'!BI56</f>
        <v>1724395.47300079</v>
      </c>
      <c r="FA141" s="2" t="n">
        <f aca="false">$EG$5*'well profiles'!BJ56</f>
        <v>1648645.12515556</v>
      </c>
      <c r="FB141" s="2" t="n">
        <f aca="false">$EG$5*'well profiles'!BK56</f>
        <v>1567211.16713184</v>
      </c>
      <c r="FC141" s="2" t="n">
        <f aca="false">$EG$5*'well profiles'!BL56</f>
        <v>1502030.82208056</v>
      </c>
      <c r="FD141" s="2" t="n">
        <f aca="false">$EG$5*'well profiles'!BM56</f>
        <v>1441805.43164211</v>
      </c>
      <c r="FE141" s="2" t="n">
        <f aca="false">$EG$5*'well profiles'!BN56</f>
        <v>1385999.56507531</v>
      </c>
      <c r="FF141" s="2" t="n">
        <f aca="false">$EG$5*'well profiles'!BO56</f>
        <v>1334151.65529509</v>
      </c>
      <c r="FG141" s="2" t="n">
        <f aca="false">$EG$5*'well profiles'!BP56</f>
        <v>1285861.74453959</v>
      </c>
      <c r="FH141" s="2" t="n">
        <f aca="false">$EG$5*'well profiles'!BQ56</f>
        <v>1240781.58411012</v>
      </c>
      <c r="FI141" s="2" t="n">
        <f aca="false">$EG$5*'well profiles'!BR56</f>
        <v>1198606.57805207</v>
      </c>
      <c r="FJ141" s="2" t="n">
        <f aca="false">$EG$5*'well profiles'!BS56</f>
        <v>1159069.18299887</v>
      </c>
      <c r="FK141" s="2" t="n">
        <f aca="false">$EG$5*'well profiles'!BT56</f>
        <v>1121933.46673964</v>
      </c>
      <c r="FL141" s="2" t="n">
        <f aca="false">$EG$5*'well profiles'!BU56</f>
        <v>1086990.59543054</v>
      </c>
      <c r="FM141" s="2" t="n">
        <f aca="false">$EG$5*'well profiles'!BV56</f>
        <v>1054055.07006033</v>
      </c>
      <c r="FN141" s="2" t="n">
        <f aca="false">$EG$5*'well profiles'!BW56</f>
        <v>1022961.57125912</v>
      </c>
      <c r="FO141" s="2" t="n">
        <f aca="false">$EG$5*'well profiles'!BX56</f>
        <v>993562.300985563</v>
      </c>
      <c r="FP141" s="2" t="n">
        <f aca="false">$EG$5*'well profiles'!BY56</f>
        <v>965724.732336387</v>
      </c>
      <c r="FQ141" s="2" t="n">
        <f aca="false">$EG$5*'well profiles'!BZ56</f>
        <v>939329.696361535</v>
      </c>
      <c r="FR141" s="2" t="n">
        <f aca="false">$EG$5*'well profiles'!CA56</f>
        <v>914269.748563864</v>
      </c>
      <c r="FS141" s="2" t="n">
        <f aca="false">$EG$5*'well profiles'!CB56</f>
        <v>890447.768622726</v>
      </c>
      <c r="FT141" s="2" t="n">
        <f aca="false">$EG$5*'well profiles'!CC56</f>
        <v>867775.755482268</v>
      </c>
      <c r="FU141" s="2" t="n">
        <f aca="false">$EG$5*'well profiles'!CD56</f>
        <v>846173.786798331</v>
      </c>
      <c r="FV141" s="2" t="n">
        <f aca="false">$EG$5*'well profiles'!CE56</f>
        <v>825569.117227797</v>
      </c>
      <c r="FW141" s="2" t="n">
        <f aca="false">$EG$5*'well profiles'!CF56</f>
        <v>805895.394465691</v>
      </c>
      <c r="FX141" s="2" t="n">
        <f aca="false">$EG$5*'well profiles'!CG56</f>
        <v>787091.975514287</v>
      </c>
      <c r="FY141" s="2" t="n">
        <f aca="false">$EG$5*'well profiles'!CH56</f>
        <v>769103.328579394</v>
      </c>
      <c r="FZ141" s="2" t="n">
        <f aca="false">$EG$5*'well profiles'!CI56</f>
        <v>751878.508367305</v>
      </c>
      <c r="GA141" s="2" t="n">
        <f aca="false">$EG$5*'well profiles'!CJ56</f>
        <v>735370.694507938</v>
      </c>
      <c r="GB141" s="2" t="n">
        <f aca="false">$EG$5*'well profiles'!CK56</f>
        <v>719536.784438316</v>
      </c>
      <c r="GC141" s="2" t="n">
        <f aca="false">$EG$5*'well profiles'!CL56</f>
        <v>704337.033411615</v>
      </c>
      <c r="GD141" s="2" t="n">
        <f aca="false">$EG$5*'well profiles'!CM56</f>
        <v>689734.735402863</v>
      </c>
      <c r="GE141" s="2" t="n">
        <f aca="false">$EG$5*'well profiles'!CN56</f>
        <v>675695.93960413</v>
      </c>
      <c r="GF141" s="2" t="n">
        <f aca="false">$EG$5*'well profiles'!CO56</f>
        <v>662189.19797356</v>
      </c>
      <c r="GG141" s="2" t="n">
        <f aca="false">$EG$5*'well profiles'!CP56</f>
        <v>649185.339950258</v>
      </c>
      <c r="GH141" s="2" t="n">
        <f aca="false">$EG$5*'well profiles'!CQ56</f>
        <v>636657.270992555</v>
      </c>
      <c r="GI141" s="2" t="n">
        <f aca="false">$EG$5*'well profiles'!CR56</f>
        <v>624579.792058384</v>
      </c>
      <c r="GJ141" s="2" t="n">
        <f aca="false">$EG$5*'well profiles'!CS56</f>
        <v>612929.437537134</v>
      </c>
      <c r="GK141" s="2" t="n">
        <f aca="false">$EG$5*'well profiles'!CT56</f>
        <v>601684.329474783</v>
      </c>
      <c r="GL141" s="2" t="n">
        <f aca="false">$EG$5*'well profiles'!CU56</f>
        <v>590824.046217249</v>
      </c>
      <c r="GM141" s="2" t="n">
        <f aca="false">$EG$5*'well profiles'!CV56</f>
        <v>580329.503839148</v>
      </c>
      <c r="GN141" s="2" t="n">
        <f aca="false">$EG$5*'well profiles'!CW56</f>
        <v>570182.848932732</v>
      </c>
      <c r="GO141" s="2" t="n">
        <f aca="false">$EG$5*'well profiles'!CX56</f>
        <v>560367.361510175</v>
      </c>
      <c r="GP141" s="2" t="n">
        <f aca="false">$EG$5*'well profiles'!CY56</f>
        <v>550867.366926076</v>
      </c>
      <c r="GQ141" s="2" t="n">
        <f aca="false">$EG$5*'well profiles'!CZ56</f>
        <v>541668.155859794</v>
      </c>
      <c r="GR141" s="2" t="n">
        <f aca="false">$EG$5*'well profiles'!DA56</f>
        <v>532755.911512158</v>
      </c>
      <c r="GS141" s="2" t="n">
        <f aca="false">$EG$5*'well profiles'!DB56</f>
        <v>524117.643270721</v>
      </c>
      <c r="GT141" s="2" t="n">
        <f aca="false">$EG$5*'well profiles'!DC56</f>
        <v>515741.126184456</v>
      </c>
      <c r="GU141" s="2" t="n">
        <f aca="false">$EG$5*'well profiles'!DD56</f>
        <v>507614.845664292</v>
      </c>
      <c r="GV141" s="2" t="n">
        <f aca="false">$EG$5*'well profiles'!DE56</f>
        <v>499727.946891803</v>
      </c>
      <c r="GW141" s="2" t="n">
        <f aca="false">$EG$5*'well profiles'!DF56</f>
        <v>492070.188476069</v>
      </c>
      <c r="GX141" s="2" t="n">
        <f aca="false">$EG$5*'well profiles'!DG56</f>
        <v>484631.899949306</v>
      </c>
      <c r="GY141" s="2" t="n">
        <f aca="false">$EG$5*'well profiles'!DH56</f>
        <v>477403.942736219</v>
      </c>
      <c r="GZ141" s="2" t="n">
        <f aca="false">$EG$5*'well profiles'!DI56</f>
        <v>470377.674271125</v>
      </c>
      <c r="HA141" s="2" t="n">
        <f aca="false">$EG$5*'well profiles'!DJ56</f>
        <v>463544.914971324</v>
      </c>
      <c r="HB141" s="2" t="n">
        <f aca="false">$EG$5*'well profiles'!DK56</f>
        <v>456897.917805587</v>
      </c>
      <c r="HC141" s="2" t="n">
        <f aca="false">$EG$5*'well profiles'!DL56</f>
        <v>450429.340223537</v>
      </c>
      <c r="HD141" s="2" t="n">
        <f aca="false">$EG$5*'well profiles'!DM56</f>
        <v>444132.218235423</v>
      </c>
      <c r="HE141" s="2" t="n">
        <f aca="false">$EG$5*'well profiles'!DN56</f>
        <v>437999.942453082</v>
      </c>
      <c r="HF141" s="2" t="n">
        <f aca="false">$EG$5*'well profiles'!DO56</f>
        <v>432026.235921453</v>
      </c>
      <c r="HG141" s="2" t="n">
        <f aca="false">$EG$5*'well profiles'!DP56</f>
        <v>426205.133586917</v>
      </c>
      <c r="HH141" s="2" t="n">
        <f aca="false">$EG$5*'well profiles'!DQ56</f>
        <v>420530.963263451</v>
      </c>
      <c r="HI141" s="2" t="n">
        <f aca="false">$EG$5*'well profiles'!DR56</f>
        <v>414998.327971002</v>
      </c>
      <c r="HJ141" s="2" t="n">
        <f aca="false">$EG$5*'well profiles'!DS56</f>
        <v>409602.089532321</v>
      </c>
      <c r="HK141" s="2" t="n">
        <f aca="false">$EG$5*'well profiles'!DT56</f>
        <v>404337.353325098</v>
      </c>
      <c r="HL141" s="2" t="n">
        <f aca="false">$EG$5*'well profiles'!DU56</f>
        <v>399199.454095827</v>
      </c>
      <c r="HM141" s="2" t="n">
        <f aca="false">$EG$5*'well profiles'!DV56</f>
        <v>394183.942750355</v>
      </c>
      <c r="HN141" s="2" t="n">
        <f aca="false">$EG$5*'well profiles'!DW56</f>
        <v>389286.574043714</v>
      </c>
      <c r="HO141" s="2" t="n">
        <f aca="false">$EG$5*'well profiles'!DX56</f>
        <v>384503.295098843</v>
      </c>
      <c r="HP141" s="2" t="n">
        <f aca="false">$EG$5*'well profiles'!DY56</f>
        <v>379830.234689912</v>
      </c>
      <c r="HQ141" s="2" t="n">
        <f aca="false">$EG$5*'well profiles'!DZ56</f>
        <v>375263.693231685</v>
      </c>
      <c r="HR141" s="2" t="n">
        <f aca="false">$EG$5*'well profiles'!EA56</f>
        <v>370800.133421364</v>
      </c>
      <c r="HS141" s="2" t="n">
        <f aca="false">$EG$5*'well profiles'!EB56</f>
        <v>366436.171483943</v>
      </c>
      <c r="HT141" s="2" t="n">
        <f aca="false">$EG$5*'well profiles'!EC56</f>
        <v>362168.568976274</v>
      </c>
      <c r="HU141" s="2" t="n">
        <f aca="false">$EG$5*'well profiles'!ED56</f>
        <v>357994.225108787</v>
      </c>
      <c r="HV141" s="2" t="n">
        <f aca="false">$EG$5*'well profiles'!EE56</f>
        <v>353910.169547202</v>
      </c>
      <c r="HW141" s="2" t="n">
        <f aca="false">$EG$5*'well profiles'!EF56</f>
        <v>349913.555659686</v>
      </c>
      <c r="HX141" s="2" t="n">
        <f aca="false">$EG$5*'well profiles'!EG56</f>
        <v>346001.654177705</v>
      </c>
      <c r="HY141" s="2" t="n">
        <f aca="false">$EG$5*'well profiles'!EH56</f>
        <v>342171.847241344</v>
      </c>
      <c r="HZ141" s="2" t="n">
        <f aca="false">$EG$5*'well profiles'!EI56</f>
        <v>338385.396457677</v>
      </c>
      <c r="IA141" s="2" t="n">
        <f aca="false">$EG$5*'well profiles'!EJ56</f>
        <v>334640.846285216</v>
      </c>
      <c r="IB141" s="2" t="n">
        <f aca="false">$EG$5*'well profiles'!EK56</f>
        <v>330937.733054597</v>
      </c>
      <c r="IC141" s="2" t="n">
        <f aca="false">$EG$5*'well profiles'!EL56</f>
        <v>327275.598227399</v>
      </c>
      <c r="ID141" s="2" t="n">
        <f aca="false">$EG$5*'well profiles'!EM56</f>
        <v>323653.988339343</v>
      </c>
      <c r="IE141" s="2" t="n">
        <f aca="false">$EG$5*'well profiles'!EN56</f>
        <v>320072.454944165</v>
      </c>
      <c r="IF141" s="2" t="n">
        <f aca="false">$EG$5*'well profiles'!EO56</f>
        <v>316530.554558073</v>
      </c>
      <c r="IG141" s="2" t="n">
        <f aca="false">$EG$5*'well profiles'!EP56</f>
        <v>313027.84860484</v>
      </c>
      <c r="IH141" s="2" t="n">
        <f aca="false">$EG$5*'well profiles'!EQ56</f>
        <v>309563.90336149</v>
      </c>
      <c r="II141" s="2" t="n">
        <f aca="false">$EG$5*'well profiles'!ER56</f>
        <v>306138.289904602</v>
      </c>
      <c r="IJ141" s="2" t="n">
        <f aca="false">$EG$5*'well profiles'!ES56</f>
        <v>302750.584057188</v>
      </c>
      <c r="IK141" s="2" t="n">
        <f aca="false">$EG$5*'well profiles'!ET56</f>
        <v>299400.366336176</v>
      </c>
      <c r="IL141" s="2" t="n">
        <f aca="false">$EG$5*'well profiles'!EU56</f>
        <v>296087.221900467</v>
      </c>
      <c r="IM141" s="2" t="n">
        <f aca="false">$EG$5*'well profiles'!EV56</f>
        <v>292810.740499563</v>
      </c>
      <c r="IN141" s="2" t="n">
        <f aca="false">$EG$5*'well profiles'!EW56</f>
        <v>289570.516422774</v>
      </c>
      <c r="IO141" s="2" t="n">
        <f aca="false">$EG$5*'well profiles'!EX56</f>
        <v>286366.148448974</v>
      </c>
      <c r="IP141" s="2" t="n">
        <f aca="false">$EG$5*'well profiles'!EY56</f>
        <v>283197.239796925</v>
      </c>
      <c r="IQ141" s="2" t="n">
        <f aca="false">$EG$5*'well profiles'!EZ56</f>
        <v>280063.398076144</v>
      </c>
      <c r="IR141" s="2" t="n">
        <f aca="false">$EG$5*'well profiles'!FA56</f>
        <v>276964.235238314</v>
      </c>
      <c r="IS141" s="2" t="n">
        <f aca="false">$EG$5*'well profiles'!FB56</f>
        <v>273899.367529235</v>
      </c>
      <c r="IT141" s="2" t="n">
        <f aca="false">$EG$5*'well profiles'!FC56</f>
        <v>270868.415441304</v>
      </c>
      <c r="IU141" s="2" t="n">
        <f aca="false">$EG$5*'well profiles'!FD56</f>
        <v>267871.003666527</v>
      </c>
      <c r="IV141" s="2" t="n">
        <f aca="false">$EG$5*'well profiles'!FE56</f>
        <v>264906.761050039</v>
      </c>
      <c r="IW141" s="2" t="n">
        <f aca="false">$EG$5*'well profiles'!FF56</f>
        <v>261975.320544154</v>
      </c>
      <c r="IX141" s="2" t="n">
        <f aca="false">$EG$5*'well profiles'!FG56</f>
        <v>259076.319162908</v>
      </c>
      <c r="IY141" s="2" t="n">
        <f aca="false">$EG$5*'well profiles'!FH56</f>
        <v>256209.397937118</v>
      </c>
      <c r="IZ141" s="2" t="n">
        <f aca="false">$EG$5*'well profiles'!FI56</f>
        <v>253374.201869927</v>
      </c>
      <c r="JA141" s="2" t="n">
        <f aca="false">$EG$5*'well profiles'!FJ56</f>
        <v>250570.379892852</v>
      </c>
      <c r="JB141" s="2" t="n">
        <f aca="false">$EG$5*'well profiles'!FK56</f>
        <v>247797.58482231</v>
      </c>
      <c r="JC141" s="2" t="n">
        <f aca="false">$EG$5*'well profiles'!FL56</f>
        <v>245055.473316626</v>
      </c>
      <c r="JD141" s="2" t="n">
        <f aca="false">$EG$5*'well profiles'!FM56</f>
        <v>242343.705833525</v>
      </c>
      <c r="JE141" s="2" t="n">
        <f aca="false">$EG$5*'well profiles'!FN56</f>
        <v>239661.94658808</v>
      </c>
      <c r="JF141" s="2" t="n">
        <f aca="false">$EG$5*'well profiles'!FO56</f>
        <v>237009.863511141</v>
      </c>
      <c r="JG141" s="2" t="n">
        <f aca="false">$EG$5*'well profiles'!FP56</f>
        <v>234387.128208211</v>
      </c>
      <c r="JH141" s="2" t="n">
        <f aca="false">$EG$5*'well profiles'!FQ56</f>
        <v>231793.415918784</v>
      </c>
      <c r="JI141" s="2" t="n">
        <f aca="false">$EG$5*'well profiles'!FR56</f>
        <v>229228.405476135</v>
      </c>
      <c r="JJ141" s="2" t="n">
        <f aca="false">$EG$5*'well profiles'!FS56</f>
        <v>226691.779267545</v>
      </c>
      <c r="JK141" s="2" t="n">
        <f aca="false">$EG$5*'well profiles'!FT56</f>
        <v>224183.223194978</v>
      </c>
      <c r="JL141" s="2" t="n">
        <f aca="false">$EG$5*'well profiles'!FU56</f>
        <v>221702.426636186</v>
      </c>
      <c r="JM141" s="2" t="n">
        <f aca="false">$EG$5*'well profiles'!FV56</f>
        <v>219249.082406246</v>
      </c>
      <c r="JN141" s="2" t="n">
        <f aca="false">$EG$5*'well profiles'!FW56</f>
        <v>216822.886719521</v>
      </c>
      <c r="JO141" s="2" t="n">
        <f aca="false">$EG$5*'well profiles'!FX56</f>
        <v>214423.539152048</v>
      </c>
      <c r="JP141" s="2" t="n">
        <f aca="false">$EG$5*'well profiles'!FY56</f>
        <v>212050.742604334</v>
      </c>
      <c r="JQ141" s="2" t="n">
        <f aca="false">$EG$5*'well profiles'!FZ56</f>
        <v>209704.20326457</v>
      </c>
      <c r="JR141" s="2" t="n">
        <f aca="false">$EG$5*'well profiles'!GA56</f>
        <v>207383.630572248</v>
      </c>
      <c r="JS141" s="2" t="n">
        <f aca="false">$EG$5*'well profiles'!GB56</f>
        <v>205088.737182184</v>
      </c>
      <c r="JT141" s="2" t="n">
        <f aca="false">$EG$5*'well profiles'!GC56</f>
        <v>202819.238928936</v>
      </c>
      <c r="JU141" s="2" t="n">
        <f aca="false">$EG$5*'well profiles'!GD56</f>
        <v>200574.854791618</v>
      </c>
      <c r="JV141" s="2" t="n">
        <f aca="false">$EG$5*'well profiles'!GE56</f>
        <v>198355.306859102</v>
      </c>
      <c r="JW141" s="2" t="n">
        <f aca="false">$EG$5*'well profiles'!GF56</f>
        <v>196160.320295606</v>
      </c>
      <c r="JX141" s="2" t="n">
        <f aca="false">$EG$5*'well profiles'!GG56</f>
        <v>193989.623306663</v>
      </c>
      <c r="JY141" s="2" t="n">
        <f aca="false">$EG$5*'well profiles'!GH56</f>
        <v>191842.947105465</v>
      </c>
      <c r="JZ141" s="2" t="n">
        <f aca="false">$EG$5*'well profiles'!GI56</f>
        <v>189720.025879581</v>
      </c>
      <c r="KA141" s="2" t="n">
        <f aca="false">$EG$5*'well profiles'!GJ56</f>
        <v>187620.596758042</v>
      </c>
      <c r="KB141" s="2" t="n">
        <f aca="false">$EG$5*'well profiles'!GK56</f>
        <v>185544.399778793</v>
      </c>
      <c r="KC141" s="2" t="n">
        <f aca="false">$EG$5*'well profiles'!GL56</f>
        <v>183491.177856499</v>
      </c>
      <c r="KD141" s="2" t="n">
        <f aca="false">$EG$5*'well profiles'!GM56</f>
        <v>181460.676750718</v>
      </c>
      <c r="KE141" s="2" t="n">
        <f aca="false">$EG$5*'well profiles'!GN56</f>
        <v>179452.645034412</v>
      </c>
      <c r="KF141" s="2" t="n">
        <f aca="false">$EG$5*'well profiles'!GO56</f>
        <v>177466.834062819</v>
      </c>
      <c r="KG141" s="2" t="n">
        <f aca="false">$EG$5*'well profiles'!GP56</f>
        <v>175502.997942666</v>
      </c>
      <c r="KH141" s="2" t="n">
        <f aca="false">$EG$5*'well profiles'!GQ56</f>
        <v>173560.893501714</v>
      </c>
      <c r="KI141" s="2" t="n">
        <f aca="false">$EG$5*'well profiles'!GR56</f>
        <v>171640.280258655</v>
      </c>
      <c r="KJ141" s="2" t="n">
        <f aca="false">$EG$5*'well profiles'!GS56</f>
        <v>169740.92039333</v>
      </c>
      <c r="KK141" s="2" t="n">
        <f aca="false">$EG$5*'well profiles'!GT56</f>
        <v>167862.578717282</v>
      </c>
      <c r="KL141" s="2" t="n">
        <f aca="false">$EG$5*'well profiles'!GU56</f>
        <v>166005.022644633</v>
      </c>
      <c r="KM141" s="2" t="n">
        <f aca="false">$EG$5*'well profiles'!GV56</f>
        <v>164168.022163287</v>
      </c>
      <c r="KN141" s="2" t="n">
        <f aca="false">$EG$5*'well profiles'!GW56</f>
        <v>162351.349806444</v>
      </c>
      <c r="KO141" s="2" t="n">
        <f aca="false">$EG$5*'well profiles'!GX56</f>
        <v>160554.780624437</v>
      </c>
      <c r="KP141" s="2" t="n">
        <f aca="false">$EG$5*'well profiles'!GY56</f>
        <v>158778.092156878</v>
      </c>
      <c r="KQ141" s="2" t="n">
        <f aca="false">$EG$5*'well profiles'!GZ56</f>
        <v>157021.06440511</v>
      </c>
      <c r="KR141" s="2" t="n">
        <f aca="false">$EG$5*'well profiles'!HA56</f>
        <v>155283.479804967</v>
      </c>
      <c r="KS141" s="2" t="n">
        <f aca="false">$EG$5*'well profiles'!HB56</f>
        <v>153565.123199833</v>
      </c>
      <c r="KT141" s="2" t="n">
        <f aca="false">$EG$5*'well profiles'!HC56</f>
        <v>151865.781814</v>
      </c>
      <c r="KU141" s="2" t="n">
        <f aca="false">$EG$5*'well profiles'!HD56</f>
        <v>150185.245226323</v>
      </c>
      <c r="KV141" s="2" t="n">
        <f aca="false">$EG$5*'well profiles'!HE56</f>
        <v>148523.305344164</v>
      </c>
      <c r="KW141" s="2" t="n">
        <f aca="false">$EG$5*'well profiles'!HF56</f>
        <v>0</v>
      </c>
      <c r="KX141" s="2" t="n">
        <f aca="false">$EG$5*'well profiles'!HG56</f>
        <v>0</v>
      </c>
      <c r="KY141" s="2" t="n">
        <f aca="false">$EG$5*'well profiles'!HH56</f>
        <v>0</v>
      </c>
      <c r="KZ141" s="2" t="n">
        <f aca="false">$EG$5*'well profiles'!HI56</f>
        <v>0</v>
      </c>
      <c r="LA141" s="2" t="n">
        <f aca="false">$EG$5*'well profiles'!HJ56</f>
        <v>0</v>
      </c>
      <c r="LB141" s="2" t="n">
        <f aca="false">$EG$5*'well profiles'!HK56</f>
        <v>0</v>
      </c>
      <c r="LC141" s="2" t="n">
        <f aca="false">$EG$5*'well profiles'!HL56</f>
        <v>0</v>
      </c>
      <c r="LD141" s="2" t="n">
        <f aca="false">$EG$5*'well profiles'!HM56</f>
        <v>0</v>
      </c>
      <c r="LE141" s="2" t="n">
        <f aca="false">$EG$5*'well profiles'!HN56</f>
        <v>0</v>
      </c>
      <c r="LF141" s="2" t="n">
        <f aca="false">$EG$5*'well profiles'!HO56</f>
        <v>0</v>
      </c>
      <c r="LG141" s="2" t="n">
        <f aca="false">$EG$5*'well profiles'!HP56</f>
        <v>0</v>
      </c>
      <c r="LH141" s="2" t="n">
        <f aca="false">$EG$5*'well profiles'!HQ56</f>
        <v>0</v>
      </c>
      <c r="LI141" s="2" t="n">
        <f aca="false">$EG$5*'well profiles'!HR56</f>
        <v>0</v>
      </c>
      <c r="LJ141" s="2" t="n">
        <f aca="false">$EG$5*'well profiles'!HS56</f>
        <v>0</v>
      </c>
      <c r="LK141" s="2" t="n">
        <f aca="false">$EG$5*'well profiles'!HT56</f>
        <v>0</v>
      </c>
      <c r="LL141" s="2" t="n">
        <f aca="false">$EG$5*'well profiles'!HU56</f>
        <v>0</v>
      </c>
      <c r="LM141" s="2" t="n">
        <f aca="false">$EG$5*'well profiles'!HV56</f>
        <v>0</v>
      </c>
      <c r="LN141" s="2" t="n">
        <f aca="false">$EG$5*'well profiles'!HW56</f>
        <v>0</v>
      </c>
      <c r="LO141" s="2" t="n">
        <f aca="false">$EG$5*'well profiles'!HX56</f>
        <v>0</v>
      </c>
      <c r="LP141" s="2" t="n">
        <f aca="false">$EG$5*'well profiles'!HY56</f>
        <v>0</v>
      </c>
      <c r="LQ141" s="2" t="n">
        <f aca="false">$EG$5*'well profiles'!HZ56</f>
        <v>0</v>
      </c>
      <c r="LR141" s="2" t="n">
        <f aca="false">$EG$5*'well profiles'!IA56</f>
        <v>0</v>
      </c>
      <c r="LS141" s="2" t="n">
        <f aca="false">$EG$5*'well profiles'!IB56</f>
        <v>0</v>
      </c>
      <c r="LT141" s="2" t="n">
        <f aca="false">$EG$5*'well profiles'!IC56</f>
        <v>0</v>
      </c>
      <c r="LU141" s="2" t="n">
        <f aca="false">$EG$5*'well profiles'!ID56</f>
        <v>0</v>
      </c>
      <c r="LV141" s="2" t="n">
        <f aca="false">$EG$5*'well profiles'!IE56</f>
        <v>0</v>
      </c>
      <c r="LW141" s="2" t="n">
        <f aca="false">$EG$5*'well profiles'!IF56</f>
        <v>0</v>
      </c>
      <c r="LX141" s="2" t="n">
        <f aca="false">$EG$5*'well profiles'!IG56</f>
        <v>0</v>
      </c>
      <c r="LY141" s="2" t="n">
        <f aca="false">$EG$5*'well profiles'!IH56</f>
        <v>0</v>
      </c>
      <c r="LZ141" s="2" t="n">
        <f aca="false">$EG$5*'well profiles'!II56</f>
        <v>0</v>
      </c>
      <c r="MA141" s="2" t="n">
        <f aca="false">$EG$5*'well profiles'!IJ56</f>
        <v>0</v>
      </c>
      <c r="MB141" s="2" t="n">
        <f aca="false">$EG$5*'well profiles'!IK56</f>
        <v>0</v>
      </c>
      <c r="MC141" s="2" t="n">
        <f aca="false">$EG$5*'well profiles'!IL56</f>
        <v>0</v>
      </c>
      <c r="MD141" s="2" t="n">
        <f aca="false">$EG$5*'well profiles'!IM56</f>
        <v>0</v>
      </c>
      <c r="ME141" s="2" t="n">
        <f aca="false">$EG$5*'well profiles'!IN56</f>
        <v>0</v>
      </c>
      <c r="MF141" s="2" t="n">
        <f aca="false">$EG$5*'well profiles'!IO56</f>
        <v>0</v>
      </c>
      <c r="MG141" s="2" t="n">
        <f aca="false">$EG$5*'well profiles'!IP56</f>
        <v>0</v>
      </c>
      <c r="MH141" s="2" t="n">
        <f aca="false">$EG$5*'well profiles'!IQ56</f>
        <v>0</v>
      </c>
      <c r="MI141" s="2" t="n">
        <f aca="false">$EG$5*'well profiles'!IR56</f>
        <v>0</v>
      </c>
      <c r="MJ141" s="2" t="n">
        <f aca="false">$EG$5*'well profiles'!IS56</f>
        <v>0</v>
      </c>
      <c r="MK141" s="2" t="n">
        <f aca="false">$EG$5*'well profiles'!IT56</f>
        <v>0</v>
      </c>
      <c r="ML141" s="2" t="n">
        <f aca="false">$EG$5*'well profiles'!IU56</f>
        <v>0</v>
      </c>
      <c r="MM141" s="2" t="n">
        <f aca="false">$EG$5*'well profiles'!IV56</f>
        <v>0</v>
      </c>
      <c r="MN141" s="2" t="n">
        <f aca="false">$EG$5*'well profiles'!IW56</f>
        <v>0</v>
      </c>
      <c r="MO141" s="2" t="n">
        <f aca="false">$EG$5*'well profiles'!IX56</f>
        <v>0</v>
      </c>
      <c r="MP141" s="2" t="n">
        <f aca="false">$EG$5*'well profiles'!IY56</f>
        <v>0</v>
      </c>
      <c r="MQ141" s="2" t="n">
        <f aca="false">$EG$5*'well profiles'!IZ56</f>
        <v>0</v>
      </c>
      <c r="MR141" s="2" t="n">
        <f aca="false">$EG$5*'well profiles'!JA56</f>
        <v>0</v>
      </c>
      <c r="MS141" s="2" t="n">
        <f aca="false">$EG$5*'well profiles'!JB56</f>
        <v>0</v>
      </c>
      <c r="MT141" s="2" t="n">
        <f aca="false">$EG$5*'well profiles'!JC56</f>
        <v>0</v>
      </c>
      <c r="MU141" s="2" t="n">
        <f aca="false">$EG$5*'well profiles'!JD56</f>
        <v>0</v>
      </c>
      <c r="MV141" s="2" t="n">
        <f aca="false">$EG$5*'well profiles'!JE56</f>
        <v>0</v>
      </c>
      <c r="MW141" s="2" t="n">
        <f aca="false">$EG$5*'well profiles'!JF56</f>
        <v>0</v>
      </c>
      <c r="MX141" s="2" t="n">
        <f aca="false">$EG$5*'well profiles'!JG56</f>
        <v>0</v>
      </c>
      <c r="MY141" s="2" t="n">
        <f aca="false">$EG$5*'well profiles'!JH56</f>
        <v>0</v>
      </c>
      <c r="MZ141" s="2" t="n">
        <f aca="false">$EG$5*'well profiles'!JI56</f>
        <v>0</v>
      </c>
      <c r="NA141" s="2" t="n">
        <f aca="false">$EG$5*'well profiles'!JJ56</f>
        <v>0</v>
      </c>
      <c r="NB141" s="2" t="n">
        <f aca="false">$EG$5*'well profiles'!JK56</f>
        <v>0</v>
      </c>
      <c r="NC141" s="2" t="n">
        <f aca="false">$EG$5*'well profiles'!JL56</f>
        <v>0</v>
      </c>
      <c r="ND141" s="2" t="n">
        <f aca="false">$EG$5*'well profiles'!JM56</f>
        <v>0</v>
      </c>
      <c r="NE141" s="2" t="n">
        <f aca="false">$EG$5*'well profiles'!JN56</f>
        <v>0</v>
      </c>
      <c r="NF141" s="2" t="n">
        <f aca="false">$EG$5*'well profiles'!JO56</f>
        <v>0</v>
      </c>
      <c r="NG141" s="2" t="n">
        <f aca="false">$EG$5*'well profiles'!JP56</f>
        <v>0</v>
      </c>
      <c r="NH141" s="2" t="n">
        <f aca="false">$EG$5*'well profiles'!JQ56</f>
        <v>0</v>
      </c>
      <c r="NI141" s="2" t="n">
        <f aca="false">$EG$5*'well profiles'!JR56</f>
        <v>0</v>
      </c>
      <c r="NJ141" s="2" t="n">
        <f aca="false">$EG$5*'well profiles'!JS56</f>
        <v>0</v>
      </c>
      <c r="NK141" s="2" t="n">
        <f aca="false">$EG$5*'well profiles'!JT56</f>
        <v>0</v>
      </c>
      <c r="NL141" s="2" t="n">
        <f aca="false">$EG$5*'well profiles'!JU56</f>
        <v>0</v>
      </c>
      <c r="NM141" s="2" t="n">
        <f aca="false">$EG$5*'well profiles'!JV56</f>
        <v>0</v>
      </c>
      <c r="NN141" s="2" t="n">
        <f aca="false">$EG$5*'well profiles'!JW56</f>
        <v>0</v>
      </c>
      <c r="NO141" s="2" t="n">
        <f aca="false">$EG$5*'well profiles'!JX56</f>
        <v>0</v>
      </c>
      <c r="NP141" s="2" t="n">
        <f aca="false">$EG$5*'well profiles'!JY56</f>
        <v>0</v>
      </c>
      <c r="NQ141" s="2" t="n">
        <f aca="false">$EG$5*'well profiles'!JZ56</f>
        <v>0</v>
      </c>
      <c r="NR141" s="2" t="n">
        <f aca="false">$EG$5*'well profiles'!KA56</f>
        <v>0</v>
      </c>
      <c r="NS141" s="2" t="n">
        <f aca="false">$EG$5*'well profiles'!KB56</f>
        <v>0</v>
      </c>
      <c r="NT141" s="2" t="n">
        <f aca="false">$EG$5*'well profiles'!KC56</f>
        <v>0</v>
      </c>
      <c r="NU141" s="2" t="n">
        <f aca="false">$EG$5*'well profiles'!KD56</f>
        <v>0</v>
      </c>
      <c r="NV141" s="2" t="n">
        <f aca="false">$EG$5*'well profiles'!KE56</f>
        <v>0</v>
      </c>
      <c r="NW141" s="2" t="n">
        <f aca="false">$EG$5*'well profiles'!KF56</f>
        <v>0</v>
      </c>
      <c r="NX141" s="2" t="n">
        <f aca="false">$EG$5*'well profiles'!KG56</f>
        <v>0</v>
      </c>
      <c r="NY141" s="2" t="n">
        <f aca="false">$EG$5*'well profiles'!KH56</f>
        <v>0</v>
      </c>
      <c r="NZ141" s="2" t="n">
        <f aca="false">$EG$5*'well profiles'!KI56</f>
        <v>0</v>
      </c>
      <c r="OA141" s="2" t="n">
        <f aca="false">$EG$5*'well profiles'!KJ56</f>
        <v>0</v>
      </c>
      <c r="OB141" s="2" t="n">
        <f aca="false">$EG$5*'well profiles'!KK56</f>
        <v>0</v>
      </c>
      <c r="OC141" s="2" t="n">
        <f aca="false">$EG$5*'well profiles'!KL56</f>
        <v>0</v>
      </c>
      <c r="OD141" s="2" t="n">
        <f aca="false">$EG$5*'well profiles'!KM56</f>
        <v>0</v>
      </c>
      <c r="OE141" s="2" t="n">
        <f aca="false">$EG$5*'well profiles'!KN56</f>
        <v>0</v>
      </c>
      <c r="OF141" s="2" t="n">
        <f aca="false">$EG$5*'well profiles'!KO56</f>
        <v>0</v>
      </c>
      <c r="OG141" s="2" t="n">
        <f aca="false">$EG$5*'well profiles'!KP56</f>
        <v>0</v>
      </c>
      <c r="OH141" s="2" t="n">
        <f aca="false">$EG$5*'well profiles'!KQ56</f>
        <v>0</v>
      </c>
      <c r="OI141" s="2" t="n">
        <f aca="false">$EG$5*'well profiles'!KR56</f>
        <v>0</v>
      </c>
      <c r="OJ141" s="2" t="n">
        <f aca="false">$EG$5*'well profiles'!KS56</f>
        <v>0</v>
      </c>
      <c r="OK141" s="2" t="n">
        <f aca="false">$EG$5*'well profiles'!KT56</f>
        <v>0</v>
      </c>
      <c r="OL141" s="2" t="n">
        <f aca="false">$EG$5*'well profiles'!KU56</f>
        <v>0</v>
      </c>
      <c r="OM141" s="2" t="n">
        <f aca="false">$EG$5*'well profiles'!KV56</f>
        <v>0</v>
      </c>
      <c r="ON141" s="2" t="n">
        <f aca="false">$EG$5*'well profiles'!KW56</f>
        <v>0</v>
      </c>
      <c r="OO141" s="2" t="n">
        <f aca="false">$EG$5*'well profiles'!KX56</f>
        <v>0</v>
      </c>
      <c r="OP141" s="2" t="n">
        <f aca="false">$EG$5*'well profiles'!KY56</f>
        <v>0</v>
      </c>
      <c r="OQ141" s="2" t="n">
        <f aca="false">$EG$5*'well profiles'!KZ56</f>
        <v>0</v>
      </c>
      <c r="OR141" s="2" t="n">
        <f aca="false">$EG$5*'well profiles'!LA56</f>
        <v>0</v>
      </c>
      <c r="OS141" s="2" t="n">
        <f aca="false">$EG$5*'well profiles'!LB56</f>
        <v>0</v>
      </c>
      <c r="OT141" s="2" t="n">
        <f aca="false">$EG$5*'well profiles'!LC56</f>
        <v>0</v>
      </c>
      <c r="OU141" s="2" t="n">
        <f aca="false">$EG$5*'well profiles'!LD56</f>
        <v>0</v>
      </c>
      <c r="OV141" s="2" t="n">
        <f aca="false">$EG$5*'well profiles'!LE56</f>
        <v>0</v>
      </c>
      <c r="OW141" s="2" t="n">
        <f aca="false">$EG$5*'well profiles'!LF56</f>
        <v>0</v>
      </c>
      <c r="OX141" s="2" t="n">
        <f aca="false">$EG$5*'well profiles'!LG56</f>
        <v>0</v>
      </c>
      <c r="OY141" s="2" t="n">
        <f aca="false">$EG$5*'well profiles'!LH56</f>
        <v>0</v>
      </c>
      <c r="OZ141" s="2" t="n">
        <f aca="false">$EG$5*'well profiles'!LI56</f>
        <v>0</v>
      </c>
      <c r="PA141" s="2" t="n">
        <f aca="false">$EG$5*'well profiles'!LJ56</f>
        <v>0</v>
      </c>
      <c r="PB141" s="2" t="n">
        <f aca="false">$EG$5*'well profiles'!LK56</f>
        <v>0</v>
      </c>
      <c r="PC141" s="2" t="n">
        <f aca="false">$EG$5*'well profiles'!LL56</f>
        <v>0</v>
      </c>
      <c r="PD141" s="2" t="n">
        <f aca="false">$EG$5*'well profiles'!LM56</f>
        <v>0</v>
      </c>
      <c r="PE141" s="2" t="n">
        <f aca="false">$EG$5*'well profiles'!LN56</f>
        <v>0</v>
      </c>
      <c r="PF141" s="2" t="n">
        <f aca="false">$EG$5*'well profiles'!LO56</f>
        <v>0</v>
      </c>
      <c r="PG141" s="2" t="n">
        <f aca="false">$EG$5*'well profiles'!LP56</f>
        <v>0</v>
      </c>
      <c r="PH141" s="2" t="n">
        <f aca="false">$EG$5*'well profiles'!LQ56</f>
        <v>0</v>
      </c>
      <c r="PI141" s="2" t="n">
        <f aca="false">$EG$5*'well profiles'!LR56</f>
        <v>0</v>
      </c>
      <c r="PJ141" s="2" t="n">
        <f aca="false">$EG$5*'well profiles'!LS56</f>
        <v>0</v>
      </c>
      <c r="PK141" s="2" t="n">
        <f aca="false">$EG$5*'well profiles'!LT56</f>
        <v>0</v>
      </c>
      <c r="PL141" s="2" t="n">
        <f aca="false">$EG$5*'well profiles'!LU56</f>
        <v>0</v>
      </c>
      <c r="PM141" s="2" t="n">
        <f aca="false">$EG$5*'well profiles'!LV56</f>
        <v>0</v>
      </c>
      <c r="PN141" s="2" t="n">
        <f aca="false">$EG$5*'well profiles'!LW56</f>
        <v>0</v>
      </c>
      <c r="PO141" s="2" t="n">
        <f aca="false">$EG$5*'well profiles'!LX56</f>
        <v>0</v>
      </c>
      <c r="PP141" s="2" t="n">
        <f aca="false">$EG$5*'well profiles'!LY56</f>
        <v>0</v>
      </c>
      <c r="PQ141" s="2" t="n">
        <f aca="false">$EG$5*'well profiles'!LZ56</f>
        <v>0</v>
      </c>
      <c r="PR141" s="2" t="n">
        <f aca="false">$EG$5*'well profiles'!MA56</f>
        <v>0</v>
      </c>
      <c r="PS141" s="2" t="n">
        <f aca="false">$EG$5*'well profiles'!MB56</f>
        <v>0</v>
      </c>
      <c r="PT141" s="2" t="n">
        <f aca="false">$EG$5*'well profiles'!MC56</f>
        <v>0</v>
      </c>
      <c r="PU141" s="2" t="n">
        <f aca="false">$EG$5*'well profiles'!MD56</f>
        <v>0</v>
      </c>
      <c r="PV141" s="2" t="n">
        <f aca="false">$EG$5*'well profiles'!ME56</f>
        <v>0</v>
      </c>
      <c r="PW141" s="2" t="n">
        <f aca="false">$EG$5*'well profiles'!MF56</f>
        <v>0</v>
      </c>
      <c r="PX141" s="2" t="n">
        <f aca="false">$EG$5*'well profiles'!MG56</f>
        <v>0</v>
      </c>
      <c r="PY141" s="2" t="n">
        <f aca="false">$EG$5*'well profiles'!MH56</f>
        <v>0</v>
      </c>
      <c r="PZ141" s="2" t="n">
        <f aca="false">$EG$5*'well profiles'!MI56</f>
        <v>0</v>
      </c>
      <c r="QA141" s="2" t="n">
        <f aca="false">$EG$5*'well profiles'!MJ56</f>
        <v>0</v>
      </c>
      <c r="QB141" s="2" t="n">
        <f aca="false">$EG$5*'well profiles'!MK56</f>
        <v>0</v>
      </c>
      <c r="QC141" s="2" t="n">
        <f aca="false">$EG$5*'well profiles'!ML56</f>
        <v>0</v>
      </c>
      <c r="QD141" s="2" t="n">
        <f aca="false">$EG$5*'well profiles'!MM56</f>
        <v>0</v>
      </c>
      <c r="QE141" s="2" t="n">
        <f aca="false">$EG$5*'well profiles'!MN56</f>
        <v>0</v>
      </c>
      <c r="QF141" s="2" t="n">
        <f aca="false">$EG$5*'well profiles'!MO56</f>
        <v>0</v>
      </c>
      <c r="QG141" s="2" t="n">
        <f aca="false">$EG$5*'well profiles'!MP56</f>
        <v>0</v>
      </c>
      <c r="QH141" s="2" t="n">
        <f aca="false">$EG$5*'well profiles'!MQ56</f>
        <v>0</v>
      </c>
      <c r="QI141" s="2" t="n">
        <f aca="false">$EG$5*'well profiles'!MR56</f>
        <v>0</v>
      </c>
      <c r="QJ141" s="2" t="n">
        <f aca="false">$EG$5*'well profiles'!MS56</f>
        <v>0</v>
      </c>
      <c r="QK141" s="2" t="n">
        <f aca="false">$EG$5*'well profiles'!MT56</f>
        <v>0</v>
      </c>
      <c r="QL141" s="2" t="n">
        <f aca="false">$EG$5*'well profiles'!MU56</f>
        <v>0</v>
      </c>
      <c r="QM141" s="2" t="n">
        <f aca="false">$EG$5*'well profiles'!MV56</f>
        <v>0</v>
      </c>
      <c r="QN141" s="2" t="n">
        <f aca="false">$EG$5*'well profiles'!MW56</f>
        <v>0</v>
      </c>
      <c r="QO141" s="2" t="n">
        <f aca="false">$EG$5*'well profiles'!MX56</f>
        <v>0</v>
      </c>
      <c r="QP141" s="2" t="n">
        <f aca="false">$EG$5*'well profiles'!MY56</f>
        <v>0</v>
      </c>
      <c r="QQ141" s="2" t="n">
        <f aca="false">$EG$5*'well profiles'!MZ56</f>
        <v>0</v>
      </c>
      <c r="QR141" s="2" t="n">
        <f aca="false">$EG$5*'well profiles'!NA56</f>
        <v>0</v>
      </c>
      <c r="QS141" s="2" t="n">
        <f aca="false">$EG$5*'well profiles'!NB56</f>
        <v>0</v>
      </c>
      <c r="QT141" s="2" t="n">
        <f aca="false">$EG$5*'well profiles'!NC56</f>
        <v>0</v>
      </c>
      <c r="QU141" s="2" t="n">
        <f aca="false">$EG$5*'well profiles'!ND56</f>
        <v>0</v>
      </c>
      <c r="QV141" s="2" t="n">
        <f aca="false">$EG$5*'well profiles'!NE56</f>
        <v>0</v>
      </c>
      <c r="QW141" s="2" t="n">
        <f aca="false">$EG$5*'well profiles'!NF56</f>
        <v>0</v>
      </c>
      <c r="QX141" s="2" t="n">
        <f aca="false">$EG$5*'well profiles'!NG56</f>
        <v>0</v>
      </c>
      <c r="QY141" s="2" t="n">
        <f aca="false">$EG$5*'well profiles'!NH56</f>
        <v>0</v>
      </c>
      <c r="QZ141" s="2" t="n">
        <f aca="false">$EG$5*'well profiles'!NI56</f>
        <v>0</v>
      </c>
      <c r="RA141" s="2" t="n">
        <f aca="false">$EG$5*'well profiles'!NJ56</f>
        <v>0</v>
      </c>
      <c r="RB141" s="2" t="n">
        <f aca="false">$EG$5*'well profiles'!NK56</f>
        <v>0</v>
      </c>
      <c r="RC141" s="2" t="n">
        <f aca="false">$EG$5*'well profiles'!NL56</f>
        <v>0</v>
      </c>
      <c r="RD141" s="2" t="n">
        <f aca="false">$EG$5*'well profiles'!NM56</f>
        <v>0</v>
      </c>
      <c r="RE141" s="2" t="n">
        <f aca="false">$EG$5*'well profiles'!NN56</f>
        <v>0</v>
      </c>
      <c r="RF141" s="2" t="n">
        <f aca="false">$EG$5*'well profiles'!NO56</f>
        <v>0</v>
      </c>
      <c r="RG141" s="2" t="n">
        <f aca="false">$EG$5*'well profiles'!NP56</f>
        <v>0</v>
      </c>
      <c r="RH141" s="2" t="n">
        <f aca="false">$EG$5*'well profiles'!NQ56</f>
        <v>0</v>
      </c>
      <c r="RI141" s="2" t="n">
        <f aca="false">$EG$5*'well profiles'!NR56</f>
        <v>0</v>
      </c>
      <c r="RJ141" s="2" t="n">
        <f aca="false">$EG$5*'well profiles'!NS56</f>
        <v>0</v>
      </c>
      <c r="RK141" s="2" t="n">
        <f aca="false">$EG$5*'well profiles'!NT56</f>
        <v>0</v>
      </c>
      <c r="RL141" s="2" t="n">
        <f aca="false">$EG$5*'well profiles'!NU56</f>
        <v>0</v>
      </c>
      <c r="RM141" s="2" t="n">
        <f aca="false">$EG$5*'well profiles'!NV56</f>
        <v>0</v>
      </c>
      <c r="RN141" s="2" t="n">
        <f aca="false">$EG$5*'well profiles'!NW56</f>
        <v>0</v>
      </c>
      <c r="RO141" s="2" t="n">
        <f aca="false">$EG$5*'well profiles'!NX56</f>
        <v>0</v>
      </c>
      <c r="RP141" s="2" t="n">
        <f aca="false">$EG$5*'well profiles'!NY56</f>
        <v>0</v>
      </c>
      <c r="RQ141" s="2" t="n">
        <f aca="false">$EG$5*'well profiles'!NZ56</f>
        <v>0</v>
      </c>
      <c r="RR141" s="2" t="n">
        <f aca="false">$EG$5*'well profiles'!OA56</f>
        <v>0</v>
      </c>
      <c r="RS141" s="2" t="n">
        <f aca="false">$EG$5*'well profiles'!OB56</f>
        <v>0</v>
      </c>
      <c r="RT141" s="2" t="n">
        <f aca="false">$EG$5*'well profiles'!OC56</f>
        <v>0</v>
      </c>
      <c r="RU141" s="2" t="n">
        <f aca="false">$EG$5*'well profiles'!OD56</f>
        <v>0</v>
      </c>
      <c r="RV141" s="2" t="n">
        <f aca="false">$EG$5*'well profiles'!OE56</f>
        <v>0</v>
      </c>
      <c r="RW141" s="2" t="n">
        <f aca="false">$EG$5*'well profiles'!OF56</f>
        <v>0</v>
      </c>
      <c r="RX141" s="2" t="n">
        <f aca="false">$EG$5*'well profiles'!OG56</f>
        <v>0</v>
      </c>
      <c r="RY141" s="2" t="n">
        <f aca="false">$EG$5*'well profiles'!OH56</f>
        <v>0</v>
      </c>
      <c r="RZ141" s="2" t="n">
        <f aca="false">$EG$5*'well profiles'!OI56</f>
        <v>0</v>
      </c>
      <c r="SA141" s="2" t="n">
        <f aca="false">$EG$5*'well profiles'!OJ56</f>
        <v>0</v>
      </c>
      <c r="SB141" s="2" t="n">
        <f aca="false">$EG$5*'well profiles'!OK56</f>
        <v>0</v>
      </c>
      <c r="SC141" s="2" t="n">
        <f aca="false">$EG$5*'well profiles'!OL56</f>
        <v>0</v>
      </c>
      <c r="SD141" s="2" t="n">
        <f aca="false">$EG$5*'well profiles'!OM56</f>
        <v>0</v>
      </c>
      <c r="SE141" s="2" t="n">
        <f aca="false">$EG$5*'well profiles'!ON56</f>
        <v>0</v>
      </c>
      <c r="SF141" s="2" t="n">
        <f aca="false">$EG$5*'well profiles'!OO56</f>
        <v>0</v>
      </c>
      <c r="SG141" s="2" t="n">
        <f aca="false">$EG$5*'well profiles'!OP56</f>
        <v>0</v>
      </c>
      <c r="SH141" s="2" t="n">
        <f aca="false">$EG$5*'well profiles'!OQ56</f>
        <v>0</v>
      </c>
      <c r="SI141" s="2" t="n">
        <f aca="false">$EG$5*'well profiles'!OR56</f>
        <v>0</v>
      </c>
      <c r="SJ141" s="2" t="n">
        <f aca="false">$EG$5*'well profiles'!OS56</f>
        <v>0</v>
      </c>
      <c r="SK141" s="2" t="n">
        <f aca="false">$EG$5*'well profiles'!OT56</f>
        <v>0</v>
      </c>
      <c r="SL141" s="2" t="n">
        <f aca="false">$EG$5*'well profiles'!OU56</f>
        <v>0</v>
      </c>
      <c r="SM141" s="2" t="n">
        <f aca="false">$EG$5*'well profiles'!OV56</f>
        <v>0</v>
      </c>
      <c r="SN141" s="2" t="n">
        <f aca="false">$EG$5*'well profiles'!OW56</f>
        <v>0</v>
      </c>
      <c r="SO141" s="2" t="n">
        <f aca="false">$EG$5*'well profiles'!OX56</f>
        <v>0</v>
      </c>
      <c r="SP141" s="2" t="n">
        <f aca="false">$EG$5*'well profiles'!OY56</f>
        <v>0</v>
      </c>
      <c r="SQ141" s="2" t="n">
        <f aca="false">$EG$5*'well profiles'!OZ56</f>
        <v>0</v>
      </c>
      <c r="SR141" s="2" t="n">
        <f aca="false">$EG$5*'well profiles'!PA56</f>
        <v>0</v>
      </c>
      <c r="SS141" s="2" t="n">
        <f aca="false">$EG$5*'well profiles'!PB56</f>
        <v>0</v>
      </c>
      <c r="ST141" s="2" t="n">
        <f aca="false">$EG$5*'well profiles'!PC56</f>
        <v>0</v>
      </c>
      <c r="SU141" s="2" t="n">
        <f aca="false">$EG$5*'well profiles'!PD56</f>
        <v>0</v>
      </c>
      <c r="SV141" s="2" t="n">
        <f aca="false">$EG$5*'well profiles'!PE56</f>
        <v>0</v>
      </c>
      <c r="SW141" s="2" t="n">
        <f aca="false">$EG$5*'well profiles'!PF56</f>
        <v>0</v>
      </c>
      <c r="SX141" s="2" t="n">
        <f aca="false">$EG$5*'well profiles'!PG56</f>
        <v>0</v>
      </c>
      <c r="SY141" s="2" t="n">
        <f aca="false">$EG$5*'well profiles'!PH56</f>
        <v>0</v>
      </c>
      <c r="SZ141" s="2" t="n">
        <f aca="false">$EG$5*'well profiles'!PI56</f>
        <v>0</v>
      </c>
      <c r="TA141" s="2" t="n">
        <f aca="false">$EG$5*'well profiles'!PJ56</f>
        <v>0</v>
      </c>
      <c r="TB141" s="2" t="n">
        <f aca="false">$EG$5*'well profiles'!PK56</f>
        <v>0</v>
      </c>
      <c r="TC141" s="2" t="n">
        <f aca="false">$EG$5*'well profiles'!PL56</f>
        <v>0</v>
      </c>
      <c r="TD141" s="2" t="n">
        <f aca="false">$EG$5*'well profiles'!PM56</f>
        <v>0</v>
      </c>
      <c r="TE141" s="2" t="n">
        <f aca="false">$EG$5*'well profiles'!PN56</f>
        <v>0</v>
      </c>
      <c r="TF141" s="2" t="n">
        <f aca="false">$EG$5*'well profiles'!PO56</f>
        <v>0</v>
      </c>
      <c r="TG141" s="2" t="n">
        <f aca="false">$EG$5*'well profiles'!PP56</f>
        <v>0</v>
      </c>
      <c r="TH141" s="2" t="n">
        <f aca="false">$EG$5*'well profiles'!PQ56</f>
        <v>0</v>
      </c>
      <c r="TI141" s="2" t="n">
        <f aca="false">$EG$5*'well profiles'!PR56</f>
        <v>0</v>
      </c>
      <c r="TJ141" s="2" t="n">
        <f aca="false">$EG$5*'well profiles'!PS56</f>
        <v>0</v>
      </c>
      <c r="TK141" s="2" t="n">
        <f aca="false">$EG$5*'well profiles'!PT56</f>
        <v>0</v>
      </c>
      <c r="TL141" s="2" t="n">
        <f aca="false">$EG$5*'well profiles'!PU56</f>
        <v>0</v>
      </c>
      <c r="TM141" s="2" t="n">
        <f aca="false">$EG$5*'well profiles'!PV56</f>
        <v>0</v>
      </c>
      <c r="TN141" s="2" t="n">
        <f aca="false">$EG$5*'well profiles'!PW56</f>
        <v>0</v>
      </c>
      <c r="TO141" s="2" t="n">
        <f aca="false">$EG$5*'well profiles'!PX56</f>
        <v>0</v>
      </c>
      <c r="TP141" s="2" t="n">
        <f aca="false">$EG$5*'well profiles'!PY56</f>
        <v>0</v>
      </c>
      <c r="TQ141" s="2" t="n">
        <f aca="false">$EG$5*'well profiles'!PZ56</f>
        <v>0</v>
      </c>
      <c r="TR141" s="2" t="n">
        <f aca="false">$EG$5*'well profiles'!QA56</f>
        <v>0</v>
      </c>
      <c r="TS141" s="2" t="n">
        <f aca="false">$EG$5*'well profiles'!QB56</f>
        <v>0</v>
      </c>
      <c r="TT141" s="2" t="n">
        <f aca="false">$EG$5*'well profiles'!QC56</f>
        <v>0</v>
      </c>
      <c r="TU141" s="2" t="n">
        <f aca="false">$EG$5*'well profiles'!QD56</f>
        <v>0</v>
      </c>
      <c r="TV141" s="2" t="n">
        <f aca="false">$EG$5*'well profiles'!QE56</f>
        <v>0</v>
      </c>
      <c r="TW141" s="2" t="n">
        <f aca="false">$EG$5*'well profiles'!QF56</f>
        <v>0</v>
      </c>
      <c r="TX141" s="2" t="n">
        <f aca="false">$EG$5*'well profiles'!QG56</f>
        <v>0</v>
      </c>
      <c r="TY141" s="2" t="n">
        <f aca="false">$EG$5*'well profiles'!QH56</f>
        <v>0</v>
      </c>
      <c r="TZ141" s="2" t="n">
        <f aca="false">$EG$5*'well profiles'!QI56</f>
        <v>0</v>
      </c>
      <c r="UA141" s="2" t="n">
        <f aca="false">$EG$5*'well profiles'!QJ56</f>
        <v>0</v>
      </c>
      <c r="UB141" s="2" t="n">
        <f aca="false">$EG$5*'well profiles'!QK56</f>
        <v>0</v>
      </c>
      <c r="UC141" s="2" t="n">
        <f aca="false">$EG$5*'well profiles'!QL56</f>
        <v>0</v>
      </c>
      <c r="UD141" s="2" t="n">
        <f aca="false">$EG$5*'well profiles'!QM56</f>
        <v>0</v>
      </c>
      <c r="UE141" s="2" t="n">
        <f aca="false">$EG$5*'well profiles'!QN56</f>
        <v>0</v>
      </c>
      <c r="UF141" s="2" t="n">
        <f aca="false">$EG$5*'well profiles'!QO56</f>
        <v>0</v>
      </c>
      <c r="UG141" s="2" t="n">
        <f aca="false">$EG$5*'well profiles'!QP56</f>
        <v>0</v>
      </c>
      <c r="UH141" s="2" t="n">
        <f aca="false">$EG$5*'well profiles'!QQ56</f>
        <v>0</v>
      </c>
      <c r="UI141" s="2" t="n">
        <f aca="false">$EG$5*'well profiles'!QR56</f>
        <v>0</v>
      </c>
      <c r="UJ141" s="2" t="n">
        <f aca="false">$EG$5*'well profiles'!QS56</f>
        <v>0</v>
      </c>
      <c r="UK141" s="2" t="n">
        <f aca="false">$EG$5*'well profiles'!QT56</f>
        <v>0</v>
      </c>
      <c r="UL141" s="2" t="n">
        <f aca="false">$EG$5*'well profiles'!QU56</f>
        <v>0</v>
      </c>
      <c r="UM141" s="2" t="n">
        <f aca="false">$EG$5*'well profiles'!QV56</f>
        <v>0</v>
      </c>
      <c r="UN141" s="2" t="n">
        <f aca="false">$EG$5*'well profiles'!QW56</f>
        <v>0</v>
      </c>
      <c r="UO141" s="2" t="n">
        <f aca="false">$EG$5*'well profiles'!QX56</f>
        <v>0</v>
      </c>
      <c r="UP141" s="2" t="n">
        <f aca="false">$EG$5*'well profiles'!QY56</f>
        <v>0</v>
      </c>
      <c r="UQ141" s="2" t="n">
        <f aca="false">$EG$5*'well profiles'!QZ56</f>
        <v>0</v>
      </c>
      <c r="UR141" s="2" t="n">
        <f aca="false">$EG$5*'well profiles'!RA56</f>
        <v>0</v>
      </c>
      <c r="US141" s="2" t="n">
        <f aca="false">$EG$5*'well profiles'!RB56</f>
        <v>0</v>
      </c>
      <c r="UT141" s="2" t="n">
        <f aca="false">$EG$5*'well profiles'!RC56</f>
        <v>0</v>
      </c>
      <c r="UU141" s="2" t="n">
        <f aca="false">$EG$5*'well profiles'!RD56</f>
        <v>0</v>
      </c>
      <c r="UV141" s="2" t="n">
        <f aca="false">$EG$5*'well profiles'!RE56</f>
        <v>0</v>
      </c>
      <c r="UW141" s="2" t="n">
        <f aca="false">$EG$5*'well profiles'!RF56</f>
        <v>0</v>
      </c>
      <c r="UX141" s="2" t="n">
        <f aca="false">$EG$5*'well profiles'!RG56</f>
        <v>0</v>
      </c>
      <c r="UY141" s="2" t="n">
        <f aca="false">$EG$5*'well profiles'!RH56</f>
        <v>0</v>
      </c>
      <c r="UZ141" s="2" t="n">
        <f aca="false">$EG$5*'well profiles'!RI56</f>
        <v>0</v>
      </c>
      <c r="VA141" s="2" t="n">
        <f aca="false">$EG$5*'well profiles'!RJ56</f>
        <v>0</v>
      </c>
      <c r="VB141" s="2" t="n">
        <f aca="false">$EG$5*'well profiles'!RK56</f>
        <v>0</v>
      </c>
      <c r="VC141" s="2" t="n">
        <f aca="false">$EG$5*'well profiles'!RL56</f>
        <v>0</v>
      </c>
      <c r="VD141" s="2" t="n">
        <f aca="false">$EG$5*'well profiles'!RM56</f>
        <v>0</v>
      </c>
      <c r="VE141" s="2" t="n">
        <f aca="false">$EG$5*'well profiles'!RN56</f>
        <v>0</v>
      </c>
      <c r="VF141" s="2" t="n">
        <f aca="false">$EG$5*'well profiles'!RO56</f>
        <v>0</v>
      </c>
      <c r="VG141" s="2" t="n">
        <f aca="false">$EG$5*'well profiles'!RP56</f>
        <v>0</v>
      </c>
      <c r="VH141" s="2" t="n">
        <f aca="false">$EG$5*'well profiles'!RQ56</f>
        <v>0</v>
      </c>
      <c r="VI141" s="2" t="n">
        <f aca="false">$EG$5*'well profiles'!RR56</f>
        <v>0</v>
      </c>
      <c r="VJ141" s="2" t="n">
        <f aca="false">$EG$5*'well profiles'!RS56</f>
        <v>0</v>
      </c>
      <c r="VK141" s="2" t="n">
        <f aca="false">$EG$5*'well profiles'!RT56</f>
        <v>0</v>
      </c>
      <c r="VL141" s="2" t="n">
        <f aca="false">$EG$5*'well profiles'!RU56</f>
        <v>0</v>
      </c>
      <c r="VM141" s="2" t="n">
        <f aca="false">$EG$5*'well profiles'!RV56</f>
        <v>0</v>
      </c>
      <c r="VN141" s="2" t="n">
        <f aca="false">$EG$5*'well profiles'!RW56</f>
        <v>0</v>
      </c>
      <c r="VO141" s="2" t="n">
        <f aca="false">$EG$5*'well profiles'!RX56</f>
        <v>0</v>
      </c>
      <c r="VP141" s="2" t="n">
        <f aca="false">$EG$5*'well profiles'!RY56</f>
        <v>0</v>
      </c>
      <c r="VQ141" s="2" t="n">
        <f aca="false">$EG$5*'well profiles'!RZ56</f>
        <v>0</v>
      </c>
      <c r="VR141" s="2" t="n">
        <f aca="false">$EG$5*'well profiles'!SA56</f>
        <v>0</v>
      </c>
      <c r="VS141" s="2" t="n">
        <f aca="false">$EG$5*'well profiles'!SB56</f>
        <v>0</v>
      </c>
      <c r="VT141" s="2" t="n">
        <f aca="false">$EG$5*'well profiles'!SC56</f>
        <v>0</v>
      </c>
      <c r="VU141" s="2" t="n">
        <f aca="false">$EG$5*'well profiles'!SD56</f>
        <v>0</v>
      </c>
      <c r="VV141" s="2" t="n">
        <f aca="false">$EG$5*'well profiles'!SE56</f>
        <v>0</v>
      </c>
      <c r="VW141" s="2" t="n">
        <f aca="false">$EG$5*'well profiles'!SF56</f>
        <v>0</v>
      </c>
      <c r="VX141" s="2" t="n">
        <f aca="false">$EG$5*'well profiles'!SG56</f>
        <v>0</v>
      </c>
      <c r="VY141" s="2" t="n">
        <f aca="false">$EG$5*'well profiles'!SH56</f>
        <v>0</v>
      </c>
      <c r="VZ141" s="2" t="n">
        <f aca="false">$EG$5*'well profiles'!SI56</f>
        <v>0</v>
      </c>
      <c r="WA141" s="2" t="n">
        <f aca="false">$EG$5*'well profiles'!SJ56</f>
        <v>0</v>
      </c>
      <c r="WB141" s="2" t="n">
        <f aca="false">$EG$5*'well profiles'!SK56</f>
        <v>0</v>
      </c>
      <c r="WC141" s="2" t="n">
        <f aca="false">$EG$5*'well profiles'!SL56</f>
        <v>0</v>
      </c>
      <c r="WD141" s="2" t="n">
        <f aca="false">$EG$5*'well profiles'!SM56</f>
        <v>0</v>
      </c>
      <c r="WE141" s="2" t="n">
        <f aca="false">$EG$5*'well profiles'!SN56</f>
        <v>0</v>
      </c>
      <c r="WF141" s="2" t="n">
        <f aca="false">$EG$5*'well profiles'!SO56</f>
        <v>0</v>
      </c>
      <c r="WG141" s="2" t="n">
        <f aca="false">$EG$5*'well profiles'!SP56</f>
        <v>0</v>
      </c>
      <c r="WH141" s="2" t="n">
        <f aca="false">$EG$5*'well profiles'!SQ56</f>
        <v>0</v>
      </c>
      <c r="WI141" s="2" t="n">
        <f aca="false">$EG$5*'well profiles'!SR56</f>
        <v>0</v>
      </c>
      <c r="WJ141" s="2" t="n">
        <f aca="false">$EG$5*'well profiles'!SS56</f>
        <v>0</v>
      </c>
      <c r="WK141" s="2" t="n">
        <f aca="false">$EG$5*'well profiles'!ST56</f>
        <v>0</v>
      </c>
      <c r="WL141" s="2" t="n">
        <f aca="false">$EG$5*'well profiles'!SU56</f>
        <v>0</v>
      </c>
      <c r="WM141" s="2" t="n">
        <f aca="false">$EG$5*'well profiles'!SV56</f>
        <v>0</v>
      </c>
      <c r="WN141" s="2" t="n">
        <f aca="false">$EG$5*'well profiles'!SW56</f>
        <v>0</v>
      </c>
      <c r="WO141" s="2" t="n">
        <f aca="false">$EG$5*'well profiles'!SX56</f>
        <v>0</v>
      </c>
      <c r="WP141" s="2" t="n">
        <f aca="false">$EG$5*'well profiles'!SY56</f>
        <v>0</v>
      </c>
      <c r="WQ141" s="2" t="n">
        <f aca="false">$EG$5*'well profiles'!SZ56</f>
        <v>0</v>
      </c>
      <c r="WR141" s="2" t="n">
        <f aca="false">$EG$5*'well profiles'!TA56</f>
        <v>0</v>
      </c>
      <c r="WS141" s="2" t="n">
        <f aca="false">$EG$5*'well profiles'!TB56</f>
        <v>0</v>
      </c>
      <c r="WT141" s="2" t="n">
        <f aca="false">$EG$5*'well profiles'!TC56</f>
        <v>0</v>
      </c>
      <c r="WU141" s="2" t="n">
        <f aca="false">$EG$5*'well profiles'!TD56</f>
        <v>0</v>
      </c>
      <c r="WV141" s="2" t="n">
        <f aca="false">$EG$5*'well profiles'!TE56</f>
        <v>0</v>
      </c>
      <c r="WW141" s="2" t="n">
        <f aca="false">$EG$5*'well profiles'!TF56</f>
        <v>0</v>
      </c>
      <c r="WX141" s="2" t="n">
        <f aca="false">$EG$5*'well profiles'!TG56</f>
        <v>0</v>
      </c>
      <c r="WY141" s="2" t="n">
        <f aca="false">$EG$5*'well profiles'!TH56</f>
        <v>0</v>
      </c>
      <c r="WZ141" s="2" t="n">
        <f aca="false">$EG$5*'well profiles'!TI56</f>
        <v>0</v>
      </c>
      <c r="XA141" s="2" t="n">
        <f aca="false">$EG$5*'well profiles'!TJ56</f>
        <v>0</v>
      </c>
      <c r="XB141" s="2" t="n">
        <f aca="false">$EG$5*'well profiles'!TK56</f>
        <v>0</v>
      </c>
      <c r="XC141" s="2" t="n">
        <f aca="false">$EG$5*'well profiles'!TL56</f>
        <v>0</v>
      </c>
      <c r="XD141" s="2" t="n">
        <f aca="false">$EG$5*'well profiles'!TM56</f>
        <v>0</v>
      </c>
      <c r="XE141" s="2" t="n">
        <f aca="false">$EG$5*'well profiles'!TN56</f>
        <v>0</v>
      </c>
      <c r="XF141" s="2" t="n">
        <f aca="false">$EG$5*'well profiles'!TO56</f>
        <v>0</v>
      </c>
      <c r="XG141" s="2" t="n">
        <f aca="false">$EG$5*'well profiles'!TP56</f>
        <v>0</v>
      </c>
      <c r="XH141" s="2" t="n">
        <f aca="false">$EG$5*'well profiles'!TQ56</f>
        <v>0</v>
      </c>
      <c r="XI141" s="2" t="n">
        <f aca="false">$EG$5*'well profiles'!TR56</f>
        <v>0</v>
      </c>
      <c r="XJ141" s="2" t="n">
        <f aca="false">$EG$5*'well profiles'!TS56</f>
        <v>0</v>
      </c>
      <c r="XK141" s="2" t="n">
        <f aca="false">$EG$5*'well profiles'!TT56</f>
        <v>0</v>
      </c>
      <c r="XL141" s="2" t="n">
        <f aca="false">$EG$5*'well profiles'!TU56</f>
        <v>0</v>
      </c>
      <c r="XM141" s="2" t="n">
        <f aca="false">$EG$5*'well profiles'!TV56</f>
        <v>0</v>
      </c>
      <c r="XN141" s="2" t="n">
        <f aca="false">$EG$5*'well profiles'!TW56</f>
        <v>0</v>
      </c>
      <c r="XO141" s="2" t="n">
        <f aca="false">$EG$5*'well profiles'!TX56</f>
        <v>0</v>
      </c>
      <c r="XP141" s="2" t="n">
        <f aca="false">$EG$5*'well profiles'!TY56</f>
        <v>0</v>
      </c>
      <c r="XQ141" s="2" t="n">
        <f aca="false">$EG$5*'well profiles'!TZ56</f>
        <v>0</v>
      </c>
      <c r="XR141" s="2" t="n">
        <f aca="false">$EG$5*'well profiles'!UA56</f>
        <v>0</v>
      </c>
      <c r="XS141" s="2" t="n">
        <f aca="false">$EG$5*'well profiles'!UB56</f>
        <v>0</v>
      </c>
      <c r="XT141" s="2" t="n">
        <f aca="false">$EG$5*'well profiles'!UC56</f>
        <v>0</v>
      </c>
      <c r="XU141" s="2" t="n">
        <f aca="false">$EG$5*'well profiles'!UD56</f>
        <v>0</v>
      </c>
      <c r="XV141" s="2" t="n">
        <f aca="false">$EG$5*'well profiles'!UE56</f>
        <v>0</v>
      </c>
      <c r="XW141" s="2" t="n">
        <f aca="false">$EG$5*'well profiles'!UF56</f>
        <v>0</v>
      </c>
      <c r="XX141" s="2" t="n">
        <f aca="false">$EG$5*'well profiles'!UG56</f>
        <v>0</v>
      </c>
      <c r="XY141" s="2" t="n">
        <f aca="false">$EG$5*'well profiles'!UH56</f>
        <v>0</v>
      </c>
      <c r="XZ141" s="2" t="n">
        <f aca="false">$EG$5*'well profiles'!UI56</f>
        <v>0</v>
      </c>
      <c r="YA141" s="2" t="n">
        <f aca="false">$EG$5*'well profiles'!UJ56</f>
        <v>0</v>
      </c>
      <c r="YB141" s="2" t="n">
        <f aca="false">$EG$5*'well profiles'!UK56</f>
        <v>0</v>
      </c>
      <c r="YC141" s="2" t="n">
        <f aca="false">$EG$5*'well profiles'!UL56</f>
        <v>0</v>
      </c>
      <c r="YD141" s="2" t="n">
        <f aca="false">$EG$5*'well profiles'!UM56</f>
        <v>0</v>
      </c>
      <c r="YE141" s="2" t="n">
        <f aca="false">$EG$5*'well profiles'!UN56</f>
        <v>0</v>
      </c>
      <c r="YF141" s="2" t="n">
        <f aca="false">$EG$5*'well profiles'!UO56</f>
        <v>0</v>
      </c>
      <c r="YG141" s="2" t="n">
        <f aca="false">$EG$5*'well profiles'!UP56</f>
        <v>0</v>
      </c>
      <c r="YH141" s="2" t="n">
        <f aca="false">$EG$5*'well profiles'!UQ56</f>
        <v>0</v>
      </c>
      <c r="YI141" s="2" t="n">
        <f aca="false">$EG$5*'well profiles'!UR56</f>
        <v>0</v>
      </c>
      <c r="YJ141" s="2" t="n">
        <f aca="false">$EG$5*'well profiles'!US56</f>
        <v>0</v>
      </c>
      <c r="YK141" s="2" t="n">
        <f aca="false">$EG$5*'well profiles'!UT56</f>
        <v>0</v>
      </c>
      <c r="YL141" s="2" t="n">
        <f aca="false">$EG$5*'well profiles'!UU56</f>
        <v>0</v>
      </c>
      <c r="YM141" s="2" t="n">
        <f aca="false">$EG$5*'well profiles'!UV56</f>
        <v>0</v>
      </c>
      <c r="YN141" s="2" t="n">
        <f aca="false">$EG$5*'well profiles'!UW56</f>
        <v>0</v>
      </c>
      <c r="YO141" s="2" t="n">
        <f aca="false">$EG$5*'well profiles'!UX56</f>
        <v>0</v>
      </c>
      <c r="YP141" s="2" t="n">
        <f aca="false">$EG$5*'well profiles'!UY56</f>
        <v>0</v>
      </c>
      <c r="YQ141" s="2" t="n">
        <f aca="false">$EG$5*'well profiles'!UZ56</f>
        <v>0</v>
      </c>
      <c r="YR141" s="2" t="n">
        <f aca="false">$EG$5*'well profiles'!VA56</f>
        <v>0</v>
      </c>
      <c r="YS141" s="2" t="n">
        <f aca="false">$EG$5*'well profiles'!VB56</f>
        <v>0</v>
      </c>
      <c r="YT141" s="2" t="n">
        <f aca="false">$EG$5*'well profiles'!VC56</f>
        <v>0</v>
      </c>
      <c r="YU141" s="2" t="n">
        <f aca="false">$EG$5*'well profiles'!VD56</f>
        <v>0</v>
      </c>
      <c r="YV141" s="2" t="n">
        <f aca="false">$EG$5*'well profiles'!VE56</f>
        <v>0</v>
      </c>
      <c r="YW141" s="2" t="n">
        <f aca="false">$EG$5*'well profiles'!VF56</f>
        <v>0</v>
      </c>
      <c r="YX141" s="2" t="n">
        <f aca="false">$EG$5*'well profiles'!VG56</f>
        <v>0</v>
      </c>
      <c r="YY141" s="2" t="n">
        <f aca="false">$EG$5*'well profiles'!VH56</f>
        <v>0</v>
      </c>
      <c r="YZ141" s="2" t="n">
        <f aca="false">$EG$5*'well profiles'!VI56</f>
        <v>0</v>
      </c>
      <c r="ZA141" s="2" t="n">
        <f aca="false">$EG$5*'well profiles'!VJ56</f>
        <v>0</v>
      </c>
      <c r="ZB141" s="2" t="n">
        <f aca="false">$EG$5*'well profiles'!VK56</f>
        <v>0</v>
      </c>
      <c r="ZC141" s="2" t="n">
        <f aca="false">$EG$5*'well profiles'!VL56</f>
        <v>0</v>
      </c>
      <c r="ZD141" s="2" t="n">
        <f aca="false">$EG$5*'well profiles'!VM56</f>
        <v>0</v>
      </c>
      <c r="ZE141" s="2" t="n">
        <f aca="false">$EG$5*'well profiles'!VN56</f>
        <v>0</v>
      </c>
      <c r="ZF141" s="2" t="n">
        <f aca="false">$EG$5*'well profiles'!VO56</f>
        <v>0</v>
      </c>
      <c r="ZG141" s="2" t="n">
        <f aca="false">$EG$5*'well profiles'!VP56</f>
        <v>0</v>
      </c>
      <c r="ZH141" s="2" t="n">
        <f aca="false">$EG$5*'well profiles'!VQ56</f>
        <v>0</v>
      </c>
      <c r="ZI141" s="2" t="n">
        <f aca="false">$EG$5*'well profiles'!VR56</f>
        <v>0</v>
      </c>
      <c r="ZJ141" s="2" t="n">
        <f aca="false">$EG$5*'well profiles'!VS56</f>
        <v>0</v>
      </c>
      <c r="ZK141" s="2" t="n">
        <f aca="false">$EG$5*'well profiles'!VT56</f>
        <v>0</v>
      </c>
      <c r="ZL141" s="2" t="n">
        <f aca="false">$EG$5*'well profiles'!VU56</f>
        <v>0</v>
      </c>
      <c r="ZM141" s="2" t="n">
        <f aca="false">$EG$5*'well profiles'!VV56</f>
        <v>0</v>
      </c>
      <c r="ZN141" s="2" t="n">
        <f aca="false">$EG$5*'well profiles'!VW56</f>
        <v>0</v>
      </c>
      <c r="ZO141" s="2" t="n">
        <f aca="false">$EG$5*'well profiles'!VX56</f>
        <v>0</v>
      </c>
      <c r="ZP141" s="2" t="n">
        <f aca="false">$EG$5*'well profiles'!VY56</f>
        <v>0</v>
      </c>
      <c r="ZQ141" s="2" t="n">
        <f aca="false">$EG$5*'well profiles'!VZ56</f>
        <v>0</v>
      </c>
      <c r="ZR141" s="2" t="n">
        <f aca="false">$EG$5*'well profiles'!WA56</f>
        <v>0</v>
      </c>
      <c r="ZS141" s="2" t="n">
        <f aca="false">$EG$5*'well profiles'!WB56</f>
        <v>0</v>
      </c>
      <c r="ZT141" s="2" t="n">
        <f aca="false">$EG$5*'well profiles'!WC56</f>
        <v>0</v>
      </c>
      <c r="ZU141" s="2" t="n">
        <f aca="false">$EG$5*'well profiles'!WD56</f>
        <v>0</v>
      </c>
      <c r="ZV141" s="2" t="n">
        <f aca="false">$EG$5*'well profiles'!WE56</f>
        <v>0</v>
      </c>
      <c r="ZW141" s="2" t="n">
        <f aca="false">$EG$5*'well profiles'!WF56</f>
        <v>0</v>
      </c>
      <c r="ZX141" s="2" t="n">
        <f aca="false">$EG$5*'well profiles'!WG56</f>
        <v>0</v>
      </c>
      <c r="ZY141" s="2" t="n">
        <f aca="false">$EG$5*'well profiles'!WH56</f>
        <v>0</v>
      </c>
      <c r="ZZ141" s="2" t="n">
        <f aca="false">$EG$5*'well profiles'!WI56</f>
        <v>0</v>
      </c>
      <c r="AAA141" s="2" t="n">
        <f aca="false">$EG$5*'well profiles'!WJ56</f>
        <v>0</v>
      </c>
      <c r="AAB141" s="2" t="n">
        <f aca="false">$EG$5*'well profiles'!WK56</f>
        <v>0</v>
      </c>
      <c r="AAC141" s="2" t="n">
        <f aca="false">$EG$5*'well profiles'!WL56</f>
        <v>0</v>
      </c>
      <c r="AAD141" s="2" t="n">
        <f aca="false">$EG$5*'well profiles'!WM56</f>
        <v>0</v>
      </c>
      <c r="AAE141" s="2" t="n">
        <f aca="false">$EG$5*'well profiles'!WN56</f>
        <v>0</v>
      </c>
      <c r="AAF141" s="2" t="n">
        <f aca="false">$EG$5*'well profiles'!WO56</f>
        <v>0</v>
      </c>
      <c r="AAG141" s="2" t="n">
        <f aca="false">$EG$5*'well profiles'!WP56</f>
        <v>0</v>
      </c>
      <c r="AAH141" s="2" t="n">
        <f aca="false">$EG$5*'well profiles'!WQ56</f>
        <v>0</v>
      </c>
      <c r="AAI141" s="2" t="n">
        <f aca="false">$EG$5*'well profiles'!WR56</f>
        <v>0</v>
      </c>
      <c r="AAJ141" s="2" t="n">
        <f aca="false">$EG$5*'well profiles'!WS56</f>
        <v>0</v>
      </c>
      <c r="AAK141" s="2" t="n">
        <f aca="false">$EG$5*'well profiles'!WT56</f>
        <v>0</v>
      </c>
      <c r="AAL141" s="2" t="n">
        <f aca="false">$EG$5*'well profiles'!WU56</f>
        <v>0</v>
      </c>
      <c r="AAM141" s="2" t="n">
        <f aca="false">$EG$5*'well profiles'!WV56</f>
        <v>0</v>
      </c>
      <c r="AAN141" s="2" t="n">
        <f aca="false">$EG$5*'well profiles'!WW56</f>
        <v>0</v>
      </c>
      <c r="AAO141" s="2" t="n">
        <f aca="false">$EG$5*'well profiles'!WX56</f>
        <v>0</v>
      </c>
      <c r="AAP141" s="2" t="n">
        <f aca="false">$EG$5*'well profiles'!WY56</f>
        <v>0</v>
      </c>
      <c r="AAQ141" s="2" t="n">
        <f aca="false">$EG$5*'well profiles'!WZ56</f>
        <v>0</v>
      </c>
      <c r="AAR141" s="2" t="n">
        <f aca="false">$EG$5*'well profiles'!XA56</f>
        <v>0</v>
      </c>
      <c r="AAS141" s="2" t="n">
        <f aca="false">$EG$5*'well profiles'!XB56</f>
        <v>0</v>
      </c>
      <c r="AAT141" s="2" t="n">
        <f aca="false">$EG$5*'well profiles'!XC56</f>
        <v>0</v>
      </c>
      <c r="AAU141" s="2" t="n">
        <f aca="false">$EG$5*'well profiles'!XD56</f>
        <v>0</v>
      </c>
      <c r="AAV141" s="2" t="n">
        <f aca="false">$EG$5*'well profiles'!XE56</f>
        <v>0</v>
      </c>
      <c r="AAW141" s="2" t="n">
        <f aca="false">$EG$5*'well profiles'!XF56</f>
        <v>0</v>
      </c>
      <c r="AAX141" s="2" t="n">
        <f aca="false">$EG$5*'well profiles'!XG56</f>
        <v>0</v>
      </c>
      <c r="AAY141" s="2" t="n">
        <f aca="false">$EG$5*'well profiles'!XH56</f>
        <v>0</v>
      </c>
      <c r="AAZ141" s="2" t="n">
        <f aca="false">$EG$5*'well profiles'!XI56</f>
        <v>0</v>
      </c>
      <c r="ABA141" s="2" t="n">
        <f aca="false">$EG$5*'well profiles'!XJ56</f>
        <v>0</v>
      </c>
      <c r="ABB141" s="2" t="n">
        <f aca="false">$EG$5*'well profiles'!XK56</f>
        <v>0</v>
      </c>
      <c r="ABC141" s="2" t="n">
        <f aca="false">$EG$5*'well profiles'!XL56</f>
        <v>0</v>
      </c>
      <c r="ABD141" s="2" t="n">
        <f aca="false">$EG$5*'well profiles'!XM56</f>
        <v>0</v>
      </c>
      <c r="ABE141" s="2" t="n">
        <f aca="false">$EG$5*'well profiles'!XN56</f>
        <v>0</v>
      </c>
      <c r="ABF141" s="2" t="n">
        <f aca="false">$EG$5*'well profiles'!XO56</f>
        <v>0</v>
      </c>
      <c r="ABG141" s="2" t="n">
        <f aca="false">$EG$5*'well profiles'!XP56</f>
        <v>0</v>
      </c>
      <c r="ABH141" s="2" t="n">
        <f aca="false">$EG$5*'well profiles'!XQ56</f>
        <v>0</v>
      </c>
      <c r="ABI141" s="2" t="n">
        <f aca="false">$EG$5*'well profiles'!XR56</f>
        <v>0</v>
      </c>
      <c r="ABJ141" s="2" t="n">
        <f aca="false">$EG$5*'well profiles'!XS56</f>
        <v>0</v>
      </c>
      <c r="ABK141" s="2" t="n">
        <f aca="false">$EG$5*'well profiles'!XT56</f>
        <v>0</v>
      </c>
      <c r="ABL141" s="2" t="n">
        <f aca="false">$EG$5*'well profiles'!XU56</f>
        <v>0</v>
      </c>
      <c r="ABM141" s="2" t="n">
        <f aca="false">$EG$5*'well profiles'!XV56</f>
        <v>0</v>
      </c>
      <c r="ABN141" s="2" t="n">
        <f aca="false">$EG$5*'well profiles'!XW56</f>
        <v>0</v>
      </c>
      <c r="ABO141" s="2" t="n">
        <f aca="false">$EG$5*'well profiles'!XX56</f>
        <v>0</v>
      </c>
      <c r="ABP141" s="2" t="n">
        <f aca="false">$EG$5*'well profiles'!XY56</f>
        <v>0</v>
      </c>
      <c r="ABQ141" s="2" t="n">
        <f aca="false">$EG$5*'well profiles'!XZ56</f>
        <v>0</v>
      </c>
      <c r="ABR141" s="2" t="n">
        <f aca="false">$EG$5*'well profiles'!YA56</f>
        <v>0</v>
      </c>
      <c r="ABS141" s="2" t="n">
        <f aca="false">$EG$5*'well profiles'!YB56</f>
        <v>0</v>
      </c>
      <c r="ABT141" s="2" t="n">
        <f aca="false">$EG$5*'well profiles'!YC56</f>
        <v>0</v>
      </c>
      <c r="ABU141" s="2" t="n">
        <f aca="false">$EG$5*'well profiles'!YD56</f>
        <v>0</v>
      </c>
      <c r="ABV141" s="2" t="n">
        <f aca="false">$EG$5*'well profiles'!YE56</f>
        <v>0</v>
      </c>
      <c r="ABW141" s="2" t="n">
        <f aca="false">$EG$5*'well profiles'!YF56</f>
        <v>0</v>
      </c>
      <c r="ABX141" s="2" t="n">
        <f aca="false">$EG$5*'well profiles'!YG56</f>
        <v>0</v>
      </c>
      <c r="ABY141" s="2" t="n">
        <f aca="false">$EG$5*'well profiles'!YH56</f>
        <v>0</v>
      </c>
      <c r="ABZ141" s="2" t="n">
        <f aca="false">$EG$5*'well profiles'!YI56</f>
        <v>0</v>
      </c>
      <c r="ACA141" s="2" t="n">
        <f aca="false">$EG$5*'well profiles'!YJ56</f>
        <v>0</v>
      </c>
      <c r="ACB141" s="2" t="n">
        <f aca="false">$EG$5*'well profiles'!YK56</f>
        <v>0</v>
      </c>
      <c r="ACC141" s="2" t="n">
        <f aca="false">$EG$5*'well profiles'!YL56</f>
        <v>0</v>
      </c>
      <c r="ACD141" s="2" t="n">
        <f aca="false">$EG$5*'well profiles'!YM56</f>
        <v>0</v>
      </c>
      <c r="ACE141" s="2" t="n">
        <f aca="false">$EG$5*'well profiles'!YN56</f>
        <v>0</v>
      </c>
      <c r="ACF141" s="2" t="n">
        <f aca="false">$EG$5*'well profiles'!YO56</f>
        <v>0</v>
      </c>
      <c r="ACG141" s="2" t="n">
        <f aca="false">$EG$5*'well profiles'!YP56</f>
        <v>0</v>
      </c>
      <c r="ACH141" s="2" t="n">
        <f aca="false">$EG$5*'well profiles'!YQ56</f>
        <v>0</v>
      </c>
      <c r="ACI141" s="2" t="n">
        <f aca="false">$EG$5*'well profiles'!YR56</f>
        <v>0</v>
      </c>
      <c r="ACJ141" s="2" t="n">
        <f aca="false">$EG$5*'well profiles'!YS56</f>
        <v>0</v>
      </c>
      <c r="ACK141" s="2" t="n">
        <f aca="false">$EG$5*'well profiles'!YT56</f>
        <v>0</v>
      </c>
      <c r="ACL141" s="2" t="n">
        <f aca="false">$EG$5*'well profiles'!YU56</f>
        <v>0</v>
      </c>
      <c r="ACM141" s="2" t="n">
        <f aca="false">$EG$5*'well profiles'!YV56</f>
        <v>0</v>
      </c>
      <c r="ACN141" s="2" t="n">
        <f aca="false">$EG$5*'well profiles'!YW56</f>
        <v>0</v>
      </c>
      <c r="ACO141" s="2" t="n">
        <f aca="false">$EG$5*'well profiles'!YX56</f>
        <v>0</v>
      </c>
      <c r="ACP141" s="2" t="n">
        <f aca="false">$EG$5*'well profiles'!YY56</f>
        <v>0</v>
      </c>
      <c r="ACQ141" s="2" t="n">
        <f aca="false">$EG$5*'well profiles'!YZ56</f>
        <v>0</v>
      </c>
      <c r="ACR141" s="2" t="n">
        <f aca="false">$EG$5*'well profiles'!ZA56</f>
        <v>0</v>
      </c>
      <c r="ACS141" s="2" t="n">
        <f aca="false">$EG$5*'well profiles'!ZB56</f>
        <v>0</v>
      </c>
      <c r="ACT141" s="2" t="n">
        <f aca="false">$EG$5*'well profiles'!ZC56</f>
        <v>0</v>
      </c>
      <c r="ACU141" s="2" t="n">
        <f aca="false">$EG$5*'well profiles'!ZD56</f>
        <v>0</v>
      </c>
      <c r="ACV141" s="2" t="n">
        <f aca="false">$EG$5*'well profiles'!ZE56</f>
        <v>0</v>
      </c>
      <c r="ACW141" s="2" t="n">
        <f aca="false">$EG$5*'well profiles'!ZF56</f>
        <v>0</v>
      </c>
      <c r="ACX141" s="2" t="n">
        <f aca="false">$EG$5*'well profiles'!ZG56</f>
        <v>0</v>
      </c>
      <c r="ACY141" s="2" t="n">
        <f aca="false">$EG$5*'well profiles'!ZH56</f>
        <v>0</v>
      </c>
      <c r="ACZ141" s="2" t="n">
        <f aca="false">$EG$5*'well profiles'!ZI56</f>
        <v>0</v>
      </c>
      <c r="ADA141" s="2" t="n">
        <f aca="false">$EG$5*'well profiles'!ZJ56</f>
        <v>0</v>
      </c>
      <c r="ADB141" s="2" t="n">
        <f aca="false">$EG$5*'well profiles'!ZK56</f>
        <v>0</v>
      </c>
      <c r="ADC141" s="2" t="n">
        <f aca="false">$EG$5*'well profiles'!ZL56</f>
        <v>0</v>
      </c>
      <c r="ADD141" s="2" t="n">
        <f aca="false">$EG$5*'well profiles'!ZM56</f>
        <v>0</v>
      </c>
      <c r="ADE141" s="2" t="n">
        <f aca="false">$EG$5*'well profiles'!ZN56</f>
        <v>0</v>
      </c>
      <c r="ADF141" s="2" t="n">
        <f aca="false">$EG$5*'well profiles'!ZO56</f>
        <v>0</v>
      </c>
      <c r="ADG141" s="2" t="n">
        <f aca="false">$EG$5*'well profiles'!ZP56</f>
        <v>0</v>
      </c>
      <c r="ADH141" s="2" t="n">
        <f aca="false">$EG$5*'well profiles'!ZQ56</f>
        <v>0</v>
      </c>
      <c r="ADI141" s="2" t="n">
        <f aca="false">$EG$5*'well profiles'!ZR56</f>
        <v>0</v>
      </c>
      <c r="ADJ141" s="2" t="n">
        <f aca="false">$EG$5*'well profiles'!ZS56</f>
        <v>0</v>
      </c>
      <c r="ADK141" s="2" t="n">
        <f aca="false">$EG$5*'well profiles'!ZT56</f>
        <v>0</v>
      </c>
      <c r="ADL141" s="2" t="n">
        <f aca="false">$EG$5*'well profiles'!ZU56</f>
        <v>0</v>
      </c>
      <c r="ADM141" s="2" t="n">
        <f aca="false">$EG$5*'well profiles'!ZV56</f>
        <v>0</v>
      </c>
      <c r="ADN141" s="2" t="n">
        <f aca="false">$EG$5*'well profiles'!ZW56</f>
        <v>0</v>
      </c>
      <c r="ADO141" s="2" t="n">
        <f aca="false">$EG$5*'well profiles'!ZX56</f>
        <v>0</v>
      </c>
      <c r="ADP141" s="2" t="n">
        <f aca="false">$EG$5*'well profiles'!ZY56</f>
        <v>0</v>
      </c>
      <c r="ADQ141" s="2" t="n">
        <f aca="false">$EG$5*'well profiles'!ZZ56</f>
        <v>0</v>
      </c>
      <c r="ADR141" s="2" t="n">
        <f aca="false">$EG$5*'well profiles'!AAA56</f>
        <v>0</v>
      </c>
      <c r="ADS141" s="2" t="n">
        <f aca="false">$EG$5*'well profiles'!AAB56</f>
        <v>0</v>
      </c>
      <c r="ADT141" s="2" t="n">
        <f aca="false">$EG$5*'well profiles'!AAC56</f>
        <v>0</v>
      </c>
      <c r="ADU141" s="2" t="n">
        <f aca="false">$EG$5*'well profiles'!AAD56</f>
        <v>0</v>
      </c>
      <c r="ADV141" s="2" t="n">
        <f aca="false">$EG$5*'well profiles'!AAE56</f>
        <v>0</v>
      </c>
      <c r="ADW141" s="2" t="n">
        <f aca="false">$EG$5*'well profiles'!AAF56</f>
        <v>0</v>
      </c>
      <c r="ADX141" s="2" t="n">
        <f aca="false">$EG$5*'well profiles'!AAG56</f>
        <v>0</v>
      </c>
      <c r="ADY141" s="2" t="n">
        <f aca="false">$EG$5*'well profiles'!AAH56</f>
        <v>0</v>
      </c>
      <c r="ADZ141" s="2" t="n">
        <f aca="false">$EG$5*'well profiles'!AAI56</f>
        <v>0</v>
      </c>
      <c r="AEA141" s="2" t="n">
        <f aca="false">$EG$5*'well profiles'!AAJ56</f>
        <v>0</v>
      </c>
      <c r="AEB141" s="2" t="n">
        <f aca="false">$EG$5*'well profiles'!AAK56</f>
        <v>0</v>
      </c>
      <c r="AEC141" s="2" t="n">
        <f aca="false">$EG$5*'well profiles'!AAL56</f>
        <v>0</v>
      </c>
      <c r="AED141" s="2" t="n">
        <f aca="false">$EG$5*'well profiles'!AAM56</f>
        <v>0</v>
      </c>
      <c r="AEE141" s="2" t="n">
        <f aca="false">$EG$5*'well profiles'!AAN56</f>
        <v>0</v>
      </c>
      <c r="AEF141" s="2" t="n">
        <f aca="false">$EG$5*'well profiles'!AAO56</f>
        <v>0</v>
      </c>
      <c r="AEG141" s="2" t="n">
        <f aca="false">$EG$5*'well profiles'!AAP56</f>
        <v>0</v>
      </c>
      <c r="AEH141" s="2" t="n">
        <f aca="false">$EG$5*'well profiles'!AAQ56</f>
        <v>0</v>
      </c>
      <c r="AEI141" s="2" t="n">
        <f aca="false">$EG$5*'well profiles'!AAR56</f>
        <v>0</v>
      </c>
      <c r="AEJ141" s="2" t="n">
        <f aca="false">$EG$5*'well profiles'!AAS56</f>
        <v>0</v>
      </c>
      <c r="AEK141" s="2" t="n">
        <f aca="false">$EG$5*'well profiles'!AAT56</f>
        <v>0</v>
      </c>
      <c r="AEL141" s="2" t="n">
        <f aca="false">$EG$5*'well profiles'!AAU56</f>
        <v>0</v>
      </c>
      <c r="AEM141" s="2" t="n">
        <f aca="false">$EG$5*'well profiles'!AAV56</f>
        <v>0</v>
      </c>
      <c r="AEN141" s="2" t="n">
        <f aca="false">$EG$5*'well profiles'!AAW56</f>
        <v>0</v>
      </c>
      <c r="AEO141" s="2" t="n">
        <f aca="false">$EG$5*'well profiles'!AAX56</f>
        <v>0</v>
      </c>
      <c r="AEP141" s="2" t="n">
        <f aca="false">$EG$5*'well profiles'!AAY56</f>
        <v>0</v>
      </c>
      <c r="AEQ141" s="2" t="n">
        <f aca="false">$EG$5*'well profiles'!AAZ56</f>
        <v>0</v>
      </c>
      <c r="AER141" s="2" t="n">
        <f aca="false">$EG$5*'well profiles'!ABA56</f>
        <v>0</v>
      </c>
      <c r="AES141" s="2" t="n">
        <f aca="false">$EG$5*'well profiles'!ABB56</f>
        <v>0</v>
      </c>
      <c r="AET141" s="2" t="n">
        <f aca="false">$EG$5*'well profiles'!ABC56</f>
        <v>0</v>
      </c>
      <c r="AEU141" s="2" t="n">
        <f aca="false">$EG$5*'well profiles'!ABD56</f>
        <v>0</v>
      </c>
      <c r="AEV141" s="2" t="n">
        <f aca="false">$EG$5*'well profiles'!ABE56</f>
        <v>0</v>
      </c>
      <c r="AEW141" s="2" t="n">
        <f aca="false">$EG$5*'well profiles'!ABF56</f>
        <v>0</v>
      </c>
      <c r="AEX141" s="2" t="n">
        <f aca="false">$EG$5*'well profiles'!ABG56</f>
        <v>0</v>
      </c>
      <c r="AEY141" s="2" t="n">
        <f aca="false">$EG$5*'well profiles'!ABH56</f>
        <v>0</v>
      </c>
      <c r="AEZ141" s="2" t="n">
        <f aca="false">$EG$5*'well profiles'!ABI56</f>
        <v>0</v>
      </c>
      <c r="AFA141" s="2" t="n">
        <f aca="false">$EG$5*'well profiles'!ABJ56</f>
        <v>0</v>
      </c>
      <c r="AFB141" s="2" t="n">
        <f aca="false">$EG$5*'well profiles'!ABK56</f>
        <v>0</v>
      </c>
      <c r="AFC141" s="2" t="n">
        <f aca="false">$EG$5*'well profiles'!ABL56</f>
        <v>0</v>
      </c>
      <c r="AFD141" s="2" t="n">
        <f aca="false">$EG$5*'well profiles'!ABM56</f>
        <v>0</v>
      </c>
      <c r="AFE141" s="2" t="n">
        <f aca="false">$EG$5*'well profiles'!ABN56</f>
        <v>0</v>
      </c>
      <c r="AFF141" s="2" t="n">
        <f aca="false">$EG$5*'well profiles'!ABO56</f>
        <v>0</v>
      </c>
      <c r="AFG141" s="2" t="n">
        <f aca="false">$EG$5*'well profiles'!ABP56</f>
        <v>0</v>
      </c>
      <c r="AFH141" s="2" t="n">
        <f aca="false">$EG$5*'well profiles'!ABQ56</f>
        <v>0</v>
      </c>
      <c r="AFI141" s="2" t="n">
        <f aca="false">$EG$5*'well profiles'!ABR56</f>
        <v>0</v>
      </c>
      <c r="AFJ141" s="2" t="n">
        <f aca="false">$EG$5*'well profiles'!ABS56</f>
        <v>0</v>
      </c>
      <c r="AFK141" s="2" t="n">
        <f aca="false">$EG$5*'well profiles'!ABT56</f>
        <v>0</v>
      </c>
      <c r="AFL141" s="2" t="n">
        <f aca="false">$EG$5*'well profiles'!ABU56</f>
        <v>0</v>
      </c>
      <c r="AFM141" s="2" t="n">
        <f aca="false">$EG$5*'well profiles'!ABV56</f>
        <v>0</v>
      </c>
      <c r="AFN141" s="2" t="n">
        <f aca="false">$EG$5*'well profiles'!ABW56</f>
        <v>0</v>
      </c>
      <c r="AFO141" s="2" t="n">
        <f aca="false">$EG$5*'well profiles'!ABX56</f>
        <v>0</v>
      </c>
      <c r="AFP141" s="2" t="n">
        <f aca="false">$EG$5*'well profiles'!ABY56</f>
        <v>0</v>
      </c>
      <c r="AFQ141" s="2" t="n">
        <f aca="false">$EG$5*'well profiles'!ABZ56</f>
        <v>0</v>
      </c>
      <c r="AFR141" s="2" t="n">
        <f aca="false">$EG$5*'well profiles'!ACA56</f>
        <v>0</v>
      </c>
      <c r="AFS141" s="2" t="n">
        <f aca="false">$EG$5*'well profiles'!ACB56</f>
        <v>0</v>
      </c>
      <c r="AFT141" s="2" t="n">
        <f aca="false">$EG$5*'well profiles'!ACC56</f>
        <v>0</v>
      </c>
      <c r="AFU141" s="2" t="n">
        <f aca="false">$EG$5*'well profiles'!ACD56</f>
        <v>0</v>
      </c>
      <c r="AFV141" s="2" t="n">
        <f aca="false">$EG$5*'well profiles'!ACE56</f>
        <v>0</v>
      </c>
      <c r="AFW141" s="2" t="n">
        <f aca="false">$EG$5*'well profiles'!ACF56</f>
        <v>0</v>
      </c>
      <c r="AFX141" s="2" t="n">
        <f aca="false">$EG$5*'well profiles'!ACG56</f>
        <v>0</v>
      </c>
      <c r="AFY141" s="2" t="n">
        <f aca="false">$EG$5*'well profiles'!ACH56</f>
        <v>0</v>
      </c>
      <c r="AFZ141" s="2" t="n">
        <f aca="false">$EG$5*'well profiles'!ACI56</f>
        <v>0</v>
      </c>
      <c r="AGA141" s="2" t="n">
        <f aca="false">$EG$5*'well profiles'!ACJ56</f>
        <v>0</v>
      </c>
      <c r="AGB141" s="2" t="n">
        <f aca="false">$EG$5*'well profiles'!ACK56</f>
        <v>0</v>
      </c>
      <c r="AGC141" s="2" t="n">
        <f aca="false">$EG$5*'well profiles'!ACL56</f>
        <v>0</v>
      </c>
      <c r="AGD141" s="2" t="n">
        <f aca="false">$EG$5*'well profiles'!ACM56</f>
        <v>0</v>
      </c>
      <c r="AGE141" s="2" t="n">
        <f aca="false">$EG$5*'well profiles'!ACN56</f>
        <v>0</v>
      </c>
      <c r="AGF141" s="2" t="n">
        <f aca="false">$EG$5*'well profiles'!ACO56</f>
        <v>0</v>
      </c>
      <c r="AGG141" s="2" t="n">
        <f aca="false">$EG$5*'well profiles'!ACP56</f>
        <v>0</v>
      </c>
      <c r="AGH141" s="2" t="n">
        <f aca="false">$EG$5*'well profiles'!ACQ56</f>
        <v>0</v>
      </c>
      <c r="AGI141" s="2" t="n">
        <f aca="false">$EG$5*'well profiles'!ACR56</f>
        <v>0</v>
      </c>
      <c r="AGJ141" s="2" t="n">
        <f aca="false">$EG$5*'well profiles'!ACS56</f>
        <v>0</v>
      </c>
      <c r="AGK141" s="2" t="n">
        <f aca="false">$EG$5*'well profiles'!ACT56</f>
        <v>0</v>
      </c>
      <c r="AGL141" s="2" t="n">
        <f aca="false">$EG$5*'well profiles'!ACU56</f>
        <v>0</v>
      </c>
      <c r="AGM141" s="2" t="n">
        <f aca="false">$EG$5*'well profiles'!ACV56</f>
        <v>0</v>
      </c>
      <c r="AGN141" s="2" t="n">
        <f aca="false">$EG$5*'well profiles'!ACW56</f>
        <v>0</v>
      </c>
      <c r="AGO141" s="2" t="n">
        <f aca="false">$EG$5*'well profiles'!ACX56</f>
        <v>0</v>
      </c>
      <c r="AGP141" s="2" t="n">
        <f aca="false">$EG$5*'well profiles'!ACY56</f>
        <v>0</v>
      </c>
      <c r="AGQ141" s="2" t="n">
        <f aca="false">$EG$5*'well profiles'!ACZ56</f>
        <v>0</v>
      </c>
      <c r="AGR141" s="2" t="n">
        <f aca="false">$EG$5*'well profiles'!ADA56</f>
        <v>0</v>
      </c>
      <c r="AGS141" s="2" t="n">
        <f aca="false">$EG$5*'well profiles'!ADB56</f>
        <v>0</v>
      </c>
      <c r="AGT141" s="2" t="n">
        <f aca="false">$EG$5*'well profiles'!ADC56</f>
        <v>0</v>
      </c>
      <c r="AGU141" s="2" t="n">
        <f aca="false">$EG$5*'well profiles'!ADD56</f>
        <v>0</v>
      </c>
      <c r="AGV141" s="2" t="n">
        <f aca="false">$EG$5*'well profiles'!ADE56</f>
        <v>0</v>
      </c>
      <c r="AGW141" s="2" t="n">
        <f aca="false">$EG$5*'well profiles'!ADF56</f>
        <v>0</v>
      </c>
      <c r="AGX141" s="2" t="n">
        <f aca="false">$EG$5*'well profiles'!ADG56</f>
        <v>0</v>
      </c>
      <c r="AGY141" s="2" t="n">
        <f aca="false">$EG$5*'well profiles'!ADH56</f>
        <v>0</v>
      </c>
      <c r="AGZ141" s="2" t="n">
        <f aca="false">$EG$5*'well profiles'!ADI56</f>
        <v>0</v>
      </c>
      <c r="AHA141" s="2" t="n">
        <f aca="false">$EG$5*'well profiles'!ADJ56</f>
        <v>0</v>
      </c>
      <c r="AHB141" s="2" t="n">
        <f aca="false">$EG$5*'well profiles'!ADK56</f>
        <v>0</v>
      </c>
      <c r="AHC141" s="2" t="n">
        <f aca="false">$EG$5*'well profiles'!ADL56</f>
        <v>0</v>
      </c>
      <c r="AHD141" s="2" t="n">
        <f aca="false">$EG$5*'well profiles'!ADM56</f>
        <v>0</v>
      </c>
      <c r="AHE141" s="2" t="n">
        <f aca="false">$EG$5*'well profiles'!ADN56</f>
        <v>0</v>
      </c>
      <c r="AHF141" s="2" t="n">
        <f aca="false">$EG$5*'well profiles'!ADO56</f>
        <v>0</v>
      </c>
      <c r="AHG141" s="2" t="n">
        <f aca="false">$EG$5*'well profiles'!ADP56</f>
        <v>0</v>
      </c>
      <c r="AHH141" s="2" t="n">
        <f aca="false">$EG$5*'well profiles'!ADQ56</f>
        <v>0</v>
      </c>
      <c r="AHI141" s="2" t="n">
        <f aca="false">$EG$5*'well profiles'!ADR56</f>
        <v>0</v>
      </c>
      <c r="AHJ141" s="2" t="n">
        <f aca="false">$EG$5*'well profiles'!ADS56</f>
        <v>0</v>
      </c>
      <c r="AHK141" s="2" t="n">
        <f aca="false">$EG$5*'well profiles'!ADT56</f>
        <v>0</v>
      </c>
      <c r="AHL141" s="2" t="n">
        <f aca="false">$EG$5*'well profiles'!ADU56</f>
        <v>0</v>
      </c>
      <c r="AHM141" s="2"/>
      <c r="AHN141" s="2"/>
      <c r="AHO141" s="2"/>
      <c r="AHP141" s="2"/>
      <c r="AHQ141" s="2"/>
      <c r="AHR141" s="2"/>
      <c r="AHS141" s="2"/>
      <c r="AHT141" s="2"/>
      <c r="AHU141" s="2"/>
      <c r="AHV141" s="2"/>
      <c r="AHW141" s="2"/>
      <c r="AHX141" s="2"/>
      <c r="AHY141" s="2"/>
      <c r="AHZ141" s="2"/>
      <c r="AIA141" s="2"/>
      <c r="AIB141" s="2"/>
      <c r="AIC141" s="2"/>
      <c r="AID141" s="2"/>
      <c r="AIE141" s="2"/>
      <c r="AIF141" s="2"/>
      <c r="AIG141" s="2"/>
      <c r="AIH141" s="2"/>
      <c r="AII141" s="2"/>
      <c r="AIJ141" s="2"/>
      <c r="AIK141" s="2"/>
      <c r="AIL141" s="2"/>
      <c r="AIM141" s="2"/>
      <c r="AIN141" s="2"/>
      <c r="AIO141" s="2"/>
      <c r="AIP141" s="2"/>
      <c r="AIQ141" s="2"/>
      <c r="AIR141" s="2"/>
      <c r="AIS141" s="2"/>
      <c r="AIT141" s="2"/>
      <c r="AIU141" s="2"/>
      <c r="AIV141" s="2"/>
      <c r="AIW141" s="2"/>
      <c r="AIX141" s="2"/>
      <c r="AIY141" s="2"/>
      <c r="AIZ141" s="2"/>
      <c r="AJA141" s="2"/>
      <c r="AJB141" s="2"/>
      <c r="AJC141" s="2"/>
      <c r="AJD141" s="2"/>
      <c r="AJE141" s="2"/>
      <c r="AJF141" s="2"/>
      <c r="AJG141" s="2"/>
      <c r="AJH141" s="2"/>
      <c r="AJI141" s="2"/>
      <c r="AJJ141" s="2"/>
      <c r="AJK141" s="2"/>
      <c r="AJL141" s="2"/>
      <c r="AJM141" s="2"/>
      <c r="AJN141" s="2"/>
      <c r="AJO141" s="2"/>
      <c r="AJP141" s="2"/>
      <c r="AJQ141" s="2"/>
      <c r="AJR141" s="2"/>
      <c r="AJS141" s="2"/>
      <c r="AJT141" s="2"/>
      <c r="AJU141" s="2"/>
      <c r="AJV141" s="2"/>
      <c r="AJW141" s="2"/>
      <c r="AJX141" s="2"/>
      <c r="AJY141" s="2"/>
      <c r="AJZ141" s="2"/>
      <c r="AKA141" s="2"/>
      <c r="AKB141" s="2"/>
      <c r="AKC141" s="2"/>
      <c r="AKD141" s="2"/>
      <c r="AKE141" s="2"/>
      <c r="AKF141" s="2"/>
      <c r="AKG141" s="2"/>
      <c r="AKH141" s="2"/>
      <c r="AKI141" s="2"/>
      <c r="AKJ141" s="2"/>
      <c r="AKK141" s="2"/>
      <c r="AKL141" s="2"/>
      <c r="AKM141" s="2"/>
      <c r="AKN141" s="2"/>
      <c r="AKO141" s="2"/>
      <c r="AKP141" s="2"/>
      <c r="AKQ141" s="2"/>
      <c r="AKR141" s="2"/>
      <c r="AKS141" s="2"/>
      <c r="AKT141" s="2"/>
      <c r="AKU141" s="2"/>
      <c r="AKV141" s="2"/>
      <c r="AKW141" s="2"/>
      <c r="AKX141" s="2"/>
      <c r="AKY141" s="2"/>
      <c r="AKZ141" s="2"/>
      <c r="ALA141" s="2"/>
      <c r="ALB141" s="2"/>
      <c r="ALC141" s="2"/>
      <c r="ALD141" s="2"/>
      <c r="ALE141" s="2"/>
      <c r="ALF141" s="2"/>
      <c r="ALG141" s="2"/>
      <c r="ALH141" s="2"/>
      <c r="ALI141" s="2"/>
      <c r="ALJ141" s="2"/>
      <c r="ALK141" s="2"/>
      <c r="ALL141" s="2"/>
      <c r="ALM141" s="2"/>
      <c r="ALN141" s="2"/>
      <c r="ALO141" s="2"/>
      <c r="ALP141" s="2"/>
      <c r="ALQ141" s="2"/>
      <c r="ALR141" s="2"/>
      <c r="ALS141" s="2"/>
      <c r="ALT141" s="2"/>
      <c r="ALU141" s="2"/>
      <c r="ALV141" s="2"/>
      <c r="ALW141" s="2"/>
      <c r="ALX141" s="2"/>
      <c r="ALY141" s="2"/>
      <c r="ALZ141" s="2"/>
      <c r="AMA141" s="2"/>
      <c r="AMB141" s="2"/>
      <c r="AMC141" s="2"/>
      <c r="AMD141" s="2"/>
      <c r="AME141" s="2"/>
      <c r="AMF141" s="2"/>
      <c r="AMG141" s="2"/>
      <c r="AMH141" s="2"/>
    </row>
    <row r="142" customFormat="false" ht="13.8" hidden="false" customHeight="false" outlineLevel="0" collapsed="false">
      <c r="A142" s="5" t="n">
        <f aca="false">A141+365.25/12</f>
        <v>48715.5</v>
      </c>
      <c r="EH142" s="2" t="n">
        <f aca="false">$EH$5*'well profiles'!AQ57</f>
        <v>4248930.97764325</v>
      </c>
      <c r="EI142" s="2" t="n">
        <f aca="false">$EH$5*'well profiles'!AR57</f>
        <v>8225109.80761041</v>
      </c>
      <c r="EJ142" s="2" t="n">
        <f aca="false">$EH$5*'well profiles'!AS57</f>
        <v>7057585.49954109</v>
      </c>
      <c r="EK142" s="2" t="n">
        <f aca="false">$EH$5*'well profiles'!AT57</f>
        <v>5931287.33229342</v>
      </c>
      <c r="EL142" s="2" t="n">
        <f aca="false">$EH$5*'well profiles'!AU57</f>
        <v>5226815.03793295</v>
      </c>
      <c r="EM142" s="2" t="n">
        <f aca="false">$EH$5*'well profiles'!AV57</f>
        <v>4624583.57281019</v>
      </c>
      <c r="EN142" s="2" t="n">
        <f aca="false">$EH$5*'well profiles'!AW57</f>
        <v>4140753.58412722</v>
      </c>
      <c r="EO142" s="2" t="n">
        <f aca="false">$EH$5*'well profiles'!AX57</f>
        <v>3724204.6572652</v>
      </c>
      <c r="EP142" s="2" t="n">
        <f aca="false">$EH$5*'well profiles'!AY57</f>
        <v>3387469.53903391</v>
      </c>
      <c r="EQ142" s="2" t="n">
        <f aca="false">$EH$5*'well profiles'!AZ57</f>
        <v>3144730.02187599</v>
      </c>
      <c r="ER142" s="2" t="n">
        <f aca="false">$EH$5*'well profiles'!BA57</f>
        <v>2895724.13131318</v>
      </c>
      <c r="ES142" s="2" t="n">
        <f aca="false">$EH$5*'well profiles'!BB57</f>
        <v>2683656.86292658</v>
      </c>
      <c r="ET142" s="2" t="n">
        <f aca="false">$EH$5*'well profiles'!BC57</f>
        <v>2474887.68580571</v>
      </c>
      <c r="EU142" s="2" t="n">
        <f aca="false">$EH$5*'well profiles'!BD57</f>
        <v>2302067.70348132</v>
      </c>
      <c r="EV142" s="2" t="n">
        <f aca="false">$EH$5*'well profiles'!BE57</f>
        <v>2223573.13135689</v>
      </c>
      <c r="EW142" s="2" t="n">
        <f aca="false">$EH$5*'well profiles'!BF57</f>
        <v>2101213.94539821</v>
      </c>
      <c r="EX142" s="2" t="n">
        <f aca="false">$EH$5*'well profiles'!BG57</f>
        <v>1986440.36935072</v>
      </c>
      <c r="EY142" s="2" t="n">
        <f aca="false">$EH$5*'well profiles'!BH57</f>
        <v>1874635.07544238</v>
      </c>
      <c r="EZ142" s="2" t="n">
        <f aca="false">$EH$5*'well profiles'!BI57</f>
        <v>1801747.25846969</v>
      </c>
      <c r="FA142" s="2" t="n">
        <f aca="false">$EH$5*'well profiles'!BJ57</f>
        <v>1719294.97682638</v>
      </c>
      <c r="FB142" s="2" t="n">
        <f aca="false">$EH$5*'well profiles'!BK57</f>
        <v>1643768.6868411</v>
      </c>
      <c r="FC142" s="2" t="n">
        <f aca="false">$EH$5*'well profiles'!BL57</f>
        <v>1562575.59792071</v>
      </c>
      <c r="FD142" s="2" t="n">
        <f aca="false">$EH$5*'well profiles'!BM57</f>
        <v>1497588.04628938</v>
      </c>
      <c r="FE142" s="2" t="n">
        <f aca="false">$EH$5*'well profiles'!BN57</f>
        <v>1437540.79327841</v>
      </c>
      <c r="FF142" s="2" t="n">
        <f aca="false">$EH$5*'well profiles'!BO57</f>
        <v>1381899.9918683</v>
      </c>
      <c r="FG142" s="2" t="n">
        <f aca="false">$EH$5*'well profiles'!BP57</f>
        <v>1330205.44021829</v>
      </c>
      <c r="FH142" s="2" t="n">
        <f aca="false">$EH$5*'well profiles'!BQ57</f>
        <v>1282058.36357998</v>
      </c>
      <c r="FI142" s="2" t="n">
        <f aca="false">$EH$5*'well profiles'!BR57</f>
        <v>1237111.54332068</v>
      </c>
      <c r="FJ142" s="2" t="n">
        <f aca="false">$EH$5*'well profiles'!BS57</f>
        <v>1195061.2844337</v>
      </c>
      <c r="FK142" s="2" t="n">
        <f aca="false">$EH$5*'well profiles'!BT57</f>
        <v>1155640.83490452</v>
      </c>
      <c r="FL142" s="2" t="n">
        <f aca="false">$EH$5*'well profiles'!BU57</f>
        <v>1118614.96037341</v>
      </c>
      <c r="FM142" s="2" t="n">
        <f aca="false">$EH$5*'well profiles'!BV57</f>
        <v>1083775.44469486</v>
      </c>
      <c r="FN142" s="2" t="n">
        <f aca="false">$EH$5*'well profiles'!BW57</f>
        <v>1050937.33753514</v>
      </c>
      <c r="FO142" s="2" t="n">
        <f aca="false">$EH$5*'well profiles'!BX57</f>
        <v>1019935.80851359</v>
      </c>
      <c r="FP142" s="2" t="n">
        <f aca="false">$EH$5*'well profiles'!BY57</f>
        <v>990623.49675268</v>
      </c>
      <c r="FQ142" s="2" t="n">
        <f aca="false">$EH$5*'well profiles'!BZ57</f>
        <v>962868.267343327</v>
      </c>
      <c r="FR142" s="2" t="n">
        <f aca="false">$EH$5*'well profiles'!CA57</f>
        <v>936551.303818862</v>
      </c>
      <c r="FS142" s="2" t="n">
        <f aca="false">$EH$5*'well profiles'!CB57</f>
        <v>911565.479486413</v>
      </c>
      <c r="FT142" s="2" t="n">
        <f aca="false">$EH$5*'well profiles'!CC57</f>
        <v>887813.961292282</v>
      </c>
      <c r="FU142" s="2" t="n">
        <f aca="false">$EH$5*'well profiles'!CD57</f>
        <v>865209.008474179</v>
      </c>
      <c r="FV142" s="2" t="n">
        <f aca="false">$EH$5*'well profiles'!CE57</f>
        <v>843670.935085932</v>
      </c>
      <c r="FW142" s="2" t="n">
        <f aca="false">$EH$5*'well profiles'!CF57</f>
        <v>823127.210953938</v>
      </c>
      <c r="FX142" s="2" t="n">
        <f aca="false">$EH$5*'well profiles'!CG57</f>
        <v>803511.680033121</v>
      </c>
      <c r="FY142" s="2" t="n">
        <f aca="false">$EH$5*'well profiles'!CH57</f>
        <v>784763.878698401</v>
      </c>
      <c r="FZ142" s="2" t="n">
        <f aca="false">$EH$5*'well profiles'!CI57</f>
        <v>766828.439410077</v>
      </c>
      <c r="GA142" s="2" t="n">
        <f aca="false">$EH$5*'well profiles'!CJ57</f>
        <v>749654.567562776</v>
      </c>
      <c r="GB142" s="2" t="n">
        <f aca="false">$EH$5*'well profiles'!CK57</f>
        <v>733195.581273857</v>
      </c>
      <c r="GC142" s="2" t="n">
        <f aca="false">$EH$5*'well profiles'!CL57</f>
        <v>717408.505471084</v>
      </c>
      <c r="GD142" s="2" t="n">
        <f aca="false">$EH$5*'well profiles'!CM57</f>
        <v>702253.712966473</v>
      </c>
      <c r="GE142" s="2" t="n">
        <f aca="false">$EH$5*'well profiles'!CN57</f>
        <v>687694.606305818</v>
      </c>
      <c r="GF142" s="2" t="n">
        <f aca="false">$EH$5*'well profiles'!CO57</f>
        <v>673697.335102449</v>
      </c>
      <c r="GG142" s="2" t="n">
        <f aca="false">$EH$5*'well profiles'!CP57</f>
        <v>660230.544332975</v>
      </c>
      <c r="GH142" s="2" t="n">
        <f aca="false">$EH$5*'well profiles'!CQ57</f>
        <v>647265.149718525</v>
      </c>
      <c r="GI142" s="2" t="n">
        <f aca="false">$EH$5*'well profiles'!CR57</f>
        <v>634774.136858911</v>
      </c>
      <c r="GJ142" s="2" t="n">
        <f aca="false">$EH$5*'well profiles'!CS57</f>
        <v>622732.381246949</v>
      </c>
      <c r="GK142" s="2" t="n">
        <f aca="false">$EH$5*'well profiles'!CT57</f>
        <v>611116.486679693</v>
      </c>
      <c r="GL142" s="2" t="n">
        <f aca="false">$EH$5*'well profiles'!CU57</f>
        <v>599904.639914737</v>
      </c>
      <c r="GM142" s="2" t="n">
        <f aca="false">$EH$5*'well profiles'!CV57</f>
        <v>589076.479702105</v>
      </c>
      <c r="GN142" s="2" t="n">
        <f aca="false">$EH$5*'well profiles'!CW57</f>
        <v>578612.978563725</v>
      </c>
      <c r="GO142" s="2" t="n">
        <f aca="false">$EH$5*'well profiles'!CX57</f>
        <v>568496.335899479</v>
      </c>
      <c r="GP142" s="2" t="n">
        <f aca="false">$EH$5*'well profiles'!CY57</f>
        <v>558709.88117669</v>
      </c>
      <c r="GQ142" s="2" t="n">
        <f aca="false">$EH$5*'well profiles'!CZ57</f>
        <v>549237.986113144</v>
      </c>
      <c r="GR142" s="2" t="n">
        <f aca="false">$EH$5*'well profiles'!DA57</f>
        <v>540065.984896101</v>
      </c>
      <c r="GS142" s="2" t="n">
        <f aca="false">$EH$5*'well profiles'!DB57</f>
        <v>531180.101594358</v>
      </c>
      <c r="GT142" s="2" t="n">
        <f aca="false">$EH$5*'well profiles'!DC57</f>
        <v>522567.384019696</v>
      </c>
      <c r="GU142" s="2" t="n">
        <f aca="false">$EH$5*'well profiles'!DD57</f>
        <v>514215.643380611</v>
      </c>
      <c r="GV142" s="2" t="n">
        <f aca="false">$EH$5*'well profiles'!DE57</f>
        <v>506113.399146411</v>
      </c>
      <c r="GW142" s="2" t="n">
        <f aca="false">$EH$5*'well profiles'!DF57</f>
        <v>498249.828605553</v>
      </c>
      <c r="GX142" s="2" t="n">
        <f aca="false">$EH$5*'well profiles'!DG57</f>
        <v>490614.720659572</v>
      </c>
      <c r="GY142" s="2" t="n">
        <f aca="false">$EH$5*'well profiles'!DH57</f>
        <v>483198.43344444</v>
      </c>
      <c r="GZ142" s="2" t="n">
        <f aca="false">$EH$5*'well profiles'!DI57</f>
        <v>475991.855415357</v>
      </c>
      <c r="HA142" s="2" t="n">
        <f aca="false">$EH$5*'well profiles'!DJ57</f>
        <v>468986.36957002</v>
      </c>
      <c r="HB142" s="2" t="n">
        <f aca="false">$EH$5*'well profiles'!DK57</f>
        <v>462173.820519675</v>
      </c>
      <c r="HC142" s="2" t="n">
        <f aca="false">$EH$5*'well profiles'!DL57</f>
        <v>455546.484147617</v>
      </c>
      <c r="HD142" s="2" t="n">
        <f aca="false">$EH$5*'well profiles'!DM57</f>
        <v>449097.039621602</v>
      </c>
      <c r="HE142" s="2" t="n">
        <f aca="false">$EH$5*'well profiles'!DN57</f>
        <v>442818.543550287</v>
      </c>
      <c r="HF142" s="2" t="n">
        <f aca="false">$EH$5*'well profiles'!DO57</f>
        <v>436704.406095063</v>
      </c>
      <c r="HG142" s="2" t="n">
        <f aca="false">$EH$5*'well profiles'!DP57</f>
        <v>430748.368867135</v>
      </c>
      <c r="HH142" s="2" t="n">
        <f aca="false">$EH$5*'well profiles'!DQ57</f>
        <v>424944.484456592</v>
      </c>
      <c r="HI142" s="2" t="n">
        <f aca="false">$EH$5*'well profiles'!DR57</f>
        <v>419287.097454864</v>
      </c>
      <c r="HJ142" s="2" t="n">
        <f aca="false">$EH$5*'well profiles'!DS57</f>
        <v>413770.826845335</v>
      </c>
      <c r="HK142" s="2" t="n">
        <f aca="false">$EH$5*'well profiles'!DT57</f>
        <v>408390.549648691</v>
      </c>
      <c r="HL142" s="2" t="n">
        <f aca="false">$EH$5*'well profiles'!DU57</f>
        <v>403141.385720162</v>
      </c>
      <c r="HM142" s="2" t="n">
        <f aca="false">$EH$5*'well profiles'!DV57</f>
        <v>398018.683605343</v>
      </c>
      <c r="HN142" s="2" t="n">
        <f aca="false">$EH$5*'well profiles'!DW57</f>
        <v>393018.007369816</v>
      </c>
      <c r="HO142" s="2" t="n">
        <f aca="false">$EH$5*'well profiles'!DX57</f>
        <v>388135.124325393</v>
      </c>
      <c r="HP142" s="2" t="n">
        <f aca="false">$EH$5*'well profiles'!DY57</f>
        <v>383365.9935828</v>
      </c>
      <c r="HQ142" s="2" t="n">
        <f aca="false">$EH$5*'well profiles'!DZ57</f>
        <v>378706.755366697</v>
      </c>
      <c r="HR142" s="2" t="n">
        <f aca="false">$EH$5*'well profiles'!EA57</f>
        <v>374153.72103465</v>
      </c>
      <c r="HS142" s="2" t="n">
        <f aca="false">$EH$5*'well profiles'!EB57</f>
        <v>369703.363746658</v>
      </c>
      <c r="HT142" s="2" t="n">
        <f aca="false">$EH$5*'well profiles'!EC57</f>
        <v>365352.3097364</v>
      </c>
      <c r="HU142" s="2" t="n">
        <f aca="false">$EH$5*'well profiles'!ED57</f>
        <v>361097.330139546</v>
      </c>
      <c r="HV142" s="2" t="n">
        <f aca="false">$EH$5*'well profiles'!EE57</f>
        <v>356935.333338181</v>
      </c>
      <c r="HW142" s="2" t="n">
        <f aca="false">$EH$5*'well profiles'!EF57</f>
        <v>352863.357783819</v>
      </c>
      <c r="HX142" s="2" t="n">
        <f aca="false">$EH$5*'well profiles'!EG57</f>
        <v>348878.565264524</v>
      </c>
      <c r="HY142" s="2" t="n">
        <f aca="false">$EH$5*'well profiles'!EH57</f>
        <v>344978.234584517</v>
      </c>
      <c r="HZ142" s="2" t="n">
        <f aca="false">$EH$5*'well profiles'!EI57</f>
        <v>341159.75562711</v>
      </c>
      <c r="IA142" s="2" t="n">
        <f aca="false">$EH$5*'well profiles'!EJ57</f>
        <v>337384.504581577</v>
      </c>
      <c r="IB142" s="2" t="n">
        <f aca="false">$EH$5*'well profiles'!EK57</f>
        <v>333651.030211697</v>
      </c>
      <c r="IC142" s="2" t="n">
        <f aca="false">$EH$5*'well profiles'!EL57</f>
        <v>329958.870219568</v>
      </c>
      <c r="ID142" s="2" t="n">
        <f aca="false">$EH$5*'well profiles'!EM57</f>
        <v>326307.567423054</v>
      </c>
      <c r="IE142" s="2" t="n">
        <f aca="false">$EH$5*'well profiles'!EN57</f>
        <v>322696.669699156</v>
      </c>
      <c r="IF142" s="2" t="n">
        <f aca="false">$EH$5*'well profiles'!EO57</f>
        <v>319125.729928043</v>
      </c>
      <c r="IG142" s="2" t="n">
        <f aca="false">$EH$5*'well profiles'!EP57</f>
        <v>315594.305937681</v>
      </c>
      <c r="IH142" s="2" t="n">
        <f aca="false">$EH$5*'well profiles'!EQ57</f>
        <v>312101.960449082</v>
      </c>
      <c r="II142" s="2" t="n">
        <f aca="false">$EH$5*'well profiles'!ER57</f>
        <v>308648.261022158</v>
      </c>
      <c r="IJ142" s="2" t="n">
        <f aca="false">$EH$5*'well profiles'!ES57</f>
        <v>305232.780002176</v>
      </c>
      <c r="IK142" s="2" t="n">
        <f aca="false">$EH$5*'well profiles'!ET57</f>
        <v>301855.094466799</v>
      </c>
      <c r="IL142" s="2" t="n">
        <f aca="false">$EH$5*'well profiles'!EU57</f>
        <v>298514.786173722</v>
      </c>
      <c r="IM142" s="2" t="n">
        <f aca="false">$EH$5*'well profiles'!EV57</f>
        <v>295211.44150888</v>
      </c>
      <c r="IN142" s="2" t="n">
        <f aca="false">$EH$5*'well profiles'!EW57</f>
        <v>291944.651435234</v>
      </c>
      <c r="IO142" s="2" t="n">
        <f aca="false">$EH$5*'well profiles'!EX57</f>
        <v>288714.011442123</v>
      </c>
      <c r="IP142" s="2" t="n">
        <f aca="false">$EH$5*'well profiles'!EY57</f>
        <v>285519.121495172</v>
      </c>
      <c r="IQ142" s="2" t="n">
        <f aca="false">$EH$5*'well profiles'!EZ57</f>
        <v>282359.585986761</v>
      </c>
      <c r="IR142" s="2" t="n">
        <f aca="false">$EH$5*'well profiles'!FA57</f>
        <v>279235.013687037</v>
      </c>
      <c r="IS142" s="2" t="n">
        <f aca="false">$EH$5*'well profiles'!FB57</f>
        <v>276145.01769547</v>
      </c>
      <c r="IT142" s="2" t="n">
        <f aca="false">$EH$5*'well profiles'!FC57</f>
        <v>273089.215392946</v>
      </c>
      <c r="IU142" s="2" t="n">
        <f aca="false">$EH$5*'well profiles'!FD57</f>
        <v>270067.228394389</v>
      </c>
      <c r="IV142" s="2" t="n">
        <f aca="false">$EH$5*'well profiles'!FE57</f>
        <v>267078.682501904</v>
      </c>
      <c r="IW142" s="2" t="n">
        <f aca="false">$EH$5*'well profiles'!FF57</f>
        <v>264123.207658449</v>
      </c>
      <c r="IX142" s="2" t="n">
        <f aca="false">$EH$5*'well profiles'!FG57</f>
        <v>261200.437902006</v>
      </c>
      <c r="IY142" s="2" t="n">
        <f aca="false">$EH$5*'well profiles'!FH57</f>
        <v>258310.01132027</v>
      </c>
      <c r="IZ142" s="2" t="n">
        <f aca="false">$EH$5*'well profiles'!FI57</f>
        <v>255451.57000583</v>
      </c>
      <c r="JA142" s="2" t="n">
        <f aca="false">$EH$5*'well profiles'!FJ57</f>
        <v>252624.760011858</v>
      </c>
      <c r="JB142" s="2" t="n">
        <f aca="false">$EH$5*'well profiles'!FK57</f>
        <v>249829.231308276</v>
      </c>
      <c r="JC142" s="2" t="n">
        <f aca="false">$EH$5*'well profiles'!FL57</f>
        <v>247064.637738416</v>
      </c>
      <c r="JD142" s="2" t="n">
        <f aca="false">$EH$5*'well profiles'!FM57</f>
        <v>244330.636976158</v>
      </c>
      <c r="JE142" s="2" t="n">
        <f aca="false">$EH$5*'well profiles'!FN57</f>
        <v>241626.890483537</v>
      </c>
      <c r="JF142" s="2" t="n">
        <f aca="false">$EH$5*'well profiles'!FO57</f>
        <v>238953.063468828</v>
      </c>
      <c r="JG142" s="2" t="n">
        <f aca="false">$EH$5*'well profiles'!FP57</f>
        <v>236308.82484509</v>
      </c>
      <c r="JH142" s="2" t="n">
        <f aca="false">$EH$5*'well profiles'!FQ57</f>
        <v>233693.847189166</v>
      </c>
      <c r="JI142" s="2" t="n">
        <f aca="false">$EH$5*'well profiles'!FR57</f>
        <v>231107.806701143</v>
      </c>
      <c r="JJ142" s="2" t="n">
        <f aca="false">$EH$5*'well profiles'!FS57</f>
        <v>228550.383164256</v>
      </c>
      <c r="JK142" s="2" t="n">
        <f aca="false">$EH$5*'well profiles'!FT57</f>
        <v>226021.259905236</v>
      </c>
      <c r="JL142" s="2" t="n">
        <f aca="false">$EH$5*'well profiles'!FU57</f>
        <v>223520.123755101</v>
      </c>
      <c r="JM142" s="2" t="n">
        <f aca="false">$EH$5*'well profiles'!FV57</f>
        <v>221046.665010375</v>
      </c>
      <c r="JN142" s="2" t="n">
        <f aca="false">$EH$5*'well profiles'!FW57</f>
        <v>218600.577394741</v>
      </c>
      <c r="JO142" s="2" t="n">
        <f aca="false">$EH$5*'well profiles'!FX57</f>
        <v>216181.558021114</v>
      </c>
      <c r="JP142" s="2" t="n">
        <f aca="false">$EH$5*'well profiles'!FY57</f>
        <v>213789.307354138</v>
      </c>
      <c r="JQ142" s="2" t="n">
        <f aca="false">$EH$5*'well profiles'!FZ57</f>
        <v>211423.529173095</v>
      </c>
      <c r="JR142" s="2" t="n">
        <f aca="false">$EH$5*'well profiles'!GA57</f>
        <v>209083.930535225</v>
      </c>
      <c r="JS142" s="2" t="n">
        <f aca="false">$EH$5*'well profiles'!GB57</f>
        <v>206770.221739454</v>
      </c>
      <c r="JT142" s="2" t="n">
        <f aca="false">$EH$5*'well profiles'!GC57</f>
        <v>204482.116290521</v>
      </c>
      <c r="JU142" s="2" t="n">
        <f aca="false">$EH$5*'well profiles'!GD57</f>
        <v>202219.330863501</v>
      </c>
      <c r="JV142" s="2" t="n">
        <f aca="false">$EH$5*'well profiles'!GE57</f>
        <v>199981.585268724</v>
      </c>
      <c r="JW142" s="2" t="n">
        <f aca="false">$EH$5*'well profiles'!GF57</f>
        <v>197768.602417081</v>
      </c>
      <c r="JX142" s="2" t="n">
        <f aca="false">$EH$5*'well profiles'!GG57</f>
        <v>195580.108285713</v>
      </c>
      <c r="JY142" s="2" t="n">
        <f aca="false">$EH$5*'well profiles'!GH57</f>
        <v>193415.831884078</v>
      </c>
      <c r="JZ142" s="2" t="n">
        <f aca="false">$EH$5*'well profiles'!GI57</f>
        <v>191275.505220399</v>
      </c>
      <c r="KA142" s="2" t="n">
        <f aca="false">$EH$5*'well profiles'!GJ57</f>
        <v>189158.863268475</v>
      </c>
      <c r="KB142" s="2" t="n">
        <f aca="false">$EH$5*'well profiles'!GK57</f>
        <v>187065.643934871</v>
      </c>
      <c r="KC142" s="2" t="n">
        <f aca="false">$EH$5*'well profiles'!GL57</f>
        <v>184995.588026458</v>
      </c>
      <c r="KD142" s="2" t="n">
        <f aca="false">$EH$5*'well profiles'!GM57</f>
        <v>182948.439218322</v>
      </c>
      <c r="KE142" s="2" t="n">
        <f aca="false">$EH$5*'well profiles'!GN57</f>
        <v>180923.944022022</v>
      </c>
      <c r="KF142" s="2" t="n">
        <f aca="false">$EH$5*'well profiles'!GO57</f>
        <v>178921.851754206</v>
      </c>
      <c r="KG142" s="2" t="n">
        <f aca="false">$EH$5*'well profiles'!GP57</f>
        <v>176941.914505563</v>
      </c>
      <c r="KH142" s="2" t="n">
        <f aca="false">$EH$5*'well profiles'!GQ57</f>
        <v>174983.887110133</v>
      </c>
      <c r="KI142" s="2" t="n">
        <f aca="false">$EH$5*'well profiles'!GR57</f>
        <v>173047.527114946</v>
      </c>
      <c r="KJ142" s="2" t="n">
        <f aca="false">$EH$5*'well profiles'!GS57</f>
        <v>171132.594749999</v>
      </c>
      <c r="KK142" s="2" t="n">
        <f aca="false">$EH$5*'well profiles'!GT57</f>
        <v>169238.852898569</v>
      </c>
      <c r="KL142" s="2" t="n">
        <f aca="false">$EH$5*'well profiles'!GU57</f>
        <v>167366.067067849</v>
      </c>
      <c r="KM142" s="2" t="n">
        <f aca="false">$EH$5*'well profiles'!GV57</f>
        <v>165514.005359916</v>
      </c>
      <c r="KN142" s="2" t="n">
        <f aca="false">$EH$5*'well profiles'!GW57</f>
        <v>163682.438443012</v>
      </c>
      <c r="KO142" s="2" t="n">
        <f aca="false">$EH$5*'well profiles'!GX57</f>
        <v>161871.139523151</v>
      </c>
      <c r="KP142" s="2" t="n">
        <f aca="false">$EH$5*'well profiles'!GY57</f>
        <v>160079.884316032</v>
      </c>
      <c r="KQ142" s="2" t="n">
        <f aca="false">$EH$5*'well profiles'!GZ57</f>
        <v>158308.451019269</v>
      </c>
      <c r="KR142" s="2" t="n">
        <f aca="false">$EH$5*'well profiles'!HA57</f>
        <v>156556.62028493</v>
      </c>
      <c r="KS142" s="2" t="n">
        <f aca="false">$EH$5*'well profiles'!HB57</f>
        <v>154824.175192368</v>
      </c>
      <c r="KT142" s="2" t="n">
        <f aca="false">$EH$5*'well profiles'!HC57</f>
        <v>153110.901221367</v>
      </c>
      <c r="KU142" s="2" t="n">
        <f aca="false">$EH$5*'well profiles'!HD57</f>
        <v>151416.586225578</v>
      </c>
      <c r="KV142" s="2" t="n">
        <f aca="false">$EH$5*'well profiles'!HE57</f>
        <v>149741.020406249</v>
      </c>
      <c r="KW142" s="2" t="n">
        <f aca="false">$EH$5*'well profiles'!HF57</f>
        <v>148083.996286248</v>
      </c>
      <c r="KX142" s="2" t="n">
        <f aca="false">$EH$5*'well profiles'!HG57</f>
        <v>0</v>
      </c>
      <c r="KY142" s="2" t="n">
        <f aca="false">$EH$5*'well profiles'!HH57</f>
        <v>0</v>
      </c>
      <c r="KZ142" s="2" t="n">
        <f aca="false">$EH$5*'well profiles'!HI57</f>
        <v>0</v>
      </c>
      <c r="LA142" s="2" t="n">
        <f aca="false">$EH$5*'well profiles'!HJ57</f>
        <v>0</v>
      </c>
      <c r="LB142" s="2" t="n">
        <f aca="false">$EH$5*'well profiles'!HK57</f>
        <v>0</v>
      </c>
      <c r="LC142" s="2" t="n">
        <f aca="false">$EH$5*'well profiles'!HL57</f>
        <v>0</v>
      </c>
      <c r="LD142" s="2" t="n">
        <f aca="false">$EH$5*'well profiles'!HM57</f>
        <v>0</v>
      </c>
      <c r="LE142" s="2" t="n">
        <f aca="false">$EH$5*'well profiles'!HN57</f>
        <v>0</v>
      </c>
      <c r="LF142" s="2" t="n">
        <f aca="false">$EH$5*'well profiles'!HO57</f>
        <v>0</v>
      </c>
      <c r="LG142" s="2" t="n">
        <f aca="false">$EH$5*'well profiles'!HP57</f>
        <v>0</v>
      </c>
      <c r="LH142" s="2" t="n">
        <f aca="false">$EH$5*'well profiles'!HQ57</f>
        <v>0</v>
      </c>
      <c r="LI142" s="2" t="n">
        <f aca="false">$EH$5*'well profiles'!HR57</f>
        <v>0</v>
      </c>
      <c r="LJ142" s="2" t="n">
        <f aca="false">$EH$5*'well profiles'!HS57</f>
        <v>0</v>
      </c>
      <c r="LK142" s="2" t="n">
        <f aca="false">$EH$5*'well profiles'!HT57</f>
        <v>0</v>
      </c>
      <c r="LL142" s="2" t="n">
        <f aca="false">$EH$5*'well profiles'!HU57</f>
        <v>0</v>
      </c>
      <c r="LM142" s="2" t="n">
        <f aca="false">$EH$5*'well profiles'!HV57</f>
        <v>0</v>
      </c>
      <c r="LN142" s="2" t="n">
        <f aca="false">$EH$5*'well profiles'!HW57</f>
        <v>0</v>
      </c>
      <c r="LO142" s="2" t="n">
        <f aca="false">$EH$5*'well profiles'!HX57</f>
        <v>0</v>
      </c>
      <c r="LP142" s="2" t="n">
        <f aca="false">$EH$5*'well profiles'!HY57</f>
        <v>0</v>
      </c>
      <c r="LQ142" s="2" t="n">
        <f aca="false">$EH$5*'well profiles'!HZ57</f>
        <v>0</v>
      </c>
      <c r="LR142" s="2" t="n">
        <f aca="false">$EH$5*'well profiles'!IA57</f>
        <v>0</v>
      </c>
      <c r="LS142" s="2" t="n">
        <f aca="false">$EH$5*'well profiles'!IB57</f>
        <v>0</v>
      </c>
      <c r="LT142" s="2" t="n">
        <f aca="false">$EH$5*'well profiles'!IC57</f>
        <v>0</v>
      </c>
      <c r="LU142" s="2" t="n">
        <f aca="false">$EH$5*'well profiles'!ID57</f>
        <v>0</v>
      </c>
      <c r="LV142" s="2" t="n">
        <f aca="false">$EH$5*'well profiles'!IE57</f>
        <v>0</v>
      </c>
      <c r="LW142" s="2" t="n">
        <f aca="false">$EH$5*'well profiles'!IF57</f>
        <v>0</v>
      </c>
      <c r="LX142" s="2" t="n">
        <f aca="false">$EH$5*'well profiles'!IG57</f>
        <v>0</v>
      </c>
      <c r="LY142" s="2" t="n">
        <f aca="false">$EH$5*'well profiles'!IH57</f>
        <v>0</v>
      </c>
      <c r="LZ142" s="2" t="n">
        <f aca="false">$EH$5*'well profiles'!II57</f>
        <v>0</v>
      </c>
      <c r="MA142" s="2" t="n">
        <f aca="false">$EH$5*'well profiles'!IJ57</f>
        <v>0</v>
      </c>
      <c r="MB142" s="2" t="n">
        <f aca="false">$EH$5*'well profiles'!IK57</f>
        <v>0</v>
      </c>
      <c r="MC142" s="2" t="n">
        <f aca="false">$EH$5*'well profiles'!IL57</f>
        <v>0</v>
      </c>
      <c r="MD142" s="2" t="n">
        <f aca="false">$EH$5*'well profiles'!IM57</f>
        <v>0</v>
      </c>
      <c r="ME142" s="2" t="n">
        <f aca="false">$EH$5*'well profiles'!IN57</f>
        <v>0</v>
      </c>
      <c r="MF142" s="2" t="n">
        <f aca="false">$EH$5*'well profiles'!IO57</f>
        <v>0</v>
      </c>
      <c r="MG142" s="2" t="n">
        <f aca="false">$EH$5*'well profiles'!IP57</f>
        <v>0</v>
      </c>
      <c r="MH142" s="2" t="n">
        <f aca="false">$EH$5*'well profiles'!IQ57</f>
        <v>0</v>
      </c>
      <c r="MI142" s="2" t="n">
        <f aca="false">$EH$5*'well profiles'!IR57</f>
        <v>0</v>
      </c>
      <c r="MJ142" s="2" t="n">
        <f aca="false">$EH$5*'well profiles'!IS57</f>
        <v>0</v>
      </c>
      <c r="MK142" s="2" t="n">
        <f aca="false">$EH$5*'well profiles'!IT57</f>
        <v>0</v>
      </c>
      <c r="ML142" s="2" t="n">
        <f aca="false">$EH$5*'well profiles'!IU57</f>
        <v>0</v>
      </c>
      <c r="MM142" s="2" t="n">
        <f aca="false">$EH$5*'well profiles'!IV57</f>
        <v>0</v>
      </c>
      <c r="MN142" s="2" t="n">
        <f aca="false">$EH$5*'well profiles'!IW57</f>
        <v>0</v>
      </c>
      <c r="MO142" s="2" t="n">
        <f aca="false">$EH$5*'well profiles'!IX57</f>
        <v>0</v>
      </c>
      <c r="MP142" s="2" t="n">
        <f aca="false">$EH$5*'well profiles'!IY57</f>
        <v>0</v>
      </c>
      <c r="MQ142" s="2" t="n">
        <f aca="false">$EH$5*'well profiles'!IZ57</f>
        <v>0</v>
      </c>
      <c r="MR142" s="2" t="n">
        <f aca="false">$EH$5*'well profiles'!JA57</f>
        <v>0</v>
      </c>
      <c r="MS142" s="2" t="n">
        <f aca="false">$EH$5*'well profiles'!JB57</f>
        <v>0</v>
      </c>
      <c r="MT142" s="2" t="n">
        <f aca="false">$EH$5*'well profiles'!JC57</f>
        <v>0</v>
      </c>
      <c r="MU142" s="2" t="n">
        <f aca="false">$EH$5*'well profiles'!JD57</f>
        <v>0</v>
      </c>
      <c r="MV142" s="2" t="n">
        <f aca="false">$EH$5*'well profiles'!JE57</f>
        <v>0</v>
      </c>
      <c r="MW142" s="2" t="n">
        <f aca="false">$EH$5*'well profiles'!JF57</f>
        <v>0</v>
      </c>
      <c r="MX142" s="2" t="n">
        <f aca="false">$EH$5*'well profiles'!JG57</f>
        <v>0</v>
      </c>
      <c r="MY142" s="2" t="n">
        <f aca="false">$EH$5*'well profiles'!JH57</f>
        <v>0</v>
      </c>
      <c r="MZ142" s="2" t="n">
        <f aca="false">$EH$5*'well profiles'!JI57</f>
        <v>0</v>
      </c>
      <c r="NA142" s="2" t="n">
        <f aca="false">$EH$5*'well profiles'!JJ57</f>
        <v>0</v>
      </c>
      <c r="NB142" s="2" t="n">
        <f aca="false">$EH$5*'well profiles'!JK57</f>
        <v>0</v>
      </c>
      <c r="NC142" s="2" t="n">
        <f aca="false">$EH$5*'well profiles'!JL57</f>
        <v>0</v>
      </c>
      <c r="ND142" s="2" t="n">
        <f aca="false">$EH$5*'well profiles'!JM57</f>
        <v>0</v>
      </c>
      <c r="NE142" s="2" t="n">
        <f aca="false">$EH$5*'well profiles'!JN57</f>
        <v>0</v>
      </c>
      <c r="NF142" s="2" t="n">
        <f aca="false">$EH$5*'well profiles'!JO57</f>
        <v>0</v>
      </c>
      <c r="NG142" s="2" t="n">
        <f aca="false">$EH$5*'well profiles'!JP57</f>
        <v>0</v>
      </c>
      <c r="NH142" s="2" t="n">
        <f aca="false">$EH$5*'well profiles'!JQ57</f>
        <v>0</v>
      </c>
      <c r="NI142" s="2" t="n">
        <f aca="false">$EH$5*'well profiles'!JR57</f>
        <v>0</v>
      </c>
      <c r="NJ142" s="2" t="n">
        <f aca="false">$EH$5*'well profiles'!JS57</f>
        <v>0</v>
      </c>
      <c r="NK142" s="2" t="n">
        <f aca="false">$EH$5*'well profiles'!JT57</f>
        <v>0</v>
      </c>
      <c r="NL142" s="2" t="n">
        <f aca="false">$EH$5*'well profiles'!JU57</f>
        <v>0</v>
      </c>
      <c r="NM142" s="2" t="n">
        <f aca="false">$EH$5*'well profiles'!JV57</f>
        <v>0</v>
      </c>
      <c r="NN142" s="2" t="n">
        <f aca="false">$EH$5*'well profiles'!JW57</f>
        <v>0</v>
      </c>
      <c r="NO142" s="2" t="n">
        <f aca="false">$EH$5*'well profiles'!JX57</f>
        <v>0</v>
      </c>
      <c r="NP142" s="2" t="n">
        <f aca="false">$EH$5*'well profiles'!JY57</f>
        <v>0</v>
      </c>
      <c r="NQ142" s="2" t="n">
        <f aca="false">$EH$5*'well profiles'!JZ57</f>
        <v>0</v>
      </c>
      <c r="NR142" s="2" t="n">
        <f aca="false">$EH$5*'well profiles'!KA57</f>
        <v>0</v>
      </c>
      <c r="NS142" s="2" t="n">
        <f aca="false">$EH$5*'well profiles'!KB57</f>
        <v>0</v>
      </c>
      <c r="NT142" s="2" t="n">
        <f aca="false">$EH$5*'well profiles'!KC57</f>
        <v>0</v>
      </c>
      <c r="NU142" s="2" t="n">
        <f aca="false">$EH$5*'well profiles'!KD57</f>
        <v>0</v>
      </c>
      <c r="NV142" s="2" t="n">
        <f aca="false">$EH$5*'well profiles'!KE57</f>
        <v>0</v>
      </c>
      <c r="NW142" s="2" t="n">
        <f aca="false">$EH$5*'well profiles'!KF57</f>
        <v>0</v>
      </c>
      <c r="NX142" s="2" t="n">
        <f aca="false">$EH$5*'well profiles'!KG57</f>
        <v>0</v>
      </c>
      <c r="NY142" s="2" t="n">
        <f aca="false">$EH$5*'well profiles'!KH57</f>
        <v>0</v>
      </c>
      <c r="NZ142" s="2" t="n">
        <f aca="false">$EH$5*'well profiles'!KI57</f>
        <v>0</v>
      </c>
      <c r="OA142" s="2" t="n">
        <f aca="false">$EH$5*'well profiles'!KJ57</f>
        <v>0</v>
      </c>
      <c r="OB142" s="2" t="n">
        <f aca="false">$EH$5*'well profiles'!KK57</f>
        <v>0</v>
      </c>
      <c r="OC142" s="2" t="n">
        <f aca="false">$EH$5*'well profiles'!KL57</f>
        <v>0</v>
      </c>
      <c r="OD142" s="2" t="n">
        <f aca="false">$EH$5*'well profiles'!KM57</f>
        <v>0</v>
      </c>
      <c r="OE142" s="2" t="n">
        <f aca="false">$EH$5*'well profiles'!KN57</f>
        <v>0</v>
      </c>
      <c r="OF142" s="2" t="n">
        <f aca="false">$EH$5*'well profiles'!KO57</f>
        <v>0</v>
      </c>
      <c r="OG142" s="2" t="n">
        <f aca="false">$EH$5*'well profiles'!KP57</f>
        <v>0</v>
      </c>
      <c r="OH142" s="2" t="n">
        <f aca="false">$EH$5*'well profiles'!KQ57</f>
        <v>0</v>
      </c>
      <c r="OI142" s="2" t="n">
        <f aca="false">$EH$5*'well profiles'!KR57</f>
        <v>0</v>
      </c>
      <c r="OJ142" s="2" t="n">
        <f aca="false">$EH$5*'well profiles'!KS57</f>
        <v>0</v>
      </c>
      <c r="OK142" s="2" t="n">
        <f aca="false">$EH$5*'well profiles'!KT57</f>
        <v>0</v>
      </c>
      <c r="OL142" s="2" t="n">
        <f aca="false">$EH$5*'well profiles'!KU57</f>
        <v>0</v>
      </c>
      <c r="OM142" s="2" t="n">
        <f aca="false">$EH$5*'well profiles'!KV57</f>
        <v>0</v>
      </c>
      <c r="ON142" s="2" t="n">
        <f aca="false">$EH$5*'well profiles'!KW57</f>
        <v>0</v>
      </c>
      <c r="OO142" s="2" t="n">
        <f aca="false">$EH$5*'well profiles'!KX57</f>
        <v>0</v>
      </c>
      <c r="OP142" s="2" t="n">
        <f aca="false">$EH$5*'well profiles'!KY57</f>
        <v>0</v>
      </c>
      <c r="OQ142" s="2" t="n">
        <f aca="false">$EH$5*'well profiles'!KZ57</f>
        <v>0</v>
      </c>
      <c r="OR142" s="2" t="n">
        <f aca="false">$EH$5*'well profiles'!LA57</f>
        <v>0</v>
      </c>
      <c r="OS142" s="2" t="n">
        <f aca="false">$EH$5*'well profiles'!LB57</f>
        <v>0</v>
      </c>
      <c r="OT142" s="2" t="n">
        <f aca="false">$EH$5*'well profiles'!LC57</f>
        <v>0</v>
      </c>
      <c r="OU142" s="2" t="n">
        <f aca="false">$EH$5*'well profiles'!LD57</f>
        <v>0</v>
      </c>
      <c r="OV142" s="2" t="n">
        <f aca="false">$EH$5*'well profiles'!LE57</f>
        <v>0</v>
      </c>
      <c r="OW142" s="2" t="n">
        <f aca="false">$EH$5*'well profiles'!LF57</f>
        <v>0</v>
      </c>
      <c r="OX142" s="2" t="n">
        <f aca="false">$EH$5*'well profiles'!LG57</f>
        <v>0</v>
      </c>
      <c r="OY142" s="2" t="n">
        <f aca="false">$EH$5*'well profiles'!LH57</f>
        <v>0</v>
      </c>
      <c r="OZ142" s="2" t="n">
        <f aca="false">$EH$5*'well profiles'!LI57</f>
        <v>0</v>
      </c>
      <c r="PA142" s="2" t="n">
        <f aca="false">$EH$5*'well profiles'!LJ57</f>
        <v>0</v>
      </c>
      <c r="PB142" s="2" t="n">
        <f aca="false">$EH$5*'well profiles'!LK57</f>
        <v>0</v>
      </c>
      <c r="PC142" s="2" t="n">
        <f aca="false">$EH$5*'well profiles'!LL57</f>
        <v>0</v>
      </c>
      <c r="PD142" s="2" t="n">
        <f aca="false">$EH$5*'well profiles'!LM57</f>
        <v>0</v>
      </c>
      <c r="PE142" s="2" t="n">
        <f aca="false">$EH$5*'well profiles'!LN57</f>
        <v>0</v>
      </c>
      <c r="PF142" s="2" t="n">
        <f aca="false">$EH$5*'well profiles'!LO57</f>
        <v>0</v>
      </c>
      <c r="PG142" s="2" t="n">
        <f aca="false">$EH$5*'well profiles'!LP57</f>
        <v>0</v>
      </c>
      <c r="PH142" s="2" t="n">
        <f aca="false">$EH$5*'well profiles'!LQ57</f>
        <v>0</v>
      </c>
      <c r="PI142" s="2" t="n">
        <f aca="false">$EH$5*'well profiles'!LR57</f>
        <v>0</v>
      </c>
      <c r="PJ142" s="2" t="n">
        <f aca="false">$EH$5*'well profiles'!LS57</f>
        <v>0</v>
      </c>
      <c r="PK142" s="2" t="n">
        <f aca="false">$EH$5*'well profiles'!LT57</f>
        <v>0</v>
      </c>
      <c r="PL142" s="2" t="n">
        <f aca="false">$EH$5*'well profiles'!LU57</f>
        <v>0</v>
      </c>
      <c r="PM142" s="2" t="n">
        <f aca="false">$EH$5*'well profiles'!LV57</f>
        <v>0</v>
      </c>
      <c r="PN142" s="2" t="n">
        <f aca="false">$EH$5*'well profiles'!LW57</f>
        <v>0</v>
      </c>
      <c r="PO142" s="2" t="n">
        <f aca="false">$EH$5*'well profiles'!LX57</f>
        <v>0</v>
      </c>
      <c r="PP142" s="2" t="n">
        <f aca="false">$EH$5*'well profiles'!LY57</f>
        <v>0</v>
      </c>
      <c r="PQ142" s="2" t="n">
        <f aca="false">$EH$5*'well profiles'!LZ57</f>
        <v>0</v>
      </c>
      <c r="PR142" s="2" t="n">
        <f aca="false">$EH$5*'well profiles'!MA57</f>
        <v>0</v>
      </c>
      <c r="PS142" s="2" t="n">
        <f aca="false">$EH$5*'well profiles'!MB57</f>
        <v>0</v>
      </c>
      <c r="PT142" s="2" t="n">
        <f aca="false">$EH$5*'well profiles'!MC57</f>
        <v>0</v>
      </c>
      <c r="PU142" s="2" t="n">
        <f aca="false">$EH$5*'well profiles'!MD57</f>
        <v>0</v>
      </c>
      <c r="PV142" s="2" t="n">
        <f aca="false">$EH$5*'well profiles'!ME57</f>
        <v>0</v>
      </c>
      <c r="PW142" s="2" t="n">
        <f aca="false">$EH$5*'well profiles'!MF57</f>
        <v>0</v>
      </c>
      <c r="PX142" s="2" t="n">
        <f aca="false">$EH$5*'well profiles'!MG57</f>
        <v>0</v>
      </c>
      <c r="PY142" s="2" t="n">
        <f aca="false">$EH$5*'well profiles'!MH57</f>
        <v>0</v>
      </c>
      <c r="PZ142" s="2" t="n">
        <f aca="false">$EH$5*'well profiles'!MI57</f>
        <v>0</v>
      </c>
      <c r="QA142" s="2" t="n">
        <f aca="false">$EH$5*'well profiles'!MJ57</f>
        <v>0</v>
      </c>
      <c r="QB142" s="2" t="n">
        <f aca="false">$EH$5*'well profiles'!MK57</f>
        <v>0</v>
      </c>
      <c r="QC142" s="2" t="n">
        <f aca="false">$EH$5*'well profiles'!ML57</f>
        <v>0</v>
      </c>
      <c r="QD142" s="2" t="n">
        <f aca="false">$EH$5*'well profiles'!MM57</f>
        <v>0</v>
      </c>
      <c r="QE142" s="2" t="n">
        <f aca="false">$EH$5*'well profiles'!MN57</f>
        <v>0</v>
      </c>
      <c r="QF142" s="2" t="n">
        <f aca="false">$EH$5*'well profiles'!MO57</f>
        <v>0</v>
      </c>
      <c r="QG142" s="2" t="n">
        <f aca="false">$EH$5*'well profiles'!MP57</f>
        <v>0</v>
      </c>
      <c r="QH142" s="2" t="n">
        <f aca="false">$EH$5*'well profiles'!MQ57</f>
        <v>0</v>
      </c>
      <c r="QI142" s="2" t="n">
        <f aca="false">$EH$5*'well profiles'!MR57</f>
        <v>0</v>
      </c>
      <c r="QJ142" s="2" t="n">
        <f aca="false">$EH$5*'well profiles'!MS57</f>
        <v>0</v>
      </c>
      <c r="QK142" s="2" t="n">
        <f aca="false">$EH$5*'well profiles'!MT57</f>
        <v>0</v>
      </c>
      <c r="QL142" s="2" t="n">
        <f aca="false">$EH$5*'well profiles'!MU57</f>
        <v>0</v>
      </c>
      <c r="QM142" s="2" t="n">
        <f aca="false">$EH$5*'well profiles'!MV57</f>
        <v>0</v>
      </c>
      <c r="QN142" s="2" t="n">
        <f aca="false">$EH$5*'well profiles'!MW57</f>
        <v>0</v>
      </c>
      <c r="QO142" s="2" t="n">
        <f aca="false">$EH$5*'well profiles'!MX57</f>
        <v>0</v>
      </c>
      <c r="QP142" s="2" t="n">
        <f aca="false">$EH$5*'well profiles'!MY57</f>
        <v>0</v>
      </c>
      <c r="QQ142" s="2" t="n">
        <f aca="false">$EH$5*'well profiles'!MZ57</f>
        <v>0</v>
      </c>
      <c r="QR142" s="2" t="n">
        <f aca="false">$EH$5*'well profiles'!NA57</f>
        <v>0</v>
      </c>
      <c r="QS142" s="2" t="n">
        <f aca="false">$EH$5*'well profiles'!NB57</f>
        <v>0</v>
      </c>
      <c r="QT142" s="2" t="n">
        <f aca="false">$EH$5*'well profiles'!NC57</f>
        <v>0</v>
      </c>
      <c r="QU142" s="2" t="n">
        <f aca="false">$EH$5*'well profiles'!ND57</f>
        <v>0</v>
      </c>
      <c r="QV142" s="2" t="n">
        <f aca="false">$EH$5*'well profiles'!NE57</f>
        <v>0</v>
      </c>
      <c r="QW142" s="2" t="n">
        <f aca="false">$EH$5*'well profiles'!NF57</f>
        <v>0</v>
      </c>
      <c r="QX142" s="2" t="n">
        <f aca="false">$EH$5*'well profiles'!NG57</f>
        <v>0</v>
      </c>
      <c r="QY142" s="2" t="n">
        <f aca="false">$EH$5*'well profiles'!NH57</f>
        <v>0</v>
      </c>
      <c r="QZ142" s="2" t="n">
        <f aca="false">$EH$5*'well profiles'!NI57</f>
        <v>0</v>
      </c>
      <c r="RA142" s="2" t="n">
        <f aca="false">$EH$5*'well profiles'!NJ57</f>
        <v>0</v>
      </c>
      <c r="RB142" s="2" t="n">
        <f aca="false">$EH$5*'well profiles'!NK57</f>
        <v>0</v>
      </c>
      <c r="RC142" s="2" t="n">
        <f aca="false">$EH$5*'well profiles'!NL57</f>
        <v>0</v>
      </c>
      <c r="RD142" s="2" t="n">
        <f aca="false">$EH$5*'well profiles'!NM57</f>
        <v>0</v>
      </c>
      <c r="RE142" s="2" t="n">
        <f aca="false">$EH$5*'well profiles'!NN57</f>
        <v>0</v>
      </c>
      <c r="RF142" s="2" t="n">
        <f aca="false">$EH$5*'well profiles'!NO57</f>
        <v>0</v>
      </c>
      <c r="RG142" s="2" t="n">
        <f aca="false">$EH$5*'well profiles'!NP57</f>
        <v>0</v>
      </c>
      <c r="RH142" s="2" t="n">
        <f aca="false">$EH$5*'well profiles'!NQ57</f>
        <v>0</v>
      </c>
      <c r="RI142" s="2" t="n">
        <f aca="false">$EH$5*'well profiles'!NR57</f>
        <v>0</v>
      </c>
      <c r="RJ142" s="2" t="n">
        <f aca="false">$EH$5*'well profiles'!NS57</f>
        <v>0</v>
      </c>
      <c r="RK142" s="2" t="n">
        <f aca="false">$EH$5*'well profiles'!NT57</f>
        <v>0</v>
      </c>
      <c r="RL142" s="2" t="n">
        <f aca="false">$EH$5*'well profiles'!NU57</f>
        <v>0</v>
      </c>
      <c r="RM142" s="2" t="n">
        <f aca="false">$EH$5*'well profiles'!NV57</f>
        <v>0</v>
      </c>
      <c r="RN142" s="2" t="n">
        <f aca="false">$EH$5*'well profiles'!NW57</f>
        <v>0</v>
      </c>
      <c r="RO142" s="2" t="n">
        <f aca="false">$EH$5*'well profiles'!NX57</f>
        <v>0</v>
      </c>
      <c r="RP142" s="2" t="n">
        <f aca="false">$EH$5*'well profiles'!NY57</f>
        <v>0</v>
      </c>
      <c r="RQ142" s="2" t="n">
        <f aca="false">$EH$5*'well profiles'!NZ57</f>
        <v>0</v>
      </c>
      <c r="RR142" s="2" t="n">
        <f aca="false">$EH$5*'well profiles'!OA57</f>
        <v>0</v>
      </c>
      <c r="RS142" s="2" t="n">
        <f aca="false">$EH$5*'well profiles'!OB57</f>
        <v>0</v>
      </c>
      <c r="RT142" s="2" t="n">
        <f aca="false">$EH$5*'well profiles'!OC57</f>
        <v>0</v>
      </c>
      <c r="RU142" s="2" t="n">
        <f aca="false">$EH$5*'well profiles'!OD57</f>
        <v>0</v>
      </c>
      <c r="RV142" s="2" t="n">
        <f aca="false">$EH$5*'well profiles'!OE57</f>
        <v>0</v>
      </c>
      <c r="RW142" s="2" t="n">
        <f aca="false">$EH$5*'well profiles'!OF57</f>
        <v>0</v>
      </c>
      <c r="RX142" s="2" t="n">
        <f aca="false">$EH$5*'well profiles'!OG57</f>
        <v>0</v>
      </c>
      <c r="RY142" s="2" t="n">
        <f aca="false">$EH$5*'well profiles'!OH57</f>
        <v>0</v>
      </c>
      <c r="RZ142" s="2" t="n">
        <f aca="false">$EH$5*'well profiles'!OI57</f>
        <v>0</v>
      </c>
      <c r="SA142" s="2" t="n">
        <f aca="false">$EH$5*'well profiles'!OJ57</f>
        <v>0</v>
      </c>
      <c r="SB142" s="2" t="n">
        <f aca="false">$EH$5*'well profiles'!OK57</f>
        <v>0</v>
      </c>
      <c r="SC142" s="2" t="n">
        <f aca="false">$EH$5*'well profiles'!OL57</f>
        <v>0</v>
      </c>
      <c r="SD142" s="2" t="n">
        <f aca="false">$EH$5*'well profiles'!OM57</f>
        <v>0</v>
      </c>
      <c r="SE142" s="2" t="n">
        <f aca="false">$EH$5*'well profiles'!ON57</f>
        <v>0</v>
      </c>
      <c r="SF142" s="2" t="n">
        <f aca="false">$EH$5*'well profiles'!OO57</f>
        <v>0</v>
      </c>
      <c r="SG142" s="2" t="n">
        <f aca="false">$EH$5*'well profiles'!OP57</f>
        <v>0</v>
      </c>
      <c r="SH142" s="2" t="n">
        <f aca="false">$EH$5*'well profiles'!OQ57</f>
        <v>0</v>
      </c>
      <c r="SI142" s="2" t="n">
        <f aca="false">$EH$5*'well profiles'!OR57</f>
        <v>0</v>
      </c>
      <c r="SJ142" s="2" t="n">
        <f aca="false">$EH$5*'well profiles'!OS57</f>
        <v>0</v>
      </c>
      <c r="SK142" s="2" t="n">
        <f aca="false">$EH$5*'well profiles'!OT57</f>
        <v>0</v>
      </c>
      <c r="SL142" s="2" t="n">
        <f aca="false">$EH$5*'well profiles'!OU57</f>
        <v>0</v>
      </c>
      <c r="SM142" s="2" t="n">
        <f aca="false">$EH$5*'well profiles'!OV57</f>
        <v>0</v>
      </c>
      <c r="SN142" s="2" t="n">
        <f aca="false">$EH$5*'well profiles'!OW57</f>
        <v>0</v>
      </c>
      <c r="SO142" s="2" t="n">
        <f aca="false">$EH$5*'well profiles'!OX57</f>
        <v>0</v>
      </c>
      <c r="SP142" s="2" t="n">
        <f aca="false">$EH$5*'well profiles'!OY57</f>
        <v>0</v>
      </c>
      <c r="SQ142" s="2" t="n">
        <f aca="false">$EH$5*'well profiles'!OZ57</f>
        <v>0</v>
      </c>
      <c r="SR142" s="2" t="n">
        <f aca="false">$EH$5*'well profiles'!PA57</f>
        <v>0</v>
      </c>
      <c r="SS142" s="2" t="n">
        <f aca="false">$EH$5*'well profiles'!PB57</f>
        <v>0</v>
      </c>
      <c r="ST142" s="2" t="n">
        <f aca="false">$EH$5*'well profiles'!PC57</f>
        <v>0</v>
      </c>
      <c r="SU142" s="2" t="n">
        <f aca="false">$EH$5*'well profiles'!PD57</f>
        <v>0</v>
      </c>
      <c r="SV142" s="2" t="n">
        <f aca="false">$EH$5*'well profiles'!PE57</f>
        <v>0</v>
      </c>
      <c r="SW142" s="2" t="n">
        <f aca="false">$EH$5*'well profiles'!PF57</f>
        <v>0</v>
      </c>
      <c r="SX142" s="2" t="n">
        <f aca="false">$EH$5*'well profiles'!PG57</f>
        <v>0</v>
      </c>
      <c r="SY142" s="2" t="n">
        <f aca="false">$EH$5*'well profiles'!PH57</f>
        <v>0</v>
      </c>
      <c r="SZ142" s="2" t="n">
        <f aca="false">$EH$5*'well profiles'!PI57</f>
        <v>0</v>
      </c>
      <c r="TA142" s="2" t="n">
        <f aca="false">$EH$5*'well profiles'!PJ57</f>
        <v>0</v>
      </c>
      <c r="TB142" s="2" t="n">
        <f aca="false">$EH$5*'well profiles'!PK57</f>
        <v>0</v>
      </c>
      <c r="TC142" s="2" t="n">
        <f aca="false">$EH$5*'well profiles'!PL57</f>
        <v>0</v>
      </c>
      <c r="TD142" s="2" t="n">
        <f aca="false">$EH$5*'well profiles'!PM57</f>
        <v>0</v>
      </c>
      <c r="TE142" s="2" t="n">
        <f aca="false">$EH$5*'well profiles'!PN57</f>
        <v>0</v>
      </c>
      <c r="TF142" s="2" t="n">
        <f aca="false">$EH$5*'well profiles'!PO57</f>
        <v>0</v>
      </c>
      <c r="TG142" s="2" t="n">
        <f aca="false">$EH$5*'well profiles'!PP57</f>
        <v>0</v>
      </c>
      <c r="TH142" s="2" t="n">
        <f aca="false">$EH$5*'well profiles'!PQ57</f>
        <v>0</v>
      </c>
      <c r="TI142" s="2" t="n">
        <f aca="false">$EH$5*'well profiles'!PR57</f>
        <v>0</v>
      </c>
      <c r="TJ142" s="2" t="n">
        <f aca="false">$EH$5*'well profiles'!PS57</f>
        <v>0</v>
      </c>
      <c r="TK142" s="2" t="n">
        <f aca="false">$EH$5*'well profiles'!PT57</f>
        <v>0</v>
      </c>
      <c r="TL142" s="2" t="n">
        <f aca="false">$EH$5*'well profiles'!PU57</f>
        <v>0</v>
      </c>
      <c r="TM142" s="2" t="n">
        <f aca="false">$EH$5*'well profiles'!PV57</f>
        <v>0</v>
      </c>
      <c r="TN142" s="2" t="n">
        <f aca="false">$EH$5*'well profiles'!PW57</f>
        <v>0</v>
      </c>
      <c r="TO142" s="2" t="n">
        <f aca="false">$EH$5*'well profiles'!PX57</f>
        <v>0</v>
      </c>
      <c r="TP142" s="2" t="n">
        <f aca="false">$EH$5*'well profiles'!PY57</f>
        <v>0</v>
      </c>
      <c r="TQ142" s="2" t="n">
        <f aca="false">$EH$5*'well profiles'!PZ57</f>
        <v>0</v>
      </c>
      <c r="TR142" s="2" t="n">
        <f aca="false">$EH$5*'well profiles'!QA57</f>
        <v>0</v>
      </c>
      <c r="TS142" s="2" t="n">
        <f aca="false">$EH$5*'well profiles'!QB57</f>
        <v>0</v>
      </c>
      <c r="TT142" s="2" t="n">
        <f aca="false">$EH$5*'well profiles'!QC57</f>
        <v>0</v>
      </c>
      <c r="TU142" s="2" t="n">
        <f aca="false">$EH$5*'well profiles'!QD57</f>
        <v>0</v>
      </c>
      <c r="TV142" s="2" t="n">
        <f aca="false">$EH$5*'well profiles'!QE57</f>
        <v>0</v>
      </c>
      <c r="TW142" s="2" t="n">
        <f aca="false">$EH$5*'well profiles'!QF57</f>
        <v>0</v>
      </c>
      <c r="TX142" s="2" t="n">
        <f aca="false">$EH$5*'well profiles'!QG57</f>
        <v>0</v>
      </c>
      <c r="TY142" s="2" t="n">
        <f aca="false">$EH$5*'well profiles'!QH57</f>
        <v>0</v>
      </c>
      <c r="TZ142" s="2" t="n">
        <f aca="false">$EH$5*'well profiles'!QI57</f>
        <v>0</v>
      </c>
      <c r="UA142" s="2" t="n">
        <f aca="false">$EH$5*'well profiles'!QJ57</f>
        <v>0</v>
      </c>
      <c r="UB142" s="2" t="n">
        <f aca="false">$EH$5*'well profiles'!QK57</f>
        <v>0</v>
      </c>
      <c r="UC142" s="2" t="n">
        <f aca="false">$EH$5*'well profiles'!QL57</f>
        <v>0</v>
      </c>
      <c r="UD142" s="2" t="n">
        <f aca="false">$EH$5*'well profiles'!QM57</f>
        <v>0</v>
      </c>
      <c r="UE142" s="2" t="n">
        <f aca="false">$EH$5*'well profiles'!QN57</f>
        <v>0</v>
      </c>
      <c r="UF142" s="2" t="n">
        <f aca="false">$EH$5*'well profiles'!QO57</f>
        <v>0</v>
      </c>
      <c r="UG142" s="2" t="n">
        <f aca="false">$EH$5*'well profiles'!QP57</f>
        <v>0</v>
      </c>
      <c r="UH142" s="2" t="n">
        <f aca="false">$EH$5*'well profiles'!QQ57</f>
        <v>0</v>
      </c>
      <c r="UI142" s="2" t="n">
        <f aca="false">$EH$5*'well profiles'!QR57</f>
        <v>0</v>
      </c>
      <c r="UJ142" s="2" t="n">
        <f aca="false">$EH$5*'well profiles'!QS57</f>
        <v>0</v>
      </c>
      <c r="UK142" s="2" t="n">
        <f aca="false">$EH$5*'well profiles'!QT57</f>
        <v>0</v>
      </c>
      <c r="UL142" s="2" t="n">
        <f aca="false">$EH$5*'well profiles'!QU57</f>
        <v>0</v>
      </c>
      <c r="UM142" s="2" t="n">
        <f aca="false">$EH$5*'well profiles'!QV57</f>
        <v>0</v>
      </c>
      <c r="UN142" s="2" t="n">
        <f aca="false">$EH$5*'well profiles'!QW57</f>
        <v>0</v>
      </c>
      <c r="UO142" s="2" t="n">
        <f aca="false">$EH$5*'well profiles'!QX57</f>
        <v>0</v>
      </c>
      <c r="UP142" s="2" t="n">
        <f aca="false">$EH$5*'well profiles'!QY57</f>
        <v>0</v>
      </c>
      <c r="UQ142" s="2" t="n">
        <f aca="false">$EH$5*'well profiles'!QZ57</f>
        <v>0</v>
      </c>
      <c r="UR142" s="2" t="n">
        <f aca="false">$EH$5*'well profiles'!RA57</f>
        <v>0</v>
      </c>
      <c r="US142" s="2" t="n">
        <f aca="false">$EH$5*'well profiles'!RB57</f>
        <v>0</v>
      </c>
      <c r="UT142" s="2" t="n">
        <f aca="false">$EH$5*'well profiles'!RC57</f>
        <v>0</v>
      </c>
      <c r="UU142" s="2" t="n">
        <f aca="false">$EH$5*'well profiles'!RD57</f>
        <v>0</v>
      </c>
      <c r="UV142" s="2" t="n">
        <f aca="false">$EH$5*'well profiles'!RE57</f>
        <v>0</v>
      </c>
      <c r="UW142" s="2" t="n">
        <f aca="false">$EH$5*'well profiles'!RF57</f>
        <v>0</v>
      </c>
      <c r="UX142" s="2" t="n">
        <f aca="false">$EH$5*'well profiles'!RG57</f>
        <v>0</v>
      </c>
      <c r="UY142" s="2" t="n">
        <f aca="false">$EH$5*'well profiles'!RH57</f>
        <v>0</v>
      </c>
      <c r="UZ142" s="2" t="n">
        <f aca="false">$EH$5*'well profiles'!RI57</f>
        <v>0</v>
      </c>
      <c r="VA142" s="2" t="n">
        <f aca="false">$EH$5*'well profiles'!RJ57</f>
        <v>0</v>
      </c>
      <c r="VB142" s="2" t="n">
        <f aca="false">$EH$5*'well profiles'!RK57</f>
        <v>0</v>
      </c>
      <c r="VC142" s="2" t="n">
        <f aca="false">$EH$5*'well profiles'!RL57</f>
        <v>0</v>
      </c>
      <c r="VD142" s="2" t="n">
        <f aca="false">$EH$5*'well profiles'!RM57</f>
        <v>0</v>
      </c>
      <c r="VE142" s="2" t="n">
        <f aca="false">$EH$5*'well profiles'!RN57</f>
        <v>0</v>
      </c>
      <c r="VF142" s="2" t="n">
        <f aca="false">$EH$5*'well profiles'!RO57</f>
        <v>0</v>
      </c>
      <c r="VG142" s="2" t="n">
        <f aca="false">$EH$5*'well profiles'!RP57</f>
        <v>0</v>
      </c>
      <c r="VH142" s="2" t="n">
        <f aca="false">$EH$5*'well profiles'!RQ57</f>
        <v>0</v>
      </c>
      <c r="VI142" s="2" t="n">
        <f aca="false">$EH$5*'well profiles'!RR57</f>
        <v>0</v>
      </c>
      <c r="VJ142" s="2" t="n">
        <f aca="false">$EH$5*'well profiles'!RS57</f>
        <v>0</v>
      </c>
      <c r="VK142" s="2" t="n">
        <f aca="false">$EH$5*'well profiles'!RT57</f>
        <v>0</v>
      </c>
      <c r="VL142" s="2" t="n">
        <f aca="false">$EH$5*'well profiles'!RU57</f>
        <v>0</v>
      </c>
      <c r="VM142" s="2" t="n">
        <f aca="false">$EH$5*'well profiles'!RV57</f>
        <v>0</v>
      </c>
      <c r="VN142" s="2" t="n">
        <f aca="false">$EH$5*'well profiles'!RW57</f>
        <v>0</v>
      </c>
      <c r="VO142" s="2" t="n">
        <f aca="false">$EH$5*'well profiles'!RX57</f>
        <v>0</v>
      </c>
      <c r="VP142" s="2" t="n">
        <f aca="false">$EH$5*'well profiles'!RY57</f>
        <v>0</v>
      </c>
      <c r="VQ142" s="2" t="n">
        <f aca="false">$EH$5*'well profiles'!RZ57</f>
        <v>0</v>
      </c>
      <c r="VR142" s="2" t="n">
        <f aca="false">$EH$5*'well profiles'!SA57</f>
        <v>0</v>
      </c>
      <c r="VS142" s="2" t="n">
        <f aca="false">$EH$5*'well profiles'!SB57</f>
        <v>0</v>
      </c>
      <c r="VT142" s="2" t="n">
        <f aca="false">$EH$5*'well profiles'!SC57</f>
        <v>0</v>
      </c>
      <c r="VU142" s="2" t="n">
        <f aca="false">$EH$5*'well profiles'!SD57</f>
        <v>0</v>
      </c>
      <c r="VV142" s="2" t="n">
        <f aca="false">$EH$5*'well profiles'!SE57</f>
        <v>0</v>
      </c>
      <c r="VW142" s="2" t="n">
        <f aca="false">$EH$5*'well profiles'!SF57</f>
        <v>0</v>
      </c>
      <c r="VX142" s="2" t="n">
        <f aca="false">$EH$5*'well profiles'!SG57</f>
        <v>0</v>
      </c>
      <c r="VY142" s="2" t="n">
        <f aca="false">$EH$5*'well profiles'!SH57</f>
        <v>0</v>
      </c>
      <c r="VZ142" s="2" t="n">
        <f aca="false">$EH$5*'well profiles'!SI57</f>
        <v>0</v>
      </c>
      <c r="WA142" s="2" t="n">
        <f aca="false">$EH$5*'well profiles'!SJ57</f>
        <v>0</v>
      </c>
      <c r="WB142" s="2" t="n">
        <f aca="false">$EH$5*'well profiles'!SK57</f>
        <v>0</v>
      </c>
      <c r="WC142" s="2" t="n">
        <f aca="false">$EH$5*'well profiles'!SL57</f>
        <v>0</v>
      </c>
      <c r="WD142" s="2" t="n">
        <f aca="false">$EH$5*'well profiles'!SM57</f>
        <v>0</v>
      </c>
      <c r="WE142" s="2" t="n">
        <f aca="false">$EH$5*'well profiles'!SN57</f>
        <v>0</v>
      </c>
      <c r="WF142" s="2" t="n">
        <f aca="false">$EH$5*'well profiles'!SO57</f>
        <v>0</v>
      </c>
      <c r="WG142" s="2" t="n">
        <f aca="false">$EH$5*'well profiles'!SP57</f>
        <v>0</v>
      </c>
      <c r="WH142" s="2" t="n">
        <f aca="false">$EH$5*'well profiles'!SQ57</f>
        <v>0</v>
      </c>
      <c r="WI142" s="2" t="n">
        <f aca="false">$EH$5*'well profiles'!SR57</f>
        <v>0</v>
      </c>
      <c r="WJ142" s="2" t="n">
        <f aca="false">$EH$5*'well profiles'!SS57</f>
        <v>0</v>
      </c>
      <c r="WK142" s="2" t="n">
        <f aca="false">$EH$5*'well profiles'!ST57</f>
        <v>0</v>
      </c>
      <c r="WL142" s="2" t="n">
        <f aca="false">$EH$5*'well profiles'!SU57</f>
        <v>0</v>
      </c>
      <c r="WM142" s="2" t="n">
        <f aca="false">$EH$5*'well profiles'!SV57</f>
        <v>0</v>
      </c>
      <c r="WN142" s="2" t="n">
        <f aca="false">$EH$5*'well profiles'!SW57</f>
        <v>0</v>
      </c>
      <c r="WO142" s="2" t="n">
        <f aca="false">$EH$5*'well profiles'!SX57</f>
        <v>0</v>
      </c>
      <c r="WP142" s="2" t="n">
        <f aca="false">$EH$5*'well profiles'!SY57</f>
        <v>0</v>
      </c>
      <c r="WQ142" s="2" t="n">
        <f aca="false">$EH$5*'well profiles'!SZ57</f>
        <v>0</v>
      </c>
      <c r="WR142" s="2" t="n">
        <f aca="false">$EH$5*'well profiles'!TA57</f>
        <v>0</v>
      </c>
      <c r="WS142" s="2" t="n">
        <f aca="false">$EH$5*'well profiles'!TB57</f>
        <v>0</v>
      </c>
      <c r="WT142" s="2" t="n">
        <f aca="false">$EH$5*'well profiles'!TC57</f>
        <v>0</v>
      </c>
      <c r="WU142" s="2" t="n">
        <f aca="false">$EH$5*'well profiles'!TD57</f>
        <v>0</v>
      </c>
      <c r="WV142" s="2" t="n">
        <f aca="false">$EH$5*'well profiles'!TE57</f>
        <v>0</v>
      </c>
      <c r="WW142" s="2" t="n">
        <f aca="false">$EH$5*'well profiles'!TF57</f>
        <v>0</v>
      </c>
      <c r="WX142" s="2" t="n">
        <f aca="false">$EH$5*'well profiles'!TG57</f>
        <v>0</v>
      </c>
      <c r="WY142" s="2" t="n">
        <f aca="false">$EH$5*'well profiles'!TH57</f>
        <v>0</v>
      </c>
      <c r="WZ142" s="2" t="n">
        <f aca="false">$EH$5*'well profiles'!TI57</f>
        <v>0</v>
      </c>
      <c r="XA142" s="2" t="n">
        <f aca="false">$EH$5*'well profiles'!TJ57</f>
        <v>0</v>
      </c>
      <c r="XB142" s="2" t="n">
        <f aca="false">$EH$5*'well profiles'!TK57</f>
        <v>0</v>
      </c>
      <c r="XC142" s="2" t="n">
        <f aca="false">$EH$5*'well profiles'!TL57</f>
        <v>0</v>
      </c>
      <c r="XD142" s="2" t="n">
        <f aca="false">$EH$5*'well profiles'!TM57</f>
        <v>0</v>
      </c>
      <c r="XE142" s="2" t="n">
        <f aca="false">$EH$5*'well profiles'!TN57</f>
        <v>0</v>
      </c>
      <c r="XF142" s="2" t="n">
        <f aca="false">$EH$5*'well profiles'!TO57</f>
        <v>0</v>
      </c>
      <c r="XG142" s="2" t="n">
        <f aca="false">$EH$5*'well profiles'!TP57</f>
        <v>0</v>
      </c>
      <c r="XH142" s="2" t="n">
        <f aca="false">$EH$5*'well profiles'!TQ57</f>
        <v>0</v>
      </c>
      <c r="XI142" s="2" t="n">
        <f aca="false">$EH$5*'well profiles'!TR57</f>
        <v>0</v>
      </c>
      <c r="XJ142" s="2" t="n">
        <f aca="false">$EH$5*'well profiles'!TS57</f>
        <v>0</v>
      </c>
      <c r="XK142" s="2" t="n">
        <f aca="false">$EH$5*'well profiles'!TT57</f>
        <v>0</v>
      </c>
      <c r="XL142" s="2" t="n">
        <f aca="false">$EH$5*'well profiles'!TU57</f>
        <v>0</v>
      </c>
      <c r="XM142" s="2" t="n">
        <f aca="false">$EH$5*'well profiles'!TV57</f>
        <v>0</v>
      </c>
      <c r="XN142" s="2" t="n">
        <f aca="false">$EH$5*'well profiles'!TW57</f>
        <v>0</v>
      </c>
      <c r="XO142" s="2" t="n">
        <f aca="false">$EH$5*'well profiles'!TX57</f>
        <v>0</v>
      </c>
      <c r="XP142" s="2" t="n">
        <f aca="false">$EH$5*'well profiles'!TY57</f>
        <v>0</v>
      </c>
      <c r="XQ142" s="2" t="n">
        <f aca="false">$EH$5*'well profiles'!TZ57</f>
        <v>0</v>
      </c>
      <c r="XR142" s="2" t="n">
        <f aca="false">$EH$5*'well profiles'!UA57</f>
        <v>0</v>
      </c>
      <c r="XS142" s="2" t="n">
        <f aca="false">$EH$5*'well profiles'!UB57</f>
        <v>0</v>
      </c>
      <c r="XT142" s="2" t="n">
        <f aca="false">$EH$5*'well profiles'!UC57</f>
        <v>0</v>
      </c>
      <c r="XU142" s="2" t="n">
        <f aca="false">$EH$5*'well profiles'!UD57</f>
        <v>0</v>
      </c>
      <c r="XV142" s="2" t="n">
        <f aca="false">$EH$5*'well profiles'!UE57</f>
        <v>0</v>
      </c>
      <c r="XW142" s="2" t="n">
        <f aca="false">$EH$5*'well profiles'!UF57</f>
        <v>0</v>
      </c>
      <c r="XX142" s="2" t="n">
        <f aca="false">$EH$5*'well profiles'!UG57</f>
        <v>0</v>
      </c>
      <c r="XY142" s="2" t="n">
        <f aca="false">$EH$5*'well profiles'!UH57</f>
        <v>0</v>
      </c>
      <c r="XZ142" s="2" t="n">
        <f aca="false">$EH$5*'well profiles'!UI57</f>
        <v>0</v>
      </c>
      <c r="YA142" s="2" t="n">
        <f aca="false">$EH$5*'well profiles'!UJ57</f>
        <v>0</v>
      </c>
      <c r="YB142" s="2" t="n">
        <f aca="false">$EH$5*'well profiles'!UK57</f>
        <v>0</v>
      </c>
      <c r="YC142" s="2" t="n">
        <f aca="false">$EH$5*'well profiles'!UL57</f>
        <v>0</v>
      </c>
      <c r="YD142" s="2" t="n">
        <f aca="false">$EH$5*'well profiles'!UM57</f>
        <v>0</v>
      </c>
      <c r="YE142" s="2" t="n">
        <f aca="false">$EH$5*'well profiles'!UN57</f>
        <v>0</v>
      </c>
      <c r="YF142" s="2" t="n">
        <f aca="false">$EH$5*'well profiles'!UO57</f>
        <v>0</v>
      </c>
      <c r="YG142" s="2" t="n">
        <f aca="false">$EH$5*'well profiles'!UP57</f>
        <v>0</v>
      </c>
      <c r="YH142" s="2" t="n">
        <f aca="false">$EH$5*'well profiles'!UQ57</f>
        <v>0</v>
      </c>
      <c r="YI142" s="2" t="n">
        <f aca="false">$EH$5*'well profiles'!UR57</f>
        <v>0</v>
      </c>
      <c r="YJ142" s="2" t="n">
        <f aca="false">$EH$5*'well profiles'!US57</f>
        <v>0</v>
      </c>
      <c r="YK142" s="2" t="n">
        <f aca="false">$EH$5*'well profiles'!UT57</f>
        <v>0</v>
      </c>
      <c r="YL142" s="2" t="n">
        <f aca="false">$EH$5*'well profiles'!UU57</f>
        <v>0</v>
      </c>
      <c r="YM142" s="2" t="n">
        <f aca="false">$EH$5*'well profiles'!UV57</f>
        <v>0</v>
      </c>
      <c r="YN142" s="2" t="n">
        <f aca="false">$EH$5*'well profiles'!UW57</f>
        <v>0</v>
      </c>
      <c r="YO142" s="2" t="n">
        <f aca="false">$EH$5*'well profiles'!UX57</f>
        <v>0</v>
      </c>
      <c r="YP142" s="2" t="n">
        <f aca="false">$EH$5*'well profiles'!UY57</f>
        <v>0</v>
      </c>
      <c r="YQ142" s="2" t="n">
        <f aca="false">$EH$5*'well profiles'!UZ57</f>
        <v>0</v>
      </c>
      <c r="YR142" s="2" t="n">
        <f aca="false">$EH$5*'well profiles'!VA57</f>
        <v>0</v>
      </c>
      <c r="YS142" s="2" t="n">
        <f aca="false">$EH$5*'well profiles'!VB57</f>
        <v>0</v>
      </c>
      <c r="YT142" s="2" t="n">
        <f aca="false">$EH$5*'well profiles'!VC57</f>
        <v>0</v>
      </c>
      <c r="YU142" s="2" t="n">
        <f aca="false">$EH$5*'well profiles'!VD57</f>
        <v>0</v>
      </c>
      <c r="YV142" s="2" t="n">
        <f aca="false">$EH$5*'well profiles'!VE57</f>
        <v>0</v>
      </c>
      <c r="YW142" s="2" t="n">
        <f aca="false">$EH$5*'well profiles'!VF57</f>
        <v>0</v>
      </c>
      <c r="YX142" s="2" t="n">
        <f aca="false">$EH$5*'well profiles'!VG57</f>
        <v>0</v>
      </c>
      <c r="YY142" s="2" t="n">
        <f aca="false">$EH$5*'well profiles'!VH57</f>
        <v>0</v>
      </c>
      <c r="YZ142" s="2" t="n">
        <f aca="false">$EH$5*'well profiles'!VI57</f>
        <v>0</v>
      </c>
      <c r="ZA142" s="2" t="n">
        <f aca="false">$EH$5*'well profiles'!VJ57</f>
        <v>0</v>
      </c>
      <c r="ZB142" s="2" t="n">
        <f aca="false">$EH$5*'well profiles'!VK57</f>
        <v>0</v>
      </c>
      <c r="ZC142" s="2" t="n">
        <f aca="false">$EH$5*'well profiles'!VL57</f>
        <v>0</v>
      </c>
      <c r="ZD142" s="2" t="n">
        <f aca="false">$EH$5*'well profiles'!VM57</f>
        <v>0</v>
      </c>
      <c r="ZE142" s="2" t="n">
        <f aca="false">$EH$5*'well profiles'!VN57</f>
        <v>0</v>
      </c>
      <c r="ZF142" s="2" t="n">
        <f aca="false">$EH$5*'well profiles'!VO57</f>
        <v>0</v>
      </c>
      <c r="ZG142" s="2" t="n">
        <f aca="false">$EH$5*'well profiles'!VP57</f>
        <v>0</v>
      </c>
      <c r="ZH142" s="2" t="n">
        <f aca="false">$EH$5*'well profiles'!VQ57</f>
        <v>0</v>
      </c>
      <c r="ZI142" s="2" t="n">
        <f aca="false">$EH$5*'well profiles'!VR57</f>
        <v>0</v>
      </c>
      <c r="ZJ142" s="2" t="n">
        <f aca="false">$EH$5*'well profiles'!VS57</f>
        <v>0</v>
      </c>
      <c r="ZK142" s="2" t="n">
        <f aca="false">$EH$5*'well profiles'!VT57</f>
        <v>0</v>
      </c>
      <c r="ZL142" s="2" t="n">
        <f aca="false">$EH$5*'well profiles'!VU57</f>
        <v>0</v>
      </c>
      <c r="ZM142" s="2" t="n">
        <f aca="false">$EH$5*'well profiles'!VV57</f>
        <v>0</v>
      </c>
      <c r="ZN142" s="2" t="n">
        <f aca="false">$EH$5*'well profiles'!VW57</f>
        <v>0</v>
      </c>
      <c r="ZO142" s="2" t="n">
        <f aca="false">$EH$5*'well profiles'!VX57</f>
        <v>0</v>
      </c>
      <c r="ZP142" s="2" t="n">
        <f aca="false">$EH$5*'well profiles'!VY57</f>
        <v>0</v>
      </c>
      <c r="ZQ142" s="2" t="n">
        <f aca="false">$EH$5*'well profiles'!VZ57</f>
        <v>0</v>
      </c>
      <c r="ZR142" s="2" t="n">
        <f aca="false">$EH$5*'well profiles'!WA57</f>
        <v>0</v>
      </c>
      <c r="ZS142" s="2" t="n">
        <f aca="false">$EH$5*'well profiles'!WB57</f>
        <v>0</v>
      </c>
      <c r="ZT142" s="2" t="n">
        <f aca="false">$EH$5*'well profiles'!WC57</f>
        <v>0</v>
      </c>
      <c r="ZU142" s="2" t="n">
        <f aca="false">$EH$5*'well profiles'!WD57</f>
        <v>0</v>
      </c>
      <c r="ZV142" s="2" t="n">
        <f aca="false">$EH$5*'well profiles'!WE57</f>
        <v>0</v>
      </c>
      <c r="ZW142" s="2" t="n">
        <f aca="false">$EH$5*'well profiles'!WF57</f>
        <v>0</v>
      </c>
      <c r="ZX142" s="2" t="n">
        <f aca="false">$EH$5*'well profiles'!WG57</f>
        <v>0</v>
      </c>
      <c r="ZY142" s="2" t="n">
        <f aca="false">$EH$5*'well profiles'!WH57</f>
        <v>0</v>
      </c>
      <c r="ZZ142" s="2" t="n">
        <f aca="false">$EH$5*'well profiles'!WI57</f>
        <v>0</v>
      </c>
      <c r="AAA142" s="2" t="n">
        <f aca="false">$EH$5*'well profiles'!WJ57</f>
        <v>0</v>
      </c>
      <c r="AAB142" s="2" t="n">
        <f aca="false">$EH$5*'well profiles'!WK57</f>
        <v>0</v>
      </c>
      <c r="AAC142" s="2" t="n">
        <f aca="false">$EH$5*'well profiles'!WL57</f>
        <v>0</v>
      </c>
      <c r="AAD142" s="2" t="n">
        <f aca="false">$EH$5*'well profiles'!WM57</f>
        <v>0</v>
      </c>
      <c r="AAE142" s="2" t="n">
        <f aca="false">$EH$5*'well profiles'!WN57</f>
        <v>0</v>
      </c>
      <c r="AAF142" s="2" t="n">
        <f aca="false">$EH$5*'well profiles'!WO57</f>
        <v>0</v>
      </c>
      <c r="AAG142" s="2" t="n">
        <f aca="false">$EH$5*'well profiles'!WP57</f>
        <v>0</v>
      </c>
      <c r="AAH142" s="2" t="n">
        <f aca="false">$EH$5*'well profiles'!WQ57</f>
        <v>0</v>
      </c>
      <c r="AAI142" s="2" t="n">
        <f aca="false">$EH$5*'well profiles'!WR57</f>
        <v>0</v>
      </c>
      <c r="AAJ142" s="2" t="n">
        <f aca="false">$EH$5*'well profiles'!WS57</f>
        <v>0</v>
      </c>
      <c r="AAK142" s="2" t="n">
        <f aca="false">$EH$5*'well profiles'!WT57</f>
        <v>0</v>
      </c>
      <c r="AAL142" s="2" t="n">
        <f aca="false">$EH$5*'well profiles'!WU57</f>
        <v>0</v>
      </c>
      <c r="AAM142" s="2" t="n">
        <f aca="false">$EH$5*'well profiles'!WV57</f>
        <v>0</v>
      </c>
      <c r="AAN142" s="2" t="n">
        <f aca="false">$EH$5*'well profiles'!WW57</f>
        <v>0</v>
      </c>
      <c r="AAO142" s="2" t="n">
        <f aca="false">$EH$5*'well profiles'!WX57</f>
        <v>0</v>
      </c>
      <c r="AAP142" s="2" t="n">
        <f aca="false">$EH$5*'well profiles'!WY57</f>
        <v>0</v>
      </c>
      <c r="AAQ142" s="2" t="n">
        <f aca="false">$EH$5*'well profiles'!WZ57</f>
        <v>0</v>
      </c>
      <c r="AAR142" s="2" t="n">
        <f aca="false">$EH$5*'well profiles'!XA57</f>
        <v>0</v>
      </c>
      <c r="AAS142" s="2" t="n">
        <f aca="false">$EH$5*'well profiles'!XB57</f>
        <v>0</v>
      </c>
      <c r="AAT142" s="2" t="n">
        <f aca="false">$EH$5*'well profiles'!XC57</f>
        <v>0</v>
      </c>
      <c r="AAU142" s="2" t="n">
        <f aca="false">$EH$5*'well profiles'!XD57</f>
        <v>0</v>
      </c>
      <c r="AAV142" s="2" t="n">
        <f aca="false">$EH$5*'well profiles'!XE57</f>
        <v>0</v>
      </c>
      <c r="AAW142" s="2" t="n">
        <f aca="false">$EH$5*'well profiles'!XF57</f>
        <v>0</v>
      </c>
      <c r="AAX142" s="2" t="n">
        <f aca="false">$EH$5*'well profiles'!XG57</f>
        <v>0</v>
      </c>
      <c r="AAY142" s="2" t="n">
        <f aca="false">$EH$5*'well profiles'!XH57</f>
        <v>0</v>
      </c>
      <c r="AAZ142" s="2" t="n">
        <f aca="false">$EH$5*'well profiles'!XI57</f>
        <v>0</v>
      </c>
      <c r="ABA142" s="2" t="n">
        <f aca="false">$EH$5*'well profiles'!XJ57</f>
        <v>0</v>
      </c>
      <c r="ABB142" s="2" t="n">
        <f aca="false">$EH$5*'well profiles'!XK57</f>
        <v>0</v>
      </c>
      <c r="ABC142" s="2" t="n">
        <f aca="false">$EH$5*'well profiles'!XL57</f>
        <v>0</v>
      </c>
      <c r="ABD142" s="2" t="n">
        <f aca="false">$EH$5*'well profiles'!XM57</f>
        <v>0</v>
      </c>
      <c r="ABE142" s="2" t="n">
        <f aca="false">$EH$5*'well profiles'!XN57</f>
        <v>0</v>
      </c>
      <c r="ABF142" s="2" t="n">
        <f aca="false">$EH$5*'well profiles'!XO57</f>
        <v>0</v>
      </c>
      <c r="ABG142" s="2" t="n">
        <f aca="false">$EH$5*'well profiles'!XP57</f>
        <v>0</v>
      </c>
      <c r="ABH142" s="2" t="n">
        <f aca="false">$EH$5*'well profiles'!XQ57</f>
        <v>0</v>
      </c>
      <c r="ABI142" s="2" t="n">
        <f aca="false">$EH$5*'well profiles'!XR57</f>
        <v>0</v>
      </c>
      <c r="ABJ142" s="2" t="n">
        <f aca="false">$EH$5*'well profiles'!XS57</f>
        <v>0</v>
      </c>
      <c r="ABK142" s="2" t="n">
        <f aca="false">$EH$5*'well profiles'!XT57</f>
        <v>0</v>
      </c>
      <c r="ABL142" s="2" t="n">
        <f aca="false">$EH$5*'well profiles'!XU57</f>
        <v>0</v>
      </c>
      <c r="ABM142" s="2" t="n">
        <f aca="false">$EH$5*'well profiles'!XV57</f>
        <v>0</v>
      </c>
      <c r="ABN142" s="2" t="n">
        <f aca="false">$EH$5*'well profiles'!XW57</f>
        <v>0</v>
      </c>
      <c r="ABO142" s="2" t="n">
        <f aca="false">$EH$5*'well profiles'!XX57</f>
        <v>0</v>
      </c>
      <c r="ABP142" s="2" t="n">
        <f aca="false">$EH$5*'well profiles'!XY57</f>
        <v>0</v>
      </c>
      <c r="ABQ142" s="2" t="n">
        <f aca="false">$EH$5*'well profiles'!XZ57</f>
        <v>0</v>
      </c>
      <c r="ABR142" s="2" t="n">
        <f aca="false">$EH$5*'well profiles'!YA57</f>
        <v>0</v>
      </c>
      <c r="ABS142" s="2" t="n">
        <f aca="false">$EH$5*'well profiles'!YB57</f>
        <v>0</v>
      </c>
      <c r="ABT142" s="2" t="n">
        <f aca="false">$EH$5*'well profiles'!YC57</f>
        <v>0</v>
      </c>
      <c r="ABU142" s="2" t="n">
        <f aca="false">$EH$5*'well profiles'!YD57</f>
        <v>0</v>
      </c>
      <c r="ABV142" s="2" t="n">
        <f aca="false">$EH$5*'well profiles'!YE57</f>
        <v>0</v>
      </c>
      <c r="ABW142" s="2" t="n">
        <f aca="false">$EH$5*'well profiles'!YF57</f>
        <v>0</v>
      </c>
      <c r="ABX142" s="2" t="n">
        <f aca="false">$EH$5*'well profiles'!YG57</f>
        <v>0</v>
      </c>
      <c r="ABY142" s="2" t="n">
        <f aca="false">$EH$5*'well profiles'!YH57</f>
        <v>0</v>
      </c>
      <c r="ABZ142" s="2" t="n">
        <f aca="false">$EH$5*'well profiles'!YI57</f>
        <v>0</v>
      </c>
      <c r="ACA142" s="2" t="n">
        <f aca="false">$EH$5*'well profiles'!YJ57</f>
        <v>0</v>
      </c>
      <c r="ACB142" s="2" t="n">
        <f aca="false">$EH$5*'well profiles'!YK57</f>
        <v>0</v>
      </c>
      <c r="ACC142" s="2" t="n">
        <f aca="false">$EH$5*'well profiles'!YL57</f>
        <v>0</v>
      </c>
      <c r="ACD142" s="2" t="n">
        <f aca="false">$EH$5*'well profiles'!YM57</f>
        <v>0</v>
      </c>
      <c r="ACE142" s="2" t="n">
        <f aca="false">$EH$5*'well profiles'!YN57</f>
        <v>0</v>
      </c>
      <c r="ACF142" s="2" t="n">
        <f aca="false">$EH$5*'well profiles'!YO57</f>
        <v>0</v>
      </c>
      <c r="ACG142" s="2" t="n">
        <f aca="false">$EH$5*'well profiles'!YP57</f>
        <v>0</v>
      </c>
      <c r="ACH142" s="2" t="n">
        <f aca="false">$EH$5*'well profiles'!YQ57</f>
        <v>0</v>
      </c>
      <c r="ACI142" s="2" t="n">
        <f aca="false">$EH$5*'well profiles'!YR57</f>
        <v>0</v>
      </c>
      <c r="ACJ142" s="2" t="n">
        <f aca="false">$EH$5*'well profiles'!YS57</f>
        <v>0</v>
      </c>
      <c r="ACK142" s="2" t="n">
        <f aca="false">$EH$5*'well profiles'!YT57</f>
        <v>0</v>
      </c>
      <c r="ACL142" s="2" t="n">
        <f aca="false">$EH$5*'well profiles'!YU57</f>
        <v>0</v>
      </c>
      <c r="ACM142" s="2" t="n">
        <f aca="false">$EH$5*'well profiles'!YV57</f>
        <v>0</v>
      </c>
      <c r="ACN142" s="2" t="n">
        <f aca="false">$EH$5*'well profiles'!YW57</f>
        <v>0</v>
      </c>
      <c r="ACO142" s="2" t="n">
        <f aca="false">$EH$5*'well profiles'!YX57</f>
        <v>0</v>
      </c>
      <c r="ACP142" s="2" t="n">
        <f aca="false">$EH$5*'well profiles'!YY57</f>
        <v>0</v>
      </c>
      <c r="ACQ142" s="2" t="n">
        <f aca="false">$EH$5*'well profiles'!YZ57</f>
        <v>0</v>
      </c>
      <c r="ACR142" s="2" t="n">
        <f aca="false">$EH$5*'well profiles'!ZA57</f>
        <v>0</v>
      </c>
      <c r="ACS142" s="2" t="n">
        <f aca="false">$EH$5*'well profiles'!ZB57</f>
        <v>0</v>
      </c>
      <c r="ACT142" s="2" t="n">
        <f aca="false">$EH$5*'well profiles'!ZC57</f>
        <v>0</v>
      </c>
      <c r="ACU142" s="2" t="n">
        <f aca="false">$EH$5*'well profiles'!ZD57</f>
        <v>0</v>
      </c>
      <c r="ACV142" s="2" t="n">
        <f aca="false">$EH$5*'well profiles'!ZE57</f>
        <v>0</v>
      </c>
      <c r="ACW142" s="2" t="n">
        <f aca="false">$EH$5*'well profiles'!ZF57</f>
        <v>0</v>
      </c>
      <c r="ACX142" s="2" t="n">
        <f aca="false">$EH$5*'well profiles'!ZG57</f>
        <v>0</v>
      </c>
      <c r="ACY142" s="2" t="n">
        <f aca="false">$EH$5*'well profiles'!ZH57</f>
        <v>0</v>
      </c>
      <c r="ACZ142" s="2" t="n">
        <f aca="false">$EH$5*'well profiles'!ZI57</f>
        <v>0</v>
      </c>
      <c r="ADA142" s="2" t="n">
        <f aca="false">$EH$5*'well profiles'!ZJ57</f>
        <v>0</v>
      </c>
      <c r="ADB142" s="2" t="n">
        <f aca="false">$EH$5*'well profiles'!ZK57</f>
        <v>0</v>
      </c>
      <c r="ADC142" s="2" t="n">
        <f aca="false">$EH$5*'well profiles'!ZL57</f>
        <v>0</v>
      </c>
      <c r="ADD142" s="2" t="n">
        <f aca="false">$EH$5*'well profiles'!ZM57</f>
        <v>0</v>
      </c>
      <c r="ADE142" s="2" t="n">
        <f aca="false">$EH$5*'well profiles'!ZN57</f>
        <v>0</v>
      </c>
      <c r="ADF142" s="2" t="n">
        <f aca="false">$EH$5*'well profiles'!ZO57</f>
        <v>0</v>
      </c>
      <c r="ADG142" s="2" t="n">
        <f aca="false">$EH$5*'well profiles'!ZP57</f>
        <v>0</v>
      </c>
      <c r="ADH142" s="2" t="n">
        <f aca="false">$EH$5*'well profiles'!ZQ57</f>
        <v>0</v>
      </c>
      <c r="ADI142" s="2" t="n">
        <f aca="false">$EH$5*'well profiles'!ZR57</f>
        <v>0</v>
      </c>
      <c r="ADJ142" s="2" t="n">
        <f aca="false">$EH$5*'well profiles'!ZS57</f>
        <v>0</v>
      </c>
      <c r="ADK142" s="2" t="n">
        <f aca="false">$EH$5*'well profiles'!ZT57</f>
        <v>0</v>
      </c>
      <c r="ADL142" s="2" t="n">
        <f aca="false">$EH$5*'well profiles'!ZU57</f>
        <v>0</v>
      </c>
      <c r="ADM142" s="2" t="n">
        <f aca="false">$EH$5*'well profiles'!ZV57</f>
        <v>0</v>
      </c>
      <c r="ADN142" s="2" t="n">
        <f aca="false">$EH$5*'well profiles'!ZW57</f>
        <v>0</v>
      </c>
      <c r="ADO142" s="2" t="n">
        <f aca="false">$EH$5*'well profiles'!ZX57</f>
        <v>0</v>
      </c>
      <c r="ADP142" s="2" t="n">
        <f aca="false">$EH$5*'well profiles'!ZY57</f>
        <v>0</v>
      </c>
      <c r="ADQ142" s="2" t="n">
        <f aca="false">$EH$5*'well profiles'!ZZ57</f>
        <v>0</v>
      </c>
      <c r="ADR142" s="2" t="n">
        <f aca="false">$EH$5*'well profiles'!AAA57</f>
        <v>0</v>
      </c>
      <c r="ADS142" s="2" t="n">
        <f aca="false">$EH$5*'well profiles'!AAB57</f>
        <v>0</v>
      </c>
      <c r="ADT142" s="2" t="n">
        <f aca="false">$EH$5*'well profiles'!AAC57</f>
        <v>0</v>
      </c>
      <c r="ADU142" s="2" t="n">
        <f aca="false">$EH$5*'well profiles'!AAD57</f>
        <v>0</v>
      </c>
      <c r="ADV142" s="2" t="n">
        <f aca="false">$EH$5*'well profiles'!AAE57</f>
        <v>0</v>
      </c>
      <c r="ADW142" s="2" t="n">
        <f aca="false">$EH$5*'well profiles'!AAF57</f>
        <v>0</v>
      </c>
      <c r="ADX142" s="2" t="n">
        <f aca="false">$EH$5*'well profiles'!AAG57</f>
        <v>0</v>
      </c>
      <c r="ADY142" s="2" t="n">
        <f aca="false">$EH$5*'well profiles'!AAH57</f>
        <v>0</v>
      </c>
      <c r="ADZ142" s="2" t="n">
        <f aca="false">$EH$5*'well profiles'!AAI57</f>
        <v>0</v>
      </c>
      <c r="AEA142" s="2" t="n">
        <f aca="false">$EH$5*'well profiles'!AAJ57</f>
        <v>0</v>
      </c>
      <c r="AEB142" s="2" t="n">
        <f aca="false">$EH$5*'well profiles'!AAK57</f>
        <v>0</v>
      </c>
      <c r="AEC142" s="2" t="n">
        <f aca="false">$EH$5*'well profiles'!AAL57</f>
        <v>0</v>
      </c>
      <c r="AED142" s="2" t="n">
        <f aca="false">$EH$5*'well profiles'!AAM57</f>
        <v>0</v>
      </c>
      <c r="AEE142" s="2" t="n">
        <f aca="false">$EH$5*'well profiles'!AAN57</f>
        <v>0</v>
      </c>
      <c r="AEF142" s="2" t="n">
        <f aca="false">$EH$5*'well profiles'!AAO57</f>
        <v>0</v>
      </c>
      <c r="AEG142" s="2" t="n">
        <f aca="false">$EH$5*'well profiles'!AAP57</f>
        <v>0</v>
      </c>
      <c r="AEH142" s="2" t="n">
        <f aca="false">$EH$5*'well profiles'!AAQ57</f>
        <v>0</v>
      </c>
      <c r="AEI142" s="2" t="n">
        <f aca="false">$EH$5*'well profiles'!AAR57</f>
        <v>0</v>
      </c>
      <c r="AEJ142" s="2" t="n">
        <f aca="false">$EH$5*'well profiles'!AAS57</f>
        <v>0</v>
      </c>
      <c r="AEK142" s="2" t="n">
        <f aca="false">$EH$5*'well profiles'!AAT57</f>
        <v>0</v>
      </c>
      <c r="AEL142" s="2" t="n">
        <f aca="false">$EH$5*'well profiles'!AAU57</f>
        <v>0</v>
      </c>
      <c r="AEM142" s="2" t="n">
        <f aca="false">$EH$5*'well profiles'!AAV57</f>
        <v>0</v>
      </c>
      <c r="AEN142" s="2" t="n">
        <f aca="false">$EH$5*'well profiles'!AAW57</f>
        <v>0</v>
      </c>
      <c r="AEO142" s="2" t="n">
        <f aca="false">$EH$5*'well profiles'!AAX57</f>
        <v>0</v>
      </c>
      <c r="AEP142" s="2" t="n">
        <f aca="false">$EH$5*'well profiles'!AAY57</f>
        <v>0</v>
      </c>
      <c r="AEQ142" s="2" t="n">
        <f aca="false">$EH$5*'well profiles'!AAZ57</f>
        <v>0</v>
      </c>
      <c r="AER142" s="2" t="n">
        <f aca="false">$EH$5*'well profiles'!ABA57</f>
        <v>0</v>
      </c>
      <c r="AES142" s="2" t="n">
        <f aca="false">$EH$5*'well profiles'!ABB57</f>
        <v>0</v>
      </c>
      <c r="AET142" s="2" t="n">
        <f aca="false">$EH$5*'well profiles'!ABC57</f>
        <v>0</v>
      </c>
      <c r="AEU142" s="2" t="n">
        <f aca="false">$EH$5*'well profiles'!ABD57</f>
        <v>0</v>
      </c>
      <c r="AEV142" s="2" t="n">
        <f aca="false">$EH$5*'well profiles'!ABE57</f>
        <v>0</v>
      </c>
      <c r="AEW142" s="2" t="n">
        <f aca="false">$EH$5*'well profiles'!ABF57</f>
        <v>0</v>
      </c>
      <c r="AEX142" s="2" t="n">
        <f aca="false">$EH$5*'well profiles'!ABG57</f>
        <v>0</v>
      </c>
      <c r="AEY142" s="2" t="n">
        <f aca="false">$EH$5*'well profiles'!ABH57</f>
        <v>0</v>
      </c>
      <c r="AEZ142" s="2" t="n">
        <f aca="false">$EH$5*'well profiles'!ABI57</f>
        <v>0</v>
      </c>
      <c r="AFA142" s="2" t="n">
        <f aca="false">$EH$5*'well profiles'!ABJ57</f>
        <v>0</v>
      </c>
      <c r="AFB142" s="2" t="n">
        <f aca="false">$EH$5*'well profiles'!ABK57</f>
        <v>0</v>
      </c>
      <c r="AFC142" s="2" t="n">
        <f aca="false">$EH$5*'well profiles'!ABL57</f>
        <v>0</v>
      </c>
      <c r="AFD142" s="2" t="n">
        <f aca="false">$EH$5*'well profiles'!ABM57</f>
        <v>0</v>
      </c>
      <c r="AFE142" s="2" t="n">
        <f aca="false">$EH$5*'well profiles'!ABN57</f>
        <v>0</v>
      </c>
      <c r="AFF142" s="2" t="n">
        <f aca="false">$EH$5*'well profiles'!ABO57</f>
        <v>0</v>
      </c>
      <c r="AFG142" s="2" t="n">
        <f aca="false">$EH$5*'well profiles'!ABP57</f>
        <v>0</v>
      </c>
      <c r="AFH142" s="2" t="n">
        <f aca="false">$EH$5*'well profiles'!ABQ57</f>
        <v>0</v>
      </c>
      <c r="AFI142" s="2" t="n">
        <f aca="false">$EH$5*'well profiles'!ABR57</f>
        <v>0</v>
      </c>
      <c r="AFJ142" s="2" t="n">
        <f aca="false">$EH$5*'well profiles'!ABS57</f>
        <v>0</v>
      </c>
      <c r="AFK142" s="2" t="n">
        <f aca="false">$EH$5*'well profiles'!ABT57</f>
        <v>0</v>
      </c>
      <c r="AFL142" s="2" t="n">
        <f aca="false">$EH$5*'well profiles'!ABU57</f>
        <v>0</v>
      </c>
      <c r="AFM142" s="2" t="n">
        <f aca="false">$EH$5*'well profiles'!ABV57</f>
        <v>0</v>
      </c>
      <c r="AFN142" s="2" t="n">
        <f aca="false">$EH$5*'well profiles'!ABW57</f>
        <v>0</v>
      </c>
      <c r="AFO142" s="2" t="n">
        <f aca="false">$EH$5*'well profiles'!ABX57</f>
        <v>0</v>
      </c>
      <c r="AFP142" s="2" t="n">
        <f aca="false">$EH$5*'well profiles'!ABY57</f>
        <v>0</v>
      </c>
      <c r="AFQ142" s="2" t="n">
        <f aca="false">$EH$5*'well profiles'!ABZ57</f>
        <v>0</v>
      </c>
      <c r="AFR142" s="2" t="n">
        <f aca="false">$EH$5*'well profiles'!ACA57</f>
        <v>0</v>
      </c>
      <c r="AFS142" s="2" t="n">
        <f aca="false">$EH$5*'well profiles'!ACB57</f>
        <v>0</v>
      </c>
      <c r="AFT142" s="2" t="n">
        <f aca="false">$EH$5*'well profiles'!ACC57</f>
        <v>0</v>
      </c>
      <c r="AFU142" s="2" t="n">
        <f aca="false">$EH$5*'well profiles'!ACD57</f>
        <v>0</v>
      </c>
      <c r="AFV142" s="2" t="n">
        <f aca="false">$EH$5*'well profiles'!ACE57</f>
        <v>0</v>
      </c>
      <c r="AFW142" s="2" t="n">
        <f aca="false">$EH$5*'well profiles'!ACF57</f>
        <v>0</v>
      </c>
      <c r="AFX142" s="2" t="n">
        <f aca="false">$EH$5*'well profiles'!ACG57</f>
        <v>0</v>
      </c>
      <c r="AFY142" s="2" t="n">
        <f aca="false">$EH$5*'well profiles'!ACH57</f>
        <v>0</v>
      </c>
      <c r="AFZ142" s="2" t="n">
        <f aca="false">$EH$5*'well profiles'!ACI57</f>
        <v>0</v>
      </c>
      <c r="AGA142" s="2" t="n">
        <f aca="false">$EH$5*'well profiles'!ACJ57</f>
        <v>0</v>
      </c>
      <c r="AGB142" s="2" t="n">
        <f aca="false">$EH$5*'well profiles'!ACK57</f>
        <v>0</v>
      </c>
      <c r="AGC142" s="2" t="n">
        <f aca="false">$EH$5*'well profiles'!ACL57</f>
        <v>0</v>
      </c>
      <c r="AGD142" s="2" t="n">
        <f aca="false">$EH$5*'well profiles'!ACM57</f>
        <v>0</v>
      </c>
      <c r="AGE142" s="2" t="n">
        <f aca="false">$EH$5*'well profiles'!ACN57</f>
        <v>0</v>
      </c>
      <c r="AGF142" s="2" t="n">
        <f aca="false">$EH$5*'well profiles'!ACO57</f>
        <v>0</v>
      </c>
      <c r="AGG142" s="2" t="n">
        <f aca="false">$EH$5*'well profiles'!ACP57</f>
        <v>0</v>
      </c>
      <c r="AGH142" s="2" t="n">
        <f aca="false">$EH$5*'well profiles'!ACQ57</f>
        <v>0</v>
      </c>
      <c r="AGI142" s="2" t="n">
        <f aca="false">$EH$5*'well profiles'!ACR57</f>
        <v>0</v>
      </c>
      <c r="AGJ142" s="2" t="n">
        <f aca="false">$EH$5*'well profiles'!ACS57</f>
        <v>0</v>
      </c>
      <c r="AGK142" s="2" t="n">
        <f aca="false">$EH$5*'well profiles'!ACT57</f>
        <v>0</v>
      </c>
      <c r="AGL142" s="2" t="n">
        <f aca="false">$EH$5*'well profiles'!ACU57</f>
        <v>0</v>
      </c>
      <c r="AGM142" s="2" t="n">
        <f aca="false">$EH$5*'well profiles'!ACV57</f>
        <v>0</v>
      </c>
      <c r="AGN142" s="2" t="n">
        <f aca="false">$EH$5*'well profiles'!ACW57</f>
        <v>0</v>
      </c>
      <c r="AGO142" s="2" t="n">
        <f aca="false">$EH$5*'well profiles'!ACX57</f>
        <v>0</v>
      </c>
      <c r="AGP142" s="2" t="n">
        <f aca="false">$EH$5*'well profiles'!ACY57</f>
        <v>0</v>
      </c>
      <c r="AGQ142" s="2" t="n">
        <f aca="false">$EH$5*'well profiles'!ACZ57</f>
        <v>0</v>
      </c>
      <c r="AGR142" s="2" t="n">
        <f aca="false">$EH$5*'well profiles'!ADA57</f>
        <v>0</v>
      </c>
      <c r="AGS142" s="2" t="n">
        <f aca="false">$EH$5*'well profiles'!ADB57</f>
        <v>0</v>
      </c>
      <c r="AGT142" s="2" t="n">
        <f aca="false">$EH$5*'well profiles'!ADC57</f>
        <v>0</v>
      </c>
      <c r="AGU142" s="2" t="n">
        <f aca="false">$EH$5*'well profiles'!ADD57</f>
        <v>0</v>
      </c>
      <c r="AGV142" s="2" t="n">
        <f aca="false">$EH$5*'well profiles'!ADE57</f>
        <v>0</v>
      </c>
      <c r="AGW142" s="2" t="n">
        <f aca="false">$EH$5*'well profiles'!ADF57</f>
        <v>0</v>
      </c>
      <c r="AGX142" s="2" t="n">
        <f aca="false">$EH$5*'well profiles'!ADG57</f>
        <v>0</v>
      </c>
      <c r="AGY142" s="2" t="n">
        <f aca="false">$EH$5*'well profiles'!ADH57</f>
        <v>0</v>
      </c>
      <c r="AGZ142" s="2" t="n">
        <f aca="false">$EH$5*'well profiles'!ADI57</f>
        <v>0</v>
      </c>
      <c r="AHA142" s="2" t="n">
        <f aca="false">$EH$5*'well profiles'!ADJ57</f>
        <v>0</v>
      </c>
      <c r="AHB142" s="2" t="n">
        <f aca="false">$EH$5*'well profiles'!ADK57</f>
        <v>0</v>
      </c>
      <c r="AHC142" s="2" t="n">
        <f aca="false">$EH$5*'well profiles'!ADL57</f>
        <v>0</v>
      </c>
      <c r="AHD142" s="2" t="n">
        <f aca="false">$EH$5*'well profiles'!ADM57</f>
        <v>0</v>
      </c>
      <c r="AHE142" s="2" t="n">
        <f aca="false">$EH$5*'well profiles'!ADN57</f>
        <v>0</v>
      </c>
      <c r="AHF142" s="2" t="n">
        <f aca="false">$EH$5*'well profiles'!ADO57</f>
        <v>0</v>
      </c>
      <c r="AHG142" s="2" t="n">
        <f aca="false">$EH$5*'well profiles'!ADP57</f>
        <v>0</v>
      </c>
      <c r="AHH142" s="2" t="n">
        <f aca="false">$EH$5*'well profiles'!ADQ57</f>
        <v>0</v>
      </c>
      <c r="AHI142" s="2" t="n">
        <f aca="false">$EH$5*'well profiles'!ADR57</f>
        <v>0</v>
      </c>
      <c r="AHJ142" s="2" t="n">
        <f aca="false">$EH$5*'well profiles'!ADS57</f>
        <v>0</v>
      </c>
      <c r="AHK142" s="2" t="n">
        <f aca="false">$EH$5*'well profiles'!ADT57</f>
        <v>0</v>
      </c>
      <c r="AHL142" s="2" t="n">
        <f aca="false">$EH$5*'well profiles'!ADU57</f>
        <v>0</v>
      </c>
      <c r="AHM142" s="2"/>
      <c r="AHN142" s="2"/>
      <c r="AHO142" s="2"/>
      <c r="AHP142" s="2"/>
      <c r="AHQ142" s="2"/>
      <c r="AHR142" s="2"/>
      <c r="AHS142" s="2"/>
      <c r="AHT142" s="2"/>
      <c r="AHU142" s="2"/>
      <c r="AHV142" s="2"/>
      <c r="AHW142" s="2"/>
      <c r="AHX142" s="2"/>
      <c r="AHY142" s="2"/>
      <c r="AHZ142" s="2"/>
      <c r="AIA142" s="2"/>
      <c r="AIB142" s="2"/>
      <c r="AIC142" s="2"/>
      <c r="AID142" s="2"/>
      <c r="AIE142" s="2"/>
      <c r="AIF142" s="2"/>
      <c r="AIG142" s="2"/>
      <c r="AIH142" s="2"/>
      <c r="AII142" s="2"/>
      <c r="AIJ142" s="2"/>
      <c r="AIK142" s="2"/>
      <c r="AIL142" s="2"/>
      <c r="AIM142" s="2"/>
      <c r="AIN142" s="2"/>
      <c r="AIO142" s="2"/>
      <c r="AIP142" s="2"/>
      <c r="AIQ142" s="2"/>
      <c r="AIR142" s="2"/>
      <c r="AIS142" s="2"/>
      <c r="AIT142" s="2"/>
      <c r="AIU142" s="2"/>
      <c r="AIV142" s="2"/>
      <c r="AIW142" s="2"/>
      <c r="AIX142" s="2"/>
      <c r="AIY142" s="2"/>
      <c r="AIZ142" s="2"/>
      <c r="AJA142" s="2"/>
      <c r="AJB142" s="2"/>
      <c r="AJC142" s="2"/>
      <c r="AJD142" s="2"/>
      <c r="AJE142" s="2"/>
      <c r="AJF142" s="2"/>
      <c r="AJG142" s="2"/>
      <c r="AJH142" s="2"/>
      <c r="AJI142" s="2"/>
      <c r="AJJ142" s="2"/>
      <c r="AJK142" s="2"/>
      <c r="AJL142" s="2"/>
      <c r="AJM142" s="2"/>
      <c r="AJN142" s="2"/>
      <c r="AJO142" s="2"/>
      <c r="AJP142" s="2"/>
      <c r="AJQ142" s="2"/>
      <c r="AJR142" s="2"/>
      <c r="AJS142" s="2"/>
      <c r="AJT142" s="2"/>
      <c r="AJU142" s="2"/>
      <c r="AJV142" s="2"/>
      <c r="AJW142" s="2"/>
      <c r="AJX142" s="2"/>
      <c r="AJY142" s="2"/>
      <c r="AJZ142" s="2"/>
      <c r="AKA142" s="2"/>
      <c r="AKB142" s="2"/>
      <c r="AKC142" s="2"/>
      <c r="AKD142" s="2"/>
      <c r="AKE142" s="2"/>
      <c r="AKF142" s="2"/>
      <c r="AKG142" s="2"/>
      <c r="AKH142" s="2"/>
      <c r="AKI142" s="2"/>
      <c r="AKJ142" s="2"/>
      <c r="AKK142" s="2"/>
      <c r="AKL142" s="2"/>
      <c r="AKM142" s="2"/>
      <c r="AKN142" s="2"/>
      <c r="AKO142" s="2"/>
      <c r="AKP142" s="2"/>
      <c r="AKQ142" s="2"/>
      <c r="AKR142" s="2"/>
      <c r="AKS142" s="2"/>
      <c r="AKT142" s="2"/>
      <c r="AKU142" s="2"/>
      <c r="AKV142" s="2"/>
      <c r="AKW142" s="2"/>
      <c r="AKX142" s="2"/>
      <c r="AKY142" s="2"/>
      <c r="AKZ142" s="2"/>
      <c r="ALA142" s="2"/>
      <c r="ALB142" s="2"/>
      <c r="ALC142" s="2"/>
      <c r="ALD142" s="2"/>
      <c r="ALE142" s="2"/>
      <c r="ALF142" s="2"/>
      <c r="ALG142" s="2"/>
      <c r="ALH142" s="2"/>
      <c r="ALI142" s="2"/>
      <c r="ALJ142" s="2"/>
      <c r="ALK142" s="2"/>
      <c r="ALL142" s="2"/>
      <c r="ALM142" s="2"/>
      <c r="ALN142" s="2"/>
      <c r="ALO142" s="2"/>
      <c r="ALP142" s="2"/>
      <c r="ALQ142" s="2"/>
      <c r="ALR142" s="2"/>
      <c r="ALS142" s="2"/>
      <c r="ALT142" s="2"/>
      <c r="ALU142" s="2"/>
      <c r="ALV142" s="2"/>
      <c r="ALW142" s="2"/>
      <c r="ALX142" s="2"/>
      <c r="ALY142" s="2"/>
      <c r="ALZ142" s="2"/>
      <c r="AMA142" s="2"/>
      <c r="AMB142" s="2"/>
      <c r="AMC142" s="2"/>
      <c r="AMD142" s="2"/>
      <c r="AME142" s="2"/>
      <c r="AMF142" s="2"/>
      <c r="AMG142" s="2"/>
      <c r="AMH142" s="2"/>
    </row>
    <row r="143" customFormat="false" ht="13.8" hidden="false" customHeight="false" outlineLevel="0" collapsed="false">
      <c r="A143" s="5" t="n">
        <f aca="false">A142+365.25/12</f>
        <v>48745.9375</v>
      </c>
      <c r="EI143" s="2" t="n">
        <f aca="false">$EI$5*'well profiles'!AR58</f>
        <v>4236363.2943385</v>
      </c>
      <c r="EJ143" s="2" t="n">
        <f aca="false">$EI$5*'well profiles'!AS58</f>
        <v>8200781.1998376</v>
      </c>
      <c r="EK143" s="2" t="n">
        <f aca="false">$EI$5*'well profiles'!AT58</f>
        <v>7036710.24882012</v>
      </c>
      <c r="EL143" s="2" t="n">
        <f aca="false">$EI$5*'well profiles'!AU58</f>
        <v>5913743.49805042</v>
      </c>
      <c r="EM143" s="2" t="n">
        <f aca="false">$EI$5*'well profiles'!AV58</f>
        <v>5211354.92421614</v>
      </c>
      <c r="EN143" s="2" t="n">
        <f aca="false">$EI$5*'well profiles'!AW58</f>
        <v>4610904.76699639</v>
      </c>
      <c r="EO143" s="2" t="n">
        <f aca="false">$EI$5*'well profiles'!AX58</f>
        <v>4128505.87288829</v>
      </c>
      <c r="EP143" s="2" t="n">
        <f aca="false">$EI$5*'well profiles'!AY58</f>
        <v>3713189.03358459</v>
      </c>
      <c r="EQ143" s="2" t="n">
        <f aca="false">$EI$5*'well profiles'!AZ58</f>
        <v>3377449.92596062</v>
      </c>
      <c r="ER143" s="2" t="n">
        <f aca="false">$EI$5*'well profiles'!BA58</f>
        <v>3135428.39490162</v>
      </c>
      <c r="ES143" s="2" t="n">
        <f aca="false">$EI$5*'well profiles'!BB58</f>
        <v>2887159.02540495</v>
      </c>
      <c r="ET143" s="2" t="n">
        <f aca="false">$EI$5*'well profiles'!BC58</f>
        <v>2675719.01933031</v>
      </c>
      <c r="EU143" s="2" t="n">
        <f aca="false">$EI$5*'well profiles'!BD58</f>
        <v>2467567.34927549</v>
      </c>
      <c r="EV143" s="2" t="n">
        <f aca="false">$EI$5*'well profiles'!BE58</f>
        <v>2295258.54183674</v>
      </c>
      <c r="EW143" s="2" t="n">
        <f aca="false">$EI$5*'well profiles'!BF58</f>
        <v>2216996.14456494</v>
      </c>
      <c r="EX143" s="2" t="n">
        <f aca="false">$EI$5*'well profiles'!BG58</f>
        <v>2094998.87822949</v>
      </c>
      <c r="EY143" s="2" t="n">
        <f aca="false">$EI$5*'well profiles'!BH58</f>
        <v>1980564.78473964</v>
      </c>
      <c r="EZ143" s="2" t="n">
        <f aca="false">$EI$5*'well profiles'!BI58</f>
        <v>1869090.19366763</v>
      </c>
      <c r="FA143" s="2" t="n">
        <f aca="false">$EI$5*'well profiles'!BJ58</f>
        <v>1796417.96762953</v>
      </c>
      <c r="FB143" s="2" t="n">
        <f aca="false">$EI$5*'well profiles'!BK58</f>
        <v>1714209.56713394</v>
      </c>
      <c r="FC143" s="2" t="n">
        <f aca="false">$EI$5*'well profiles'!BL58</f>
        <v>1638906.67227999</v>
      </c>
      <c r="FD143" s="2" t="n">
        <f aca="false">$EI$5*'well profiles'!BM58</f>
        <v>1557953.74000922</v>
      </c>
      <c r="FE143" s="2" t="n">
        <f aca="false">$EI$5*'well profiles'!BN58</f>
        <v>1493158.4115446</v>
      </c>
      <c r="FF143" s="2" t="n">
        <f aca="false">$EI$5*'well profiles'!BO58</f>
        <v>1433288.76905805</v>
      </c>
      <c r="FG143" s="2" t="n">
        <f aca="false">$EI$5*'well profiles'!BP58</f>
        <v>1377812.54456731</v>
      </c>
      <c r="FH143" s="2" t="n">
        <f aca="false">$EI$5*'well profiles'!BQ58</f>
        <v>1326270.89743779</v>
      </c>
      <c r="FI143" s="2" t="n">
        <f aca="false">$EI$5*'well profiles'!BR58</f>
        <v>1278266.23243536</v>
      </c>
      <c r="FJ143" s="2" t="n">
        <f aca="false">$EI$5*'well profiles'!BS58</f>
        <v>1233452.35794655</v>
      </c>
      <c r="FK143" s="2" t="n">
        <f aca="false">$EI$5*'well profiles'!BT58</f>
        <v>1191526.47724772</v>
      </c>
      <c r="FL143" s="2" t="n">
        <f aca="false">$EI$5*'well profiles'!BU58</f>
        <v>1152222.62733572</v>
      </c>
      <c r="FM143" s="2" t="n">
        <f aca="false">$EI$5*'well profiles'!BV58</f>
        <v>1115306.26963782</v>
      </c>
      <c r="FN143" s="2" t="n">
        <f aca="false">$EI$5*'well profiles'!BW58</f>
        <v>1080569.80387979</v>
      </c>
      <c r="FO143" s="2" t="n">
        <f aca="false">$EI$5*'well profiles'!BX58</f>
        <v>1047828.82678249</v>
      </c>
      <c r="FP143" s="2" t="n">
        <f aca="false">$EI$5*'well profiles'!BY58</f>
        <v>1016918.99550815</v>
      </c>
      <c r="FQ143" s="2" t="n">
        <f aca="false">$EI$5*'well profiles'!BZ58</f>
        <v>987693.38505001</v>
      </c>
      <c r="FR143" s="2" t="n">
        <f aca="false">$EI$5*'well profiles'!CA58</f>
        <v>960020.251333692</v>
      </c>
      <c r="FS143" s="2" t="n">
        <f aca="false">$EI$5*'well profiles'!CB58</f>
        <v>933781.129333332</v>
      </c>
      <c r="FT143" s="2" t="n">
        <f aca="false">$EI$5*'well profiles'!CC58</f>
        <v>908869.209220314</v>
      </c>
      <c r="FU143" s="2" t="n">
        <f aca="false">$EI$5*'well profiles'!CD58</f>
        <v>885187.944358195</v>
      </c>
      <c r="FV143" s="2" t="n">
        <f aca="false">$EI$5*'well profiles'!CE58</f>
        <v>862649.853508346</v>
      </c>
      <c r="FW143" s="2" t="n">
        <f aca="false">$EI$5*'well profiles'!CF58</f>
        <v>841175.486423346</v>
      </c>
      <c r="FX143" s="2" t="n">
        <f aca="false">$EI$5*'well profiles'!CG58</f>
        <v>820692.527462674</v>
      </c>
      <c r="FY143" s="2" t="n">
        <f aca="false">$EI$5*'well profiles'!CH58</f>
        <v>801135.016260643</v>
      </c>
      <c r="FZ143" s="2" t="n">
        <f aca="false">$EI$5*'well profiles'!CI58</f>
        <v>782442.668034264</v>
      </c>
      <c r="GA143" s="2" t="n">
        <f aca="false">$EI$5*'well profiles'!CJ58</f>
        <v>764560.279012488</v>
      </c>
      <c r="GB143" s="2" t="n">
        <f aca="false">$EI$5*'well profiles'!CK58</f>
        <v>747437.20483256</v>
      </c>
      <c r="GC143" s="2" t="n">
        <f aca="false">$EI$5*'well profiles'!CL58</f>
        <v>731026.901689657</v>
      </c>
      <c r="GD143" s="2" t="n">
        <f aca="false">$EI$5*'well profiles'!CM58</f>
        <v>715286.521625186</v>
      </c>
      <c r="GE143" s="2" t="n">
        <f aca="false">$EI$5*'well profiles'!CN58</f>
        <v>700176.554662281</v>
      </c>
      <c r="GF143" s="2" t="n">
        <f aca="false">$EI$5*'well profiles'!CO58</f>
        <v>685660.511596369</v>
      </c>
      <c r="GG143" s="2" t="n">
        <f aca="false">$EI$5*'well profiles'!CP58</f>
        <v>671704.642165009</v>
      </c>
      <c r="GH143" s="2" t="n">
        <f aca="false">$EI$5*'well profiles'!CQ58</f>
        <v>658277.684088137</v>
      </c>
      <c r="GI143" s="2" t="n">
        <f aca="false">$EI$5*'well profiles'!CR58</f>
        <v>645350.639113701</v>
      </c>
      <c r="GJ143" s="2" t="n">
        <f aca="false">$EI$5*'well profiles'!CS58</f>
        <v>632896.572745946</v>
      </c>
      <c r="GK143" s="2" t="n">
        <f aca="false">$EI$5*'well profiles'!CT58</f>
        <v>620890.434792111</v>
      </c>
      <c r="GL143" s="2" t="n">
        <f aca="false">$EI$5*'well profiles'!CU58</f>
        <v>609308.898251613</v>
      </c>
      <c r="GM143" s="2" t="n">
        <f aca="false">$EI$5*'well profiles'!CV58</f>
        <v>598130.214402257</v>
      </c>
      <c r="GN143" s="2" t="n">
        <f aca="false">$EI$5*'well profiles'!CW58</f>
        <v>587334.082219508</v>
      </c>
      <c r="GO143" s="2" t="n">
        <f aca="false">$EI$5*'well profiles'!CX58</f>
        <v>576901.530505645</v>
      </c>
      <c r="GP143" s="2" t="n">
        <f aca="false">$EI$5*'well profiles'!CY58</f>
        <v>566814.81131198</v>
      </c>
      <c r="GQ143" s="2" t="n">
        <f aca="false">$EI$5*'well profiles'!CZ58</f>
        <v>557057.303414705</v>
      </c>
      <c r="GR143" s="2" t="n">
        <f aca="false">$EI$5*'well profiles'!DA58</f>
        <v>547613.424757657</v>
      </c>
      <c r="GS143" s="2" t="n">
        <f aca="false">$EI$5*'well profiles'!DB58</f>
        <v>538468.552907313</v>
      </c>
      <c r="GT143" s="2" t="n">
        <f aca="false">$EI$5*'well profiles'!DC58</f>
        <v>529608.952679549</v>
      </c>
      <c r="GU143" s="2" t="n">
        <f aca="false">$EI$5*'well profiles'!DD58</f>
        <v>521021.710196726</v>
      </c>
      <c r="GV143" s="2" t="n">
        <f aca="false">$EI$5*'well profiles'!DE58</f>
        <v>512694.672719906</v>
      </c>
      <c r="GW143" s="2" t="n">
        <f aca="false">$EI$5*'well profiles'!DF58</f>
        <v>504616.39367604</v>
      </c>
      <c r="GX143" s="2" t="n">
        <f aca="false">$EI$5*'well profiles'!DG58</f>
        <v>496776.082365497</v>
      </c>
      <c r="GY143" s="2" t="n">
        <f aca="false">$EI$5*'well profiles'!DH58</f>
        <v>489163.557892669</v>
      </c>
      <c r="GZ143" s="2" t="n">
        <f aca="false">$EI$5*'well profiles'!DI58</f>
        <v>481769.206912676</v>
      </c>
      <c r="HA143" s="2" t="n">
        <f aca="false">$EI$5*'well profiles'!DJ58</f>
        <v>474583.944831265</v>
      </c>
      <c r="HB143" s="2" t="n">
        <f aca="false">$EI$5*'well profiles'!DK58</f>
        <v>467599.180133898</v>
      </c>
      <c r="HC143" s="2" t="n">
        <f aca="false">$EI$5*'well profiles'!DL58</f>
        <v>460806.781554203</v>
      </c>
      <c r="HD143" s="2" t="n">
        <f aca="false">$EI$5*'well profiles'!DM58</f>
        <v>454199.047822225</v>
      </c>
      <c r="HE143" s="2" t="n">
        <f aca="false">$EI$5*'well profiles'!DN58</f>
        <v>447768.679759613</v>
      </c>
      <c r="HF143" s="2" t="n">
        <f aca="false">$EI$5*'well profiles'!DO58</f>
        <v>441508.754512505</v>
      </c>
      <c r="HG143" s="2" t="n">
        <f aca="false">$EI$5*'well profiles'!DP58</f>
        <v>435412.701734021</v>
      </c>
      <c r="HH143" s="2" t="n">
        <f aca="false">$EI$5*'well profiles'!DQ58</f>
        <v>429474.281546714</v>
      </c>
      <c r="HI143" s="2" t="n">
        <f aca="false">$EI$5*'well profiles'!DR58</f>
        <v>423687.564132197</v>
      </c>
      <c r="HJ143" s="2" t="n">
        <f aca="false">$EI$5*'well profiles'!DS58</f>
        <v>418046.910809727</v>
      </c>
      <c r="HK143" s="2" t="n">
        <f aca="false">$EI$5*'well profiles'!DT58</f>
        <v>412546.956478907</v>
      </c>
      <c r="HL143" s="2" t="n">
        <f aca="false">$EI$5*'well profiles'!DU58</f>
        <v>407182.593313405</v>
      </c>
      <c r="HM143" s="2" t="n">
        <f aca="false">$EI$5*'well profiles'!DV58</f>
        <v>401948.955603168</v>
      </c>
      <c r="HN143" s="2" t="n">
        <f aca="false">$EI$5*'well profiles'!DW58</f>
        <v>396841.405652078</v>
      </c>
      <c r="HO143" s="2" t="n">
        <f aca="false">$EI$5*'well profiles'!DX58</f>
        <v>391855.520646526</v>
      </c>
      <c r="HP143" s="2" t="n">
        <f aca="false">$EI$5*'well profiles'!DY58</f>
        <v>386987.080417964</v>
      </c>
      <c r="HQ143" s="2" t="n">
        <f aca="false">$EI$5*'well profiles'!DZ58</f>
        <v>382232.056029446</v>
      </c>
      <c r="HR143" s="2" t="n">
        <f aca="false">$EI$5*'well profiles'!EA58</f>
        <v>377586.599122253</v>
      </c>
      <c r="HS143" s="2" t="n">
        <f aca="false">$EI$5*'well profiles'!EB58</f>
        <v>373047.031964387</v>
      </c>
      <c r="HT143" s="2" t="n">
        <f aca="false">$EI$5*'well profiles'!EC58</f>
        <v>368609.838147698</v>
      </c>
      <c r="HU143" s="2" t="n">
        <f aca="false">$EI$5*'well profiles'!ED58</f>
        <v>364271.653884944</v>
      </c>
      <c r="HV143" s="2" t="n">
        <f aca="false">$EI$5*'well profiles'!EE58</f>
        <v>360029.259862278</v>
      </c>
      <c r="HW143" s="2" t="n">
        <f aca="false">$EI$5*'well profiles'!EF58</f>
        <v>355879.573606316</v>
      </c>
      <c r="HX143" s="2" t="n">
        <f aca="false">$EI$5*'well profiles'!EG58</f>
        <v>351819.642328376</v>
      </c>
      <c r="HY143" s="2" t="n">
        <f aca="false">$EI$5*'well profiles'!EH58</f>
        <v>347846.636211515</v>
      </c>
      <c r="HZ143" s="2" t="n">
        <f aca="false">$EI$5*'well profiles'!EI58</f>
        <v>343957.842108832</v>
      </c>
      <c r="IA143" s="2" t="n">
        <f aca="false">$EI$5*'well profiles'!EJ58</f>
        <v>340150.657623964</v>
      </c>
      <c r="IB143" s="2" t="n">
        <f aca="false">$EI$5*'well profiles'!EK58</f>
        <v>336386.573189464</v>
      </c>
      <c r="IC143" s="2" t="n">
        <f aca="false">$EI$5*'well profiles'!EL58</f>
        <v>332664.141861647</v>
      </c>
      <c r="ID143" s="2" t="n">
        <f aca="false">$EI$5*'well profiles'!EM58</f>
        <v>328982.902710015</v>
      </c>
      <c r="IE143" s="2" t="n">
        <f aca="false">$EI$5*'well profiles'!EN58</f>
        <v>325342.399904708</v>
      </c>
      <c r="IF143" s="2" t="n">
        <f aca="false">$EI$5*'well profiles'!EO58</f>
        <v>321742.182660036</v>
      </c>
      <c r="IG143" s="2" t="n">
        <f aca="false">$EI$5*'well profiles'!EP58</f>
        <v>318181.80517868</v>
      </c>
      <c r="IH143" s="2" t="n">
        <f aca="false">$EI$5*'well profiles'!EQ58</f>
        <v>314660.826596482</v>
      </c>
      <c r="II143" s="2" t="n">
        <f aca="false">$EI$5*'well profiles'!ER58</f>
        <v>311178.81092786</v>
      </c>
      <c r="IJ143" s="2" t="n">
        <f aca="false">$EI$5*'well profiles'!ES58</f>
        <v>307735.327011816</v>
      </c>
      <c r="IK143" s="2" t="n">
        <f aca="false">$EI$5*'well profiles'!ET58</f>
        <v>304329.948458553</v>
      </c>
      <c r="IL143" s="2" t="n">
        <f aca="false">$EI$5*'well profiles'!EU58</f>
        <v>300962.253596673</v>
      </c>
      <c r="IM143" s="2" t="n">
        <f aca="false">$EI$5*'well profiles'!EV58</f>
        <v>297631.825420969</v>
      </c>
      <c r="IN143" s="2" t="n">
        <f aca="false">$EI$5*'well profiles'!EW58</f>
        <v>294338.251540781</v>
      </c>
      <c r="IO143" s="2" t="n">
        <f aca="false">$EI$5*'well profiles'!EX58</f>
        <v>291081.12412894</v>
      </c>
      <c r="IP143" s="2" t="n">
        <f aca="false">$EI$5*'well profiles'!EY58</f>
        <v>287860.039871264</v>
      </c>
      <c r="IQ143" s="2" t="n">
        <f aca="false">$EI$5*'well profiles'!EZ58</f>
        <v>284674.599916619</v>
      </c>
      <c r="IR143" s="2" t="n">
        <f aca="false">$EI$5*'well profiles'!FA58</f>
        <v>281524.409827531</v>
      </c>
      <c r="IS143" s="2" t="n">
        <f aca="false">$EI$5*'well profiles'!FB58</f>
        <v>278409.079531345</v>
      </c>
      <c r="IT143" s="2" t="n">
        <f aca="false">$EI$5*'well profiles'!FC58</f>
        <v>275328.223271922</v>
      </c>
      <c r="IU143" s="2" t="n">
        <f aca="false">$EI$5*'well profiles'!FD58</f>
        <v>272281.459561878</v>
      </c>
      <c r="IV143" s="2" t="n">
        <f aca="false">$EI$5*'well profiles'!FE58</f>
        <v>269268.411135339</v>
      </c>
      <c r="IW143" s="2" t="n">
        <f aca="false">$EI$5*'well profiles'!FF58</f>
        <v>266288.704901234</v>
      </c>
      <c r="IX143" s="2" t="n">
        <f aca="false">$EI$5*'well profiles'!FG58</f>
        <v>263341.971897089</v>
      </c>
      <c r="IY143" s="2" t="n">
        <f aca="false">$EI$5*'well profiles'!FH58</f>
        <v>260427.847243347</v>
      </c>
      <c r="IZ143" s="2" t="n">
        <f aca="false">$EI$5*'well profiles'!FI58</f>
        <v>257545.970098183</v>
      </c>
      <c r="JA143" s="2" t="n">
        <f aca="false">$EI$5*'well profiles'!FJ58</f>
        <v>254695.983612822</v>
      </c>
      <c r="JB143" s="2" t="n">
        <f aca="false">$EI$5*'well profiles'!FK58</f>
        <v>251877.534887356</v>
      </c>
      <c r="JC143" s="2" t="n">
        <f aca="false">$EI$5*'well profiles'!FL58</f>
        <v>249090.274927042</v>
      </c>
      <c r="JD143" s="2" t="n">
        <f aca="false">$EI$5*'well profiles'!FM58</f>
        <v>246333.85859909</v>
      </c>
      <c r="JE143" s="2" t="n">
        <f aca="false">$EI$5*'well profiles'!FN58</f>
        <v>243607.944589927</v>
      </c>
      <c r="JF143" s="2" t="n">
        <f aca="false">$EI$5*'well profiles'!FO58</f>
        <v>240912.195362932</v>
      </c>
      <c r="JG143" s="2" t="n">
        <f aca="false">$EI$5*'well profiles'!FP58</f>
        <v>238246.277116643</v>
      </c>
      <c r="JH143" s="2" t="n">
        <f aca="false">$EI$5*'well profiles'!FQ58</f>
        <v>235609.859743422</v>
      </c>
      <c r="JI143" s="2" t="n">
        <f aca="false">$EI$5*'well profiles'!FR58</f>
        <v>233002.61678858</v>
      </c>
      <c r="JJ143" s="2" t="n">
        <f aca="false">$EI$5*'well profiles'!FS58</f>
        <v>230424.225409953</v>
      </c>
      <c r="JK143" s="2" t="n">
        <f aca="false">$EI$5*'well profiles'!FT58</f>
        <v>227874.366337929</v>
      </c>
      <c r="JL143" s="2" t="n">
        <f aca="false">$EI$5*'well profiles'!FU58</f>
        <v>225352.72383591</v>
      </c>
      <c r="JM143" s="2" t="n">
        <f aca="false">$EI$5*'well profiles'!FV58</f>
        <v>222858.98566122</v>
      </c>
      <c r="JN143" s="2" t="n">
        <f aca="false">$EI$5*'well profiles'!FW58</f>
        <v>220392.843026437</v>
      </c>
      <c r="JO143" s="2" t="n">
        <f aca="false">$EI$5*'well profiles'!FX58</f>
        <v>217953.990561162</v>
      </c>
      <c r="JP143" s="2" t="n">
        <f aca="false">$EI$5*'well profiles'!FY58</f>
        <v>215542.126274204</v>
      </c>
      <c r="JQ143" s="2" t="n">
        <f aca="false">$EI$5*'well profiles'!FZ58</f>
        <v>213156.951516186</v>
      </c>
      <c r="JR143" s="2" t="n">
        <f aca="false">$EI$5*'well profiles'!GA58</f>
        <v>210798.170942566</v>
      </c>
      <c r="JS143" s="2" t="n">
        <f aca="false">$EI$5*'well profiles'!GB58</f>
        <v>208465.492477063</v>
      </c>
      <c r="JT143" s="2" t="n">
        <f aca="false">$EI$5*'well profiles'!GC58</f>
        <v>206158.627275494</v>
      </c>
      <c r="JU143" s="2" t="n">
        <f aca="false">$EI$5*'well profiles'!GD58</f>
        <v>203877.289690007</v>
      </c>
      <c r="JV143" s="2" t="n">
        <f aca="false">$EI$5*'well profiles'!GE58</f>
        <v>201621.197233709</v>
      </c>
      <c r="JW143" s="2" t="n">
        <f aca="false">$EI$5*'well profiles'!GF58</f>
        <v>199390.070545688</v>
      </c>
      <c r="JX143" s="2" t="n">
        <f aca="false">$EI$5*'well profiles'!GG58</f>
        <v>197183.633356422</v>
      </c>
      <c r="JY143" s="2" t="n">
        <f aca="false">$EI$5*'well profiles'!GH58</f>
        <v>195001.612453567</v>
      </c>
      <c r="JZ143" s="2" t="n">
        <f aca="false">$EI$5*'well profiles'!GI58</f>
        <v>192843.737648132</v>
      </c>
      <c r="KA143" s="2" t="n">
        <f aca="false">$EI$5*'well profiles'!GJ58</f>
        <v>190709.741741017</v>
      </c>
      <c r="KB143" s="2" t="n">
        <f aca="false">$EI$5*'well profiles'!GK58</f>
        <v>188599.360489928</v>
      </c>
      <c r="KC143" s="2" t="n">
        <f aca="false">$EI$5*'well profiles'!GL58</f>
        <v>186512.332576663</v>
      </c>
      <c r="KD143" s="2" t="n">
        <f aca="false">$EI$5*'well profiles'!GM58</f>
        <v>184448.399574745</v>
      </c>
      <c r="KE143" s="2" t="n">
        <f aca="false">$EI$5*'well profiles'!GN58</f>
        <v>182407.30591743</v>
      </c>
      <c r="KF143" s="2" t="n">
        <f aca="false">$EI$5*'well profiles'!GO58</f>
        <v>180388.798866057</v>
      </c>
      <c r="KG143" s="2" t="n">
        <f aca="false">$EI$5*'well profiles'!GP58</f>
        <v>178392.628478756</v>
      </c>
      <c r="KH143" s="2" t="n">
        <f aca="false">$EI$5*'well profiles'!GQ58</f>
        <v>176418.547579496</v>
      </c>
      <c r="KI143" s="2" t="n">
        <f aca="false">$EI$5*'well profiles'!GR58</f>
        <v>174466.311727477</v>
      </c>
      <c r="KJ143" s="2" t="n">
        <f aca="false">$EI$5*'well profiles'!GS58</f>
        <v>172535.679186869</v>
      </c>
      <c r="KK143" s="2" t="n">
        <f aca="false">$EI$5*'well profiles'!GT58</f>
        <v>170626.410896871</v>
      </c>
      <c r="KL143" s="2" t="n">
        <f aca="false">$EI$5*'well profiles'!GU58</f>
        <v>168738.270442116</v>
      </c>
      <c r="KM143" s="2" t="n">
        <f aca="false">$EI$5*'well profiles'!GV58</f>
        <v>166871.02402339</v>
      </c>
      <c r="KN143" s="2" t="n">
        <f aca="false">$EI$5*'well profiles'!GW58</f>
        <v>165024.440428687</v>
      </c>
      <c r="KO143" s="2" t="n">
        <f aca="false">$EI$5*'well profiles'!GX58</f>
        <v>163198.29100458</v>
      </c>
      <c r="KP143" s="2" t="n">
        <f aca="false">$EI$5*'well profiles'!GY58</f>
        <v>161392.349627902</v>
      </c>
      <c r="KQ143" s="2" t="n">
        <f aca="false">$EI$5*'well profiles'!GZ58</f>
        <v>159606.392677751</v>
      </c>
      <c r="KR143" s="2" t="n">
        <f aca="false">$EI$5*'well profiles'!HA58</f>
        <v>157840.1990078</v>
      </c>
      <c r="KS143" s="2" t="n">
        <f aca="false">$EI$5*'well profiles'!HB58</f>
        <v>156093.549918912</v>
      </c>
      <c r="KT143" s="2" t="n">
        <f aca="false">$EI$5*'well profiles'!HC58</f>
        <v>154366.229132059</v>
      </c>
      <c r="KU143" s="2" t="n">
        <f aca="false">$EI$5*'well profiles'!HD58</f>
        <v>152658.022761542</v>
      </c>
      <c r="KV143" s="2" t="n">
        <f aca="false">$EI$5*'well profiles'!HE58</f>
        <v>150968.71928851</v>
      </c>
      <c r="KW143" s="2" t="n">
        <f aca="false">$EI$5*'well profiles'!HF58</f>
        <v>149298.109534763</v>
      </c>
      <c r="KX143" s="2" t="n">
        <f aca="false">$EI$5*'well profiles'!HG58</f>
        <v>147645.986636851</v>
      </c>
      <c r="KY143" s="2" t="n">
        <f aca="false">$EI$5*'well profiles'!HH58</f>
        <v>0</v>
      </c>
      <c r="KZ143" s="2" t="n">
        <f aca="false">$EI$5*'well profiles'!HI58</f>
        <v>0</v>
      </c>
      <c r="LA143" s="2" t="n">
        <f aca="false">$EI$5*'well profiles'!HJ58</f>
        <v>0</v>
      </c>
      <c r="LB143" s="2" t="n">
        <f aca="false">$EI$5*'well profiles'!HK58</f>
        <v>0</v>
      </c>
      <c r="LC143" s="2" t="n">
        <f aca="false">$EI$5*'well profiles'!HL58</f>
        <v>0</v>
      </c>
      <c r="LD143" s="2" t="n">
        <f aca="false">$EI$5*'well profiles'!HM58</f>
        <v>0</v>
      </c>
      <c r="LE143" s="2" t="n">
        <f aca="false">$EI$5*'well profiles'!HN58</f>
        <v>0</v>
      </c>
      <c r="LF143" s="2" t="n">
        <f aca="false">$EI$5*'well profiles'!HO58</f>
        <v>0</v>
      </c>
      <c r="LG143" s="2" t="n">
        <f aca="false">$EI$5*'well profiles'!HP58</f>
        <v>0</v>
      </c>
      <c r="LH143" s="2" t="n">
        <f aca="false">$EI$5*'well profiles'!HQ58</f>
        <v>0</v>
      </c>
      <c r="LI143" s="2" t="n">
        <f aca="false">$EI$5*'well profiles'!HR58</f>
        <v>0</v>
      </c>
      <c r="LJ143" s="2" t="n">
        <f aca="false">$EI$5*'well profiles'!HS58</f>
        <v>0</v>
      </c>
      <c r="LK143" s="2" t="n">
        <f aca="false">$EI$5*'well profiles'!HT58</f>
        <v>0</v>
      </c>
      <c r="LL143" s="2" t="n">
        <f aca="false">$EI$5*'well profiles'!HU58</f>
        <v>0</v>
      </c>
      <c r="LM143" s="2" t="n">
        <f aca="false">$EI$5*'well profiles'!HV58</f>
        <v>0</v>
      </c>
      <c r="LN143" s="2" t="n">
        <f aca="false">$EI$5*'well profiles'!HW58</f>
        <v>0</v>
      </c>
      <c r="LO143" s="2" t="n">
        <f aca="false">$EI$5*'well profiles'!HX58</f>
        <v>0</v>
      </c>
      <c r="LP143" s="2" t="n">
        <f aca="false">$EI$5*'well profiles'!HY58</f>
        <v>0</v>
      </c>
      <c r="LQ143" s="2" t="n">
        <f aca="false">$EI$5*'well profiles'!HZ58</f>
        <v>0</v>
      </c>
      <c r="LR143" s="2" t="n">
        <f aca="false">$EI$5*'well profiles'!IA58</f>
        <v>0</v>
      </c>
      <c r="LS143" s="2" t="n">
        <f aca="false">$EI$5*'well profiles'!IB58</f>
        <v>0</v>
      </c>
      <c r="LT143" s="2" t="n">
        <f aca="false">$EI$5*'well profiles'!IC58</f>
        <v>0</v>
      </c>
      <c r="LU143" s="2" t="n">
        <f aca="false">$EI$5*'well profiles'!ID58</f>
        <v>0</v>
      </c>
      <c r="LV143" s="2" t="n">
        <f aca="false">$EI$5*'well profiles'!IE58</f>
        <v>0</v>
      </c>
      <c r="LW143" s="2" t="n">
        <f aca="false">$EI$5*'well profiles'!IF58</f>
        <v>0</v>
      </c>
      <c r="LX143" s="2" t="n">
        <f aca="false">$EI$5*'well profiles'!IG58</f>
        <v>0</v>
      </c>
      <c r="LY143" s="2" t="n">
        <f aca="false">$EI$5*'well profiles'!IH58</f>
        <v>0</v>
      </c>
      <c r="LZ143" s="2" t="n">
        <f aca="false">$EI$5*'well profiles'!II58</f>
        <v>0</v>
      </c>
      <c r="MA143" s="2" t="n">
        <f aca="false">$EI$5*'well profiles'!IJ58</f>
        <v>0</v>
      </c>
      <c r="MB143" s="2" t="n">
        <f aca="false">$EI$5*'well profiles'!IK58</f>
        <v>0</v>
      </c>
      <c r="MC143" s="2" t="n">
        <f aca="false">$EI$5*'well profiles'!IL58</f>
        <v>0</v>
      </c>
      <c r="MD143" s="2" t="n">
        <f aca="false">$EI$5*'well profiles'!IM58</f>
        <v>0</v>
      </c>
      <c r="ME143" s="2" t="n">
        <f aca="false">$EI$5*'well profiles'!IN58</f>
        <v>0</v>
      </c>
      <c r="MF143" s="2" t="n">
        <f aca="false">$EI$5*'well profiles'!IO58</f>
        <v>0</v>
      </c>
      <c r="MG143" s="2" t="n">
        <f aca="false">$EI$5*'well profiles'!IP58</f>
        <v>0</v>
      </c>
      <c r="MH143" s="2" t="n">
        <f aca="false">$EI$5*'well profiles'!IQ58</f>
        <v>0</v>
      </c>
      <c r="MI143" s="2" t="n">
        <f aca="false">$EI$5*'well profiles'!IR58</f>
        <v>0</v>
      </c>
      <c r="MJ143" s="2" t="n">
        <f aca="false">$EI$5*'well profiles'!IS58</f>
        <v>0</v>
      </c>
      <c r="MK143" s="2" t="n">
        <f aca="false">$EI$5*'well profiles'!IT58</f>
        <v>0</v>
      </c>
      <c r="ML143" s="2" t="n">
        <f aca="false">$EI$5*'well profiles'!IU58</f>
        <v>0</v>
      </c>
      <c r="MM143" s="2" t="n">
        <f aca="false">$EI$5*'well profiles'!IV58</f>
        <v>0</v>
      </c>
      <c r="MN143" s="2" t="n">
        <f aca="false">$EI$5*'well profiles'!IW58</f>
        <v>0</v>
      </c>
      <c r="MO143" s="2" t="n">
        <f aca="false">$EI$5*'well profiles'!IX58</f>
        <v>0</v>
      </c>
      <c r="MP143" s="2" t="n">
        <f aca="false">$EI$5*'well profiles'!IY58</f>
        <v>0</v>
      </c>
      <c r="MQ143" s="2" t="n">
        <f aca="false">$EI$5*'well profiles'!IZ58</f>
        <v>0</v>
      </c>
      <c r="MR143" s="2" t="n">
        <f aca="false">$EI$5*'well profiles'!JA58</f>
        <v>0</v>
      </c>
      <c r="MS143" s="2" t="n">
        <f aca="false">$EI$5*'well profiles'!JB58</f>
        <v>0</v>
      </c>
      <c r="MT143" s="2" t="n">
        <f aca="false">$EI$5*'well profiles'!JC58</f>
        <v>0</v>
      </c>
      <c r="MU143" s="2" t="n">
        <f aca="false">$EI$5*'well profiles'!JD58</f>
        <v>0</v>
      </c>
      <c r="MV143" s="2" t="n">
        <f aca="false">$EI$5*'well profiles'!JE58</f>
        <v>0</v>
      </c>
      <c r="MW143" s="2" t="n">
        <f aca="false">$EI$5*'well profiles'!JF58</f>
        <v>0</v>
      </c>
      <c r="MX143" s="2" t="n">
        <f aca="false">$EI$5*'well profiles'!JG58</f>
        <v>0</v>
      </c>
      <c r="MY143" s="2" t="n">
        <f aca="false">$EI$5*'well profiles'!JH58</f>
        <v>0</v>
      </c>
      <c r="MZ143" s="2" t="n">
        <f aca="false">$EI$5*'well profiles'!JI58</f>
        <v>0</v>
      </c>
      <c r="NA143" s="2" t="n">
        <f aca="false">$EI$5*'well profiles'!JJ58</f>
        <v>0</v>
      </c>
      <c r="NB143" s="2" t="n">
        <f aca="false">$EI$5*'well profiles'!JK58</f>
        <v>0</v>
      </c>
      <c r="NC143" s="2" t="n">
        <f aca="false">$EI$5*'well profiles'!JL58</f>
        <v>0</v>
      </c>
      <c r="ND143" s="2" t="n">
        <f aca="false">$EI$5*'well profiles'!JM58</f>
        <v>0</v>
      </c>
      <c r="NE143" s="2" t="n">
        <f aca="false">$EI$5*'well profiles'!JN58</f>
        <v>0</v>
      </c>
      <c r="NF143" s="2" t="n">
        <f aca="false">$EI$5*'well profiles'!JO58</f>
        <v>0</v>
      </c>
      <c r="NG143" s="2" t="n">
        <f aca="false">$EI$5*'well profiles'!JP58</f>
        <v>0</v>
      </c>
      <c r="NH143" s="2" t="n">
        <f aca="false">$EI$5*'well profiles'!JQ58</f>
        <v>0</v>
      </c>
      <c r="NI143" s="2" t="n">
        <f aca="false">$EI$5*'well profiles'!JR58</f>
        <v>0</v>
      </c>
      <c r="NJ143" s="2" t="n">
        <f aca="false">$EI$5*'well profiles'!JS58</f>
        <v>0</v>
      </c>
      <c r="NK143" s="2" t="n">
        <f aca="false">$EI$5*'well profiles'!JT58</f>
        <v>0</v>
      </c>
      <c r="NL143" s="2" t="n">
        <f aca="false">$EI$5*'well profiles'!JU58</f>
        <v>0</v>
      </c>
      <c r="NM143" s="2" t="n">
        <f aca="false">$EI$5*'well profiles'!JV58</f>
        <v>0</v>
      </c>
      <c r="NN143" s="2" t="n">
        <f aca="false">$EI$5*'well profiles'!JW58</f>
        <v>0</v>
      </c>
      <c r="NO143" s="2" t="n">
        <f aca="false">$EI$5*'well profiles'!JX58</f>
        <v>0</v>
      </c>
      <c r="NP143" s="2" t="n">
        <f aca="false">$EI$5*'well profiles'!JY58</f>
        <v>0</v>
      </c>
      <c r="NQ143" s="2" t="n">
        <f aca="false">$EI$5*'well profiles'!JZ58</f>
        <v>0</v>
      </c>
      <c r="NR143" s="2" t="n">
        <f aca="false">$EI$5*'well profiles'!KA58</f>
        <v>0</v>
      </c>
      <c r="NS143" s="2" t="n">
        <f aca="false">$EI$5*'well profiles'!KB58</f>
        <v>0</v>
      </c>
      <c r="NT143" s="2" t="n">
        <f aca="false">$EI$5*'well profiles'!KC58</f>
        <v>0</v>
      </c>
      <c r="NU143" s="2" t="n">
        <f aca="false">$EI$5*'well profiles'!KD58</f>
        <v>0</v>
      </c>
      <c r="NV143" s="2" t="n">
        <f aca="false">$EI$5*'well profiles'!KE58</f>
        <v>0</v>
      </c>
      <c r="NW143" s="2" t="n">
        <f aca="false">$EI$5*'well profiles'!KF58</f>
        <v>0</v>
      </c>
      <c r="NX143" s="2" t="n">
        <f aca="false">$EI$5*'well profiles'!KG58</f>
        <v>0</v>
      </c>
      <c r="NY143" s="2" t="n">
        <f aca="false">$EI$5*'well profiles'!KH58</f>
        <v>0</v>
      </c>
      <c r="NZ143" s="2" t="n">
        <f aca="false">$EI$5*'well profiles'!KI58</f>
        <v>0</v>
      </c>
      <c r="OA143" s="2" t="n">
        <f aca="false">$EI$5*'well profiles'!KJ58</f>
        <v>0</v>
      </c>
      <c r="OB143" s="2" t="n">
        <f aca="false">$EI$5*'well profiles'!KK58</f>
        <v>0</v>
      </c>
      <c r="OC143" s="2" t="n">
        <f aca="false">$EI$5*'well profiles'!KL58</f>
        <v>0</v>
      </c>
      <c r="OD143" s="2" t="n">
        <f aca="false">$EI$5*'well profiles'!KM58</f>
        <v>0</v>
      </c>
      <c r="OE143" s="2" t="n">
        <f aca="false">$EI$5*'well profiles'!KN58</f>
        <v>0</v>
      </c>
      <c r="OF143" s="2" t="n">
        <f aca="false">$EI$5*'well profiles'!KO58</f>
        <v>0</v>
      </c>
      <c r="OG143" s="2" t="n">
        <f aca="false">$EI$5*'well profiles'!KP58</f>
        <v>0</v>
      </c>
      <c r="OH143" s="2" t="n">
        <f aca="false">$EI$5*'well profiles'!KQ58</f>
        <v>0</v>
      </c>
      <c r="OI143" s="2" t="n">
        <f aca="false">$EI$5*'well profiles'!KR58</f>
        <v>0</v>
      </c>
      <c r="OJ143" s="2" t="n">
        <f aca="false">$EI$5*'well profiles'!KS58</f>
        <v>0</v>
      </c>
      <c r="OK143" s="2" t="n">
        <f aca="false">$EI$5*'well profiles'!KT58</f>
        <v>0</v>
      </c>
      <c r="OL143" s="2" t="n">
        <f aca="false">$EI$5*'well profiles'!KU58</f>
        <v>0</v>
      </c>
      <c r="OM143" s="2" t="n">
        <f aca="false">$EI$5*'well profiles'!KV58</f>
        <v>0</v>
      </c>
      <c r="ON143" s="2" t="n">
        <f aca="false">$EI$5*'well profiles'!KW58</f>
        <v>0</v>
      </c>
      <c r="OO143" s="2" t="n">
        <f aca="false">$EI$5*'well profiles'!KX58</f>
        <v>0</v>
      </c>
      <c r="OP143" s="2" t="n">
        <f aca="false">$EI$5*'well profiles'!KY58</f>
        <v>0</v>
      </c>
      <c r="OQ143" s="2" t="n">
        <f aca="false">$EI$5*'well profiles'!KZ58</f>
        <v>0</v>
      </c>
      <c r="OR143" s="2" t="n">
        <f aca="false">$EI$5*'well profiles'!LA58</f>
        <v>0</v>
      </c>
      <c r="OS143" s="2" t="n">
        <f aca="false">$EI$5*'well profiles'!LB58</f>
        <v>0</v>
      </c>
      <c r="OT143" s="2" t="n">
        <f aca="false">$EI$5*'well profiles'!LC58</f>
        <v>0</v>
      </c>
      <c r="OU143" s="2" t="n">
        <f aca="false">$EI$5*'well profiles'!LD58</f>
        <v>0</v>
      </c>
      <c r="OV143" s="2" t="n">
        <f aca="false">$EI$5*'well profiles'!LE58</f>
        <v>0</v>
      </c>
      <c r="OW143" s="2" t="n">
        <f aca="false">$EI$5*'well profiles'!LF58</f>
        <v>0</v>
      </c>
      <c r="OX143" s="2" t="n">
        <f aca="false">$EI$5*'well profiles'!LG58</f>
        <v>0</v>
      </c>
      <c r="OY143" s="2" t="n">
        <f aca="false">$EI$5*'well profiles'!LH58</f>
        <v>0</v>
      </c>
      <c r="OZ143" s="2" t="n">
        <f aca="false">$EI$5*'well profiles'!LI58</f>
        <v>0</v>
      </c>
      <c r="PA143" s="2" t="n">
        <f aca="false">$EI$5*'well profiles'!LJ58</f>
        <v>0</v>
      </c>
      <c r="PB143" s="2" t="n">
        <f aca="false">$EI$5*'well profiles'!LK58</f>
        <v>0</v>
      </c>
      <c r="PC143" s="2" t="n">
        <f aca="false">$EI$5*'well profiles'!LL58</f>
        <v>0</v>
      </c>
      <c r="PD143" s="2" t="n">
        <f aca="false">$EI$5*'well profiles'!LM58</f>
        <v>0</v>
      </c>
      <c r="PE143" s="2" t="n">
        <f aca="false">$EI$5*'well profiles'!LN58</f>
        <v>0</v>
      </c>
      <c r="PF143" s="2" t="n">
        <f aca="false">$EI$5*'well profiles'!LO58</f>
        <v>0</v>
      </c>
      <c r="PG143" s="2" t="n">
        <f aca="false">$EI$5*'well profiles'!LP58</f>
        <v>0</v>
      </c>
      <c r="PH143" s="2" t="n">
        <f aca="false">$EI$5*'well profiles'!LQ58</f>
        <v>0</v>
      </c>
      <c r="PI143" s="2" t="n">
        <f aca="false">$EI$5*'well profiles'!LR58</f>
        <v>0</v>
      </c>
      <c r="PJ143" s="2" t="n">
        <f aca="false">$EI$5*'well profiles'!LS58</f>
        <v>0</v>
      </c>
      <c r="PK143" s="2" t="n">
        <f aca="false">$EI$5*'well profiles'!LT58</f>
        <v>0</v>
      </c>
      <c r="PL143" s="2" t="n">
        <f aca="false">$EI$5*'well profiles'!LU58</f>
        <v>0</v>
      </c>
      <c r="PM143" s="2" t="n">
        <f aca="false">$EI$5*'well profiles'!LV58</f>
        <v>0</v>
      </c>
      <c r="PN143" s="2" t="n">
        <f aca="false">$EI$5*'well profiles'!LW58</f>
        <v>0</v>
      </c>
      <c r="PO143" s="2" t="n">
        <f aca="false">$EI$5*'well profiles'!LX58</f>
        <v>0</v>
      </c>
      <c r="PP143" s="2" t="n">
        <f aca="false">$EI$5*'well profiles'!LY58</f>
        <v>0</v>
      </c>
      <c r="PQ143" s="2" t="n">
        <f aca="false">$EI$5*'well profiles'!LZ58</f>
        <v>0</v>
      </c>
      <c r="PR143" s="2" t="n">
        <f aca="false">$EI$5*'well profiles'!MA58</f>
        <v>0</v>
      </c>
      <c r="PS143" s="2" t="n">
        <f aca="false">$EI$5*'well profiles'!MB58</f>
        <v>0</v>
      </c>
      <c r="PT143" s="2" t="n">
        <f aca="false">$EI$5*'well profiles'!MC58</f>
        <v>0</v>
      </c>
      <c r="PU143" s="2" t="n">
        <f aca="false">$EI$5*'well profiles'!MD58</f>
        <v>0</v>
      </c>
      <c r="PV143" s="2" t="n">
        <f aca="false">$EI$5*'well profiles'!ME58</f>
        <v>0</v>
      </c>
      <c r="PW143" s="2" t="n">
        <f aca="false">$EI$5*'well profiles'!MF58</f>
        <v>0</v>
      </c>
      <c r="PX143" s="2" t="n">
        <f aca="false">$EI$5*'well profiles'!MG58</f>
        <v>0</v>
      </c>
      <c r="PY143" s="2" t="n">
        <f aca="false">$EI$5*'well profiles'!MH58</f>
        <v>0</v>
      </c>
      <c r="PZ143" s="2" t="n">
        <f aca="false">$EI$5*'well profiles'!MI58</f>
        <v>0</v>
      </c>
      <c r="QA143" s="2" t="n">
        <f aca="false">$EI$5*'well profiles'!MJ58</f>
        <v>0</v>
      </c>
      <c r="QB143" s="2" t="n">
        <f aca="false">$EI$5*'well profiles'!MK58</f>
        <v>0</v>
      </c>
      <c r="QC143" s="2" t="n">
        <f aca="false">$EI$5*'well profiles'!ML58</f>
        <v>0</v>
      </c>
      <c r="QD143" s="2" t="n">
        <f aca="false">$EI$5*'well profiles'!MM58</f>
        <v>0</v>
      </c>
      <c r="QE143" s="2" t="n">
        <f aca="false">$EI$5*'well profiles'!MN58</f>
        <v>0</v>
      </c>
      <c r="QF143" s="2" t="n">
        <f aca="false">$EI$5*'well profiles'!MO58</f>
        <v>0</v>
      </c>
      <c r="QG143" s="2" t="n">
        <f aca="false">$EI$5*'well profiles'!MP58</f>
        <v>0</v>
      </c>
      <c r="QH143" s="2" t="n">
        <f aca="false">$EI$5*'well profiles'!MQ58</f>
        <v>0</v>
      </c>
      <c r="QI143" s="2" t="n">
        <f aca="false">$EI$5*'well profiles'!MR58</f>
        <v>0</v>
      </c>
      <c r="QJ143" s="2" t="n">
        <f aca="false">$EI$5*'well profiles'!MS58</f>
        <v>0</v>
      </c>
      <c r="QK143" s="2" t="n">
        <f aca="false">$EI$5*'well profiles'!MT58</f>
        <v>0</v>
      </c>
      <c r="QL143" s="2" t="n">
        <f aca="false">$EI$5*'well profiles'!MU58</f>
        <v>0</v>
      </c>
      <c r="QM143" s="2" t="n">
        <f aca="false">$EI$5*'well profiles'!MV58</f>
        <v>0</v>
      </c>
      <c r="QN143" s="2" t="n">
        <f aca="false">$EI$5*'well profiles'!MW58</f>
        <v>0</v>
      </c>
      <c r="QO143" s="2" t="n">
        <f aca="false">$EI$5*'well profiles'!MX58</f>
        <v>0</v>
      </c>
      <c r="QP143" s="2" t="n">
        <f aca="false">$EI$5*'well profiles'!MY58</f>
        <v>0</v>
      </c>
      <c r="QQ143" s="2" t="n">
        <f aca="false">$EI$5*'well profiles'!MZ58</f>
        <v>0</v>
      </c>
      <c r="QR143" s="2" t="n">
        <f aca="false">$EI$5*'well profiles'!NA58</f>
        <v>0</v>
      </c>
      <c r="QS143" s="2" t="n">
        <f aca="false">$EI$5*'well profiles'!NB58</f>
        <v>0</v>
      </c>
      <c r="QT143" s="2" t="n">
        <f aca="false">$EI$5*'well profiles'!NC58</f>
        <v>0</v>
      </c>
      <c r="QU143" s="2" t="n">
        <f aca="false">$EI$5*'well profiles'!ND58</f>
        <v>0</v>
      </c>
      <c r="QV143" s="2" t="n">
        <f aca="false">$EI$5*'well profiles'!NE58</f>
        <v>0</v>
      </c>
      <c r="QW143" s="2" t="n">
        <f aca="false">$EI$5*'well profiles'!NF58</f>
        <v>0</v>
      </c>
      <c r="QX143" s="2" t="n">
        <f aca="false">$EI$5*'well profiles'!NG58</f>
        <v>0</v>
      </c>
      <c r="QY143" s="2" t="n">
        <f aca="false">$EI$5*'well profiles'!NH58</f>
        <v>0</v>
      </c>
      <c r="QZ143" s="2" t="n">
        <f aca="false">$EI$5*'well profiles'!NI58</f>
        <v>0</v>
      </c>
      <c r="RA143" s="2" t="n">
        <f aca="false">$EI$5*'well profiles'!NJ58</f>
        <v>0</v>
      </c>
      <c r="RB143" s="2" t="n">
        <f aca="false">$EI$5*'well profiles'!NK58</f>
        <v>0</v>
      </c>
      <c r="RC143" s="2" t="n">
        <f aca="false">$EI$5*'well profiles'!NL58</f>
        <v>0</v>
      </c>
      <c r="RD143" s="2" t="n">
        <f aca="false">$EI$5*'well profiles'!NM58</f>
        <v>0</v>
      </c>
      <c r="RE143" s="2" t="n">
        <f aca="false">$EI$5*'well profiles'!NN58</f>
        <v>0</v>
      </c>
      <c r="RF143" s="2" t="n">
        <f aca="false">$EI$5*'well profiles'!NO58</f>
        <v>0</v>
      </c>
      <c r="RG143" s="2" t="n">
        <f aca="false">$EI$5*'well profiles'!NP58</f>
        <v>0</v>
      </c>
      <c r="RH143" s="2" t="n">
        <f aca="false">$EI$5*'well profiles'!NQ58</f>
        <v>0</v>
      </c>
      <c r="RI143" s="2" t="n">
        <f aca="false">$EI$5*'well profiles'!NR58</f>
        <v>0</v>
      </c>
      <c r="RJ143" s="2" t="n">
        <f aca="false">$EI$5*'well profiles'!NS58</f>
        <v>0</v>
      </c>
      <c r="RK143" s="2" t="n">
        <f aca="false">$EI$5*'well profiles'!NT58</f>
        <v>0</v>
      </c>
      <c r="RL143" s="2" t="n">
        <f aca="false">$EI$5*'well profiles'!NU58</f>
        <v>0</v>
      </c>
      <c r="RM143" s="2" t="n">
        <f aca="false">$EI$5*'well profiles'!NV58</f>
        <v>0</v>
      </c>
      <c r="RN143" s="2" t="n">
        <f aca="false">$EI$5*'well profiles'!NW58</f>
        <v>0</v>
      </c>
      <c r="RO143" s="2" t="n">
        <f aca="false">$EI$5*'well profiles'!NX58</f>
        <v>0</v>
      </c>
      <c r="RP143" s="2" t="n">
        <f aca="false">$EI$5*'well profiles'!NY58</f>
        <v>0</v>
      </c>
      <c r="RQ143" s="2" t="n">
        <f aca="false">$EI$5*'well profiles'!NZ58</f>
        <v>0</v>
      </c>
      <c r="RR143" s="2" t="n">
        <f aca="false">$EI$5*'well profiles'!OA58</f>
        <v>0</v>
      </c>
      <c r="RS143" s="2" t="n">
        <f aca="false">$EI$5*'well profiles'!OB58</f>
        <v>0</v>
      </c>
      <c r="RT143" s="2" t="n">
        <f aca="false">$EI$5*'well profiles'!OC58</f>
        <v>0</v>
      </c>
      <c r="RU143" s="2" t="n">
        <f aca="false">$EI$5*'well profiles'!OD58</f>
        <v>0</v>
      </c>
      <c r="RV143" s="2" t="n">
        <f aca="false">$EI$5*'well profiles'!OE58</f>
        <v>0</v>
      </c>
      <c r="RW143" s="2" t="n">
        <f aca="false">$EI$5*'well profiles'!OF58</f>
        <v>0</v>
      </c>
      <c r="RX143" s="2" t="n">
        <f aca="false">$EI$5*'well profiles'!OG58</f>
        <v>0</v>
      </c>
      <c r="RY143" s="2" t="n">
        <f aca="false">$EI$5*'well profiles'!OH58</f>
        <v>0</v>
      </c>
      <c r="RZ143" s="2" t="n">
        <f aca="false">$EI$5*'well profiles'!OI58</f>
        <v>0</v>
      </c>
      <c r="SA143" s="2" t="n">
        <f aca="false">$EI$5*'well profiles'!OJ58</f>
        <v>0</v>
      </c>
      <c r="SB143" s="2" t="n">
        <f aca="false">$EI$5*'well profiles'!OK58</f>
        <v>0</v>
      </c>
      <c r="SC143" s="2" t="n">
        <f aca="false">$EI$5*'well profiles'!OL58</f>
        <v>0</v>
      </c>
      <c r="SD143" s="2" t="n">
        <f aca="false">$EI$5*'well profiles'!OM58</f>
        <v>0</v>
      </c>
      <c r="SE143" s="2" t="n">
        <f aca="false">$EI$5*'well profiles'!ON58</f>
        <v>0</v>
      </c>
      <c r="SF143" s="2" t="n">
        <f aca="false">$EI$5*'well profiles'!OO58</f>
        <v>0</v>
      </c>
      <c r="SG143" s="2" t="n">
        <f aca="false">$EI$5*'well profiles'!OP58</f>
        <v>0</v>
      </c>
      <c r="SH143" s="2" t="n">
        <f aca="false">$EI$5*'well profiles'!OQ58</f>
        <v>0</v>
      </c>
      <c r="SI143" s="2" t="n">
        <f aca="false">$EI$5*'well profiles'!OR58</f>
        <v>0</v>
      </c>
      <c r="SJ143" s="2" t="n">
        <f aca="false">$EI$5*'well profiles'!OS58</f>
        <v>0</v>
      </c>
      <c r="SK143" s="2" t="n">
        <f aca="false">$EI$5*'well profiles'!OT58</f>
        <v>0</v>
      </c>
      <c r="SL143" s="2" t="n">
        <f aca="false">$EI$5*'well profiles'!OU58</f>
        <v>0</v>
      </c>
      <c r="SM143" s="2" t="n">
        <f aca="false">$EI$5*'well profiles'!OV58</f>
        <v>0</v>
      </c>
      <c r="SN143" s="2" t="n">
        <f aca="false">$EI$5*'well profiles'!OW58</f>
        <v>0</v>
      </c>
      <c r="SO143" s="2" t="n">
        <f aca="false">$EI$5*'well profiles'!OX58</f>
        <v>0</v>
      </c>
      <c r="SP143" s="2" t="n">
        <f aca="false">$EI$5*'well profiles'!OY58</f>
        <v>0</v>
      </c>
      <c r="SQ143" s="2" t="n">
        <f aca="false">$EI$5*'well profiles'!OZ58</f>
        <v>0</v>
      </c>
      <c r="SR143" s="2" t="n">
        <f aca="false">$EI$5*'well profiles'!PA58</f>
        <v>0</v>
      </c>
      <c r="SS143" s="2" t="n">
        <f aca="false">$EI$5*'well profiles'!PB58</f>
        <v>0</v>
      </c>
      <c r="ST143" s="2" t="n">
        <f aca="false">$EI$5*'well profiles'!PC58</f>
        <v>0</v>
      </c>
      <c r="SU143" s="2" t="n">
        <f aca="false">$EI$5*'well profiles'!PD58</f>
        <v>0</v>
      </c>
      <c r="SV143" s="2" t="n">
        <f aca="false">$EI$5*'well profiles'!PE58</f>
        <v>0</v>
      </c>
      <c r="SW143" s="2" t="n">
        <f aca="false">$EI$5*'well profiles'!PF58</f>
        <v>0</v>
      </c>
      <c r="SX143" s="2" t="n">
        <f aca="false">$EI$5*'well profiles'!PG58</f>
        <v>0</v>
      </c>
      <c r="SY143" s="2" t="n">
        <f aca="false">$EI$5*'well profiles'!PH58</f>
        <v>0</v>
      </c>
      <c r="SZ143" s="2" t="n">
        <f aca="false">$EI$5*'well profiles'!PI58</f>
        <v>0</v>
      </c>
      <c r="TA143" s="2" t="n">
        <f aca="false">$EI$5*'well profiles'!PJ58</f>
        <v>0</v>
      </c>
      <c r="TB143" s="2" t="n">
        <f aca="false">$EI$5*'well profiles'!PK58</f>
        <v>0</v>
      </c>
      <c r="TC143" s="2" t="n">
        <f aca="false">$EI$5*'well profiles'!PL58</f>
        <v>0</v>
      </c>
      <c r="TD143" s="2" t="n">
        <f aca="false">$EI$5*'well profiles'!PM58</f>
        <v>0</v>
      </c>
      <c r="TE143" s="2" t="n">
        <f aca="false">$EI$5*'well profiles'!PN58</f>
        <v>0</v>
      </c>
      <c r="TF143" s="2" t="n">
        <f aca="false">$EI$5*'well profiles'!PO58</f>
        <v>0</v>
      </c>
      <c r="TG143" s="2" t="n">
        <f aca="false">$EI$5*'well profiles'!PP58</f>
        <v>0</v>
      </c>
      <c r="TH143" s="2" t="n">
        <f aca="false">$EI$5*'well profiles'!PQ58</f>
        <v>0</v>
      </c>
      <c r="TI143" s="2" t="n">
        <f aca="false">$EI$5*'well profiles'!PR58</f>
        <v>0</v>
      </c>
      <c r="TJ143" s="2" t="n">
        <f aca="false">$EI$5*'well profiles'!PS58</f>
        <v>0</v>
      </c>
      <c r="TK143" s="2" t="n">
        <f aca="false">$EI$5*'well profiles'!PT58</f>
        <v>0</v>
      </c>
      <c r="TL143" s="2" t="n">
        <f aca="false">$EI$5*'well profiles'!PU58</f>
        <v>0</v>
      </c>
      <c r="TM143" s="2" t="n">
        <f aca="false">$EI$5*'well profiles'!PV58</f>
        <v>0</v>
      </c>
      <c r="TN143" s="2" t="n">
        <f aca="false">$EI$5*'well profiles'!PW58</f>
        <v>0</v>
      </c>
      <c r="TO143" s="2" t="n">
        <f aca="false">$EI$5*'well profiles'!PX58</f>
        <v>0</v>
      </c>
      <c r="TP143" s="2" t="n">
        <f aca="false">$EI$5*'well profiles'!PY58</f>
        <v>0</v>
      </c>
      <c r="TQ143" s="2" t="n">
        <f aca="false">$EI$5*'well profiles'!PZ58</f>
        <v>0</v>
      </c>
      <c r="TR143" s="2" t="n">
        <f aca="false">$EI$5*'well profiles'!QA58</f>
        <v>0</v>
      </c>
      <c r="TS143" s="2" t="n">
        <f aca="false">$EI$5*'well profiles'!QB58</f>
        <v>0</v>
      </c>
      <c r="TT143" s="2" t="n">
        <f aca="false">$EI$5*'well profiles'!QC58</f>
        <v>0</v>
      </c>
      <c r="TU143" s="2" t="n">
        <f aca="false">$EI$5*'well profiles'!QD58</f>
        <v>0</v>
      </c>
      <c r="TV143" s="2" t="n">
        <f aca="false">$EI$5*'well profiles'!QE58</f>
        <v>0</v>
      </c>
      <c r="TW143" s="2" t="n">
        <f aca="false">$EI$5*'well profiles'!QF58</f>
        <v>0</v>
      </c>
      <c r="TX143" s="2" t="n">
        <f aca="false">$EI$5*'well profiles'!QG58</f>
        <v>0</v>
      </c>
      <c r="TY143" s="2" t="n">
        <f aca="false">$EI$5*'well profiles'!QH58</f>
        <v>0</v>
      </c>
      <c r="TZ143" s="2" t="n">
        <f aca="false">$EI$5*'well profiles'!QI58</f>
        <v>0</v>
      </c>
      <c r="UA143" s="2" t="n">
        <f aca="false">$EI$5*'well profiles'!QJ58</f>
        <v>0</v>
      </c>
      <c r="UB143" s="2" t="n">
        <f aca="false">$EI$5*'well profiles'!QK58</f>
        <v>0</v>
      </c>
      <c r="UC143" s="2" t="n">
        <f aca="false">$EI$5*'well profiles'!QL58</f>
        <v>0</v>
      </c>
      <c r="UD143" s="2" t="n">
        <f aca="false">$EI$5*'well profiles'!QM58</f>
        <v>0</v>
      </c>
      <c r="UE143" s="2" t="n">
        <f aca="false">$EI$5*'well profiles'!QN58</f>
        <v>0</v>
      </c>
      <c r="UF143" s="2" t="n">
        <f aca="false">$EI$5*'well profiles'!QO58</f>
        <v>0</v>
      </c>
      <c r="UG143" s="2" t="n">
        <f aca="false">$EI$5*'well profiles'!QP58</f>
        <v>0</v>
      </c>
      <c r="UH143" s="2" t="n">
        <f aca="false">$EI$5*'well profiles'!QQ58</f>
        <v>0</v>
      </c>
      <c r="UI143" s="2" t="n">
        <f aca="false">$EI$5*'well profiles'!QR58</f>
        <v>0</v>
      </c>
      <c r="UJ143" s="2" t="n">
        <f aca="false">$EI$5*'well profiles'!QS58</f>
        <v>0</v>
      </c>
      <c r="UK143" s="2" t="n">
        <f aca="false">$EI$5*'well profiles'!QT58</f>
        <v>0</v>
      </c>
      <c r="UL143" s="2" t="n">
        <f aca="false">$EI$5*'well profiles'!QU58</f>
        <v>0</v>
      </c>
      <c r="UM143" s="2" t="n">
        <f aca="false">$EI$5*'well profiles'!QV58</f>
        <v>0</v>
      </c>
      <c r="UN143" s="2" t="n">
        <f aca="false">$EI$5*'well profiles'!QW58</f>
        <v>0</v>
      </c>
      <c r="UO143" s="2" t="n">
        <f aca="false">$EI$5*'well profiles'!QX58</f>
        <v>0</v>
      </c>
      <c r="UP143" s="2" t="n">
        <f aca="false">$EI$5*'well profiles'!QY58</f>
        <v>0</v>
      </c>
      <c r="UQ143" s="2" t="n">
        <f aca="false">$EI$5*'well profiles'!QZ58</f>
        <v>0</v>
      </c>
      <c r="UR143" s="2" t="n">
        <f aca="false">$EI$5*'well profiles'!RA58</f>
        <v>0</v>
      </c>
      <c r="US143" s="2" t="n">
        <f aca="false">$EI$5*'well profiles'!RB58</f>
        <v>0</v>
      </c>
      <c r="UT143" s="2" t="n">
        <f aca="false">$EI$5*'well profiles'!RC58</f>
        <v>0</v>
      </c>
      <c r="UU143" s="2" t="n">
        <f aca="false">$EI$5*'well profiles'!RD58</f>
        <v>0</v>
      </c>
      <c r="UV143" s="2" t="n">
        <f aca="false">$EI$5*'well profiles'!RE58</f>
        <v>0</v>
      </c>
      <c r="UW143" s="2" t="n">
        <f aca="false">$EI$5*'well profiles'!RF58</f>
        <v>0</v>
      </c>
      <c r="UX143" s="2" t="n">
        <f aca="false">$EI$5*'well profiles'!RG58</f>
        <v>0</v>
      </c>
      <c r="UY143" s="2" t="n">
        <f aca="false">$EI$5*'well profiles'!RH58</f>
        <v>0</v>
      </c>
      <c r="UZ143" s="2" t="n">
        <f aca="false">$EI$5*'well profiles'!RI58</f>
        <v>0</v>
      </c>
      <c r="VA143" s="2" t="n">
        <f aca="false">$EI$5*'well profiles'!RJ58</f>
        <v>0</v>
      </c>
      <c r="VB143" s="2" t="n">
        <f aca="false">$EI$5*'well profiles'!RK58</f>
        <v>0</v>
      </c>
      <c r="VC143" s="2" t="n">
        <f aca="false">$EI$5*'well profiles'!RL58</f>
        <v>0</v>
      </c>
      <c r="VD143" s="2" t="n">
        <f aca="false">$EI$5*'well profiles'!RM58</f>
        <v>0</v>
      </c>
      <c r="VE143" s="2" t="n">
        <f aca="false">$EI$5*'well profiles'!RN58</f>
        <v>0</v>
      </c>
      <c r="VF143" s="2" t="n">
        <f aca="false">$EI$5*'well profiles'!RO58</f>
        <v>0</v>
      </c>
      <c r="VG143" s="2" t="n">
        <f aca="false">$EI$5*'well profiles'!RP58</f>
        <v>0</v>
      </c>
      <c r="VH143" s="2" t="n">
        <f aca="false">$EI$5*'well profiles'!RQ58</f>
        <v>0</v>
      </c>
      <c r="VI143" s="2" t="n">
        <f aca="false">$EI$5*'well profiles'!RR58</f>
        <v>0</v>
      </c>
      <c r="VJ143" s="2" t="n">
        <f aca="false">$EI$5*'well profiles'!RS58</f>
        <v>0</v>
      </c>
      <c r="VK143" s="2" t="n">
        <f aca="false">$EI$5*'well profiles'!RT58</f>
        <v>0</v>
      </c>
      <c r="VL143" s="2" t="n">
        <f aca="false">$EI$5*'well profiles'!RU58</f>
        <v>0</v>
      </c>
      <c r="VM143" s="2" t="n">
        <f aca="false">$EI$5*'well profiles'!RV58</f>
        <v>0</v>
      </c>
      <c r="VN143" s="2" t="n">
        <f aca="false">$EI$5*'well profiles'!RW58</f>
        <v>0</v>
      </c>
      <c r="VO143" s="2" t="n">
        <f aca="false">$EI$5*'well profiles'!RX58</f>
        <v>0</v>
      </c>
      <c r="VP143" s="2" t="n">
        <f aca="false">$EI$5*'well profiles'!RY58</f>
        <v>0</v>
      </c>
      <c r="VQ143" s="2" t="n">
        <f aca="false">$EI$5*'well profiles'!RZ58</f>
        <v>0</v>
      </c>
      <c r="VR143" s="2" t="n">
        <f aca="false">$EI$5*'well profiles'!SA58</f>
        <v>0</v>
      </c>
      <c r="VS143" s="2" t="n">
        <f aca="false">$EI$5*'well profiles'!SB58</f>
        <v>0</v>
      </c>
      <c r="VT143" s="2" t="n">
        <f aca="false">$EI$5*'well profiles'!SC58</f>
        <v>0</v>
      </c>
      <c r="VU143" s="2" t="n">
        <f aca="false">$EI$5*'well profiles'!SD58</f>
        <v>0</v>
      </c>
      <c r="VV143" s="2" t="n">
        <f aca="false">$EI$5*'well profiles'!SE58</f>
        <v>0</v>
      </c>
      <c r="VW143" s="2" t="n">
        <f aca="false">$EI$5*'well profiles'!SF58</f>
        <v>0</v>
      </c>
      <c r="VX143" s="2" t="n">
        <f aca="false">$EI$5*'well profiles'!SG58</f>
        <v>0</v>
      </c>
      <c r="VY143" s="2" t="n">
        <f aca="false">$EI$5*'well profiles'!SH58</f>
        <v>0</v>
      </c>
      <c r="VZ143" s="2" t="n">
        <f aca="false">$EI$5*'well profiles'!SI58</f>
        <v>0</v>
      </c>
      <c r="WA143" s="2" t="n">
        <f aca="false">$EI$5*'well profiles'!SJ58</f>
        <v>0</v>
      </c>
      <c r="WB143" s="2" t="n">
        <f aca="false">$EI$5*'well profiles'!SK58</f>
        <v>0</v>
      </c>
      <c r="WC143" s="2" t="n">
        <f aca="false">$EI$5*'well profiles'!SL58</f>
        <v>0</v>
      </c>
      <c r="WD143" s="2" t="n">
        <f aca="false">$EI$5*'well profiles'!SM58</f>
        <v>0</v>
      </c>
      <c r="WE143" s="2" t="n">
        <f aca="false">$EI$5*'well profiles'!SN58</f>
        <v>0</v>
      </c>
      <c r="WF143" s="2" t="n">
        <f aca="false">$EI$5*'well profiles'!SO58</f>
        <v>0</v>
      </c>
      <c r="WG143" s="2" t="n">
        <f aca="false">$EI$5*'well profiles'!SP58</f>
        <v>0</v>
      </c>
      <c r="WH143" s="2" t="n">
        <f aca="false">$EI$5*'well profiles'!SQ58</f>
        <v>0</v>
      </c>
      <c r="WI143" s="2" t="n">
        <f aca="false">$EI$5*'well profiles'!SR58</f>
        <v>0</v>
      </c>
      <c r="WJ143" s="2" t="n">
        <f aca="false">$EI$5*'well profiles'!SS58</f>
        <v>0</v>
      </c>
      <c r="WK143" s="2" t="n">
        <f aca="false">$EI$5*'well profiles'!ST58</f>
        <v>0</v>
      </c>
      <c r="WL143" s="2" t="n">
        <f aca="false">$EI$5*'well profiles'!SU58</f>
        <v>0</v>
      </c>
      <c r="WM143" s="2" t="n">
        <f aca="false">$EI$5*'well profiles'!SV58</f>
        <v>0</v>
      </c>
      <c r="WN143" s="2" t="n">
        <f aca="false">$EI$5*'well profiles'!SW58</f>
        <v>0</v>
      </c>
      <c r="WO143" s="2" t="n">
        <f aca="false">$EI$5*'well profiles'!SX58</f>
        <v>0</v>
      </c>
      <c r="WP143" s="2" t="n">
        <f aca="false">$EI$5*'well profiles'!SY58</f>
        <v>0</v>
      </c>
      <c r="WQ143" s="2" t="n">
        <f aca="false">$EI$5*'well profiles'!SZ58</f>
        <v>0</v>
      </c>
      <c r="WR143" s="2" t="n">
        <f aca="false">$EI$5*'well profiles'!TA58</f>
        <v>0</v>
      </c>
      <c r="WS143" s="2" t="n">
        <f aca="false">$EI$5*'well profiles'!TB58</f>
        <v>0</v>
      </c>
      <c r="WT143" s="2" t="n">
        <f aca="false">$EI$5*'well profiles'!TC58</f>
        <v>0</v>
      </c>
      <c r="WU143" s="2" t="n">
        <f aca="false">$EI$5*'well profiles'!TD58</f>
        <v>0</v>
      </c>
      <c r="WV143" s="2" t="n">
        <f aca="false">$EI$5*'well profiles'!TE58</f>
        <v>0</v>
      </c>
      <c r="WW143" s="2" t="n">
        <f aca="false">$EI$5*'well profiles'!TF58</f>
        <v>0</v>
      </c>
      <c r="WX143" s="2" t="n">
        <f aca="false">$EI$5*'well profiles'!TG58</f>
        <v>0</v>
      </c>
      <c r="WY143" s="2" t="n">
        <f aca="false">$EI$5*'well profiles'!TH58</f>
        <v>0</v>
      </c>
      <c r="WZ143" s="2" t="n">
        <f aca="false">$EI$5*'well profiles'!TI58</f>
        <v>0</v>
      </c>
      <c r="XA143" s="2" t="n">
        <f aca="false">$EI$5*'well profiles'!TJ58</f>
        <v>0</v>
      </c>
      <c r="XB143" s="2" t="n">
        <f aca="false">$EI$5*'well profiles'!TK58</f>
        <v>0</v>
      </c>
      <c r="XC143" s="2" t="n">
        <f aca="false">$EI$5*'well profiles'!TL58</f>
        <v>0</v>
      </c>
      <c r="XD143" s="2" t="n">
        <f aca="false">$EI$5*'well profiles'!TM58</f>
        <v>0</v>
      </c>
      <c r="XE143" s="2" t="n">
        <f aca="false">$EI$5*'well profiles'!TN58</f>
        <v>0</v>
      </c>
      <c r="XF143" s="2" t="n">
        <f aca="false">$EI$5*'well profiles'!TO58</f>
        <v>0</v>
      </c>
      <c r="XG143" s="2" t="n">
        <f aca="false">$EI$5*'well profiles'!TP58</f>
        <v>0</v>
      </c>
      <c r="XH143" s="2" t="n">
        <f aca="false">$EI$5*'well profiles'!TQ58</f>
        <v>0</v>
      </c>
      <c r="XI143" s="2" t="n">
        <f aca="false">$EI$5*'well profiles'!TR58</f>
        <v>0</v>
      </c>
      <c r="XJ143" s="2" t="n">
        <f aca="false">$EI$5*'well profiles'!TS58</f>
        <v>0</v>
      </c>
      <c r="XK143" s="2" t="n">
        <f aca="false">$EI$5*'well profiles'!TT58</f>
        <v>0</v>
      </c>
      <c r="XL143" s="2" t="n">
        <f aca="false">$EI$5*'well profiles'!TU58</f>
        <v>0</v>
      </c>
      <c r="XM143" s="2" t="n">
        <f aca="false">$EI$5*'well profiles'!TV58</f>
        <v>0</v>
      </c>
      <c r="XN143" s="2" t="n">
        <f aca="false">$EI$5*'well profiles'!TW58</f>
        <v>0</v>
      </c>
      <c r="XO143" s="2" t="n">
        <f aca="false">$EI$5*'well profiles'!TX58</f>
        <v>0</v>
      </c>
      <c r="XP143" s="2" t="n">
        <f aca="false">$EI$5*'well profiles'!TY58</f>
        <v>0</v>
      </c>
      <c r="XQ143" s="2" t="n">
        <f aca="false">$EI$5*'well profiles'!TZ58</f>
        <v>0</v>
      </c>
      <c r="XR143" s="2" t="n">
        <f aca="false">$EI$5*'well profiles'!UA58</f>
        <v>0</v>
      </c>
      <c r="XS143" s="2" t="n">
        <f aca="false">$EI$5*'well profiles'!UB58</f>
        <v>0</v>
      </c>
      <c r="XT143" s="2" t="n">
        <f aca="false">$EI$5*'well profiles'!UC58</f>
        <v>0</v>
      </c>
      <c r="XU143" s="2" t="n">
        <f aca="false">$EI$5*'well profiles'!UD58</f>
        <v>0</v>
      </c>
      <c r="XV143" s="2" t="n">
        <f aca="false">$EI$5*'well profiles'!UE58</f>
        <v>0</v>
      </c>
      <c r="XW143" s="2" t="n">
        <f aca="false">$EI$5*'well profiles'!UF58</f>
        <v>0</v>
      </c>
      <c r="XX143" s="2" t="n">
        <f aca="false">$EI$5*'well profiles'!UG58</f>
        <v>0</v>
      </c>
      <c r="XY143" s="2" t="n">
        <f aca="false">$EI$5*'well profiles'!UH58</f>
        <v>0</v>
      </c>
      <c r="XZ143" s="2" t="n">
        <f aca="false">$EI$5*'well profiles'!UI58</f>
        <v>0</v>
      </c>
      <c r="YA143" s="2" t="n">
        <f aca="false">$EI$5*'well profiles'!UJ58</f>
        <v>0</v>
      </c>
      <c r="YB143" s="2" t="n">
        <f aca="false">$EI$5*'well profiles'!UK58</f>
        <v>0</v>
      </c>
      <c r="YC143" s="2" t="n">
        <f aca="false">$EI$5*'well profiles'!UL58</f>
        <v>0</v>
      </c>
      <c r="YD143" s="2" t="n">
        <f aca="false">$EI$5*'well profiles'!UM58</f>
        <v>0</v>
      </c>
      <c r="YE143" s="2" t="n">
        <f aca="false">$EI$5*'well profiles'!UN58</f>
        <v>0</v>
      </c>
      <c r="YF143" s="2" t="n">
        <f aca="false">$EI$5*'well profiles'!UO58</f>
        <v>0</v>
      </c>
      <c r="YG143" s="2" t="n">
        <f aca="false">$EI$5*'well profiles'!UP58</f>
        <v>0</v>
      </c>
      <c r="YH143" s="2" t="n">
        <f aca="false">$EI$5*'well profiles'!UQ58</f>
        <v>0</v>
      </c>
      <c r="YI143" s="2" t="n">
        <f aca="false">$EI$5*'well profiles'!UR58</f>
        <v>0</v>
      </c>
      <c r="YJ143" s="2" t="n">
        <f aca="false">$EI$5*'well profiles'!US58</f>
        <v>0</v>
      </c>
      <c r="YK143" s="2" t="n">
        <f aca="false">$EI$5*'well profiles'!UT58</f>
        <v>0</v>
      </c>
      <c r="YL143" s="2" t="n">
        <f aca="false">$EI$5*'well profiles'!UU58</f>
        <v>0</v>
      </c>
      <c r="YM143" s="2" t="n">
        <f aca="false">$EI$5*'well profiles'!UV58</f>
        <v>0</v>
      </c>
      <c r="YN143" s="2" t="n">
        <f aca="false">$EI$5*'well profiles'!UW58</f>
        <v>0</v>
      </c>
      <c r="YO143" s="2" t="n">
        <f aca="false">$EI$5*'well profiles'!UX58</f>
        <v>0</v>
      </c>
      <c r="YP143" s="2" t="n">
        <f aca="false">$EI$5*'well profiles'!UY58</f>
        <v>0</v>
      </c>
      <c r="YQ143" s="2" t="n">
        <f aca="false">$EI$5*'well profiles'!UZ58</f>
        <v>0</v>
      </c>
      <c r="YR143" s="2" t="n">
        <f aca="false">$EI$5*'well profiles'!VA58</f>
        <v>0</v>
      </c>
      <c r="YS143" s="2" t="n">
        <f aca="false">$EI$5*'well profiles'!VB58</f>
        <v>0</v>
      </c>
      <c r="YT143" s="2" t="n">
        <f aca="false">$EI$5*'well profiles'!VC58</f>
        <v>0</v>
      </c>
      <c r="YU143" s="2" t="n">
        <f aca="false">$EI$5*'well profiles'!VD58</f>
        <v>0</v>
      </c>
      <c r="YV143" s="2" t="n">
        <f aca="false">$EI$5*'well profiles'!VE58</f>
        <v>0</v>
      </c>
      <c r="YW143" s="2" t="n">
        <f aca="false">$EI$5*'well profiles'!VF58</f>
        <v>0</v>
      </c>
      <c r="YX143" s="2" t="n">
        <f aca="false">$EI$5*'well profiles'!VG58</f>
        <v>0</v>
      </c>
      <c r="YY143" s="2" t="n">
        <f aca="false">$EI$5*'well profiles'!VH58</f>
        <v>0</v>
      </c>
      <c r="YZ143" s="2" t="n">
        <f aca="false">$EI$5*'well profiles'!VI58</f>
        <v>0</v>
      </c>
      <c r="ZA143" s="2" t="n">
        <f aca="false">$EI$5*'well profiles'!VJ58</f>
        <v>0</v>
      </c>
      <c r="ZB143" s="2" t="n">
        <f aca="false">$EI$5*'well profiles'!VK58</f>
        <v>0</v>
      </c>
      <c r="ZC143" s="2" t="n">
        <f aca="false">$EI$5*'well profiles'!VL58</f>
        <v>0</v>
      </c>
      <c r="ZD143" s="2" t="n">
        <f aca="false">$EI$5*'well profiles'!VM58</f>
        <v>0</v>
      </c>
      <c r="ZE143" s="2" t="n">
        <f aca="false">$EI$5*'well profiles'!VN58</f>
        <v>0</v>
      </c>
      <c r="ZF143" s="2" t="n">
        <f aca="false">$EI$5*'well profiles'!VO58</f>
        <v>0</v>
      </c>
      <c r="ZG143" s="2" t="n">
        <f aca="false">$EI$5*'well profiles'!VP58</f>
        <v>0</v>
      </c>
      <c r="ZH143" s="2" t="n">
        <f aca="false">$EI$5*'well profiles'!VQ58</f>
        <v>0</v>
      </c>
      <c r="ZI143" s="2" t="n">
        <f aca="false">$EI$5*'well profiles'!VR58</f>
        <v>0</v>
      </c>
      <c r="ZJ143" s="2" t="n">
        <f aca="false">$EI$5*'well profiles'!VS58</f>
        <v>0</v>
      </c>
      <c r="ZK143" s="2" t="n">
        <f aca="false">$EI$5*'well profiles'!VT58</f>
        <v>0</v>
      </c>
      <c r="ZL143" s="2" t="n">
        <f aca="false">$EI$5*'well profiles'!VU58</f>
        <v>0</v>
      </c>
      <c r="ZM143" s="2" t="n">
        <f aca="false">$EI$5*'well profiles'!VV58</f>
        <v>0</v>
      </c>
      <c r="ZN143" s="2" t="n">
        <f aca="false">$EI$5*'well profiles'!VW58</f>
        <v>0</v>
      </c>
      <c r="ZO143" s="2" t="n">
        <f aca="false">$EI$5*'well profiles'!VX58</f>
        <v>0</v>
      </c>
      <c r="ZP143" s="2" t="n">
        <f aca="false">$EI$5*'well profiles'!VY58</f>
        <v>0</v>
      </c>
      <c r="ZQ143" s="2" t="n">
        <f aca="false">$EI$5*'well profiles'!VZ58</f>
        <v>0</v>
      </c>
      <c r="ZR143" s="2" t="n">
        <f aca="false">$EI$5*'well profiles'!WA58</f>
        <v>0</v>
      </c>
      <c r="ZS143" s="2" t="n">
        <f aca="false">$EI$5*'well profiles'!WB58</f>
        <v>0</v>
      </c>
      <c r="ZT143" s="2" t="n">
        <f aca="false">$EI$5*'well profiles'!WC58</f>
        <v>0</v>
      </c>
      <c r="ZU143" s="2" t="n">
        <f aca="false">$EI$5*'well profiles'!WD58</f>
        <v>0</v>
      </c>
      <c r="ZV143" s="2" t="n">
        <f aca="false">$EI$5*'well profiles'!WE58</f>
        <v>0</v>
      </c>
      <c r="ZW143" s="2" t="n">
        <f aca="false">$EI$5*'well profiles'!WF58</f>
        <v>0</v>
      </c>
      <c r="ZX143" s="2" t="n">
        <f aca="false">$EI$5*'well profiles'!WG58</f>
        <v>0</v>
      </c>
      <c r="ZY143" s="2" t="n">
        <f aca="false">$EI$5*'well profiles'!WH58</f>
        <v>0</v>
      </c>
      <c r="ZZ143" s="2" t="n">
        <f aca="false">$EI$5*'well profiles'!WI58</f>
        <v>0</v>
      </c>
      <c r="AAA143" s="2" t="n">
        <f aca="false">$EI$5*'well profiles'!WJ58</f>
        <v>0</v>
      </c>
      <c r="AAB143" s="2" t="n">
        <f aca="false">$EI$5*'well profiles'!WK58</f>
        <v>0</v>
      </c>
      <c r="AAC143" s="2" t="n">
        <f aca="false">$EI$5*'well profiles'!WL58</f>
        <v>0</v>
      </c>
      <c r="AAD143" s="2" t="n">
        <f aca="false">$EI$5*'well profiles'!WM58</f>
        <v>0</v>
      </c>
      <c r="AAE143" s="2" t="n">
        <f aca="false">$EI$5*'well profiles'!WN58</f>
        <v>0</v>
      </c>
      <c r="AAF143" s="2" t="n">
        <f aca="false">$EI$5*'well profiles'!WO58</f>
        <v>0</v>
      </c>
      <c r="AAG143" s="2" t="n">
        <f aca="false">$EI$5*'well profiles'!WP58</f>
        <v>0</v>
      </c>
      <c r="AAH143" s="2" t="n">
        <f aca="false">$EI$5*'well profiles'!WQ58</f>
        <v>0</v>
      </c>
      <c r="AAI143" s="2" t="n">
        <f aca="false">$EI$5*'well profiles'!WR58</f>
        <v>0</v>
      </c>
      <c r="AAJ143" s="2" t="n">
        <f aca="false">$EI$5*'well profiles'!WS58</f>
        <v>0</v>
      </c>
      <c r="AAK143" s="2" t="n">
        <f aca="false">$EI$5*'well profiles'!WT58</f>
        <v>0</v>
      </c>
      <c r="AAL143" s="2" t="n">
        <f aca="false">$EI$5*'well profiles'!WU58</f>
        <v>0</v>
      </c>
      <c r="AAM143" s="2" t="n">
        <f aca="false">$EI$5*'well profiles'!WV58</f>
        <v>0</v>
      </c>
      <c r="AAN143" s="2" t="n">
        <f aca="false">$EI$5*'well profiles'!WW58</f>
        <v>0</v>
      </c>
      <c r="AAO143" s="2" t="n">
        <f aca="false">$EI$5*'well profiles'!WX58</f>
        <v>0</v>
      </c>
      <c r="AAP143" s="2" t="n">
        <f aca="false">$EI$5*'well profiles'!WY58</f>
        <v>0</v>
      </c>
      <c r="AAQ143" s="2" t="n">
        <f aca="false">$EI$5*'well profiles'!WZ58</f>
        <v>0</v>
      </c>
      <c r="AAR143" s="2" t="n">
        <f aca="false">$EI$5*'well profiles'!XA58</f>
        <v>0</v>
      </c>
      <c r="AAS143" s="2" t="n">
        <f aca="false">$EI$5*'well profiles'!XB58</f>
        <v>0</v>
      </c>
      <c r="AAT143" s="2" t="n">
        <f aca="false">$EI$5*'well profiles'!XC58</f>
        <v>0</v>
      </c>
      <c r="AAU143" s="2" t="n">
        <f aca="false">$EI$5*'well profiles'!XD58</f>
        <v>0</v>
      </c>
      <c r="AAV143" s="2" t="n">
        <f aca="false">$EI$5*'well profiles'!XE58</f>
        <v>0</v>
      </c>
      <c r="AAW143" s="2" t="n">
        <f aca="false">$EI$5*'well profiles'!XF58</f>
        <v>0</v>
      </c>
      <c r="AAX143" s="2" t="n">
        <f aca="false">$EI$5*'well profiles'!XG58</f>
        <v>0</v>
      </c>
      <c r="AAY143" s="2" t="n">
        <f aca="false">$EI$5*'well profiles'!XH58</f>
        <v>0</v>
      </c>
      <c r="AAZ143" s="2" t="n">
        <f aca="false">$EI$5*'well profiles'!XI58</f>
        <v>0</v>
      </c>
      <c r="ABA143" s="2" t="n">
        <f aca="false">$EI$5*'well profiles'!XJ58</f>
        <v>0</v>
      </c>
      <c r="ABB143" s="2" t="n">
        <f aca="false">$EI$5*'well profiles'!XK58</f>
        <v>0</v>
      </c>
      <c r="ABC143" s="2" t="n">
        <f aca="false">$EI$5*'well profiles'!XL58</f>
        <v>0</v>
      </c>
      <c r="ABD143" s="2" t="n">
        <f aca="false">$EI$5*'well profiles'!XM58</f>
        <v>0</v>
      </c>
      <c r="ABE143" s="2" t="n">
        <f aca="false">$EI$5*'well profiles'!XN58</f>
        <v>0</v>
      </c>
      <c r="ABF143" s="2" t="n">
        <f aca="false">$EI$5*'well profiles'!XO58</f>
        <v>0</v>
      </c>
      <c r="ABG143" s="2" t="n">
        <f aca="false">$EI$5*'well profiles'!XP58</f>
        <v>0</v>
      </c>
      <c r="ABH143" s="2" t="n">
        <f aca="false">$EI$5*'well profiles'!XQ58</f>
        <v>0</v>
      </c>
      <c r="ABI143" s="2" t="n">
        <f aca="false">$EI$5*'well profiles'!XR58</f>
        <v>0</v>
      </c>
      <c r="ABJ143" s="2" t="n">
        <f aca="false">$EI$5*'well profiles'!XS58</f>
        <v>0</v>
      </c>
      <c r="ABK143" s="2" t="n">
        <f aca="false">$EI$5*'well profiles'!XT58</f>
        <v>0</v>
      </c>
      <c r="ABL143" s="2" t="n">
        <f aca="false">$EI$5*'well profiles'!XU58</f>
        <v>0</v>
      </c>
      <c r="ABM143" s="2" t="n">
        <f aca="false">$EI$5*'well profiles'!XV58</f>
        <v>0</v>
      </c>
      <c r="ABN143" s="2" t="n">
        <f aca="false">$EI$5*'well profiles'!XW58</f>
        <v>0</v>
      </c>
      <c r="ABO143" s="2" t="n">
        <f aca="false">$EI$5*'well profiles'!XX58</f>
        <v>0</v>
      </c>
      <c r="ABP143" s="2" t="n">
        <f aca="false">$EI$5*'well profiles'!XY58</f>
        <v>0</v>
      </c>
      <c r="ABQ143" s="2" t="n">
        <f aca="false">$EI$5*'well profiles'!XZ58</f>
        <v>0</v>
      </c>
      <c r="ABR143" s="2" t="n">
        <f aca="false">$EI$5*'well profiles'!YA58</f>
        <v>0</v>
      </c>
      <c r="ABS143" s="2" t="n">
        <f aca="false">$EI$5*'well profiles'!YB58</f>
        <v>0</v>
      </c>
      <c r="ABT143" s="2" t="n">
        <f aca="false">$EI$5*'well profiles'!YC58</f>
        <v>0</v>
      </c>
      <c r="ABU143" s="2" t="n">
        <f aca="false">$EI$5*'well profiles'!YD58</f>
        <v>0</v>
      </c>
      <c r="ABV143" s="2" t="n">
        <f aca="false">$EI$5*'well profiles'!YE58</f>
        <v>0</v>
      </c>
      <c r="ABW143" s="2" t="n">
        <f aca="false">$EI$5*'well profiles'!YF58</f>
        <v>0</v>
      </c>
      <c r="ABX143" s="2" t="n">
        <f aca="false">$EI$5*'well profiles'!YG58</f>
        <v>0</v>
      </c>
      <c r="ABY143" s="2" t="n">
        <f aca="false">$EI$5*'well profiles'!YH58</f>
        <v>0</v>
      </c>
      <c r="ABZ143" s="2" t="n">
        <f aca="false">$EI$5*'well profiles'!YI58</f>
        <v>0</v>
      </c>
      <c r="ACA143" s="2" t="n">
        <f aca="false">$EI$5*'well profiles'!YJ58</f>
        <v>0</v>
      </c>
      <c r="ACB143" s="2" t="n">
        <f aca="false">$EI$5*'well profiles'!YK58</f>
        <v>0</v>
      </c>
      <c r="ACC143" s="2" t="n">
        <f aca="false">$EI$5*'well profiles'!YL58</f>
        <v>0</v>
      </c>
      <c r="ACD143" s="2" t="n">
        <f aca="false">$EI$5*'well profiles'!YM58</f>
        <v>0</v>
      </c>
      <c r="ACE143" s="2" t="n">
        <f aca="false">$EI$5*'well profiles'!YN58</f>
        <v>0</v>
      </c>
      <c r="ACF143" s="2" t="n">
        <f aca="false">$EI$5*'well profiles'!YO58</f>
        <v>0</v>
      </c>
      <c r="ACG143" s="2" t="n">
        <f aca="false">$EI$5*'well profiles'!YP58</f>
        <v>0</v>
      </c>
      <c r="ACH143" s="2" t="n">
        <f aca="false">$EI$5*'well profiles'!YQ58</f>
        <v>0</v>
      </c>
      <c r="ACI143" s="2" t="n">
        <f aca="false">$EI$5*'well profiles'!YR58</f>
        <v>0</v>
      </c>
      <c r="ACJ143" s="2" t="n">
        <f aca="false">$EI$5*'well profiles'!YS58</f>
        <v>0</v>
      </c>
      <c r="ACK143" s="2" t="n">
        <f aca="false">$EI$5*'well profiles'!YT58</f>
        <v>0</v>
      </c>
      <c r="ACL143" s="2" t="n">
        <f aca="false">$EI$5*'well profiles'!YU58</f>
        <v>0</v>
      </c>
      <c r="ACM143" s="2" t="n">
        <f aca="false">$EI$5*'well profiles'!YV58</f>
        <v>0</v>
      </c>
      <c r="ACN143" s="2" t="n">
        <f aca="false">$EI$5*'well profiles'!YW58</f>
        <v>0</v>
      </c>
      <c r="ACO143" s="2" t="n">
        <f aca="false">$EI$5*'well profiles'!YX58</f>
        <v>0</v>
      </c>
      <c r="ACP143" s="2" t="n">
        <f aca="false">$EI$5*'well profiles'!YY58</f>
        <v>0</v>
      </c>
      <c r="ACQ143" s="2" t="n">
        <f aca="false">$EI$5*'well profiles'!YZ58</f>
        <v>0</v>
      </c>
      <c r="ACR143" s="2" t="n">
        <f aca="false">$EI$5*'well profiles'!ZA58</f>
        <v>0</v>
      </c>
      <c r="ACS143" s="2" t="n">
        <f aca="false">$EI$5*'well profiles'!ZB58</f>
        <v>0</v>
      </c>
      <c r="ACT143" s="2" t="n">
        <f aca="false">$EI$5*'well profiles'!ZC58</f>
        <v>0</v>
      </c>
      <c r="ACU143" s="2" t="n">
        <f aca="false">$EI$5*'well profiles'!ZD58</f>
        <v>0</v>
      </c>
      <c r="ACV143" s="2" t="n">
        <f aca="false">$EI$5*'well profiles'!ZE58</f>
        <v>0</v>
      </c>
      <c r="ACW143" s="2" t="n">
        <f aca="false">$EI$5*'well profiles'!ZF58</f>
        <v>0</v>
      </c>
      <c r="ACX143" s="2" t="n">
        <f aca="false">$EI$5*'well profiles'!ZG58</f>
        <v>0</v>
      </c>
      <c r="ACY143" s="2" t="n">
        <f aca="false">$EI$5*'well profiles'!ZH58</f>
        <v>0</v>
      </c>
      <c r="ACZ143" s="2" t="n">
        <f aca="false">$EI$5*'well profiles'!ZI58</f>
        <v>0</v>
      </c>
      <c r="ADA143" s="2" t="n">
        <f aca="false">$EI$5*'well profiles'!ZJ58</f>
        <v>0</v>
      </c>
      <c r="ADB143" s="2" t="n">
        <f aca="false">$EI$5*'well profiles'!ZK58</f>
        <v>0</v>
      </c>
      <c r="ADC143" s="2" t="n">
        <f aca="false">$EI$5*'well profiles'!ZL58</f>
        <v>0</v>
      </c>
      <c r="ADD143" s="2" t="n">
        <f aca="false">$EI$5*'well profiles'!ZM58</f>
        <v>0</v>
      </c>
      <c r="ADE143" s="2" t="n">
        <f aca="false">$EI$5*'well profiles'!ZN58</f>
        <v>0</v>
      </c>
      <c r="ADF143" s="2" t="n">
        <f aca="false">$EI$5*'well profiles'!ZO58</f>
        <v>0</v>
      </c>
      <c r="ADG143" s="2" t="n">
        <f aca="false">$EI$5*'well profiles'!ZP58</f>
        <v>0</v>
      </c>
      <c r="ADH143" s="2" t="n">
        <f aca="false">$EI$5*'well profiles'!ZQ58</f>
        <v>0</v>
      </c>
      <c r="ADI143" s="2" t="n">
        <f aca="false">$EI$5*'well profiles'!ZR58</f>
        <v>0</v>
      </c>
      <c r="ADJ143" s="2" t="n">
        <f aca="false">$EI$5*'well profiles'!ZS58</f>
        <v>0</v>
      </c>
      <c r="ADK143" s="2" t="n">
        <f aca="false">$EI$5*'well profiles'!ZT58</f>
        <v>0</v>
      </c>
      <c r="ADL143" s="2" t="n">
        <f aca="false">$EI$5*'well profiles'!ZU58</f>
        <v>0</v>
      </c>
      <c r="ADM143" s="2" t="n">
        <f aca="false">$EI$5*'well profiles'!ZV58</f>
        <v>0</v>
      </c>
      <c r="ADN143" s="2" t="n">
        <f aca="false">$EI$5*'well profiles'!ZW58</f>
        <v>0</v>
      </c>
      <c r="ADO143" s="2" t="n">
        <f aca="false">$EI$5*'well profiles'!ZX58</f>
        <v>0</v>
      </c>
      <c r="ADP143" s="2" t="n">
        <f aca="false">$EI$5*'well profiles'!ZY58</f>
        <v>0</v>
      </c>
      <c r="ADQ143" s="2" t="n">
        <f aca="false">$EI$5*'well profiles'!ZZ58</f>
        <v>0</v>
      </c>
      <c r="ADR143" s="2" t="n">
        <f aca="false">$EI$5*'well profiles'!AAA58</f>
        <v>0</v>
      </c>
      <c r="ADS143" s="2" t="n">
        <f aca="false">$EI$5*'well profiles'!AAB58</f>
        <v>0</v>
      </c>
      <c r="ADT143" s="2" t="n">
        <f aca="false">$EI$5*'well profiles'!AAC58</f>
        <v>0</v>
      </c>
      <c r="ADU143" s="2" t="n">
        <f aca="false">$EI$5*'well profiles'!AAD58</f>
        <v>0</v>
      </c>
      <c r="ADV143" s="2" t="n">
        <f aca="false">$EI$5*'well profiles'!AAE58</f>
        <v>0</v>
      </c>
      <c r="ADW143" s="2" t="n">
        <f aca="false">$EI$5*'well profiles'!AAF58</f>
        <v>0</v>
      </c>
      <c r="ADX143" s="2" t="n">
        <f aca="false">$EI$5*'well profiles'!AAG58</f>
        <v>0</v>
      </c>
      <c r="ADY143" s="2" t="n">
        <f aca="false">$EI$5*'well profiles'!AAH58</f>
        <v>0</v>
      </c>
      <c r="ADZ143" s="2" t="n">
        <f aca="false">$EI$5*'well profiles'!AAI58</f>
        <v>0</v>
      </c>
      <c r="AEA143" s="2" t="n">
        <f aca="false">$EI$5*'well profiles'!AAJ58</f>
        <v>0</v>
      </c>
      <c r="AEB143" s="2" t="n">
        <f aca="false">$EI$5*'well profiles'!AAK58</f>
        <v>0</v>
      </c>
      <c r="AEC143" s="2" t="n">
        <f aca="false">$EI$5*'well profiles'!AAL58</f>
        <v>0</v>
      </c>
      <c r="AED143" s="2" t="n">
        <f aca="false">$EI$5*'well profiles'!AAM58</f>
        <v>0</v>
      </c>
      <c r="AEE143" s="2" t="n">
        <f aca="false">$EI$5*'well profiles'!AAN58</f>
        <v>0</v>
      </c>
      <c r="AEF143" s="2" t="n">
        <f aca="false">$EI$5*'well profiles'!AAO58</f>
        <v>0</v>
      </c>
      <c r="AEG143" s="2" t="n">
        <f aca="false">$EI$5*'well profiles'!AAP58</f>
        <v>0</v>
      </c>
      <c r="AEH143" s="2" t="n">
        <f aca="false">$EI$5*'well profiles'!AAQ58</f>
        <v>0</v>
      </c>
      <c r="AEI143" s="2" t="n">
        <f aca="false">$EI$5*'well profiles'!AAR58</f>
        <v>0</v>
      </c>
      <c r="AEJ143" s="2" t="n">
        <f aca="false">$EI$5*'well profiles'!AAS58</f>
        <v>0</v>
      </c>
      <c r="AEK143" s="2" t="n">
        <f aca="false">$EI$5*'well profiles'!AAT58</f>
        <v>0</v>
      </c>
      <c r="AEL143" s="2" t="n">
        <f aca="false">$EI$5*'well profiles'!AAU58</f>
        <v>0</v>
      </c>
      <c r="AEM143" s="2" t="n">
        <f aca="false">$EI$5*'well profiles'!AAV58</f>
        <v>0</v>
      </c>
      <c r="AEN143" s="2" t="n">
        <f aca="false">$EI$5*'well profiles'!AAW58</f>
        <v>0</v>
      </c>
      <c r="AEO143" s="2" t="n">
        <f aca="false">$EI$5*'well profiles'!AAX58</f>
        <v>0</v>
      </c>
      <c r="AEP143" s="2" t="n">
        <f aca="false">$EI$5*'well profiles'!AAY58</f>
        <v>0</v>
      </c>
      <c r="AEQ143" s="2" t="n">
        <f aca="false">$EI$5*'well profiles'!AAZ58</f>
        <v>0</v>
      </c>
      <c r="AER143" s="2" t="n">
        <f aca="false">$EI$5*'well profiles'!ABA58</f>
        <v>0</v>
      </c>
      <c r="AES143" s="2" t="n">
        <f aca="false">$EI$5*'well profiles'!ABB58</f>
        <v>0</v>
      </c>
      <c r="AET143" s="2" t="n">
        <f aca="false">$EI$5*'well profiles'!ABC58</f>
        <v>0</v>
      </c>
      <c r="AEU143" s="2" t="n">
        <f aca="false">$EI$5*'well profiles'!ABD58</f>
        <v>0</v>
      </c>
      <c r="AEV143" s="2" t="n">
        <f aca="false">$EI$5*'well profiles'!ABE58</f>
        <v>0</v>
      </c>
      <c r="AEW143" s="2" t="n">
        <f aca="false">$EI$5*'well profiles'!ABF58</f>
        <v>0</v>
      </c>
      <c r="AEX143" s="2" t="n">
        <f aca="false">$EI$5*'well profiles'!ABG58</f>
        <v>0</v>
      </c>
      <c r="AEY143" s="2" t="n">
        <f aca="false">$EI$5*'well profiles'!ABH58</f>
        <v>0</v>
      </c>
      <c r="AEZ143" s="2" t="n">
        <f aca="false">$EI$5*'well profiles'!ABI58</f>
        <v>0</v>
      </c>
      <c r="AFA143" s="2" t="n">
        <f aca="false">$EI$5*'well profiles'!ABJ58</f>
        <v>0</v>
      </c>
      <c r="AFB143" s="2" t="n">
        <f aca="false">$EI$5*'well profiles'!ABK58</f>
        <v>0</v>
      </c>
      <c r="AFC143" s="2" t="n">
        <f aca="false">$EI$5*'well profiles'!ABL58</f>
        <v>0</v>
      </c>
      <c r="AFD143" s="2" t="n">
        <f aca="false">$EI$5*'well profiles'!ABM58</f>
        <v>0</v>
      </c>
      <c r="AFE143" s="2" t="n">
        <f aca="false">$EI$5*'well profiles'!ABN58</f>
        <v>0</v>
      </c>
      <c r="AFF143" s="2" t="n">
        <f aca="false">$EI$5*'well profiles'!ABO58</f>
        <v>0</v>
      </c>
      <c r="AFG143" s="2" t="n">
        <f aca="false">$EI$5*'well profiles'!ABP58</f>
        <v>0</v>
      </c>
      <c r="AFH143" s="2" t="n">
        <f aca="false">$EI$5*'well profiles'!ABQ58</f>
        <v>0</v>
      </c>
      <c r="AFI143" s="2" t="n">
        <f aca="false">$EI$5*'well profiles'!ABR58</f>
        <v>0</v>
      </c>
      <c r="AFJ143" s="2" t="n">
        <f aca="false">$EI$5*'well profiles'!ABS58</f>
        <v>0</v>
      </c>
      <c r="AFK143" s="2" t="n">
        <f aca="false">$EI$5*'well profiles'!ABT58</f>
        <v>0</v>
      </c>
      <c r="AFL143" s="2" t="n">
        <f aca="false">$EI$5*'well profiles'!ABU58</f>
        <v>0</v>
      </c>
      <c r="AFM143" s="2" t="n">
        <f aca="false">$EI$5*'well profiles'!ABV58</f>
        <v>0</v>
      </c>
      <c r="AFN143" s="2" t="n">
        <f aca="false">$EI$5*'well profiles'!ABW58</f>
        <v>0</v>
      </c>
      <c r="AFO143" s="2" t="n">
        <f aca="false">$EI$5*'well profiles'!ABX58</f>
        <v>0</v>
      </c>
      <c r="AFP143" s="2" t="n">
        <f aca="false">$EI$5*'well profiles'!ABY58</f>
        <v>0</v>
      </c>
      <c r="AFQ143" s="2" t="n">
        <f aca="false">$EI$5*'well profiles'!ABZ58</f>
        <v>0</v>
      </c>
      <c r="AFR143" s="2" t="n">
        <f aca="false">$EI$5*'well profiles'!ACA58</f>
        <v>0</v>
      </c>
      <c r="AFS143" s="2" t="n">
        <f aca="false">$EI$5*'well profiles'!ACB58</f>
        <v>0</v>
      </c>
      <c r="AFT143" s="2" t="n">
        <f aca="false">$EI$5*'well profiles'!ACC58</f>
        <v>0</v>
      </c>
      <c r="AFU143" s="2" t="n">
        <f aca="false">$EI$5*'well profiles'!ACD58</f>
        <v>0</v>
      </c>
      <c r="AFV143" s="2" t="n">
        <f aca="false">$EI$5*'well profiles'!ACE58</f>
        <v>0</v>
      </c>
      <c r="AFW143" s="2" t="n">
        <f aca="false">$EI$5*'well profiles'!ACF58</f>
        <v>0</v>
      </c>
      <c r="AFX143" s="2" t="n">
        <f aca="false">$EI$5*'well profiles'!ACG58</f>
        <v>0</v>
      </c>
      <c r="AFY143" s="2" t="n">
        <f aca="false">$EI$5*'well profiles'!ACH58</f>
        <v>0</v>
      </c>
      <c r="AFZ143" s="2" t="n">
        <f aca="false">$EI$5*'well profiles'!ACI58</f>
        <v>0</v>
      </c>
      <c r="AGA143" s="2" t="n">
        <f aca="false">$EI$5*'well profiles'!ACJ58</f>
        <v>0</v>
      </c>
      <c r="AGB143" s="2" t="n">
        <f aca="false">$EI$5*'well profiles'!ACK58</f>
        <v>0</v>
      </c>
      <c r="AGC143" s="2" t="n">
        <f aca="false">$EI$5*'well profiles'!ACL58</f>
        <v>0</v>
      </c>
      <c r="AGD143" s="2" t="n">
        <f aca="false">$EI$5*'well profiles'!ACM58</f>
        <v>0</v>
      </c>
      <c r="AGE143" s="2" t="n">
        <f aca="false">$EI$5*'well profiles'!ACN58</f>
        <v>0</v>
      </c>
      <c r="AGF143" s="2" t="n">
        <f aca="false">$EI$5*'well profiles'!ACO58</f>
        <v>0</v>
      </c>
      <c r="AGG143" s="2" t="n">
        <f aca="false">$EI$5*'well profiles'!ACP58</f>
        <v>0</v>
      </c>
      <c r="AGH143" s="2" t="n">
        <f aca="false">$EI$5*'well profiles'!ACQ58</f>
        <v>0</v>
      </c>
      <c r="AGI143" s="2" t="n">
        <f aca="false">$EI$5*'well profiles'!ACR58</f>
        <v>0</v>
      </c>
      <c r="AGJ143" s="2" t="n">
        <f aca="false">$EI$5*'well profiles'!ACS58</f>
        <v>0</v>
      </c>
      <c r="AGK143" s="2" t="n">
        <f aca="false">$EI$5*'well profiles'!ACT58</f>
        <v>0</v>
      </c>
      <c r="AGL143" s="2" t="n">
        <f aca="false">$EI$5*'well profiles'!ACU58</f>
        <v>0</v>
      </c>
      <c r="AGM143" s="2" t="n">
        <f aca="false">$EI$5*'well profiles'!ACV58</f>
        <v>0</v>
      </c>
      <c r="AGN143" s="2" t="n">
        <f aca="false">$EI$5*'well profiles'!ACW58</f>
        <v>0</v>
      </c>
      <c r="AGO143" s="2" t="n">
        <f aca="false">$EI$5*'well profiles'!ACX58</f>
        <v>0</v>
      </c>
      <c r="AGP143" s="2" t="n">
        <f aca="false">$EI$5*'well profiles'!ACY58</f>
        <v>0</v>
      </c>
      <c r="AGQ143" s="2" t="n">
        <f aca="false">$EI$5*'well profiles'!ACZ58</f>
        <v>0</v>
      </c>
      <c r="AGR143" s="2" t="n">
        <f aca="false">$EI$5*'well profiles'!ADA58</f>
        <v>0</v>
      </c>
      <c r="AGS143" s="2" t="n">
        <f aca="false">$EI$5*'well profiles'!ADB58</f>
        <v>0</v>
      </c>
      <c r="AGT143" s="2" t="n">
        <f aca="false">$EI$5*'well profiles'!ADC58</f>
        <v>0</v>
      </c>
      <c r="AGU143" s="2" t="n">
        <f aca="false">$EI$5*'well profiles'!ADD58</f>
        <v>0</v>
      </c>
      <c r="AGV143" s="2" t="n">
        <f aca="false">$EI$5*'well profiles'!ADE58</f>
        <v>0</v>
      </c>
      <c r="AGW143" s="2" t="n">
        <f aca="false">$EI$5*'well profiles'!ADF58</f>
        <v>0</v>
      </c>
      <c r="AGX143" s="2" t="n">
        <f aca="false">$EI$5*'well profiles'!ADG58</f>
        <v>0</v>
      </c>
      <c r="AGY143" s="2" t="n">
        <f aca="false">$EI$5*'well profiles'!ADH58</f>
        <v>0</v>
      </c>
      <c r="AGZ143" s="2" t="n">
        <f aca="false">$EI$5*'well profiles'!ADI58</f>
        <v>0</v>
      </c>
      <c r="AHA143" s="2" t="n">
        <f aca="false">$EI$5*'well profiles'!ADJ58</f>
        <v>0</v>
      </c>
      <c r="AHB143" s="2" t="n">
        <f aca="false">$EI$5*'well profiles'!ADK58</f>
        <v>0</v>
      </c>
      <c r="AHC143" s="2" t="n">
        <f aca="false">$EI$5*'well profiles'!ADL58</f>
        <v>0</v>
      </c>
      <c r="AHD143" s="2" t="n">
        <f aca="false">$EI$5*'well profiles'!ADM58</f>
        <v>0</v>
      </c>
      <c r="AHE143" s="2" t="n">
        <f aca="false">$EI$5*'well profiles'!ADN58</f>
        <v>0</v>
      </c>
      <c r="AHF143" s="2" t="n">
        <f aca="false">$EI$5*'well profiles'!ADO58</f>
        <v>0</v>
      </c>
      <c r="AHG143" s="2" t="n">
        <f aca="false">$EI$5*'well profiles'!ADP58</f>
        <v>0</v>
      </c>
      <c r="AHH143" s="2" t="n">
        <f aca="false">$EI$5*'well profiles'!ADQ58</f>
        <v>0</v>
      </c>
      <c r="AHI143" s="2" t="n">
        <f aca="false">$EI$5*'well profiles'!ADR58</f>
        <v>0</v>
      </c>
      <c r="AHJ143" s="2" t="n">
        <f aca="false">$EI$5*'well profiles'!ADS58</f>
        <v>0</v>
      </c>
      <c r="AHK143" s="2" t="n">
        <f aca="false">$EI$5*'well profiles'!ADT58</f>
        <v>0</v>
      </c>
      <c r="AHL143" s="2" t="n">
        <f aca="false">$EI$5*'well profiles'!ADU58</f>
        <v>0</v>
      </c>
      <c r="AHM143" s="2"/>
      <c r="AHN143" s="2"/>
      <c r="AHO143" s="2"/>
      <c r="AHP143" s="2"/>
      <c r="AHQ143" s="2"/>
      <c r="AHR143" s="2"/>
      <c r="AHS143" s="2"/>
      <c r="AHT143" s="2"/>
      <c r="AHU143" s="2"/>
      <c r="AHV143" s="2"/>
      <c r="AHW143" s="2"/>
      <c r="AHX143" s="2"/>
      <c r="AHY143" s="2"/>
      <c r="AHZ143" s="2"/>
      <c r="AIA143" s="2"/>
      <c r="AIB143" s="2"/>
      <c r="AIC143" s="2"/>
      <c r="AID143" s="2"/>
      <c r="AIE143" s="2"/>
      <c r="AIF143" s="2"/>
      <c r="AIG143" s="2"/>
      <c r="AIH143" s="2"/>
      <c r="AII143" s="2"/>
      <c r="AIJ143" s="2"/>
      <c r="AIK143" s="2"/>
      <c r="AIL143" s="2"/>
      <c r="AIM143" s="2"/>
      <c r="AIN143" s="2"/>
      <c r="AIO143" s="2"/>
      <c r="AIP143" s="2"/>
      <c r="AIQ143" s="2"/>
      <c r="AIR143" s="2"/>
      <c r="AIS143" s="2"/>
      <c r="AIT143" s="2"/>
      <c r="AIU143" s="2"/>
      <c r="AIV143" s="2"/>
      <c r="AIW143" s="2"/>
      <c r="AIX143" s="2"/>
      <c r="AIY143" s="2"/>
      <c r="AIZ143" s="2"/>
      <c r="AJA143" s="2"/>
      <c r="AJB143" s="2"/>
      <c r="AJC143" s="2"/>
      <c r="AJD143" s="2"/>
      <c r="AJE143" s="2"/>
      <c r="AJF143" s="2"/>
      <c r="AJG143" s="2"/>
      <c r="AJH143" s="2"/>
      <c r="AJI143" s="2"/>
      <c r="AJJ143" s="2"/>
      <c r="AJK143" s="2"/>
      <c r="AJL143" s="2"/>
      <c r="AJM143" s="2"/>
      <c r="AJN143" s="2"/>
      <c r="AJO143" s="2"/>
      <c r="AJP143" s="2"/>
      <c r="AJQ143" s="2"/>
      <c r="AJR143" s="2"/>
      <c r="AJS143" s="2"/>
      <c r="AJT143" s="2"/>
      <c r="AJU143" s="2"/>
      <c r="AJV143" s="2"/>
      <c r="AJW143" s="2"/>
      <c r="AJX143" s="2"/>
      <c r="AJY143" s="2"/>
      <c r="AJZ143" s="2"/>
      <c r="AKA143" s="2"/>
      <c r="AKB143" s="2"/>
      <c r="AKC143" s="2"/>
      <c r="AKD143" s="2"/>
      <c r="AKE143" s="2"/>
      <c r="AKF143" s="2"/>
      <c r="AKG143" s="2"/>
      <c r="AKH143" s="2"/>
      <c r="AKI143" s="2"/>
      <c r="AKJ143" s="2"/>
      <c r="AKK143" s="2"/>
      <c r="AKL143" s="2"/>
      <c r="AKM143" s="2"/>
      <c r="AKN143" s="2"/>
      <c r="AKO143" s="2"/>
      <c r="AKP143" s="2"/>
      <c r="AKQ143" s="2"/>
      <c r="AKR143" s="2"/>
      <c r="AKS143" s="2"/>
      <c r="AKT143" s="2"/>
      <c r="AKU143" s="2"/>
      <c r="AKV143" s="2"/>
      <c r="AKW143" s="2"/>
      <c r="AKX143" s="2"/>
      <c r="AKY143" s="2"/>
      <c r="AKZ143" s="2"/>
      <c r="ALA143" s="2"/>
      <c r="ALB143" s="2"/>
      <c r="ALC143" s="2"/>
      <c r="ALD143" s="2"/>
      <c r="ALE143" s="2"/>
      <c r="ALF143" s="2"/>
      <c r="ALG143" s="2"/>
      <c r="ALH143" s="2"/>
      <c r="ALI143" s="2"/>
      <c r="ALJ143" s="2"/>
      <c r="ALK143" s="2"/>
      <c r="ALL143" s="2"/>
      <c r="ALM143" s="2"/>
      <c r="ALN143" s="2"/>
      <c r="ALO143" s="2"/>
      <c r="ALP143" s="2"/>
      <c r="ALQ143" s="2"/>
      <c r="ALR143" s="2"/>
      <c r="ALS143" s="2"/>
      <c r="ALT143" s="2"/>
      <c r="ALU143" s="2"/>
      <c r="ALV143" s="2"/>
      <c r="ALW143" s="2"/>
      <c r="ALX143" s="2"/>
      <c r="ALY143" s="2"/>
      <c r="ALZ143" s="2"/>
      <c r="AMA143" s="2"/>
      <c r="AMB143" s="2"/>
      <c r="AMC143" s="2"/>
      <c r="AMD143" s="2"/>
      <c r="AME143" s="2"/>
      <c r="AMF143" s="2"/>
      <c r="AMG143" s="2"/>
      <c r="AMH143" s="2"/>
    </row>
    <row r="144" customFormat="false" ht="13.8" hidden="false" customHeight="false" outlineLevel="0" collapsed="false">
      <c r="A144" s="5" t="n">
        <f aca="false">A143+365.25/12</f>
        <v>48776.375</v>
      </c>
      <c r="EJ144" s="2" t="n">
        <f aca="false">$EJ$5*'well profiles'!AS59</f>
        <v>4223832.78430498</v>
      </c>
      <c r="EK144" s="2" t="n">
        <f aca="false">$EJ$5*'well profiles'!AT59</f>
        <v>8176524.55233888</v>
      </c>
      <c r="EL144" s="2" t="n">
        <f aca="false">$EJ$5*'well profiles'!AU59</f>
        <v>7015896.74387504</v>
      </c>
      <c r="EM144" s="2" t="n">
        <f aca="false">$EJ$5*'well profiles'!AV59</f>
        <v>5896251.55576657</v>
      </c>
      <c r="EN144" s="2" t="n">
        <f aca="false">$EJ$5*'well profiles'!AW59</f>
        <v>5195940.53913415</v>
      </c>
      <c r="EO144" s="2" t="n">
        <f aca="false">$EJ$5*'well profiles'!AX59</f>
        <v>4597266.42098303</v>
      </c>
      <c r="EP144" s="2" t="n">
        <f aca="false">$EJ$5*'well profiles'!AY59</f>
        <v>4116294.38849251</v>
      </c>
      <c r="EQ144" s="2" t="n">
        <f aca="false">$EJ$5*'well profiles'!AZ59</f>
        <v>3702205.99242193</v>
      </c>
      <c r="ER144" s="2" t="n">
        <f aca="false">$EJ$5*'well profiles'!BA59</f>
        <v>3367459.94935934</v>
      </c>
      <c r="ES144" s="2" t="n">
        <f aca="false">$EJ$5*'well profiles'!BB59</f>
        <v>3126154.28070697</v>
      </c>
      <c r="ET144" s="2" t="n">
        <f aca="false">$EJ$5*'well profiles'!BC59</f>
        <v>2878619.25376059</v>
      </c>
      <c r="EU144" s="2" t="n">
        <f aca="false">$EJ$5*'well profiles'!BD59</f>
        <v>2667804.65465261</v>
      </c>
      <c r="EV144" s="2" t="n">
        <f aca="false">$EJ$5*'well profiles'!BE59</f>
        <v>2460268.66517306</v>
      </c>
      <c r="EW144" s="2" t="n">
        <f aca="false">$EJ$5*'well profiles'!BF59</f>
        <v>2288469.52064338</v>
      </c>
      <c r="EX144" s="2" t="n">
        <f aca="false">$EJ$5*'well profiles'!BG59</f>
        <v>2210438.61148678</v>
      </c>
      <c r="EY144" s="2" t="n">
        <f aca="false">$EJ$5*'well profiles'!BH59</f>
        <v>2088802.19427206</v>
      </c>
      <c r="EZ144" s="2" t="n">
        <f aca="false">$EJ$5*'well profiles'!BI59</f>
        <v>1974706.57920274</v>
      </c>
      <c r="FA144" s="2" t="n">
        <f aca="false">$EJ$5*'well profiles'!BJ59</f>
        <v>1863561.712799</v>
      </c>
      <c r="FB144" s="2" t="n">
        <f aca="false">$EJ$5*'well profiles'!BK59</f>
        <v>1791104.44001072</v>
      </c>
      <c r="FC144" s="2" t="n">
        <f aca="false">$EJ$5*'well profiles'!BL59</f>
        <v>1709139.1993</v>
      </c>
      <c r="FD144" s="2" t="n">
        <f aca="false">$EJ$5*'well profiles'!BM59</f>
        <v>1634059.03880897</v>
      </c>
      <c r="FE144" s="2" t="n">
        <f aca="false">$EJ$5*'well profiles'!BN59</f>
        <v>1553345.55284146</v>
      </c>
      <c r="FF144" s="2" t="n">
        <f aca="false">$EJ$5*'well profiles'!BO59</f>
        <v>1488741.87897703</v>
      </c>
      <c r="FG144" s="2" t="n">
        <f aca="false">$EJ$5*'well profiles'!BP59</f>
        <v>1429049.32167033</v>
      </c>
      <c r="FH144" s="2" t="n">
        <f aca="false">$EJ$5*'well profiles'!BQ59</f>
        <v>1373737.1873058</v>
      </c>
      <c r="FI144" s="2" t="n">
        <f aca="false">$EJ$5*'well profiles'!BR59</f>
        <v>1322347.99242874</v>
      </c>
      <c r="FJ144" s="2" t="n">
        <f aca="false">$EJ$5*'well profiles'!BS59</f>
        <v>1274485.3178305</v>
      </c>
      <c r="FK144" s="2" t="n">
        <f aca="false">$EJ$5*'well profiles'!BT59</f>
        <v>1229803.99587907</v>
      </c>
      <c r="FL144" s="2" t="n">
        <f aca="false">$EJ$5*'well profiles'!BU59</f>
        <v>1188002.12547687</v>
      </c>
      <c r="FM144" s="2" t="n">
        <f aca="false">$EJ$5*'well profiles'!BV59</f>
        <v>1148814.53029834</v>
      </c>
      <c r="FN144" s="2" t="n">
        <f aca="false">$EJ$5*'well profiles'!BW59</f>
        <v>1112007.36549972</v>
      </c>
      <c r="FO144" s="2" t="n">
        <f aca="false">$EJ$5*'well profiles'!BX59</f>
        <v>1077373.64485642</v>
      </c>
      <c r="FP144" s="2" t="n">
        <f aca="false">$EJ$5*'well profiles'!BY59</f>
        <v>1044729.51052579</v>
      </c>
      <c r="FQ144" s="2" t="n">
        <f aca="false">$EJ$5*'well profiles'!BZ59</f>
        <v>1013911.10577085</v>
      </c>
      <c r="FR144" s="2" t="n">
        <f aca="false">$EJ$5*'well profiles'!CA59</f>
        <v>984771.940166387</v>
      </c>
      <c r="FS144" s="2" t="n">
        <f aca="false">$EJ$5*'well profiles'!CB59</f>
        <v>957180.65931669</v>
      </c>
      <c r="FT144" s="2" t="n">
        <f aca="false">$EJ$5*'well profiles'!CC59</f>
        <v>931019.148597198</v>
      </c>
      <c r="FU144" s="2" t="n">
        <f aca="false">$EJ$5*'well profiles'!CD59</f>
        <v>906180.914106315</v>
      </c>
      <c r="FV144" s="2" t="n">
        <f aca="false">$EJ$5*'well profiles'!CE59</f>
        <v>882569.694777675</v>
      </c>
      <c r="FW144" s="2" t="n">
        <f aca="false">$EJ$5*'well profiles'!CF59</f>
        <v>860098.268128676</v>
      </c>
      <c r="FX144" s="2" t="n">
        <f aca="false">$EJ$5*'well profiles'!CG59</f>
        <v>838687.418913491</v>
      </c>
      <c r="FY144" s="2" t="n">
        <f aca="false">$EJ$5*'well profiles'!CH59</f>
        <v>818265.045390126</v>
      </c>
      <c r="FZ144" s="2" t="n">
        <f aca="false">$EJ$5*'well profiles'!CI59</f>
        <v>798765.382293491</v>
      </c>
      <c r="GA144" s="2" t="n">
        <f aca="false">$EJ$5*'well profiles'!CJ59</f>
        <v>780128.3231537</v>
      </c>
      <c r="GB144" s="2" t="n">
        <f aca="false">$EJ$5*'well profiles'!CK59</f>
        <v>762298.827483956</v>
      </c>
      <c r="GC144" s="2" t="n">
        <f aca="false">$EJ$5*'well profiles'!CL59</f>
        <v>745226.400719726</v>
      </c>
      <c r="GD144" s="2" t="n">
        <f aca="false">$EJ$5*'well profiles'!CM59</f>
        <v>728864.636725592</v>
      </c>
      <c r="GE144" s="2" t="n">
        <f aca="false">$EJ$5*'well profiles'!CN59</f>
        <v>713170.814280623</v>
      </c>
      <c r="GF144" s="2" t="n">
        <f aca="false">$EJ$5*'well profiles'!CO59</f>
        <v>698105.540272378</v>
      </c>
      <c r="GG144" s="2" t="n">
        <f aca="false">$EJ$5*'well profiles'!CP59</f>
        <v>683632.433425729</v>
      </c>
      <c r="GH144" s="2" t="n">
        <f aca="false">$EJ$5*'well profiles'!CQ59</f>
        <v>669717.843306313</v>
      </c>
      <c r="GI144" s="2" t="n">
        <f aca="false">$EJ$5*'well profiles'!CR59</f>
        <v>656330.600103075</v>
      </c>
      <c r="GJ144" s="2" t="n">
        <f aca="false">$EJ$5*'well profiles'!CS59</f>
        <v>643441.791336325</v>
      </c>
      <c r="GK144" s="2" t="n">
        <f aca="false">$EJ$5*'well profiles'!CT59</f>
        <v>631024.562178397</v>
      </c>
      <c r="GL144" s="2" t="n">
        <f aca="false">$EJ$5*'well profiles'!CU59</f>
        <v>619053.936531143</v>
      </c>
      <c r="GM144" s="2" t="n">
        <f aca="false">$EJ$5*'well profiles'!CV59</f>
        <v>607506.656391652</v>
      </c>
      <c r="GN144" s="2" t="n">
        <f aca="false">$EJ$5*'well profiles'!CW59</f>
        <v>596361.037367101</v>
      </c>
      <c r="GO144" s="2" t="n">
        <f aca="false">$EJ$5*'well profiles'!CX59</f>
        <v>585596.838480257</v>
      </c>
      <c r="GP144" s="2" t="n">
        <f aca="false">$EJ$5*'well profiles'!CY59</f>
        <v>575195.144647279</v>
      </c>
      <c r="GQ144" s="2" t="n">
        <f aca="false">$EJ$5*'well profiles'!CZ59</f>
        <v>565138.260415179</v>
      </c>
      <c r="GR144" s="2" t="n">
        <f aca="false">$EJ$5*'well profiles'!DA59</f>
        <v>555409.613723169</v>
      </c>
      <c r="GS144" s="2" t="n">
        <f aca="false">$EJ$5*'well profiles'!DB59</f>
        <v>545993.668604405</v>
      </c>
      <c r="GT144" s="2" t="n">
        <f aca="false">$EJ$5*'well profiles'!DC59</f>
        <v>536875.84587627</v>
      </c>
      <c r="GU144" s="2" t="n">
        <f aca="false">$EJ$5*'well profiles'!DD59</f>
        <v>528042.450981203</v>
      </c>
      <c r="GV144" s="2" t="n">
        <f aca="false">$EJ$5*'well profiles'!DE59</f>
        <v>519480.60823882</v>
      </c>
      <c r="GW144" s="2" t="n">
        <f aca="false">$EJ$5*'well profiles'!DF59</f>
        <v>511178.200856118</v>
      </c>
      <c r="GX144" s="2" t="n">
        <f aca="false">$EJ$5*'well profiles'!DG59</f>
        <v>503123.816117244</v>
      </c>
      <c r="GY144" s="2" t="n">
        <f aca="false">$EJ$5*'well profiles'!DH59</f>
        <v>495306.695239795</v>
      </c>
      <c r="GZ144" s="2" t="n">
        <f aca="false">$EJ$5*'well profiles'!DI59</f>
        <v>487716.687441686</v>
      </c>
      <c r="HA144" s="2" t="n">
        <f aca="false">$EJ$5*'well profiles'!DJ59</f>
        <v>480344.207812828</v>
      </c>
      <c r="HB144" s="2" t="n">
        <f aca="false">$EJ$5*'well profiles'!DK59</f>
        <v>473180.198629799</v>
      </c>
      <c r="HC144" s="2" t="n">
        <f aca="false">$EJ$5*'well profiles'!DL59</f>
        <v>466216.093790438</v>
      </c>
      <c r="HD144" s="2" t="n">
        <f aca="false">$EJ$5*'well profiles'!DM59</f>
        <v>459443.786079406</v>
      </c>
      <c r="HE144" s="2" t="n">
        <f aca="false">$EJ$5*'well profiles'!DN59</f>
        <v>452855.597005918</v>
      </c>
      <c r="HF144" s="2" t="n">
        <f aca="false">$EJ$5*'well profiles'!DO59</f>
        <v>446444.248981467</v>
      </c>
      <c r="HG144" s="2" t="n">
        <f aca="false">$EJ$5*'well profiles'!DP59</f>
        <v>440202.83962893</v>
      </c>
      <c r="HH144" s="2" t="n">
        <f aca="false">$EJ$5*'well profiles'!DQ59</f>
        <v>434124.818035497</v>
      </c>
      <c r="HI144" s="2" t="n">
        <f aca="false">$EJ$5*'well profiles'!DR59</f>
        <v>428203.96278032</v>
      </c>
      <c r="HJ144" s="2" t="n">
        <f aca="false">$EJ$5*'well profiles'!DS59</f>
        <v>422434.3615845</v>
      </c>
      <c r="HK144" s="2" t="n">
        <f aca="false">$EJ$5*'well profiles'!DT59</f>
        <v>416810.392445642</v>
      </c>
      <c r="HL144" s="2" t="n">
        <f aca="false">$EJ$5*'well profiles'!DU59</f>
        <v>411326.706132491</v>
      </c>
      <c r="HM144" s="2" t="n">
        <f aca="false">$EJ$5*'well profiles'!DV59</f>
        <v>405978.209926879</v>
      </c>
      <c r="HN144" s="2" t="n">
        <f aca="false">$EJ$5*'well profiles'!DW59</f>
        <v>400760.052510773</v>
      </c>
      <c r="HO144" s="2" t="n">
        <f aca="false">$EJ$5*'well profiles'!DX59</f>
        <v>395667.609905644</v>
      </c>
      <c r="HP144" s="2" t="n">
        <f aca="false">$EJ$5*'well profiles'!DY59</f>
        <v>390696.472379887</v>
      </c>
      <c r="HQ144" s="2" t="n">
        <f aca="false">$EJ$5*'well profiles'!DZ59</f>
        <v>385842.432247562</v>
      </c>
      <c r="HR144" s="2" t="n">
        <f aca="false">$EJ$5*'well profiles'!EA59</f>
        <v>381101.472488697</v>
      </c>
      <c r="HS144" s="2" t="n">
        <f aca="false">$EJ$5*'well profiles'!EB59</f>
        <v>376469.756127426</v>
      </c>
      <c r="HT144" s="2" t="n">
        <f aca="false">$EJ$5*'well profiles'!EC59</f>
        <v>371943.616309915</v>
      </c>
      <c r="HU144" s="2" t="n">
        <f aca="false">$EJ$5*'well profiles'!ED59</f>
        <v>367519.547029007</v>
      </c>
      <c r="HV144" s="2" t="n">
        <f aca="false">$EJ$5*'well profiles'!EE59</f>
        <v>363194.194447026</v>
      </c>
      <c r="HW144" s="2" t="n">
        <f aca="false">$EJ$5*'well profiles'!EF59</f>
        <v>358964.348772359</v>
      </c>
      <c r="HX144" s="2" t="n">
        <f aca="false">$EJ$5*'well profiles'!EG59</f>
        <v>354826.936649104</v>
      </c>
      <c r="HY144" s="2" t="n">
        <f aca="false">$EJ$5*'well profiles'!EH59</f>
        <v>350779.01402247</v>
      </c>
      <c r="HZ144" s="2" t="n">
        <f aca="false">$EJ$5*'well profiles'!EI59</f>
        <v>346817.759445681</v>
      </c>
      <c r="IA144" s="2" t="n">
        <f aca="false">$EJ$5*'well profiles'!EJ59</f>
        <v>342940.467796904</v>
      </c>
      <c r="IB144" s="2" t="n">
        <f aca="false">$EJ$5*'well profiles'!EK59</f>
        <v>339144.544377264</v>
      </c>
      <c r="IC144" s="2" t="n">
        <f aca="false">$EJ$5*'well profiles'!EL59</f>
        <v>335391.593524683</v>
      </c>
      <c r="ID144" s="2" t="n">
        <f aca="false">$EJ$5*'well profiles'!EM59</f>
        <v>331680.17257531</v>
      </c>
      <c r="IE144" s="2" t="n">
        <f aca="false">$EJ$5*'well profiles'!EN59</f>
        <v>328009.821962012</v>
      </c>
      <c r="IF144" s="2" t="n">
        <f aca="false">$EJ$5*'well profiles'!EO59</f>
        <v>324380.087203202</v>
      </c>
      <c r="IG144" s="2" t="n">
        <f aca="false">$EJ$5*'well profiles'!EP59</f>
        <v>320790.518846543</v>
      </c>
      <c r="IH144" s="2" t="n">
        <f aca="false">$EJ$5*'well profiles'!EQ59</f>
        <v>317240.672413318</v>
      </c>
      <c r="II144" s="2" t="n">
        <f aca="false">$EJ$5*'well profiles'!ER59</f>
        <v>313730.108343378</v>
      </c>
      <c r="IJ144" s="2" t="n">
        <f aca="false">$EJ$5*'well profiles'!ES59</f>
        <v>310258.391940716</v>
      </c>
      <c r="IK144" s="2" t="n">
        <f aca="false">$EJ$5*'well profiles'!ET59</f>
        <v>306825.093319643</v>
      </c>
      <c r="IL144" s="2" t="n">
        <f aca="false">$EJ$5*'well profiles'!EU59</f>
        <v>303429.787351559</v>
      </c>
      <c r="IM144" s="2" t="n">
        <f aca="false">$EJ$5*'well profiles'!EV59</f>
        <v>300072.053612303</v>
      </c>
      <c r="IN144" s="2" t="n">
        <f aca="false">$EJ$5*'well profiles'!EW59</f>
        <v>296751.476330106</v>
      </c>
      <c r="IO144" s="2" t="n">
        <f aca="false">$EJ$5*'well profiles'!EX59</f>
        <v>293467.644334097</v>
      </c>
      <c r="IP144" s="2" t="n">
        <f aca="false">$EJ$5*'well profiles'!EY59</f>
        <v>290220.151003396</v>
      </c>
      <c r="IQ144" s="2" t="n">
        <f aca="false">$EJ$5*'well profiles'!EZ59</f>
        <v>287008.594216762</v>
      </c>
      <c r="IR144" s="2" t="n">
        <f aca="false">$EJ$5*'well profiles'!FA59</f>
        <v>283832.576302801</v>
      </c>
      <c r="IS144" s="2" t="n">
        <f aca="false">$EJ$5*'well profiles'!FB59</f>
        <v>280691.703990726</v>
      </c>
      <c r="IT144" s="2" t="n">
        <f aca="false">$EJ$5*'well profiles'!FC59</f>
        <v>277585.588361654</v>
      </c>
      <c r="IU144" s="2" t="n">
        <f aca="false">$EJ$5*'well profiles'!FD59</f>
        <v>274513.844800455</v>
      </c>
      <c r="IV144" s="2" t="n">
        <f aca="false">$EJ$5*'well profiles'!FE59</f>
        <v>271476.092948126</v>
      </c>
      <c r="IW144" s="2" t="n">
        <f aca="false">$EJ$5*'well profiles'!FF59</f>
        <v>268471.956654688</v>
      </c>
      <c r="IX144" s="2" t="n">
        <f aca="false">$EJ$5*'well profiles'!FG59</f>
        <v>265501.063932614</v>
      </c>
      <c r="IY144" s="2" t="n">
        <f aca="false">$EJ$5*'well profiles'!FH59</f>
        <v>262563.046910766</v>
      </c>
      <c r="IZ144" s="2" t="n">
        <f aca="false">$EJ$5*'well profiles'!FI59</f>
        <v>259657.541788843</v>
      </c>
      <c r="JA144" s="2" t="n">
        <f aca="false">$EJ$5*'well profiles'!FJ59</f>
        <v>256784.188792335</v>
      </c>
      <c r="JB144" s="2" t="n">
        <f aca="false">$EJ$5*'well profiles'!FK59</f>
        <v>253942.632127971</v>
      </c>
      <c r="JC144" s="2" t="n">
        <f aca="false">$EJ$5*'well profiles'!FL59</f>
        <v>251132.519939667</v>
      </c>
      <c r="JD144" s="2" t="n">
        <f aca="false">$EJ$5*'well profiles'!FM59</f>
        <v>248353.504264951</v>
      </c>
      <c r="JE144" s="2" t="n">
        <f aca="false">$EJ$5*'well profiles'!FN59</f>
        <v>245605.240991885</v>
      </c>
      <c r="JF144" s="2" t="n">
        <f aca="false">$EJ$5*'well profiles'!FO59</f>
        <v>242887.389816447</v>
      </c>
      <c r="JG144" s="2" t="n">
        <f aca="false">$EJ$5*'well profiles'!FP59</f>
        <v>240199.614200399</v>
      </c>
      <c r="JH144" s="2" t="n">
        <f aca="false">$EJ$5*'well profiles'!FQ59</f>
        <v>237541.58132961</v>
      </c>
      <c r="JI144" s="2" t="n">
        <f aca="false">$EJ$5*'well profiles'!FR59</f>
        <v>234912.962072852</v>
      </c>
      <c r="JJ144" s="2" t="n">
        <f aca="false">$EJ$5*'well profiles'!FS59</f>
        <v>232313.430941037</v>
      </c>
      <c r="JK144" s="2" t="n">
        <f aca="false">$EJ$5*'well profiles'!FT59</f>
        <v>229742.66604692</v>
      </c>
      <c r="JL144" s="2" t="n">
        <f aca="false">$EJ$5*'well profiles'!FU59</f>
        <v>227200.349065238</v>
      </c>
      <c r="JM144" s="2" t="n">
        <f aca="false">$EJ$5*'well profiles'!FV59</f>
        <v>224686.165193293</v>
      </c>
      <c r="JN144" s="2" t="n">
        <f aca="false">$EJ$5*'well profiles'!FW59</f>
        <v>222199.803111975</v>
      </c>
      <c r="JO144" s="2" t="n">
        <f aca="false">$EJ$5*'well profiles'!FX59</f>
        <v>219740.954947208</v>
      </c>
      <c r="JP144" s="2" t="n">
        <f aca="false">$EJ$5*'well profiles'!FY59</f>
        <v>217309.316231832</v>
      </c>
      <c r="JQ144" s="2" t="n">
        <f aca="false">$EJ$5*'well profiles'!FZ59</f>
        <v>214904.585867899</v>
      </c>
      <c r="JR144" s="2" t="n">
        <f aca="false">$EJ$5*'well profiles'!GA59</f>
        <v>212526.466089391</v>
      </c>
      <c r="JS144" s="2" t="n">
        <f aca="false">$EJ$5*'well profiles'!GB59</f>
        <v>210174.662425349</v>
      </c>
      <c r="JT144" s="2" t="n">
        <f aca="false">$EJ$5*'well profiles'!GC59</f>
        <v>207848.883663409</v>
      </c>
      <c r="JU144" s="2" t="n">
        <f aca="false">$EJ$5*'well profiles'!GD59</f>
        <v>205548.841813745</v>
      </c>
      <c r="JV144" s="2" t="n">
        <f aca="false">$EJ$5*'well profiles'!GE59</f>
        <v>203274.252073407</v>
      </c>
      <c r="JW144" s="2" t="n">
        <f aca="false">$EJ$5*'well profiles'!GF59</f>
        <v>201024.832791055</v>
      </c>
      <c r="JX144" s="2" t="n">
        <f aca="false">$EJ$5*'well profiles'!GG59</f>
        <v>198800.305432083</v>
      </c>
      <c r="JY144" s="2" t="n">
        <f aca="false">$EJ$5*'well profiles'!GH59</f>
        <v>196600.394544131</v>
      </c>
      <c r="JZ144" s="2" t="n">
        <f aca="false">$EJ$5*'well profiles'!GI59</f>
        <v>194424.827722978</v>
      </c>
      <c r="KA144" s="2" t="n">
        <f aca="false">$EJ$5*'well profiles'!GJ59</f>
        <v>192273.335578807</v>
      </c>
      <c r="KB144" s="2" t="n">
        <f aca="false">$EJ$5*'well profiles'!GK59</f>
        <v>190145.651702854</v>
      </c>
      <c r="KC144" s="2" t="n">
        <f aca="false">$EJ$5*'well profiles'!GL59</f>
        <v>188041.512634412</v>
      </c>
      <c r="KD144" s="2" t="n">
        <f aca="false">$EJ$5*'well profiles'!GM59</f>
        <v>185960.657828217</v>
      </c>
      <c r="KE144" s="2" t="n">
        <f aca="false">$EJ$5*'well profiles'!GN59</f>
        <v>183902.82962218</v>
      </c>
      <c r="KF144" s="2" t="n">
        <f aca="false">$EJ$5*'well profiles'!GO59</f>
        <v>181867.773205483</v>
      </c>
      <c r="KG144" s="2" t="n">
        <f aca="false">$EJ$5*'well profiles'!GP59</f>
        <v>179855.236587027</v>
      </c>
      <c r="KH144" s="2" t="n">
        <f aca="false">$EJ$5*'well profiles'!GQ59</f>
        <v>177864.970564232</v>
      </c>
      <c r="KI144" s="2" t="n">
        <f aca="false">$EJ$5*'well profiles'!GR59</f>
        <v>175896.728692173</v>
      </c>
      <c r="KJ144" s="2" t="n">
        <f aca="false">$EJ$5*'well profiles'!GS59</f>
        <v>173950.267253073</v>
      </c>
      <c r="KK144" s="2" t="n">
        <f aca="false">$EJ$5*'well profiles'!GT59</f>
        <v>172025.345226115</v>
      </c>
      <c r="KL144" s="2" t="n">
        <f aca="false">$EJ$5*'well profiles'!GU59</f>
        <v>170121.724257606</v>
      </c>
      <c r="KM144" s="2" t="n">
        <f aca="false">$EJ$5*'well profiles'!GV59</f>
        <v>168239.168631457</v>
      </c>
      <c r="KN144" s="2" t="n">
        <f aca="false">$EJ$5*'well profiles'!GW59</f>
        <v>166377.445239997</v>
      </c>
      <c r="KO144" s="2" t="n">
        <f aca="false">$EJ$5*'well profiles'!GX59</f>
        <v>164536.323555111</v>
      </c>
      <c r="KP144" s="2" t="n">
        <f aca="false">$EJ$5*'well profiles'!GY59</f>
        <v>162715.57559969</v>
      </c>
      <c r="KQ144" s="2" t="n">
        <f aca="false">$EJ$5*'well profiles'!GZ59</f>
        <v>160914.975919408</v>
      </c>
      <c r="KR144" s="2" t="n">
        <f aca="false">$EJ$5*'well profiles'!HA59</f>
        <v>159134.301554798</v>
      </c>
      <c r="KS144" s="2" t="n">
        <f aca="false">$EJ$5*'well profiles'!HB59</f>
        <v>157373.332013649</v>
      </c>
      <c r="KT144" s="2" t="n">
        <f aca="false">$EJ$5*'well profiles'!HC59</f>
        <v>155631.849243703</v>
      </c>
      <c r="KU144" s="2" t="n">
        <f aca="false">$EJ$5*'well profiles'!HD59</f>
        <v>153909.637605652</v>
      </c>
      <c r="KV144" s="2" t="n">
        <f aca="false">$EJ$5*'well profiles'!HE59</f>
        <v>152206.483846439</v>
      </c>
      <c r="KW144" s="2" t="n">
        <f aca="false">$EJ$5*'well profiles'!HF59</f>
        <v>150522.177072851</v>
      </c>
      <c r="KX144" s="2" t="n">
        <f aca="false">$EJ$5*'well profiles'!HG59</f>
        <v>148856.508725405</v>
      </c>
      <c r="KY144" s="2" t="n">
        <f aca="false">$EJ$5*'well profiles'!HH59</f>
        <v>147209.272552524</v>
      </c>
      <c r="KZ144" s="2" t="n">
        <f aca="false">$EJ$5*'well profiles'!HI59</f>
        <v>0</v>
      </c>
      <c r="LA144" s="2" t="n">
        <f aca="false">$EJ$5*'well profiles'!HJ59</f>
        <v>0</v>
      </c>
      <c r="LB144" s="2" t="n">
        <f aca="false">$EJ$5*'well profiles'!HK59</f>
        <v>0</v>
      </c>
      <c r="LC144" s="2" t="n">
        <f aca="false">$EJ$5*'well profiles'!HL59</f>
        <v>0</v>
      </c>
      <c r="LD144" s="2" t="n">
        <f aca="false">$EJ$5*'well profiles'!HM59</f>
        <v>0</v>
      </c>
      <c r="LE144" s="2" t="n">
        <f aca="false">$EJ$5*'well profiles'!HN59</f>
        <v>0</v>
      </c>
      <c r="LF144" s="2" t="n">
        <f aca="false">$EJ$5*'well profiles'!HO59</f>
        <v>0</v>
      </c>
      <c r="LG144" s="2" t="n">
        <f aca="false">$EJ$5*'well profiles'!HP59</f>
        <v>0</v>
      </c>
      <c r="LH144" s="2" t="n">
        <f aca="false">$EJ$5*'well profiles'!HQ59</f>
        <v>0</v>
      </c>
      <c r="LI144" s="2" t="n">
        <f aca="false">$EJ$5*'well profiles'!HR59</f>
        <v>0</v>
      </c>
      <c r="LJ144" s="2" t="n">
        <f aca="false">$EJ$5*'well profiles'!HS59</f>
        <v>0</v>
      </c>
      <c r="LK144" s="2" t="n">
        <f aca="false">$EJ$5*'well profiles'!HT59</f>
        <v>0</v>
      </c>
      <c r="LL144" s="2" t="n">
        <f aca="false">$EJ$5*'well profiles'!HU59</f>
        <v>0</v>
      </c>
      <c r="LM144" s="2" t="n">
        <f aca="false">$EJ$5*'well profiles'!HV59</f>
        <v>0</v>
      </c>
      <c r="LN144" s="2" t="n">
        <f aca="false">$EJ$5*'well profiles'!HW59</f>
        <v>0</v>
      </c>
      <c r="LO144" s="2" t="n">
        <f aca="false">$EJ$5*'well profiles'!HX59</f>
        <v>0</v>
      </c>
      <c r="LP144" s="2" t="n">
        <f aca="false">$EJ$5*'well profiles'!HY59</f>
        <v>0</v>
      </c>
      <c r="LQ144" s="2" t="n">
        <f aca="false">$EJ$5*'well profiles'!HZ59</f>
        <v>0</v>
      </c>
      <c r="LR144" s="2" t="n">
        <f aca="false">$EJ$5*'well profiles'!IA59</f>
        <v>0</v>
      </c>
      <c r="LS144" s="2" t="n">
        <f aca="false">$EJ$5*'well profiles'!IB59</f>
        <v>0</v>
      </c>
      <c r="LT144" s="2" t="n">
        <f aca="false">$EJ$5*'well profiles'!IC59</f>
        <v>0</v>
      </c>
      <c r="LU144" s="2" t="n">
        <f aca="false">$EJ$5*'well profiles'!ID59</f>
        <v>0</v>
      </c>
      <c r="LV144" s="2" t="n">
        <f aca="false">$EJ$5*'well profiles'!IE59</f>
        <v>0</v>
      </c>
      <c r="LW144" s="2" t="n">
        <f aca="false">$EJ$5*'well profiles'!IF59</f>
        <v>0</v>
      </c>
      <c r="LX144" s="2" t="n">
        <f aca="false">$EJ$5*'well profiles'!IG59</f>
        <v>0</v>
      </c>
      <c r="LY144" s="2" t="n">
        <f aca="false">$EJ$5*'well profiles'!IH59</f>
        <v>0</v>
      </c>
      <c r="LZ144" s="2" t="n">
        <f aca="false">$EJ$5*'well profiles'!II59</f>
        <v>0</v>
      </c>
      <c r="MA144" s="2" t="n">
        <f aca="false">$EJ$5*'well profiles'!IJ59</f>
        <v>0</v>
      </c>
      <c r="MB144" s="2" t="n">
        <f aca="false">$EJ$5*'well profiles'!IK59</f>
        <v>0</v>
      </c>
      <c r="MC144" s="2" t="n">
        <f aca="false">$EJ$5*'well profiles'!IL59</f>
        <v>0</v>
      </c>
      <c r="MD144" s="2" t="n">
        <f aca="false">$EJ$5*'well profiles'!IM59</f>
        <v>0</v>
      </c>
      <c r="ME144" s="2" t="n">
        <f aca="false">$EJ$5*'well profiles'!IN59</f>
        <v>0</v>
      </c>
      <c r="MF144" s="2" t="n">
        <f aca="false">$EJ$5*'well profiles'!IO59</f>
        <v>0</v>
      </c>
      <c r="MG144" s="2" t="n">
        <f aca="false">$EJ$5*'well profiles'!IP59</f>
        <v>0</v>
      </c>
      <c r="MH144" s="2" t="n">
        <f aca="false">$EJ$5*'well profiles'!IQ59</f>
        <v>0</v>
      </c>
      <c r="MI144" s="2" t="n">
        <f aca="false">$EJ$5*'well profiles'!IR59</f>
        <v>0</v>
      </c>
      <c r="MJ144" s="2" t="n">
        <f aca="false">$EJ$5*'well profiles'!IS59</f>
        <v>0</v>
      </c>
      <c r="MK144" s="2" t="n">
        <f aca="false">$EJ$5*'well profiles'!IT59</f>
        <v>0</v>
      </c>
      <c r="ML144" s="2" t="n">
        <f aca="false">$EJ$5*'well profiles'!IU59</f>
        <v>0</v>
      </c>
      <c r="MM144" s="2" t="n">
        <f aca="false">$EJ$5*'well profiles'!IV59</f>
        <v>0</v>
      </c>
      <c r="MN144" s="2" t="n">
        <f aca="false">$EJ$5*'well profiles'!IW59</f>
        <v>0</v>
      </c>
      <c r="MO144" s="2" t="n">
        <f aca="false">$EJ$5*'well profiles'!IX59</f>
        <v>0</v>
      </c>
      <c r="MP144" s="2" t="n">
        <f aca="false">$EJ$5*'well profiles'!IY59</f>
        <v>0</v>
      </c>
      <c r="MQ144" s="2" t="n">
        <f aca="false">$EJ$5*'well profiles'!IZ59</f>
        <v>0</v>
      </c>
      <c r="MR144" s="2" t="n">
        <f aca="false">$EJ$5*'well profiles'!JA59</f>
        <v>0</v>
      </c>
      <c r="MS144" s="2" t="n">
        <f aca="false">$EJ$5*'well profiles'!JB59</f>
        <v>0</v>
      </c>
      <c r="MT144" s="2" t="n">
        <f aca="false">$EJ$5*'well profiles'!JC59</f>
        <v>0</v>
      </c>
      <c r="MU144" s="2" t="n">
        <f aca="false">$EJ$5*'well profiles'!JD59</f>
        <v>0</v>
      </c>
      <c r="MV144" s="2" t="n">
        <f aca="false">$EJ$5*'well profiles'!JE59</f>
        <v>0</v>
      </c>
      <c r="MW144" s="2" t="n">
        <f aca="false">$EJ$5*'well profiles'!JF59</f>
        <v>0</v>
      </c>
      <c r="MX144" s="2" t="n">
        <f aca="false">$EJ$5*'well profiles'!JG59</f>
        <v>0</v>
      </c>
      <c r="MY144" s="2" t="n">
        <f aca="false">$EJ$5*'well profiles'!JH59</f>
        <v>0</v>
      </c>
      <c r="MZ144" s="2" t="n">
        <f aca="false">$EJ$5*'well profiles'!JI59</f>
        <v>0</v>
      </c>
      <c r="NA144" s="2" t="n">
        <f aca="false">$EJ$5*'well profiles'!JJ59</f>
        <v>0</v>
      </c>
      <c r="NB144" s="2" t="n">
        <f aca="false">$EJ$5*'well profiles'!JK59</f>
        <v>0</v>
      </c>
      <c r="NC144" s="2" t="n">
        <f aca="false">$EJ$5*'well profiles'!JL59</f>
        <v>0</v>
      </c>
      <c r="ND144" s="2" t="n">
        <f aca="false">$EJ$5*'well profiles'!JM59</f>
        <v>0</v>
      </c>
      <c r="NE144" s="2" t="n">
        <f aca="false">$EJ$5*'well profiles'!JN59</f>
        <v>0</v>
      </c>
      <c r="NF144" s="2" t="n">
        <f aca="false">$EJ$5*'well profiles'!JO59</f>
        <v>0</v>
      </c>
      <c r="NG144" s="2" t="n">
        <f aca="false">$EJ$5*'well profiles'!JP59</f>
        <v>0</v>
      </c>
      <c r="NH144" s="2" t="n">
        <f aca="false">$EJ$5*'well profiles'!JQ59</f>
        <v>0</v>
      </c>
      <c r="NI144" s="2" t="n">
        <f aca="false">$EJ$5*'well profiles'!JR59</f>
        <v>0</v>
      </c>
      <c r="NJ144" s="2" t="n">
        <f aca="false">$EJ$5*'well profiles'!JS59</f>
        <v>0</v>
      </c>
      <c r="NK144" s="2" t="n">
        <f aca="false">$EJ$5*'well profiles'!JT59</f>
        <v>0</v>
      </c>
      <c r="NL144" s="2" t="n">
        <f aca="false">$EJ$5*'well profiles'!JU59</f>
        <v>0</v>
      </c>
      <c r="NM144" s="2" t="n">
        <f aca="false">$EJ$5*'well profiles'!JV59</f>
        <v>0</v>
      </c>
      <c r="NN144" s="2" t="n">
        <f aca="false">$EJ$5*'well profiles'!JW59</f>
        <v>0</v>
      </c>
      <c r="NO144" s="2" t="n">
        <f aca="false">$EJ$5*'well profiles'!JX59</f>
        <v>0</v>
      </c>
      <c r="NP144" s="2" t="n">
        <f aca="false">$EJ$5*'well profiles'!JY59</f>
        <v>0</v>
      </c>
      <c r="NQ144" s="2" t="n">
        <f aca="false">$EJ$5*'well profiles'!JZ59</f>
        <v>0</v>
      </c>
      <c r="NR144" s="2" t="n">
        <f aca="false">$EJ$5*'well profiles'!KA59</f>
        <v>0</v>
      </c>
      <c r="NS144" s="2" t="n">
        <f aca="false">$EJ$5*'well profiles'!KB59</f>
        <v>0</v>
      </c>
      <c r="NT144" s="2" t="n">
        <f aca="false">$EJ$5*'well profiles'!KC59</f>
        <v>0</v>
      </c>
      <c r="NU144" s="2" t="n">
        <f aca="false">$EJ$5*'well profiles'!KD59</f>
        <v>0</v>
      </c>
      <c r="NV144" s="2" t="n">
        <f aca="false">$EJ$5*'well profiles'!KE59</f>
        <v>0</v>
      </c>
      <c r="NW144" s="2" t="n">
        <f aca="false">$EJ$5*'well profiles'!KF59</f>
        <v>0</v>
      </c>
      <c r="NX144" s="2" t="n">
        <f aca="false">$EJ$5*'well profiles'!KG59</f>
        <v>0</v>
      </c>
      <c r="NY144" s="2" t="n">
        <f aca="false">$EJ$5*'well profiles'!KH59</f>
        <v>0</v>
      </c>
      <c r="NZ144" s="2" t="n">
        <f aca="false">$EJ$5*'well profiles'!KI59</f>
        <v>0</v>
      </c>
      <c r="OA144" s="2" t="n">
        <f aca="false">$EJ$5*'well profiles'!KJ59</f>
        <v>0</v>
      </c>
      <c r="OB144" s="2" t="n">
        <f aca="false">$EJ$5*'well profiles'!KK59</f>
        <v>0</v>
      </c>
      <c r="OC144" s="2" t="n">
        <f aca="false">$EJ$5*'well profiles'!KL59</f>
        <v>0</v>
      </c>
      <c r="OD144" s="2" t="n">
        <f aca="false">$EJ$5*'well profiles'!KM59</f>
        <v>0</v>
      </c>
      <c r="OE144" s="2" t="n">
        <f aca="false">$EJ$5*'well profiles'!KN59</f>
        <v>0</v>
      </c>
      <c r="OF144" s="2" t="n">
        <f aca="false">$EJ$5*'well profiles'!KO59</f>
        <v>0</v>
      </c>
      <c r="OG144" s="2" t="n">
        <f aca="false">$EJ$5*'well profiles'!KP59</f>
        <v>0</v>
      </c>
      <c r="OH144" s="2" t="n">
        <f aca="false">$EJ$5*'well profiles'!KQ59</f>
        <v>0</v>
      </c>
      <c r="OI144" s="2" t="n">
        <f aca="false">$EJ$5*'well profiles'!KR59</f>
        <v>0</v>
      </c>
      <c r="OJ144" s="2" t="n">
        <f aca="false">$EJ$5*'well profiles'!KS59</f>
        <v>0</v>
      </c>
      <c r="OK144" s="2" t="n">
        <f aca="false">$EJ$5*'well profiles'!KT59</f>
        <v>0</v>
      </c>
      <c r="OL144" s="2" t="n">
        <f aca="false">$EJ$5*'well profiles'!KU59</f>
        <v>0</v>
      </c>
      <c r="OM144" s="2" t="n">
        <f aca="false">$EJ$5*'well profiles'!KV59</f>
        <v>0</v>
      </c>
      <c r="ON144" s="2" t="n">
        <f aca="false">$EJ$5*'well profiles'!KW59</f>
        <v>0</v>
      </c>
      <c r="OO144" s="2" t="n">
        <f aca="false">$EJ$5*'well profiles'!KX59</f>
        <v>0</v>
      </c>
      <c r="OP144" s="2" t="n">
        <f aca="false">$EJ$5*'well profiles'!KY59</f>
        <v>0</v>
      </c>
      <c r="OQ144" s="2" t="n">
        <f aca="false">$EJ$5*'well profiles'!KZ59</f>
        <v>0</v>
      </c>
      <c r="OR144" s="2" t="n">
        <f aca="false">$EJ$5*'well profiles'!LA59</f>
        <v>0</v>
      </c>
      <c r="OS144" s="2" t="n">
        <f aca="false">$EJ$5*'well profiles'!LB59</f>
        <v>0</v>
      </c>
      <c r="OT144" s="2" t="n">
        <f aca="false">$EJ$5*'well profiles'!LC59</f>
        <v>0</v>
      </c>
      <c r="OU144" s="2" t="n">
        <f aca="false">$EJ$5*'well profiles'!LD59</f>
        <v>0</v>
      </c>
      <c r="OV144" s="2" t="n">
        <f aca="false">$EJ$5*'well profiles'!LE59</f>
        <v>0</v>
      </c>
      <c r="OW144" s="2" t="n">
        <f aca="false">$EJ$5*'well profiles'!LF59</f>
        <v>0</v>
      </c>
      <c r="OX144" s="2" t="n">
        <f aca="false">$EJ$5*'well profiles'!LG59</f>
        <v>0</v>
      </c>
      <c r="OY144" s="2" t="n">
        <f aca="false">$EJ$5*'well profiles'!LH59</f>
        <v>0</v>
      </c>
      <c r="OZ144" s="2" t="n">
        <f aca="false">$EJ$5*'well profiles'!LI59</f>
        <v>0</v>
      </c>
      <c r="PA144" s="2" t="n">
        <f aca="false">$EJ$5*'well profiles'!LJ59</f>
        <v>0</v>
      </c>
      <c r="PB144" s="2" t="n">
        <f aca="false">$EJ$5*'well profiles'!LK59</f>
        <v>0</v>
      </c>
      <c r="PC144" s="2" t="n">
        <f aca="false">$EJ$5*'well profiles'!LL59</f>
        <v>0</v>
      </c>
      <c r="PD144" s="2" t="n">
        <f aca="false">$EJ$5*'well profiles'!LM59</f>
        <v>0</v>
      </c>
      <c r="PE144" s="2" t="n">
        <f aca="false">$EJ$5*'well profiles'!LN59</f>
        <v>0</v>
      </c>
      <c r="PF144" s="2" t="n">
        <f aca="false">$EJ$5*'well profiles'!LO59</f>
        <v>0</v>
      </c>
      <c r="PG144" s="2" t="n">
        <f aca="false">$EJ$5*'well profiles'!LP59</f>
        <v>0</v>
      </c>
      <c r="PH144" s="2" t="n">
        <f aca="false">$EJ$5*'well profiles'!LQ59</f>
        <v>0</v>
      </c>
      <c r="PI144" s="2" t="n">
        <f aca="false">$EJ$5*'well profiles'!LR59</f>
        <v>0</v>
      </c>
      <c r="PJ144" s="2" t="n">
        <f aca="false">$EJ$5*'well profiles'!LS59</f>
        <v>0</v>
      </c>
      <c r="PK144" s="2" t="n">
        <f aca="false">$EJ$5*'well profiles'!LT59</f>
        <v>0</v>
      </c>
      <c r="PL144" s="2" t="n">
        <f aca="false">$EJ$5*'well profiles'!LU59</f>
        <v>0</v>
      </c>
      <c r="PM144" s="2" t="n">
        <f aca="false">$EJ$5*'well profiles'!LV59</f>
        <v>0</v>
      </c>
      <c r="PN144" s="2" t="n">
        <f aca="false">$EJ$5*'well profiles'!LW59</f>
        <v>0</v>
      </c>
      <c r="PO144" s="2" t="n">
        <f aca="false">$EJ$5*'well profiles'!LX59</f>
        <v>0</v>
      </c>
      <c r="PP144" s="2" t="n">
        <f aca="false">$EJ$5*'well profiles'!LY59</f>
        <v>0</v>
      </c>
      <c r="PQ144" s="2" t="n">
        <f aca="false">$EJ$5*'well profiles'!LZ59</f>
        <v>0</v>
      </c>
      <c r="PR144" s="2" t="n">
        <f aca="false">$EJ$5*'well profiles'!MA59</f>
        <v>0</v>
      </c>
      <c r="PS144" s="2" t="n">
        <f aca="false">$EJ$5*'well profiles'!MB59</f>
        <v>0</v>
      </c>
      <c r="PT144" s="2" t="n">
        <f aca="false">$EJ$5*'well profiles'!MC59</f>
        <v>0</v>
      </c>
      <c r="PU144" s="2" t="n">
        <f aca="false">$EJ$5*'well profiles'!MD59</f>
        <v>0</v>
      </c>
      <c r="PV144" s="2" t="n">
        <f aca="false">$EJ$5*'well profiles'!ME59</f>
        <v>0</v>
      </c>
      <c r="PW144" s="2" t="n">
        <f aca="false">$EJ$5*'well profiles'!MF59</f>
        <v>0</v>
      </c>
      <c r="PX144" s="2" t="n">
        <f aca="false">$EJ$5*'well profiles'!MG59</f>
        <v>0</v>
      </c>
      <c r="PY144" s="2" t="n">
        <f aca="false">$EJ$5*'well profiles'!MH59</f>
        <v>0</v>
      </c>
      <c r="PZ144" s="2" t="n">
        <f aca="false">$EJ$5*'well profiles'!MI59</f>
        <v>0</v>
      </c>
      <c r="QA144" s="2" t="n">
        <f aca="false">$EJ$5*'well profiles'!MJ59</f>
        <v>0</v>
      </c>
      <c r="QB144" s="2" t="n">
        <f aca="false">$EJ$5*'well profiles'!MK59</f>
        <v>0</v>
      </c>
      <c r="QC144" s="2" t="n">
        <f aca="false">$EJ$5*'well profiles'!ML59</f>
        <v>0</v>
      </c>
      <c r="QD144" s="2" t="n">
        <f aca="false">$EJ$5*'well profiles'!MM59</f>
        <v>0</v>
      </c>
      <c r="QE144" s="2" t="n">
        <f aca="false">$EJ$5*'well profiles'!MN59</f>
        <v>0</v>
      </c>
      <c r="QF144" s="2" t="n">
        <f aca="false">$EJ$5*'well profiles'!MO59</f>
        <v>0</v>
      </c>
      <c r="QG144" s="2" t="n">
        <f aca="false">$EJ$5*'well profiles'!MP59</f>
        <v>0</v>
      </c>
      <c r="QH144" s="2" t="n">
        <f aca="false">$EJ$5*'well profiles'!MQ59</f>
        <v>0</v>
      </c>
      <c r="QI144" s="2" t="n">
        <f aca="false">$EJ$5*'well profiles'!MR59</f>
        <v>0</v>
      </c>
      <c r="QJ144" s="2" t="n">
        <f aca="false">$EJ$5*'well profiles'!MS59</f>
        <v>0</v>
      </c>
      <c r="QK144" s="2" t="n">
        <f aca="false">$EJ$5*'well profiles'!MT59</f>
        <v>0</v>
      </c>
      <c r="QL144" s="2" t="n">
        <f aca="false">$EJ$5*'well profiles'!MU59</f>
        <v>0</v>
      </c>
      <c r="QM144" s="2" t="n">
        <f aca="false">$EJ$5*'well profiles'!MV59</f>
        <v>0</v>
      </c>
      <c r="QN144" s="2" t="n">
        <f aca="false">$EJ$5*'well profiles'!MW59</f>
        <v>0</v>
      </c>
      <c r="QO144" s="2" t="n">
        <f aca="false">$EJ$5*'well profiles'!MX59</f>
        <v>0</v>
      </c>
      <c r="QP144" s="2" t="n">
        <f aca="false">$EJ$5*'well profiles'!MY59</f>
        <v>0</v>
      </c>
      <c r="QQ144" s="2" t="n">
        <f aca="false">$EJ$5*'well profiles'!MZ59</f>
        <v>0</v>
      </c>
      <c r="QR144" s="2" t="n">
        <f aca="false">$EJ$5*'well profiles'!NA59</f>
        <v>0</v>
      </c>
      <c r="QS144" s="2" t="n">
        <f aca="false">$EJ$5*'well profiles'!NB59</f>
        <v>0</v>
      </c>
      <c r="QT144" s="2" t="n">
        <f aca="false">$EJ$5*'well profiles'!NC59</f>
        <v>0</v>
      </c>
      <c r="QU144" s="2" t="n">
        <f aca="false">$EJ$5*'well profiles'!ND59</f>
        <v>0</v>
      </c>
      <c r="QV144" s="2" t="n">
        <f aca="false">$EJ$5*'well profiles'!NE59</f>
        <v>0</v>
      </c>
      <c r="QW144" s="2" t="n">
        <f aca="false">$EJ$5*'well profiles'!NF59</f>
        <v>0</v>
      </c>
      <c r="QX144" s="2" t="n">
        <f aca="false">$EJ$5*'well profiles'!NG59</f>
        <v>0</v>
      </c>
      <c r="QY144" s="2" t="n">
        <f aca="false">$EJ$5*'well profiles'!NH59</f>
        <v>0</v>
      </c>
      <c r="QZ144" s="2" t="n">
        <f aca="false">$EJ$5*'well profiles'!NI59</f>
        <v>0</v>
      </c>
      <c r="RA144" s="2" t="n">
        <f aca="false">$EJ$5*'well profiles'!NJ59</f>
        <v>0</v>
      </c>
      <c r="RB144" s="2" t="n">
        <f aca="false">$EJ$5*'well profiles'!NK59</f>
        <v>0</v>
      </c>
      <c r="RC144" s="2" t="n">
        <f aca="false">$EJ$5*'well profiles'!NL59</f>
        <v>0</v>
      </c>
      <c r="RD144" s="2" t="n">
        <f aca="false">$EJ$5*'well profiles'!NM59</f>
        <v>0</v>
      </c>
      <c r="RE144" s="2" t="n">
        <f aca="false">$EJ$5*'well profiles'!NN59</f>
        <v>0</v>
      </c>
      <c r="RF144" s="2" t="n">
        <f aca="false">$EJ$5*'well profiles'!NO59</f>
        <v>0</v>
      </c>
      <c r="RG144" s="2" t="n">
        <f aca="false">$EJ$5*'well profiles'!NP59</f>
        <v>0</v>
      </c>
      <c r="RH144" s="2" t="n">
        <f aca="false">$EJ$5*'well profiles'!NQ59</f>
        <v>0</v>
      </c>
      <c r="RI144" s="2" t="n">
        <f aca="false">$EJ$5*'well profiles'!NR59</f>
        <v>0</v>
      </c>
      <c r="RJ144" s="2" t="n">
        <f aca="false">$EJ$5*'well profiles'!NS59</f>
        <v>0</v>
      </c>
      <c r="RK144" s="2" t="n">
        <f aca="false">$EJ$5*'well profiles'!NT59</f>
        <v>0</v>
      </c>
      <c r="RL144" s="2" t="n">
        <f aca="false">$EJ$5*'well profiles'!NU59</f>
        <v>0</v>
      </c>
      <c r="RM144" s="2" t="n">
        <f aca="false">$EJ$5*'well profiles'!NV59</f>
        <v>0</v>
      </c>
      <c r="RN144" s="2" t="n">
        <f aca="false">$EJ$5*'well profiles'!NW59</f>
        <v>0</v>
      </c>
      <c r="RO144" s="2" t="n">
        <f aca="false">$EJ$5*'well profiles'!NX59</f>
        <v>0</v>
      </c>
      <c r="RP144" s="2" t="n">
        <f aca="false">$EJ$5*'well profiles'!NY59</f>
        <v>0</v>
      </c>
      <c r="RQ144" s="2" t="n">
        <f aca="false">$EJ$5*'well profiles'!NZ59</f>
        <v>0</v>
      </c>
      <c r="RR144" s="2" t="n">
        <f aca="false">$EJ$5*'well profiles'!OA59</f>
        <v>0</v>
      </c>
      <c r="RS144" s="2" t="n">
        <f aca="false">$EJ$5*'well profiles'!OB59</f>
        <v>0</v>
      </c>
      <c r="RT144" s="2" t="n">
        <f aca="false">$EJ$5*'well profiles'!OC59</f>
        <v>0</v>
      </c>
      <c r="RU144" s="2" t="n">
        <f aca="false">$EJ$5*'well profiles'!OD59</f>
        <v>0</v>
      </c>
      <c r="RV144" s="2" t="n">
        <f aca="false">$EJ$5*'well profiles'!OE59</f>
        <v>0</v>
      </c>
      <c r="RW144" s="2" t="n">
        <f aca="false">$EJ$5*'well profiles'!OF59</f>
        <v>0</v>
      </c>
      <c r="RX144" s="2" t="n">
        <f aca="false">$EJ$5*'well profiles'!OG59</f>
        <v>0</v>
      </c>
      <c r="RY144" s="2" t="n">
        <f aca="false">$EJ$5*'well profiles'!OH59</f>
        <v>0</v>
      </c>
      <c r="RZ144" s="2" t="n">
        <f aca="false">$EJ$5*'well profiles'!OI59</f>
        <v>0</v>
      </c>
      <c r="SA144" s="2" t="n">
        <f aca="false">$EJ$5*'well profiles'!OJ59</f>
        <v>0</v>
      </c>
      <c r="SB144" s="2" t="n">
        <f aca="false">$EJ$5*'well profiles'!OK59</f>
        <v>0</v>
      </c>
      <c r="SC144" s="2" t="n">
        <f aca="false">$EJ$5*'well profiles'!OL59</f>
        <v>0</v>
      </c>
      <c r="SD144" s="2" t="n">
        <f aca="false">$EJ$5*'well profiles'!OM59</f>
        <v>0</v>
      </c>
      <c r="SE144" s="2" t="n">
        <f aca="false">$EJ$5*'well profiles'!ON59</f>
        <v>0</v>
      </c>
      <c r="SF144" s="2" t="n">
        <f aca="false">$EJ$5*'well profiles'!OO59</f>
        <v>0</v>
      </c>
      <c r="SG144" s="2" t="n">
        <f aca="false">$EJ$5*'well profiles'!OP59</f>
        <v>0</v>
      </c>
      <c r="SH144" s="2" t="n">
        <f aca="false">$EJ$5*'well profiles'!OQ59</f>
        <v>0</v>
      </c>
      <c r="SI144" s="2" t="n">
        <f aca="false">$EJ$5*'well profiles'!OR59</f>
        <v>0</v>
      </c>
      <c r="SJ144" s="2" t="n">
        <f aca="false">$EJ$5*'well profiles'!OS59</f>
        <v>0</v>
      </c>
      <c r="SK144" s="2" t="n">
        <f aca="false">$EJ$5*'well profiles'!OT59</f>
        <v>0</v>
      </c>
      <c r="SL144" s="2" t="n">
        <f aca="false">$EJ$5*'well profiles'!OU59</f>
        <v>0</v>
      </c>
      <c r="SM144" s="2" t="n">
        <f aca="false">$EJ$5*'well profiles'!OV59</f>
        <v>0</v>
      </c>
      <c r="SN144" s="2" t="n">
        <f aca="false">$EJ$5*'well profiles'!OW59</f>
        <v>0</v>
      </c>
      <c r="SO144" s="2" t="n">
        <f aca="false">$EJ$5*'well profiles'!OX59</f>
        <v>0</v>
      </c>
      <c r="SP144" s="2" t="n">
        <f aca="false">$EJ$5*'well profiles'!OY59</f>
        <v>0</v>
      </c>
      <c r="SQ144" s="2" t="n">
        <f aca="false">$EJ$5*'well profiles'!OZ59</f>
        <v>0</v>
      </c>
      <c r="SR144" s="2" t="n">
        <f aca="false">$EJ$5*'well profiles'!PA59</f>
        <v>0</v>
      </c>
      <c r="SS144" s="2" t="n">
        <f aca="false">$EJ$5*'well profiles'!PB59</f>
        <v>0</v>
      </c>
      <c r="ST144" s="2" t="n">
        <f aca="false">$EJ$5*'well profiles'!PC59</f>
        <v>0</v>
      </c>
      <c r="SU144" s="2" t="n">
        <f aca="false">$EJ$5*'well profiles'!PD59</f>
        <v>0</v>
      </c>
      <c r="SV144" s="2" t="n">
        <f aca="false">$EJ$5*'well profiles'!PE59</f>
        <v>0</v>
      </c>
      <c r="SW144" s="2" t="n">
        <f aca="false">$EJ$5*'well profiles'!PF59</f>
        <v>0</v>
      </c>
      <c r="SX144" s="2" t="n">
        <f aca="false">$EJ$5*'well profiles'!PG59</f>
        <v>0</v>
      </c>
      <c r="SY144" s="2" t="n">
        <f aca="false">$EJ$5*'well profiles'!PH59</f>
        <v>0</v>
      </c>
      <c r="SZ144" s="2" t="n">
        <f aca="false">$EJ$5*'well profiles'!PI59</f>
        <v>0</v>
      </c>
      <c r="TA144" s="2" t="n">
        <f aca="false">$EJ$5*'well profiles'!PJ59</f>
        <v>0</v>
      </c>
      <c r="TB144" s="2" t="n">
        <f aca="false">$EJ$5*'well profiles'!PK59</f>
        <v>0</v>
      </c>
      <c r="TC144" s="2" t="n">
        <f aca="false">$EJ$5*'well profiles'!PL59</f>
        <v>0</v>
      </c>
      <c r="TD144" s="2" t="n">
        <f aca="false">$EJ$5*'well profiles'!PM59</f>
        <v>0</v>
      </c>
      <c r="TE144" s="2" t="n">
        <f aca="false">$EJ$5*'well profiles'!PN59</f>
        <v>0</v>
      </c>
      <c r="TF144" s="2" t="n">
        <f aca="false">$EJ$5*'well profiles'!PO59</f>
        <v>0</v>
      </c>
      <c r="TG144" s="2" t="n">
        <f aca="false">$EJ$5*'well profiles'!PP59</f>
        <v>0</v>
      </c>
      <c r="TH144" s="2" t="n">
        <f aca="false">$EJ$5*'well profiles'!PQ59</f>
        <v>0</v>
      </c>
      <c r="TI144" s="2" t="n">
        <f aca="false">$EJ$5*'well profiles'!PR59</f>
        <v>0</v>
      </c>
      <c r="TJ144" s="2" t="n">
        <f aca="false">$EJ$5*'well profiles'!PS59</f>
        <v>0</v>
      </c>
      <c r="TK144" s="2" t="n">
        <f aca="false">$EJ$5*'well profiles'!PT59</f>
        <v>0</v>
      </c>
      <c r="TL144" s="2" t="n">
        <f aca="false">$EJ$5*'well profiles'!PU59</f>
        <v>0</v>
      </c>
      <c r="TM144" s="2" t="n">
        <f aca="false">$EJ$5*'well profiles'!PV59</f>
        <v>0</v>
      </c>
      <c r="TN144" s="2" t="n">
        <f aca="false">$EJ$5*'well profiles'!PW59</f>
        <v>0</v>
      </c>
      <c r="TO144" s="2" t="n">
        <f aca="false">$EJ$5*'well profiles'!PX59</f>
        <v>0</v>
      </c>
      <c r="TP144" s="2" t="n">
        <f aca="false">$EJ$5*'well profiles'!PY59</f>
        <v>0</v>
      </c>
      <c r="TQ144" s="2" t="n">
        <f aca="false">$EJ$5*'well profiles'!PZ59</f>
        <v>0</v>
      </c>
      <c r="TR144" s="2" t="n">
        <f aca="false">$EJ$5*'well profiles'!QA59</f>
        <v>0</v>
      </c>
      <c r="TS144" s="2" t="n">
        <f aca="false">$EJ$5*'well profiles'!QB59</f>
        <v>0</v>
      </c>
      <c r="TT144" s="2" t="n">
        <f aca="false">$EJ$5*'well profiles'!QC59</f>
        <v>0</v>
      </c>
      <c r="TU144" s="2" t="n">
        <f aca="false">$EJ$5*'well profiles'!QD59</f>
        <v>0</v>
      </c>
      <c r="TV144" s="2" t="n">
        <f aca="false">$EJ$5*'well profiles'!QE59</f>
        <v>0</v>
      </c>
      <c r="TW144" s="2" t="n">
        <f aca="false">$EJ$5*'well profiles'!QF59</f>
        <v>0</v>
      </c>
      <c r="TX144" s="2" t="n">
        <f aca="false">$EJ$5*'well profiles'!QG59</f>
        <v>0</v>
      </c>
      <c r="TY144" s="2" t="n">
        <f aca="false">$EJ$5*'well profiles'!QH59</f>
        <v>0</v>
      </c>
      <c r="TZ144" s="2" t="n">
        <f aca="false">$EJ$5*'well profiles'!QI59</f>
        <v>0</v>
      </c>
      <c r="UA144" s="2" t="n">
        <f aca="false">$EJ$5*'well profiles'!QJ59</f>
        <v>0</v>
      </c>
      <c r="UB144" s="2" t="n">
        <f aca="false">$EJ$5*'well profiles'!QK59</f>
        <v>0</v>
      </c>
      <c r="UC144" s="2" t="n">
        <f aca="false">$EJ$5*'well profiles'!QL59</f>
        <v>0</v>
      </c>
      <c r="UD144" s="2" t="n">
        <f aca="false">$EJ$5*'well profiles'!QM59</f>
        <v>0</v>
      </c>
      <c r="UE144" s="2" t="n">
        <f aca="false">$EJ$5*'well profiles'!QN59</f>
        <v>0</v>
      </c>
      <c r="UF144" s="2" t="n">
        <f aca="false">$EJ$5*'well profiles'!QO59</f>
        <v>0</v>
      </c>
      <c r="UG144" s="2" t="n">
        <f aca="false">$EJ$5*'well profiles'!QP59</f>
        <v>0</v>
      </c>
      <c r="UH144" s="2" t="n">
        <f aca="false">$EJ$5*'well profiles'!QQ59</f>
        <v>0</v>
      </c>
      <c r="UI144" s="2" t="n">
        <f aca="false">$EJ$5*'well profiles'!QR59</f>
        <v>0</v>
      </c>
      <c r="UJ144" s="2" t="n">
        <f aca="false">$EJ$5*'well profiles'!QS59</f>
        <v>0</v>
      </c>
      <c r="UK144" s="2" t="n">
        <f aca="false">$EJ$5*'well profiles'!QT59</f>
        <v>0</v>
      </c>
      <c r="UL144" s="2" t="n">
        <f aca="false">$EJ$5*'well profiles'!QU59</f>
        <v>0</v>
      </c>
      <c r="UM144" s="2" t="n">
        <f aca="false">$EJ$5*'well profiles'!QV59</f>
        <v>0</v>
      </c>
      <c r="UN144" s="2" t="n">
        <f aca="false">$EJ$5*'well profiles'!QW59</f>
        <v>0</v>
      </c>
      <c r="UO144" s="2" t="n">
        <f aca="false">$EJ$5*'well profiles'!QX59</f>
        <v>0</v>
      </c>
      <c r="UP144" s="2" t="n">
        <f aca="false">$EJ$5*'well profiles'!QY59</f>
        <v>0</v>
      </c>
      <c r="UQ144" s="2" t="n">
        <f aca="false">$EJ$5*'well profiles'!QZ59</f>
        <v>0</v>
      </c>
      <c r="UR144" s="2" t="n">
        <f aca="false">$EJ$5*'well profiles'!RA59</f>
        <v>0</v>
      </c>
      <c r="US144" s="2" t="n">
        <f aca="false">$EJ$5*'well profiles'!RB59</f>
        <v>0</v>
      </c>
      <c r="UT144" s="2" t="n">
        <f aca="false">$EJ$5*'well profiles'!RC59</f>
        <v>0</v>
      </c>
      <c r="UU144" s="2" t="n">
        <f aca="false">$EJ$5*'well profiles'!RD59</f>
        <v>0</v>
      </c>
      <c r="UV144" s="2" t="n">
        <f aca="false">$EJ$5*'well profiles'!RE59</f>
        <v>0</v>
      </c>
      <c r="UW144" s="2" t="n">
        <f aca="false">$EJ$5*'well profiles'!RF59</f>
        <v>0</v>
      </c>
      <c r="UX144" s="2" t="n">
        <f aca="false">$EJ$5*'well profiles'!RG59</f>
        <v>0</v>
      </c>
      <c r="UY144" s="2" t="n">
        <f aca="false">$EJ$5*'well profiles'!RH59</f>
        <v>0</v>
      </c>
      <c r="UZ144" s="2" t="n">
        <f aca="false">$EJ$5*'well profiles'!RI59</f>
        <v>0</v>
      </c>
      <c r="VA144" s="2" t="n">
        <f aca="false">$EJ$5*'well profiles'!RJ59</f>
        <v>0</v>
      </c>
      <c r="VB144" s="2" t="n">
        <f aca="false">$EJ$5*'well profiles'!RK59</f>
        <v>0</v>
      </c>
      <c r="VC144" s="2" t="n">
        <f aca="false">$EJ$5*'well profiles'!RL59</f>
        <v>0</v>
      </c>
      <c r="VD144" s="2" t="n">
        <f aca="false">$EJ$5*'well profiles'!RM59</f>
        <v>0</v>
      </c>
      <c r="VE144" s="2" t="n">
        <f aca="false">$EJ$5*'well profiles'!RN59</f>
        <v>0</v>
      </c>
      <c r="VF144" s="2" t="n">
        <f aca="false">$EJ$5*'well profiles'!RO59</f>
        <v>0</v>
      </c>
      <c r="VG144" s="2" t="n">
        <f aca="false">$EJ$5*'well profiles'!RP59</f>
        <v>0</v>
      </c>
      <c r="VH144" s="2" t="n">
        <f aca="false">$EJ$5*'well profiles'!RQ59</f>
        <v>0</v>
      </c>
      <c r="VI144" s="2" t="n">
        <f aca="false">$EJ$5*'well profiles'!RR59</f>
        <v>0</v>
      </c>
      <c r="VJ144" s="2" t="n">
        <f aca="false">$EJ$5*'well profiles'!RS59</f>
        <v>0</v>
      </c>
      <c r="VK144" s="2" t="n">
        <f aca="false">$EJ$5*'well profiles'!RT59</f>
        <v>0</v>
      </c>
      <c r="VL144" s="2" t="n">
        <f aca="false">$EJ$5*'well profiles'!RU59</f>
        <v>0</v>
      </c>
      <c r="VM144" s="2" t="n">
        <f aca="false">$EJ$5*'well profiles'!RV59</f>
        <v>0</v>
      </c>
      <c r="VN144" s="2" t="n">
        <f aca="false">$EJ$5*'well profiles'!RW59</f>
        <v>0</v>
      </c>
      <c r="VO144" s="2" t="n">
        <f aca="false">$EJ$5*'well profiles'!RX59</f>
        <v>0</v>
      </c>
      <c r="VP144" s="2" t="n">
        <f aca="false">$EJ$5*'well profiles'!RY59</f>
        <v>0</v>
      </c>
      <c r="VQ144" s="2" t="n">
        <f aca="false">$EJ$5*'well profiles'!RZ59</f>
        <v>0</v>
      </c>
      <c r="VR144" s="2" t="n">
        <f aca="false">$EJ$5*'well profiles'!SA59</f>
        <v>0</v>
      </c>
      <c r="VS144" s="2" t="n">
        <f aca="false">$EJ$5*'well profiles'!SB59</f>
        <v>0</v>
      </c>
      <c r="VT144" s="2" t="n">
        <f aca="false">$EJ$5*'well profiles'!SC59</f>
        <v>0</v>
      </c>
      <c r="VU144" s="2" t="n">
        <f aca="false">$EJ$5*'well profiles'!SD59</f>
        <v>0</v>
      </c>
      <c r="VV144" s="2" t="n">
        <f aca="false">$EJ$5*'well profiles'!SE59</f>
        <v>0</v>
      </c>
      <c r="VW144" s="2" t="n">
        <f aca="false">$EJ$5*'well profiles'!SF59</f>
        <v>0</v>
      </c>
      <c r="VX144" s="2" t="n">
        <f aca="false">$EJ$5*'well profiles'!SG59</f>
        <v>0</v>
      </c>
      <c r="VY144" s="2" t="n">
        <f aca="false">$EJ$5*'well profiles'!SH59</f>
        <v>0</v>
      </c>
      <c r="VZ144" s="2" t="n">
        <f aca="false">$EJ$5*'well profiles'!SI59</f>
        <v>0</v>
      </c>
      <c r="WA144" s="2" t="n">
        <f aca="false">$EJ$5*'well profiles'!SJ59</f>
        <v>0</v>
      </c>
      <c r="WB144" s="2" t="n">
        <f aca="false">$EJ$5*'well profiles'!SK59</f>
        <v>0</v>
      </c>
      <c r="WC144" s="2" t="n">
        <f aca="false">$EJ$5*'well profiles'!SL59</f>
        <v>0</v>
      </c>
      <c r="WD144" s="2" t="n">
        <f aca="false">$EJ$5*'well profiles'!SM59</f>
        <v>0</v>
      </c>
      <c r="WE144" s="2" t="n">
        <f aca="false">$EJ$5*'well profiles'!SN59</f>
        <v>0</v>
      </c>
      <c r="WF144" s="2" t="n">
        <f aca="false">$EJ$5*'well profiles'!SO59</f>
        <v>0</v>
      </c>
      <c r="WG144" s="2" t="n">
        <f aca="false">$EJ$5*'well profiles'!SP59</f>
        <v>0</v>
      </c>
      <c r="WH144" s="2" t="n">
        <f aca="false">$EJ$5*'well profiles'!SQ59</f>
        <v>0</v>
      </c>
      <c r="WI144" s="2" t="n">
        <f aca="false">$EJ$5*'well profiles'!SR59</f>
        <v>0</v>
      </c>
      <c r="WJ144" s="2" t="n">
        <f aca="false">$EJ$5*'well profiles'!SS59</f>
        <v>0</v>
      </c>
      <c r="WK144" s="2" t="n">
        <f aca="false">$EJ$5*'well profiles'!ST59</f>
        <v>0</v>
      </c>
      <c r="WL144" s="2" t="n">
        <f aca="false">$EJ$5*'well profiles'!SU59</f>
        <v>0</v>
      </c>
      <c r="WM144" s="2" t="n">
        <f aca="false">$EJ$5*'well profiles'!SV59</f>
        <v>0</v>
      </c>
      <c r="WN144" s="2" t="n">
        <f aca="false">$EJ$5*'well profiles'!SW59</f>
        <v>0</v>
      </c>
      <c r="WO144" s="2" t="n">
        <f aca="false">$EJ$5*'well profiles'!SX59</f>
        <v>0</v>
      </c>
      <c r="WP144" s="2" t="n">
        <f aca="false">$EJ$5*'well profiles'!SY59</f>
        <v>0</v>
      </c>
      <c r="WQ144" s="2" t="n">
        <f aca="false">$EJ$5*'well profiles'!SZ59</f>
        <v>0</v>
      </c>
      <c r="WR144" s="2" t="n">
        <f aca="false">$EJ$5*'well profiles'!TA59</f>
        <v>0</v>
      </c>
      <c r="WS144" s="2" t="n">
        <f aca="false">$EJ$5*'well profiles'!TB59</f>
        <v>0</v>
      </c>
      <c r="WT144" s="2" t="n">
        <f aca="false">$EJ$5*'well profiles'!TC59</f>
        <v>0</v>
      </c>
      <c r="WU144" s="2" t="n">
        <f aca="false">$EJ$5*'well profiles'!TD59</f>
        <v>0</v>
      </c>
      <c r="WV144" s="2" t="n">
        <f aca="false">$EJ$5*'well profiles'!TE59</f>
        <v>0</v>
      </c>
      <c r="WW144" s="2" t="n">
        <f aca="false">$EJ$5*'well profiles'!TF59</f>
        <v>0</v>
      </c>
      <c r="WX144" s="2" t="n">
        <f aca="false">$EJ$5*'well profiles'!TG59</f>
        <v>0</v>
      </c>
      <c r="WY144" s="2" t="n">
        <f aca="false">$EJ$5*'well profiles'!TH59</f>
        <v>0</v>
      </c>
      <c r="WZ144" s="2" t="n">
        <f aca="false">$EJ$5*'well profiles'!TI59</f>
        <v>0</v>
      </c>
      <c r="XA144" s="2" t="n">
        <f aca="false">$EJ$5*'well profiles'!TJ59</f>
        <v>0</v>
      </c>
      <c r="XB144" s="2" t="n">
        <f aca="false">$EJ$5*'well profiles'!TK59</f>
        <v>0</v>
      </c>
      <c r="XC144" s="2" t="n">
        <f aca="false">$EJ$5*'well profiles'!TL59</f>
        <v>0</v>
      </c>
      <c r="XD144" s="2" t="n">
        <f aca="false">$EJ$5*'well profiles'!TM59</f>
        <v>0</v>
      </c>
      <c r="XE144" s="2" t="n">
        <f aca="false">$EJ$5*'well profiles'!TN59</f>
        <v>0</v>
      </c>
      <c r="XF144" s="2" t="n">
        <f aca="false">$EJ$5*'well profiles'!TO59</f>
        <v>0</v>
      </c>
      <c r="XG144" s="2" t="n">
        <f aca="false">$EJ$5*'well profiles'!TP59</f>
        <v>0</v>
      </c>
      <c r="XH144" s="2" t="n">
        <f aca="false">$EJ$5*'well profiles'!TQ59</f>
        <v>0</v>
      </c>
      <c r="XI144" s="2" t="n">
        <f aca="false">$EJ$5*'well profiles'!TR59</f>
        <v>0</v>
      </c>
      <c r="XJ144" s="2" t="n">
        <f aca="false">$EJ$5*'well profiles'!TS59</f>
        <v>0</v>
      </c>
      <c r="XK144" s="2" t="n">
        <f aca="false">$EJ$5*'well profiles'!TT59</f>
        <v>0</v>
      </c>
      <c r="XL144" s="2" t="n">
        <f aca="false">$EJ$5*'well profiles'!TU59</f>
        <v>0</v>
      </c>
      <c r="XM144" s="2" t="n">
        <f aca="false">$EJ$5*'well profiles'!TV59</f>
        <v>0</v>
      </c>
      <c r="XN144" s="2" t="n">
        <f aca="false">$EJ$5*'well profiles'!TW59</f>
        <v>0</v>
      </c>
      <c r="XO144" s="2" t="n">
        <f aca="false">$EJ$5*'well profiles'!TX59</f>
        <v>0</v>
      </c>
      <c r="XP144" s="2" t="n">
        <f aca="false">$EJ$5*'well profiles'!TY59</f>
        <v>0</v>
      </c>
      <c r="XQ144" s="2" t="n">
        <f aca="false">$EJ$5*'well profiles'!TZ59</f>
        <v>0</v>
      </c>
      <c r="XR144" s="2" t="n">
        <f aca="false">$EJ$5*'well profiles'!UA59</f>
        <v>0</v>
      </c>
      <c r="XS144" s="2" t="n">
        <f aca="false">$EJ$5*'well profiles'!UB59</f>
        <v>0</v>
      </c>
      <c r="XT144" s="2" t="n">
        <f aca="false">$EJ$5*'well profiles'!UC59</f>
        <v>0</v>
      </c>
      <c r="XU144" s="2" t="n">
        <f aca="false">$EJ$5*'well profiles'!UD59</f>
        <v>0</v>
      </c>
      <c r="XV144" s="2" t="n">
        <f aca="false">$EJ$5*'well profiles'!UE59</f>
        <v>0</v>
      </c>
      <c r="XW144" s="2" t="n">
        <f aca="false">$EJ$5*'well profiles'!UF59</f>
        <v>0</v>
      </c>
      <c r="XX144" s="2" t="n">
        <f aca="false">$EJ$5*'well profiles'!UG59</f>
        <v>0</v>
      </c>
      <c r="XY144" s="2" t="n">
        <f aca="false">$EJ$5*'well profiles'!UH59</f>
        <v>0</v>
      </c>
      <c r="XZ144" s="2" t="n">
        <f aca="false">$EJ$5*'well profiles'!UI59</f>
        <v>0</v>
      </c>
      <c r="YA144" s="2" t="n">
        <f aca="false">$EJ$5*'well profiles'!UJ59</f>
        <v>0</v>
      </c>
      <c r="YB144" s="2" t="n">
        <f aca="false">$EJ$5*'well profiles'!UK59</f>
        <v>0</v>
      </c>
      <c r="YC144" s="2" t="n">
        <f aca="false">$EJ$5*'well profiles'!UL59</f>
        <v>0</v>
      </c>
      <c r="YD144" s="2" t="n">
        <f aca="false">$EJ$5*'well profiles'!UM59</f>
        <v>0</v>
      </c>
      <c r="YE144" s="2" t="n">
        <f aca="false">$EJ$5*'well profiles'!UN59</f>
        <v>0</v>
      </c>
      <c r="YF144" s="2" t="n">
        <f aca="false">$EJ$5*'well profiles'!UO59</f>
        <v>0</v>
      </c>
      <c r="YG144" s="2" t="n">
        <f aca="false">$EJ$5*'well profiles'!UP59</f>
        <v>0</v>
      </c>
      <c r="YH144" s="2" t="n">
        <f aca="false">$EJ$5*'well profiles'!UQ59</f>
        <v>0</v>
      </c>
      <c r="YI144" s="2" t="n">
        <f aca="false">$EJ$5*'well profiles'!UR59</f>
        <v>0</v>
      </c>
      <c r="YJ144" s="2" t="n">
        <f aca="false">$EJ$5*'well profiles'!US59</f>
        <v>0</v>
      </c>
      <c r="YK144" s="2" t="n">
        <f aca="false">$EJ$5*'well profiles'!UT59</f>
        <v>0</v>
      </c>
      <c r="YL144" s="2" t="n">
        <f aca="false">$EJ$5*'well profiles'!UU59</f>
        <v>0</v>
      </c>
      <c r="YM144" s="2" t="n">
        <f aca="false">$EJ$5*'well profiles'!UV59</f>
        <v>0</v>
      </c>
      <c r="YN144" s="2" t="n">
        <f aca="false">$EJ$5*'well profiles'!UW59</f>
        <v>0</v>
      </c>
      <c r="YO144" s="2" t="n">
        <f aca="false">$EJ$5*'well profiles'!UX59</f>
        <v>0</v>
      </c>
      <c r="YP144" s="2" t="n">
        <f aca="false">$EJ$5*'well profiles'!UY59</f>
        <v>0</v>
      </c>
      <c r="YQ144" s="2" t="n">
        <f aca="false">$EJ$5*'well profiles'!UZ59</f>
        <v>0</v>
      </c>
      <c r="YR144" s="2" t="n">
        <f aca="false">$EJ$5*'well profiles'!VA59</f>
        <v>0</v>
      </c>
      <c r="YS144" s="2" t="n">
        <f aca="false">$EJ$5*'well profiles'!VB59</f>
        <v>0</v>
      </c>
      <c r="YT144" s="2" t="n">
        <f aca="false">$EJ$5*'well profiles'!VC59</f>
        <v>0</v>
      </c>
      <c r="YU144" s="2" t="n">
        <f aca="false">$EJ$5*'well profiles'!VD59</f>
        <v>0</v>
      </c>
      <c r="YV144" s="2" t="n">
        <f aca="false">$EJ$5*'well profiles'!VE59</f>
        <v>0</v>
      </c>
      <c r="YW144" s="2" t="n">
        <f aca="false">$EJ$5*'well profiles'!VF59</f>
        <v>0</v>
      </c>
      <c r="YX144" s="2" t="n">
        <f aca="false">$EJ$5*'well profiles'!VG59</f>
        <v>0</v>
      </c>
      <c r="YY144" s="2" t="n">
        <f aca="false">$EJ$5*'well profiles'!VH59</f>
        <v>0</v>
      </c>
      <c r="YZ144" s="2" t="n">
        <f aca="false">$EJ$5*'well profiles'!VI59</f>
        <v>0</v>
      </c>
      <c r="ZA144" s="2" t="n">
        <f aca="false">$EJ$5*'well profiles'!VJ59</f>
        <v>0</v>
      </c>
      <c r="ZB144" s="2" t="n">
        <f aca="false">$EJ$5*'well profiles'!VK59</f>
        <v>0</v>
      </c>
      <c r="ZC144" s="2" t="n">
        <f aca="false">$EJ$5*'well profiles'!VL59</f>
        <v>0</v>
      </c>
      <c r="ZD144" s="2" t="n">
        <f aca="false">$EJ$5*'well profiles'!VM59</f>
        <v>0</v>
      </c>
      <c r="ZE144" s="2" t="n">
        <f aca="false">$EJ$5*'well profiles'!VN59</f>
        <v>0</v>
      </c>
      <c r="ZF144" s="2" t="n">
        <f aca="false">$EJ$5*'well profiles'!VO59</f>
        <v>0</v>
      </c>
      <c r="ZG144" s="2" t="n">
        <f aca="false">$EJ$5*'well profiles'!VP59</f>
        <v>0</v>
      </c>
      <c r="ZH144" s="2" t="n">
        <f aca="false">$EJ$5*'well profiles'!VQ59</f>
        <v>0</v>
      </c>
      <c r="ZI144" s="2" t="n">
        <f aca="false">$EJ$5*'well profiles'!VR59</f>
        <v>0</v>
      </c>
      <c r="ZJ144" s="2" t="n">
        <f aca="false">$EJ$5*'well profiles'!VS59</f>
        <v>0</v>
      </c>
      <c r="ZK144" s="2" t="n">
        <f aca="false">$EJ$5*'well profiles'!VT59</f>
        <v>0</v>
      </c>
      <c r="ZL144" s="2" t="n">
        <f aca="false">$EJ$5*'well profiles'!VU59</f>
        <v>0</v>
      </c>
      <c r="ZM144" s="2" t="n">
        <f aca="false">$EJ$5*'well profiles'!VV59</f>
        <v>0</v>
      </c>
      <c r="ZN144" s="2" t="n">
        <f aca="false">$EJ$5*'well profiles'!VW59</f>
        <v>0</v>
      </c>
      <c r="ZO144" s="2" t="n">
        <f aca="false">$EJ$5*'well profiles'!VX59</f>
        <v>0</v>
      </c>
      <c r="ZP144" s="2" t="n">
        <f aca="false">$EJ$5*'well profiles'!VY59</f>
        <v>0</v>
      </c>
      <c r="ZQ144" s="2" t="n">
        <f aca="false">$EJ$5*'well profiles'!VZ59</f>
        <v>0</v>
      </c>
      <c r="ZR144" s="2" t="n">
        <f aca="false">$EJ$5*'well profiles'!WA59</f>
        <v>0</v>
      </c>
      <c r="ZS144" s="2" t="n">
        <f aca="false">$EJ$5*'well profiles'!WB59</f>
        <v>0</v>
      </c>
      <c r="ZT144" s="2" t="n">
        <f aca="false">$EJ$5*'well profiles'!WC59</f>
        <v>0</v>
      </c>
      <c r="ZU144" s="2" t="n">
        <f aca="false">$EJ$5*'well profiles'!WD59</f>
        <v>0</v>
      </c>
      <c r="ZV144" s="2" t="n">
        <f aca="false">$EJ$5*'well profiles'!WE59</f>
        <v>0</v>
      </c>
      <c r="ZW144" s="2" t="n">
        <f aca="false">$EJ$5*'well profiles'!WF59</f>
        <v>0</v>
      </c>
      <c r="ZX144" s="2" t="n">
        <f aca="false">$EJ$5*'well profiles'!WG59</f>
        <v>0</v>
      </c>
      <c r="ZY144" s="2" t="n">
        <f aca="false">$EJ$5*'well profiles'!WH59</f>
        <v>0</v>
      </c>
      <c r="ZZ144" s="2" t="n">
        <f aca="false">$EJ$5*'well profiles'!WI59</f>
        <v>0</v>
      </c>
      <c r="AAA144" s="2" t="n">
        <f aca="false">$EJ$5*'well profiles'!WJ59</f>
        <v>0</v>
      </c>
      <c r="AAB144" s="2" t="n">
        <f aca="false">$EJ$5*'well profiles'!WK59</f>
        <v>0</v>
      </c>
      <c r="AAC144" s="2" t="n">
        <f aca="false">$EJ$5*'well profiles'!WL59</f>
        <v>0</v>
      </c>
      <c r="AAD144" s="2" t="n">
        <f aca="false">$EJ$5*'well profiles'!WM59</f>
        <v>0</v>
      </c>
      <c r="AAE144" s="2" t="n">
        <f aca="false">$EJ$5*'well profiles'!WN59</f>
        <v>0</v>
      </c>
      <c r="AAF144" s="2" t="n">
        <f aca="false">$EJ$5*'well profiles'!WO59</f>
        <v>0</v>
      </c>
      <c r="AAG144" s="2" t="n">
        <f aca="false">$EJ$5*'well profiles'!WP59</f>
        <v>0</v>
      </c>
      <c r="AAH144" s="2" t="n">
        <f aca="false">$EJ$5*'well profiles'!WQ59</f>
        <v>0</v>
      </c>
      <c r="AAI144" s="2" t="n">
        <f aca="false">$EJ$5*'well profiles'!WR59</f>
        <v>0</v>
      </c>
      <c r="AAJ144" s="2" t="n">
        <f aca="false">$EJ$5*'well profiles'!WS59</f>
        <v>0</v>
      </c>
      <c r="AAK144" s="2" t="n">
        <f aca="false">$EJ$5*'well profiles'!WT59</f>
        <v>0</v>
      </c>
      <c r="AAL144" s="2" t="n">
        <f aca="false">$EJ$5*'well profiles'!WU59</f>
        <v>0</v>
      </c>
      <c r="AAM144" s="2" t="n">
        <f aca="false">$EJ$5*'well profiles'!WV59</f>
        <v>0</v>
      </c>
      <c r="AAN144" s="2" t="n">
        <f aca="false">$EJ$5*'well profiles'!WW59</f>
        <v>0</v>
      </c>
      <c r="AAO144" s="2" t="n">
        <f aca="false">$EJ$5*'well profiles'!WX59</f>
        <v>0</v>
      </c>
      <c r="AAP144" s="2" t="n">
        <f aca="false">$EJ$5*'well profiles'!WY59</f>
        <v>0</v>
      </c>
      <c r="AAQ144" s="2" t="n">
        <f aca="false">$EJ$5*'well profiles'!WZ59</f>
        <v>0</v>
      </c>
      <c r="AAR144" s="2" t="n">
        <f aca="false">$EJ$5*'well profiles'!XA59</f>
        <v>0</v>
      </c>
      <c r="AAS144" s="2" t="n">
        <f aca="false">$EJ$5*'well profiles'!XB59</f>
        <v>0</v>
      </c>
      <c r="AAT144" s="2" t="n">
        <f aca="false">$EJ$5*'well profiles'!XC59</f>
        <v>0</v>
      </c>
      <c r="AAU144" s="2" t="n">
        <f aca="false">$EJ$5*'well profiles'!XD59</f>
        <v>0</v>
      </c>
      <c r="AAV144" s="2" t="n">
        <f aca="false">$EJ$5*'well profiles'!XE59</f>
        <v>0</v>
      </c>
      <c r="AAW144" s="2" t="n">
        <f aca="false">$EJ$5*'well profiles'!XF59</f>
        <v>0</v>
      </c>
      <c r="AAX144" s="2" t="n">
        <f aca="false">$EJ$5*'well profiles'!XG59</f>
        <v>0</v>
      </c>
      <c r="AAY144" s="2" t="n">
        <f aca="false">$EJ$5*'well profiles'!XH59</f>
        <v>0</v>
      </c>
      <c r="AAZ144" s="2" t="n">
        <f aca="false">$EJ$5*'well profiles'!XI59</f>
        <v>0</v>
      </c>
      <c r="ABA144" s="2" t="n">
        <f aca="false">$EJ$5*'well profiles'!XJ59</f>
        <v>0</v>
      </c>
      <c r="ABB144" s="2" t="n">
        <f aca="false">$EJ$5*'well profiles'!XK59</f>
        <v>0</v>
      </c>
      <c r="ABC144" s="2" t="n">
        <f aca="false">$EJ$5*'well profiles'!XL59</f>
        <v>0</v>
      </c>
      <c r="ABD144" s="2" t="n">
        <f aca="false">$EJ$5*'well profiles'!XM59</f>
        <v>0</v>
      </c>
      <c r="ABE144" s="2" t="n">
        <f aca="false">$EJ$5*'well profiles'!XN59</f>
        <v>0</v>
      </c>
      <c r="ABF144" s="2" t="n">
        <f aca="false">$EJ$5*'well profiles'!XO59</f>
        <v>0</v>
      </c>
      <c r="ABG144" s="2" t="n">
        <f aca="false">$EJ$5*'well profiles'!XP59</f>
        <v>0</v>
      </c>
      <c r="ABH144" s="2" t="n">
        <f aca="false">$EJ$5*'well profiles'!XQ59</f>
        <v>0</v>
      </c>
      <c r="ABI144" s="2" t="n">
        <f aca="false">$EJ$5*'well profiles'!XR59</f>
        <v>0</v>
      </c>
      <c r="ABJ144" s="2" t="n">
        <f aca="false">$EJ$5*'well profiles'!XS59</f>
        <v>0</v>
      </c>
      <c r="ABK144" s="2" t="n">
        <f aca="false">$EJ$5*'well profiles'!XT59</f>
        <v>0</v>
      </c>
      <c r="ABL144" s="2" t="n">
        <f aca="false">$EJ$5*'well profiles'!XU59</f>
        <v>0</v>
      </c>
      <c r="ABM144" s="2" t="n">
        <f aca="false">$EJ$5*'well profiles'!XV59</f>
        <v>0</v>
      </c>
      <c r="ABN144" s="2" t="n">
        <f aca="false">$EJ$5*'well profiles'!XW59</f>
        <v>0</v>
      </c>
      <c r="ABO144" s="2" t="n">
        <f aca="false">$EJ$5*'well profiles'!XX59</f>
        <v>0</v>
      </c>
      <c r="ABP144" s="2" t="n">
        <f aca="false">$EJ$5*'well profiles'!XY59</f>
        <v>0</v>
      </c>
      <c r="ABQ144" s="2" t="n">
        <f aca="false">$EJ$5*'well profiles'!XZ59</f>
        <v>0</v>
      </c>
      <c r="ABR144" s="2" t="n">
        <f aca="false">$EJ$5*'well profiles'!YA59</f>
        <v>0</v>
      </c>
      <c r="ABS144" s="2" t="n">
        <f aca="false">$EJ$5*'well profiles'!YB59</f>
        <v>0</v>
      </c>
      <c r="ABT144" s="2" t="n">
        <f aca="false">$EJ$5*'well profiles'!YC59</f>
        <v>0</v>
      </c>
      <c r="ABU144" s="2" t="n">
        <f aca="false">$EJ$5*'well profiles'!YD59</f>
        <v>0</v>
      </c>
      <c r="ABV144" s="2" t="n">
        <f aca="false">$EJ$5*'well profiles'!YE59</f>
        <v>0</v>
      </c>
      <c r="ABW144" s="2" t="n">
        <f aca="false">$EJ$5*'well profiles'!YF59</f>
        <v>0</v>
      </c>
      <c r="ABX144" s="2" t="n">
        <f aca="false">$EJ$5*'well profiles'!YG59</f>
        <v>0</v>
      </c>
      <c r="ABY144" s="2" t="n">
        <f aca="false">$EJ$5*'well profiles'!YH59</f>
        <v>0</v>
      </c>
      <c r="ABZ144" s="2" t="n">
        <f aca="false">$EJ$5*'well profiles'!YI59</f>
        <v>0</v>
      </c>
      <c r="ACA144" s="2" t="n">
        <f aca="false">$EJ$5*'well profiles'!YJ59</f>
        <v>0</v>
      </c>
      <c r="ACB144" s="2" t="n">
        <f aca="false">$EJ$5*'well profiles'!YK59</f>
        <v>0</v>
      </c>
      <c r="ACC144" s="2" t="n">
        <f aca="false">$EJ$5*'well profiles'!YL59</f>
        <v>0</v>
      </c>
      <c r="ACD144" s="2" t="n">
        <f aca="false">$EJ$5*'well profiles'!YM59</f>
        <v>0</v>
      </c>
      <c r="ACE144" s="2" t="n">
        <f aca="false">$EJ$5*'well profiles'!YN59</f>
        <v>0</v>
      </c>
      <c r="ACF144" s="2" t="n">
        <f aca="false">$EJ$5*'well profiles'!YO59</f>
        <v>0</v>
      </c>
      <c r="ACG144" s="2" t="n">
        <f aca="false">$EJ$5*'well profiles'!YP59</f>
        <v>0</v>
      </c>
      <c r="ACH144" s="2" t="n">
        <f aca="false">$EJ$5*'well profiles'!YQ59</f>
        <v>0</v>
      </c>
      <c r="ACI144" s="2" t="n">
        <f aca="false">$EJ$5*'well profiles'!YR59</f>
        <v>0</v>
      </c>
      <c r="ACJ144" s="2" t="n">
        <f aca="false">$EJ$5*'well profiles'!YS59</f>
        <v>0</v>
      </c>
      <c r="ACK144" s="2" t="n">
        <f aca="false">$EJ$5*'well profiles'!YT59</f>
        <v>0</v>
      </c>
      <c r="ACL144" s="2" t="n">
        <f aca="false">$EJ$5*'well profiles'!YU59</f>
        <v>0</v>
      </c>
      <c r="ACM144" s="2" t="n">
        <f aca="false">$EJ$5*'well profiles'!YV59</f>
        <v>0</v>
      </c>
      <c r="ACN144" s="2" t="n">
        <f aca="false">$EJ$5*'well profiles'!YW59</f>
        <v>0</v>
      </c>
      <c r="ACO144" s="2" t="n">
        <f aca="false">$EJ$5*'well profiles'!YX59</f>
        <v>0</v>
      </c>
      <c r="ACP144" s="2" t="n">
        <f aca="false">$EJ$5*'well profiles'!YY59</f>
        <v>0</v>
      </c>
      <c r="ACQ144" s="2" t="n">
        <f aca="false">$EJ$5*'well profiles'!YZ59</f>
        <v>0</v>
      </c>
      <c r="ACR144" s="2" t="n">
        <f aca="false">$EJ$5*'well profiles'!ZA59</f>
        <v>0</v>
      </c>
      <c r="ACS144" s="2" t="n">
        <f aca="false">$EJ$5*'well profiles'!ZB59</f>
        <v>0</v>
      </c>
      <c r="ACT144" s="2" t="n">
        <f aca="false">$EJ$5*'well profiles'!ZC59</f>
        <v>0</v>
      </c>
      <c r="ACU144" s="2" t="n">
        <f aca="false">$EJ$5*'well profiles'!ZD59</f>
        <v>0</v>
      </c>
      <c r="ACV144" s="2" t="n">
        <f aca="false">$EJ$5*'well profiles'!ZE59</f>
        <v>0</v>
      </c>
      <c r="ACW144" s="2" t="n">
        <f aca="false">$EJ$5*'well profiles'!ZF59</f>
        <v>0</v>
      </c>
      <c r="ACX144" s="2" t="n">
        <f aca="false">$EJ$5*'well profiles'!ZG59</f>
        <v>0</v>
      </c>
      <c r="ACY144" s="2" t="n">
        <f aca="false">$EJ$5*'well profiles'!ZH59</f>
        <v>0</v>
      </c>
      <c r="ACZ144" s="2" t="n">
        <f aca="false">$EJ$5*'well profiles'!ZI59</f>
        <v>0</v>
      </c>
      <c r="ADA144" s="2" t="n">
        <f aca="false">$EJ$5*'well profiles'!ZJ59</f>
        <v>0</v>
      </c>
      <c r="ADB144" s="2" t="n">
        <f aca="false">$EJ$5*'well profiles'!ZK59</f>
        <v>0</v>
      </c>
      <c r="ADC144" s="2" t="n">
        <f aca="false">$EJ$5*'well profiles'!ZL59</f>
        <v>0</v>
      </c>
      <c r="ADD144" s="2" t="n">
        <f aca="false">$EJ$5*'well profiles'!ZM59</f>
        <v>0</v>
      </c>
      <c r="ADE144" s="2" t="n">
        <f aca="false">$EJ$5*'well profiles'!ZN59</f>
        <v>0</v>
      </c>
      <c r="ADF144" s="2" t="n">
        <f aca="false">$EJ$5*'well profiles'!ZO59</f>
        <v>0</v>
      </c>
      <c r="ADG144" s="2" t="n">
        <f aca="false">$EJ$5*'well profiles'!ZP59</f>
        <v>0</v>
      </c>
      <c r="ADH144" s="2" t="n">
        <f aca="false">$EJ$5*'well profiles'!ZQ59</f>
        <v>0</v>
      </c>
      <c r="ADI144" s="2" t="n">
        <f aca="false">$EJ$5*'well profiles'!ZR59</f>
        <v>0</v>
      </c>
      <c r="ADJ144" s="2" t="n">
        <f aca="false">$EJ$5*'well profiles'!ZS59</f>
        <v>0</v>
      </c>
      <c r="ADK144" s="2" t="n">
        <f aca="false">$EJ$5*'well profiles'!ZT59</f>
        <v>0</v>
      </c>
      <c r="ADL144" s="2" t="n">
        <f aca="false">$EJ$5*'well profiles'!ZU59</f>
        <v>0</v>
      </c>
      <c r="ADM144" s="2" t="n">
        <f aca="false">$EJ$5*'well profiles'!ZV59</f>
        <v>0</v>
      </c>
      <c r="ADN144" s="2" t="n">
        <f aca="false">$EJ$5*'well profiles'!ZW59</f>
        <v>0</v>
      </c>
      <c r="ADO144" s="2" t="n">
        <f aca="false">$EJ$5*'well profiles'!ZX59</f>
        <v>0</v>
      </c>
      <c r="ADP144" s="2" t="n">
        <f aca="false">$EJ$5*'well profiles'!ZY59</f>
        <v>0</v>
      </c>
      <c r="ADQ144" s="2" t="n">
        <f aca="false">$EJ$5*'well profiles'!ZZ59</f>
        <v>0</v>
      </c>
      <c r="ADR144" s="2" t="n">
        <f aca="false">$EJ$5*'well profiles'!AAA59</f>
        <v>0</v>
      </c>
      <c r="ADS144" s="2" t="n">
        <f aca="false">$EJ$5*'well profiles'!AAB59</f>
        <v>0</v>
      </c>
      <c r="ADT144" s="2" t="n">
        <f aca="false">$EJ$5*'well profiles'!AAC59</f>
        <v>0</v>
      </c>
      <c r="ADU144" s="2" t="n">
        <f aca="false">$EJ$5*'well profiles'!AAD59</f>
        <v>0</v>
      </c>
      <c r="ADV144" s="2" t="n">
        <f aca="false">$EJ$5*'well profiles'!AAE59</f>
        <v>0</v>
      </c>
      <c r="ADW144" s="2" t="n">
        <f aca="false">$EJ$5*'well profiles'!AAF59</f>
        <v>0</v>
      </c>
      <c r="ADX144" s="2" t="n">
        <f aca="false">$EJ$5*'well profiles'!AAG59</f>
        <v>0</v>
      </c>
      <c r="ADY144" s="2" t="n">
        <f aca="false">$EJ$5*'well profiles'!AAH59</f>
        <v>0</v>
      </c>
      <c r="ADZ144" s="2" t="n">
        <f aca="false">$EJ$5*'well profiles'!AAI59</f>
        <v>0</v>
      </c>
      <c r="AEA144" s="2" t="n">
        <f aca="false">$EJ$5*'well profiles'!AAJ59</f>
        <v>0</v>
      </c>
      <c r="AEB144" s="2" t="n">
        <f aca="false">$EJ$5*'well profiles'!AAK59</f>
        <v>0</v>
      </c>
      <c r="AEC144" s="2" t="n">
        <f aca="false">$EJ$5*'well profiles'!AAL59</f>
        <v>0</v>
      </c>
      <c r="AED144" s="2" t="n">
        <f aca="false">$EJ$5*'well profiles'!AAM59</f>
        <v>0</v>
      </c>
      <c r="AEE144" s="2" t="n">
        <f aca="false">$EJ$5*'well profiles'!AAN59</f>
        <v>0</v>
      </c>
      <c r="AEF144" s="2" t="n">
        <f aca="false">$EJ$5*'well profiles'!AAO59</f>
        <v>0</v>
      </c>
      <c r="AEG144" s="2" t="n">
        <f aca="false">$EJ$5*'well profiles'!AAP59</f>
        <v>0</v>
      </c>
      <c r="AEH144" s="2" t="n">
        <f aca="false">$EJ$5*'well profiles'!AAQ59</f>
        <v>0</v>
      </c>
      <c r="AEI144" s="2" t="n">
        <f aca="false">$EJ$5*'well profiles'!AAR59</f>
        <v>0</v>
      </c>
      <c r="AEJ144" s="2" t="n">
        <f aca="false">$EJ$5*'well profiles'!AAS59</f>
        <v>0</v>
      </c>
      <c r="AEK144" s="2" t="n">
        <f aca="false">$EJ$5*'well profiles'!AAT59</f>
        <v>0</v>
      </c>
      <c r="AEL144" s="2" t="n">
        <f aca="false">$EJ$5*'well profiles'!AAU59</f>
        <v>0</v>
      </c>
      <c r="AEM144" s="2" t="n">
        <f aca="false">$EJ$5*'well profiles'!AAV59</f>
        <v>0</v>
      </c>
      <c r="AEN144" s="2" t="n">
        <f aca="false">$EJ$5*'well profiles'!AAW59</f>
        <v>0</v>
      </c>
      <c r="AEO144" s="2" t="n">
        <f aca="false">$EJ$5*'well profiles'!AAX59</f>
        <v>0</v>
      </c>
      <c r="AEP144" s="2" t="n">
        <f aca="false">$EJ$5*'well profiles'!AAY59</f>
        <v>0</v>
      </c>
      <c r="AEQ144" s="2" t="n">
        <f aca="false">$EJ$5*'well profiles'!AAZ59</f>
        <v>0</v>
      </c>
      <c r="AER144" s="2" t="n">
        <f aca="false">$EJ$5*'well profiles'!ABA59</f>
        <v>0</v>
      </c>
      <c r="AES144" s="2" t="n">
        <f aca="false">$EJ$5*'well profiles'!ABB59</f>
        <v>0</v>
      </c>
      <c r="AET144" s="2" t="n">
        <f aca="false">$EJ$5*'well profiles'!ABC59</f>
        <v>0</v>
      </c>
      <c r="AEU144" s="2" t="n">
        <f aca="false">$EJ$5*'well profiles'!ABD59</f>
        <v>0</v>
      </c>
      <c r="AEV144" s="2" t="n">
        <f aca="false">$EJ$5*'well profiles'!ABE59</f>
        <v>0</v>
      </c>
      <c r="AEW144" s="2" t="n">
        <f aca="false">$EJ$5*'well profiles'!ABF59</f>
        <v>0</v>
      </c>
      <c r="AEX144" s="2" t="n">
        <f aca="false">$EJ$5*'well profiles'!ABG59</f>
        <v>0</v>
      </c>
      <c r="AEY144" s="2" t="n">
        <f aca="false">$EJ$5*'well profiles'!ABH59</f>
        <v>0</v>
      </c>
      <c r="AEZ144" s="2" t="n">
        <f aca="false">$EJ$5*'well profiles'!ABI59</f>
        <v>0</v>
      </c>
      <c r="AFA144" s="2" t="n">
        <f aca="false">$EJ$5*'well profiles'!ABJ59</f>
        <v>0</v>
      </c>
      <c r="AFB144" s="2" t="n">
        <f aca="false">$EJ$5*'well profiles'!ABK59</f>
        <v>0</v>
      </c>
      <c r="AFC144" s="2" t="n">
        <f aca="false">$EJ$5*'well profiles'!ABL59</f>
        <v>0</v>
      </c>
      <c r="AFD144" s="2" t="n">
        <f aca="false">$EJ$5*'well profiles'!ABM59</f>
        <v>0</v>
      </c>
      <c r="AFE144" s="2" t="n">
        <f aca="false">$EJ$5*'well profiles'!ABN59</f>
        <v>0</v>
      </c>
      <c r="AFF144" s="2" t="n">
        <f aca="false">$EJ$5*'well profiles'!ABO59</f>
        <v>0</v>
      </c>
      <c r="AFG144" s="2" t="n">
        <f aca="false">$EJ$5*'well profiles'!ABP59</f>
        <v>0</v>
      </c>
      <c r="AFH144" s="2" t="n">
        <f aca="false">$EJ$5*'well profiles'!ABQ59</f>
        <v>0</v>
      </c>
      <c r="AFI144" s="2" t="n">
        <f aca="false">$EJ$5*'well profiles'!ABR59</f>
        <v>0</v>
      </c>
      <c r="AFJ144" s="2" t="n">
        <f aca="false">$EJ$5*'well profiles'!ABS59</f>
        <v>0</v>
      </c>
      <c r="AFK144" s="2" t="n">
        <f aca="false">$EJ$5*'well profiles'!ABT59</f>
        <v>0</v>
      </c>
      <c r="AFL144" s="2" t="n">
        <f aca="false">$EJ$5*'well profiles'!ABU59</f>
        <v>0</v>
      </c>
      <c r="AFM144" s="2" t="n">
        <f aca="false">$EJ$5*'well profiles'!ABV59</f>
        <v>0</v>
      </c>
      <c r="AFN144" s="2" t="n">
        <f aca="false">$EJ$5*'well profiles'!ABW59</f>
        <v>0</v>
      </c>
      <c r="AFO144" s="2" t="n">
        <f aca="false">$EJ$5*'well profiles'!ABX59</f>
        <v>0</v>
      </c>
      <c r="AFP144" s="2" t="n">
        <f aca="false">$EJ$5*'well profiles'!ABY59</f>
        <v>0</v>
      </c>
      <c r="AFQ144" s="2" t="n">
        <f aca="false">$EJ$5*'well profiles'!ABZ59</f>
        <v>0</v>
      </c>
      <c r="AFR144" s="2" t="n">
        <f aca="false">$EJ$5*'well profiles'!ACA59</f>
        <v>0</v>
      </c>
      <c r="AFS144" s="2" t="n">
        <f aca="false">$EJ$5*'well profiles'!ACB59</f>
        <v>0</v>
      </c>
      <c r="AFT144" s="2" t="n">
        <f aca="false">$EJ$5*'well profiles'!ACC59</f>
        <v>0</v>
      </c>
      <c r="AFU144" s="2" t="n">
        <f aca="false">$EJ$5*'well profiles'!ACD59</f>
        <v>0</v>
      </c>
      <c r="AFV144" s="2" t="n">
        <f aca="false">$EJ$5*'well profiles'!ACE59</f>
        <v>0</v>
      </c>
      <c r="AFW144" s="2" t="n">
        <f aca="false">$EJ$5*'well profiles'!ACF59</f>
        <v>0</v>
      </c>
      <c r="AFX144" s="2" t="n">
        <f aca="false">$EJ$5*'well profiles'!ACG59</f>
        <v>0</v>
      </c>
      <c r="AFY144" s="2" t="n">
        <f aca="false">$EJ$5*'well profiles'!ACH59</f>
        <v>0</v>
      </c>
      <c r="AFZ144" s="2" t="n">
        <f aca="false">$EJ$5*'well profiles'!ACI59</f>
        <v>0</v>
      </c>
      <c r="AGA144" s="2" t="n">
        <f aca="false">$EJ$5*'well profiles'!ACJ59</f>
        <v>0</v>
      </c>
      <c r="AGB144" s="2" t="n">
        <f aca="false">$EJ$5*'well profiles'!ACK59</f>
        <v>0</v>
      </c>
      <c r="AGC144" s="2" t="n">
        <f aca="false">$EJ$5*'well profiles'!ACL59</f>
        <v>0</v>
      </c>
      <c r="AGD144" s="2" t="n">
        <f aca="false">$EJ$5*'well profiles'!ACM59</f>
        <v>0</v>
      </c>
      <c r="AGE144" s="2" t="n">
        <f aca="false">$EJ$5*'well profiles'!ACN59</f>
        <v>0</v>
      </c>
      <c r="AGF144" s="2" t="n">
        <f aca="false">$EJ$5*'well profiles'!ACO59</f>
        <v>0</v>
      </c>
      <c r="AGG144" s="2" t="n">
        <f aca="false">$EJ$5*'well profiles'!ACP59</f>
        <v>0</v>
      </c>
      <c r="AGH144" s="2" t="n">
        <f aca="false">$EJ$5*'well profiles'!ACQ59</f>
        <v>0</v>
      </c>
      <c r="AGI144" s="2" t="n">
        <f aca="false">$EJ$5*'well profiles'!ACR59</f>
        <v>0</v>
      </c>
      <c r="AGJ144" s="2" t="n">
        <f aca="false">$EJ$5*'well profiles'!ACS59</f>
        <v>0</v>
      </c>
      <c r="AGK144" s="2" t="n">
        <f aca="false">$EJ$5*'well profiles'!ACT59</f>
        <v>0</v>
      </c>
      <c r="AGL144" s="2" t="n">
        <f aca="false">$EJ$5*'well profiles'!ACU59</f>
        <v>0</v>
      </c>
      <c r="AGM144" s="2" t="n">
        <f aca="false">$EJ$5*'well profiles'!ACV59</f>
        <v>0</v>
      </c>
      <c r="AGN144" s="2" t="n">
        <f aca="false">$EJ$5*'well profiles'!ACW59</f>
        <v>0</v>
      </c>
      <c r="AGO144" s="2" t="n">
        <f aca="false">$EJ$5*'well profiles'!ACX59</f>
        <v>0</v>
      </c>
      <c r="AGP144" s="2" t="n">
        <f aca="false">$EJ$5*'well profiles'!ACY59</f>
        <v>0</v>
      </c>
      <c r="AGQ144" s="2" t="n">
        <f aca="false">$EJ$5*'well profiles'!ACZ59</f>
        <v>0</v>
      </c>
      <c r="AGR144" s="2" t="n">
        <f aca="false">$EJ$5*'well profiles'!ADA59</f>
        <v>0</v>
      </c>
      <c r="AGS144" s="2" t="n">
        <f aca="false">$EJ$5*'well profiles'!ADB59</f>
        <v>0</v>
      </c>
      <c r="AGT144" s="2" t="n">
        <f aca="false">$EJ$5*'well profiles'!ADC59</f>
        <v>0</v>
      </c>
      <c r="AGU144" s="2" t="n">
        <f aca="false">$EJ$5*'well profiles'!ADD59</f>
        <v>0</v>
      </c>
      <c r="AGV144" s="2" t="n">
        <f aca="false">$EJ$5*'well profiles'!ADE59</f>
        <v>0</v>
      </c>
      <c r="AGW144" s="2" t="n">
        <f aca="false">$EJ$5*'well profiles'!ADF59</f>
        <v>0</v>
      </c>
      <c r="AGX144" s="2" t="n">
        <f aca="false">$EJ$5*'well profiles'!ADG59</f>
        <v>0</v>
      </c>
      <c r="AGY144" s="2" t="n">
        <f aca="false">$EJ$5*'well profiles'!ADH59</f>
        <v>0</v>
      </c>
      <c r="AGZ144" s="2" t="n">
        <f aca="false">$EJ$5*'well profiles'!ADI59</f>
        <v>0</v>
      </c>
      <c r="AHA144" s="2" t="n">
        <f aca="false">$EJ$5*'well profiles'!ADJ59</f>
        <v>0</v>
      </c>
      <c r="AHB144" s="2" t="n">
        <f aca="false">$EJ$5*'well profiles'!ADK59</f>
        <v>0</v>
      </c>
      <c r="AHC144" s="2" t="n">
        <f aca="false">$EJ$5*'well profiles'!ADL59</f>
        <v>0</v>
      </c>
      <c r="AHD144" s="2" t="n">
        <f aca="false">$EJ$5*'well profiles'!ADM59</f>
        <v>0</v>
      </c>
      <c r="AHE144" s="2" t="n">
        <f aca="false">$EJ$5*'well profiles'!ADN59</f>
        <v>0</v>
      </c>
      <c r="AHF144" s="2" t="n">
        <f aca="false">$EJ$5*'well profiles'!ADO59</f>
        <v>0</v>
      </c>
      <c r="AHG144" s="2" t="n">
        <f aca="false">$EJ$5*'well profiles'!ADP59</f>
        <v>0</v>
      </c>
      <c r="AHH144" s="2" t="n">
        <f aca="false">$EJ$5*'well profiles'!ADQ59</f>
        <v>0</v>
      </c>
      <c r="AHI144" s="2" t="n">
        <f aca="false">$EJ$5*'well profiles'!ADR59</f>
        <v>0</v>
      </c>
      <c r="AHJ144" s="2" t="n">
        <f aca="false">$EJ$5*'well profiles'!ADS59</f>
        <v>0</v>
      </c>
      <c r="AHK144" s="2" t="n">
        <f aca="false">$EJ$5*'well profiles'!ADT59</f>
        <v>0</v>
      </c>
      <c r="AHL144" s="2" t="n">
        <f aca="false">$EJ$5*'well profiles'!ADU59</f>
        <v>0</v>
      </c>
      <c r="AHM144" s="2"/>
      <c r="AHN144" s="2"/>
      <c r="AHO144" s="2"/>
      <c r="AHP144" s="2"/>
      <c r="AHQ144" s="2"/>
      <c r="AHR144" s="2"/>
      <c r="AHS144" s="2"/>
      <c r="AHT144" s="2"/>
      <c r="AHU144" s="2"/>
      <c r="AHV144" s="2"/>
      <c r="AHW144" s="2"/>
      <c r="AHX144" s="2"/>
      <c r="AHY144" s="2"/>
      <c r="AHZ144" s="2"/>
      <c r="AIA144" s="2"/>
      <c r="AIB144" s="2"/>
      <c r="AIC144" s="2"/>
      <c r="AID144" s="2"/>
      <c r="AIE144" s="2"/>
      <c r="AIF144" s="2"/>
      <c r="AIG144" s="2"/>
      <c r="AIH144" s="2"/>
      <c r="AII144" s="2"/>
      <c r="AIJ144" s="2"/>
      <c r="AIK144" s="2"/>
      <c r="AIL144" s="2"/>
      <c r="AIM144" s="2"/>
      <c r="AIN144" s="2"/>
      <c r="AIO144" s="2"/>
      <c r="AIP144" s="2"/>
      <c r="AIQ144" s="2"/>
      <c r="AIR144" s="2"/>
      <c r="AIS144" s="2"/>
      <c r="AIT144" s="2"/>
      <c r="AIU144" s="2"/>
      <c r="AIV144" s="2"/>
      <c r="AIW144" s="2"/>
      <c r="AIX144" s="2"/>
      <c r="AIY144" s="2"/>
      <c r="AIZ144" s="2"/>
      <c r="AJA144" s="2"/>
      <c r="AJB144" s="2"/>
      <c r="AJC144" s="2"/>
      <c r="AJD144" s="2"/>
      <c r="AJE144" s="2"/>
      <c r="AJF144" s="2"/>
      <c r="AJG144" s="2"/>
      <c r="AJH144" s="2"/>
      <c r="AJI144" s="2"/>
      <c r="AJJ144" s="2"/>
      <c r="AJK144" s="2"/>
      <c r="AJL144" s="2"/>
      <c r="AJM144" s="2"/>
      <c r="AJN144" s="2"/>
      <c r="AJO144" s="2"/>
      <c r="AJP144" s="2"/>
      <c r="AJQ144" s="2"/>
      <c r="AJR144" s="2"/>
      <c r="AJS144" s="2"/>
      <c r="AJT144" s="2"/>
      <c r="AJU144" s="2"/>
      <c r="AJV144" s="2"/>
      <c r="AJW144" s="2"/>
      <c r="AJX144" s="2"/>
      <c r="AJY144" s="2"/>
      <c r="AJZ144" s="2"/>
      <c r="AKA144" s="2"/>
      <c r="AKB144" s="2"/>
      <c r="AKC144" s="2"/>
      <c r="AKD144" s="2"/>
      <c r="AKE144" s="2"/>
      <c r="AKF144" s="2"/>
      <c r="AKG144" s="2"/>
      <c r="AKH144" s="2"/>
      <c r="AKI144" s="2"/>
      <c r="AKJ144" s="2"/>
      <c r="AKK144" s="2"/>
      <c r="AKL144" s="2"/>
      <c r="AKM144" s="2"/>
      <c r="AKN144" s="2"/>
      <c r="AKO144" s="2"/>
      <c r="AKP144" s="2"/>
      <c r="AKQ144" s="2"/>
      <c r="AKR144" s="2"/>
      <c r="AKS144" s="2"/>
      <c r="AKT144" s="2"/>
      <c r="AKU144" s="2"/>
      <c r="AKV144" s="2"/>
      <c r="AKW144" s="2"/>
      <c r="AKX144" s="2"/>
      <c r="AKY144" s="2"/>
      <c r="AKZ144" s="2"/>
      <c r="ALA144" s="2"/>
      <c r="ALB144" s="2"/>
      <c r="ALC144" s="2"/>
      <c r="ALD144" s="2"/>
      <c r="ALE144" s="2"/>
      <c r="ALF144" s="2"/>
      <c r="ALG144" s="2"/>
      <c r="ALH144" s="2"/>
      <c r="ALI144" s="2"/>
      <c r="ALJ144" s="2"/>
      <c r="ALK144" s="2"/>
      <c r="ALL144" s="2"/>
      <c r="ALM144" s="2"/>
      <c r="ALN144" s="2"/>
      <c r="ALO144" s="2"/>
      <c r="ALP144" s="2"/>
      <c r="ALQ144" s="2"/>
      <c r="ALR144" s="2"/>
      <c r="ALS144" s="2"/>
      <c r="ALT144" s="2"/>
      <c r="ALU144" s="2"/>
      <c r="ALV144" s="2"/>
      <c r="ALW144" s="2"/>
      <c r="ALX144" s="2"/>
      <c r="ALY144" s="2"/>
      <c r="ALZ144" s="2"/>
      <c r="AMA144" s="2"/>
      <c r="AMB144" s="2"/>
      <c r="AMC144" s="2"/>
      <c r="AMD144" s="2"/>
      <c r="AME144" s="2"/>
      <c r="AMF144" s="2"/>
      <c r="AMG144" s="2"/>
      <c r="AMH144" s="2"/>
    </row>
    <row r="145" customFormat="false" ht="13.8" hidden="false" customHeight="false" outlineLevel="0" collapsed="false">
      <c r="A145" s="5" t="n">
        <f aca="false">A144+365.25/12</f>
        <v>48806.8125</v>
      </c>
      <c r="EK145" s="2" t="n">
        <f aca="false">$EK$5*'well profiles'!AT60</f>
        <v>4211339.33758987</v>
      </c>
      <c r="EL145" s="2" t="n">
        <f aca="false">$EK$5*'well profiles'!AU60</f>
        <v>8152339.65226684</v>
      </c>
      <c r="EM145" s="2" t="n">
        <f aca="false">$EK$5*'well profiles'!AV60</f>
        <v>6995144.80207138</v>
      </c>
      <c r="EN145" s="2" t="n">
        <f aca="false">$EK$5*'well profiles'!AW60</f>
        <v>5878811.35195344</v>
      </c>
      <c r="EO145" s="2" t="n">
        <f aca="false">$EK$5*'well profiles'!AX60</f>
        <v>5180571.74742872</v>
      </c>
      <c r="EP145" s="2" t="n">
        <f aca="false">$EK$5*'well profiles'!AY60</f>
        <v>4583668.41509626</v>
      </c>
      <c r="EQ145" s="2" t="n">
        <f aca="false">$EK$5*'well profiles'!AZ60</f>
        <v>4104119.02378645</v>
      </c>
      <c r="ER145" s="2" t="n">
        <f aca="false">$EK$5*'well profiles'!BA60</f>
        <v>3691255.43740315</v>
      </c>
      <c r="ES145" s="2" t="n">
        <f aca="false">$EK$5*'well profiles'!BB60</f>
        <v>3357499.52156994</v>
      </c>
      <c r="ET145" s="2" t="n">
        <f aca="false">$EK$5*'well profiles'!BC60</f>
        <v>3116907.59791348</v>
      </c>
      <c r="EU145" s="2" t="n">
        <f aca="false">$EK$5*'well profiles'!BD60</f>
        <v>2870104.74144524</v>
      </c>
      <c r="EV145" s="2" t="n">
        <f aca="false">$EK$5*'well profiles'!BE60</f>
        <v>2659913.69944646</v>
      </c>
      <c r="EW145" s="2" t="n">
        <f aca="false">$EK$5*'well profiles'!BF60</f>
        <v>2452991.56945388</v>
      </c>
      <c r="EX145" s="2" t="n">
        <f aca="false">$EK$5*'well profiles'!BG60</f>
        <v>2281700.5803289</v>
      </c>
      <c r="EY145" s="2" t="n">
        <f aca="false">$EK$5*'well profiles'!BH60</f>
        <v>2203900.4745813</v>
      </c>
      <c r="EZ145" s="2" t="n">
        <f aca="false">$EK$5*'well profiles'!BI60</f>
        <v>2082623.83915121</v>
      </c>
      <c r="FA145" s="2" t="n">
        <f aca="false">$EK$5*'well profiles'!BJ60</f>
        <v>1968865.70133539</v>
      </c>
      <c r="FB145" s="2" t="n">
        <f aca="false">$EK$5*'well profiles'!BK60</f>
        <v>1858049.58432514</v>
      </c>
      <c r="FC145" s="2" t="n">
        <f aca="false">$EK$5*'well profiles'!BL60</f>
        <v>1785806.62898808</v>
      </c>
      <c r="FD145" s="2" t="n">
        <f aca="false">$EK$5*'well profiles'!BM60</f>
        <v>1704083.82883303</v>
      </c>
      <c r="FE145" s="2" t="n">
        <f aca="false">$EK$5*'well profiles'!BN60</f>
        <v>1629225.74389101</v>
      </c>
      <c r="FF145" s="2" t="n">
        <f aca="false">$EK$5*'well profiles'!BO60</f>
        <v>1548750.99598147</v>
      </c>
      <c r="FG145" s="2" t="n">
        <f aca="false">$EK$5*'well profiles'!BP60</f>
        <v>1484338.40983245</v>
      </c>
      <c r="FH145" s="2" t="n">
        <f aca="false">$EK$5*'well profiles'!BQ60</f>
        <v>1424822.41391492</v>
      </c>
      <c r="FI145" s="2" t="n">
        <f aca="false">$EK$5*'well profiles'!BR60</f>
        <v>1369673.88432327</v>
      </c>
      <c r="FJ145" s="2" t="n">
        <f aca="false">$EK$5*'well profiles'!BS60</f>
        <v>1318436.69076841</v>
      </c>
      <c r="FK145" s="2" t="n">
        <f aca="false">$EK$5*'well profiles'!BT60</f>
        <v>1270715.58658861</v>
      </c>
      <c r="FL145" s="2" t="n">
        <f aca="false">$EK$5*'well profiles'!BU60</f>
        <v>1226166.42510457</v>
      </c>
      <c r="FM145" s="2" t="n">
        <f aca="false">$EK$5*'well profiles'!BV60</f>
        <v>1184488.19819565</v>
      </c>
      <c r="FN145" s="2" t="n">
        <f aca="false">$EK$5*'well profiles'!BW60</f>
        <v>1145416.513887</v>
      </c>
      <c r="FO145" s="2" t="n">
        <f aca="false">$EK$5*'well profiles'!BX60</f>
        <v>1108718.21901189</v>
      </c>
      <c r="FP145" s="2" t="n">
        <f aca="false">$EK$5*'well profiles'!BY60</f>
        <v>1074186.9395791</v>
      </c>
      <c r="FQ145" s="2" t="n">
        <f aca="false">$EK$5*'well profiles'!BZ60</f>
        <v>1041639.36156915</v>
      </c>
      <c r="FR145" s="2" t="n">
        <f aca="false">$EK$5*'well profiles'!CA60</f>
        <v>1010912.11290805</v>
      </c>
      <c r="FS145" s="2" t="n">
        <f aca="false">$EK$5*'well profiles'!CB60</f>
        <v>981859.136466695</v>
      </c>
      <c r="FT145" s="2" t="n">
        <f aca="false">$EK$5*'well profiles'!CC60</f>
        <v>954349.466375449</v>
      </c>
      <c r="FU145" s="2" t="n">
        <f aca="false">$EK$5*'well profiles'!CD60</f>
        <v>928265.337374612</v>
      </c>
      <c r="FV145" s="2" t="n">
        <f aca="false">$EK$5*'well profiles'!CE60</f>
        <v>903500.570555144</v>
      </c>
      <c r="FW145" s="2" t="n">
        <f aca="false">$EK$5*'well profiles'!CF60</f>
        <v>879959.189576085</v>
      </c>
      <c r="FX145" s="2" t="n">
        <f aca="false">$EK$5*'well profiles'!CG60</f>
        <v>857554.2299455</v>
      </c>
      <c r="FY145" s="2" t="n">
        <f aca="false">$EK$5*'well profiles'!CH60</f>
        <v>836206.710724057</v>
      </c>
      <c r="FZ145" s="2" t="n">
        <f aca="false">$EK$5*'well profiles'!CI60</f>
        <v>815844.743435606</v>
      </c>
      <c r="GA145" s="2" t="n">
        <f aca="false">$EK$5*'well profiles'!CJ60</f>
        <v>796402.757338583</v>
      </c>
      <c r="GB145" s="2" t="n">
        <f aca="false">$EK$5*'well profiles'!CK60</f>
        <v>777820.823748779</v>
      </c>
      <c r="GC145" s="2" t="n">
        <f aca="false">$EK$5*'well profiles'!CL60</f>
        <v>760044.064980679</v>
      </c>
      <c r="GD145" s="2" t="n">
        <f aca="false">$EK$5*'well profiles'!CM60</f>
        <v>743022.135824894</v>
      </c>
      <c r="GE145" s="2" t="n">
        <f aca="false">$EK$5*'well profiles'!CN60</f>
        <v>726708.767408205</v>
      </c>
      <c r="GF145" s="2" t="n">
        <f aca="false">$EK$5*'well profiles'!CO60</f>
        <v>711061.364872471</v>
      </c>
      <c r="GG145" s="2" t="n">
        <f aca="false">$EK$5*'well profiles'!CP60</f>
        <v>696040.65162401</v>
      </c>
      <c r="GH145" s="2" t="n">
        <f aca="false">$EK$5*'well profiles'!CQ60</f>
        <v>681610.353997902</v>
      </c>
      <c r="GI145" s="2" t="n">
        <f aca="false">$EK$5*'well profiles'!CR60</f>
        <v>667736.921092584</v>
      </c>
      <c r="GJ145" s="2" t="n">
        <f aca="false">$EK$5*'well profiles'!CS60</f>
        <v>654389.275292502</v>
      </c>
      <c r="GK145" s="2" t="n">
        <f aca="false">$EK$5*'well profiles'!CT60</f>
        <v>641538.589636625</v>
      </c>
      <c r="GL145" s="2" t="n">
        <f aca="false">$EK$5*'well profiles'!CU60</f>
        <v>629158.088729734</v>
      </c>
      <c r="GM145" s="2" t="n">
        <f aca="false">$EK$5*'well profiles'!CV60</f>
        <v>617222.870349127</v>
      </c>
      <c r="GN145" s="2" t="n">
        <f aca="false">$EK$5*'well profiles'!CW60</f>
        <v>605709.745285487</v>
      </c>
      <c r="GO145" s="2" t="n">
        <f aca="false">$EK$5*'well profiles'!CX60</f>
        <v>594597.093285081</v>
      </c>
      <c r="GP145" s="2" t="n">
        <f aca="false">$EK$5*'well profiles'!CY60</f>
        <v>583864.733240373</v>
      </c>
      <c r="GQ145" s="2" t="n">
        <f aca="false">$EK$5*'well profiles'!CZ60</f>
        <v>573493.806015423</v>
      </c>
      <c r="GR145" s="2" t="n">
        <f aca="false">$EK$5*'well profiles'!DA60</f>
        <v>563466.668497667</v>
      </c>
      <c r="GS145" s="2" t="n">
        <f aca="false">$EK$5*'well profiles'!DB60</f>
        <v>553766.797643921</v>
      </c>
      <c r="GT145" s="2" t="n">
        <f aca="false">$EK$5*'well profiles'!DC60</f>
        <v>544378.703440338</v>
      </c>
      <c r="GU145" s="2" t="n">
        <f aca="false">$EK$5*'well profiles'!DD60</f>
        <v>535287.849827277</v>
      </c>
      <c r="GV145" s="2" t="n">
        <f aca="false">$EK$5*'well profiles'!DE60</f>
        <v>526480.582753568</v>
      </c>
      <c r="GW145" s="2" t="n">
        <f aca="false">$EK$5*'well profiles'!DF60</f>
        <v>517944.064623107</v>
      </c>
      <c r="GX145" s="2" t="n">
        <f aca="false">$EK$5*'well profiles'!DG60</f>
        <v>509666.214482497</v>
      </c>
      <c r="GY145" s="2" t="n">
        <f aca="false">$EK$5*'well profiles'!DH60</f>
        <v>501635.653372942</v>
      </c>
      <c r="GZ145" s="2" t="n">
        <f aca="false">$EK$5*'well profiles'!DI60</f>
        <v>493841.65433486</v>
      </c>
      <c r="HA145" s="2" t="n">
        <f aca="false">$EK$5*'well profiles'!DJ60</f>
        <v>486274.096610613</v>
      </c>
      <c r="HB145" s="2" t="n">
        <f aca="false">$EK$5*'well profiles'!DK60</f>
        <v>478923.423640803</v>
      </c>
      <c r="HC145" s="2" t="n">
        <f aca="false">$EK$5*'well profiles'!DL60</f>
        <v>471780.604493357</v>
      </c>
      <c r="HD145" s="2" t="n">
        <f aca="false">$EK$5*'well profiles'!DM60</f>
        <v>464837.098403324</v>
      </c>
      <c r="HE145" s="2" t="n">
        <f aca="false">$EK$5*'well profiles'!DN60</f>
        <v>458084.82213526</v>
      </c>
      <c r="HF145" s="2" t="n">
        <f aca="false">$EK$5*'well profiles'!DO60</f>
        <v>451516.119910173</v>
      </c>
      <c r="HG145" s="2" t="n">
        <f aca="false">$EK$5*'well profiles'!DP60</f>
        <v>445123.735665542</v>
      </c>
      <c r="HH145" s="2" t="n">
        <f aca="false">$EK$5*'well profiles'!DQ60</f>
        <v>438900.787440411</v>
      </c>
      <c r="HI145" s="2" t="n">
        <f aca="false">$EK$5*'well profiles'!DR60</f>
        <v>432840.743698562</v>
      </c>
      <c r="HJ145" s="2" t="n">
        <f aca="false">$EK$5*'well profiles'!DS60</f>
        <v>426937.40142115</v>
      </c>
      <c r="HK145" s="2" t="n">
        <f aca="false">$EK$5*'well profiles'!DT60</f>
        <v>421184.865816888</v>
      </c>
      <c r="HL145" s="2" t="n">
        <f aca="false">$EK$5*'well profiles'!DU60</f>
        <v>415577.531512399</v>
      </c>
      <c r="HM145" s="2" t="n">
        <f aca="false">$EK$5*'well profiles'!DV60</f>
        <v>410110.065098627</v>
      </c>
      <c r="HN145" s="2" t="n">
        <f aca="false">$EK$5*'well profiles'!DW60</f>
        <v>404777.388920881</v>
      </c>
      <c r="HO145" s="2" t="n">
        <f aca="false">$EK$5*'well profiles'!DX60</f>
        <v>399574.66601058</v>
      </c>
      <c r="HP145" s="2" t="n">
        <f aca="false">$EK$5*'well profiles'!DY60</f>
        <v>394497.286066211</v>
      </c>
      <c r="HQ145" s="2" t="n">
        <f aca="false">$EK$5*'well profiles'!DZ60</f>
        <v>389540.852399476</v>
      </c>
      <c r="HR145" s="2" t="n">
        <f aca="false">$EK$5*'well profiles'!EA60</f>
        <v>384701.169770121</v>
      </c>
      <c r="HS145" s="2" t="n">
        <f aca="false">$EK$5*'well profiles'!EB60</f>
        <v>379974.233039901</v>
      </c>
      <c r="HT145" s="2" t="n">
        <f aca="false">$EK$5*'well profiles'!EC60</f>
        <v>375356.216582133</v>
      </c>
      <c r="HU145" s="2" t="n">
        <f aca="false">$EK$5*'well profiles'!ED60</f>
        <v>370843.464388972</v>
      </c>
      <c r="HV145" s="2" t="n">
        <f aca="false">$EK$5*'well profiles'!EE60</f>
        <v>366432.480823491</v>
      </c>
      <c r="HW145" s="2" t="n">
        <f aca="false">$EK$5*'well profiles'!EF60</f>
        <v>362119.921968148</v>
      </c>
      <c r="HX145" s="2" t="n">
        <f aca="false">$EK$5*'well profiles'!EG60</f>
        <v>357902.587525399</v>
      </c>
      <c r="HY145" s="2" t="n">
        <f aca="false">$EK$5*'well profiles'!EH60</f>
        <v>353777.413229857</v>
      </c>
      <c r="HZ145" s="2" t="n">
        <f aca="false">$EK$5*'well profiles'!EI60</f>
        <v>349741.46373479</v>
      </c>
      <c r="IA145" s="2" t="n">
        <f aca="false">$EK$5*'well profiles'!EJ60</f>
        <v>345791.925938827</v>
      </c>
      <c r="IB145" s="2" t="n">
        <f aca="false">$EK$5*'well profiles'!EK60</f>
        <v>341926.10272147</v>
      </c>
      <c r="IC145" s="2" t="n">
        <f aca="false">$EK$5*'well profiles'!EL60</f>
        <v>338141.407058561</v>
      </c>
      <c r="ID145" s="2" t="n">
        <f aca="false">$EK$5*'well profiles'!EM60</f>
        <v>334399.556856478</v>
      </c>
      <c r="IE145" s="2" t="n">
        <f aca="false">$EK$5*'well profiles'!EN60</f>
        <v>330699.113718548</v>
      </c>
      <c r="IF145" s="2" t="n">
        <f aca="false">$EK$5*'well profiles'!EO60</f>
        <v>327039.619436964</v>
      </c>
      <c r="IG145" s="2" t="n">
        <f aca="false">$EK$5*'well profiles'!EP60</f>
        <v>323420.620874427</v>
      </c>
      <c r="IH145" s="2" t="n">
        <f aca="false">$EK$5*'well profiles'!EQ60</f>
        <v>319841.669908012</v>
      </c>
      <c r="II145" s="2" t="n">
        <f aca="false">$EK$5*'well profiles'!ER60</f>
        <v>316302.3233737</v>
      </c>
      <c r="IJ145" s="2" t="n">
        <f aca="false">$EK$5*'well profiles'!ES60</f>
        <v>312802.143011493</v>
      </c>
      <c r="IK145" s="2" t="n">
        <f aca="false">$EK$5*'well profiles'!ET60</f>
        <v>309340.695411149</v>
      </c>
      <c r="IL145" s="2" t="n">
        <f aca="false">$EK$5*'well profiles'!EU60</f>
        <v>305917.551958515</v>
      </c>
      <c r="IM145" s="2" t="n">
        <f aca="false">$EK$5*'well profiles'!EV60</f>
        <v>302532.288782453</v>
      </c>
      <c r="IN145" s="2" t="n">
        <f aca="false">$EK$5*'well profiles'!EW60</f>
        <v>299184.486702356</v>
      </c>
      <c r="IO145" s="2" t="n">
        <f aca="false">$EK$5*'well profiles'!EX60</f>
        <v>295873.731176241</v>
      </c>
      <c r="IP145" s="2" t="n">
        <f aca="false">$EK$5*'well profiles'!EY60</f>
        <v>292599.612249418</v>
      </c>
      <c r="IQ145" s="2" t="n">
        <f aca="false">$EK$5*'well profiles'!EZ60</f>
        <v>289361.724503728</v>
      </c>
      <c r="IR145" s="2" t="n">
        <f aca="false">$EK$5*'well profiles'!FA60</f>
        <v>286159.667007344</v>
      </c>
      <c r="IS145" s="2" t="n">
        <f aca="false">$EK$5*'well profiles'!FB60</f>
        <v>282993.043265124</v>
      </c>
      <c r="IT145" s="2" t="n">
        <f aca="false">$EK$5*'well profiles'!FC60</f>
        <v>279861.461169511</v>
      </c>
      <c r="IU145" s="2" t="n">
        <f aca="false">$EK$5*'well profiles'!FD60</f>
        <v>276764.532951988</v>
      </c>
      <c r="IV145" s="2" t="n">
        <f aca="false">$EK$5*'well profiles'!FE60</f>
        <v>273701.875135056</v>
      </c>
      <c r="IW145" s="2" t="n">
        <f aca="false">$EK$5*'well profiles'!FF60</f>
        <v>270673.108484755</v>
      </c>
      <c r="IX145" s="2" t="n">
        <f aca="false">$EK$5*'well profiles'!FG60</f>
        <v>267677.857963701</v>
      </c>
      <c r="IY145" s="2" t="n">
        <f aca="false">$EK$5*'well profiles'!FH60</f>
        <v>264715.752684647</v>
      </c>
      <c r="IZ145" s="2" t="n">
        <f aca="false">$EK$5*'well profiles'!FI60</f>
        <v>261786.425864562</v>
      </c>
      <c r="JA145" s="2" t="n">
        <f aca="false">$EK$5*'well profiles'!FJ60</f>
        <v>258889.514779211</v>
      </c>
      <c r="JB145" s="2" t="n">
        <f aca="false">$EK$5*'well profiles'!FK60</f>
        <v>256024.660718241</v>
      </c>
      <c r="JC145" s="2" t="n">
        <f aca="false">$EK$5*'well profiles'!FL60</f>
        <v>253191.508940762</v>
      </c>
      <c r="JD145" s="2" t="n">
        <f aca="false">$EK$5*'well profiles'!FM60</f>
        <v>250389.708631426</v>
      </c>
      <c r="JE145" s="2" t="n">
        <f aca="false">$EK$5*'well profiles'!FN60</f>
        <v>247618.912856983</v>
      </c>
      <c r="JF145" s="2" t="n">
        <f aca="false">$EK$5*'well profiles'!FO60</f>
        <v>244878.778523322</v>
      </c>
      <c r="JG145" s="2" t="n">
        <f aca="false">$EK$5*'well profiles'!FP60</f>
        <v>242168.966332989</v>
      </c>
      <c r="JH145" s="2" t="n">
        <f aca="false">$EK$5*'well profiles'!FQ60</f>
        <v>239489.140743174</v>
      </c>
      <c r="JI145" s="2" t="n">
        <f aca="false">$EK$5*'well profiles'!FR60</f>
        <v>236838.969924161</v>
      </c>
      <c r="JJ145" s="2" t="n">
        <f aca="false">$EK$5*'well profiles'!FS60</f>
        <v>234218.125718238</v>
      </c>
      <c r="JK145" s="2" t="n">
        <f aca="false">$EK$5*'well profiles'!FT60</f>
        <v>231626.283599066</v>
      </c>
      <c r="JL145" s="2" t="n">
        <f aca="false">$EK$5*'well profiles'!FU60</f>
        <v>229063.122631492</v>
      </c>
      <c r="JM145" s="2" t="n">
        <f aca="false">$EK$5*'well profiles'!FV60</f>
        <v>226528.32543181</v>
      </c>
      <c r="JN145" s="2" t="n">
        <f aca="false">$EK$5*'well profiles'!FW60</f>
        <v>224021.57812846</v>
      </c>
      <c r="JO145" s="2" t="n">
        <f aca="false">$EK$5*'well profiles'!FX60</f>
        <v>221542.570323167</v>
      </c>
      <c r="JP145" s="2" t="n">
        <f aca="false">$EK$5*'well profiles'!FY60</f>
        <v>219090.995052498</v>
      </c>
      <c r="JQ145" s="2" t="n">
        <f aca="false">$EK$5*'well profiles'!FZ60</f>
        <v>216666.54874986</v>
      </c>
      <c r="JR145" s="2" t="n">
        <f aca="false">$EK$5*'well profiles'!GA60</f>
        <v>214268.931207907</v>
      </c>
      <c r="JS145" s="2" t="n">
        <f aca="false">$EK$5*'well profiles'!GB60</f>
        <v>211897.845541366</v>
      </c>
      <c r="JT145" s="2" t="n">
        <f aca="false">$EK$5*'well profiles'!GC60</f>
        <v>209552.998150278</v>
      </c>
      <c r="JU145" s="2" t="n">
        <f aca="false">$EK$5*'well profiles'!GD60</f>
        <v>207234.098683641</v>
      </c>
      <c r="JV145" s="2" t="n">
        <f aca="false">$EK$5*'well profiles'!GE60</f>
        <v>204940.860003458</v>
      </c>
      <c r="JW145" s="2" t="n">
        <f aca="false">$EK$5*'well profiles'!GF60</f>
        <v>202672.998149183</v>
      </c>
      <c r="JX145" s="2" t="n">
        <f aca="false">$EK$5*'well profiles'!GG60</f>
        <v>200430.232302555</v>
      </c>
      <c r="JY145" s="2" t="n">
        <f aca="false">$EK$5*'well profiles'!GH60</f>
        <v>198212.284752833</v>
      </c>
      <c r="JZ145" s="2" t="n">
        <f aca="false">$EK$5*'well profiles'!GI60</f>
        <v>196018.880862403</v>
      </c>
      <c r="KA145" s="2" t="n">
        <f aca="false">$EK$5*'well profiles'!GJ60</f>
        <v>193849.749032771</v>
      </c>
      <c r="KB145" s="2" t="n">
        <f aca="false">$EK$5*'well profiles'!GK60</f>
        <v>191704.620670936</v>
      </c>
      <c r="KC145" s="2" t="n">
        <f aca="false">$EK$5*'well profiles'!GL60</f>
        <v>189583.230156128</v>
      </c>
      <c r="KD145" s="2" t="n">
        <f aca="false">$EK$5*'well profiles'!GM60</f>
        <v>187485.314806918</v>
      </c>
      <c r="KE145" s="2" t="n">
        <f aca="false">$EK$5*'well profiles'!GN60</f>
        <v>185410.614848695</v>
      </c>
      <c r="KF145" s="2" t="n">
        <f aca="false">$EK$5*'well profiles'!GO60</f>
        <v>183358.873381493</v>
      </c>
      <c r="KG145" s="2" t="n">
        <f aca="false">$EK$5*'well profiles'!GP60</f>
        <v>181329.836348186</v>
      </c>
      <c r="KH145" s="2" t="n">
        <f aca="false">$EK$5*'well profiles'!GQ60</f>
        <v>179323.252503026</v>
      </c>
      <c r="KI145" s="2" t="n">
        <f aca="false">$EK$5*'well profiles'!GR60</f>
        <v>177338.873380535</v>
      </c>
      <c r="KJ145" s="2" t="n">
        <f aca="false">$EK$5*'well profiles'!GS60</f>
        <v>175376.453264736</v>
      </c>
      <c r="KK145" s="2" t="n">
        <f aca="false">$EK$5*'well profiles'!GT60</f>
        <v>173435.749158729</v>
      </c>
      <c r="KL145" s="2" t="n">
        <f aca="false">$EK$5*'well profiles'!GU60</f>
        <v>171516.520754603</v>
      </c>
      <c r="KM145" s="2" t="n">
        <f aca="false">$EK$5*'well profiles'!GV60</f>
        <v>169618.530403675</v>
      </c>
      <c r="KN145" s="2" t="n">
        <f aca="false">$EK$5*'well profiles'!GW60</f>
        <v>167741.543087069</v>
      </c>
      <c r="KO145" s="2" t="n">
        <f aca="false">$EK$5*'well profiles'!GX60</f>
        <v>165885.326386612</v>
      </c>
      <c r="KP145" s="2" t="n">
        <f aca="false">$EK$5*'well profiles'!GY60</f>
        <v>164049.650456054</v>
      </c>
      <c r="KQ145" s="2" t="n">
        <f aca="false">$EK$5*'well profiles'!GZ60</f>
        <v>162234.287992608</v>
      </c>
      <c r="KR145" s="2" t="n">
        <f aca="false">$EK$5*'well profiles'!HA60</f>
        <v>160439.014208806</v>
      </c>
      <c r="KS145" s="2" t="n">
        <f aca="false">$EK$5*'well profiles'!HB60</f>
        <v>158663.606804663</v>
      </c>
      <c r="KT145" s="2" t="n">
        <f aca="false">$EK$5*'well profiles'!HC60</f>
        <v>156907.845940148</v>
      </c>
      <c r="KU145" s="2" t="n">
        <f aca="false">$EK$5*'well profiles'!HD60</f>
        <v>155171.514207968</v>
      </c>
      <c r="KV145" s="2" t="n">
        <f aca="false">$EK$5*'well profiles'!HE60</f>
        <v>153454.396606644</v>
      </c>
      <c r="KW145" s="2" t="n">
        <f aca="false">$EK$5*'well profiles'!HF60</f>
        <v>151756.280513888</v>
      </c>
      <c r="KX145" s="2" t="n">
        <f aca="false">$EK$5*'well profiles'!HG60</f>
        <v>150076.955660277</v>
      </c>
      <c r="KY145" s="2" t="n">
        <f aca="false">$EK$5*'well profiles'!HH60</f>
        <v>148416.214103216</v>
      </c>
      <c r="KZ145" s="2" t="n">
        <f aca="false">$EK$5*'well profiles'!HI60</f>
        <v>146773.850201185</v>
      </c>
      <c r="LA145" s="2" t="n">
        <f aca="false">$EK$5*'well profiles'!HJ60</f>
        <v>0</v>
      </c>
      <c r="LB145" s="2" t="n">
        <f aca="false">$EK$5*'well profiles'!HK60</f>
        <v>0</v>
      </c>
      <c r="LC145" s="2" t="n">
        <f aca="false">$EK$5*'well profiles'!HL60</f>
        <v>0</v>
      </c>
      <c r="LD145" s="2" t="n">
        <f aca="false">$EK$5*'well profiles'!HM60</f>
        <v>0</v>
      </c>
      <c r="LE145" s="2" t="n">
        <f aca="false">$EK$5*'well profiles'!HN60</f>
        <v>0</v>
      </c>
      <c r="LF145" s="2" t="n">
        <f aca="false">$EK$5*'well profiles'!HO60</f>
        <v>0</v>
      </c>
      <c r="LG145" s="2" t="n">
        <f aca="false">$EK$5*'well profiles'!HP60</f>
        <v>0</v>
      </c>
      <c r="LH145" s="2" t="n">
        <f aca="false">$EK$5*'well profiles'!HQ60</f>
        <v>0</v>
      </c>
      <c r="LI145" s="2" t="n">
        <f aca="false">$EK$5*'well profiles'!HR60</f>
        <v>0</v>
      </c>
      <c r="LJ145" s="2" t="n">
        <f aca="false">$EK$5*'well profiles'!HS60</f>
        <v>0</v>
      </c>
      <c r="LK145" s="2" t="n">
        <f aca="false">$EK$5*'well profiles'!HT60</f>
        <v>0</v>
      </c>
      <c r="LL145" s="2" t="n">
        <f aca="false">$EK$5*'well profiles'!HU60</f>
        <v>0</v>
      </c>
      <c r="LM145" s="2" t="n">
        <f aca="false">$EK$5*'well profiles'!HV60</f>
        <v>0</v>
      </c>
      <c r="LN145" s="2" t="n">
        <f aca="false">$EK$5*'well profiles'!HW60</f>
        <v>0</v>
      </c>
      <c r="LO145" s="2" t="n">
        <f aca="false">$EK$5*'well profiles'!HX60</f>
        <v>0</v>
      </c>
      <c r="LP145" s="2" t="n">
        <f aca="false">$EK$5*'well profiles'!HY60</f>
        <v>0</v>
      </c>
      <c r="LQ145" s="2" t="n">
        <f aca="false">$EK$5*'well profiles'!HZ60</f>
        <v>0</v>
      </c>
      <c r="LR145" s="2" t="n">
        <f aca="false">$EK$5*'well profiles'!IA60</f>
        <v>0</v>
      </c>
      <c r="LS145" s="2" t="n">
        <f aca="false">$EK$5*'well profiles'!IB60</f>
        <v>0</v>
      </c>
      <c r="LT145" s="2" t="n">
        <f aca="false">$EK$5*'well profiles'!IC60</f>
        <v>0</v>
      </c>
      <c r="LU145" s="2" t="n">
        <f aca="false">$EK$5*'well profiles'!ID60</f>
        <v>0</v>
      </c>
      <c r="LV145" s="2" t="n">
        <f aca="false">$EK$5*'well profiles'!IE60</f>
        <v>0</v>
      </c>
      <c r="LW145" s="2" t="n">
        <f aca="false">$EK$5*'well profiles'!IF60</f>
        <v>0</v>
      </c>
      <c r="LX145" s="2" t="n">
        <f aca="false">$EK$5*'well profiles'!IG60</f>
        <v>0</v>
      </c>
      <c r="LY145" s="2" t="n">
        <f aca="false">$EK$5*'well profiles'!IH60</f>
        <v>0</v>
      </c>
      <c r="LZ145" s="2" t="n">
        <f aca="false">$EK$5*'well profiles'!II60</f>
        <v>0</v>
      </c>
      <c r="MA145" s="2" t="n">
        <f aca="false">$EK$5*'well profiles'!IJ60</f>
        <v>0</v>
      </c>
      <c r="MB145" s="2" t="n">
        <f aca="false">$EK$5*'well profiles'!IK60</f>
        <v>0</v>
      </c>
      <c r="MC145" s="2" t="n">
        <f aca="false">$EK$5*'well profiles'!IL60</f>
        <v>0</v>
      </c>
      <c r="MD145" s="2" t="n">
        <f aca="false">$EK$5*'well profiles'!IM60</f>
        <v>0</v>
      </c>
      <c r="ME145" s="2" t="n">
        <f aca="false">$EK$5*'well profiles'!IN60</f>
        <v>0</v>
      </c>
      <c r="MF145" s="2" t="n">
        <f aca="false">$EK$5*'well profiles'!IO60</f>
        <v>0</v>
      </c>
      <c r="MG145" s="2" t="n">
        <f aca="false">$EK$5*'well profiles'!IP60</f>
        <v>0</v>
      </c>
      <c r="MH145" s="2" t="n">
        <f aca="false">$EK$5*'well profiles'!IQ60</f>
        <v>0</v>
      </c>
      <c r="MI145" s="2" t="n">
        <f aca="false">$EK$5*'well profiles'!IR60</f>
        <v>0</v>
      </c>
      <c r="MJ145" s="2" t="n">
        <f aca="false">$EK$5*'well profiles'!IS60</f>
        <v>0</v>
      </c>
      <c r="MK145" s="2" t="n">
        <f aca="false">$EK$5*'well profiles'!IT60</f>
        <v>0</v>
      </c>
      <c r="ML145" s="2" t="n">
        <f aca="false">$EK$5*'well profiles'!IU60</f>
        <v>0</v>
      </c>
      <c r="MM145" s="2" t="n">
        <f aca="false">$EK$5*'well profiles'!IV60</f>
        <v>0</v>
      </c>
      <c r="MN145" s="2" t="n">
        <f aca="false">$EK$5*'well profiles'!IW60</f>
        <v>0</v>
      </c>
      <c r="MO145" s="2" t="n">
        <f aca="false">$EK$5*'well profiles'!IX60</f>
        <v>0</v>
      </c>
      <c r="MP145" s="2" t="n">
        <f aca="false">$EK$5*'well profiles'!IY60</f>
        <v>0</v>
      </c>
      <c r="MQ145" s="2" t="n">
        <f aca="false">$EK$5*'well profiles'!IZ60</f>
        <v>0</v>
      </c>
      <c r="MR145" s="2" t="n">
        <f aca="false">$EK$5*'well profiles'!JA60</f>
        <v>0</v>
      </c>
      <c r="MS145" s="2" t="n">
        <f aca="false">$EK$5*'well profiles'!JB60</f>
        <v>0</v>
      </c>
      <c r="MT145" s="2" t="n">
        <f aca="false">$EK$5*'well profiles'!JC60</f>
        <v>0</v>
      </c>
      <c r="MU145" s="2" t="n">
        <f aca="false">$EK$5*'well profiles'!JD60</f>
        <v>0</v>
      </c>
      <c r="MV145" s="2" t="n">
        <f aca="false">$EK$5*'well profiles'!JE60</f>
        <v>0</v>
      </c>
      <c r="MW145" s="2" t="n">
        <f aca="false">$EK$5*'well profiles'!JF60</f>
        <v>0</v>
      </c>
      <c r="MX145" s="2" t="n">
        <f aca="false">$EK$5*'well profiles'!JG60</f>
        <v>0</v>
      </c>
      <c r="MY145" s="2" t="n">
        <f aca="false">$EK$5*'well profiles'!JH60</f>
        <v>0</v>
      </c>
      <c r="MZ145" s="2" t="n">
        <f aca="false">$EK$5*'well profiles'!JI60</f>
        <v>0</v>
      </c>
      <c r="NA145" s="2" t="n">
        <f aca="false">$EK$5*'well profiles'!JJ60</f>
        <v>0</v>
      </c>
      <c r="NB145" s="2" t="n">
        <f aca="false">$EK$5*'well profiles'!JK60</f>
        <v>0</v>
      </c>
      <c r="NC145" s="2" t="n">
        <f aca="false">$EK$5*'well profiles'!JL60</f>
        <v>0</v>
      </c>
      <c r="ND145" s="2" t="n">
        <f aca="false">$EK$5*'well profiles'!JM60</f>
        <v>0</v>
      </c>
      <c r="NE145" s="2" t="n">
        <f aca="false">$EK$5*'well profiles'!JN60</f>
        <v>0</v>
      </c>
      <c r="NF145" s="2" t="n">
        <f aca="false">$EK$5*'well profiles'!JO60</f>
        <v>0</v>
      </c>
      <c r="NG145" s="2" t="n">
        <f aca="false">$EK$5*'well profiles'!JP60</f>
        <v>0</v>
      </c>
      <c r="NH145" s="2" t="n">
        <f aca="false">$EK$5*'well profiles'!JQ60</f>
        <v>0</v>
      </c>
      <c r="NI145" s="2" t="n">
        <f aca="false">$EK$5*'well profiles'!JR60</f>
        <v>0</v>
      </c>
      <c r="NJ145" s="2" t="n">
        <f aca="false">$EK$5*'well profiles'!JS60</f>
        <v>0</v>
      </c>
      <c r="NK145" s="2" t="n">
        <f aca="false">$EK$5*'well profiles'!JT60</f>
        <v>0</v>
      </c>
      <c r="NL145" s="2" t="n">
        <f aca="false">$EK$5*'well profiles'!JU60</f>
        <v>0</v>
      </c>
      <c r="NM145" s="2" t="n">
        <f aca="false">$EK$5*'well profiles'!JV60</f>
        <v>0</v>
      </c>
      <c r="NN145" s="2" t="n">
        <f aca="false">$EK$5*'well profiles'!JW60</f>
        <v>0</v>
      </c>
      <c r="NO145" s="2" t="n">
        <f aca="false">$EK$5*'well profiles'!JX60</f>
        <v>0</v>
      </c>
      <c r="NP145" s="2" t="n">
        <f aca="false">$EK$5*'well profiles'!JY60</f>
        <v>0</v>
      </c>
      <c r="NQ145" s="2" t="n">
        <f aca="false">$EK$5*'well profiles'!JZ60</f>
        <v>0</v>
      </c>
      <c r="NR145" s="2" t="n">
        <f aca="false">$EK$5*'well profiles'!KA60</f>
        <v>0</v>
      </c>
      <c r="NS145" s="2" t="n">
        <f aca="false">$EK$5*'well profiles'!KB60</f>
        <v>0</v>
      </c>
      <c r="NT145" s="2" t="n">
        <f aca="false">$EK$5*'well profiles'!KC60</f>
        <v>0</v>
      </c>
      <c r="NU145" s="2" t="n">
        <f aca="false">$EK$5*'well profiles'!KD60</f>
        <v>0</v>
      </c>
      <c r="NV145" s="2" t="n">
        <f aca="false">$EK$5*'well profiles'!KE60</f>
        <v>0</v>
      </c>
      <c r="NW145" s="2" t="n">
        <f aca="false">$EK$5*'well profiles'!KF60</f>
        <v>0</v>
      </c>
      <c r="NX145" s="2" t="n">
        <f aca="false">$EK$5*'well profiles'!KG60</f>
        <v>0</v>
      </c>
      <c r="NY145" s="2" t="n">
        <f aca="false">$EK$5*'well profiles'!KH60</f>
        <v>0</v>
      </c>
      <c r="NZ145" s="2" t="n">
        <f aca="false">$EK$5*'well profiles'!KI60</f>
        <v>0</v>
      </c>
      <c r="OA145" s="2" t="n">
        <f aca="false">$EK$5*'well profiles'!KJ60</f>
        <v>0</v>
      </c>
      <c r="OB145" s="2" t="n">
        <f aca="false">$EK$5*'well profiles'!KK60</f>
        <v>0</v>
      </c>
      <c r="OC145" s="2" t="n">
        <f aca="false">$EK$5*'well profiles'!KL60</f>
        <v>0</v>
      </c>
      <c r="OD145" s="2" t="n">
        <f aca="false">$EK$5*'well profiles'!KM60</f>
        <v>0</v>
      </c>
      <c r="OE145" s="2" t="n">
        <f aca="false">$EK$5*'well profiles'!KN60</f>
        <v>0</v>
      </c>
      <c r="OF145" s="2" t="n">
        <f aca="false">$EK$5*'well profiles'!KO60</f>
        <v>0</v>
      </c>
      <c r="OG145" s="2" t="n">
        <f aca="false">$EK$5*'well profiles'!KP60</f>
        <v>0</v>
      </c>
      <c r="OH145" s="2" t="n">
        <f aca="false">$EK$5*'well profiles'!KQ60</f>
        <v>0</v>
      </c>
      <c r="OI145" s="2" t="n">
        <f aca="false">$EK$5*'well profiles'!KR60</f>
        <v>0</v>
      </c>
      <c r="OJ145" s="2" t="n">
        <f aca="false">$EK$5*'well profiles'!KS60</f>
        <v>0</v>
      </c>
      <c r="OK145" s="2" t="n">
        <f aca="false">$EK$5*'well profiles'!KT60</f>
        <v>0</v>
      </c>
      <c r="OL145" s="2" t="n">
        <f aca="false">$EK$5*'well profiles'!KU60</f>
        <v>0</v>
      </c>
      <c r="OM145" s="2" t="n">
        <f aca="false">$EK$5*'well profiles'!KV60</f>
        <v>0</v>
      </c>
      <c r="ON145" s="2" t="n">
        <f aca="false">$EK$5*'well profiles'!KW60</f>
        <v>0</v>
      </c>
      <c r="OO145" s="2" t="n">
        <f aca="false">$EK$5*'well profiles'!KX60</f>
        <v>0</v>
      </c>
      <c r="OP145" s="2" t="n">
        <f aca="false">$EK$5*'well profiles'!KY60</f>
        <v>0</v>
      </c>
      <c r="OQ145" s="2" t="n">
        <f aca="false">$EK$5*'well profiles'!KZ60</f>
        <v>0</v>
      </c>
      <c r="OR145" s="2" t="n">
        <f aca="false">$EK$5*'well profiles'!LA60</f>
        <v>0</v>
      </c>
      <c r="OS145" s="2" t="n">
        <f aca="false">$EK$5*'well profiles'!LB60</f>
        <v>0</v>
      </c>
      <c r="OT145" s="2" t="n">
        <f aca="false">$EK$5*'well profiles'!LC60</f>
        <v>0</v>
      </c>
      <c r="OU145" s="2" t="n">
        <f aca="false">$EK$5*'well profiles'!LD60</f>
        <v>0</v>
      </c>
      <c r="OV145" s="2" t="n">
        <f aca="false">$EK$5*'well profiles'!LE60</f>
        <v>0</v>
      </c>
      <c r="OW145" s="2" t="n">
        <f aca="false">$EK$5*'well profiles'!LF60</f>
        <v>0</v>
      </c>
      <c r="OX145" s="2" t="n">
        <f aca="false">$EK$5*'well profiles'!LG60</f>
        <v>0</v>
      </c>
      <c r="OY145" s="2" t="n">
        <f aca="false">$EK$5*'well profiles'!LH60</f>
        <v>0</v>
      </c>
      <c r="OZ145" s="2" t="n">
        <f aca="false">$EK$5*'well profiles'!LI60</f>
        <v>0</v>
      </c>
      <c r="PA145" s="2" t="n">
        <f aca="false">$EK$5*'well profiles'!LJ60</f>
        <v>0</v>
      </c>
      <c r="PB145" s="2" t="n">
        <f aca="false">$EK$5*'well profiles'!LK60</f>
        <v>0</v>
      </c>
      <c r="PC145" s="2" t="n">
        <f aca="false">$EK$5*'well profiles'!LL60</f>
        <v>0</v>
      </c>
      <c r="PD145" s="2" t="n">
        <f aca="false">$EK$5*'well profiles'!LM60</f>
        <v>0</v>
      </c>
      <c r="PE145" s="2" t="n">
        <f aca="false">$EK$5*'well profiles'!LN60</f>
        <v>0</v>
      </c>
      <c r="PF145" s="2" t="n">
        <f aca="false">$EK$5*'well profiles'!LO60</f>
        <v>0</v>
      </c>
      <c r="PG145" s="2" t="n">
        <f aca="false">$EK$5*'well profiles'!LP60</f>
        <v>0</v>
      </c>
      <c r="PH145" s="2" t="n">
        <f aca="false">$EK$5*'well profiles'!LQ60</f>
        <v>0</v>
      </c>
      <c r="PI145" s="2" t="n">
        <f aca="false">$EK$5*'well profiles'!LR60</f>
        <v>0</v>
      </c>
      <c r="PJ145" s="2" t="n">
        <f aca="false">$EK$5*'well profiles'!LS60</f>
        <v>0</v>
      </c>
      <c r="PK145" s="2" t="n">
        <f aca="false">$EK$5*'well profiles'!LT60</f>
        <v>0</v>
      </c>
      <c r="PL145" s="2" t="n">
        <f aca="false">$EK$5*'well profiles'!LU60</f>
        <v>0</v>
      </c>
      <c r="PM145" s="2" t="n">
        <f aca="false">$EK$5*'well profiles'!LV60</f>
        <v>0</v>
      </c>
      <c r="PN145" s="2" t="n">
        <f aca="false">$EK$5*'well profiles'!LW60</f>
        <v>0</v>
      </c>
      <c r="PO145" s="2" t="n">
        <f aca="false">$EK$5*'well profiles'!LX60</f>
        <v>0</v>
      </c>
      <c r="PP145" s="2" t="n">
        <f aca="false">$EK$5*'well profiles'!LY60</f>
        <v>0</v>
      </c>
      <c r="PQ145" s="2" t="n">
        <f aca="false">$EK$5*'well profiles'!LZ60</f>
        <v>0</v>
      </c>
      <c r="PR145" s="2" t="n">
        <f aca="false">$EK$5*'well profiles'!MA60</f>
        <v>0</v>
      </c>
      <c r="PS145" s="2" t="n">
        <f aca="false">$EK$5*'well profiles'!MB60</f>
        <v>0</v>
      </c>
      <c r="PT145" s="2" t="n">
        <f aca="false">$EK$5*'well profiles'!MC60</f>
        <v>0</v>
      </c>
      <c r="PU145" s="2" t="n">
        <f aca="false">$EK$5*'well profiles'!MD60</f>
        <v>0</v>
      </c>
      <c r="PV145" s="2" t="n">
        <f aca="false">$EK$5*'well profiles'!ME60</f>
        <v>0</v>
      </c>
      <c r="PW145" s="2" t="n">
        <f aca="false">$EK$5*'well profiles'!MF60</f>
        <v>0</v>
      </c>
      <c r="PX145" s="2" t="n">
        <f aca="false">$EK$5*'well profiles'!MG60</f>
        <v>0</v>
      </c>
      <c r="PY145" s="2" t="n">
        <f aca="false">$EK$5*'well profiles'!MH60</f>
        <v>0</v>
      </c>
      <c r="PZ145" s="2" t="n">
        <f aca="false">$EK$5*'well profiles'!MI60</f>
        <v>0</v>
      </c>
      <c r="QA145" s="2" t="n">
        <f aca="false">$EK$5*'well profiles'!MJ60</f>
        <v>0</v>
      </c>
      <c r="QB145" s="2" t="n">
        <f aca="false">$EK$5*'well profiles'!MK60</f>
        <v>0</v>
      </c>
      <c r="QC145" s="2" t="n">
        <f aca="false">$EK$5*'well profiles'!ML60</f>
        <v>0</v>
      </c>
      <c r="QD145" s="2" t="n">
        <f aca="false">$EK$5*'well profiles'!MM60</f>
        <v>0</v>
      </c>
      <c r="QE145" s="2" t="n">
        <f aca="false">$EK$5*'well profiles'!MN60</f>
        <v>0</v>
      </c>
      <c r="QF145" s="2" t="n">
        <f aca="false">$EK$5*'well profiles'!MO60</f>
        <v>0</v>
      </c>
      <c r="QG145" s="2" t="n">
        <f aca="false">$EK$5*'well profiles'!MP60</f>
        <v>0</v>
      </c>
      <c r="QH145" s="2" t="n">
        <f aca="false">$EK$5*'well profiles'!MQ60</f>
        <v>0</v>
      </c>
      <c r="QI145" s="2" t="n">
        <f aca="false">$EK$5*'well profiles'!MR60</f>
        <v>0</v>
      </c>
      <c r="QJ145" s="2" t="n">
        <f aca="false">$EK$5*'well profiles'!MS60</f>
        <v>0</v>
      </c>
      <c r="QK145" s="2" t="n">
        <f aca="false">$EK$5*'well profiles'!MT60</f>
        <v>0</v>
      </c>
      <c r="QL145" s="2" t="n">
        <f aca="false">$EK$5*'well profiles'!MU60</f>
        <v>0</v>
      </c>
      <c r="QM145" s="2" t="n">
        <f aca="false">$EK$5*'well profiles'!MV60</f>
        <v>0</v>
      </c>
      <c r="QN145" s="2" t="n">
        <f aca="false">$EK$5*'well profiles'!MW60</f>
        <v>0</v>
      </c>
      <c r="QO145" s="2" t="n">
        <f aca="false">$EK$5*'well profiles'!MX60</f>
        <v>0</v>
      </c>
      <c r="QP145" s="2" t="n">
        <f aca="false">$EK$5*'well profiles'!MY60</f>
        <v>0</v>
      </c>
      <c r="QQ145" s="2" t="n">
        <f aca="false">$EK$5*'well profiles'!MZ60</f>
        <v>0</v>
      </c>
      <c r="QR145" s="2" t="n">
        <f aca="false">$EK$5*'well profiles'!NA60</f>
        <v>0</v>
      </c>
      <c r="QS145" s="2" t="n">
        <f aca="false">$EK$5*'well profiles'!NB60</f>
        <v>0</v>
      </c>
      <c r="QT145" s="2" t="n">
        <f aca="false">$EK$5*'well profiles'!NC60</f>
        <v>0</v>
      </c>
      <c r="QU145" s="2" t="n">
        <f aca="false">$EK$5*'well profiles'!ND60</f>
        <v>0</v>
      </c>
      <c r="QV145" s="2" t="n">
        <f aca="false">$EK$5*'well profiles'!NE60</f>
        <v>0</v>
      </c>
      <c r="QW145" s="2" t="n">
        <f aca="false">$EK$5*'well profiles'!NF60</f>
        <v>0</v>
      </c>
      <c r="QX145" s="2" t="n">
        <f aca="false">$EK$5*'well profiles'!NG60</f>
        <v>0</v>
      </c>
      <c r="QY145" s="2" t="n">
        <f aca="false">$EK$5*'well profiles'!NH60</f>
        <v>0</v>
      </c>
      <c r="QZ145" s="2" t="n">
        <f aca="false">$EK$5*'well profiles'!NI60</f>
        <v>0</v>
      </c>
      <c r="RA145" s="2" t="n">
        <f aca="false">$EK$5*'well profiles'!NJ60</f>
        <v>0</v>
      </c>
      <c r="RB145" s="2" t="n">
        <f aca="false">$EK$5*'well profiles'!NK60</f>
        <v>0</v>
      </c>
      <c r="RC145" s="2" t="n">
        <f aca="false">$EK$5*'well profiles'!NL60</f>
        <v>0</v>
      </c>
      <c r="RD145" s="2" t="n">
        <f aca="false">$EK$5*'well profiles'!NM60</f>
        <v>0</v>
      </c>
      <c r="RE145" s="2" t="n">
        <f aca="false">$EK$5*'well profiles'!NN60</f>
        <v>0</v>
      </c>
      <c r="RF145" s="2" t="n">
        <f aca="false">$EK$5*'well profiles'!NO60</f>
        <v>0</v>
      </c>
      <c r="RG145" s="2" t="n">
        <f aca="false">$EK$5*'well profiles'!NP60</f>
        <v>0</v>
      </c>
      <c r="RH145" s="2" t="n">
        <f aca="false">$EK$5*'well profiles'!NQ60</f>
        <v>0</v>
      </c>
      <c r="RI145" s="2" t="n">
        <f aca="false">$EK$5*'well profiles'!NR60</f>
        <v>0</v>
      </c>
      <c r="RJ145" s="2" t="n">
        <f aca="false">$EK$5*'well profiles'!NS60</f>
        <v>0</v>
      </c>
      <c r="RK145" s="2" t="n">
        <f aca="false">$EK$5*'well profiles'!NT60</f>
        <v>0</v>
      </c>
      <c r="RL145" s="2" t="n">
        <f aca="false">$EK$5*'well profiles'!NU60</f>
        <v>0</v>
      </c>
      <c r="RM145" s="2" t="n">
        <f aca="false">$EK$5*'well profiles'!NV60</f>
        <v>0</v>
      </c>
      <c r="RN145" s="2" t="n">
        <f aca="false">$EK$5*'well profiles'!NW60</f>
        <v>0</v>
      </c>
      <c r="RO145" s="2" t="n">
        <f aca="false">$EK$5*'well profiles'!NX60</f>
        <v>0</v>
      </c>
      <c r="RP145" s="2" t="n">
        <f aca="false">$EK$5*'well profiles'!NY60</f>
        <v>0</v>
      </c>
      <c r="RQ145" s="2" t="n">
        <f aca="false">$EK$5*'well profiles'!NZ60</f>
        <v>0</v>
      </c>
      <c r="RR145" s="2" t="n">
        <f aca="false">$EK$5*'well profiles'!OA60</f>
        <v>0</v>
      </c>
      <c r="RS145" s="2" t="n">
        <f aca="false">$EK$5*'well profiles'!OB60</f>
        <v>0</v>
      </c>
      <c r="RT145" s="2" t="n">
        <f aca="false">$EK$5*'well profiles'!OC60</f>
        <v>0</v>
      </c>
      <c r="RU145" s="2" t="n">
        <f aca="false">$EK$5*'well profiles'!OD60</f>
        <v>0</v>
      </c>
      <c r="RV145" s="2" t="n">
        <f aca="false">$EK$5*'well profiles'!OE60</f>
        <v>0</v>
      </c>
      <c r="RW145" s="2" t="n">
        <f aca="false">$EK$5*'well profiles'!OF60</f>
        <v>0</v>
      </c>
      <c r="RX145" s="2" t="n">
        <f aca="false">$EK$5*'well profiles'!OG60</f>
        <v>0</v>
      </c>
      <c r="RY145" s="2" t="n">
        <f aca="false">$EK$5*'well profiles'!OH60</f>
        <v>0</v>
      </c>
      <c r="RZ145" s="2" t="n">
        <f aca="false">$EK$5*'well profiles'!OI60</f>
        <v>0</v>
      </c>
      <c r="SA145" s="2" t="n">
        <f aca="false">$EK$5*'well profiles'!OJ60</f>
        <v>0</v>
      </c>
      <c r="SB145" s="2" t="n">
        <f aca="false">$EK$5*'well profiles'!OK60</f>
        <v>0</v>
      </c>
      <c r="SC145" s="2" t="n">
        <f aca="false">$EK$5*'well profiles'!OL60</f>
        <v>0</v>
      </c>
      <c r="SD145" s="2" t="n">
        <f aca="false">$EK$5*'well profiles'!OM60</f>
        <v>0</v>
      </c>
      <c r="SE145" s="2" t="n">
        <f aca="false">$EK$5*'well profiles'!ON60</f>
        <v>0</v>
      </c>
      <c r="SF145" s="2" t="n">
        <f aca="false">$EK$5*'well profiles'!OO60</f>
        <v>0</v>
      </c>
      <c r="SG145" s="2" t="n">
        <f aca="false">$EK$5*'well profiles'!OP60</f>
        <v>0</v>
      </c>
      <c r="SH145" s="2" t="n">
        <f aca="false">$EK$5*'well profiles'!OQ60</f>
        <v>0</v>
      </c>
      <c r="SI145" s="2" t="n">
        <f aca="false">$EK$5*'well profiles'!OR60</f>
        <v>0</v>
      </c>
      <c r="SJ145" s="2" t="n">
        <f aca="false">$EK$5*'well profiles'!OS60</f>
        <v>0</v>
      </c>
      <c r="SK145" s="2" t="n">
        <f aca="false">$EK$5*'well profiles'!OT60</f>
        <v>0</v>
      </c>
      <c r="SL145" s="2" t="n">
        <f aca="false">$EK$5*'well profiles'!OU60</f>
        <v>0</v>
      </c>
      <c r="SM145" s="2" t="n">
        <f aca="false">$EK$5*'well profiles'!OV60</f>
        <v>0</v>
      </c>
      <c r="SN145" s="2" t="n">
        <f aca="false">$EK$5*'well profiles'!OW60</f>
        <v>0</v>
      </c>
      <c r="SO145" s="2" t="n">
        <f aca="false">$EK$5*'well profiles'!OX60</f>
        <v>0</v>
      </c>
      <c r="SP145" s="2" t="n">
        <f aca="false">$EK$5*'well profiles'!OY60</f>
        <v>0</v>
      </c>
      <c r="SQ145" s="2" t="n">
        <f aca="false">$EK$5*'well profiles'!OZ60</f>
        <v>0</v>
      </c>
      <c r="SR145" s="2" t="n">
        <f aca="false">$EK$5*'well profiles'!PA60</f>
        <v>0</v>
      </c>
      <c r="SS145" s="2" t="n">
        <f aca="false">$EK$5*'well profiles'!PB60</f>
        <v>0</v>
      </c>
      <c r="ST145" s="2" t="n">
        <f aca="false">$EK$5*'well profiles'!PC60</f>
        <v>0</v>
      </c>
      <c r="SU145" s="2" t="n">
        <f aca="false">$EK$5*'well profiles'!PD60</f>
        <v>0</v>
      </c>
      <c r="SV145" s="2" t="n">
        <f aca="false">$EK$5*'well profiles'!PE60</f>
        <v>0</v>
      </c>
      <c r="SW145" s="2" t="n">
        <f aca="false">$EK$5*'well profiles'!PF60</f>
        <v>0</v>
      </c>
      <c r="SX145" s="2" t="n">
        <f aca="false">$EK$5*'well profiles'!PG60</f>
        <v>0</v>
      </c>
      <c r="SY145" s="2" t="n">
        <f aca="false">$EK$5*'well profiles'!PH60</f>
        <v>0</v>
      </c>
      <c r="SZ145" s="2" t="n">
        <f aca="false">$EK$5*'well profiles'!PI60</f>
        <v>0</v>
      </c>
      <c r="TA145" s="2" t="n">
        <f aca="false">$EK$5*'well profiles'!PJ60</f>
        <v>0</v>
      </c>
      <c r="TB145" s="2" t="n">
        <f aca="false">$EK$5*'well profiles'!PK60</f>
        <v>0</v>
      </c>
      <c r="TC145" s="2" t="n">
        <f aca="false">$EK$5*'well profiles'!PL60</f>
        <v>0</v>
      </c>
      <c r="TD145" s="2" t="n">
        <f aca="false">$EK$5*'well profiles'!PM60</f>
        <v>0</v>
      </c>
      <c r="TE145" s="2" t="n">
        <f aca="false">$EK$5*'well profiles'!PN60</f>
        <v>0</v>
      </c>
      <c r="TF145" s="2" t="n">
        <f aca="false">$EK$5*'well profiles'!PO60</f>
        <v>0</v>
      </c>
      <c r="TG145" s="2" t="n">
        <f aca="false">$EK$5*'well profiles'!PP60</f>
        <v>0</v>
      </c>
      <c r="TH145" s="2" t="n">
        <f aca="false">$EK$5*'well profiles'!PQ60</f>
        <v>0</v>
      </c>
      <c r="TI145" s="2" t="n">
        <f aca="false">$EK$5*'well profiles'!PR60</f>
        <v>0</v>
      </c>
      <c r="TJ145" s="2" t="n">
        <f aca="false">$EK$5*'well profiles'!PS60</f>
        <v>0</v>
      </c>
      <c r="TK145" s="2" t="n">
        <f aca="false">$EK$5*'well profiles'!PT60</f>
        <v>0</v>
      </c>
      <c r="TL145" s="2" t="n">
        <f aca="false">$EK$5*'well profiles'!PU60</f>
        <v>0</v>
      </c>
      <c r="TM145" s="2" t="n">
        <f aca="false">$EK$5*'well profiles'!PV60</f>
        <v>0</v>
      </c>
      <c r="TN145" s="2" t="n">
        <f aca="false">$EK$5*'well profiles'!PW60</f>
        <v>0</v>
      </c>
      <c r="TO145" s="2" t="n">
        <f aca="false">$EK$5*'well profiles'!PX60</f>
        <v>0</v>
      </c>
      <c r="TP145" s="2" t="n">
        <f aca="false">$EK$5*'well profiles'!PY60</f>
        <v>0</v>
      </c>
      <c r="TQ145" s="2" t="n">
        <f aca="false">$EK$5*'well profiles'!PZ60</f>
        <v>0</v>
      </c>
      <c r="TR145" s="2" t="n">
        <f aca="false">$EK$5*'well profiles'!QA60</f>
        <v>0</v>
      </c>
      <c r="TS145" s="2" t="n">
        <f aca="false">$EK$5*'well profiles'!QB60</f>
        <v>0</v>
      </c>
      <c r="TT145" s="2" t="n">
        <f aca="false">$EK$5*'well profiles'!QC60</f>
        <v>0</v>
      </c>
      <c r="TU145" s="2" t="n">
        <f aca="false">$EK$5*'well profiles'!QD60</f>
        <v>0</v>
      </c>
      <c r="TV145" s="2" t="n">
        <f aca="false">$EK$5*'well profiles'!QE60</f>
        <v>0</v>
      </c>
      <c r="TW145" s="2" t="n">
        <f aca="false">$EK$5*'well profiles'!QF60</f>
        <v>0</v>
      </c>
      <c r="TX145" s="2" t="n">
        <f aca="false">$EK$5*'well profiles'!QG60</f>
        <v>0</v>
      </c>
      <c r="TY145" s="2" t="n">
        <f aca="false">$EK$5*'well profiles'!QH60</f>
        <v>0</v>
      </c>
      <c r="TZ145" s="2" t="n">
        <f aca="false">$EK$5*'well profiles'!QI60</f>
        <v>0</v>
      </c>
      <c r="UA145" s="2" t="n">
        <f aca="false">$EK$5*'well profiles'!QJ60</f>
        <v>0</v>
      </c>
      <c r="UB145" s="2" t="n">
        <f aca="false">$EK$5*'well profiles'!QK60</f>
        <v>0</v>
      </c>
      <c r="UC145" s="2" t="n">
        <f aca="false">$EK$5*'well profiles'!QL60</f>
        <v>0</v>
      </c>
      <c r="UD145" s="2" t="n">
        <f aca="false">$EK$5*'well profiles'!QM60</f>
        <v>0</v>
      </c>
      <c r="UE145" s="2" t="n">
        <f aca="false">$EK$5*'well profiles'!QN60</f>
        <v>0</v>
      </c>
      <c r="UF145" s="2" t="n">
        <f aca="false">$EK$5*'well profiles'!QO60</f>
        <v>0</v>
      </c>
      <c r="UG145" s="2" t="n">
        <f aca="false">$EK$5*'well profiles'!QP60</f>
        <v>0</v>
      </c>
      <c r="UH145" s="2" t="n">
        <f aca="false">$EK$5*'well profiles'!QQ60</f>
        <v>0</v>
      </c>
      <c r="UI145" s="2" t="n">
        <f aca="false">$EK$5*'well profiles'!QR60</f>
        <v>0</v>
      </c>
      <c r="UJ145" s="2" t="n">
        <f aca="false">$EK$5*'well profiles'!QS60</f>
        <v>0</v>
      </c>
      <c r="UK145" s="2" t="n">
        <f aca="false">$EK$5*'well profiles'!QT60</f>
        <v>0</v>
      </c>
      <c r="UL145" s="2" t="n">
        <f aca="false">$EK$5*'well profiles'!QU60</f>
        <v>0</v>
      </c>
      <c r="UM145" s="2" t="n">
        <f aca="false">$EK$5*'well profiles'!QV60</f>
        <v>0</v>
      </c>
      <c r="UN145" s="2" t="n">
        <f aca="false">$EK$5*'well profiles'!QW60</f>
        <v>0</v>
      </c>
      <c r="UO145" s="2" t="n">
        <f aca="false">$EK$5*'well profiles'!QX60</f>
        <v>0</v>
      </c>
      <c r="UP145" s="2" t="n">
        <f aca="false">$EK$5*'well profiles'!QY60</f>
        <v>0</v>
      </c>
      <c r="UQ145" s="2" t="n">
        <f aca="false">$EK$5*'well profiles'!QZ60</f>
        <v>0</v>
      </c>
      <c r="UR145" s="2" t="n">
        <f aca="false">$EK$5*'well profiles'!RA60</f>
        <v>0</v>
      </c>
      <c r="US145" s="2" t="n">
        <f aca="false">$EK$5*'well profiles'!RB60</f>
        <v>0</v>
      </c>
      <c r="UT145" s="2" t="n">
        <f aca="false">$EK$5*'well profiles'!RC60</f>
        <v>0</v>
      </c>
      <c r="UU145" s="2" t="n">
        <f aca="false">$EK$5*'well profiles'!RD60</f>
        <v>0</v>
      </c>
      <c r="UV145" s="2" t="n">
        <f aca="false">$EK$5*'well profiles'!RE60</f>
        <v>0</v>
      </c>
      <c r="UW145" s="2" t="n">
        <f aca="false">$EK$5*'well profiles'!RF60</f>
        <v>0</v>
      </c>
      <c r="UX145" s="2" t="n">
        <f aca="false">$EK$5*'well profiles'!RG60</f>
        <v>0</v>
      </c>
      <c r="UY145" s="2" t="n">
        <f aca="false">$EK$5*'well profiles'!RH60</f>
        <v>0</v>
      </c>
      <c r="UZ145" s="2" t="n">
        <f aca="false">$EK$5*'well profiles'!RI60</f>
        <v>0</v>
      </c>
      <c r="VA145" s="2" t="n">
        <f aca="false">$EK$5*'well profiles'!RJ60</f>
        <v>0</v>
      </c>
      <c r="VB145" s="2" t="n">
        <f aca="false">$EK$5*'well profiles'!RK60</f>
        <v>0</v>
      </c>
      <c r="VC145" s="2" t="n">
        <f aca="false">$EK$5*'well profiles'!RL60</f>
        <v>0</v>
      </c>
      <c r="VD145" s="2" t="n">
        <f aca="false">$EK$5*'well profiles'!RM60</f>
        <v>0</v>
      </c>
      <c r="VE145" s="2" t="n">
        <f aca="false">$EK$5*'well profiles'!RN60</f>
        <v>0</v>
      </c>
      <c r="VF145" s="2" t="n">
        <f aca="false">$EK$5*'well profiles'!RO60</f>
        <v>0</v>
      </c>
      <c r="VG145" s="2" t="n">
        <f aca="false">$EK$5*'well profiles'!RP60</f>
        <v>0</v>
      </c>
      <c r="VH145" s="2" t="n">
        <f aca="false">$EK$5*'well profiles'!RQ60</f>
        <v>0</v>
      </c>
      <c r="VI145" s="2" t="n">
        <f aca="false">$EK$5*'well profiles'!RR60</f>
        <v>0</v>
      </c>
      <c r="VJ145" s="2" t="n">
        <f aca="false">$EK$5*'well profiles'!RS60</f>
        <v>0</v>
      </c>
      <c r="VK145" s="2" t="n">
        <f aca="false">$EK$5*'well profiles'!RT60</f>
        <v>0</v>
      </c>
      <c r="VL145" s="2" t="n">
        <f aca="false">$EK$5*'well profiles'!RU60</f>
        <v>0</v>
      </c>
      <c r="VM145" s="2" t="n">
        <f aca="false">$EK$5*'well profiles'!RV60</f>
        <v>0</v>
      </c>
      <c r="VN145" s="2" t="n">
        <f aca="false">$EK$5*'well profiles'!RW60</f>
        <v>0</v>
      </c>
      <c r="VO145" s="2" t="n">
        <f aca="false">$EK$5*'well profiles'!RX60</f>
        <v>0</v>
      </c>
      <c r="VP145" s="2" t="n">
        <f aca="false">$EK$5*'well profiles'!RY60</f>
        <v>0</v>
      </c>
      <c r="VQ145" s="2" t="n">
        <f aca="false">$EK$5*'well profiles'!RZ60</f>
        <v>0</v>
      </c>
      <c r="VR145" s="2" t="n">
        <f aca="false">$EK$5*'well profiles'!SA60</f>
        <v>0</v>
      </c>
      <c r="VS145" s="2" t="n">
        <f aca="false">$EK$5*'well profiles'!SB60</f>
        <v>0</v>
      </c>
      <c r="VT145" s="2" t="n">
        <f aca="false">$EK$5*'well profiles'!SC60</f>
        <v>0</v>
      </c>
      <c r="VU145" s="2" t="n">
        <f aca="false">$EK$5*'well profiles'!SD60</f>
        <v>0</v>
      </c>
      <c r="VV145" s="2" t="n">
        <f aca="false">$EK$5*'well profiles'!SE60</f>
        <v>0</v>
      </c>
      <c r="VW145" s="2" t="n">
        <f aca="false">$EK$5*'well profiles'!SF60</f>
        <v>0</v>
      </c>
      <c r="VX145" s="2" t="n">
        <f aca="false">$EK$5*'well profiles'!SG60</f>
        <v>0</v>
      </c>
      <c r="VY145" s="2" t="n">
        <f aca="false">$EK$5*'well profiles'!SH60</f>
        <v>0</v>
      </c>
      <c r="VZ145" s="2" t="n">
        <f aca="false">$EK$5*'well profiles'!SI60</f>
        <v>0</v>
      </c>
      <c r="WA145" s="2" t="n">
        <f aca="false">$EK$5*'well profiles'!SJ60</f>
        <v>0</v>
      </c>
      <c r="WB145" s="2" t="n">
        <f aca="false">$EK$5*'well profiles'!SK60</f>
        <v>0</v>
      </c>
      <c r="WC145" s="2" t="n">
        <f aca="false">$EK$5*'well profiles'!SL60</f>
        <v>0</v>
      </c>
      <c r="WD145" s="2" t="n">
        <f aca="false">$EK$5*'well profiles'!SM60</f>
        <v>0</v>
      </c>
      <c r="WE145" s="2" t="n">
        <f aca="false">$EK$5*'well profiles'!SN60</f>
        <v>0</v>
      </c>
      <c r="WF145" s="2" t="n">
        <f aca="false">$EK$5*'well profiles'!SO60</f>
        <v>0</v>
      </c>
      <c r="WG145" s="2" t="n">
        <f aca="false">$EK$5*'well profiles'!SP60</f>
        <v>0</v>
      </c>
      <c r="WH145" s="2" t="n">
        <f aca="false">$EK$5*'well profiles'!SQ60</f>
        <v>0</v>
      </c>
      <c r="WI145" s="2" t="n">
        <f aca="false">$EK$5*'well profiles'!SR60</f>
        <v>0</v>
      </c>
      <c r="WJ145" s="2" t="n">
        <f aca="false">$EK$5*'well profiles'!SS60</f>
        <v>0</v>
      </c>
      <c r="WK145" s="2" t="n">
        <f aca="false">$EK$5*'well profiles'!ST60</f>
        <v>0</v>
      </c>
      <c r="WL145" s="2" t="n">
        <f aca="false">$EK$5*'well profiles'!SU60</f>
        <v>0</v>
      </c>
      <c r="WM145" s="2" t="n">
        <f aca="false">$EK$5*'well profiles'!SV60</f>
        <v>0</v>
      </c>
      <c r="WN145" s="2" t="n">
        <f aca="false">$EK$5*'well profiles'!SW60</f>
        <v>0</v>
      </c>
      <c r="WO145" s="2" t="n">
        <f aca="false">$EK$5*'well profiles'!SX60</f>
        <v>0</v>
      </c>
      <c r="WP145" s="2" t="n">
        <f aca="false">$EK$5*'well profiles'!SY60</f>
        <v>0</v>
      </c>
      <c r="WQ145" s="2" t="n">
        <f aca="false">$EK$5*'well profiles'!SZ60</f>
        <v>0</v>
      </c>
      <c r="WR145" s="2" t="n">
        <f aca="false">$EK$5*'well profiles'!TA60</f>
        <v>0</v>
      </c>
      <c r="WS145" s="2" t="n">
        <f aca="false">$EK$5*'well profiles'!TB60</f>
        <v>0</v>
      </c>
      <c r="WT145" s="2" t="n">
        <f aca="false">$EK$5*'well profiles'!TC60</f>
        <v>0</v>
      </c>
      <c r="WU145" s="2" t="n">
        <f aca="false">$EK$5*'well profiles'!TD60</f>
        <v>0</v>
      </c>
      <c r="WV145" s="2" t="n">
        <f aca="false">$EK$5*'well profiles'!TE60</f>
        <v>0</v>
      </c>
      <c r="WW145" s="2" t="n">
        <f aca="false">$EK$5*'well profiles'!TF60</f>
        <v>0</v>
      </c>
      <c r="WX145" s="2" t="n">
        <f aca="false">$EK$5*'well profiles'!TG60</f>
        <v>0</v>
      </c>
      <c r="WY145" s="2" t="n">
        <f aca="false">$EK$5*'well profiles'!TH60</f>
        <v>0</v>
      </c>
      <c r="WZ145" s="2" t="n">
        <f aca="false">$EK$5*'well profiles'!TI60</f>
        <v>0</v>
      </c>
      <c r="XA145" s="2" t="n">
        <f aca="false">$EK$5*'well profiles'!TJ60</f>
        <v>0</v>
      </c>
      <c r="XB145" s="2" t="n">
        <f aca="false">$EK$5*'well profiles'!TK60</f>
        <v>0</v>
      </c>
      <c r="XC145" s="2" t="n">
        <f aca="false">$EK$5*'well profiles'!TL60</f>
        <v>0</v>
      </c>
      <c r="XD145" s="2" t="n">
        <f aca="false">$EK$5*'well profiles'!TM60</f>
        <v>0</v>
      </c>
      <c r="XE145" s="2" t="n">
        <f aca="false">$EK$5*'well profiles'!TN60</f>
        <v>0</v>
      </c>
      <c r="XF145" s="2" t="n">
        <f aca="false">$EK$5*'well profiles'!TO60</f>
        <v>0</v>
      </c>
      <c r="XG145" s="2" t="n">
        <f aca="false">$EK$5*'well profiles'!TP60</f>
        <v>0</v>
      </c>
      <c r="XH145" s="2" t="n">
        <f aca="false">$EK$5*'well profiles'!TQ60</f>
        <v>0</v>
      </c>
      <c r="XI145" s="2" t="n">
        <f aca="false">$EK$5*'well profiles'!TR60</f>
        <v>0</v>
      </c>
      <c r="XJ145" s="2" t="n">
        <f aca="false">$EK$5*'well profiles'!TS60</f>
        <v>0</v>
      </c>
      <c r="XK145" s="2" t="n">
        <f aca="false">$EK$5*'well profiles'!TT60</f>
        <v>0</v>
      </c>
      <c r="XL145" s="2" t="n">
        <f aca="false">$EK$5*'well profiles'!TU60</f>
        <v>0</v>
      </c>
      <c r="XM145" s="2" t="n">
        <f aca="false">$EK$5*'well profiles'!TV60</f>
        <v>0</v>
      </c>
      <c r="XN145" s="2" t="n">
        <f aca="false">$EK$5*'well profiles'!TW60</f>
        <v>0</v>
      </c>
      <c r="XO145" s="2" t="n">
        <f aca="false">$EK$5*'well profiles'!TX60</f>
        <v>0</v>
      </c>
      <c r="XP145" s="2" t="n">
        <f aca="false">$EK$5*'well profiles'!TY60</f>
        <v>0</v>
      </c>
      <c r="XQ145" s="2" t="n">
        <f aca="false">$EK$5*'well profiles'!TZ60</f>
        <v>0</v>
      </c>
      <c r="XR145" s="2" t="n">
        <f aca="false">$EK$5*'well profiles'!UA60</f>
        <v>0</v>
      </c>
      <c r="XS145" s="2" t="n">
        <f aca="false">$EK$5*'well profiles'!UB60</f>
        <v>0</v>
      </c>
      <c r="XT145" s="2" t="n">
        <f aca="false">$EK$5*'well profiles'!UC60</f>
        <v>0</v>
      </c>
      <c r="XU145" s="2" t="n">
        <f aca="false">$EK$5*'well profiles'!UD60</f>
        <v>0</v>
      </c>
      <c r="XV145" s="2" t="n">
        <f aca="false">$EK$5*'well profiles'!UE60</f>
        <v>0</v>
      </c>
      <c r="XW145" s="2" t="n">
        <f aca="false">$EK$5*'well profiles'!UF60</f>
        <v>0</v>
      </c>
      <c r="XX145" s="2" t="n">
        <f aca="false">$EK$5*'well profiles'!UG60</f>
        <v>0</v>
      </c>
      <c r="XY145" s="2" t="n">
        <f aca="false">$EK$5*'well profiles'!UH60</f>
        <v>0</v>
      </c>
      <c r="XZ145" s="2" t="n">
        <f aca="false">$EK$5*'well profiles'!UI60</f>
        <v>0</v>
      </c>
      <c r="YA145" s="2" t="n">
        <f aca="false">$EK$5*'well profiles'!UJ60</f>
        <v>0</v>
      </c>
      <c r="YB145" s="2" t="n">
        <f aca="false">$EK$5*'well profiles'!UK60</f>
        <v>0</v>
      </c>
      <c r="YC145" s="2" t="n">
        <f aca="false">$EK$5*'well profiles'!UL60</f>
        <v>0</v>
      </c>
      <c r="YD145" s="2" t="n">
        <f aca="false">$EK$5*'well profiles'!UM60</f>
        <v>0</v>
      </c>
      <c r="YE145" s="2" t="n">
        <f aca="false">$EK$5*'well profiles'!UN60</f>
        <v>0</v>
      </c>
      <c r="YF145" s="2" t="n">
        <f aca="false">$EK$5*'well profiles'!UO60</f>
        <v>0</v>
      </c>
      <c r="YG145" s="2" t="n">
        <f aca="false">$EK$5*'well profiles'!UP60</f>
        <v>0</v>
      </c>
      <c r="YH145" s="2" t="n">
        <f aca="false">$EK$5*'well profiles'!UQ60</f>
        <v>0</v>
      </c>
      <c r="YI145" s="2" t="n">
        <f aca="false">$EK$5*'well profiles'!UR60</f>
        <v>0</v>
      </c>
      <c r="YJ145" s="2" t="n">
        <f aca="false">$EK$5*'well profiles'!US60</f>
        <v>0</v>
      </c>
      <c r="YK145" s="2" t="n">
        <f aca="false">$EK$5*'well profiles'!UT60</f>
        <v>0</v>
      </c>
      <c r="YL145" s="2" t="n">
        <f aca="false">$EK$5*'well profiles'!UU60</f>
        <v>0</v>
      </c>
      <c r="YM145" s="2" t="n">
        <f aca="false">$EK$5*'well profiles'!UV60</f>
        <v>0</v>
      </c>
      <c r="YN145" s="2" t="n">
        <f aca="false">$EK$5*'well profiles'!UW60</f>
        <v>0</v>
      </c>
      <c r="YO145" s="2" t="n">
        <f aca="false">$EK$5*'well profiles'!UX60</f>
        <v>0</v>
      </c>
      <c r="YP145" s="2" t="n">
        <f aca="false">$EK$5*'well profiles'!UY60</f>
        <v>0</v>
      </c>
      <c r="YQ145" s="2" t="n">
        <f aca="false">$EK$5*'well profiles'!UZ60</f>
        <v>0</v>
      </c>
      <c r="YR145" s="2" t="n">
        <f aca="false">$EK$5*'well profiles'!VA60</f>
        <v>0</v>
      </c>
      <c r="YS145" s="2" t="n">
        <f aca="false">$EK$5*'well profiles'!VB60</f>
        <v>0</v>
      </c>
      <c r="YT145" s="2" t="n">
        <f aca="false">$EK$5*'well profiles'!VC60</f>
        <v>0</v>
      </c>
      <c r="YU145" s="2" t="n">
        <f aca="false">$EK$5*'well profiles'!VD60</f>
        <v>0</v>
      </c>
      <c r="YV145" s="2" t="n">
        <f aca="false">$EK$5*'well profiles'!VE60</f>
        <v>0</v>
      </c>
      <c r="YW145" s="2" t="n">
        <f aca="false">$EK$5*'well profiles'!VF60</f>
        <v>0</v>
      </c>
      <c r="YX145" s="2" t="n">
        <f aca="false">$EK$5*'well profiles'!VG60</f>
        <v>0</v>
      </c>
      <c r="YY145" s="2" t="n">
        <f aca="false">$EK$5*'well profiles'!VH60</f>
        <v>0</v>
      </c>
      <c r="YZ145" s="2" t="n">
        <f aca="false">$EK$5*'well profiles'!VI60</f>
        <v>0</v>
      </c>
      <c r="ZA145" s="2" t="n">
        <f aca="false">$EK$5*'well profiles'!VJ60</f>
        <v>0</v>
      </c>
      <c r="ZB145" s="2" t="n">
        <f aca="false">$EK$5*'well profiles'!VK60</f>
        <v>0</v>
      </c>
      <c r="ZC145" s="2" t="n">
        <f aca="false">$EK$5*'well profiles'!VL60</f>
        <v>0</v>
      </c>
      <c r="ZD145" s="2" t="n">
        <f aca="false">$EK$5*'well profiles'!VM60</f>
        <v>0</v>
      </c>
      <c r="ZE145" s="2" t="n">
        <f aca="false">$EK$5*'well profiles'!VN60</f>
        <v>0</v>
      </c>
      <c r="ZF145" s="2" t="n">
        <f aca="false">$EK$5*'well profiles'!VO60</f>
        <v>0</v>
      </c>
      <c r="ZG145" s="2" t="n">
        <f aca="false">$EK$5*'well profiles'!VP60</f>
        <v>0</v>
      </c>
      <c r="ZH145" s="2" t="n">
        <f aca="false">$EK$5*'well profiles'!VQ60</f>
        <v>0</v>
      </c>
      <c r="ZI145" s="2" t="n">
        <f aca="false">$EK$5*'well profiles'!VR60</f>
        <v>0</v>
      </c>
      <c r="ZJ145" s="2" t="n">
        <f aca="false">$EK$5*'well profiles'!VS60</f>
        <v>0</v>
      </c>
      <c r="ZK145" s="2" t="n">
        <f aca="false">$EK$5*'well profiles'!VT60</f>
        <v>0</v>
      </c>
      <c r="ZL145" s="2" t="n">
        <f aca="false">$EK$5*'well profiles'!VU60</f>
        <v>0</v>
      </c>
      <c r="ZM145" s="2" t="n">
        <f aca="false">$EK$5*'well profiles'!VV60</f>
        <v>0</v>
      </c>
      <c r="ZN145" s="2" t="n">
        <f aca="false">$EK$5*'well profiles'!VW60</f>
        <v>0</v>
      </c>
      <c r="ZO145" s="2" t="n">
        <f aca="false">$EK$5*'well profiles'!VX60</f>
        <v>0</v>
      </c>
      <c r="ZP145" s="2" t="n">
        <f aca="false">$EK$5*'well profiles'!VY60</f>
        <v>0</v>
      </c>
      <c r="ZQ145" s="2" t="n">
        <f aca="false">$EK$5*'well profiles'!VZ60</f>
        <v>0</v>
      </c>
      <c r="ZR145" s="2" t="n">
        <f aca="false">$EK$5*'well profiles'!WA60</f>
        <v>0</v>
      </c>
      <c r="ZS145" s="2" t="n">
        <f aca="false">$EK$5*'well profiles'!WB60</f>
        <v>0</v>
      </c>
      <c r="ZT145" s="2" t="n">
        <f aca="false">$EK$5*'well profiles'!WC60</f>
        <v>0</v>
      </c>
      <c r="ZU145" s="2" t="n">
        <f aca="false">$EK$5*'well profiles'!WD60</f>
        <v>0</v>
      </c>
      <c r="ZV145" s="2" t="n">
        <f aca="false">$EK$5*'well profiles'!WE60</f>
        <v>0</v>
      </c>
      <c r="ZW145" s="2" t="n">
        <f aca="false">$EK$5*'well profiles'!WF60</f>
        <v>0</v>
      </c>
      <c r="ZX145" s="2" t="n">
        <f aca="false">$EK$5*'well profiles'!WG60</f>
        <v>0</v>
      </c>
      <c r="ZY145" s="2" t="n">
        <f aca="false">$EK$5*'well profiles'!WH60</f>
        <v>0</v>
      </c>
      <c r="ZZ145" s="2" t="n">
        <f aca="false">$EK$5*'well profiles'!WI60</f>
        <v>0</v>
      </c>
      <c r="AAA145" s="2" t="n">
        <f aca="false">$EK$5*'well profiles'!WJ60</f>
        <v>0</v>
      </c>
      <c r="AAB145" s="2" t="n">
        <f aca="false">$EK$5*'well profiles'!WK60</f>
        <v>0</v>
      </c>
      <c r="AAC145" s="2" t="n">
        <f aca="false">$EK$5*'well profiles'!WL60</f>
        <v>0</v>
      </c>
      <c r="AAD145" s="2" t="n">
        <f aca="false">$EK$5*'well profiles'!WM60</f>
        <v>0</v>
      </c>
      <c r="AAE145" s="2" t="n">
        <f aca="false">$EK$5*'well profiles'!WN60</f>
        <v>0</v>
      </c>
      <c r="AAF145" s="2" t="n">
        <f aca="false">$EK$5*'well profiles'!WO60</f>
        <v>0</v>
      </c>
      <c r="AAG145" s="2" t="n">
        <f aca="false">$EK$5*'well profiles'!WP60</f>
        <v>0</v>
      </c>
      <c r="AAH145" s="2" t="n">
        <f aca="false">$EK$5*'well profiles'!WQ60</f>
        <v>0</v>
      </c>
      <c r="AAI145" s="2" t="n">
        <f aca="false">$EK$5*'well profiles'!WR60</f>
        <v>0</v>
      </c>
      <c r="AAJ145" s="2" t="n">
        <f aca="false">$EK$5*'well profiles'!WS60</f>
        <v>0</v>
      </c>
      <c r="AAK145" s="2" t="n">
        <f aca="false">$EK$5*'well profiles'!WT60</f>
        <v>0</v>
      </c>
      <c r="AAL145" s="2" t="n">
        <f aca="false">$EK$5*'well profiles'!WU60</f>
        <v>0</v>
      </c>
      <c r="AAM145" s="2" t="n">
        <f aca="false">$EK$5*'well profiles'!WV60</f>
        <v>0</v>
      </c>
      <c r="AAN145" s="2" t="n">
        <f aca="false">$EK$5*'well profiles'!WW60</f>
        <v>0</v>
      </c>
      <c r="AAO145" s="2" t="n">
        <f aca="false">$EK$5*'well profiles'!WX60</f>
        <v>0</v>
      </c>
      <c r="AAP145" s="2" t="n">
        <f aca="false">$EK$5*'well profiles'!WY60</f>
        <v>0</v>
      </c>
      <c r="AAQ145" s="2" t="n">
        <f aca="false">$EK$5*'well profiles'!WZ60</f>
        <v>0</v>
      </c>
      <c r="AAR145" s="2" t="n">
        <f aca="false">$EK$5*'well profiles'!XA60</f>
        <v>0</v>
      </c>
      <c r="AAS145" s="2" t="n">
        <f aca="false">$EK$5*'well profiles'!XB60</f>
        <v>0</v>
      </c>
      <c r="AAT145" s="2" t="n">
        <f aca="false">$EK$5*'well profiles'!XC60</f>
        <v>0</v>
      </c>
      <c r="AAU145" s="2" t="n">
        <f aca="false">$EK$5*'well profiles'!XD60</f>
        <v>0</v>
      </c>
      <c r="AAV145" s="2" t="n">
        <f aca="false">$EK$5*'well profiles'!XE60</f>
        <v>0</v>
      </c>
      <c r="AAW145" s="2" t="n">
        <f aca="false">$EK$5*'well profiles'!XF60</f>
        <v>0</v>
      </c>
      <c r="AAX145" s="2" t="n">
        <f aca="false">$EK$5*'well profiles'!XG60</f>
        <v>0</v>
      </c>
      <c r="AAY145" s="2" t="n">
        <f aca="false">$EK$5*'well profiles'!XH60</f>
        <v>0</v>
      </c>
      <c r="AAZ145" s="2" t="n">
        <f aca="false">$EK$5*'well profiles'!XI60</f>
        <v>0</v>
      </c>
      <c r="ABA145" s="2" t="n">
        <f aca="false">$EK$5*'well profiles'!XJ60</f>
        <v>0</v>
      </c>
      <c r="ABB145" s="2" t="n">
        <f aca="false">$EK$5*'well profiles'!XK60</f>
        <v>0</v>
      </c>
      <c r="ABC145" s="2" t="n">
        <f aca="false">$EK$5*'well profiles'!XL60</f>
        <v>0</v>
      </c>
      <c r="ABD145" s="2" t="n">
        <f aca="false">$EK$5*'well profiles'!XM60</f>
        <v>0</v>
      </c>
      <c r="ABE145" s="2" t="n">
        <f aca="false">$EK$5*'well profiles'!XN60</f>
        <v>0</v>
      </c>
      <c r="ABF145" s="2" t="n">
        <f aca="false">$EK$5*'well profiles'!XO60</f>
        <v>0</v>
      </c>
      <c r="ABG145" s="2" t="n">
        <f aca="false">$EK$5*'well profiles'!XP60</f>
        <v>0</v>
      </c>
      <c r="ABH145" s="2" t="n">
        <f aca="false">$EK$5*'well profiles'!XQ60</f>
        <v>0</v>
      </c>
      <c r="ABI145" s="2" t="n">
        <f aca="false">$EK$5*'well profiles'!XR60</f>
        <v>0</v>
      </c>
      <c r="ABJ145" s="2" t="n">
        <f aca="false">$EK$5*'well profiles'!XS60</f>
        <v>0</v>
      </c>
      <c r="ABK145" s="2" t="n">
        <f aca="false">$EK$5*'well profiles'!XT60</f>
        <v>0</v>
      </c>
      <c r="ABL145" s="2" t="n">
        <f aca="false">$EK$5*'well profiles'!XU60</f>
        <v>0</v>
      </c>
      <c r="ABM145" s="2" t="n">
        <f aca="false">$EK$5*'well profiles'!XV60</f>
        <v>0</v>
      </c>
      <c r="ABN145" s="2" t="n">
        <f aca="false">$EK$5*'well profiles'!XW60</f>
        <v>0</v>
      </c>
      <c r="ABO145" s="2" t="n">
        <f aca="false">$EK$5*'well profiles'!XX60</f>
        <v>0</v>
      </c>
      <c r="ABP145" s="2" t="n">
        <f aca="false">$EK$5*'well profiles'!XY60</f>
        <v>0</v>
      </c>
      <c r="ABQ145" s="2" t="n">
        <f aca="false">$EK$5*'well profiles'!XZ60</f>
        <v>0</v>
      </c>
      <c r="ABR145" s="2" t="n">
        <f aca="false">$EK$5*'well profiles'!YA60</f>
        <v>0</v>
      </c>
      <c r="ABS145" s="2" t="n">
        <f aca="false">$EK$5*'well profiles'!YB60</f>
        <v>0</v>
      </c>
      <c r="ABT145" s="2" t="n">
        <f aca="false">$EK$5*'well profiles'!YC60</f>
        <v>0</v>
      </c>
      <c r="ABU145" s="2" t="n">
        <f aca="false">$EK$5*'well profiles'!YD60</f>
        <v>0</v>
      </c>
      <c r="ABV145" s="2" t="n">
        <f aca="false">$EK$5*'well profiles'!YE60</f>
        <v>0</v>
      </c>
      <c r="ABW145" s="2" t="n">
        <f aca="false">$EK$5*'well profiles'!YF60</f>
        <v>0</v>
      </c>
      <c r="ABX145" s="2" t="n">
        <f aca="false">$EK$5*'well profiles'!YG60</f>
        <v>0</v>
      </c>
      <c r="ABY145" s="2" t="n">
        <f aca="false">$EK$5*'well profiles'!YH60</f>
        <v>0</v>
      </c>
      <c r="ABZ145" s="2" t="n">
        <f aca="false">$EK$5*'well profiles'!YI60</f>
        <v>0</v>
      </c>
      <c r="ACA145" s="2" t="n">
        <f aca="false">$EK$5*'well profiles'!YJ60</f>
        <v>0</v>
      </c>
      <c r="ACB145" s="2" t="n">
        <f aca="false">$EK$5*'well profiles'!YK60</f>
        <v>0</v>
      </c>
      <c r="ACC145" s="2" t="n">
        <f aca="false">$EK$5*'well profiles'!YL60</f>
        <v>0</v>
      </c>
      <c r="ACD145" s="2" t="n">
        <f aca="false">$EK$5*'well profiles'!YM60</f>
        <v>0</v>
      </c>
      <c r="ACE145" s="2" t="n">
        <f aca="false">$EK$5*'well profiles'!YN60</f>
        <v>0</v>
      </c>
      <c r="ACF145" s="2" t="n">
        <f aca="false">$EK$5*'well profiles'!YO60</f>
        <v>0</v>
      </c>
      <c r="ACG145" s="2" t="n">
        <f aca="false">$EK$5*'well profiles'!YP60</f>
        <v>0</v>
      </c>
      <c r="ACH145" s="2" t="n">
        <f aca="false">$EK$5*'well profiles'!YQ60</f>
        <v>0</v>
      </c>
      <c r="ACI145" s="2" t="n">
        <f aca="false">$EK$5*'well profiles'!YR60</f>
        <v>0</v>
      </c>
      <c r="ACJ145" s="2" t="n">
        <f aca="false">$EK$5*'well profiles'!YS60</f>
        <v>0</v>
      </c>
      <c r="ACK145" s="2" t="n">
        <f aca="false">$EK$5*'well profiles'!YT60</f>
        <v>0</v>
      </c>
      <c r="ACL145" s="2" t="n">
        <f aca="false">$EK$5*'well profiles'!YU60</f>
        <v>0</v>
      </c>
      <c r="ACM145" s="2" t="n">
        <f aca="false">$EK$5*'well profiles'!YV60</f>
        <v>0</v>
      </c>
      <c r="ACN145" s="2" t="n">
        <f aca="false">$EK$5*'well profiles'!YW60</f>
        <v>0</v>
      </c>
      <c r="ACO145" s="2" t="n">
        <f aca="false">$EK$5*'well profiles'!YX60</f>
        <v>0</v>
      </c>
      <c r="ACP145" s="2" t="n">
        <f aca="false">$EK$5*'well profiles'!YY60</f>
        <v>0</v>
      </c>
      <c r="ACQ145" s="2" t="n">
        <f aca="false">$EK$5*'well profiles'!YZ60</f>
        <v>0</v>
      </c>
      <c r="ACR145" s="2" t="n">
        <f aca="false">$EK$5*'well profiles'!ZA60</f>
        <v>0</v>
      </c>
      <c r="ACS145" s="2" t="n">
        <f aca="false">$EK$5*'well profiles'!ZB60</f>
        <v>0</v>
      </c>
      <c r="ACT145" s="2" t="n">
        <f aca="false">$EK$5*'well profiles'!ZC60</f>
        <v>0</v>
      </c>
      <c r="ACU145" s="2" t="n">
        <f aca="false">$EK$5*'well profiles'!ZD60</f>
        <v>0</v>
      </c>
      <c r="ACV145" s="2" t="n">
        <f aca="false">$EK$5*'well profiles'!ZE60</f>
        <v>0</v>
      </c>
      <c r="ACW145" s="2" t="n">
        <f aca="false">$EK$5*'well profiles'!ZF60</f>
        <v>0</v>
      </c>
      <c r="ACX145" s="2" t="n">
        <f aca="false">$EK$5*'well profiles'!ZG60</f>
        <v>0</v>
      </c>
      <c r="ACY145" s="2" t="n">
        <f aca="false">$EK$5*'well profiles'!ZH60</f>
        <v>0</v>
      </c>
      <c r="ACZ145" s="2" t="n">
        <f aca="false">$EK$5*'well profiles'!ZI60</f>
        <v>0</v>
      </c>
      <c r="ADA145" s="2" t="n">
        <f aca="false">$EK$5*'well profiles'!ZJ60</f>
        <v>0</v>
      </c>
      <c r="ADB145" s="2" t="n">
        <f aca="false">$EK$5*'well profiles'!ZK60</f>
        <v>0</v>
      </c>
      <c r="ADC145" s="2" t="n">
        <f aca="false">$EK$5*'well profiles'!ZL60</f>
        <v>0</v>
      </c>
      <c r="ADD145" s="2" t="n">
        <f aca="false">$EK$5*'well profiles'!ZM60</f>
        <v>0</v>
      </c>
      <c r="ADE145" s="2" t="n">
        <f aca="false">$EK$5*'well profiles'!ZN60</f>
        <v>0</v>
      </c>
      <c r="ADF145" s="2" t="n">
        <f aca="false">$EK$5*'well profiles'!ZO60</f>
        <v>0</v>
      </c>
      <c r="ADG145" s="2" t="n">
        <f aca="false">$EK$5*'well profiles'!ZP60</f>
        <v>0</v>
      </c>
      <c r="ADH145" s="2" t="n">
        <f aca="false">$EK$5*'well profiles'!ZQ60</f>
        <v>0</v>
      </c>
      <c r="ADI145" s="2" t="n">
        <f aca="false">$EK$5*'well profiles'!ZR60</f>
        <v>0</v>
      </c>
      <c r="ADJ145" s="2" t="n">
        <f aca="false">$EK$5*'well profiles'!ZS60</f>
        <v>0</v>
      </c>
      <c r="ADK145" s="2" t="n">
        <f aca="false">$EK$5*'well profiles'!ZT60</f>
        <v>0</v>
      </c>
      <c r="ADL145" s="2" t="n">
        <f aca="false">$EK$5*'well profiles'!ZU60</f>
        <v>0</v>
      </c>
      <c r="ADM145" s="2" t="n">
        <f aca="false">$EK$5*'well profiles'!ZV60</f>
        <v>0</v>
      </c>
      <c r="ADN145" s="2" t="n">
        <f aca="false">$EK$5*'well profiles'!ZW60</f>
        <v>0</v>
      </c>
      <c r="ADO145" s="2" t="n">
        <f aca="false">$EK$5*'well profiles'!ZX60</f>
        <v>0</v>
      </c>
      <c r="ADP145" s="2" t="n">
        <f aca="false">$EK$5*'well profiles'!ZY60</f>
        <v>0</v>
      </c>
      <c r="ADQ145" s="2" t="n">
        <f aca="false">$EK$5*'well profiles'!ZZ60</f>
        <v>0</v>
      </c>
      <c r="ADR145" s="2" t="n">
        <f aca="false">$EK$5*'well profiles'!AAA60</f>
        <v>0</v>
      </c>
      <c r="ADS145" s="2" t="n">
        <f aca="false">$EK$5*'well profiles'!AAB60</f>
        <v>0</v>
      </c>
      <c r="ADT145" s="2" t="n">
        <f aca="false">$EK$5*'well profiles'!AAC60</f>
        <v>0</v>
      </c>
      <c r="ADU145" s="2" t="n">
        <f aca="false">$EK$5*'well profiles'!AAD60</f>
        <v>0</v>
      </c>
      <c r="ADV145" s="2" t="n">
        <f aca="false">$EK$5*'well profiles'!AAE60</f>
        <v>0</v>
      </c>
      <c r="ADW145" s="2" t="n">
        <f aca="false">$EK$5*'well profiles'!AAF60</f>
        <v>0</v>
      </c>
      <c r="ADX145" s="2" t="n">
        <f aca="false">$EK$5*'well profiles'!AAG60</f>
        <v>0</v>
      </c>
      <c r="ADY145" s="2" t="n">
        <f aca="false">$EK$5*'well profiles'!AAH60</f>
        <v>0</v>
      </c>
      <c r="ADZ145" s="2" t="n">
        <f aca="false">$EK$5*'well profiles'!AAI60</f>
        <v>0</v>
      </c>
      <c r="AEA145" s="2" t="n">
        <f aca="false">$EK$5*'well profiles'!AAJ60</f>
        <v>0</v>
      </c>
      <c r="AEB145" s="2" t="n">
        <f aca="false">$EK$5*'well profiles'!AAK60</f>
        <v>0</v>
      </c>
      <c r="AEC145" s="2" t="n">
        <f aca="false">$EK$5*'well profiles'!AAL60</f>
        <v>0</v>
      </c>
      <c r="AED145" s="2" t="n">
        <f aca="false">$EK$5*'well profiles'!AAM60</f>
        <v>0</v>
      </c>
      <c r="AEE145" s="2" t="n">
        <f aca="false">$EK$5*'well profiles'!AAN60</f>
        <v>0</v>
      </c>
      <c r="AEF145" s="2" t="n">
        <f aca="false">$EK$5*'well profiles'!AAO60</f>
        <v>0</v>
      </c>
      <c r="AEG145" s="2" t="n">
        <f aca="false">$EK$5*'well profiles'!AAP60</f>
        <v>0</v>
      </c>
      <c r="AEH145" s="2" t="n">
        <f aca="false">$EK$5*'well profiles'!AAQ60</f>
        <v>0</v>
      </c>
      <c r="AEI145" s="2" t="n">
        <f aca="false">$EK$5*'well profiles'!AAR60</f>
        <v>0</v>
      </c>
      <c r="AEJ145" s="2" t="n">
        <f aca="false">$EK$5*'well profiles'!AAS60</f>
        <v>0</v>
      </c>
      <c r="AEK145" s="2" t="n">
        <f aca="false">$EK$5*'well profiles'!AAT60</f>
        <v>0</v>
      </c>
      <c r="AEL145" s="2" t="n">
        <f aca="false">$EK$5*'well profiles'!AAU60</f>
        <v>0</v>
      </c>
      <c r="AEM145" s="2" t="n">
        <f aca="false">$EK$5*'well profiles'!AAV60</f>
        <v>0</v>
      </c>
      <c r="AEN145" s="2" t="n">
        <f aca="false">$EK$5*'well profiles'!AAW60</f>
        <v>0</v>
      </c>
      <c r="AEO145" s="2" t="n">
        <f aca="false">$EK$5*'well profiles'!AAX60</f>
        <v>0</v>
      </c>
      <c r="AEP145" s="2" t="n">
        <f aca="false">$EK$5*'well profiles'!AAY60</f>
        <v>0</v>
      </c>
      <c r="AEQ145" s="2" t="n">
        <f aca="false">$EK$5*'well profiles'!AAZ60</f>
        <v>0</v>
      </c>
      <c r="AER145" s="2" t="n">
        <f aca="false">$EK$5*'well profiles'!ABA60</f>
        <v>0</v>
      </c>
      <c r="AES145" s="2" t="n">
        <f aca="false">$EK$5*'well profiles'!ABB60</f>
        <v>0</v>
      </c>
      <c r="AET145" s="2" t="n">
        <f aca="false">$EK$5*'well profiles'!ABC60</f>
        <v>0</v>
      </c>
      <c r="AEU145" s="2" t="n">
        <f aca="false">$EK$5*'well profiles'!ABD60</f>
        <v>0</v>
      </c>
      <c r="AEV145" s="2" t="n">
        <f aca="false">$EK$5*'well profiles'!ABE60</f>
        <v>0</v>
      </c>
      <c r="AEW145" s="2" t="n">
        <f aca="false">$EK$5*'well profiles'!ABF60</f>
        <v>0</v>
      </c>
      <c r="AEX145" s="2" t="n">
        <f aca="false">$EK$5*'well profiles'!ABG60</f>
        <v>0</v>
      </c>
      <c r="AEY145" s="2" t="n">
        <f aca="false">$EK$5*'well profiles'!ABH60</f>
        <v>0</v>
      </c>
      <c r="AEZ145" s="2" t="n">
        <f aca="false">$EK$5*'well profiles'!ABI60</f>
        <v>0</v>
      </c>
      <c r="AFA145" s="2" t="n">
        <f aca="false">$EK$5*'well profiles'!ABJ60</f>
        <v>0</v>
      </c>
      <c r="AFB145" s="2" t="n">
        <f aca="false">$EK$5*'well profiles'!ABK60</f>
        <v>0</v>
      </c>
      <c r="AFC145" s="2" t="n">
        <f aca="false">$EK$5*'well profiles'!ABL60</f>
        <v>0</v>
      </c>
      <c r="AFD145" s="2" t="n">
        <f aca="false">$EK$5*'well profiles'!ABM60</f>
        <v>0</v>
      </c>
      <c r="AFE145" s="2" t="n">
        <f aca="false">$EK$5*'well profiles'!ABN60</f>
        <v>0</v>
      </c>
      <c r="AFF145" s="2" t="n">
        <f aca="false">$EK$5*'well profiles'!ABO60</f>
        <v>0</v>
      </c>
      <c r="AFG145" s="2" t="n">
        <f aca="false">$EK$5*'well profiles'!ABP60</f>
        <v>0</v>
      </c>
      <c r="AFH145" s="2" t="n">
        <f aca="false">$EK$5*'well profiles'!ABQ60</f>
        <v>0</v>
      </c>
      <c r="AFI145" s="2" t="n">
        <f aca="false">$EK$5*'well profiles'!ABR60</f>
        <v>0</v>
      </c>
      <c r="AFJ145" s="2" t="n">
        <f aca="false">$EK$5*'well profiles'!ABS60</f>
        <v>0</v>
      </c>
      <c r="AFK145" s="2" t="n">
        <f aca="false">$EK$5*'well profiles'!ABT60</f>
        <v>0</v>
      </c>
      <c r="AFL145" s="2" t="n">
        <f aca="false">$EK$5*'well profiles'!ABU60</f>
        <v>0</v>
      </c>
      <c r="AFM145" s="2" t="n">
        <f aca="false">$EK$5*'well profiles'!ABV60</f>
        <v>0</v>
      </c>
      <c r="AFN145" s="2" t="n">
        <f aca="false">$EK$5*'well profiles'!ABW60</f>
        <v>0</v>
      </c>
      <c r="AFO145" s="2" t="n">
        <f aca="false">$EK$5*'well profiles'!ABX60</f>
        <v>0</v>
      </c>
      <c r="AFP145" s="2" t="n">
        <f aca="false">$EK$5*'well profiles'!ABY60</f>
        <v>0</v>
      </c>
      <c r="AFQ145" s="2" t="n">
        <f aca="false">$EK$5*'well profiles'!ABZ60</f>
        <v>0</v>
      </c>
      <c r="AFR145" s="2" t="n">
        <f aca="false">$EK$5*'well profiles'!ACA60</f>
        <v>0</v>
      </c>
      <c r="AFS145" s="2" t="n">
        <f aca="false">$EK$5*'well profiles'!ACB60</f>
        <v>0</v>
      </c>
      <c r="AFT145" s="2" t="n">
        <f aca="false">$EK$5*'well profiles'!ACC60</f>
        <v>0</v>
      </c>
      <c r="AFU145" s="2" t="n">
        <f aca="false">$EK$5*'well profiles'!ACD60</f>
        <v>0</v>
      </c>
      <c r="AFV145" s="2" t="n">
        <f aca="false">$EK$5*'well profiles'!ACE60</f>
        <v>0</v>
      </c>
      <c r="AFW145" s="2" t="n">
        <f aca="false">$EK$5*'well profiles'!ACF60</f>
        <v>0</v>
      </c>
      <c r="AFX145" s="2" t="n">
        <f aca="false">$EK$5*'well profiles'!ACG60</f>
        <v>0</v>
      </c>
      <c r="AFY145" s="2" t="n">
        <f aca="false">$EK$5*'well profiles'!ACH60</f>
        <v>0</v>
      </c>
      <c r="AFZ145" s="2" t="n">
        <f aca="false">$EK$5*'well profiles'!ACI60</f>
        <v>0</v>
      </c>
      <c r="AGA145" s="2" t="n">
        <f aca="false">$EK$5*'well profiles'!ACJ60</f>
        <v>0</v>
      </c>
      <c r="AGB145" s="2" t="n">
        <f aca="false">$EK$5*'well profiles'!ACK60</f>
        <v>0</v>
      </c>
      <c r="AGC145" s="2" t="n">
        <f aca="false">$EK$5*'well profiles'!ACL60</f>
        <v>0</v>
      </c>
      <c r="AGD145" s="2" t="n">
        <f aca="false">$EK$5*'well profiles'!ACM60</f>
        <v>0</v>
      </c>
      <c r="AGE145" s="2" t="n">
        <f aca="false">$EK$5*'well profiles'!ACN60</f>
        <v>0</v>
      </c>
      <c r="AGF145" s="2" t="n">
        <f aca="false">$EK$5*'well profiles'!ACO60</f>
        <v>0</v>
      </c>
      <c r="AGG145" s="2" t="n">
        <f aca="false">$EK$5*'well profiles'!ACP60</f>
        <v>0</v>
      </c>
      <c r="AGH145" s="2" t="n">
        <f aca="false">$EK$5*'well profiles'!ACQ60</f>
        <v>0</v>
      </c>
      <c r="AGI145" s="2" t="n">
        <f aca="false">$EK$5*'well profiles'!ACR60</f>
        <v>0</v>
      </c>
      <c r="AGJ145" s="2" t="n">
        <f aca="false">$EK$5*'well profiles'!ACS60</f>
        <v>0</v>
      </c>
      <c r="AGK145" s="2" t="n">
        <f aca="false">$EK$5*'well profiles'!ACT60</f>
        <v>0</v>
      </c>
      <c r="AGL145" s="2" t="n">
        <f aca="false">$EK$5*'well profiles'!ACU60</f>
        <v>0</v>
      </c>
      <c r="AGM145" s="2" t="n">
        <f aca="false">$EK$5*'well profiles'!ACV60</f>
        <v>0</v>
      </c>
      <c r="AGN145" s="2" t="n">
        <f aca="false">$EK$5*'well profiles'!ACW60</f>
        <v>0</v>
      </c>
      <c r="AGO145" s="2" t="n">
        <f aca="false">$EK$5*'well profiles'!ACX60</f>
        <v>0</v>
      </c>
      <c r="AGP145" s="2" t="n">
        <f aca="false">$EK$5*'well profiles'!ACY60</f>
        <v>0</v>
      </c>
      <c r="AGQ145" s="2" t="n">
        <f aca="false">$EK$5*'well profiles'!ACZ60</f>
        <v>0</v>
      </c>
      <c r="AGR145" s="2" t="n">
        <f aca="false">$EK$5*'well profiles'!ADA60</f>
        <v>0</v>
      </c>
      <c r="AGS145" s="2" t="n">
        <f aca="false">$EK$5*'well profiles'!ADB60</f>
        <v>0</v>
      </c>
      <c r="AGT145" s="2" t="n">
        <f aca="false">$EK$5*'well profiles'!ADC60</f>
        <v>0</v>
      </c>
      <c r="AGU145" s="2" t="n">
        <f aca="false">$EK$5*'well profiles'!ADD60</f>
        <v>0</v>
      </c>
      <c r="AGV145" s="2" t="n">
        <f aca="false">$EK$5*'well profiles'!ADE60</f>
        <v>0</v>
      </c>
      <c r="AGW145" s="2" t="n">
        <f aca="false">$EK$5*'well profiles'!ADF60</f>
        <v>0</v>
      </c>
      <c r="AGX145" s="2" t="n">
        <f aca="false">$EK$5*'well profiles'!ADG60</f>
        <v>0</v>
      </c>
      <c r="AGY145" s="2" t="n">
        <f aca="false">$EK$5*'well profiles'!ADH60</f>
        <v>0</v>
      </c>
      <c r="AGZ145" s="2" t="n">
        <f aca="false">$EK$5*'well profiles'!ADI60</f>
        <v>0</v>
      </c>
      <c r="AHA145" s="2" t="n">
        <f aca="false">$EK$5*'well profiles'!ADJ60</f>
        <v>0</v>
      </c>
      <c r="AHB145" s="2" t="n">
        <f aca="false">$EK$5*'well profiles'!ADK60</f>
        <v>0</v>
      </c>
      <c r="AHC145" s="2" t="n">
        <f aca="false">$EK$5*'well profiles'!ADL60</f>
        <v>0</v>
      </c>
      <c r="AHD145" s="2" t="n">
        <f aca="false">$EK$5*'well profiles'!ADM60</f>
        <v>0</v>
      </c>
      <c r="AHE145" s="2" t="n">
        <f aca="false">$EK$5*'well profiles'!ADN60</f>
        <v>0</v>
      </c>
      <c r="AHF145" s="2" t="n">
        <f aca="false">$EK$5*'well profiles'!ADO60</f>
        <v>0</v>
      </c>
      <c r="AHG145" s="2" t="n">
        <f aca="false">$EK$5*'well profiles'!ADP60</f>
        <v>0</v>
      </c>
      <c r="AHH145" s="2" t="n">
        <f aca="false">$EK$5*'well profiles'!ADQ60</f>
        <v>0</v>
      </c>
      <c r="AHI145" s="2" t="n">
        <f aca="false">$EK$5*'well profiles'!ADR60</f>
        <v>0</v>
      </c>
      <c r="AHJ145" s="2" t="n">
        <f aca="false">$EK$5*'well profiles'!ADS60</f>
        <v>0</v>
      </c>
      <c r="AHK145" s="2" t="n">
        <f aca="false">$EK$5*'well profiles'!ADT60</f>
        <v>0</v>
      </c>
      <c r="AHL145" s="2" t="n">
        <f aca="false">$EK$5*'well profiles'!ADU60</f>
        <v>0</v>
      </c>
      <c r="AHM145" s="2"/>
      <c r="AHN145" s="2"/>
      <c r="AHO145" s="2"/>
      <c r="AHP145" s="2"/>
      <c r="AHQ145" s="2"/>
      <c r="AHR145" s="2"/>
      <c r="AHS145" s="2"/>
      <c r="AHT145" s="2"/>
      <c r="AHU145" s="2"/>
      <c r="AHV145" s="2"/>
      <c r="AHW145" s="2"/>
      <c r="AHX145" s="2"/>
      <c r="AHY145" s="2"/>
      <c r="AHZ145" s="2"/>
      <c r="AIA145" s="2"/>
      <c r="AIB145" s="2"/>
      <c r="AIC145" s="2"/>
      <c r="AID145" s="2"/>
      <c r="AIE145" s="2"/>
      <c r="AIF145" s="2"/>
      <c r="AIG145" s="2"/>
      <c r="AIH145" s="2"/>
      <c r="AII145" s="2"/>
      <c r="AIJ145" s="2"/>
      <c r="AIK145" s="2"/>
      <c r="AIL145" s="2"/>
      <c r="AIM145" s="2"/>
      <c r="AIN145" s="2"/>
      <c r="AIO145" s="2"/>
      <c r="AIP145" s="2"/>
      <c r="AIQ145" s="2"/>
      <c r="AIR145" s="2"/>
      <c r="AIS145" s="2"/>
      <c r="AIT145" s="2"/>
      <c r="AIU145" s="2"/>
      <c r="AIV145" s="2"/>
      <c r="AIW145" s="2"/>
      <c r="AIX145" s="2"/>
      <c r="AIY145" s="2"/>
      <c r="AIZ145" s="2"/>
      <c r="AJA145" s="2"/>
      <c r="AJB145" s="2"/>
      <c r="AJC145" s="2"/>
      <c r="AJD145" s="2"/>
      <c r="AJE145" s="2"/>
      <c r="AJF145" s="2"/>
      <c r="AJG145" s="2"/>
      <c r="AJH145" s="2"/>
      <c r="AJI145" s="2"/>
      <c r="AJJ145" s="2"/>
      <c r="AJK145" s="2"/>
      <c r="AJL145" s="2"/>
      <c r="AJM145" s="2"/>
      <c r="AJN145" s="2"/>
      <c r="AJO145" s="2"/>
      <c r="AJP145" s="2"/>
      <c r="AJQ145" s="2"/>
      <c r="AJR145" s="2"/>
      <c r="AJS145" s="2"/>
      <c r="AJT145" s="2"/>
      <c r="AJU145" s="2"/>
      <c r="AJV145" s="2"/>
      <c r="AJW145" s="2"/>
      <c r="AJX145" s="2"/>
      <c r="AJY145" s="2"/>
      <c r="AJZ145" s="2"/>
      <c r="AKA145" s="2"/>
      <c r="AKB145" s="2"/>
      <c r="AKC145" s="2"/>
      <c r="AKD145" s="2"/>
      <c r="AKE145" s="2"/>
      <c r="AKF145" s="2"/>
      <c r="AKG145" s="2"/>
      <c r="AKH145" s="2"/>
      <c r="AKI145" s="2"/>
      <c r="AKJ145" s="2"/>
      <c r="AKK145" s="2"/>
      <c r="AKL145" s="2"/>
      <c r="AKM145" s="2"/>
      <c r="AKN145" s="2"/>
      <c r="AKO145" s="2"/>
      <c r="AKP145" s="2"/>
      <c r="AKQ145" s="2"/>
      <c r="AKR145" s="2"/>
      <c r="AKS145" s="2"/>
      <c r="AKT145" s="2"/>
      <c r="AKU145" s="2"/>
      <c r="AKV145" s="2"/>
      <c r="AKW145" s="2"/>
      <c r="AKX145" s="2"/>
      <c r="AKY145" s="2"/>
      <c r="AKZ145" s="2"/>
      <c r="ALA145" s="2"/>
      <c r="ALB145" s="2"/>
      <c r="ALC145" s="2"/>
      <c r="ALD145" s="2"/>
      <c r="ALE145" s="2"/>
      <c r="ALF145" s="2"/>
      <c r="ALG145" s="2"/>
      <c r="ALH145" s="2"/>
      <c r="ALI145" s="2"/>
      <c r="ALJ145" s="2"/>
      <c r="ALK145" s="2"/>
      <c r="ALL145" s="2"/>
      <c r="ALM145" s="2"/>
      <c r="ALN145" s="2"/>
      <c r="ALO145" s="2"/>
      <c r="ALP145" s="2"/>
      <c r="ALQ145" s="2"/>
      <c r="ALR145" s="2"/>
      <c r="ALS145" s="2"/>
      <c r="ALT145" s="2"/>
      <c r="ALU145" s="2"/>
      <c r="ALV145" s="2"/>
      <c r="ALW145" s="2"/>
      <c r="ALX145" s="2"/>
      <c r="ALY145" s="2"/>
      <c r="ALZ145" s="2"/>
      <c r="AMA145" s="2"/>
      <c r="AMB145" s="2"/>
      <c r="AMC145" s="2"/>
      <c r="AMD145" s="2"/>
      <c r="AME145" s="2"/>
      <c r="AMF145" s="2"/>
      <c r="AMG145" s="2"/>
      <c r="AMH145" s="2"/>
    </row>
    <row r="146" customFormat="false" ht="13.8" hidden="false" customHeight="false" outlineLevel="0" collapsed="false">
      <c r="A146" s="5" t="n">
        <f aca="false">A145+365.25/12</f>
        <v>48837.25</v>
      </c>
      <c r="EL146" s="2" t="n">
        <f aca="false">$EL$5*'well profiles'!AU61</f>
        <v>4198882.84456559</v>
      </c>
      <c r="EM146" s="2" t="n">
        <f aca="false">$EL$5*'well profiles'!AV61</f>
        <v>8128226.28740364</v>
      </c>
      <c r="EN146" s="2" t="n">
        <f aca="false">$EL$5*'well profiles'!AW61</f>
        <v>6974454.24131483</v>
      </c>
      <c r="EO146" s="2" t="n">
        <f aca="false">$EL$5*'well profiles'!AX61</f>
        <v>5861422.73357661</v>
      </c>
      <c r="EP146" s="2" t="n">
        <f aca="false">$EL$5*'well profiles'!AY61</f>
        <v>5165248.41424167</v>
      </c>
      <c r="EQ146" s="2" t="n">
        <f aca="false">$EL$5*'well profiles'!AZ61</f>
        <v>4570110.6300162</v>
      </c>
      <c r="ER146" s="2" t="n">
        <f aca="false">$EL$5*'well profiles'!BA61</f>
        <v>4091979.67193363</v>
      </c>
      <c r="ES146" s="2" t="n">
        <f aca="false">$EL$5*'well profiles'!BB61</f>
        <v>3680337.27243923</v>
      </c>
      <c r="ET146" s="2" t="n">
        <f aca="false">$EL$5*'well profiles'!BC61</f>
        <v>3347568.55519158</v>
      </c>
      <c r="EU146" s="2" t="n">
        <f aca="false">$EL$5*'well profiles'!BD61</f>
        <v>3107688.26538329</v>
      </c>
      <c r="EV146" s="2" t="n">
        <f aca="false">$EL$5*'well profiles'!BE61</f>
        <v>2861615.4137457</v>
      </c>
      <c r="EW146" s="2" t="n">
        <f aca="false">$EL$5*'well profiles'!BF61</f>
        <v>2652046.08447025</v>
      </c>
      <c r="EX146" s="2" t="n">
        <f aca="false">$EL$5*'well profiles'!BG61</f>
        <v>2445735.99826284</v>
      </c>
      <c r="EY146" s="2" t="n">
        <f aca="false">$EL$5*'well profiles'!BH61</f>
        <v>2274951.66149715</v>
      </c>
      <c r="EZ146" s="2" t="n">
        <f aca="false">$EL$5*'well profiles'!BI61</f>
        <v>2197381.67647762</v>
      </c>
      <c r="FA146" s="2" t="n">
        <f aca="false">$EL$5*'well profiles'!BJ61</f>
        <v>2076463.75865306</v>
      </c>
      <c r="FB146" s="2" t="n">
        <f aca="false">$EL$5*'well profiles'!BK61</f>
        <v>1963042.09988501</v>
      </c>
      <c r="FC146" s="2" t="n">
        <f aca="false">$EL$5*'well profiles'!BL61</f>
        <v>1852553.7598782</v>
      </c>
      <c r="FD146" s="2" t="n">
        <f aca="false">$EL$5*'well profiles'!BM61</f>
        <v>1780524.48807435</v>
      </c>
      <c r="FE146" s="2" t="n">
        <f aca="false">$EL$5*'well profiles'!BN61</f>
        <v>1699043.41137316</v>
      </c>
      <c r="FF146" s="2" t="n">
        <f aca="false">$EL$5*'well profiles'!BO61</f>
        <v>1624406.74511487</v>
      </c>
      <c r="FG146" s="2" t="n">
        <f aca="false">$EL$5*'well profiles'!BP61</f>
        <v>1544170.0291129</v>
      </c>
      <c r="FH146" s="2" t="n">
        <f aca="false">$EL$5*'well profiles'!BQ61</f>
        <v>1479947.96547127</v>
      </c>
      <c r="FI146" s="2" t="n">
        <f aca="false">$EL$5*'well profiles'!BR61</f>
        <v>1420608.00870151</v>
      </c>
      <c r="FJ146" s="2" t="n">
        <f aca="false">$EL$5*'well profiles'!BS61</f>
        <v>1365622.59996503</v>
      </c>
      <c r="FK146" s="2" t="n">
        <f aca="false">$EL$5*'well profiles'!BT61</f>
        <v>1314536.95813586</v>
      </c>
      <c r="FL146" s="2" t="n">
        <f aca="false">$EL$5*'well profiles'!BU61</f>
        <v>1266957.00563103</v>
      </c>
      <c r="FM146" s="2" t="n">
        <f aca="false">$EL$5*'well profiles'!BV61</f>
        <v>1222539.61370408</v>
      </c>
      <c r="FN146" s="2" t="n">
        <f aca="false">$EL$5*'well profiles'!BW61</f>
        <v>1180984.66457002</v>
      </c>
      <c r="FO146" s="2" t="n">
        <f aca="false">$EL$5*'well profiles'!BX61</f>
        <v>1142028.54828476</v>
      </c>
      <c r="FP146" s="2" t="n">
        <f aca="false">$EL$5*'well profiles'!BY61</f>
        <v>1105438.8013127</v>
      </c>
      <c r="FQ146" s="2" t="n">
        <f aca="false">$EL$5*'well profiles'!BZ61</f>
        <v>1071009.66008509</v>
      </c>
      <c r="FR146" s="2" t="n">
        <f aca="false">$EL$5*'well profiles'!CA61</f>
        <v>1038558.3527971</v>
      </c>
      <c r="FS146" s="2" t="n">
        <f aca="false">$EL$5*'well profiles'!CB61</f>
        <v>1007921.99060415</v>
      </c>
      <c r="FT146" s="2" t="n">
        <f aca="false">$EL$5*'well profiles'!CC61</f>
        <v>978954.948391644</v>
      </c>
      <c r="FU146" s="2" t="n">
        <f aca="false">$EL$5*'well profiles'!CD61</f>
        <v>951526.647666797</v>
      </c>
      <c r="FV146" s="2" t="n">
        <f aca="false">$EL$5*'well profiles'!CE61</f>
        <v>925519.671501411</v>
      </c>
      <c r="FW146" s="2" t="n">
        <f aca="false">$EL$5*'well profiles'!CF61</f>
        <v>900828.155047304</v>
      </c>
      <c r="FX146" s="2" t="n">
        <f aca="false">$EL$5*'well profiles'!CG61</f>
        <v>877356.405846745</v>
      </c>
      <c r="FY146" s="2" t="n">
        <f aca="false">$EL$5*'well profiles'!CH61</f>
        <v>855017.716635373</v>
      </c>
      <c r="FZ146" s="2" t="n">
        <f aca="false">$EL$5*'well profiles'!CI61</f>
        <v>833733.340087305</v>
      </c>
      <c r="GA146" s="2" t="n">
        <f aca="false">$EL$5*'well profiles'!CJ61</f>
        <v>813431.600361432</v>
      </c>
      <c r="GB146" s="2" t="n">
        <f aca="false">$EL$5*'well profiles'!CK61</f>
        <v>794047.120664341</v>
      </c>
      <c r="GC146" s="2" t="n">
        <f aca="false">$EL$5*'well profiles'!CL61</f>
        <v>775520.149571639</v>
      </c>
      <c r="GD146" s="2" t="n">
        <f aca="false">$EL$5*'well profiles'!CM61</f>
        <v>757795.971717552</v>
      </c>
      <c r="GE146" s="2" t="n">
        <f aca="false">$EL$5*'well profiles'!CN61</f>
        <v>740824.390806064</v>
      </c>
      <c r="GF146" s="2" t="n">
        <f aca="false">$EL$5*'well profiles'!CO61</f>
        <v>724559.274820157</v>
      </c>
      <c r="GG146" s="2" t="n">
        <f aca="false">$EL$5*'well profiles'!CP61</f>
        <v>708958.154890718</v>
      </c>
      <c r="GH146" s="2" t="n">
        <f aca="false">$EL$5*'well profiles'!CQ61</f>
        <v>693981.870598178</v>
      </c>
      <c r="GI146" s="2" t="n">
        <f aca="false">$EL$5*'well profiles'!CR61</f>
        <v>679594.255569531</v>
      </c>
      <c r="GJ146" s="2" t="n">
        <f aca="false">$EL$5*'well profiles'!CS61</f>
        <v>665761.858141612</v>
      </c>
      <c r="GK146" s="2" t="n">
        <f aca="false">$EL$5*'well profiles'!CT61</f>
        <v>652453.692621667</v>
      </c>
      <c r="GL146" s="2" t="n">
        <f aca="false">$EL$5*'well profiles'!CU61</f>
        <v>639641.017314375</v>
      </c>
      <c r="GM146" s="2" t="n">
        <f aca="false">$EL$5*'well profiles'!CV61</f>
        <v>627297.13602201</v>
      </c>
      <c r="GN146" s="2" t="n">
        <f aca="false">$EL$5*'well profiles'!CW61</f>
        <v>615397.220178811</v>
      </c>
      <c r="GO146" s="2" t="n">
        <f aca="false">$EL$5*'well profiles'!CX61</f>
        <v>603918.149165568</v>
      </c>
      <c r="GP146" s="2" t="n">
        <f aca="false">$EL$5*'well profiles'!CY61</f>
        <v>592838.36667793</v>
      </c>
      <c r="GQ146" s="2" t="n">
        <f aca="false">$EL$5*'well profiles'!CZ61</f>
        <v>582137.751300966</v>
      </c>
      <c r="GR146" s="2" t="n">
        <f aca="false">$EL$5*'well profiles'!DA61</f>
        <v>571797.499681157</v>
      </c>
      <c r="GS146" s="2" t="n">
        <f aca="false">$EL$5*'well profiles'!DB61</f>
        <v>561800.020891547</v>
      </c>
      <c r="GT146" s="2" t="n">
        <f aca="false">$EL$5*'well profiles'!DC61</f>
        <v>552128.840761568</v>
      </c>
      <c r="GU146" s="2" t="n">
        <f aca="false">$EL$5*'well profiles'!DD61</f>
        <v>542768.515094449</v>
      </c>
      <c r="GV146" s="2" t="n">
        <f aca="false">$EL$5*'well profiles'!DE61</f>
        <v>533704.550825974</v>
      </c>
      <c r="GW146" s="2" t="n">
        <f aca="false">$EL$5*'well profiles'!DF61</f>
        <v>524923.334291552</v>
      </c>
      <c r="GX146" s="2" t="n">
        <f aca="false">$EL$5*'well profiles'!DG61</f>
        <v>516412.065866712</v>
      </c>
      <c r="GY146" s="2" t="n">
        <f aca="false">$EL$5*'well profiles'!DH61</f>
        <v>508158.700331655</v>
      </c>
      <c r="GZ146" s="2" t="n">
        <f aca="false">$EL$5*'well profiles'!DI61</f>
        <v>500151.892384794</v>
      </c>
      <c r="HA146" s="2" t="n">
        <f aca="false">$EL$5*'well profiles'!DJ61</f>
        <v>492380.946795238</v>
      </c>
      <c r="HB146" s="2" t="n">
        <f aca="false">$EL$5*'well profiles'!DK61</f>
        <v>484835.772740995</v>
      </c>
      <c r="HC146" s="2" t="n">
        <f aca="false">$EL$5*'well profiles'!DL61</f>
        <v>477506.841929494</v>
      </c>
      <c r="HD146" s="2" t="n">
        <f aca="false">$EL$5*'well profiles'!DM61</f>
        <v>470385.150140769</v>
      </c>
      <c r="HE146" s="2" t="n">
        <f aca="false">$EL$5*'well profiles'!DN61</f>
        <v>463462.181872138</v>
      </c>
      <c r="HF146" s="2" t="n">
        <f aca="false">$EL$5*'well profiles'!DO61</f>
        <v>456729.87779712</v>
      </c>
      <c r="HG146" s="2" t="n">
        <f aca="false">$EL$5*'well profiles'!DP61</f>
        <v>450180.604781338</v>
      </c>
      <c r="HH146" s="2" t="n">
        <f aca="false">$EL$5*'well profiles'!DQ61</f>
        <v>443807.128224587</v>
      </c>
      <c r="HI146" s="2" t="n">
        <f aca="false">$EL$5*'well profiles'!DR61</f>
        <v>437602.58652169</v>
      </c>
      <c r="HJ146" s="2" t="n">
        <f aca="false">$EL$5*'well profiles'!DS61</f>
        <v>431560.467455709</v>
      </c>
      <c r="HK146" s="2" t="n">
        <f aca="false">$EL$5*'well profiles'!DT61</f>
        <v>425674.586355373</v>
      </c>
      <c r="HL146" s="2" t="n">
        <f aca="false">$EL$5*'well profiles'!DU61</f>
        <v>419939.065865279</v>
      </c>
      <c r="HM146" s="2" t="n">
        <f aca="false">$EL$5*'well profiles'!DV61</f>
        <v>414348.317191879</v>
      </c>
      <c r="HN146" s="2" t="n">
        <f aca="false">$EL$5*'well profiles'!DW61</f>
        <v>408897.022701523</v>
      </c>
      <c r="HO146" s="2" t="n">
        <f aca="false">$EL$5*'well profiles'!DX61</f>
        <v>403580.119758438</v>
      </c>
      <c r="HP146" s="2" t="n">
        <f aca="false">$EL$5*'well profiles'!DY61</f>
        <v>398392.785701051</v>
      </c>
      <c r="HQ146" s="2" t="n">
        <f aca="false">$EL$5*'well profiles'!DZ61</f>
        <v>393330.423864413</v>
      </c>
      <c r="HR146" s="2" t="n">
        <f aca="false">$EL$5*'well profiles'!EA61</f>
        <v>388388.650564949</v>
      </c>
      <c r="HS146" s="2" t="n">
        <f aca="false">$EL$5*'well profiles'!EB61</f>
        <v>383563.282971282</v>
      </c>
      <c r="HT146" s="2" t="n">
        <f aca="false">$EL$5*'well profiles'!EC61</f>
        <v>378850.327791749</v>
      </c>
      <c r="HU146" s="2" t="n">
        <f aca="false">$EL$5*'well profiles'!ED61</f>
        <v>374245.97071528</v>
      </c>
      <c r="HV146" s="2" t="n">
        <f aca="false">$EL$5*'well profiles'!EE61</f>
        <v>369746.566547939</v>
      </c>
      <c r="HW146" s="2" t="n">
        <f aca="false">$EL$5*'well profiles'!EF61</f>
        <v>365348.629992354</v>
      </c>
      <c r="HX146" s="2" t="n">
        <f aca="false">$EL$5*'well profiles'!EG61</f>
        <v>361048.827021776</v>
      </c>
      <c r="HY146" s="2" t="n">
        <f aca="false">$EL$5*'well profiles'!EH61</f>
        <v>356843.966804649</v>
      </c>
      <c r="HZ146" s="2" t="n">
        <f aca="false">$EL$5*'well profiles'!EI61</f>
        <v>352730.99413921</v>
      </c>
      <c r="IA146" s="2" t="n">
        <f aca="false">$EL$5*'well profiles'!EJ61</f>
        <v>348706.982361031</v>
      </c>
      <c r="IB146" s="2" t="n">
        <f aca="false">$EL$5*'well profiles'!EK61</f>
        <v>344769.126689462</v>
      </c>
      <c r="IC146" s="2" t="n">
        <f aca="false">$EL$5*'well profiles'!EL61</f>
        <v>340914.73798167</v>
      </c>
      <c r="ID146" s="2" t="n">
        <f aca="false">$EL$5*'well profiles'!EM61</f>
        <v>337141.236865518</v>
      </c>
      <c r="IE146" s="2" t="n">
        <f aca="false">$EL$5*'well profiles'!EN61</f>
        <v>333410.454479919</v>
      </c>
      <c r="IF146" s="2" t="n">
        <f aca="false">$EL$5*'well profiles'!EO61</f>
        <v>329720.956682756</v>
      </c>
      <c r="IG146" s="2" t="n">
        <f aca="false">$EL$5*'well profiles'!EP61</f>
        <v>326072.286621529</v>
      </c>
      <c r="IH146" s="2" t="n">
        <f aca="false">$EL$5*'well profiles'!EQ61</f>
        <v>322463.992499251</v>
      </c>
      <c r="II146" s="2" t="n">
        <f aca="false">$EL$5*'well profiles'!ER61</f>
        <v>318895.627518475</v>
      </c>
      <c r="IJ146" s="2" t="n">
        <f aca="false">$EL$5*'well profiles'!ES61</f>
        <v>315366.749825993</v>
      </c>
      <c r="IK146" s="2" t="n">
        <f aca="false">$EL$5*'well profiles'!ET61</f>
        <v>311876.922458111</v>
      </c>
      <c r="IL146" s="2" t="n">
        <f aca="false">$EL$5*'well profiles'!EU61</f>
        <v>308425.71328655</v>
      </c>
      <c r="IM146" s="2" t="n">
        <f aca="false">$EL$5*'well profiles'!EV61</f>
        <v>305012.69496493</v>
      </c>
      <c r="IN146" s="2" t="n">
        <f aca="false">$EL$5*'well profiles'!EW61</f>
        <v>301637.44487586</v>
      </c>
      <c r="IO146" s="2" t="n">
        <f aca="false">$EL$5*'well profiles'!EX61</f>
        <v>298299.545078604</v>
      </c>
      <c r="IP146" s="2" t="n">
        <f aca="false">$EL$5*'well profiles'!EY61</f>
        <v>294998.582257329</v>
      </c>
      <c r="IQ146" s="2" t="n">
        <f aca="false">$EL$5*'well profiles'!EZ61</f>
        <v>291734.147669929</v>
      </c>
      <c r="IR146" s="2" t="n">
        <f aca="false">$EL$5*'well profiles'!FA61</f>
        <v>288505.83709741</v>
      </c>
      <c r="IS146" s="2" t="n">
        <f aca="false">$EL$5*'well profiles'!FB61</f>
        <v>285313.250793839</v>
      </c>
      <c r="IT146" s="2" t="n">
        <f aca="false">$EL$5*'well profiles'!FC61</f>
        <v>282155.993436845</v>
      </c>
      <c r="IU146" s="2" t="n">
        <f aca="false">$EL$5*'well profiles'!FD61</f>
        <v>279033.674078666</v>
      </c>
      <c r="IV146" s="2" t="n">
        <f aca="false">$EL$5*'well profiles'!FE61</f>
        <v>275945.906097744</v>
      </c>
      <c r="IW146" s="2" t="n">
        <f aca="false">$EL$5*'well profiles'!FF61</f>
        <v>272892.307150847</v>
      </c>
      <c r="IX146" s="2" t="n">
        <f aca="false">$EL$5*'well profiles'!FG61</f>
        <v>269872.499125731</v>
      </c>
      <c r="IY146" s="2" t="n">
        <f aca="false">$EL$5*'well profiles'!FH61</f>
        <v>266886.108094314</v>
      </c>
      <c r="IZ146" s="2" t="n">
        <f aca="false">$EL$5*'well profiles'!FI61</f>
        <v>263932.764266378</v>
      </c>
      <c r="JA146" s="2" t="n">
        <f aca="false">$EL$5*'well profiles'!FJ61</f>
        <v>261012.101943778</v>
      </c>
      <c r="JB146" s="2" t="n">
        <f aca="false">$EL$5*'well profiles'!FK61</f>
        <v>258123.759475163</v>
      </c>
      <c r="JC146" s="2" t="n">
        <f aca="false">$EL$5*'well profiles'!FL61</f>
        <v>255267.379211188</v>
      </c>
      <c r="JD146" s="2" t="n">
        <f aca="false">$EL$5*'well profiles'!FM61</f>
        <v>252442.607460234</v>
      </c>
      <c r="JE146" s="2" t="n">
        <f aca="false">$EL$5*'well profiles'!FN61</f>
        <v>249649.09444461</v>
      </c>
      <c r="JF146" s="2" t="n">
        <f aca="false">$EL$5*'well profiles'!FO61</f>
        <v>246886.494257239</v>
      </c>
      <c r="JG146" s="2" t="n">
        <f aca="false">$EL$5*'well profiles'!FP61</f>
        <v>244154.464818833</v>
      </c>
      <c r="JH146" s="2" t="n">
        <f aca="false">$EL$5*'well profiles'!FQ61</f>
        <v>241452.667835526</v>
      </c>
      <c r="JI146" s="2" t="n">
        <f aca="false">$EL$5*'well profiles'!FR61</f>
        <v>238780.768756992</v>
      </c>
      <c r="JJ146" s="2" t="n">
        <f aca="false">$EL$5*'well profiles'!FS61</f>
        <v>236138.436735015</v>
      </c>
      <c r="JK146" s="2" t="n">
        <f aca="false">$EL$5*'well profiles'!FT61</f>
        <v>233525.344582525</v>
      </c>
      <c r="JL146" s="2" t="n">
        <f aca="false">$EL$5*'well profiles'!FU61</f>
        <v>230941.168733081</v>
      </c>
      <c r="JM146" s="2" t="n">
        <f aca="false">$EL$5*'well profiles'!FV61</f>
        <v>228385.589200806</v>
      </c>
      <c r="JN146" s="2" t="n">
        <f aca="false">$EL$5*'well profiles'!FW61</f>
        <v>225858.289540768</v>
      </c>
      <c r="JO146" s="2" t="n">
        <f aca="false">$EL$5*'well profiles'!FX61</f>
        <v>223358.956809789</v>
      </c>
      <c r="JP146" s="2" t="n">
        <f aca="false">$EL$5*'well profiles'!FY61</f>
        <v>220887.281527705</v>
      </c>
      <c r="JQ146" s="2" t="n">
        <f aca="false">$EL$5*'well profiles'!FZ61</f>
        <v>218442.957639033</v>
      </c>
      <c r="JR146" s="2" t="n">
        <f aca="false">$EL$5*'well profiles'!GA61</f>
        <v>216025.682475085</v>
      </c>
      <c r="JS146" s="2" t="n">
        <f aca="false">$EL$5*'well profiles'!GB61</f>
        <v>213635.156716479</v>
      </c>
      <c r="JT146" s="2" t="n">
        <f aca="false">$EL$5*'well profiles'!GC61</f>
        <v>211271.084356085</v>
      </c>
      <c r="JU146" s="2" t="n">
        <f aca="false">$EL$5*'well profiles'!GD61</f>
        <v>208933.172662368</v>
      </c>
      <c r="JV146" s="2" t="n">
        <f aca="false">$EL$5*'well profiles'!GE61</f>
        <v>206621.132143138</v>
      </c>
      <c r="JW146" s="2" t="n">
        <f aca="false">$EL$5*'well profiles'!GF61</f>
        <v>204334.676509709</v>
      </c>
      <c r="JX146" s="2" t="n">
        <f aca="false">$EL$5*'well profiles'!GG61</f>
        <v>202073.522641445</v>
      </c>
      <c r="JY146" s="2" t="n">
        <f aca="false">$EL$5*'well profiles'!GH61</f>
        <v>199837.390550705</v>
      </c>
      <c r="JZ146" s="2" t="n">
        <f aca="false">$EL$5*'well profiles'!GI61</f>
        <v>197626.003348172</v>
      </c>
      <c r="KA146" s="2" t="n">
        <f aca="false">$EL$5*'well profiles'!GJ61</f>
        <v>195439.087208566</v>
      </c>
      <c r="KB146" s="2" t="n">
        <f aca="false">$EL$5*'well profiles'!GK61</f>
        <v>193276.371336742</v>
      </c>
      <c r="KC146" s="2" t="n">
        <f aca="false">$EL$5*'well profiles'!GL61</f>
        <v>191137.587934154</v>
      </c>
      <c r="KD146" s="2" t="n">
        <f aca="false">$EL$5*'well profiles'!GM61</f>
        <v>189022.472165699</v>
      </c>
      <c r="KE146" s="2" t="n">
        <f aca="false">$EL$5*'well profiles'!GN61</f>
        <v>186930.762126919</v>
      </c>
      <c r="KF146" s="2" t="n">
        <f aca="false">$EL$5*'well profiles'!GO61</f>
        <v>184862.198811574</v>
      </c>
      <c r="KG146" s="2" t="n">
        <f aca="false">$EL$5*'well profiles'!GP61</f>
        <v>182816.526079572</v>
      </c>
      <c r="KH146" s="2" t="n">
        <f aca="false">$EL$5*'well profiles'!GQ61</f>
        <v>180793.490625246</v>
      </c>
      <c r="KI146" s="2" t="n">
        <f aca="false">$EL$5*'well profiles'!GR61</f>
        <v>178792.841945996</v>
      </c>
      <c r="KJ146" s="2" t="n">
        <f aca="false">$EL$5*'well profiles'!GS61</f>
        <v>176814.332311265</v>
      </c>
      <c r="KK146" s="2" t="n">
        <f aca="false">$EL$5*'well profiles'!GT61</f>
        <v>174857.716731867</v>
      </c>
      <c r="KL146" s="2" t="n">
        <f aca="false">$EL$5*'well profiles'!GU61</f>
        <v>172922.75292965</v>
      </c>
      <c r="KM146" s="2" t="n">
        <f aca="false">$EL$5*'well profiles'!GV61</f>
        <v>171009.201307495</v>
      </c>
      <c r="KN146" s="2" t="n">
        <f aca="false">$EL$5*'well profiles'!GW61</f>
        <v>169116.824919649</v>
      </c>
      <c r="KO146" s="2" t="n">
        <f aca="false">$EL$5*'well profiles'!GX61</f>
        <v>167245.389442385</v>
      </c>
      <c r="KP146" s="2" t="n">
        <f aca="false">$EL$5*'well profiles'!GY61</f>
        <v>165394.663144987</v>
      </c>
      <c r="KQ146" s="2" t="n">
        <f aca="false">$EL$5*'well profiles'!GZ61</f>
        <v>163564.416861054</v>
      </c>
      <c r="KR146" s="2" t="n">
        <f aca="false">$EL$5*'well profiles'!HA61</f>
        <v>161754.423960128</v>
      </c>
      <c r="KS146" s="2" t="n">
        <f aca="false">$EL$5*'well profiles'!HB61</f>
        <v>159964.460319625</v>
      </c>
      <c r="KT146" s="2" t="n">
        <f aca="false">$EL$5*'well profiles'!HC61</f>
        <v>158194.30429709</v>
      </c>
      <c r="KU146" s="2" t="n">
        <f aca="false">$EL$5*'well profiles'!HD61</f>
        <v>156443.736702746</v>
      </c>
      <c r="KV146" s="2" t="n">
        <f aca="false">$EL$5*'well profiles'!HE61</f>
        <v>154712.540772357</v>
      </c>
      <c r="KW146" s="2" t="n">
        <f aca="false">$EL$5*'well profiles'!HF61</f>
        <v>153000.502140384</v>
      </c>
      <c r="KX146" s="2" t="n">
        <f aca="false">$EL$5*'well profiles'!HG61</f>
        <v>151307.408813444</v>
      </c>
      <c r="KY146" s="2" t="n">
        <f aca="false">$EL$5*'well profiles'!HH61</f>
        <v>149633.051144058</v>
      </c>
      <c r="KZ146" s="2" t="n">
        <f aca="false">$EL$5*'well profiles'!HI61</f>
        <v>147977.221804693</v>
      </c>
      <c r="LA146" s="2" t="n">
        <f aca="false">$EL$5*'well profiles'!HJ61</f>
        <v>146339.715762087</v>
      </c>
      <c r="LB146" s="2" t="n">
        <f aca="false">$EL$5*'well profiles'!HK61</f>
        <v>0</v>
      </c>
      <c r="LC146" s="2" t="n">
        <f aca="false">$EL$5*'well profiles'!HL61</f>
        <v>0</v>
      </c>
      <c r="LD146" s="2" t="n">
        <f aca="false">$EL$5*'well profiles'!HM61</f>
        <v>0</v>
      </c>
      <c r="LE146" s="2" t="n">
        <f aca="false">$EL$5*'well profiles'!HN61</f>
        <v>0</v>
      </c>
      <c r="LF146" s="2" t="n">
        <f aca="false">$EL$5*'well profiles'!HO61</f>
        <v>0</v>
      </c>
      <c r="LG146" s="2" t="n">
        <f aca="false">$EL$5*'well profiles'!HP61</f>
        <v>0</v>
      </c>
      <c r="LH146" s="2" t="n">
        <f aca="false">$EL$5*'well profiles'!HQ61</f>
        <v>0</v>
      </c>
      <c r="LI146" s="2" t="n">
        <f aca="false">$EL$5*'well profiles'!HR61</f>
        <v>0</v>
      </c>
      <c r="LJ146" s="2" t="n">
        <f aca="false">$EL$5*'well profiles'!HS61</f>
        <v>0</v>
      </c>
      <c r="LK146" s="2" t="n">
        <f aca="false">$EL$5*'well profiles'!HT61</f>
        <v>0</v>
      </c>
      <c r="LL146" s="2" t="n">
        <f aca="false">$EL$5*'well profiles'!HU61</f>
        <v>0</v>
      </c>
      <c r="LM146" s="2" t="n">
        <f aca="false">$EL$5*'well profiles'!HV61</f>
        <v>0</v>
      </c>
      <c r="LN146" s="2" t="n">
        <f aca="false">$EL$5*'well profiles'!HW61</f>
        <v>0</v>
      </c>
      <c r="LO146" s="2" t="n">
        <f aca="false">$EL$5*'well profiles'!HX61</f>
        <v>0</v>
      </c>
      <c r="LP146" s="2" t="n">
        <f aca="false">$EL$5*'well profiles'!HY61</f>
        <v>0</v>
      </c>
      <c r="LQ146" s="2" t="n">
        <f aca="false">$EL$5*'well profiles'!HZ61</f>
        <v>0</v>
      </c>
      <c r="LR146" s="2" t="n">
        <f aca="false">$EL$5*'well profiles'!IA61</f>
        <v>0</v>
      </c>
      <c r="LS146" s="2" t="n">
        <f aca="false">$EL$5*'well profiles'!IB61</f>
        <v>0</v>
      </c>
      <c r="LT146" s="2" t="n">
        <f aca="false">$EL$5*'well profiles'!IC61</f>
        <v>0</v>
      </c>
      <c r="LU146" s="2" t="n">
        <f aca="false">$EL$5*'well profiles'!ID61</f>
        <v>0</v>
      </c>
      <c r="LV146" s="2" t="n">
        <f aca="false">$EL$5*'well profiles'!IE61</f>
        <v>0</v>
      </c>
      <c r="LW146" s="2" t="n">
        <f aca="false">$EL$5*'well profiles'!IF61</f>
        <v>0</v>
      </c>
      <c r="LX146" s="2" t="n">
        <f aca="false">$EL$5*'well profiles'!IG61</f>
        <v>0</v>
      </c>
      <c r="LY146" s="2" t="n">
        <f aca="false">$EL$5*'well profiles'!IH61</f>
        <v>0</v>
      </c>
      <c r="LZ146" s="2" t="n">
        <f aca="false">$EL$5*'well profiles'!II61</f>
        <v>0</v>
      </c>
      <c r="MA146" s="2" t="n">
        <f aca="false">$EL$5*'well profiles'!IJ61</f>
        <v>0</v>
      </c>
      <c r="MB146" s="2" t="n">
        <f aca="false">$EL$5*'well profiles'!IK61</f>
        <v>0</v>
      </c>
      <c r="MC146" s="2" t="n">
        <f aca="false">$EL$5*'well profiles'!IL61</f>
        <v>0</v>
      </c>
      <c r="MD146" s="2" t="n">
        <f aca="false">$EL$5*'well profiles'!IM61</f>
        <v>0</v>
      </c>
      <c r="ME146" s="2" t="n">
        <f aca="false">$EL$5*'well profiles'!IN61</f>
        <v>0</v>
      </c>
      <c r="MF146" s="2" t="n">
        <f aca="false">$EL$5*'well profiles'!IO61</f>
        <v>0</v>
      </c>
      <c r="MG146" s="2" t="n">
        <f aca="false">$EL$5*'well profiles'!IP61</f>
        <v>0</v>
      </c>
      <c r="MH146" s="2" t="n">
        <f aca="false">$EL$5*'well profiles'!IQ61</f>
        <v>0</v>
      </c>
      <c r="MI146" s="2" t="n">
        <f aca="false">$EL$5*'well profiles'!IR61</f>
        <v>0</v>
      </c>
      <c r="MJ146" s="2" t="n">
        <f aca="false">$EL$5*'well profiles'!IS61</f>
        <v>0</v>
      </c>
      <c r="MK146" s="2" t="n">
        <f aca="false">$EL$5*'well profiles'!IT61</f>
        <v>0</v>
      </c>
      <c r="ML146" s="2" t="n">
        <f aca="false">$EL$5*'well profiles'!IU61</f>
        <v>0</v>
      </c>
      <c r="MM146" s="2" t="n">
        <f aca="false">$EL$5*'well profiles'!IV61</f>
        <v>0</v>
      </c>
      <c r="MN146" s="2" t="n">
        <f aca="false">$EL$5*'well profiles'!IW61</f>
        <v>0</v>
      </c>
      <c r="MO146" s="2" t="n">
        <f aca="false">$EL$5*'well profiles'!IX61</f>
        <v>0</v>
      </c>
      <c r="MP146" s="2" t="n">
        <f aca="false">$EL$5*'well profiles'!IY61</f>
        <v>0</v>
      </c>
      <c r="MQ146" s="2" t="n">
        <f aca="false">$EL$5*'well profiles'!IZ61</f>
        <v>0</v>
      </c>
      <c r="MR146" s="2" t="n">
        <f aca="false">$EL$5*'well profiles'!JA61</f>
        <v>0</v>
      </c>
      <c r="MS146" s="2" t="n">
        <f aca="false">$EL$5*'well profiles'!JB61</f>
        <v>0</v>
      </c>
      <c r="MT146" s="2" t="n">
        <f aca="false">$EL$5*'well profiles'!JC61</f>
        <v>0</v>
      </c>
      <c r="MU146" s="2" t="n">
        <f aca="false">$EL$5*'well profiles'!JD61</f>
        <v>0</v>
      </c>
      <c r="MV146" s="2" t="n">
        <f aca="false">$EL$5*'well profiles'!JE61</f>
        <v>0</v>
      </c>
      <c r="MW146" s="2" t="n">
        <f aca="false">$EL$5*'well profiles'!JF61</f>
        <v>0</v>
      </c>
      <c r="MX146" s="2" t="n">
        <f aca="false">$EL$5*'well profiles'!JG61</f>
        <v>0</v>
      </c>
      <c r="MY146" s="2" t="n">
        <f aca="false">$EL$5*'well profiles'!JH61</f>
        <v>0</v>
      </c>
      <c r="MZ146" s="2" t="n">
        <f aca="false">$EL$5*'well profiles'!JI61</f>
        <v>0</v>
      </c>
      <c r="NA146" s="2" t="n">
        <f aca="false">$EL$5*'well profiles'!JJ61</f>
        <v>0</v>
      </c>
      <c r="NB146" s="2" t="n">
        <f aca="false">$EL$5*'well profiles'!JK61</f>
        <v>0</v>
      </c>
      <c r="NC146" s="2" t="n">
        <f aca="false">$EL$5*'well profiles'!JL61</f>
        <v>0</v>
      </c>
      <c r="ND146" s="2" t="n">
        <f aca="false">$EL$5*'well profiles'!JM61</f>
        <v>0</v>
      </c>
      <c r="NE146" s="2" t="n">
        <f aca="false">$EL$5*'well profiles'!JN61</f>
        <v>0</v>
      </c>
      <c r="NF146" s="2" t="n">
        <f aca="false">$EL$5*'well profiles'!JO61</f>
        <v>0</v>
      </c>
      <c r="NG146" s="2" t="n">
        <f aca="false">$EL$5*'well profiles'!JP61</f>
        <v>0</v>
      </c>
      <c r="NH146" s="2" t="n">
        <f aca="false">$EL$5*'well profiles'!JQ61</f>
        <v>0</v>
      </c>
      <c r="NI146" s="2" t="n">
        <f aca="false">$EL$5*'well profiles'!JR61</f>
        <v>0</v>
      </c>
      <c r="NJ146" s="2" t="n">
        <f aca="false">$EL$5*'well profiles'!JS61</f>
        <v>0</v>
      </c>
      <c r="NK146" s="2" t="n">
        <f aca="false">$EL$5*'well profiles'!JT61</f>
        <v>0</v>
      </c>
      <c r="NL146" s="2" t="n">
        <f aca="false">$EL$5*'well profiles'!JU61</f>
        <v>0</v>
      </c>
      <c r="NM146" s="2" t="n">
        <f aca="false">$EL$5*'well profiles'!JV61</f>
        <v>0</v>
      </c>
      <c r="NN146" s="2" t="n">
        <f aca="false">$EL$5*'well profiles'!JW61</f>
        <v>0</v>
      </c>
      <c r="NO146" s="2" t="n">
        <f aca="false">$EL$5*'well profiles'!JX61</f>
        <v>0</v>
      </c>
      <c r="NP146" s="2" t="n">
        <f aca="false">$EL$5*'well profiles'!JY61</f>
        <v>0</v>
      </c>
      <c r="NQ146" s="2" t="n">
        <f aca="false">$EL$5*'well profiles'!JZ61</f>
        <v>0</v>
      </c>
      <c r="NR146" s="2" t="n">
        <f aca="false">$EL$5*'well profiles'!KA61</f>
        <v>0</v>
      </c>
      <c r="NS146" s="2" t="n">
        <f aca="false">$EL$5*'well profiles'!KB61</f>
        <v>0</v>
      </c>
      <c r="NT146" s="2" t="n">
        <f aca="false">$EL$5*'well profiles'!KC61</f>
        <v>0</v>
      </c>
      <c r="NU146" s="2" t="n">
        <f aca="false">$EL$5*'well profiles'!KD61</f>
        <v>0</v>
      </c>
      <c r="NV146" s="2" t="n">
        <f aca="false">$EL$5*'well profiles'!KE61</f>
        <v>0</v>
      </c>
      <c r="NW146" s="2" t="n">
        <f aca="false">$EL$5*'well profiles'!KF61</f>
        <v>0</v>
      </c>
      <c r="NX146" s="2" t="n">
        <f aca="false">$EL$5*'well profiles'!KG61</f>
        <v>0</v>
      </c>
      <c r="NY146" s="2" t="n">
        <f aca="false">$EL$5*'well profiles'!KH61</f>
        <v>0</v>
      </c>
      <c r="NZ146" s="2" t="n">
        <f aca="false">$EL$5*'well profiles'!KI61</f>
        <v>0</v>
      </c>
      <c r="OA146" s="2" t="n">
        <f aca="false">$EL$5*'well profiles'!KJ61</f>
        <v>0</v>
      </c>
      <c r="OB146" s="2" t="n">
        <f aca="false">$EL$5*'well profiles'!KK61</f>
        <v>0</v>
      </c>
      <c r="OC146" s="2" t="n">
        <f aca="false">$EL$5*'well profiles'!KL61</f>
        <v>0</v>
      </c>
      <c r="OD146" s="2" t="n">
        <f aca="false">$EL$5*'well profiles'!KM61</f>
        <v>0</v>
      </c>
      <c r="OE146" s="2" t="n">
        <f aca="false">$EL$5*'well profiles'!KN61</f>
        <v>0</v>
      </c>
      <c r="OF146" s="2" t="n">
        <f aca="false">$EL$5*'well profiles'!KO61</f>
        <v>0</v>
      </c>
      <c r="OG146" s="2" t="n">
        <f aca="false">$EL$5*'well profiles'!KP61</f>
        <v>0</v>
      </c>
      <c r="OH146" s="2" t="n">
        <f aca="false">$EL$5*'well profiles'!KQ61</f>
        <v>0</v>
      </c>
      <c r="OI146" s="2" t="n">
        <f aca="false">$EL$5*'well profiles'!KR61</f>
        <v>0</v>
      </c>
      <c r="OJ146" s="2" t="n">
        <f aca="false">$EL$5*'well profiles'!KS61</f>
        <v>0</v>
      </c>
      <c r="OK146" s="2" t="n">
        <f aca="false">$EL$5*'well profiles'!KT61</f>
        <v>0</v>
      </c>
      <c r="OL146" s="2" t="n">
        <f aca="false">$EL$5*'well profiles'!KU61</f>
        <v>0</v>
      </c>
      <c r="OM146" s="2" t="n">
        <f aca="false">$EL$5*'well profiles'!KV61</f>
        <v>0</v>
      </c>
      <c r="ON146" s="2" t="n">
        <f aca="false">$EL$5*'well profiles'!KW61</f>
        <v>0</v>
      </c>
      <c r="OO146" s="2" t="n">
        <f aca="false">$EL$5*'well profiles'!KX61</f>
        <v>0</v>
      </c>
      <c r="OP146" s="2" t="n">
        <f aca="false">$EL$5*'well profiles'!KY61</f>
        <v>0</v>
      </c>
      <c r="OQ146" s="2" t="n">
        <f aca="false">$EL$5*'well profiles'!KZ61</f>
        <v>0</v>
      </c>
      <c r="OR146" s="2" t="n">
        <f aca="false">$EL$5*'well profiles'!LA61</f>
        <v>0</v>
      </c>
      <c r="OS146" s="2" t="n">
        <f aca="false">$EL$5*'well profiles'!LB61</f>
        <v>0</v>
      </c>
      <c r="OT146" s="2" t="n">
        <f aca="false">$EL$5*'well profiles'!LC61</f>
        <v>0</v>
      </c>
      <c r="OU146" s="2" t="n">
        <f aca="false">$EL$5*'well profiles'!LD61</f>
        <v>0</v>
      </c>
      <c r="OV146" s="2" t="n">
        <f aca="false">$EL$5*'well profiles'!LE61</f>
        <v>0</v>
      </c>
      <c r="OW146" s="2" t="n">
        <f aca="false">$EL$5*'well profiles'!LF61</f>
        <v>0</v>
      </c>
      <c r="OX146" s="2" t="n">
        <f aca="false">$EL$5*'well profiles'!LG61</f>
        <v>0</v>
      </c>
      <c r="OY146" s="2" t="n">
        <f aca="false">$EL$5*'well profiles'!LH61</f>
        <v>0</v>
      </c>
      <c r="OZ146" s="2" t="n">
        <f aca="false">$EL$5*'well profiles'!LI61</f>
        <v>0</v>
      </c>
      <c r="PA146" s="2" t="n">
        <f aca="false">$EL$5*'well profiles'!LJ61</f>
        <v>0</v>
      </c>
      <c r="PB146" s="2" t="n">
        <f aca="false">$EL$5*'well profiles'!LK61</f>
        <v>0</v>
      </c>
      <c r="PC146" s="2" t="n">
        <f aca="false">$EL$5*'well profiles'!LL61</f>
        <v>0</v>
      </c>
      <c r="PD146" s="2" t="n">
        <f aca="false">$EL$5*'well profiles'!LM61</f>
        <v>0</v>
      </c>
      <c r="PE146" s="2" t="n">
        <f aca="false">$EL$5*'well profiles'!LN61</f>
        <v>0</v>
      </c>
      <c r="PF146" s="2" t="n">
        <f aca="false">$EL$5*'well profiles'!LO61</f>
        <v>0</v>
      </c>
      <c r="PG146" s="2" t="n">
        <f aca="false">$EL$5*'well profiles'!LP61</f>
        <v>0</v>
      </c>
      <c r="PH146" s="2" t="n">
        <f aca="false">$EL$5*'well profiles'!LQ61</f>
        <v>0</v>
      </c>
      <c r="PI146" s="2" t="n">
        <f aca="false">$EL$5*'well profiles'!LR61</f>
        <v>0</v>
      </c>
      <c r="PJ146" s="2" t="n">
        <f aca="false">$EL$5*'well profiles'!LS61</f>
        <v>0</v>
      </c>
      <c r="PK146" s="2" t="n">
        <f aca="false">$EL$5*'well profiles'!LT61</f>
        <v>0</v>
      </c>
      <c r="PL146" s="2" t="n">
        <f aca="false">$EL$5*'well profiles'!LU61</f>
        <v>0</v>
      </c>
      <c r="PM146" s="2" t="n">
        <f aca="false">$EL$5*'well profiles'!LV61</f>
        <v>0</v>
      </c>
      <c r="PN146" s="2" t="n">
        <f aca="false">$EL$5*'well profiles'!LW61</f>
        <v>0</v>
      </c>
      <c r="PO146" s="2" t="n">
        <f aca="false">$EL$5*'well profiles'!LX61</f>
        <v>0</v>
      </c>
      <c r="PP146" s="2" t="n">
        <f aca="false">$EL$5*'well profiles'!LY61</f>
        <v>0</v>
      </c>
      <c r="PQ146" s="2" t="n">
        <f aca="false">$EL$5*'well profiles'!LZ61</f>
        <v>0</v>
      </c>
      <c r="PR146" s="2" t="n">
        <f aca="false">$EL$5*'well profiles'!MA61</f>
        <v>0</v>
      </c>
      <c r="PS146" s="2" t="n">
        <f aca="false">$EL$5*'well profiles'!MB61</f>
        <v>0</v>
      </c>
      <c r="PT146" s="2" t="n">
        <f aca="false">$EL$5*'well profiles'!MC61</f>
        <v>0</v>
      </c>
      <c r="PU146" s="2" t="n">
        <f aca="false">$EL$5*'well profiles'!MD61</f>
        <v>0</v>
      </c>
      <c r="PV146" s="2" t="n">
        <f aca="false">$EL$5*'well profiles'!ME61</f>
        <v>0</v>
      </c>
      <c r="PW146" s="2" t="n">
        <f aca="false">$EL$5*'well profiles'!MF61</f>
        <v>0</v>
      </c>
      <c r="PX146" s="2" t="n">
        <f aca="false">$EL$5*'well profiles'!MG61</f>
        <v>0</v>
      </c>
      <c r="PY146" s="2" t="n">
        <f aca="false">$EL$5*'well profiles'!MH61</f>
        <v>0</v>
      </c>
      <c r="PZ146" s="2" t="n">
        <f aca="false">$EL$5*'well profiles'!MI61</f>
        <v>0</v>
      </c>
      <c r="QA146" s="2" t="n">
        <f aca="false">$EL$5*'well profiles'!MJ61</f>
        <v>0</v>
      </c>
      <c r="QB146" s="2" t="n">
        <f aca="false">$EL$5*'well profiles'!MK61</f>
        <v>0</v>
      </c>
      <c r="QC146" s="2" t="n">
        <f aca="false">$EL$5*'well profiles'!ML61</f>
        <v>0</v>
      </c>
      <c r="QD146" s="2" t="n">
        <f aca="false">$EL$5*'well profiles'!MM61</f>
        <v>0</v>
      </c>
      <c r="QE146" s="2" t="n">
        <f aca="false">$EL$5*'well profiles'!MN61</f>
        <v>0</v>
      </c>
      <c r="QF146" s="2" t="n">
        <f aca="false">$EL$5*'well profiles'!MO61</f>
        <v>0</v>
      </c>
      <c r="QG146" s="2" t="n">
        <f aca="false">$EL$5*'well profiles'!MP61</f>
        <v>0</v>
      </c>
      <c r="QH146" s="2" t="n">
        <f aca="false">$EL$5*'well profiles'!MQ61</f>
        <v>0</v>
      </c>
      <c r="QI146" s="2" t="n">
        <f aca="false">$EL$5*'well profiles'!MR61</f>
        <v>0</v>
      </c>
      <c r="QJ146" s="2" t="n">
        <f aca="false">$EL$5*'well profiles'!MS61</f>
        <v>0</v>
      </c>
      <c r="QK146" s="2" t="n">
        <f aca="false">$EL$5*'well profiles'!MT61</f>
        <v>0</v>
      </c>
      <c r="QL146" s="2" t="n">
        <f aca="false">$EL$5*'well profiles'!MU61</f>
        <v>0</v>
      </c>
      <c r="QM146" s="2" t="n">
        <f aca="false">$EL$5*'well profiles'!MV61</f>
        <v>0</v>
      </c>
      <c r="QN146" s="2" t="n">
        <f aca="false">$EL$5*'well profiles'!MW61</f>
        <v>0</v>
      </c>
      <c r="QO146" s="2" t="n">
        <f aca="false">$EL$5*'well profiles'!MX61</f>
        <v>0</v>
      </c>
      <c r="QP146" s="2" t="n">
        <f aca="false">$EL$5*'well profiles'!MY61</f>
        <v>0</v>
      </c>
      <c r="QQ146" s="2" t="n">
        <f aca="false">$EL$5*'well profiles'!MZ61</f>
        <v>0</v>
      </c>
      <c r="QR146" s="2" t="n">
        <f aca="false">$EL$5*'well profiles'!NA61</f>
        <v>0</v>
      </c>
      <c r="QS146" s="2" t="n">
        <f aca="false">$EL$5*'well profiles'!NB61</f>
        <v>0</v>
      </c>
      <c r="QT146" s="2" t="n">
        <f aca="false">$EL$5*'well profiles'!NC61</f>
        <v>0</v>
      </c>
      <c r="QU146" s="2" t="n">
        <f aca="false">$EL$5*'well profiles'!ND61</f>
        <v>0</v>
      </c>
      <c r="QV146" s="2" t="n">
        <f aca="false">$EL$5*'well profiles'!NE61</f>
        <v>0</v>
      </c>
      <c r="QW146" s="2" t="n">
        <f aca="false">$EL$5*'well profiles'!NF61</f>
        <v>0</v>
      </c>
      <c r="QX146" s="2" t="n">
        <f aca="false">$EL$5*'well profiles'!NG61</f>
        <v>0</v>
      </c>
      <c r="QY146" s="2" t="n">
        <f aca="false">$EL$5*'well profiles'!NH61</f>
        <v>0</v>
      </c>
      <c r="QZ146" s="2" t="n">
        <f aca="false">$EL$5*'well profiles'!NI61</f>
        <v>0</v>
      </c>
      <c r="RA146" s="2" t="n">
        <f aca="false">$EL$5*'well profiles'!NJ61</f>
        <v>0</v>
      </c>
      <c r="RB146" s="2" t="n">
        <f aca="false">$EL$5*'well profiles'!NK61</f>
        <v>0</v>
      </c>
      <c r="RC146" s="2" t="n">
        <f aca="false">$EL$5*'well profiles'!NL61</f>
        <v>0</v>
      </c>
      <c r="RD146" s="2" t="n">
        <f aca="false">$EL$5*'well profiles'!NM61</f>
        <v>0</v>
      </c>
      <c r="RE146" s="2" t="n">
        <f aca="false">$EL$5*'well profiles'!NN61</f>
        <v>0</v>
      </c>
      <c r="RF146" s="2" t="n">
        <f aca="false">$EL$5*'well profiles'!NO61</f>
        <v>0</v>
      </c>
      <c r="RG146" s="2" t="n">
        <f aca="false">$EL$5*'well profiles'!NP61</f>
        <v>0</v>
      </c>
      <c r="RH146" s="2" t="n">
        <f aca="false">$EL$5*'well profiles'!NQ61</f>
        <v>0</v>
      </c>
      <c r="RI146" s="2" t="n">
        <f aca="false">$EL$5*'well profiles'!NR61</f>
        <v>0</v>
      </c>
      <c r="RJ146" s="2" t="n">
        <f aca="false">$EL$5*'well profiles'!NS61</f>
        <v>0</v>
      </c>
      <c r="RK146" s="2" t="n">
        <f aca="false">$EL$5*'well profiles'!NT61</f>
        <v>0</v>
      </c>
      <c r="RL146" s="2" t="n">
        <f aca="false">$EL$5*'well profiles'!NU61</f>
        <v>0</v>
      </c>
      <c r="RM146" s="2" t="n">
        <f aca="false">$EL$5*'well profiles'!NV61</f>
        <v>0</v>
      </c>
      <c r="RN146" s="2" t="n">
        <f aca="false">$EL$5*'well profiles'!NW61</f>
        <v>0</v>
      </c>
      <c r="RO146" s="2" t="n">
        <f aca="false">$EL$5*'well profiles'!NX61</f>
        <v>0</v>
      </c>
      <c r="RP146" s="2" t="n">
        <f aca="false">$EL$5*'well profiles'!NY61</f>
        <v>0</v>
      </c>
      <c r="RQ146" s="2" t="n">
        <f aca="false">$EL$5*'well profiles'!NZ61</f>
        <v>0</v>
      </c>
      <c r="RR146" s="2" t="n">
        <f aca="false">$EL$5*'well profiles'!OA61</f>
        <v>0</v>
      </c>
      <c r="RS146" s="2" t="n">
        <f aca="false">$EL$5*'well profiles'!OB61</f>
        <v>0</v>
      </c>
      <c r="RT146" s="2" t="n">
        <f aca="false">$EL$5*'well profiles'!OC61</f>
        <v>0</v>
      </c>
      <c r="RU146" s="2" t="n">
        <f aca="false">$EL$5*'well profiles'!OD61</f>
        <v>0</v>
      </c>
      <c r="RV146" s="2" t="n">
        <f aca="false">$EL$5*'well profiles'!OE61</f>
        <v>0</v>
      </c>
      <c r="RW146" s="2" t="n">
        <f aca="false">$EL$5*'well profiles'!OF61</f>
        <v>0</v>
      </c>
      <c r="RX146" s="2" t="n">
        <f aca="false">$EL$5*'well profiles'!OG61</f>
        <v>0</v>
      </c>
      <c r="RY146" s="2" t="n">
        <f aca="false">$EL$5*'well profiles'!OH61</f>
        <v>0</v>
      </c>
      <c r="RZ146" s="2" t="n">
        <f aca="false">$EL$5*'well profiles'!OI61</f>
        <v>0</v>
      </c>
      <c r="SA146" s="2" t="n">
        <f aca="false">$EL$5*'well profiles'!OJ61</f>
        <v>0</v>
      </c>
      <c r="SB146" s="2" t="n">
        <f aca="false">$EL$5*'well profiles'!OK61</f>
        <v>0</v>
      </c>
      <c r="SC146" s="2" t="n">
        <f aca="false">$EL$5*'well profiles'!OL61</f>
        <v>0</v>
      </c>
      <c r="SD146" s="2" t="n">
        <f aca="false">$EL$5*'well profiles'!OM61</f>
        <v>0</v>
      </c>
      <c r="SE146" s="2" t="n">
        <f aca="false">$EL$5*'well profiles'!ON61</f>
        <v>0</v>
      </c>
      <c r="SF146" s="2" t="n">
        <f aca="false">$EL$5*'well profiles'!OO61</f>
        <v>0</v>
      </c>
      <c r="SG146" s="2" t="n">
        <f aca="false">$EL$5*'well profiles'!OP61</f>
        <v>0</v>
      </c>
      <c r="SH146" s="2" t="n">
        <f aca="false">$EL$5*'well profiles'!OQ61</f>
        <v>0</v>
      </c>
      <c r="SI146" s="2" t="n">
        <f aca="false">$EL$5*'well profiles'!OR61</f>
        <v>0</v>
      </c>
      <c r="SJ146" s="2" t="n">
        <f aca="false">$EL$5*'well profiles'!OS61</f>
        <v>0</v>
      </c>
      <c r="SK146" s="2" t="n">
        <f aca="false">$EL$5*'well profiles'!OT61</f>
        <v>0</v>
      </c>
      <c r="SL146" s="2" t="n">
        <f aca="false">$EL$5*'well profiles'!OU61</f>
        <v>0</v>
      </c>
      <c r="SM146" s="2" t="n">
        <f aca="false">$EL$5*'well profiles'!OV61</f>
        <v>0</v>
      </c>
      <c r="SN146" s="2" t="n">
        <f aca="false">$EL$5*'well profiles'!OW61</f>
        <v>0</v>
      </c>
      <c r="SO146" s="2" t="n">
        <f aca="false">$EL$5*'well profiles'!OX61</f>
        <v>0</v>
      </c>
      <c r="SP146" s="2" t="n">
        <f aca="false">$EL$5*'well profiles'!OY61</f>
        <v>0</v>
      </c>
      <c r="SQ146" s="2" t="n">
        <f aca="false">$EL$5*'well profiles'!OZ61</f>
        <v>0</v>
      </c>
      <c r="SR146" s="2" t="n">
        <f aca="false">$EL$5*'well profiles'!PA61</f>
        <v>0</v>
      </c>
      <c r="SS146" s="2" t="n">
        <f aca="false">$EL$5*'well profiles'!PB61</f>
        <v>0</v>
      </c>
      <c r="ST146" s="2" t="n">
        <f aca="false">$EL$5*'well profiles'!PC61</f>
        <v>0</v>
      </c>
      <c r="SU146" s="2" t="n">
        <f aca="false">$EL$5*'well profiles'!PD61</f>
        <v>0</v>
      </c>
      <c r="SV146" s="2" t="n">
        <f aca="false">$EL$5*'well profiles'!PE61</f>
        <v>0</v>
      </c>
      <c r="SW146" s="2" t="n">
        <f aca="false">$EL$5*'well profiles'!PF61</f>
        <v>0</v>
      </c>
      <c r="SX146" s="2" t="n">
        <f aca="false">$EL$5*'well profiles'!PG61</f>
        <v>0</v>
      </c>
      <c r="SY146" s="2" t="n">
        <f aca="false">$EL$5*'well profiles'!PH61</f>
        <v>0</v>
      </c>
      <c r="SZ146" s="2" t="n">
        <f aca="false">$EL$5*'well profiles'!PI61</f>
        <v>0</v>
      </c>
      <c r="TA146" s="2" t="n">
        <f aca="false">$EL$5*'well profiles'!PJ61</f>
        <v>0</v>
      </c>
      <c r="TB146" s="2" t="n">
        <f aca="false">$EL$5*'well profiles'!PK61</f>
        <v>0</v>
      </c>
      <c r="TC146" s="2" t="n">
        <f aca="false">$EL$5*'well profiles'!PL61</f>
        <v>0</v>
      </c>
      <c r="TD146" s="2" t="n">
        <f aca="false">$EL$5*'well profiles'!PM61</f>
        <v>0</v>
      </c>
      <c r="TE146" s="2" t="n">
        <f aca="false">$EL$5*'well profiles'!PN61</f>
        <v>0</v>
      </c>
      <c r="TF146" s="2" t="n">
        <f aca="false">$EL$5*'well profiles'!PO61</f>
        <v>0</v>
      </c>
      <c r="TG146" s="2" t="n">
        <f aca="false">$EL$5*'well profiles'!PP61</f>
        <v>0</v>
      </c>
      <c r="TH146" s="2" t="n">
        <f aca="false">$EL$5*'well profiles'!PQ61</f>
        <v>0</v>
      </c>
      <c r="TI146" s="2" t="n">
        <f aca="false">$EL$5*'well profiles'!PR61</f>
        <v>0</v>
      </c>
      <c r="TJ146" s="2" t="n">
        <f aca="false">$EL$5*'well profiles'!PS61</f>
        <v>0</v>
      </c>
      <c r="TK146" s="2" t="n">
        <f aca="false">$EL$5*'well profiles'!PT61</f>
        <v>0</v>
      </c>
      <c r="TL146" s="2" t="n">
        <f aca="false">$EL$5*'well profiles'!PU61</f>
        <v>0</v>
      </c>
      <c r="TM146" s="2" t="n">
        <f aca="false">$EL$5*'well profiles'!PV61</f>
        <v>0</v>
      </c>
      <c r="TN146" s="2" t="n">
        <f aca="false">$EL$5*'well profiles'!PW61</f>
        <v>0</v>
      </c>
      <c r="TO146" s="2" t="n">
        <f aca="false">$EL$5*'well profiles'!PX61</f>
        <v>0</v>
      </c>
      <c r="TP146" s="2" t="n">
        <f aca="false">$EL$5*'well profiles'!PY61</f>
        <v>0</v>
      </c>
      <c r="TQ146" s="2" t="n">
        <f aca="false">$EL$5*'well profiles'!PZ61</f>
        <v>0</v>
      </c>
      <c r="TR146" s="2" t="n">
        <f aca="false">$EL$5*'well profiles'!QA61</f>
        <v>0</v>
      </c>
      <c r="TS146" s="2" t="n">
        <f aca="false">$EL$5*'well profiles'!QB61</f>
        <v>0</v>
      </c>
      <c r="TT146" s="2" t="n">
        <f aca="false">$EL$5*'well profiles'!QC61</f>
        <v>0</v>
      </c>
      <c r="TU146" s="2" t="n">
        <f aca="false">$EL$5*'well profiles'!QD61</f>
        <v>0</v>
      </c>
      <c r="TV146" s="2" t="n">
        <f aca="false">$EL$5*'well profiles'!QE61</f>
        <v>0</v>
      </c>
      <c r="TW146" s="2" t="n">
        <f aca="false">$EL$5*'well profiles'!QF61</f>
        <v>0</v>
      </c>
      <c r="TX146" s="2" t="n">
        <f aca="false">$EL$5*'well profiles'!QG61</f>
        <v>0</v>
      </c>
      <c r="TY146" s="2" t="n">
        <f aca="false">$EL$5*'well profiles'!QH61</f>
        <v>0</v>
      </c>
      <c r="TZ146" s="2" t="n">
        <f aca="false">$EL$5*'well profiles'!QI61</f>
        <v>0</v>
      </c>
      <c r="UA146" s="2" t="n">
        <f aca="false">$EL$5*'well profiles'!QJ61</f>
        <v>0</v>
      </c>
      <c r="UB146" s="2" t="n">
        <f aca="false">$EL$5*'well profiles'!QK61</f>
        <v>0</v>
      </c>
      <c r="UC146" s="2" t="n">
        <f aca="false">$EL$5*'well profiles'!QL61</f>
        <v>0</v>
      </c>
      <c r="UD146" s="2" t="n">
        <f aca="false">$EL$5*'well profiles'!QM61</f>
        <v>0</v>
      </c>
      <c r="UE146" s="2" t="n">
        <f aca="false">$EL$5*'well profiles'!QN61</f>
        <v>0</v>
      </c>
      <c r="UF146" s="2" t="n">
        <f aca="false">$EL$5*'well profiles'!QO61</f>
        <v>0</v>
      </c>
      <c r="UG146" s="2" t="n">
        <f aca="false">$EL$5*'well profiles'!QP61</f>
        <v>0</v>
      </c>
      <c r="UH146" s="2" t="n">
        <f aca="false">$EL$5*'well profiles'!QQ61</f>
        <v>0</v>
      </c>
      <c r="UI146" s="2" t="n">
        <f aca="false">$EL$5*'well profiles'!QR61</f>
        <v>0</v>
      </c>
      <c r="UJ146" s="2" t="n">
        <f aca="false">$EL$5*'well profiles'!QS61</f>
        <v>0</v>
      </c>
      <c r="UK146" s="2" t="n">
        <f aca="false">$EL$5*'well profiles'!QT61</f>
        <v>0</v>
      </c>
      <c r="UL146" s="2" t="n">
        <f aca="false">$EL$5*'well profiles'!QU61</f>
        <v>0</v>
      </c>
      <c r="UM146" s="2" t="n">
        <f aca="false">$EL$5*'well profiles'!QV61</f>
        <v>0</v>
      </c>
      <c r="UN146" s="2" t="n">
        <f aca="false">$EL$5*'well profiles'!QW61</f>
        <v>0</v>
      </c>
      <c r="UO146" s="2" t="n">
        <f aca="false">$EL$5*'well profiles'!QX61</f>
        <v>0</v>
      </c>
      <c r="UP146" s="2" t="n">
        <f aca="false">$EL$5*'well profiles'!QY61</f>
        <v>0</v>
      </c>
      <c r="UQ146" s="2" t="n">
        <f aca="false">$EL$5*'well profiles'!QZ61</f>
        <v>0</v>
      </c>
      <c r="UR146" s="2" t="n">
        <f aca="false">$EL$5*'well profiles'!RA61</f>
        <v>0</v>
      </c>
      <c r="US146" s="2" t="n">
        <f aca="false">$EL$5*'well profiles'!RB61</f>
        <v>0</v>
      </c>
      <c r="UT146" s="2" t="n">
        <f aca="false">$EL$5*'well profiles'!RC61</f>
        <v>0</v>
      </c>
      <c r="UU146" s="2" t="n">
        <f aca="false">$EL$5*'well profiles'!RD61</f>
        <v>0</v>
      </c>
      <c r="UV146" s="2" t="n">
        <f aca="false">$EL$5*'well profiles'!RE61</f>
        <v>0</v>
      </c>
      <c r="UW146" s="2" t="n">
        <f aca="false">$EL$5*'well profiles'!RF61</f>
        <v>0</v>
      </c>
      <c r="UX146" s="2" t="n">
        <f aca="false">$EL$5*'well profiles'!RG61</f>
        <v>0</v>
      </c>
      <c r="UY146" s="2" t="n">
        <f aca="false">$EL$5*'well profiles'!RH61</f>
        <v>0</v>
      </c>
      <c r="UZ146" s="2" t="n">
        <f aca="false">$EL$5*'well profiles'!RI61</f>
        <v>0</v>
      </c>
      <c r="VA146" s="2" t="n">
        <f aca="false">$EL$5*'well profiles'!RJ61</f>
        <v>0</v>
      </c>
      <c r="VB146" s="2" t="n">
        <f aca="false">$EL$5*'well profiles'!RK61</f>
        <v>0</v>
      </c>
      <c r="VC146" s="2" t="n">
        <f aca="false">$EL$5*'well profiles'!RL61</f>
        <v>0</v>
      </c>
      <c r="VD146" s="2" t="n">
        <f aca="false">$EL$5*'well profiles'!RM61</f>
        <v>0</v>
      </c>
      <c r="VE146" s="2" t="n">
        <f aca="false">$EL$5*'well profiles'!RN61</f>
        <v>0</v>
      </c>
      <c r="VF146" s="2" t="n">
        <f aca="false">$EL$5*'well profiles'!RO61</f>
        <v>0</v>
      </c>
      <c r="VG146" s="2" t="n">
        <f aca="false">$EL$5*'well profiles'!RP61</f>
        <v>0</v>
      </c>
      <c r="VH146" s="2" t="n">
        <f aca="false">$EL$5*'well profiles'!RQ61</f>
        <v>0</v>
      </c>
      <c r="VI146" s="2" t="n">
        <f aca="false">$EL$5*'well profiles'!RR61</f>
        <v>0</v>
      </c>
      <c r="VJ146" s="2" t="n">
        <f aca="false">$EL$5*'well profiles'!RS61</f>
        <v>0</v>
      </c>
      <c r="VK146" s="2" t="n">
        <f aca="false">$EL$5*'well profiles'!RT61</f>
        <v>0</v>
      </c>
      <c r="VL146" s="2" t="n">
        <f aca="false">$EL$5*'well profiles'!RU61</f>
        <v>0</v>
      </c>
      <c r="VM146" s="2" t="n">
        <f aca="false">$EL$5*'well profiles'!RV61</f>
        <v>0</v>
      </c>
      <c r="VN146" s="2" t="n">
        <f aca="false">$EL$5*'well profiles'!RW61</f>
        <v>0</v>
      </c>
      <c r="VO146" s="2" t="n">
        <f aca="false">$EL$5*'well profiles'!RX61</f>
        <v>0</v>
      </c>
      <c r="VP146" s="2" t="n">
        <f aca="false">$EL$5*'well profiles'!RY61</f>
        <v>0</v>
      </c>
      <c r="VQ146" s="2" t="n">
        <f aca="false">$EL$5*'well profiles'!RZ61</f>
        <v>0</v>
      </c>
      <c r="VR146" s="2" t="n">
        <f aca="false">$EL$5*'well profiles'!SA61</f>
        <v>0</v>
      </c>
      <c r="VS146" s="2" t="n">
        <f aca="false">$EL$5*'well profiles'!SB61</f>
        <v>0</v>
      </c>
      <c r="VT146" s="2" t="n">
        <f aca="false">$EL$5*'well profiles'!SC61</f>
        <v>0</v>
      </c>
      <c r="VU146" s="2" t="n">
        <f aca="false">$EL$5*'well profiles'!SD61</f>
        <v>0</v>
      </c>
      <c r="VV146" s="2" t="n">
        <f aca="false">$EL$5*'well profiles'!SE61</f>
        <v>0</v>
      </c>
      <c r="VW146" s="2" t="n">
        <f aca="false">$EL$5*'well profiles'!SF61</f>
        <v>0</v>
      </c>
      <c r="VX146" s="2" t="n">
        <f aca="false">$EL$5*'well profiles'!SG61</f>
        <v>0</v>
      </c>
      <c r="VY146" s="2" t="n">
        <f aca="false">$EL$5*'well profiles'!SH61</f>
        <v>0</v>
      </c>
      <c r="VZ146" s="2" t="n">
        <f aca="false">$EL$5*'well profiles'!SI61</f>
        <v>0</v>
      </c>
      <c r="WA146" s="2" t="n">
        <f aca="false">$EL$5*'well profiles'!SJ61</f>
        <v>0</v>
      </c>
      <c r="WB146" s="2" t="n">
        <f aca="false">$EL$5*'well profiles'!SK61</f>
        <v>0</v>
      </c>
      <c r="WC146" s="2" t="n">
        <f aca="false">$EL$5*'well profiles'!SL61</f>
        <v>0</v>
      </c>
      <c r="WD146" s="2" t="n">
        <f aca="false">$EL$5*'well profiles'!SM61</f>
        <v>0</v>
      </c>
      <c r="WE146" s="2" t="n">
        <f aca="false">$EL$5*'well profiles'!SN61</f>
        <v>0</v>
      </c>
      <c r="WF146" s="2" t="n">
        <f aca="false">$EL$5*'well profiles'!SO61</f>
        <v>0</v>
      </c>
      <c r="WG146" s="2" t="n">
        <f aca="false">$EL$5*'well profiles'!SP61</f>
        <v>0</v>
      </c>
      <c r="WH146" s="2" t="n">
        <f aca="false">$EL$5*'well profiles'!SQ61</f>
        <v>0</v>
      </c>
      <c r="WI146" s="2" t="n">
        <f aca="false">$EL$5*'well profiles'!SR61</f>
        <v>0</v>
      </c>
      <c r="WJ146" s="2" t="n">
        <f aca="false">$EL$5*'well profiles'!SS61</f>
        <v>0</v>
      </c>
      <c r="WK146" s="2" t="n">
        <f aca="false">$EL$5*'well profiles'!ST61</f>
        <v>0</v>
      </c>
      <c r="WL146" s="2" t="n">
        <f aca="false">$EL$5*'well profiles'!SU61</f>
        <v>0</v>
      </c>
      <c r="WM146" s="2" t="n">
        <f aca="false">$EL$5*'well profiles'!SV61</f>
        <v>0</v>
      </c>
      <c r="WN146" s="2" t="n">
        <f aca="false">$EL$5*'well profiles'!SW61</f>
        <v>0</v>
      </c>
      <c r="WO146" s="2" t="n">
        <f aca="false">$EL$5*'well profiles'!SX61</f>
        <v>0</v>
      </c>
      <c r="WP146" s="2" t="n">
        <f aca="false">$EL$5*'well profiles'!SY61</f>
        <v>0</v>
      </c>
      <c r="WQ146" s="2" t="n">
        <f aca="false">$EL$5*'well profiles'!SZ61</f>
        <v>0</v>
      </c>
      <c r="WR146" s="2" t="n">
        <f aca="false">$EL$5*'well profiles'!TA61</f>
        <v>0</v>
      </c>
      <c r="WS146" s="2" t="n">
        <f aca="false">$EL$5*'well profiles'!TB61</f>
        <v>0</v>
      </c>
      <c r="WT146" s="2" t="n">
        <f aca="false">$EL$5*'well profiles'!TC61</f>
        <v>0</v>
      </c>
      <c r="WU146" s="2" t="n">
        <f aca="false">$EL$5*'well profiles'!TD61</f>
        <v>0</v>
      </c>
      <c r="WV146" s="2" t="n">
        <f aca="false">$EL$5*'well profiles'!TE61</f>
        <v>0</v>
      </c>
      <c r="WW146" s="2" t="n">
        <f aca="false">$EL$5*'well profiles'!TF61</f>
        <v>0</v>
      </c>
      <c r="WX146" s="2" t="n">
        <f aca="false">$EL$5*'well profiles'!TG61</f>
        <v>0</v>
      </c>
      <c r="WY146" s="2" t="n">
        <f aca="false">$EL$5*'well profiles'!TH61</f>
        <v>0</v>
      </c>
      <c r="WZ146" s="2" t="n">
        <f aca="false">$EL$5*'well profiles'!TI61</f>
        <v>0</v>
      </c>
      <c r="XA146" s="2" t="n">
        <f aca="false">$EL$5*'well profiles'!TJ61</f>
        <v>0</v>
      </c>
      <c r="XB146" s="2" t="n">
        <f aca="false">$EL$5*'well profiles'!TK61</f>
        <v>0</v>
      </c>
      <c r="XC146" s="2" t="n">
        <f aca="false">$EL$5*'well profiles'!TL61</f>
        <v>0</v>
      </c>
      <c r="XD146" s="2" t="n">
        <f aca="false">$EL$5*'well profiles'!TM61</f>
        <v>0</v>
      </c>
      <c r="XE146" s="2" t="n">
        <f aca="false">$EL$5*'well profiles'!TN61</f>
        <v>0</v>
      </c>
      <c r="XF146" s="2" t="n">
        <f aca="false">$EL$5*'well profiles'!TO61</f>
        <v>0</v>
      </c>
      <c r="XG146" s="2" t="n">
        <f aca="false">$EL$5*'well profiles'!TP61</f>
        <v>0</v>
      </c>
      <c r="XH146" s="2" t="n">
        <f aca="false">$EL$5*'well profiles'!TQ61</f>
        <v>0</v>
      </c>
      <c r="XI146" s="2" t="n">
        <f aca="false">$EL$5*'well profiles'!TR61</f>
        <v>0</v>
      </c>
      <c r="XJ146" s="2" t="n">
        <f aca="false">$EL$5*'well profiles'!TS61</f>
        <v>0</v>
      </c>
      <c r="XK146" s="2" t="n">
        <f aca="false">$EL$5*'well profiles'!TT61</f>
        <v>0</v>
      </c>
      <c r="XL146" s="2" t="n">
        <f aca="false">$EL$5*'well profiles'!TU61</f>
        <v>0</v>
      </c>
      <c r="XM146" s="2" t="n">
        <f aca="false">$EL$5*'well profiles'!TV61</f>
        <v>0</v>
      </c>
      <c r="XN146" s="2" t="n">
        <f aca="false">$EL$5*'well profiles'!TW61</f>
        <v>0</v>
      </c>
      <c r="XO146" s="2" t="n">
        <f aca="false">$EL$5*'well profiles'!TX61</f>
        <v>0</v>
      </c>
      <c r="XP146" s="2" t="n">
        <f aca="false">$EL$5*'well profiles'!TY61</f>
        <v>0</v>
      </c>
      <c r="XQ146" s="2" t="n">
        <f aca="false">$EL$5*'well profiles'!TZ61</f>
        <v>0</v>
      </c>
      <c r="XR146" s="2" t="n">
        <f aca="false">$EL$5*'well profiles'!UA61</f>
        <v>0</v>
      </c>
      <c r="XS146" s="2" t="n">
        <f aca="false">$EL$5*'well profiles'!UB61</f>
        <v>0</v>
      </c>
      <c r="XT146" s="2" t="n">
        <f aca="false">$EL$5*'well profiles'!UC61</f>
        <v>0</v>
      </c>
      <c r="XU146" s="2" t="n">
        <f aca="false">$EL$5*'well profiles'!UD61</f>
        <v>0</v>
      </c>
      <c r="XV146" s="2" t="n">
        <f aca="false">$EL$5*'well profiles'!UE61</f>
        <v>0</v>
      </c>
      <c r="XW146" s="2" t="n">
        <f aca="false">$EL$5*'well profiles'!UF61</f>
        <v>0</v>
      </c>
      <c r="XX146" s="2" t="n">
        <f aca="false">$EL$5*'well profiles'!UG61</f>
        <v>0</v>
      </c>
      <c r="XY146" s="2" t="n">
        <f aca="false">$EL$5*'well profiles'!UH61</f>
        <v>0</v>
      </c>
      <c r="XZ146" s="2" t="n">
        <f aca="false">$EL$5*'well profiles'!UI61</f>
        <v>0</v>
      </c>
      <c r="YA146" s="2" t="n">
        <f aca="false">$EL$5*'well profiles'!UJ61</f>
        <v>0</v>
      </c>
      <c r="YB146" s="2" t="n">
        <f aca="false">$EL$5*'well profiles'!UK61</f>
        <v>0</v>
      </c>
      <c r="YC146" s="2" t="n">
        <f aca="false">$EL$5*'well profiles'!UL61</f>
        <v>0</v>
      </c>
      <c r="YD146" s="2" t="n">
        <f aca="false">$EL$5*'well profiles'!UM61</f>
        <v>0</v>
      </c>
      <c r="YE146" s="2" t="n">
        <f aca="false">$EL$5*'well profiles'!UN61</f>
        <v>0</v>
      </c>
      <c r="YF146" s="2" t="n">
        <f aca="false">$EL$5*'well profiles'!UO61</f>
        <v>0</v>
      </c>
      <c r="YG146" s="2" t="n">
        <f aca="false">$EL$5*'well profiles'!UP61</f>
        <v>0</v>
      </c>
      <c r="YH146" s="2" t="n">
        <f aca="false">$EL$5*'well profiles'!UQ61</f>
        <v>0</v>
      </c>
      <c r="YI146" s="2" t="n">
        <f aca="false">$EL$5*'well profiles'!UR61</f>
        <v>0</v>
      </c>
      <c r="YJ146" s="2" t="n">
        <f aca="false">$EL$5*'well profiles'!US61</f>
        <v>0</v>
      </c>
      <c r="YK146" s="2" t="n">
        <f aca="false">$EL$5*'well profiles'!UT61</f>
        <v>0</v>
      </c>
      <c r="YL146" s="2" t="n">
        <f aca="false">$EL$5*'well profiles'!UU61</f>
        <v>0</v>
      </c>
      <c r="YM146" s="2" t="n">
        <f aca="false">$EL$5*'well profiles'!UV61</f>
        <v>0</v>
      </c>
      <c r="YN146" s="2" t="n">
        <f aca="false">$EL$5*'well profiles'!UW61</f>
        <v>0</v>
      </c>
      <c r="YO146" s="2" t="n">
        <f aca="false">$EL$5*'well profiles'!UX61</f>
        <v>0</v>
      </c>
      <c r="YP146" s="2" t="n">
        <f aca="false">$EL$5*'well profiles'!UY61</f>
        <v>0</v>
      </c>
      <c r="YQ146" s="2" t="n">
        <f aca="false">$EL$5*'well profiles'!UZ61</f>
        <v>0</v>
      </c>
      <c r="YR146" s="2" t="n">
        <f aca="false">$EL$5*'well profiles'!VA61</f>
        <v>0</v>
      </c>
      <c r="YS146" s="2" t="n">
        <f aca="false">$EL$5*'well profiles'!VB61</f>
        <v>0</v>
      </c>
      <c r="YT146" s="2" t="n">
        <f aca="false">$EL$5*'well profiles'!VC61</f>
        <v>0</v>
      </c>
      <c r="YU146" s="2" t="n">
        <f aca="false">$EL$5*'well profiles'!VD61</f>
        <v>0</v>
      </c>
      <c r="YV146" s="2" t="n">
        <f aca="false">$EL$5*'well profiles'!VE61</f>
        <v>0</v>
      </c>
      <c r="YW146" s="2" t="n">
        <f aca="false">$EL$5*'well profiles'!VF61</f>
        <v>0</v>
      </c>
      <c r="YX146" s="2" t="n">
        <f aca="false">$EL$5*'well profiles'!VG61</f>
        <v>0</v>
      </c>
      <c r="YY146" s="2" t="n">
        <f aca="false">$EL$5*'well profiles'!VH61</f>
        <v>0</v>
      </c>
      <c r="YZ146" s="2" t="n">
        <f aca="false">$EL$5*'well profiles'!VI61</f>
        <v>0</v>
      </c>
      <c r="ZA146" s="2" t="n">
        <f aca="false">$EL$5*'well profiles'!VJ61</f>
        <v>0</v>
      </c>
      <c r="ZB146" s="2" t="n">
        <f aca="false">$EL$5*'well profiles'!VK61</f>
        <v>0</v>
      </c>
      <c r="ZC146" s="2" t="n">
        <f aca="false">$EL$5*'well profiles'!VL61</f>
        <v>0</v>
      </c>
      <c r="ZD146" s="2" t="n">
        <f aca="false">$EL$5*'well profiles'!VM61</f>
        <v>0</v>
      </c>
      <c r="ZE146" s="2" t="n">
        <f aca="false">$EL$5*'well profiles'!VN61</f>
        <v>0</v>
      </c>
      <c r="ZF146" s="2" t="n">
        <f aca="false">$EL$5*'well profiles'!VO61</f>
        <v>0</v>
      </c>
      <c r="ZG146" s="2" t="n">
        <f aca="false">$EL$5*'well profiles'!VP61</f>
        <v>0</v>
      </c>
      <c r="ZH146" s="2" t="n">
        <f aca="false">$EL$5*'well profiles'!VQ61</f>
        <v>0</v>
      </c>
      <c r="ZI146" s="2" t="n">
        <f aca="false">$EL$5*'well profiles'!VR61</f>
        <v>0</v>
      </c>
      <c r="ZJ146" s="2" t="n">
        <f aca="false">$EL$5*'well profiles'!VS61</f>
        <v>0</v>
      </c>
      <c r="ZK146" s="2" t="n">
        <f aca="false">$EL$5*'well profiles'!VT61</f>
        <v>0</v>
      </c>
      <c r="ZL146" s="2" t="n">
        <f aca="false">$EL$5*'well profiles'!VU61</f>
        <v>0</v>
      </c>
      <c r="ZM146" s="2" t="n">
        <f aca="false">$EL$5*'well profiles'!VV61</f>
        <v>0</v>
      </c>
      <c r="ZN146" s="2" t="n">
        <f aca="false">$EL$5*'well profiles'!VW61</f>
        <v>0</v>
      </c>
      <c r="ZO146" s="2" t="n">
        <f aca="false">$EL$5*'well profiles'!VX61</f>
        <v>0</v>
      </c>
      <c r="ZP146" s="2" t="n">
        <f aca="false">$EL$5*'well profiles'!VY61</f>
        <v>0</v>
      </c>
      <c r="ZQ146" s="2" t="n">
        <f aca="false">$EL$5*'well profiles'!VZ61</f>
        <v>0</v>
      </c>
      <c r="ZR146" s="2" t="n">
        <f aca="false">$EL$5*'well profiles'!WA61</f>
        <v>0</v>
      </c>
      <c r="ZS146" s="2" t="n">
        <f aca="false">$EL$5*'well profiles'!WB61</f>
        <v>0</v>
      </c>
      <c r="ZT146" s="2" t="n">
        <f aca="false">$EL$5*'well profiles'!WC61</f>
        <v>0</v>
      </c>
      <c r="ZU146" s="2" t="n">
        <f aca="false">$EL$5*'well profiles'!WD61</f>
        <v>0</v>
      </c>
      <c r="ZV146" s="2" t="n">
        <f aca="false">$EL$5*'well profiles'!WE61</f>
        <v>0</v>
      </c>
      <c r="ZW146" s="2" t="n">
        <f aca="false">$EL$5*'well profiles'!WF61</f>
        <v>0</v>
      </c>
      <c r="ZX146" s="2" t="n">
        <f aca="false">$EL$5*'well profiles'!WG61</f>
        <v>0</v>
      </c>
      <c r="ZY146" s="2" t="n">
        <f aca="false">$EL$5*'well profiles'!WH61</f>
        <v>0</v>
      </c>
      <c r="ZZ146" s="2" t="n">
        <f aca="false">$EL$5*'well profiles'!WI61</f>
        <v>0</v>
      </c>
      <c r="AAA146" s="2" t="n">
        <f aca="false">$EL$5*'well profiles'!WJ61</f>
        <v>0</v>
      </c>
      <c r="AAB146" s="2" t="n">
        <f aca="false">$EL$5*'well profiles'!WK61</f>
        <v>0</v>
      </c>
      <c r="AAC146" s="2" t="n">
        <f aca="false">$EL$5*'well profiles'!WL61</f>
        <v>0</v>
      </c>
      <c r="AAD146" s="2" t="n">
        <f aca="false">$EL$5*'well profiles'!WM61</f>
        <v>0</v>
      </c>
      <c r="AAE146" s="2" t="n">
        <f aca="false">$EL$5*'well profiles'!WN61</f>
        <v>0</v>
      </c>
      <c r="AAF146" s="2" t="n">
        <f aca="false">$EL$5*'well profiles'!WO61</f>
        <v>0</v>
      </c>
      <c r="AAG146" s="2" t="n">
        <f aca="false">$EL$5*'well profiles'!WP61</f>
        <v>0</v>
      </c>
      <c r="AAH146" s="2" t="n">
        <f aca="false">$EL$5*'well profiles'!WQ61</f>
        <v>0</v>
      </c>
      <c r="AAI146" s="2" t="n">
        <f aca="false">$EL$5*'well profiles'!WR61</f>
        <v>0</v>
      </c>
      <c r="AAJ146" s="2" t="n">
        <f aca="false">$EL$5*'well profiles'!WS61</f>
        <v>0</v>
      </c>
      <c r="AAK146" s="2" t="n">
        <f aca="false">$EL$5*'well profiles'!WT61</f>
        <v>0</v>
      </c>
      <c r="AAL146" s="2" t="n">
        <f aca="false">$EL$5*'well profiles'!WU61</f>
        <v>0</v>
      </c>
      <c r="AAM146" s="2" t="n">
        <f aca="false">$EL$5*'well profiles'!WV61</f>
        <v>0</v>
      </c>
      <c r="AAN146" s="2" t="n">
        <f aca="false">$EL$5*'well profiles'!WW61</f>
        <v>0</v>
      </c>
      <c r="AAO146" s="2" t="n">
        <f aca="false">$EL$5*'well profiles'!WX61</f>
        <v>0</v>
      </c>
      <c r="AAP146" s="2" t="n">
        <f aca="false">$EL$5*'well profiles'!WY61</f>
        <v>0</v>
      </c>
      <c r="AAQ146" s="2" t="n">
        <f aca="false">$EL$5*'well profiles'!WZ61</f>
        <v>0</v>
      </c>
      <c r="AAR146" s="2" t="n">
        <f aca="false">$EL$5*'well profiles'!XA61</f>
        <v>0</v>
      </c>
      <c r="AAS146" s="2" t="n">
        <f aca="false">$EL$5*'well profiles'!XB61</f>
        <v>0</v>
      </c>
      <c r="AAT146" s="2" t="n">
        <f aca="false">$EL$5*'well profiles'!XC61</f>
        <v>0</v>
      </c>
      <c r="AAU146" s="2" t="n">
        <f aca="false">$EL$5*'well profiles'!XD61</f>
        <v>0</v>
      </c>
      <c r="AAV146" s="2" t="n">
        <f aca="false">$EL$5*'well profiles'!XE61</f>
        <v>0</v>
      </c>
      <c r="AAW146" s="2" t="n">
        <f aca="false">$EL$5*'well profiles'!XF61</f>
        <v>0</v>
      </c>
      <c r="AAX146" s="2" t="n">
        <f aca="false">$EL$5*'well profiles'!XG61</f>
        <v>0</v>
      </c>
      <c r="AAY146" s="2" t="n">
        <f aca="false">$EL$5*'well profiles'!XH61</f>
        <v>0</v>
      </c>
      <c r="AAZ146" s="2" t="n">
        <f aca="false">$EL$5*'well profiles'!XI61</f>
        <v>0</v>
      </c>
      <c r="ABA146" s="2" t="n">
        <f aca="false">$EL$5*'well profiles'!XJ61</f>
        <v>0</v>
      </c>
      <c r="ABB146" s="2" t="n">
        <f aca="false">$EL$5*'well profiles'!XK61</f>
        <v>0</v>
      </c>
      <c r="ABC146" s="2" t="n">
        <f aca="false">$EL$5*'well profiles'!XL61</f>
        <v>0</v>
      </c>
      <c r="ABD146" s="2" t="n">
        <f aca="false">$EL$5*'well profiles'!XM61</f>
        <v>0</v>
      </c>
      <c r="ABE146" s="2" t="n">
        <f aca="false">$EL$5*'well profiles'!XN61</f>
        <v>0</v>
      </c>
      <c r="ABF146" s="2" t="n">
        <f aca="false">$EL$5*'well profiles'!XO61</f>
        <v>0</v>
      </c>
      <c r="ABG146" s="2" t="n">
        <f aca="false">$EL$5*'well profiles'!XP61</f>
        <v>0</v>
      </c>
      <c r="ABH146" s="2" t="n">
        <f aca="false">$EL$5*'well profiles'!XQ61</f>
        <v>0</v>
      </c>
      <c r="ABI146" s="2" t="n">
        <f aca="false">$EL$5*'well profiles'!XR61</f>
        <v>0</v>
      </c>
      <c r="ABJ146" s="2" t="n">
        <f aca="false">$EL$5*'well profiles'!XS61</f>
        <v>0</v>
      </c>
      <c r="ABK146" s="2" t="n">
        <f aca="false">$EL$5*'well profiles'!XT61</f>
        <v>0</v>
      </c>
      <c r="ABL146" s="2" t="n">
        <f aca="false">$EL$5*'well profiles'!XU61</f>
        <v>0</v>
      </c>
      <c r="ABM146" s="2" t="n">
        <f aca="false">$EL$5*'well profiles'!XV61</f>
        <v>0</v>
      </c>
      <c r="ABN146" s="2" t="n">
        <f aca="false">$EL$5*'well profiles'!XW61</f>
        <v>0</v>
      </c>
      <c r="ABO146" s="2" t="n">
        <f aca="false">$EL$5*'well profiles'!XX61</f>
        <v>0</v>
      </c>
      <c r="ABP146" s="2" t="n">
        <f aca="false">$EL$5*'well profiles'!XY61</f>
        <v>0</v>
      </c>
      <c r="ABQ146" s="2" t="n">
        <f aca="false">$EL$5*'well profiles'!XZ61</f>
        <v>0</v>
      </c>
      <c r="ABR146" s="2" t="n">
        <f aca="false">$EL$5*'well profiles'!YA61</f>
        <v>0</v>
      </c>
      <c r="ABS146" s="2" t="n">
        <f aca="false">$EL$5*'well profiles'!YB61</f>
        <v>0</v>
      </c>
      <c r="ABT146" s="2" t="n">
        <f aca="false">$EL$5*'well profiles'!YC61</f>
        <v>0</v>
      </c>
      <c r="ABU146" s="2" t="n">
        <f aca="false">$EL$5*'well profiles'!YD61</f>
        <v>0</v>
      </c>
      <c r="ABV146" s="2" t="n">
        <f aca="false">$EL$5*'well profiles'!YE61</f>
        <v>0</v>
      </c>
      <c r="ABW146" s="2" t="n">
        <f aca="false">$EL$5*'well profiles'!YF61</f>
        <v>0</v>
      </c>
      <c r="ABX146" s="2" t="n">
        <f aca="false">$EL$5*'well profiles'!YG61</f>
        <v>0</v>
      </c>
      <c r="ABY146" s="2" t="n">
        <f aca="false">$EL$5*'well profiles'!YH61</f>
        <v>0</v>
      </c>
      <c r="ABZ146" s="2" t="n">
        <f aca="false">$EL$5*'well profiles'!YI61</f>
        <v>0</v>
      </c>
      <c r="ACA146" s="2" t="n">
        <f aca="false">$EL$5*'well profiles'!YJ61</f>
        <v>0</v>
      </c>
      <c r="ACB146" s="2" t="n">
        <f aca="false">$EL$5*'well profiles'!YK61</f>
        <v>0</v>
      </c>
      <c r="ACC146" s="2" t="n">
        <f aca="false">$EL$5*'well profiles'!YL61</f>
        <v>0</v>
      </c>
      <c r="ACD146" s="2" t="n">
        <f aca="false">$EL$5*'well profiles'!YM61</f>
        <v>0</v>
      </c>
      <c r="ACE146" s="2" t="n">
        <f aca="false">$EL$5*'well profiles'!YN61</f>
        <v>0</v>
      </c>
      <c r="ACF146" s="2" t="n">
        <f aca="false">$EL$5*'well profiles'!YO61</f>
        <v>0</v>
      </c>
      <c r="ACG146" s="2" t="n">
        <f aca="false">$EL$5*'well profiles'!YP61</f>
        <v>0</v>
      </c>
      <c r="ACH146" s="2" t="n">
        <f aca="false">$EL$5*'well profiles'!YQ61</f>
        <v>0</v>
      </c>
      <c r="ACI146" s="2" t="n">
        <f aca="false">$EL$5*'well profiles'!YR61</f>
        <v>0</v>
      </c>
      <c r="ACJ146" s="2" t="n">
        <f aca="false">$EL$5*'well profiles'!YS61</f>
        <v>0</v>
      </c>
      <c r="ACK146" s="2" t="n">
        <f aca="false">$EL$5*'well profiles'!YT61</f>
        <v>0</v>
      </c>
      <c r="ACL146" s="2" t="n">
        <f aca="false">$EL$5*'well profiles'!YU61</f>
        <v>0</v>
      </c>
      <c r="ACM146" s="2" t="n">
        <f aca="false">$EL$5*'well profiles'!YV61</f>
        <v>0</v>
      </c>
      <c r="ACN146" s="2" t="n">
        <f aca="false">$EL$5*'well profiles'!YW61</f>
        <v>0</v>
      </c>
      <c r="ACO146" s="2" t="n">
        <f aca="false">$EL$5*'well profiles'!YX61</f>
        <v>0</v>
      </c>
      <c r="ACP146" s="2" t="n">
        <f aca="false">$EL$5*'well profiles'!YY61</f>
        <v>0</v>
      </c>
      <c r="ACQ146" s="2" t="n">
        <f aca="false">$EL$5*'well profiles'!YZ61</f>
        <v>0</v>
      </c>
      <c r="ACR146" s="2" t="n">
        <f aca="false">$EL$5*'well profiles'!ZA61</f>
        <v>0</v>
      </c>
      <c r="ACS146" s="2" t="n">
        <f aca="false">$EL$5*'well profiles'!ZB61</f>
        <v>0</v>
      </c>
      <c r="ACT146" s="2" t="n">
        <f aca="false">$EL$5*'well profiles'!ZC61</f>
        <v>0</v>
      </c>
      <c r="ACU146" s="2" t="n">
        <f aca="false">$EL$5*'well profiles'!ZD61</f>
        <v>0</v>
      </c>
      <c r="ACV146" s="2" t="n">
        <f aca="false">$EL$5*'well profiles'!ZE61</f>
        <v>0</v>
      </c>
      <c r="ACW146" s="2" t="n">
        <f aca="false">$EL$5*'well profiles'!ZF61</f>
        <v>0</v>
      </c>
      <c r="ACX146" s="2" t="n">
        <f aca="false">$EL$5*'well profiles'!ZG61</f>
        <v>0</v>
      </c>
      <c r="ACY146" s="2" t="n">
        <f aca="false">$EL$5*'well profiles'!ZH61</f>
        <v>0</v>
      </c>
      <c r="ACZ146" s="2" t="n">
        <f aca="false">$EL$5*'well profiles'!ZI61</f>
        <v>0</v>
      </c>
      <c r="ADA146" s="2" t="n">
        <f aca="false">$EL$5*'well profiles'!ZJ61</f>
        <v>0</v>
      </c>
      <c r="ADB146" s="2" t="n">
        <f aca="false">$EL$5*'well profiles'!ZK61</f>
        <v>0</v>
      </c>
      <c r="ADC146" s="2" t="n">
        <f aca="false">$EL$5*'well profiles'!ZL61</f>
        <v>0</v>
      </c>
      <c r="ADD146" s="2" t="n">
        <f aca="false">$EL$5*'well profiles'!ZM61</f>
        <v>0</v>
      </c>
      <c r="ADE146" s="2" t="n">
        <f aca="false">$EL$5*'well profiles'!ZN61</f>
        <v>0</v>
      </c>
      <c r="ADF146" s="2" t="n">
        <f aca="false">$EL$5*'well profiles'!ZO61</f>
        <v>0</v>
      </c>
      <c r="ADG146" s="2" t="n">
        <f aca="false">$EL$5*'well profiles'!ZP61</f>
        <v>0</v>
      </c>
      <c r="ADH146" s="2" t="n">
        <f aca="false">$EL$5*'well profiles'!ZQ61</f>
        <v>0</v>
      </c>
      <c r="ADI146" s="2" t="n">
        <f aca="false">$EL$5*'well profiles'!ZR61</f>
        <v>0</v>
      </c>
      <c r="ADJ146" s="2" t="n">
        <f aca="false">$EL$5*'well profiles'!ZS61</f>
        <v>0</v>
      </c>
      <c r="ADK146" s="2" t="n">
        <f aca="false">$EL$5*'well profiles'!ZT61</f>
        <v>0</v>
      </c>
      <c r="ADL146" s="2" t="n">
        <f aca="false">$EL$5*'well profiles'!ZU61</f>
        <v>0</v>
      </c>
      <c r="ADM146" s="2" t="n">
        <f aca="false">$EL$5*'well profiles'!ZV61</f>
        <v>0</v>
      </c>
      <c r="ADN146" s="2" t="n">
        <f aca="false">$EL$5*'well profiles'!ZW61</f>
        <v>0</v>
      </c>
      <c r="ADO146" s="2" t="n">
        <f aca="false">$EL$5*'well profiles'!ZX61</f>
        <v>0</v>
      </c>
      <c r="ADP146" s="2" t="n">
        <f aca="false">$EL$5*'well profiles'!ZY61</f>
        <v>0</v>
      </c>
      <c r="ADQ146" s="2" t="n">
        <f aca="false">$EL$5*'well profiles'!ZZ61</f>
        <v>0</v>
      </c>
      <c r="ADR146" s="2" t="n">
        <f aca="false">$EL$5*'well profiles'!AAA61</f>
        <v>0</v>
      </c>
      <c r="ADS146" s="2" t="n">
        <f aca="false">$EL$5*'well profiles'!AAB61</f>
        <v>0</v>
      </c>
      <c r="ADT146" s="2" t="n">
        <f aca="false">$EL$5*'well profiles'!AAC61</f>
        <v>0</v>
      </c>
      <c r="ADU146" s="2" t="n">
        <f aca="false">$EL$5*'well profiles'!AAD61</f>
        <v>0</v>
      </c>
      <c r="ADV146" s="2" t="n">
        <f aca="false">$EL$5*'well profiles'!AAE61</f>
        <v>0</v>
      </c>
      <c r="ADW146" s="2" t="n">
        <f aca="false">$EL$5*'well profiles'!AAF61</f>
        <v>0</v>
      </c>
      <c r="ADX146" s="2" t="n">
        <f aca="false">$EL$5*'well profiles'!AAG61</f>
        <v>0</v>
      </c>
      <c r="ADY146" s="2" t="n">
        <f aca="false">$EL$5*'well profiles'!AAH61</f>
        <v>0</v>
      </c>
      <c r="ADZ146" s="2" t="n">
        <f aca="false">$EL$5*'well profiles'!AAI61</f>
        <v>0</v>
      </c>
      <c r="AEA146" s="2" t="n">
        <f aca="false">$EL$5*'well profiles'!AAJ61</f>
        <v>0</v>
      </c>
      <c r="AEB146" s="2" t="n">
        <f aca="false">$EL$5*'well profiles'!AAK61</f>
        <v>0</v>
      </c>
      <c r="AEC146" s="2" t="n">
        <f aca="false">$EL$5*'well profiles'!AAL61</f>
        <v>0</v>
      </c>
      <c r="AED146" s="2" t="n">
        <f aca="false">$EL$5*'well profiles'!AAM61</f>
        <v>0</v>
      </c>
      <c r="AEE146" s="2" t="n">
        <f aca="false">$EL$5*'well profiles'!AAN61</f>
        <v>0</v>
      </c>
      <c r="AEF146" s="2" t="n">
        <f aca="false">$EL$5*'well profiles'!AAO61</f>
        <v>0</v>
      </c>
      <c r="AEG146" s="2" t="n">
        <f aca="false">$EL$5*'well profiles'!AAP61</f>
        <v>0</v>
      </c>
      <c r="AEH146" s="2" t="n">
        <f aca="false">$EL$5*'well profiles'!AAQ61</f>
        <v>0</v>
      </c>
      <c r="AEI146" s="2" t="n">
        <f aca="false">$EL$5*'well profiles'!AAR61</f>
        <v>0</v>
      </c>
      <c r="AEJ146" s="2" t="n">
        <f aca="false">$EL$5*'well profiles'!AAS61</f>
        <v>0</v>
      </c>
      <c r="AEK146" s="2" t="n">
        <f aca="false">$EL$5*'well profiles'!AAT61</f>
        <v>0</v>
      </c>
      <c r="AEL146" s="2" t="n">
        <f aca="false">$EL$5*'well profiles'!AAU61</f>
        <v>0</v>
      </c>
      <c r="AEM146" s="2" t="n">
        <f aca="false">$EL$5*'well profiles'!AAV61</f>
        <v>0</v>
      </c>
      <c r="AEN146" s="2" t="n">
        <f aca="false">$EL$5*'well profiles'!AAW61</f>
        <v>0</v>
      </c>
      <c r="AEO146" s="2" t="n">
        <f aca="false">$EL$5*'well profiles'!AAX61</f>
        <v>0</v>
      </c>
      <c r="AEP146" s="2" t="n">
        <f aca="false">$EL$5*'well profiles'!AAY61</f>
        <v>0</v>
      </c>
      <c r="AEQ146" s="2" t="n">
        <f aca="false">$EL$5*'well profiles'!AAZ61</f>
        <v>0</v>
      </c>
      <c r="AER146" s="2" t="n">
        <f aca="false">$EL$5*'well profiles'!ABA61</f>
        <v>0</v>
      </c>
      <c r="AES146" s="2" t="n">
        <f aca="false">$EL$5*'well profiles'!ABB61</f>
        <v>0</v>
      </c>
      <c r="AET146" s="2" t="n">
        <f aca="false">$EL$5*'well profiles'!ABC61</f>
        <v>0</v>
      </c>
      <c r="AEU146" s="2" t="n">
        <f aca="false">$EL$5*'well profiles'!ABD61</f>
        <v>0</v>
      </c>
      <c r="AEV146" s="2" t="n">
        <f aca="false">$EL$5*'well profiles'!ABE61</f>
        <v>0</v>
      </c>
      <c r="AEW146" s="2" t="n">
        <f aca="false">$EL$5*'well profiles'!ABF61</f>
        <v>0</v>
      </c>
      <c r="AEX146" s="2" t="n">
        <f aca="false">$EL$5*'well profiles'!ABG61</f>
        <v>0</v>
      </c>
      <c r="AEY146" s="2" t="n">
        <f aca="false">$EL$5*'well profiles'!ABH61</f>
        <v>0</v>
      </c>
      <c r="AEZ146" s="2" t="n">
        <f aca="false">$EL$5*'well profiles'!ABI61</f>
        <v>0</v>
      </c>
      <c r="AFA146" s="2" t="n">
        <f aca="false">$EL$5*'well profiles'!ABJ61</f>
        <v>0</v>
      </c>
      <c r="AFB146" s="2" t="n">
        <f aca="false">$EL$5*'well profiles'!ABK61</f>
        <v>0</v>
      </c>
      <c r="AFC146" s="2" t="n">
        <f aca="false">$EL$5*'well profiles'!ABL61</f>
        <v>0</v>
      </c>
      <c r="AFD146" s="2" t="n">
        <f aca="false">$EL$5*'well profiles'!ABM61</f>
        <v>0</v>
      </c>
      <c r="AFE146" s="2" t="n">
        <f aca="false">$EL$5*'well profiles'!ABN61</f>
        <v>0</v>
      </c>
      <c r="AFF146" s="2" t="n">
        <f aca="false">$EL$5*'well profiles'!ABO61</f>
        <v>0</v>
      </c>
      <c r="AFG146" s="2" t="n">
        <f aca="false">$EL$5*'well profiles'!ABP61</f>
        <v>0</v>
      </c>
      <c r="AFH146" s="2" t="n">
        <f aca="false">$EL$5*'well profiles'!ABQ61</f>
        <v>0</v>
      </c>
      <c r="AFI146" s="2" t="n">
        <f aca="false">$EL$5*'well profiles'!ABR61</f>
        <v>0</v>
      </c>
      <c r="AFJ146" s="2" t="n">
        <f aca="false">$EL$5*'well profiles'!ABS61</f>
        <v>0</v>
      </c>
      <c r="AFK146" s="2" t="n">
        <f aca="false">$EL$5*'well profiles'!ABT61</f>
        <v>0</v>
      </c>
      <c r="AFL146" s="2" t="n">
        <f aca="false">$EL$5*'well profiles'!ABU61</f>
        <v>0</v>
      </c>
      <c r="AFM146" s="2" t="n">
        <f aca="false">$EL$5*'well profiles'!ABV61</f>
        <v>0</v>
      </c>
      <c r="AFN146" s="2" t="n">
        <f aca="false">$EL$5*'well profiles'!ABW61</f>
        <v>0</v>
      </c>
      <c r="AFO146" s="2" t="n">
        <f aca="false">$EL$5*'well profiles'!ABX61</f>
        <v>0</v>
      </c>
      <c r="AFP146" s="2" t="n">
        <f aca="false">$EL$5*'well profiles'!ABY61</f>
        <v>0</v>
      </c>
      <c r="AFQ146" s="2" t="n">
        <f aca="false">$EL$5*'well profiles'!ABZ61</f>
        <v>0</v>
      </c>
      <c r="AFR146" s="2" t="n">
        <f aca="false">$EL$5*'well profiles'!ACA61</f>
        <v>0</v>
      </c>
      <c r="AFS146" s="2" t="n">
        <f aca="false">$EL$5*'well profiles'!ACB61</f>
        <v>0</v>
      </c>
      <c r="AFT146" s="2" t="n">
        <f aca="false">$EL$5*'well profiles'!ACC61</f>
        <v>0</v>
      </c>
      <c r="AFU146" s="2" t="n">
        <f aca="false">$EL$5*'well profiles'!ACD61</f>
        <v>0</v>
      </c>
      <c r="AFV146" s="2" t="n">
        <f aca="false">$EL$5*'well profiles'!ACE61</f>
        <v>0</v>
      </c>
      <c r="AFW146" s="2" t="n">
        <f aca="false">$EL$5*'well profiles'!ACF61</f>
        <v>0</v>
      </c>
      <c r="AFX146" s="2" t="n">
        <f aca="false">$EL$5*'well profiles'!ACG61</f>
        <v>0</v>
      </c>
      <c r="AFY146" s="2" t="n">
        <f aca="false">$EL$5*'well profiles'!ACH61</f>
        <v>0</v>
      </c>
      <c r="AFZ146" s="2" t="n">
        <f aca="false">$EL$5*'well profiles'!ACI61</f>
        <v>0</v>
      </c>
      <c r="AGA146" s="2" t="n">
        <f aca="false">$EL$5*'well profiles'!ACJ61</f>
        <v>0</v>
      </c>
      <c r="AGB146" s="2" t="n">
        <f aca="false">$EL$5*'well profiles'!ACK61</f>
        <v>0</v>
      </c>
      <c r="AGC146" s="2" t="n">
        <f aca="false">$EL$5*'well profiles'!ACL61</f>
        <v>0</v>
      </c>
      <c r="AGD146" s="2" t="n">
        <f aca="false">$EL$5*'well profiles'!ACM61</f>
        <v>0</v>
      </c>
      <c r="AGE146" s="2" t="n">
        <f aca="false">$EL$5*'well profiles'!ACN61</f>
        <v>0</v>
      </c>
      <c r="AGF146" s="2" t="n">
        <f aca="false">$EL$5*'well profiles'!ACO61</f>
        <v>0</v>
      </c>
      <c r="AGG146" s="2" t="n">
        <f aca="false">$EL$5*'well profiles'!ACP61</f>
        <v>0</v>
      </c>
      <c r="AGH146" s="2" t="n">
        <f aca="false">$EL$5*'well profiles'!ACQ61</f>
        <v>0</v>
      </c>
      <c r="AGI146" s="2" t="n">
        <f aca="false">$EL$5*'well profiles'!ACR61</f>
        <v>0</v>
      </c>
      <c r="AGJ146" s="2" t="n">
        <f aca="false">$EL$5*'well profiles'!ACS61</f>
        <v>0</v>
      </c>
      <c r="AGK146" s="2" t="n">
        <f aca="false">$EL$5*'well profiles'!ACT61</f>
        <v>0</v>
      </c>
      <c r="AGL146" s="2" t="n">
        <f aca="false">$EL$5*'well profiles'!ACU61</f>
        <v>0</v>
      </c>
      <c r="AGM146" s="2" t="n">
        <f aca="false">$EL$5*'well profiles'!ACV61</f>
        <v>0</v>
      </c>
      <c r="AGN146" s="2" t="n">
        <f aca="false">$EL$5*'well profiles'!ACW61</f>
        <v>0</v>
      </c>
      <c r="AGO146" s="2" t="n">
        <f aca="false">$EL$5*'well profiles'!ACX61</f>
        <v>0</v>
      </c>
      <c r="AGP146" s="2" t="n">
        <f aca="false">$EL$5*'well profiles'!ACY61</f>
        <v>0</v>
      </c>
      <c r="AGQ146" s="2" t="n">
        <f aca="false">$EL$5*'well profiles'!ACZ61</f>
        <v>0</v>
      </c>
      <c r="AGR146" s="2" t="n">
        <f aca="false">$EL$5*'well profiles'!ADA61</f>
        <v>0</v>
      </c>
      <c r="AGS146" s="2" t="n">
        <f aca="false">$EL$5*'well profiles'!ADB61</f>
        <v>0</v>
      </c>
      <c r="AGT146" s="2" t="n">
        <f aca="false">$EL$5*'well profiles'!ADC61</f>
        <v>0</v>
      </c>
      <c r="AGU146" s="2" t="n">
        <f aca="false">$EL$5*'well profiles'!ADD61</f>
        <v>0</v>
      </c>
      <c r="AGV146" s="2" t="n">
        <f aca="false">$EL$5*'well profiles'!ADE61</f>
        <v>0</v>
      </c>
      <c r="AGW146" s="2" t="n">
        <f aca="false">$EL$5*'well profiles'!ADF61</f>
        <v>0</v>
      </c>
      <c r="AGX146" s="2" t="n">
        <f aca="false">$EL$5*'well profiles'!ADG61</f>
        <v>0</v>
      </c>
      <c r="AGY146" s="2" t="n">
        <f aca="false">$EL$5*'well profiles'!ADH61</f>
        <v>0</v>
      </c>
      <c r="AGZ146" s="2" t="n">
        <f aca="false">$EL$5*'well profiles'!ADI61</f>
        <v>0</v>
      </c>
      <c r="AHA146" s="2" t="n">
        <f aca="false">$EL$5*'well profiles'!ADJ61</f>
        <v>0</v>
      </c>
      <c r="AHB146" s="2" t="n">
        <f aca="false">$EL$5*'well profiles'!ADK61</f>
        <v>0</v>
      </c>
      <c r="AHC146" s="2" t="n">
        <f aca="false">$EL$5*'well profiles'!ADL61</f>
        <v>0</v>
      </c>
      <c r="AHD146" s="2" t="n">
        <f aca="false">$EL$5*'well profiles'!ADM61</f>
        <v>0</v>
      </c>
      <c r="AHE146" s="2" t="n">
        <f aca="false">$EL$5*'well profiles'!ADN61</f>
        <v>0</v>
      </c>
      <c r="AHF146" s="2" t="n">
        <f aca="false">$EL$5*'well profiles'!ADO61</f>
        <v>0</v>
      </c>
      <c r="AHG146" s="2" t="n">
        <f aca="false">$EL$5*'well profiles'!ADP61</f>
        <v>0</v>
      </c>
      <c r="AHH146" s="2" t="n">
        <f aca="false">$EL$5*'well profiles'!ADQ61</f>
        <v>0</v>
      </c>
      <c r="AHI146" s="2" t="n">
        <f aca="false">$EL$5*'well profiles'!ADR61</f>
        <v>0</v>
      </c>
      <c r="AHJ146" s="2" t="n">
        <f aca="false">$EL$5*'well profiles'!ADS61</f>
        <v>0</v>
      </c>
      <c r="AHK146" s="2" t="n">
        <f aca="false">$EL$5*'well profiles'!ADT61</f>
        <v>0</v>
      </c>
      <c r="AHL146" s="2" t="n">
        <f aca="false">$EL$5*'well profiles'!ADU61</f>
        <v>0</v>
      </c>
      <c r="AHM146" s="2"/>
      <c r="AHN146" s="2"/>
      <c r="AHO146" s="2"/>
      <c r="AHP146" s="2"/>
      <c r="AHQ146" s="2"/>
      <c r="AHR146" s="2"/>
      <c r="AHS146" s="2"/>
      <c r="AHT146" s="2"/>
      <c r="AHU146" s="2"/>
      <c r="AHV146" s="2"/>
      <c r="AHW146" s="2"/>
      <c r="AHX146" s="2"/>
      <c r="AHY146" s="2"/>
      <c r="AHZ146" s="2"/>
      <c r="AIA146" s="2"/>
      <c r="AIB146" s="2"/>
      <c r="AIC146" s="2"/>
      <c r="AID146" s="2"/>
      <c r="AIE146" s="2"/>
      <c r="AIF146" s="2"/>
      <c r="AIG146" s="2"/>
      <c r="AIH146" s="2"/>
      <c r="AII146" s="2"/>
      <c r="AIJ146" s="2"/>
      <c r="AIK146" s="2"/>
      <c r="AIL146" s="2"/>
      <c r="AIM146" s="2"/>
      <c r="AIN146" s="2"/>
      <c r="AIO146" s="2"/>
      <c r="AIP146" s="2"/>
      <c r="AIQ146" s="2"/>
      <c r="AIR146" s="2"/>
      <c r="AIS146" s="2"/>
      <c r="AIT146" s="2"/>
      <c r="AIU146" s="2"/>
      <c r="AIV146" s="2"/>
      <c r="AIW146" s="2"/>
      <c r="AIX146" s="2"/>
      <c r="AIY146" s="2"/>
      <c r="AIZ146" s="2"/>
      <c r="AJA146" s="2"/>
      <c r="AJB146" s="2"/>
      <c r="AJC146" s="2"/>
      <c r="AJD146" s="2"/>
      <c r="AJE146" s="2"/>
      <c r="AJF146" s="2"/>
      <c r="AJG146" s="2"/>
      <c r="AJH146" s="2"/>
      <c r="AJI146" s="2"/>
      <c r="AJJ146" s="2"/>
      <c r="AJK146" s="2"/>
      <c r="AJL146" s="2"/>
      <c r="AJM146" s="2"/>
      <c r="AJN146" s="2"/>
      <c r="AJO146" s="2"/>
      <c r="AJP146" s="2"/>
      <c r="AJQ146" s="2"/>
      <c r="AJR146" s="2"/>
      <c r="AJS146" s="2"/>
      <c r="AJT146" s="2"/>
      <c r="AJU146" s="2"/>
      <c r="AJV146" s="2"/>
      <c r="AJW146" s="2"/>
      <c r="AJX146" s="2"/>
      <c r="AJY146" s="2"/>
      <c r="AJZ146" s="2"/>
      <c r="AKA146" s="2"/>
      <c r="AKB146" s="2"/>
      <c r="AKC146" s="2"/>
      <c r="AKD146" s="2"/>
      <c r="AKE146" s="2"/>
      <c r="AKF146" s="2"/>
      <c r="AKG146" s="2"/>
      <c r="AKH146" s="2"/>
      <c r="AKI146" s="2"/>
      <c r="AKJ146" s="2"/>
      <c r="AKK146" s="2"/>
      <c r="AKL146" s="2"/>
      <c r="AKM146" s="2"/>
      <c r="AKN146" s="2"/>
      <c r="AKO146" s="2"/>
      <c r="AKP146" s="2"/>
      <c r="AKQ146" s="2"/>
      <c r="AKR146" s="2"/>
      <c r="AKS146" s="2"/>
      <c r="AKT146" s="2"/>
      <c r="AKU146" s="2"/>
      <c r="AKV146" s="2"/>
      <c r="AKW146" s="2"/>
      <c r="AKX146" s="2"/>
      <c r="AKY146" s="2"/>
      <c r="AKZ146" s="2"/>
      <c r="ALA146" s="2"/>
      <c r="ALB146" s="2"/>
      <c r="ALC146" s="2"/>
      <c r="ALD146" s="2"/>
      <c r="ALE146" s="2"/>
      <c r="ALF146" s="2"/>
      <c r="ALG146" s="2"/>
      <c r="ALH146" s="2"/>
      <c r="ALI146" s="2"/>
      <c r="ALJ146" s="2"/>
      <c r="ALK146" s="2"/>
      <c r="ALL146" s="2"/>
      <c r="ALM146" s="2"/>
      <c r="ALN146" s="2"/>
      <c r="ALO146" s="2"/>
      <c r="ALP146" s="2"/>
      <c r="ALQ146" s="2"/>
      <c r="ALR146" s="2"/>
      <c r="ALS146" s="2"/>
      <c r="ALT146" s="2"/>
      <c r="ALU146" s="2"/>
      <c r="ALV146" s="2"/>
      <c r="ALW146" s="2"/>
      <c r="ALX146" s="2"/>
      <c r="ALY146" s="2"/>
      <c r="ALZ146" s="2"/>
      <c r="AMA146" s="2"/>
      <c r="AMB146" s="2"/>
      <c r="AMC146" s="2"/>
      <c r="AMD146" s="2"/>
      <c r="AME146" s="2"/>
      <c r="AMF146" s="2"/>
      <c r="AMG146" s="2"/>
      <c r="AMH146" s="2"/>
    </row>
    <row r="147" customFormat="false" ht="13.8" hidden="false" customHeight="false" outlineLevel="0" collapsed="false">
      <c r="A147" s="5" t="n">
        <f aca="false">A146+365.25/12</f>
        <v>48867.6875</v>
      </c>
      <c r="EM147" s="2" t="n">
        <f aca="false">$EM$5*'well profiles'!AV62</f>
        <v>4186463.19592881</v>
      </c>
      <c r="EN147" s="2" t="n">
        <f aca="false">$EM$5*'well profiles'!AW62</f>
        <v>8104184.24615917</v>
      </c>
      <c r="EO147" s="2" t="n">
        <f aca="false">$EM$5*'well profiles'!AX62</f>
        <v>6953824.88004973</v>
      </c>
      <c r="EP147" s="2" t="n">
        <f aca="false">$EM$5*'well profiles'!AY62</f>
        <v>5844085.54805431</v>
      </c>
      <c r="EQ147" s="2" t="n">
        <f aca="false">$EM$5*'well profiles'!AZ62</f>
        <v>5149970.4051137</v>
      </c>
      <c r="ER147" s="2" t="n">
        <f aca="false">$EM$5*'well profiles'!BA62</f>
        <v>4556592.94677589</v>
      </c>
      <c r="ES147" s="2" t="n">
        <f aca="false">$EM$5*'well profiles'!BB62</f>
        <v>4079876.22641359</v>
      </c>
      <c r="ET147" s="2" t="n">
        <f aca="false">$EM$5*'well profiles'!BC62</f>
        <v>3669451.40172538</v>
      </c>
      <c r="EU147" s="2" t="n">
        <f aca="false">$EM$5*'well profiles'!BD62</f>
        <v>3337666.96308195</v>
      </c>
      <c r="EV147" s="2" t="n">
        <f aca="false">$EM$5*'well profiles'!BE62</f>
        <v>3098496.20221852</v>
      </c>
      <c r="EW147" s="2" t="n">
        <f aca="false">$EM$5*'well profiles'!BF62</f>
        <v>2853151.19616976</v>
      </c>
      <c r="EX147" s="2" t="n">
        <f aca="false">$EM$5*'well profiles'!BG62</f>
        <v>2644201.74068716</v>
      </c>
      <c r="EY147" s="2" t="n">
        <f aca="false">$EM$5*'well profiles'!BH62</f>
        <v>2438501.88793369</v>
      </c>
      <c r="EZ147" s="2" t="n">
        <f aca="false">$EM$5*'well profiles'!BI62</f>
        <v>2268222.70492766</v>
      </c>
      <c r="FA147" s="2" t="n">
        <f aca="false">$EM$5*'well profiles'!BJ62</f>
        <v>2190882.15997454</v>
      </c>
      <c r="FB147" s="2" t="n">
        <f aca="false">$EM$5*'well profiles'!BK62</f>
        <v>2070321.89872409</v>
      </c>
      <c r="FC147" s="2" t="n">
        <f aca="false">$EM$5*'well profiles'!BL62</f>
        <v>1957235.72375062</v>
      </c>
      <c r="FD147" s="2" t="n">
        <f aca="false">$EM$5*'well profiles'!BM62</f>
        <v>1847074.19123336</v>
      </c>
      <c r="FE147" s="2" t="n">
        <f aca="false">$EM$5*'well profiles'!BN62</f>
        <v>1775257.97091975</v>
      </c>
      <c r="FF147" s="2" t="n">
        <f aca="false">$EM$5*'well profiles'!BO62</f>
        <v>1694017.90269168</v>
      </c>
      <c r="FG147" s="2" t="n">
        <f aca="false">$EM$5*'well profiles'!BP62</f>
        <v>1619602.00019477</v>
      </c>
      <c r="FH147" s="2" t="n">
        <f aca="false">$EM$5*'well profiles'!BQ62</f>
        <v>1539602.61203866</v>
      </c>
      <c r="FI147" s="2" t="n">
        <f aca="false">$EM$5*'well profiles'!BR62</f>
        <v>1475570.50736818</v>
      </c>
      <c r="FJ147" s="2" t="n">
        <f aca="false">$EM$5*'well profiles'!BS62</f>
        <v>1416406.06904951</v>
      </c>
      <c r="FK147" s="2" t="n">
        <f aca="false">$EM$5*'well profiles'!BT62</f>
        <v>1361583.29868184</v>
      </c>
      <c r="FL147" s="2" t="n">
        <f aca="false">$EM$5*'well profiles'!BU62</f>
        <v>1310648.76031171</v>
      </c>
      <c r="FM147" s="2" t="n">
        <f aca="false">$EM$5*'well profiles'!BV62</f>
        <v>1263209.54197693</v>
      </c>
      <c r="FN147" s="2" t="n">
        <f aca="false">$EM$5*'well profiles'!BW62</f>
        <v>1218923.52985302</v>
      </c>
      <c r="FO147" s="2" t="n">
        <f aca="false">$EM$5*'well profiles'!BX62</f>
        <v>1177491.49385716</v>
      </c>
      <c r="FP147" s="2" t="n">
        <f aca="false">$EM$5*'well profiles'!BY62</f>
        <v>1138650.60376287</v>
      </c>
      <c r="FQ147" s="2" t="n">
        <f aca="false">$EM$5*'well profiles'!BZ62</f>
        <v>1102169.08362588</v>
      </c>
      <c r="FR147" s="2" t="n">
        <f aca="false">$EM$5*'well profiles'!CA62</f>
        <v>1067841.77849438</v>
      </c>
      <c r="FS147" s="2" t="n">
        <f aca="false">$EM$5*'well profiles'!CB62</f>
        <v>1035486.45717438</v>
      </c>
      <c r="FT147" s="2" t="n">
        <f aca="false">$EM$5*'well profiles'!CC62</f>
        <v>1004940.71262142</v>
      </c>
      <c r="FU147" s="2" t="n">
        <f aca="false">$EM$5*'well profiles'!CD62</f>
        <v>976059.350457543</v>
      </c>
      <c r="FV147" s="2" t="n">
        <f aca="false">$EM$5*'well profiles'!CE62</f>
        <v>948712.178421044</v>
      </c>
      <c r="FW147" s="2" t="n">
        <f aca="false">$EM$5*'well profiles'!CF62</f>
        <v>922782.126884907</v>
      </c>
      <c r="FX147" s="2" t="n">
        <f aca="false">$EM$5*'well profiles'!CG62</f>
        <v>898163.644132863</v>
      </c>
      <c r="FY147" s="2" t="n">
        <f aca="false">$EM$5*'well profiles'!CH62</f>
        <v>874761.320750731</v>
      </c>
      <c r="FZ147" s="2" t="n">
        <f aca="false">$EM$5*'well profiles'!CI62</f>
        <v>852488.70594088</v>
      </c>
      <c r="GA147" s="2" t="n">
        <f aca="false">$EM$5*'well profiles'!CJ62</f>
        <v>831267.285299887</v>
      </c>
      <c r="GB147" s="2" t="n">
        <f aca="false">$EM$5*'well profiles'!CK62</f>
        <v>811025.594992738</v>
      </c>
      <c r="GC147" s="2" t="n">
        <f aca="false">$EM$5*'well profiles'!CL62</f>
        <v>791698.451600507</v>
      </c>
      <c r="GD147" s="2" t="n">
        <f aca="false">$EM$5*'well profiles'!CM62</f>
        <v>773226.280434308</v>
      </c>
      <c r="GE147" s="2" t="n">
        <f aca="false">$EM$5*'well profiles'!CN62</f>
        <v>755554.52796799</v>
      </c>
      <c r="GF147" s="2" t="n">
        <f aca="false">$EM$5*'well profiles'!CO62</f>
        <v>738633.146378449</v>
      </c>
      <c r="GG147" s="2" t="n">
        <f aca="false">$EM$5*'well profiles'!CP62</f>
        <v>722416.140100066</v>
      </c>
      <c r="GH147" s="2" t="n">
        <f aca="false">$EM$5*'well profiles'!CQ62</f>
        <v>706861.165880101</v>
      </c>
      <c r="GI147" s="2" t="n">
        <f aca="false">$EM$5*'well profiles'!CR62</f>
        <v>691929.179129475</v>
      </c>
      <c r="GJ147" s="2" t="n">
        <f aca="false">$EM$5*'well profiles'!CS62</f>
        <v>677584.120449741</v>
      </c>
      <c r="GK147" s="2" t="n">
        <f aca="false">$EM$5*'well profiles'!CT62</f>
        <v>663792.637122601</v>
      </c>
      <c r="GL147" s="2" t="n">
        <f aca="false">$EM$5*'well profiles'!CU62</f>
        <v>650523.835106206</v>
      </c>
      <c r="GM147" s="2" t="n">
        <f aca="false">$EM$5*'well profiles'!CV62</f>
        <v>637749.057718742</v>
      </c>
      <c r="GN147" s="2" t="n">
        <f aca="false">$EM$5*'well profiles'!CW62</f>
        <v>625441.687725725</v>
      </c>
      <c r="GO147" s="2" t="n">
        <f aca="false">$EM$5*'well profiles'!CX62</f>
        <v>613576.970000466</v>
      </c>
      <c r="GP147" s="2" t="n">
        <f aca="false">$EM$5*'well profiles'!CY62</f>
        <v>602131.852310985</v>
      </c>
      <c r="GQ147" s="2" t="n">
        <f aca="false">$EM$5*'well profiles'!CZ62</f>
        <v>591084.842113159</v>
      </c>
      <c r="GR147" s="2" t="n">
        <f aca="false">$EM$5*'well profiles'!DA62</f>
        <v>580415.877508103</v>
      </c>
      <c r="GS147" s="2" t="n">
        <f aca="false">$EM$5*'well profiles'!DB62</f>
        <v>570106.210759719</v>
      </c>
      <c r="GT147" s="2" t="n">
        <f aca="false">$EM$5*'well profiles'!DC62</f>
        <v>560138.302972306</v>
      </c>
      <c r="GU147" s="2" t="n">
        <f aca="false">$EM$5*'well profiles'!DD62</f>
        <v>550495.728703354</v>
      </c>
      <c r="GV147" s="2" t="n">
        <f aca="false">$EM$5*'well profiles'!DE62</f>
        <v>541163.089437645</v>
      </c>
      <c r="GW147" s="2" t="n">
        <f aca="false">$EM$5*'well profiles'!DF62</f>
        <v>532125.934979217</v>
      </c>
      <c r="GX147" s="2" t="n">
        <f aca="false">$EM$5*'well profiles'!DG62</f>
        <v>523370.6919306</v>
      </c>
      <c r="GY147" s="2" t="n">
        <f aca="false">$EM$5*'well profiles'!DH62</f>
        <v>514884.598526642</v>
      </c>
      <c r="GZ147" s="2" t="n">
        <f aca="false">$EM$5*'well profiles'!DI62</f>
        <v>506655.645175447</v>
      </c>
      <c r="HA147" s="2" t="n">
        <f aca="false">$EM$5*'well profiles'!DJ62</f>
        <v>498672.520133082</v>
      </c>
      <c r="HB147" s="2" t="n">
        <f aca="false">$EM$5*'well profiles'!DK62</f>
        <v>490924.559803504</v>
      </c>
      <c r="HC147" s="2" t="n">
        <f aca="false">$EM$5*'well profiles'!DL62</f>
        <v>483401.703211816</v>
      </c>
      <c r="HD147" s="2" t="n">
        <f aca="false">$EM$5*'well profiles'!DM62</f>
        <v>476094.450248669</v>
      </c>
      <c r="HE147" s="2" t="n">
        <f aca="false">$EM$5*'well profiles'!DN62</f>
        <v>468993.823327194</v>
      </c>
      <c r="HF147" s="2" t="n">
        <f aca="false">$EM$5*'well profiles'!DO62</f>
        <v>462091.332132251</v>
      </c>
      <c r="HG147" s="2" t="n">
        <f aca="false">$EM$5*'well profiles'!DP62</f>
        <v>455378.941175609</v>
      </c>
      <c r="HH147" s="2" t="n">
        <f aca="false">$EM$5*'well profiles'!DQ62</f>
        <v>448849.039900524</v>
      </c>
      <c r="HI147" s="2" t="n">
        <f aca="false">$EM$5*'well profiles'!DR62</f>
        <v>442494.415105625</v>
      </c>
      <c r="HJ147" s="2" t="n">
        <f aca="false">$EM$5*'well profiles'!DS62</f>
        <v>436308.225481306</v>
      </c>
      <c r="HK147" s="2" t="n">
        <f aca="false">$EM$5*'well profiles'!DT62</f>
        <v>430283.978072763</v>
      </c>
      <c r="HL147" s="2" t="n">
        <f aca="false">$EM$5*'well profiles'!DU62</f>
        <v>424415.506502031</v>
      </c>
      <c r="HM147" s="2" t="n">
        <f aca="false">$EM$5*'well profiles'!DV62</f>
        <v>418696.950798017</v>
      </c>
      <c r="HN147" s="2" t="n">
        <f aca="false">$EM$5*'well profiles'!DW62</f>
        <v>413122.738697966</v>
      </c>
      <c r="HO147" s="2" t="n">
        <f aca="false">$EM$5*'well profiles'!DX62</f>
        <v>407687.568296966</v>
      </c>
      <c r="HP147" s="2" t="n">
        <f aca="false">$EM$5*'well profiles'!DY62</f>
        <v>402386.391933744</v>
      </c>
      <c r="HQ147" s="2" t="n">
        <f aca="false">$EM$5*'well profiles'!DZ62</f>
        <v>397214.401211416</v>
      </c>
      <c r="HR147" s="2" t="n">
        <f aca="false">$EM$5*'well profiles'!EA62</f>
        <v>392167.013061258</v>
      </c>
      <c r="HS147" s="2" t="n">
        <f aca="false">$EM$5*'well profiles'!EB62</f>
        <v>387239.856765958</v>
      </c>
      <c r="HT147" s="2" t="n">
        <f aca="false">$EM$5*'well profiles'!EC62</f>
        <v>382428.761866308</v>
      </c>
      <c r="HU147" s="2" t="n">
        <f aca="false">$EM$5*'well profiles'!ED62</f>
        <v>377729.746882189</v>
      </c>
      <c r="HV147" s="2" t="n">
        <f aca="false">$EM$5*'well profiles'!EE62</f>
        <v>373139.008784673</v>
      </c>
      <c r="HW147" s="2" t="n">
        <f aca="false">$EM$5*'well profiles'!EF62</f>
        <v>368652.913161748</v>
      </c>
      <c r="HX147" s="2" t="n">
        <f aca="false">$EM$5*'well profiles'!EG62</f>
        <v>364267.985025013</v>
      </c>
      <c r="HY147" s="2" t="n">
        <f aca="false">$EM$5*'well profiles'!EH62</f>
        <v>359980.900209259</v>
      </c>
      <c r="HZ147" s="2" t="n">
        <f aca="false">$EM$5*'well profiles'!EI62</f>
        <v>355788.477320916</v>
      </c>
      <c r="IA147" s="2" t="n">
        <f aca="false">$EM$5*'well profiles'!EJ62</f>
        <v>351687.670195038</v>
      </c>
      <c r="IB147" s="2" t="n">
        <f aca="false">$EM$5*'well profiles'!EK62</f>
        <v>347675.56082382</v>
      </c>
      <c r="IC147" s="2" t="n">
        <f aca="false">$EM$5*'well profiles'!EL62</f>
        <v>343749.352722719</v>
      </c>
      <c r="ID147" s="2" t="n">
        <f aca="false">$EM$5*'well profiles'!EM62</f>
        <v>339906.364702975</v>
      </c>
      <c r="IE147" s="2" t="n">
        <f aca="false">$EM$5*'well profiles'!EN62</f>
        <v>336144.025021835</v>
      </c>
      <c r="IF147" s="2" t="n">
        <f aca="false">$EM$5*'well profiles'!EO62</f>
        <v>332424.277715824</v>
      </c>
      <c r="IG147" s="2" t="n">
        <f aca="false">$EM$5*'well profiles'!EP62</f>
        <v>328745.692884795</v>
      </c>
      <c r="IH147" s="2" t="n">
        <f aca="false">$EM$5*'well profiles'!EQ62</f>
        <v>325107.81502755</v>
      </c>
      <c r="II147" s="2" t="n">
        <f aca="false">$EM$5*'well profiles'!ER62</f>
        <v>321510.193683446</v>
      </c>
      <c r="IJ147" s="2" t="n">
        <f aca="false">$EM$5*'well profiles'!ES62</f>
        <v>317952.383376594</v>
      </c>
      <c r="IK147" s="2" t="n">
        <f aca="false">$EM$5*'well profiles'!ET62</f>
        <v>314433.943560719</v>
      </c>
      <c r="IL147" s="2" t="n">
        <f aca="false">$EM$5*'well profiles'!EU62</f>
        <v>310954.438564601</v>
      </c>
      <c r="IM147" s="2" t="n">
        <f aca="false">$EM$5*'well profiles'!EV62</f>
        <v>307513.437538127</v>
      </c>
      <c r="IN147" s="2" t="n">
        <f aca="false">$EM$5*'well profiles'!EW62</f>
        <v>304110.514398944</v>
      </c>
      <c r="IO147" s="2" t="n">
        <f aca="false">$EM$5*'well profiles'!EX62</f>
        <v>300745.247779697</v>
      </c>
      <c r="IP147" s="2" t="n">
        <f aca="false">$EM$5*'well profiles'!EY62</f>
        <v>297417.220975853</v>
      </c>
      <c r="IQ147" s="2" t="n">
        <f aca="false">$EM$5*'well profiles'!EZ62</f>
        <v>294126.021894106</v>
      </c>
      <c r="IR147" s="2" t="n">
        <f aca="false">$EM$5*'well profiles'!FA62</f>
        <v>290871.243001346</v>
      </c>
      <c r="IS147" s="2" t="n">
        <f aca="false">$EM$5*'well profiles'!FB62</f>
        <v>287652.481274195</v>
      </c>
      <c r="IT147" s="2" t="n">
        <f aca="false">$EM$5*'well profiles'!FC62</f>
        <v>284469.338149108</v>
      </c>
      <c r="IU147" s="2" t="n">
        <f aca="false">$EM$5*'well profiles'!FD62</f>
        <v>281321.419473015</v>
      </c>
      <c r="IV147" s="2" t="n">
        <f aca="false">$EM$5*'well profiles'!FE62</f>
        <v>278208.33545452</v>
      </c>
      <c r="IW147" s="2" t="n">
        <f aca="false">$EM$5*'well profiles'!FF62</f>
        <v>275129.700615629</v>
      </c>
      <c r="IX147" s="2" t="n">
        <f aca="false">$EM$5*'well profiles'!FG62</f>
        <v>272085.133744026</v>
      </c>
      <c r="IY147" s="2" t="n">
        <f aca="false">$EM$5*'well profiles'!FH62</f>
        <v>269074.257845861</v>
      </c>
      <c r="IZ147" s="2" t="n">
        <f aca="false">$EM$5*'well profiles'!FI62</f>
        <v>266096.700099076</v>
      </c>
      <c r="JA147" s="2" t="n">
        <f aca="false">$EM$5*'well profiles'!FJ62</f>
        <v>263152.091807234</v>
      </c>
      <c r="JB147" s="2" t="n">
        <f aca="false">$EM$5*'well profiles'!FK62</f>
        <v>260240.068353872</v>
      </c>
      <c r="JC147" s="2" t="n">
        <f aca="false">$EM$5*'well profiles'!FL62</f>
        <v>257360.269157343</v>
      </c>
      <c r="JD147" s="2" t="n">
        <f aca="false">$EM$5*'well profiles'!FM62</f>
        <v>254512.337626177</v>
      </c>
      <c r="JE147" s="2" t="n">
        <f aca="false">$EM$5*'well profiles'!FN62</f>
        <v>251695.921114921</v>
      </c>
      <c r="JF147" s="2" t="n">
        <f aca="false">$EM$5*'well profiles'!FO62</f>
        <v>248910.670880469</v>
      </c>
      <c r="JG147" s="2" t="n">
        <f aca="false">$EM$5*'well profiles'!FP62</f>
        <v>246156.242038888</v>
      </c>
      <c r="JH147" s="2" t="n">
        <f aca="false">$EM$5*'well profiles'!FQ62</f>
        <v>243432.293522705</v>
      </c>
      <c r="JI147" s="2" t="n">
        <f aca="false">$EM$5*'well profiles'!FR62</f>
        <v>240738.488038676</v>
      </c>
      <c r="JJ147" s="2" t="n">
        <f aca="false">$EM$5*'well profiles'!FS62</f>
        <v>238074.492026023</v>
      </c>
      <c r="JK147" s="2" t="n">
        <f aca="false">$EM$5*'well profiles'!FT62</f>
        <v>235439.975615129</v>
      </c>
      <c r="JL147" s="2" t="n">
        <f aca="false">$EM$5*'well profiles'!FU62</f>
        <v>232834.612586691</v>
      </c>
      <c r="JM147" s="2" t="n">
        <f aca="false">$EM$5*'well profiles'!FV62</f>
        <v>230258.08033133</v>
      </c>
      <c r="JN147" s="2" t="n">
        <f aca="false">$EM$5*'well profiles'!FW62</f>
        <v>227710.059809638</v>
      </c>
      <c r="JO147" s="2" t="n">
        <f aca="false">$EM$5*'well profiles'!FX62</f>
        <v>225190.235512675</v>
      </c>
      <c r="JP147" s="2" t="n">
        <f aca="false">$EM$5*'well profiles'!FY62</f>
        <v>222698.295422905</v>
      </c>
      <c r="JQ147" s="2" t="n">
        <f aca="false">$EM$5*'well profiles'!FZ62</f>
        <v>220233.930975556</v>
      </c>
      <c r="JR147" s="2" t="n">
        <f aca="false">$EM$5*'well profiles'!GA62</f>
        <v>217796.837020411</v>
      </c>
      <c r="JS147" s="2" t="n">
        <f aca="false">$EM$5*'well profiles'!GB62</f>
        <v>215386.711784027</v>
      </c>
      <c r="JT147" s="2" t="n">
        <f aca="false">$EM$5*'well profiles'!GC62</f>
        <v>213003.256832367</v>
      </c>
      <c r="JU147" s="2" t="n">
        <f aca="false">$EM$5*'well profiles'!GD62</f>
        <v>210646.177033841</v>
      </c>
      <c r="JV147" s="2" t="n">
        <f aca="false">$EM$5*'well profiles'!GE62</f>
        <v>208315.18052277</v>
      </c>
      <c r="JW147" s="2" t="n">
        <f aca="false">$EM$5*'well profiles'!GF62</f>
        <v>206009.978663237</v>
      </c>
      <c r="JX147" s="2" t="n">
        <f aca="false">$EM$5*'well profiles'!GG62</f>
        <v>203730.286013355</v>
      </c>
      <c r="JY147" s="2" t="n">
        <f aca="false">$EM$5*'well profiles'!GH62</f>
        <v>201475.820289914</v>
      </c>
      <c r="JZ147" s="2" t="n">
        <f aca="false">$EM$5*'well profiles'!GI62</f>
        <v>199246.302333433</v>
      </c>
      <c r="KA147" s="2" t="n">
        <f aca="false">$EM$5*'well profiles'!GJ62</f>
        <v>197041.456073591</v>
      </c>
      <c r="KB147" s="2" t="n">
        <f aca="false">$EM$5*'well profiles'!GK62</f>
        <v>194861.008495042</v>
      </c>
      <c r="KC147" s="2" t="n">
        <f aca="false">$EM$5*'well profiles'!GL62</f>
        <v>192704.689603611</v>
      </c>
      <c r="KD147" s="2" t="n">
        <f aca="false">$EM$5*'well profiles'!GM62</f>
        <v>190572.232392859</v>
      </c>
      <c r="KE147" s="2" t="n">
        <f aca="false">$EM$5*'well profiles'!GN62</f>
        <v>188463.372811024</v>
      </c>
      <c r="KF147" s="2" t="n">
        <f aca="false">$EM$5*'well profiles'!GO62</f>
        <v>186377.849728321</v>
      </c>
      <c r="KG147" s="2" t="n">
        <f aca="false">$EM$5*'well profiles'!GP62</f>
        <v>184315.404904611</v>
      </c>
      <c r="KH147" s="2" t="n">
        <f aca="false">$EM$5*'well profiles'!GQ62</f>
        <v>182275.782957424</v>
      </c>
      <c r="KI147" s="2" t="n">
        <f aca="false">$EM$5*'well profiles'!GR62</f>
        <v>180258.731330333</v>
      </c>
      <c r="KJ147" s="2" t="n">
        <f aca="false">$EM$5*'well profiles'!GS62</f>
        <v>178264.000261686</v>
      </c>
      <c r="KK147" s="2" t="n">
        <f aca="false">$EM$5*'well profiles'!GT62</f>
        <v>176291.342753675</v>
      </c>
      <c r="KL147" s="2" t="n">
        <f aca="false">$EM$5*'well profiles'!GU62</f>
        <v>174340.514541754</v>
      </c>
      <c r="KM147" s="2" t="n">
        <f aca="false">$EM$5*'well profiles'!GV62</f>
        <v>172411.274064392</v>
      </c>
      <c r="KN147" s="2" t="n">
        <f aca="false">$EM$5*'well profiles'!GW62</f>
        <v>170503.382433162</v>
      </c>
      <c r="KO147" s="2" t="n">
        <f aca="false">$EM$5*'well profiles'!GX62</f>
        <v>168616.60340316</v>
      </c>
      <c r="KP147" s="2" t="n">
        <f aca="false">$EM$5*'well profiles'!GY62</f>
        <v>166750.703343752</v>
      </c>
      <c r="KQ147" s="2" t="n">
        <f aca="false">$EM$5*'well profiles'!GZ62</f>
        <v>164905.451209646</v>
      </c>
      <c r="KR147" s="2" t="n">
        <f aca="false">$EM$5*'well profiles'!HA62</f>
        <v>163080.618512281</v>
      </c>
      <c r="KS147" s="2" t="n">
        <f aca="false">$EM$5*'well profiles'!HB62</f>
        <v>161275.979291535</v>
      </c>
      <c r="KT147" s="2" t="n">
        <f aca="false">$EM$5*'well profiles'!HC62</f>
        <v>159491.310087746</v>
      </c>
      <c r="KU147" s="2" t="n">
        <f aca="false">$EM$5*'well profiles'!HD62</f>
        <v>157726.389914041</v>
      </c>
      <c r="KV147" s="2" t="n">
        <f aca="false">$EM$5*'well profiles'!HE62</f>
        <v>155981.000228975</v>
      </c>
      <c r="KW147" s="2" t="n">
        <f aca="false">$EM$5*'well profiles'!HF62</f>
        <v>154254.924909465</v>
      </c>
      <c r="KX147" s="2" t="n">
        <f aca="false">$EM$5*'well profiles'!HG62</f>
        <v>152547.950224035</v>
      </c>
      <c r="KY147" s="2" t="n">
        <f aca="false">$EM$5*'well profiles'!HH62</f>
        <v>150859.864806343</v>
      </c>
      <c r="KZ147" s="2" t="n">
        <f aca="false">$EM$5*'well profiles'!HI62</f>
        <v>149190.459629017</v>
      </c>
      <c r="LA147" s="2" t="n">
        <f aca="false">$EM$5*'well profiles'!HJ62</f>
        <v>147539.527977765</v>
      </c>
      <c r="LB147" s="2" t="n">
        <f aca="false">$EM$5*'well profiles'!HK62</f>
        <v>145906.865425783</v>
      </c>
      <c r="LC147" s="2" t="n">
        <f aca="false">$EM$5*'well profiles'!HL62</f>
        <v>0</v>
      </c>
      <c r="LD147" s="2" t="n">
        <f aca="false">$EM$5*'well profiles'!HM62</f>
        <v>0</v>
      </c>
      <c r="LE147" s="2" t="n">
        <f aca="false">$EM$5*'well profiles'!HN62</f>
        <v>0</v>
      </c>
      <c r="LF147" s="2" t="n">
        <f aca="false">$EM$5*'well profiles'!HO62</f>
        <v>0</v>
      </c>
      <c r="LG147" s="2" t="n">
        <f aca="false">$EM$5*'well profiles'!HP62</f>
        <v>0</v>
      </c>
      <c r="LH147" s="2" t="n">
        <f aca="false">$EM$5*'well profiles'!HQ62</f>
        <v>0</v>
      </c>
      <c r="LI147" s="2" t="n">
        <f aca="false">$EM$5*'well profiles'!HR62</f>
        <v>0</v>
      </c>
      <c r="LJ147" s="2" t="n">
        <f aca="false">$EM$5*'well profiles'!HS62</f>
        <v>0</v>
      </c>
      <c r="LK147" s="2" t="n">
        <f aca="false">$EM$5*'well profiles'!HT62</f>
        <v>0</v>
      </c>
      <c r="LL147" s="2" t="n">
        <f aca="false">$EM$5*'well profiles'!HU62</f>
        <v>0</v>
      </c>
      <c r="LM147" s="2" t="n">
        <f aca="false">$EM$5*'well profiles'!HV62</f>
        <v>0</v>
      </c>
      <c r="LN147" s="2" t="n">
        <f aca="false">$EM$5*'well profiles'!HW62</f>
        <v>0</v>
      </c>
      <c r="LO147" s="2" t="n">
        <f aca="false">$EM$5*'well profiles'!HX62</f>
        <v>0</v>
      </c>
      <c r="LP147" s="2" t="n">
        <f aca="false">$EM$5*'well profiles'!HY62</f>
        <v>0</v>
      </c>
      <c r="LQ147" s="2" t="n">
        <f aca="false">$EM$5*'well profiles'!HZ62</f>
        <v>0</v>
      </c>
      <c r="LR147" s="2" t="n">
        <f aca="false">$EM$5*'well profiles'!IA62</f>
        <v>0</v>
      </c>
      <c r="LS147" s="2" t="n">
        <f aca="false">$EM$5*'well profiles'!IB62</f>
        <v>0</v>
      </c>
      <c r="LT147" s="2" t="n">
        <f aca="false">$EM$5*'well profiles'!IC62</f>
        <v>0</v>
      </c>
      <c r="LU147" s="2" t="n">
        <f aca="false">$EM$5*'well profiles'!ID62</f>
        <v>0</v>
      </c>
      <c r="LV147" s="2" t="n">
        <f aca="false">$EM$5*'well profiles'!IE62</f>
        <v>0</v>
      </c>
      <c r="LW147" s="2" t="n">
        <f aca="false">$EM$5*'well profiles'!IF62</f>
        <v>0</v>
      </c>
      <c r="LX147" s="2" t="n">
        <f aca="false">$EM$5*'well profiles'!IG62</f>
        <v>0</v>
      </c>
      <c r="LY147" s="2" t="n">
        <f aca="false">$EM$5*'well profiles'!IH62</f>
        <v>0</v>
      </c>
      <c r="LZ147" s="2" t="n">
        <f aca="false">$EM$5*'well profiles'!II62</f>
        <v>0</v>
      </c>
      <c r="MA147" s="2" t="n">
        <f aca="false">$EM$5*'well profiles'!IJ62</f>
        <v>0</v>
      </c>
      <c r="MB147" s="2" t="n">
        <f aca="false">$EM$5*'well profiles'!IK62</f>
        <v>0</v>
      </c>
      <c r="MC147" s="2" t="n">
        <f aca="false">$EM$5*'well profiles'!IL62</f>
        <v>0</v>
      </c>
      <c r="MD147" s="2" t="n">
        <f aca="false">$EM$5*'well profiles'!IM62</f>
        <v>0</v>
      </c>
      <c r="ME147" s="2" t="n">
        <f aca="false">$EM$5*'well profiles'!IN62</f>
        <v>0</v>
      </c>
      <c r="MF147" s="2" t="n">
        <f aca="false">$EM$5*'well profiles'!IO62</f>
        <v>0</v>
      </c>
      <c r="MG147" s="2" t="n">
        <f aca="false">$EM$5*'well profiles'!IP62</f>
        <v>0</v>
      </c>
      <c r="MH147" s="2" t="n">
        <f aca="false">$EM$5*'well profiles'!IQ62</f>
        <v>0</v>
      </c>
      <c r="MI147" s="2" t="n">
        <f aca="false">$EM$5*'well profiles'!IR62</f>
        <v>0</v>
      </c>
      <c r="MJ147" s="2" t="n">
        <f aca="false">$EM$5*'well profiles'!IS62</f>
        <v>0</v>
      </c>
      <c r="MK147" s="2" t="n">
        <f aca="false">$EM$5*'well profiles'!IT62</f>
        <v>0</v>
      </c>
      <c r="ML147" s="2" t="n">
        <f aca="false">$EM$5*'well profiles'!IU62</f>
        <v>0</v>
      </c>
      <c r="MM147" s="2" t="n">
        <f aca="false">$EM$5*'well profiles'!IV62</f>
        <v>0</v>
      </c>
      <c r="MN147" s="2" t="n">
        <f aca="false">$EM$5*'well profiles'!IW62</f>
        <v>0</v>
      </c>
      <c r="MO147" s="2" t="n">
        <f aca="false">$EM$5*'well profiles'!IX62</f>
        <v>0</v>
      </c>
      <c r="MP147" s="2" t="n">
        <f aca="false">$EM$5*'well profiles'!IY62</f>
        <v>0</v>
      </c>
      <c r="MQ147" s="2" t="n">
        <f aca="false">$EM$5*'well profiles'!IZ62</f>
        <v>0</v>
      </c>
      <c r="MR147" s="2" t="n">
        <f aca="false">$EM$5*'well profiles'!JA62</f>
        <v>0</v>
      </c>
      <c r="MS147" s="2" t="n">
        <f aca="false">$EM$5*'well profiles'!JB62</f>
        <v>0</v>
      </c>
      <c r="MT147" s="2" t="n">
        <f aca="false">$EM$5*'well profiles'!JC62</f>
        <v>0</v>
      </c>
      <c r="MU147" s="2" t="n">
        <f aca="false">$EM$5*'well profiles'!JD62</f>
        <v>0</v>
      </c>
      <c r="MV147" s="2" t="n">
        <f aca="false">$EM$5*'well profiles'!JE62</f>
        <v>0</v>
      </c>
      <c r="MW147" s="2" t="n">
        <f aca="false">$EM$5*'well profiles'!JF62</f>
        <v>0</v>
      </c>
      <c r="MX147" s="2" t="n">
        <f aca="false">$EM$5*'well profiles'!JG62</f>
        <v>0</v>
      </c>
      <c r="MY147" s="2" t="n">
        <f aca="false">$EM$5*'well profiles'!JH62</f>
        <v>0</v>
      </c>
      <c r="MZ147" s="2" t="n">
        <f aca="false">$EM$5*'well profiles'!JI62</f>
        <v>0</v>
      </c>
      <c r="NA147" s="2" t="n">
        <f aca="false">$EM$5*'well profiles'!JJ62</f>
        <v>0</v>
      </c>
      <c r="NB147" s="2" t="n">
        <f aca="false">$EM$5*'well profiles'!JK62</f>
        <v>0</v>
      </c>
      <c r="NC147" s="2" t="n">
        <f aca="false">$EM$5*'well profiles'!JL62</f>
        <v>0</v>
      </c>
      <c r="ND147" s="2" t="n">
        <f aca="false">$EM$5*'well profiles'!JM62</f>
        <v>0</v>
      </c>
      <c r="NE147" s="2" t="n">
        <f aca="false">$EM$5*'well profiles'!JN62</f>
        <v>0</v>
      </c>
      <c r="NF147" s="2" t="n">
        <f aca="false">$EM$5*'well profiles'!JO62</f>
        <v>0</v>
      </c>
      <c r="NG147" s="2" t="n">
        <f aca="false">$EM$5*'well profiles'!JP62</f>
        <v>0</v>
      </c>
      <c r="NH147" s="2" t="n">
        <f aca="false">$EM$5*'well profiles'!JQ62</f>
        <v>0</v>
      </c>
      <c r="NI147" s="2" t="n">
        <f aca="false">$EM$5*'well profiles'!JR62</f>
        <v>0</v>
      </c>
      <c r="NJ147" s="2" t="n">
        <f aca="false">$EM$5*'well profiles'!JS62</f>
        <v>0</v>
      </c>
      <c r="NK147" s="2" t="n">
        <f aca="false">$EM$5*'well profiles'!JT62</f>
        <v>0</v>
      </c>
      <c r="NL147" s="2" t="n">
        <f aca="false">$EM$5*'well profiles'!JU62</f>
        <v>0</v>
      </c>
      <c r="NM147" s="2" t="n">
        <f aca="false">$EM$5*'well profiles'!JV62</f>
        <v>0</v>
      </c>
      <c r="NN147" s="2" t="n">
        <f aca="false">$EM$5*'well profiles'!JW62</f>
        <v>0</v>
      </c>
      <c r="NO147" s="2" t="n">
        <f aca="false">$EM$5*'well profiles'!JX62</f>
        <v>0</v>
      </c>
      <c r="NP147" s="2" t="n">
        <f aca="false">$EM$5*'well profiles'!JY62</f>
        <v>0</v>
      </c>
      <c r="NQ147" s="2" t="n">
        <f aca="false">$EM$5*'well profiles'!JZ62</f>
        <v>0</v>
      </c>
      <c r="NR147" s="2" t="n">
        <f aca="false">$EM$5*'well profiles'!KA62</f>
        <v>0</v>
      </c>
      <c r="NS147" s="2" t="n">
        <f aca="false">$EM$5*'well profiles'!KB62</f>
        <v>0</v>
      </c>
      <c r="NT147" s="2" t="n">
        <f aca="false">$EM$5*'well profiles'!KC62</f>
        <v>0</v>
      </c>
      <c r="NU147" s="2" t="n">
        <f aca="false">$EM$5*'well profiles'!KD62</f>
        <v>0</v>
      </c>
      <c r="NV147" s="2" t="n">
        <f aca="false">$EM$5*'well profiles'!KE62</f>
        <v>0</v>
      </c>
      <c r="NW147" s="2" t="n">
        <f aca="false">$EM$5*'well profiles'!KF62</f>
        <v>0</v>
      </c>
      <c r="NX147" s="2" t="n">
        <f aca="false">$EM$5*'well profiles'!KG62</f>
        <v>0</v>
      </c>
      <c r="NY147" s="2" t="n">
        <f aca="false">$EM$5*'well profiles'!KH62</f>
        <v>0</v>
      </c>
      <c r="NZ147" s="2" t="n">
        <f aca="false">$EM$5*'well profiles'!KI62</f>
        <v>0</v>
      </c>
      <c r="OA147" s="2" t="n">
        <f aca="false">$EM$5*'well profiles'!KJ62</f>
        <v>0</v>
      </c>
      <c r="OB147" s="2" t="n">
        <f aca="false">$EM$5*'well profiles'!KK62</f>
        <v>0</v>
      </c>
      <c r="OC147" s="2" t="n">
        <f aca="false">$EM$5*'well profiles'!KL62</f>
        <v>0</v>
      </c>
      <c r="OD147" s="2" t="n">
        <f aca="false">$EM$5*'well profiles'!KM62</f>
        <v>0</v>
      </c>
      <c r="OE147" s="2" t="n">
        <f aca="false">$EM$5*'well profiles'!KN62</f>
        <v>0</v>
      </c>
      <c r="OF147" s="2" t="n">
        <f aca="false">$EM$5*'well profiles'!KO62</f>
        <v>0</v>
      </c>
      <c r="OG147" s="2" t="n">
        <f aca="false">$EM$5*'well profiles'!KP62</f>
        <v>0</v>
      </c>
      <c r="OH147" s="2" t="n">
        <f aca="false">$EM$5*'well profiles'!KQ62</f>
        <v>0</v>
      </c>
      <c r="OI147" s="2" t="n">
        <f aca="false">$EM$5*'well profiles'!KR62</f>
        <v>0</v>
      </c>
      <c r="OJ147" s="2" t="n">
        <f aca="false">$EM$5*'well profiles'!KS62</f>
        <v>0</v>
      </c>
      <c r="OK147" s="2" t="n">
        <f aca="false">$EM$5*'well profiles'!KT62</f>
        <v>0</v>
      </c>
      <c r="OL147" s="2" t="n">
        <f aca="false">$EM$5*'well profiles'!KU62</f>
        <v>0</v>
      </c>
      <c r="OM147" s="2" t="n">
        <f aca="false">$EM$5*'well profiles'!KV62</f>
        <v>0</v>
      </c>
      <c r="ON147" s="2" t="n">
        <f aca="false">$EM$5*'well profiles'!KW62</f>
        <v>0</v>
      </c>
      <c r="OO147" s="2" t="n">
        <f aca="false">$EM$5*'well profiles'!KX62</f>
        <v>0</v>
      </c>
      <c r="OP147" s="2" t="n">
        <f aca="false">$EM$5*'well profiles'!KY62</f>
        <v>0</v>
      </c>
      <c r="OQ147" s="2" t="n">
        <f aca="false">$EM$5*'well profiles'!KZ62</f>
        <v>0</v>
      </c>
      <c r="OR147" s="2" t="n">
        <f aca="false">$EM$5*'well profiles'!LA62</f>
        <v>0</v>
      </c>
      <c r="OS147" s="2" t="n">
        <f aca="false">$EM$5*'well profiles'!LB62</f>
        <v>0</v>
      </c>
      <c r="OT147" s="2" t="n">
        <f aca="false">$EM$5*'well profiles'!LC62</f>
        <v>0</v>
      </c>
      <c r="OU147" s="2" t="n">
        <f aca="false">$EM$5*'well profiles'!LD62</f>
        <v>0</v>
      </c>
      <c r="OV147" s="2" t="n">
        <f aca="false">$EM$5*'well profiles'!LE62</f>
        <v>0</v>
      </c>
      <c r="OW147" s="2" t="n">
        <f aca="false">$EM$5*'well profiles'!LF62</f>
        <v>0</v>
      </c>
      <c r="OX147" s="2" t="n">
        <f aca="false">$EM$5*'well profiles'!LG62</f>
        <v>0</v>
      </c>
      <c r="OY147" s="2" t="n">
        <f aca="false">$EM$5*'well profiles'!LH62</f>
        <v>0</v>
      </c>
      <c r="OZ147" s="2" t="n">
        <f aca="false">$EM$5*'well profiles'!LI62</f>
        <v>0</v>
      </c>
      <c r="PA147" s="2" t="n">
        <f aca="false">$EM$5*'well profiles'!LJ62</f>
        <v>0</v>
      </c>
      <c r="PB147" s="2" t="n">
        <f aca="false">$EM$5*'well profiles'!LK62</f>
        <v>0</v>
      </c>
      <c r="PC147" s="2" t="n">
        <f aca="false">$EM$5*'well profiles'!LL62</f>
        <v>0</v>
      </c>
      <c r="PD147" s="2" t="n">
        <f aca="false">$EM$5*'well profiles'!LM62</f>
        <v>0</v>
      </c>
      <c r="PE147" s="2" t="n">
        <f aca="false">$EM$5*'well profiles'!LN62</f>
        <v>0</v>
      </c>
      <c r="PF147" s="2" t="n">
        <f aca="false">$EM$5*'well profiles'!LO62</f>
        <v>0</v>
      </c>
      <c r="PG147" s="2" t="n">
        <f aca="false">$EM$5*'well profiles'!LP62</f>
        <v>0</v>
      </c>
      <c r="PH147" s="2" t="n">
        <f aca="false">$EM$5*'well profiles'!LQ62</f>
        <v>0</v>
      </c>
      <c r="PI147" s="2" t="n">
        <f aca="false">$EM$5*'well profiles'!LR62</f>
        <v>0</v>
      </c>
      <c r="PJ147" s="2" t="n">
        <f aca="false">$EM$5*'well profiles'!LS62</f>
        <v>0</v>
      </c>
      <c r="PK147" s="2" t="n">
        <f aca="false">$EM$5*'well profiles'!LT62</f>
        <v>0</v>
      </c>
      <c r="PL147" s="2" t="n">
        <f aca="false">$EM$5*'well profiles'!LU62</f>
        <v>0</v>
      </c>
      <c r="PM147" s="2" t="n">
        <f aca="false">$EM$5*'well profiles'!LV62</f>
        <v>0</v>
      </c>
      <c r="PN147" s="2" t="n">
        <f aca="false">$EM$5*'well profiles'!LW62</f>
        <v>0</v>
      </c>
      <c r="PO147" s="2" t="n">
        <f aca="false">$EM$5*'well profiles'!LX62</f>
        <v>0</v>
      </c>
      <c r="PP147" s="2" t="n">
        <f aca="false">$EM$5*'well profiles'!LY62</f>
        <v>0</v>
      </c>
      <c r="PQ147" s="2" t="n">
        <f aca="false">$EM$5*'well profiles'!LZ62</f>
        <v>0</v>
      </c>
      <c r="PR147" s="2" t="n">
        <f aca="false">$EM$5*'well profiles'!MA62</f>
        <v>0</v>
      </c>
      <c r="PS147" s="2" t="n">
        <f aca="false">$EM$5*'well profiles'!MB62</f>
        <v>0</v>
      </c>
      <c r="PT147" s="2" t="n">
        <f aca="false">$EM$5*'well profiles'!MC62</f>
        <v>0</v>
      </c>
      <c r="PU147" s="2" t="n">
        <f aca="false">$EM$5*'well profiles'!MD62</f>
        <v>0</v>
      </c>
      <c r="PV147" s="2" t="n">
        <f aca="false">$EM$5*'well profiles'!ME62</f>
        <v>0</v>
      </c>
      <c r="PW147" s="2" t="n">
        <f aca="false">$EM$5*'well profiles'!MF62</f>
        <v>0</v>
      </c>
      <c r="PX147" s="2" t="n">
        <f aca="false">$EM$5*'well profiles'!MG62</f>
        <v>0</v>
      </c>
      <c r="PY147" s="2" t="n">
        <f aca="false">$EM$5*'well profiles'!MH62</f>
        <v>0</v>
      </c>
      <c r="PZ147" s="2" t="n">
        <f aca="false">$EM$5*'well profiles'!MI62</f>
        <v>0</v>
      </c>
      <c r="QA147" s="2" t="n">
        <f aca="false">$EM$5*'well profiles'!MJ62</f>
        <v>0</v>
      </c>
      <c r="QB147" s="2" t="n">
        <f aca="false">$EM$5*'well profiles'!MK62</f>
        <v>0</v>
      </c>
      <c r="QC147" s="2" t="n">
        <f aca="false">$EM$5*'well profiles'!ML62</f>
        <v>0</v>
      </c>
      <c r="QD147" s="2" t="n">
        <f aca="false">$EM$5*'well profiles'!MM62</f>
        <v>0</v>
      </c>
      <c r="QE147" s="2" t="n">
        <f aca="false">$EM$5*'well profiles'!MN62</f>
        <v>0</v>
      </c>
      <c r="QF147" s="2" t="n">
        <f aca="false">$EM$5*'well profiles'!MO62</f>
        <v>0</v>
      </c>
      <c r="QG147" s="2" t="n">
        <f aca="false">$EM$5*'well profiles'!MP62</f>
        <v>0</v>
      </c>
      <c r="QH147" s="2" t="n">
        <f aca="false">$EM$5*'well profiles'!MQ62</f>
        <v>0</v>
      </c>
      <c r="QI147" s="2" t="n">
        <f aca="false">$EM$5*'well profiles'!MR62</f>
        <v>0</v>
      </c>
      <c r="QJ147" s="2" t="n">
        <f aca="false">$EM$5*'well profiles'!MS62</f>
        <v>0</v>
      </c>
      <c r="QK147" s="2" t="n">
        <f aca="false">$EM$5*'well profiles'!MT62</f>
        <v>0</v>
      </c>
      <c r="QL147" s="2" t="n">
        <f aca="false">$EM$5*'well profiles'!MU62</f>
        <v>0</v>
      </c>
      <c r="QM147" s="2" t="n">
        <f aca="false">$EM$5*'well profiles'!MV62</f>
        <v>0</v>
      </c>
      <c r="QN147" s="2" t="n">
        <f aca="false">$EM$5*'well profiles'!MW62</f>
        <v>0</v>
      </c>
      <c r="QO147" s="2" t="n">
        <f aca="false">$EM$5*'well profiles'!MX62</f>
        <v>0</v>
      </c>
      <c r="QP147" s="2" t="n">
        <f aca="false">$EM$5*'well profiles'!MY62</f>
        <v>0</v>
      </c>
      <c r="QQ147" s="2" t="n">
        <f aca="false">$EM$5*'well profiles'!MZ62</f>
        <v>0</v>
      </c>
      <c r="QR147" s="2" t="n">
        <f aca="false">$EM$5*'well profiles'!NA62</f>
        <v>0</v>
      </c>
      <c r="QS147" s="2" t="n">
        <f aca="false">$EM$5*'well profiles'!NB62</f>
        <v>0</v>
      </c>
      <c r="QT147" s="2" t="n">
        <f aca="false">$EM$5*'well profiles'!NC62</f>
        <v>0</v>
      </c>
      <c r="QU147" s="2" t="n">
        <f aca="false">$EM$5*'well profiles'!ND62</f>
        <v>0</v>
      </c>
      <c r="QV147" s="2" t="n">
        <f aca="false">$EM$5*'well profiles'!NE62</f>
        <v>0</v>
      </c>
      <c r="QW147" s="2" t="n">
        <f aca="false">$EM$5*'well profiles'!NF62</f>
        <v>0</v>
      </c>
      <c r="QX147" s="2" t="n">
        <f aca="false">$EM$5*'well profiles'!NG62</f>
        <v>0</v>
      </c>
      <c r="QY147" s="2" t="n">
        <f aca="false">$EM$5*'well profiles'!NH62</f>
        <v>0</v>
      </c>
      <c r="QZ147" s="2" t="n">
        <f aca="false">$EM$5*'well profiles'!NI62</f>
        <v>0</v>
      </c>
      <c r="RA147" s="2" t="n">
        <f aca="false">$EM$5*'well profiles'!NJ62</f>
        <v>0</v>
      </c>
      <c r="RB147" s="2" t="n">
        <f aca="false">$EM$5*'well profiles'!NK62</f>
        <v>0</v>
      </c>
      <c r="RC147" s="2" t="n">
        <f aca="false">$EM$5*'well profiles'!NL62</f>
        <v>0</v>
      </c>
      <c r="RD147" s="2" t="n">
        <f aca="false">$EM$5*'well profiles'!NM62</f>
        <v>0</v>
      </c>
      <c r="RE147" s="2" t="n">
        <f aca="false">$EM$5*'well profiles'!NN62</f>
        <v>0</v>
      </c>
      <c r="RF147" s="2" t="n">
        <f aca="false">$EM$5*'well profiles'!NO62</f>
        <v>0</v>
      </c>
      <c r="RG147" s="2" t="n">
        <f aca="false">$EM$5*'well profiles'!NP62</f>
        <v>0</v>
      </c>
      <c r="RH147" s="2" t="n">
        <f aca="false">$EM$5*'well profiles'!NQ62</f>
        <v>0</v>
      </c>
      <c r="RI147" s="2" t="n">
        <f aca="false">$EM$5*'well profiles'!NR62</f>
        <v>0</v>
      </c>
      <c r="RJ147" s="2" t="n">
        <f aca="false">$EM$5*'well profiles'!NS62</f>
        <v>0</v>
      </c>
      <c r="RK147" s="2" t="n">
        <f aca="false">$EM$5*'well profiles'!NT62</f>
        <v>0</v>
      </c>
      <c r="RL147" s="2" t="n">
        <f aca="false">$EM$5*'well profiles'!NU62</f>
        <v>0</v>
      </c>
      <c r="RM147" s="2" t="n">
        <f aca="false">$EM$5*'well profiles'!NV62</f>
        <v>0</v>
      </c>
      <c r="RN147" s="2" t="n">
        <f aca="false">$EM$5*'well profiles'!NW62</f>
        <v>0</v>
      </c>
      <c r="RO147" s="2" t="n">
        <f aca="false">$EM$5*'well profiles'!NX62</f>
        <v>0</v>
      </c>
      <c r="RP147" s="2" t="n">
        <f aca="false">$EM$5*'well profiles'!NY62</f>
        <v>0</v>
      </c>
      <c r="RQ147" s="2" t="n">
        <f aca="false">$EM$5*'well profiles'!NZ62</f>
        <v>0</v>
      </c>
      <c r="RR147" s="2" t="n">
        <f aca="false">$EM$5*'well profiles'!OA62</f>
        <v>0</v>
      </c>
      <c r="RS147" s="2" t="n">
        <f aca="false">$EM$5*'well profiles'!OB62</f>
        <v>0</v>
      </c>
      <c r="RT147" s="2" t="n">
        <f aca="false">$EM$5*'well profiles'!OC62</f>
        <v>0</v>
      </c>
      <c r="RU147" s="2" t="n">
        <f aca="false">$EM$5*'well profiles'!OD62</f>
        <v>0</v>
      </c>
      <c r="RV147" s="2" t="n">
        <f aca="false">$EM$5*'well profiles'!OE62</f>
        <v>0</v>
      </c>
      <c r="RW147" s="2" t="n">
        <f aca="false">$EM$5*'well profiles'!OF62</f>
        <v>0</v>
      </c>
      <c r="RX147" s="2" t="n">
        <f aca="false">$EM$5*'well profiles'!OG62</f>
        <v>0</v>
      </c>
      <c r="RY147" s="2" t="n">
        <f aca="false">$EM$5*'well profiles'!OH62</f>
        <v>0</v>
      </c>
      <c r="RZ147" s="2" t="n">
        <f aca="false">$EM$5*'well profiles'!OI62</f>
        <v>0</v>
      </c>
      <c r="SA147" s="2" t="n">
        <f aca="false">$EM$5*'well profiles'!OJ62</f>
        <v>0</v>
      </c>
      <c r="SB147" s="2" t="n">
        <f aca="false">$EM$5*'well profiles'!OK62</f>
        <v>0</v>
      </c>
      <c r="SC147" s="2" t="n">
        <f aca="false">$EM$5*'well profiles'!OL62</f>
        <v>0</v>
      </c>
      <c r="SD147" s="2" t="n">
        <f aca="false">$EM$5*'well profiles'!OM62</f>
        <v>0</v>
      </c>
      <c r="SE147" s="2" t="n">
        <f aca="false">$EM$5*'well profiles'!ON62</f>
        <v>0</v>
      </c>
      <c r="SF147" s="2" t="n">
        <f aca="false">$EM$5*'well profiles'!OO62</f>
        <v>0</v>
      </c>
      <c r="SG147" s="2" t="n">
        <f aca="false">$EM$5*'well profiles'!OP62</f>
        <v>0</v>
      </c>
      <c r="SH147" s="2" t="n">
        <f aca="false">$EM$5*'well profiles'!OQ62</f>
        <v>0</v>
      </c>
      <c r="SI147" s="2" t="n">
        <f aca="false">$EM$5*'well profiles'!OR62</f>
        <v>0</v>
      </c>
      <c r="SJ147" s="2" t="n">
        <f aca="false">$EM$5*'well profiles'!OS62</f>
        <v>0</v>
      </c>
      <c r="SK147" s="2" t="n">
        <f aca="false">$EM$5*'well profiles'!OT62</f>
        <v>0</v>
      </c>
      <c r="SL147" s="2" t="n">
        <f aca="false">$EM$5*'well profiles'!OU62</f>
        <v>0</v>
      </c>
      <c r="SM147" s="2" t="n">
        <f aca="false">$EM$5*'well profiles'!OV62</f>
        <v>0</v>
      </c>
      <c r="SN147" s="2" t="n">
        <f aca="false">$EM$5*'well profiles'!OW62</f>
        <v>0</v>
      </c>
      <c r="SO147" s="2" t="n">
        <f aca="false">$EM$5*'well profiles'!OX62</f>
        <v>0</v>
      </c>
      <c r="SP147" s="2" t="n">
        <f aca="false">$EM$5*'well profiles'!OY62</f>
        <v>0</v>
      </c>
      <c r="SQ147" s="2" t="n">
        <f aca="false">$EM$5*'well profiles'!OZ62</f>
        <v>0</v>
      </c>
      <c r="SR147" s="2" t="n">
        <f aca="false">$EM$5*'well profiles'!PA62</f>
        <v>0</v>
      </c>
      <c r="SS147" s="2" t="n">
        <f aca="false">$EM$5*'well profiles'!PB62</f>
        <v>0</v>
      </c>
      <c r="ST147" s="2" t="n">
        <f aca="false">$EM$5*'well profiles'!PC62</f>
        <v>0</v>
      </c>
      <c r="SU147" s="2" t="n">
        <f aca="false">$EM$5*'well profiles'!PD62</f>
        <v>0</v>
      </c>
      <c r="SV147" s="2" t="n">
        <f aca="false">$EM$5*'well profiles'!PE62</f>
        <v>0</v>
      </c>
      <c r="SW147" s="2" t="n">
        <f aca="false">$EM$5*'well profiles'!PF62</f>
        <v>0</v>
      </c>
      <c r="SX147" s="2" t="n">
        <f aca="false">$EM$5*'well profiles'!PG62</f>
        <v>0</v>
      </c>
      <c r="SY147" s="2" t="n">
        <f aca="false">$EM$5*'well profiles'!PH62</f>
        <v>0</v>
      </c>
      <c r="SZ147" s="2" t="n">
        <f aca="false">$EM$5*'well profiles'!PI62</f>
        <v>0</v>
      </c>
      <c r="TA147" s="2" t="n">
        <f aca="false">$EM$5*'well profiles'!PJ62</f>
        <v>0</v>
      </c>
      <c r="TB147" s="2" t="n">
        <f aca="false">$EM$5*'well profiles'!PK62</f>
        <v>0</v>
      </c>
      <c r="TC147" s="2" t="n">
        <f aca="false">$EM$5*'well profiles'!PL62</f>
        <v>0</v>
      </c>
      <c r="TD147" s="2" t="n">
        <f aca="false">$EM$5*'well profiles'!PM62</f>
        <v>0</v>
      </c>
      <c r="TE147" s="2" t="n">
        <f aca="false">$EM$5*'well profiles'!PN62</f>
        <v>0</v>
      </c>
      <c r="TF147" s="2" t="n">
        <f aca="false">$EM$5*'well profiles'!PO62</f>
        <v>0</v>
      </c>
      <c r="TG147" s="2" t="n">
        <f aca="false">$EM$5*'well profiles'!PP62</f>
        <v>0</v>
      </c>
      <c r="TH147" s="2" t="n">
        <f aca="false">$EM$5*'well profiles'!PQ62</f>
        <v>0</v>
      </c>
      <c r="TI147" s="2" t="n">
        <f aca="false">$EM$5*'well profiles'!PR62</f>
        <v>0</v>
      </c>
      <c r="TJ147" s="2" t="n">
        <f aca="false">$EM$5*'well profiles'!PS62</f>
        <v>0</v>
      </c>
      <c r="TK147" s="2" t="n">
        <f aca="false">$EM$5*'well profiles'!PT62</f>
        <v>0</v>
      </c>
      <c r="TL147" s="2" t="n">
        <f aca="false">$EM$5*'well profiles'!PU62</f>
        <v>0</v>
      </c>
      <c r="TM147" s="2" t="n">
        <f aca="false">$EM$5*'well profiles'!PV62</f>
        <v>0</v>
      </c>
      <c r="TN147" s="2" t="n">
        <f aca="false">$EM$5*'well profiles'!PW62</f>
        <v>0</v>
      </c>
      <c r="TO147" s="2" t="n">
        <f aca="false">$EM$5*'well profiles'!PX62</f>
        <v>0</v>
      </c>
      <c r="TP147" s="2" t="n">
        <f aca="false">$EM$5*'well profiles'!PY62</f>
        <v>0</v>
      </c>
      <c r="TQ147" s="2" t="n">
        <f aca="false">$EM$5*'well profiles'!PZ62</f>
        <v>0</v>
      </c>
      <c r="TR147" s="2" t="n">
        <f aca="false">$EM$5*'well profiles'!QA62</f>
        <v>0</v>
      </c>
      <c r="TS147" s="2" t="n">
        <f aca="false">$EM$5*'well profiles'!QB62</f>
        <v>0</v>
      </c>
      <c r="TT147" s="2" t="n">
        <f aca="false">$EM$5*'well profiles'!QC62</f>
        <v>0</v>
      </c>
      <c r="TU147" s="2" t="n">
        <f aca="false">$EM$5*'well profiles'!QD62</f>
        <v>0</v>
      </c>
      <c r="TV147" s="2" t="n">
        <f aca="false">$EM$5*'well profiles'!QE62</f>
        <v>0</v>
      </c>
      <c r="TW147" s="2" t="n">
        <f aca="false">$EM$5*'well profiles'!QF62</f>
        <v>0</v>
      </c>
      <c r="TX147" s="2" t="n">
        <f aca="false">$EM$5*'well profiles'!QG62</f>
        <v>0</v>
      </c>
      <c r="TY147" s="2" t="n">
        <f aca="false">$EM$5*'well profiles'!QH62</f>
        <v>0</v>
      </c>
      <c r="TZ147" s="2" t="n">
        <f aca="false">$EM$5*'well profiles'!QI62</f>
        <v>0</v>
      </c>
      <c r="UA147" s="2" t="n">
        <f aca="false">$EM$5*'well profiles'!QJ62</f>
        <v>0</v>
      </c>
      <c r="UB147" s="2" t="n">
        <f aca="false">$EM$5*'well profiles'!QK62</f>
        <v>0</v>
      </c>
      <c r="UC147" s="2" t="n">
        <f aca="false">$EM$5*'well profiles'!QL62</f>
        <v>0</v>
      </c>
      <c r="UD147" s="2" t="n">
        <f aca="false">$EM$5*'well profiles'!QM62</f>
        <v>0</v>
      </c>
      <c r="UE147" s="2" t="n">
        <f aca="false">$EM$5*'well profiles'!QN62</f>
        <v>0</v>
      </c>
      <c r="UF147" s="2" t="n">
        <f aca="false">$EM$5*'well profiles'!QO62</f>
        <v>0</v>
      </c>
      <c r="UG147" s="2" t="n">
        <f aca="false">$EM$5*'well profiles'!QP62</f>
        <v>0</v>
      </c>
      <c r="UH147" s="2" t="n">
        <f aca="false">$EM$5*'well profiles'!QQ62</f>
        <v>0</v>
      </c>
      <c r="UI147" s="2" t="n">
        <f aca="false">$EM$5*'well profiles'!QR62</f>
        <v>0</v>
      </c>
      <c r="UJ147" s="2" t="n">
        <f aca="false">$EM$5*'well profiles'!QS62</f>
        <v>0</v>
      </c>
      <c r="UK147" s="2" t="n">
        <f aca="false">$EM$5*'well profiles'!QT62</f>
        <v>0</v>
      </c>
      <c r="UL147" s="2" t="n">
        <f aca="false">$EM$5*'well profiles'!QU62</f>
        <v>0</v>
      </c>
      <c r="UM147" s="2" t="n">
        <f aca="false">$EM$5*'well profiles'!QV62</f>
        <v>0</v>
      </c>
      <c r="UN147" s="2" t="n">
        <f aca="false">$EM$5*'well profiles'!QW62</f>
        <v>0</v>
      </c>
      <c r="UO147" s="2" t="n">
        <f aca="false">$EM$5*'well profiles'!QX62</f>
        <v>0</v>
      </c>
      <c r="UP147" s="2" t="n">
        <f aca="false">$EM$5*'well profiles'!QY62</f>
        <v>0</v>
      </c>
      <c r="UQ147" s="2" t="n">
        <f aca="false">$EM$5*'well profiles'!QZ62</f>
        <v>0</v>
      </c>
      <c r="UR147" s="2" t="n">
        <f aca="false">$EM$5*'well profiles'!RA62</f>
        <v>0</v>
      </c>
      <c r="US147" s="2" t="n">
        <f aca="false">$EM$5*'well profiles'!RB62</f>
        <v>0</v>
      </c>
      <c r="UT147" s="2" t="n">
        <f aca="false">$EM$5*'well profiles'!RC62</f>
        <v>0</v>
      </c>
      <c r="UU147" s="2" t="n">
        <f aca="false">$EM$5*'well profiles'!RD62</f>
        <v>0</v>
      </c>
      <c r="UV147" s="2" t="n">
        <f aca="false">$EM$5*'well profiles'!RE62</f>
        <v>0</v>
      </c>
      <c r="UW147" s="2" t="n">
        <f aca="false">$EM$5*'well profiles'!RF62</f>
        <v>0</v>
      </c>
      <c r="UX147" s="2" t="n">
        <f aca="false">$EM$5*'well profiles'!RG62</f>
        <v>0</v>
      </c>
      <c r="UY147" s="2" t="n">
        <f aca="false">$EM$5*'well profiles'!RH62</f>
        <v>0</v>
      </c>
      <c r="UZ147" s="2" t="n">
        <f aca="false">$EM$5*'well profiles'!RI62</f>
        <v>0</v>
      </c>
      <c r="VA147" s="2" t="n">
        <f aca="false">$EM$5*'well profiles'!RJ62</f>
        <v>0</v>
      </c>
      <c r="VB147" s="2" t="n">
        <f aca="false">$EM$5*'well profiles'!RK62</f>
        <v>0</v>
      </c>
      <c r="VC147" s="2" t="n">
        <f aca="false">$EM$5*'well profiles'!RL62</f>
        <v>0</v>
      </c>
      <c r="VD147" s="2" t="n">
        <f aca="false">$EM$5*'well profiles'!RM62</f>
        <v>0</v>
      </c>
      <c r="VE147" s="2" t="n">
        <f aca="false">$EM$5*'well profiles'!RN62</f>
        <v>0</v>
      </c>
      <c r="VF147" s="2" t="n">
        <f aca="false">$EM$5*'well profiles'!RO62</f>
        <v>0</v>
      </c>
      <c r="VG147" s="2" t="n">
        <f aca="false">$EM$5*'well profiles'!RP62</f>
        <v>0</v>
      </c>
      <c r="VH147" s="2" t="n">
        <f aca="false">$EM$5*'well profiles'!RQ62</f>
        <v>0</v>
      </c>
      <c r="VI147" s="2" t="n">
        <f aca="false">$EM$5*'well profiles'!RR62</f>
        <v>0</v>
      </c>
      <c r="VJ147" s="2" t="n">
        <f aca="false">$EM$5*'well profiles'!RS62</f>
        <v>0</v>
      </c>
      <c r="VK147" s="2" t="n">
        <f aca="false">$EM$5*'well profiles'!RT62</f>
        <v>0</v>
      </c>
      <c r="VL147" s="2" t="n">
        <f aca="false">$EM$5*'well profiles'!RU62</f>
        <v>0</v>
      </c>
      <c r="VM147" s="2" t="n">
        <f aca="false">$EM$5*'well profiles'!RV62</f>
        <v>0</v>
      </c>
      <c r="VN147" s="2" t="n">
        <f aca="false">$EM$5*'well profiles'!RW62</f>
        <v>0</v>
      </c>
      <c r="VO147" s="2" t="n">
        <f aca="false">$EM$5*'well profiles'!RX62</f>
        <v>0</v>
      </c>
      <c r="VP147" s="2" t="n">
        <f aca="false">$EM$5*'well profiles'!RY62</f>
        <v>0</v>
      </c>
      <c r="VQ147" s="2" t="n">
        <f aca="false">$EM$5*'well profiles'!RZ62</f>
        <v>0</v>
      </c>
      <c r="VR147" s="2" t="n">
        <f aca="false">$EM$5*'well profiles'!SA62</f>
        <v>0</v>
      </c>
      <c r="VS147" s="2" t="n">
        <f aca="false">$EM$5*'well profiles'!SB62</f>
        <v>0</v>
      </c>
      <c r="VT147" s="2" t="n">
        <f aca="false">$EM$5*'well profiles'!SC62</f>
        <v>0</v>
      </c>
      <c r="VU147" s="2" t="n">
        <f aca="false">$EM$5*'well profiles'!SD62</f>
        <v>0</v>
      </c>
      <c r="VV147" s="2" t="n">
        <f aca="false">$EM$5*'well profiles'!SE62</f>
        <v>0</v>
      </c>
      <c r="VW147" s="2" t="n">
        <f aca="false">$EM$5*'well profiles'!SF62</f>
        <v>0</v>
      </c>
      <c r="VX147" s="2" t="n">
        <f aca="false">$EM$5*'well profiles'!SG62</f>
        <v>0</v>
      </c>
      <c r="VY147" s="2" t="n">
        <f aca="false">$EM$5*'well profiles'!SH62</f>
        <v>0</v>
      </c>
      <c r="VZ147" s="2" t="n">
        <f aca="false">$EM$5*'well profiles'!SI62</f>
        <v>0</v>
      </c>
      <c r="WA147" s="2" t="n">
        <f aca="false">$EM$5*'well profiles'!SJ62</f>
        <v>0</v>
      </c>
      <c r="WB147" s="2" t="n">
        <f aca="false">$EM$5*'well profiles'!SK62</f>
        <v>0</v>
      </c>
      <c r="WC147" s="2" t="n">
        <f aca="false">$EM$5*'well profiles'!SL62</f>
        <v>0</v>
      </c>
      <c r="WD147" s="2" t="n">
        <f aca="false">$EM$5*'well profiles'!SM62</f>
        <v>0</v>
      </c>
      <c r="WE147" s="2" t="n">
        <f aca="false">$EM$5*'well profiles'!SN62</f>
        <v>0</v>
      </c>
      <c r="WF147" s="2" t="n">
        <f aca="false">$EM$5*'well profiles'!SO62</f>
        <v>0</v>
      </c>
      <c r="WG147" s="2" t="n">
        <f aca="false">$EM$5*'well profiles'!SP62</f>
        <v>0</v>
      </c>
      <c r="WH147" s="2" t="n">
        <f aca="false">$EM$5*'well profiles'!SQ62</f>
        <v>0</v>
      </c>
      <c r="WI147" s="2" t="n">
        <f aca="false">$EM$5*'well profiles'!SR62</f>
        <v>0</v>
      </c>
      <c r="WJ147" s="2" t="n">
        <f aca="false">$EM$5*'well profiles'!SS62</f>
        <v>0</v>
      </c>
      <c r="WK147" s="2" t="n">
        <f aca="false">$EM$5*'well profiles'!ST62</f>
        <v>0</v>
      </c>
      <c r="WL147" s="2" t="n">
        <f aca="false">$EM$5*'well profiles'!SU62</f>
        <v>0</v>
      </c>
      <c r="WM147" s="2" t="n">
        <f aca="false">$EM$5*'well profiles'!SV62</f>
        <v>0</v>
      </c>
      <c r="WN147" s="2" t="n">
        <f aca="false">$EM$5*'well profiles'!SW62</f>
        <v>0</v>
      </c>
      <c r="WO147" s="2" t="n">
        <f aca="false">$EM$5*'well profiles'!SX62</f>
        <v>0</v>
      </c>
      <c r="WP147" s="2" t="n">
        <f aca="false">$EM$5*'well profiles'!SY62</f>
        <v>0</v>
      </c>
      <c r="WQ147" s="2" t="n">
        <f aca="false">$EM$5*'well profiles'!SZ62</f>
        <v>0</v>
      </c>
      <c r="WR147" s="2" t="n">
        <f aca="false">$EM$5*'well profiles'!TA62</f>
        <v>0</v>
      </c>
      <c r="WS147" s="2" t="n">
        <f aca="false">$EM$5*'well profiles'!TB62</f>
        <v>0</v>
      </c>
      <c r="WT147" s="2" t="n">
        <f aca="false">$EM$5*'well profiles'!TC62</f>
        <v>0</v>
      </c>
      <c r="WU147" s="2" t="n">
        <f aca="false">$EM$5*'well profiles'!TD62</f>
        <v>0</v>
      </c>
      <c r="WV147" s="2" t="n">
        <f aca="false">$EM$5*'well profiles'!TE62</f>
        <v>0</v>
      </c>
      <c r="WW147" s="2" t="n">
        <f aca="false">$EM$5*'well profiles'!TF62</f>
        <v>0</v>
      </c>
      <c r="WX147" s="2" t="n">
        <f aca="false">$EM$5*'well profiles'!TG62</f>
        <v>0</v>
      </c>
      <c r="WY147" s="2" t="n">
        <f aca="false">$EM$5*'well profiles'!TH62</f>
        <v>0</v>
      </c>
      <c r="WZ147" s="2" t="n">
        <f aca="false">$EM$5*'well profiles'!TI62</f>
        <v>0</v>
      </c>
      <c r="XA147" s="2" t="n">
        <f aca="false">$EM$5*'well profiles'!TJ62</f>
        <v>0</v>
      </c>
      <c r="XB147" s="2" t="n">
        <f aca="false">$EM$5*'well profiles'!TK62</f>
        <v>0</v>
      </c>
      <c r="XC147" s="2" t="n">
        <f aca="false">$EM$5*'well profiles'!TL62</f>
        <v>0</v>
      </c>
      <c r="XD147" s="2" t="n">
        <f aca="false">$EM$5*'well profiles'!TM62</f>
        <v>0</v>
      </c>
      <c r="XE147" s="2" t="n">
        <f aca="false">$EM$5*'well profiles'!TN62</f>
        <v>0</v>
      </c>
      <c r="XF147" s="2" t="n">
        <f aca="false">$EM$5*'well profiles'!TO62</f>
        <v>0</v>
      </c>
      <c r="XG147" s="2" t="n">
        <f aca="false">$EM$5*'well profiles'!TP62</f>
        <v>0</v>
      </c>
      <c r="XH147" s="2" t="n">
        <f aca="false">$EM$5*'well profiles'!TQ62</f>
        <v>0</v>
      </c>
      <c r="XI147" s="2" t="n">
        <f aca="false">$EM$5*'well profiles'!TR62</f>
        <v>0</v>
      </c>
      <c r="XJ147" s="2" t="n">
        <f aca="false">$EM$5*'well profiles'!TS62</f>
        <v>0</v>
      </c>
      <c r="XK147" s="2" t="n">
        <f aca="false">$EM$5*'well profiles'!TT62</f>
        <v>0</v>
      </c>
      <c r="XL147" s="2" t="n">
        <f aca="false">$EM$5*'well profiles'!TU62</f>
        <v>0</v>
      </c>
      <c r="XM147" s="2" t="n">
        <f aca="false">$EM$5*'well profiles'!TV62</f>
        <v>0</v>
      </c>
      <c r="XN147" s="2" t="n">
        <f aca="false">$EM$5*'well profiles'!TW62</f>
        <v>0</v>
      </c>
      <c r="XO147" s="2" t="n">
        <f aca="false">$EM$5*'well profiles'!TX62</f>
        <v>0</v>
      </c>
      <c r="XP147" s="2" t="n">
        <f aca="false">$EM$5*'well profiles'!TY62</f>
        <v>0</v>
      </c>
      <c r="XQ147" s="2" t="n">
        <f aca="false">$EM$5*'well profiles'!TZ62</f>
        <v>0</v>
      </c>
      <c r="XR147" s="2" t="n">
        <f aca="false">$EM$5*'well profiles'!UA62</f>
        <v>0</v>
      </c>
      <c r="XS147" s="2" t="n">
        <f aca="false">$EM$5*'well profiles'!UB62</f>
        <v>0</v>
      </c>
      <c r="XT147" s="2" t="n">
        <f aca="false">$EM$5*'well profiles'!UC62</f>
        <v>0</v>
      </c>
      <c r="XU147" s="2" t="n">
        <f aca="false">$EM$5*'well profiles'!UD62</f>
        <v>0</v>
      </c>
      <c r="XV147" s="2" t="n">
        <f aca="false">$EM$5*'well profiles'!UE62</f>
        <v>0</v>
      </c>
      <c r="XW147" s="2" t="n">
        <f aca="false">$EM$5*'well profiles'!UF62</f>
        <v>0</v>
      </c>
      <c r="XX147" s="2" t="n">
        <f aca="false">$EM$5*'well profiles'!UG62</f>
        <v>0</v>
      </c>
      <c r="XY147" s="2" t="n">
        <f aca="false">$EM$5*'well profiles'!UH62</f>
        <v>0</v>
      </c>
      <c r="XZ147" s="2" t="n">
        <f aca="false">$EM$5*'well profiles'!UI62</f>
        <v>0</v>
      </c>
      <c r="YA147" s="2" t="n">
        <f aca="false">$EM$5*'well profiles'!UJ62</f>
        <v>0</v>
      </c>
      <c r="YB147" s="2" t="n">
        <f aca="false">$EM$5*'well profiles'!UK62</f>
        <v>0</v>
      </c>
      <c r="YC147" s="2" t="n">
        <f aca="false">$EM$5*'well profiles'!UL62</f>
        <v>0</v>
      </c>
      <c r="YD147" s="2" t="n">
        <f aca="false">$EM$5*'well profiles'!UM62</f>
        <v>0</v>
      </c>
      <c r="YE147" s="2" t="n">
        <f aca="false">$EM$5*'well profiles'!UN62</f>
        <v>0</v>
      </c>
      <c r="YF147" s="2" t="n">
        <f aca="false">$EM$5*'well profiles'!UO62</f>
        <v>0</v>
      </c>
      <c r="YG147" s="2" t="n">
        <f aca="false">$EM$5*'well profiles'!UP62</f>
        <v>0</v>
      </c>
      <c r="YH147" s="2" t="n">
        <f aca="false">$EM$5*'well profiles'!UQ62</f>
        <v>0</v>
      </c>
      <c r="YI147" s="2" t="n">
        <f aca="false">$EM$5*'well profiles'!UR62</f>
        <v>0</v>
      </c>
      <c r="YJ147" s="2" t="n">
        <f aca="false">$EM$5*'well profiles'!US62</f>
        <v>0</v>
      </c>
      <c r="YK147" s="2" t="n">
        <f aca="false">$EM$5*'well profiles'!UT62</f>
        <v>0</v>
      </c>
      <c r="YL147" s="2" t="n">
        <f aca="false">$EM$5*'well profiles'!UU62</f>
        <v>0</v>
      </c>
      <c r="YM147" s="2" t="n">
        <f aca="false">$EM$5*'well profiles'!UV62</f>
        <v>0</v>
      </c>
      <c r="YN147" s="2" t="n">
        <f aca="false">$EM$5*'well profiles'!UW62</f>
        <v>0</v>
      </c>
      <c r="YO147" s="2" t="n">
        <f aca="false">$EM$5*'well profiles'!UX62</f>
        <v>0</v>
      </c>
      <c r="YP147" s="2" t="n">
        <f aca="false">$EM$5*'well profiles'!UY62</f>
        <v>0</v>
      </c>
      <c r="YQ147" s="2" t="n">
        <f aca="false">$EM$5*'well profiles'!UZ62</f>
        <v>0</v>
      </c>
      <c r="YR147" s="2" t="n">
        <f aca="false">$EM$5*'well profiles'!VA62</f>
        <v>0</v>
      </c>
      <c r="YS147" s="2" t="n">
        <f aca="false">$EM$5*'well profiles'!VB62</f>
        <v>0</v>
      </c>
      <c r="YT147" s="2" t="n">
        <f aca="false">$EM$5*'well profiles'!VC62</f>
        <v>0</v>
      </c>
      <c r="YU147" s="2" t="n">
        <f aca="false">$EM$5*'well profiles'!VD62</f>
        <v>0</v>
      </c>
      <c r="YV147" s="2" t="n">
        <f aca="false">$EM$5*'well profiles'!VE62</f>
        <v>0</v>
      </c>
      <c r="YW147" s="2" t="n">
        <f aca="false">$EM$5*'well profiles'!VF62</f>
        <v>0</v>
      </c>
      <c r="YX147" s="2" t="n">
        <f aca="false">$EM$5*'well profiles'!VG62</f>
        <v>0</v>
      </c>
      <c r="YY147" s="2" t="n">
        <f aca="false">$EM$5*'well profiles'!VH62</f>
        <v>0</v>
      </c>
      <c r="YZ147" s="2" t="n">
        <f aca="false">$EM$5*'well profiles'!VI62</f>
        <v>0</v>
      </c>
      <c r="ZA147" s="2" t="n">
        <f aca="false">$EM$5*'well profiles'!VJ62</f>
        <v>0</v>
      </c>
      <c r="ZB147" s="2" t="n">
        <f aca="false">$EM$5*'well profiles'!VK62</f>
        <v>0</v>
      </c>
      <c r="ZC147" s="2" t="n">
        <f aca="false">$EM$5*'well profiles'!VL62</f>
        <v>0</v>
      </c>
      <c r="ZD147" s="2" t="n">
        <f aca="false">$EM$5*'well profiles'!VM62</f>
        <v>0</v>
      </c>
      <c r="ZE147" s="2" t="n">
        <f aca="false">$EM$5*'well profiles'!VN62</f>
        <v>0</v>
      </c>
      <c r="ZF147" s="2" t="n">
        <f aca="false">$EM$5*'well profiles'!VO62</f>
        <v>0</v>
      </c>
      <c r="ZG147" s="2" t="n">
        <f aca="false">$EM$5*'well profiles'!VP62</f>
        <v>0</v>
      </c>
      <c r="ZH147" s="2" t="n">
        <f aca="false">$EM$5*'well profiles'!VQ62</f>
        <v>0</v>
      </c>
      <c r="ZI147" s="2" t="n">
        <f aca="false">$EM$5*'well profiles'!VR62</f>
        <v>0</v>
      </c>
      <c r="ZJ147" s="2" t="n">
        <f aca="false">$EM$5*'well profiles'!VS62</f>
        <v>0</v>
      </c>
      <c r="ZK147" s="2" t="n">
        <f aca="false">$EM$5*'well profiles'!VT62</f>
        <v>0</v>
      </c>
      <c r="ZL147" s="2" t="n">
        <f aca="false">$EM$5*'well profiles'!VU62</f>
        <v>0</v>
      </c>
      <c r="ZM147" s="2" t="n">
        <f aca="false">$EM$5*'well profiles'!VV62</f>
        <v>0</v>
      </c>
      <c r="ZN147" s="2" t="n">
        <f aca="false">$EM$5*'well profiles'!VW62</f>
        <v>0</v>
      </c>
      <c r="ZO147" s="2" t="n">
        <f aca="false">$EM$5*'well profiles'!VX62</f>
        <v>0</v>
      </c>
      <c r="ZP147" s="2" t="n">
        <f aca="false">$EM$5*'well profiles'!VY62</f>
        <v>0</v>
      </c>
      <c r="ZQ147" s="2" t="n">
        <f aca="false">$EM$5*'well profiles'!VZ62</f>
        <v>0</v>
      </c>
      <c r="ZR147" s="2" t="n">
        <f aca="false">$EM$5*'well profiles'!WA62</f>
        <v>0</v>
      </c>
      <c r="ZS147" s="2" t="n">
        <f aca="false">$EM$5*'well profiles'!WB62</f>
        <v>0</v>
      </c>
      <c r="ZT147" s="2" t="n">
        <f aca="false">$EM$5*'well profiles'!WC62</f>
        <v>0</v>
      </c>
      <c r="ZU147" s="2" t="n">
        <f aca="false">$EM$5*'well profiles'!WD62</f>
        <v>0</v>
      </c>
      <c r="ZV147" s="2" t="n">
        <f aca="false">$EM$5*'well profiles'!WE62</f>
        <v>0</v>
      </c>
      <c r="ZW147" s="2" t="n">
        <f aca="false">$EM$5*'well profiles'!WF62</f>
        <v>0</v>
      </c>
      <c r="ZX147" s="2" t="n">
        <f aca="false">$EM$5*'well profiles'!WG62</f>
        <v>0</v>
      </c>
      <c r="ZY147" s="2" t="n">
        <f aca="false">$EM$5*'well profiles'!WH62</f>
        <v>0</v>
      </c>
      <c r="ZZ147" s="2" t="n">
        <f aca="false">$EM$5*'well profiles'!WI62</f>
        <v>0</v>
      </c>
      <c r="AAA147" s="2" t="n">
        <f aca="false">$EM$5*'well profiles'!WJ62</f>
        <v>0</v>
      </c>
      <c r="AAB147" s="2" t="n">
        <f aca="false">$EM$5*'well profiles'!WK62</f>
        <v>0</v>
      </c>
      <c r="AAC147" s="2" t="n">
        <f aca="false">$EM$5*'well profiles'!WL62</f>
        <v>0</v>
      </c>
      <c r="AAD147" s="2" t="n">
        <f aca="false">$EM$5*'well profiles'!WM62</f>
        <v>0</v>
      </c>
      <c r="AAE147" s="2" t="n">
        <f aca="false">$EM$5*'well profiles'!WN62</f>
        <v>0</v>
      </c>
      <c r="AAF147" s="2" t="n">
        <f aca="false">$EM$5*'well profiles'!WO62</f>
        <v>0</v>
      </c>
      <c r="AAG147" s="2" t="n">
        <f aca="false">$EM$5*'well profiles'!WP62</f>
        <v>0</v>
      </c>
      <c r="AAH147" s="2" t="n">
        <f aca="false">$EM$5*'well profiles'!WQ62</f>
        <v>0</v>
      </c>
      <c r="AAI147" s="2" t="n">
        <f aca="false">$EM$5*'well profiles'!WR62</f>
        <v>0</v>
      </c>
      <c r="AAJ147" s="2" t="n">
        <f aca="false">$EM$5*'well profiles'!WS62</f>
        <v>0</v>
      </c>
      <c r="AAK147" s="2" t="n">
        <f aca="false">$EM$5*'well profiles'!WT62</f>
        <v>0</v>
      </c>
      <c r="AAL147" s="2" t="n">
        <f aca="false">$EM$5*'well profiles'!WU62</f>
        <v>0</v>
      </c>
      <c r="AAM147" s="2" t="n">
        <f aca="false">$EM$5*'well profiles'!WV62</f>
        <v>0</v>
      </c>
      <c r="AAN147" s="2" t="n">
        <f aca="false">$EM$5*'well profiles'!WW62</f>
        <v>0</v>
      </c>
      <c r="AAO147" s="2" t="n">
        <f aca="false">$EM$5*'well profiles'!WX62</f>
        <v>0</v>
      </c>
      <c r="AAP147" s="2" t="n">
        <f aca="false">$EM$5*'well profiles'!WY62</f>
        <v>0</v>
      </c>
      <c r="AAQ147" s="2" t="n">
        <f aca="false">$EM$5*'well profiles'!WZ62</f>
        <v>0</v>
      </c>
      <c r="AAR147" s="2" t="n">
        <f aca="false">$EM$5*'well profiles'!XA62</f>
        <v>0</v>
      </c>
      <c r="AAS147" s="2" t="n">
        <f aca="false">$EM$5*'well profiles'!XB62</f>
        <v>0</v>
      </c>
      <c r="AAT147" s="2" t="n">
        <f aca="false">$EM$5*'well profiles'!XC62</f>
        <v>0</v>
      </c>
      <c r="AAU147" s="2" t="n">
        <f aca="false">$EM$5*'well profiles'!XD62</f>
        <v>0</v>
      </c>
      <c r="AAV147" s="2" t="n">
        <f aca="false">$EM$5*'well profiles'!XE62</f>
        <v>0</v>
      </c>
      <c r="AAW147" s="2" t="n">
        <f aca="false">$EM$5*'well profiles'!XF62</f>
        <v>0</v>
      </c>
      <c r="AAX147" s="2" t="n">
        <f aca="false">$EM$5*'well profiles'!XG62</f>
        <v>0</v>
      </c>
      <c r="AAY147" s="2" t="n">
        <f aca="false">$EM$5*'well profiles'!XH62</f>
        <v>0</v>
      </c>
      <c r="AAZ147" s="2" t="n">
        <f aca="false">$EM$5*'well profiles'!XI62</f>
        <v>0</v>
      </c>
      <c r="ABA147" s="2" t="n">
        <f aca="false">$EM$5*'well profiles'!XJ62</f>
        <v>0</v>
      </c>
      <c r="ABB147" s="2" t="n">
        <f aca="false">$EM$5*'well profiles'!XK62</f>
        <v>0</v>
      </c>
      <c r="ABC147" s="2" t="n">
        <f aca="false">$EM$5*'well profiles'!XL62</f>
        <v>0</v>
      </c>
      <c r="ABD147" s="2" t="n">
        <f aca="false">$EM$5*'well profiles'!XM62</f>
        <v>0</v>
      </c>
      <c r="ABE147" s="2" t="n">
        <f aca="false">$EM$5*'well profiles'!XN62</f>
        <v>0</v>
      </c>
      <c r="ABF147" s="2" t="n">
        <f aca="false">$EM$5*'well profiles'!XO62</f>
        <v>0</v>
      </c>
      <c r="ABG147" s="2" t="n">
        <f aca="false">$EM$5*'well profiles'!XP62</f>
        <v>0</v>
      </c>
      <c r="ABH147" s="2" t="n">
        <f aca="false">$EM$5*'well profiles'!XQ62</f>
        <v>0</v>
      </c>
      <c r="ABI147" s="2" t="n">
        <f aca="false">$EM$5*'well profiles'!XR62</f>
        <v>0</v>
      </c>
      <c r="ABJ147" s="2" t="n">
        <f aca="false">$EM$5*'well profiles'!XS62</f>
        <v>0</v>
      </c>
      <c r="ABK147" s="2" t="n">
        <f aca="false">$EM$5*'well profiles'!XT62</f>
        <v>0</v>
      </c>
      <c r="ABL147" s="2" t="n">
        <f aca="false">$EM$5*'well profiles'!XU62</f>
        <v>0</v>
      </c>
      <c r="ABM147" s="2" t="n">
        <f aca="false">$EM$5*'well profiles'!XV62</f>
        <v>0</v>
      </c>
      <c r="ABN147" s="2" t="n">
        <f aca="false">$EM$5*'well profiles'!XW62</f>
        <v>0</v>
      </c>
      <c r="ABO147" s="2" t="n">
        <f aca="false">$EM$5*'well profiles'!XX62</f>
        <v>0</v>
      </c>
      <c r="ABP147" s="2" t="n">
        <f aca="false">$EM$5*'well profiles'!XY62</f>
        <v>0</v>
      </c>
      <c r="ABQ147" s="2" t="n">
        <f aca="false">$EM$5*'well profiles'!XZ62</f>
        <v>0</v>
      </c>
      <c r="ABR147" s="2" t="n">
        <f aca="false">$EM$5*'well profiles'!YA62</f>
        <v>0</v>
      </c>
      <c r="ABS147" s="2" t="n">
        <f aca="false">$EM$5*'well profiles'!YB62</f>
        <v>0</v>
      </c>
      <c r="ABT147" s="2" t="n">
        <f aca="false">$EM$5*'well profiles'!YC62</f>
        <v>0</v>
      </c>
      <c r="ABU147" s="2" t="n">
        <f aca="false">$EM$5*'well profiles'!YD62</f>
        <v>0</v>
      </c>
      <c r="ABV147" s="2" t="n">
        <f aca="false">$EM$5*'well profiles'!YE62</f>
        <v>0</v>
      </c>
      <c r="ABW147" s="2" t="n">
        <f aca="false">$EM$5*'well profiles'!YF62</f>
        <v>0</v>
      </c>
      <c r="ABX147" s="2" t="n">
        <f aca="false">$EM$5*'well profiles'!YG62</f>
        <v>0</v>
      </c>
      <c r="ABY147" s="2" t="n">
        <f aca="false">$EM$5*'well profiles'!YH62</f>
        <v>0</v>
      </c>
      <c r="ABZ147" s="2" t="n">
        <f aca="false">$EM$5*'well profiles'!YI62</f>
        <v>0</v>
      </c>
      <c r="ACA147" s="2" t="n">
        <f aca="false">$EM$5*'well profiles'!YJ62</f>
        <v>0</v>
      </c>
      <c r="ACB147" s="2" t="n">
        <f aca="false">$EM$5*'well profiles'!YK62</f>
        <v>0</v>
      </c>
      <c r="ACC147" s="2" t="n">
        <f aca="false">$EM$5*'well profiles'!YL62</f>
        <v>0</v>
      </c>
      <c r="ACD147" s="2" t="n">
        <f aca="false">$EM$5*'well profiles'!YM62</f>
        <v>0</v>
      </c>
      <c r="ACE147" s="2" t="n">
        <f aca="false">$EM$5*'well profiles'!YN62</f>
        <v>0</v>
      </c>
      <c r="ACF147" s="2" t="n">
        <f aca="false">$EM$5*'well profiles'!YO62</f>
        <v>0</v>
      </c>
      <c r="ACG147" s="2" t="n">
        <f aca="false">$EM$5*'well profiles'!YP62</f>
        <v>0</v>
      </c>
      <c r="ACH147" s="2" t="n">
        <f aca="false">$EM$5*'well profiles'!YQ62</f>
        <v>0</v>
      </c>
      <c r="ACI147" s="2" t="n">
        <f aca="false">$EM$5*'well profiles'!YR62</f>
        <v>0</v>
      </c>
      <c r="ACJ147" s="2" t="n">
        <f aca="false">$EM$5*'well profiles'!YS62</f>
        <v>0</v>
      </c>
      <c r="ACK147" s="2" t="n">
        <f aca="false">$EM$5*'well profiles'!YT62</f>
        <v>0</v>
      </c>
      <c r="ACL147" s="2" t="n">
        <f aca="false">$EM$5*'well profiles'!YU62</f>
        <v>0</v>
      </c>
      <c r="ACM147" s="2" t="n">
        <f aca="false">$EM$5*'well profiles'!YV62</f>
        <v>0</v>
      </c>
      <c r="ACN147" s="2" t="n">
        <f aca="false">$EM$5*'well profiles'!YW62</f>
        <v>0</v>
      </c>
      <c r="ACO147" s="2" t="n">
        <f aca="false">$EM$5*'well profiles'!YX62</f>
        <v>0</v>
      </c>
      <c r="ACP147" s="2" t="n">
        <f aca="false">$EM$5*'well profiles'!YY62</f>
        <v>0</v>
      </c>
      <c r="ACQ147" s="2" t="n">
        <f aca="false">$EM$5*'well profiles'!YZ62</f>
        <v>0</v>
      </c>
      <c r="ACR147" s="2" t="n">
        <f aca="false">$EM$5*'well profiles'!ZA62</f>
        <v>0</v>
      </c>
      <c r="ACS147" s="2" t="n">
        <f aca="false">$EM$5*'well profiles'!ZB62</f>
        <v>0</v>
      </c>
      <c r="ACT147" s="2" t="n">
        <f aca="false">$EM$5*'well profiles'!ZC62</f>
        <v>0</v>
      </c>
      <c r="ACU147" s="2" t="n">
        <f aca="false">$EM$5*'well profiles'!ZD62</f>
        <v>0</v>
      </c>
      <c r="ACV147" s="2" t="n">
        <f aca="false">$EM$5*'well profiles'!ZE62</f>
        <v>0</v>
      </c>
      <c r="ACW147" s="2" t="n">
        <f aca="false">$EM$5*'well profiles'!ZF62</f>
        <v>0</v>
      </c>
      <c r="ACX147" s="2" t="n">
        <f aca="false">$EM$5*'well profiles'!ZG62</f>
        <v>0</v>
      </c>
      <c r="ACY147" s="2" t="n">
        <f aca="false">$EM$5*'well profiles'!ZH62</f>
        <v>0</v>
      </c>
      <c r="ACZ147" s="2" t="n">
        <f aca="false">$EM$5*'well profiles'!ZI62</f>
        <v>0</v>
      </c>
      <c r="ADA147" s="2" t="n">
        <f aca="false">$EM$5*'well profiles'!ZJ62</f>
        <v>0</v>
      </c>
      <c r="ADB147" s="2" t="n">
        <f aca="false">$EM$5*'well profiles'!ZK62</f>
        <v>0</v>
      </c>
      <c r="ADC147" s="2" t="n">
        <f aca="false">$EM$5*'well profiles'!ZL62</f>
        <v>0</v>
      </c>
      <c r="ADD147" s="2" t="n">
        <f aca="false">$EM$5*'well profiles'!ZM62</f>
        <v>0</v>
      </c>
      <c r="ADE147" s="2" t="n">
        <f aca="false">$EM$5*'well profiles'!ZN62</f>
        <v>0</v>
      </c>
      <c r="ADF147" s="2" t="n">
        <f aca="false">$EM$5*'well profiles'!ZO62</f>
        <v>0</v>
      </c>
      <c r="ADG147" s="2" t="n">
        <f aca="false">$EM$5*'well profiles'!ZP62</f>
        <v>0</v>
      </c>
      <c r="ADH147" s="2" t="n">
        <f aca="false">$EM$5*'well profiles'!ZQ62</f>
        <v>0</v>
      </c>
      <c r="ADI147" s="2" t="n">
        <f aca="false">$EM$5*'well profiles'!ZR62</f>
        <v>0</v>
      </c>
      <c r="ADJ147" s="2" t="n">
        <f aca="false">$EM$5*'well profiles'!ZS62</f>
        <v>0</v>
      </c>
      <c r="ADK147" s="2" t="n">
        <f aca="false">$EM$5*'well profiles'!ZT62</f>
        <v>0</v>
      </c>
      <c r="ADL147" s="2" t="n">
        <f aca="false">$EM$5*'well profiles'!ZU62</f>
        <v>0</v>
      </c>
      <c r="ADM147" s="2" t="n">
        <f aca="false">$EM$5*'well profiles'!ZV62</f>
        <v>0</v>
      </c>
      <c r="ADN147" s="2" t="n">
        <f aca="false">$EM$5*'well profiles'!ZW62</f>
        <v>0</v>
      </c>
      <c r="ADO147" s="2" t="n">
        <f aca="false">$EM$5*'well profiles'!ZX62</f>
        <v>0</v>
      </c>
      <c r="ADP147" s="2" t="n">
        <f aca="false">$EM$5*'well profiles'!ZY62</f>
        <v>0</v>
      </c>
      <c r="ADQ147" s="2" t="n">
        <f aca="false">$EM$5*'well profiles'!ZZ62</f>
        <v>0</v>
      </c>
      <c r="ADR147" s="2" t="n">
        <f aca="false">$EM$5*'well profiles'!AAA62</f>
        <v>0</v>
      </c>
      <c r="ADS147" s="2" t="n">
        <f aca="false">$EM$5*'well profiles'!AAB62</f>
        <v>0</v>
      </c>
      <c r="ADT147" s="2" t="n">
        <f aca="false">$EM$5*'well profiles'!AAC62</f>
        <v>0</v>
      </c>
      <c r="ADU147" s="2" t="n">
        <f aca="false">$EM$5*'well profiles'!AAD62</f>
        <v>0</v>
      </c>
      <c r="ADV147" s="2" t="n">
        <f aca="false">$EM$5*'well profiles'!AAE62</f>
        <v>0</v>
      </c>
      <c r="ADW147" s="2" t="n">
        <f aca="false">$EM$5*'well profiles'!AAF62</f>
        <v>0</v>
      </c>
      <c r="ADX147" s="2" t="n">
        <f aca="false">$EM$5*'well profiles'!AAG62</f>
        <v>0</v>
      </c>
      <c r="ADY147" s="2" t="n">
        <f aca="false">$EM$5*'well profiles'!AAH62</f>
        <v>0</v>
      </c>
      <c r="ADZ147" s="2" t="n">
        <f aca="false">$EM$5*'well profiles'!AAI62</f>
        <v>0</v>
      </c>
      <c r="AEA147" s="2" t="n">
        <f aca="false">$EM$5*'well profiles'!AAJ62</f>
        <v>0</v>
      </c>
      <c r="AEB147" s="2" t="n">
        <f aca="false">$EM$5*'well profiles'!AAK62</f>
        <v>0</v>
      </c>
      <c r="AEC147" s="2" t="n">
        <f aca="false">$EM$5*'well profiles'!AAL62</f>
        <v>0</v>
      </c>
      <c r="AED147" s="2" t="n">
        <f aca="false">$EM$5*'well profiles'!AAM62</f>
        <v>0</v>
      </c>
      <c r="AEE147" s="2" t="n">
        <f aca="false">$EM$5*'well profiles'!AAN62</f>
        <v>0</v>
      </c>
      <c r="AEF147" s="2" t="n">
        <f aca="false">$EM$5*'well profiles'!AAO62</f>
        <v>0</v>
      </c>
      <c r="AEG147" s="2" t="n">
        <f aca="false">$EM$5*'well profiles'!AAP62</f>
        <v>0</v>
      </c>
      <c r="AEH147" s="2" t="n">
        <f aca="false">$EM$5*'well profiles'!AAQ62</f>
        <v>0</v>
      </c>
      <c r="AEI147" s="2" t="n">
        <f aca="false">$EM$5*'well profiles'!AAR62</f>
        <v>0</v>
      </c>
      <c r="AEJ147" s="2" t="n">
        <f aca="false">$EM$5*'well profiles'!AAS62</f>
        <v>0</v>
      </c>
      <c r="AEK147" s="2" t="n">
        <f aca="false">$EM$5*'well profiles'!AAT62</f>
        <v>0</v>
      </c>
      <c r="AEL147" s="2" t="n">
        <f aca="false">$EM$5*'well profiles'!AAU62</f>
        <v>0</v>
      </c>
      <c r="AEM147" s="2" t="n">
        <f aca="false">$EM$5*'well profiles'!AAV62</f>
        <v>0</v>
      </c>
      <c r="AEN147" s="2" t="n">
        <f aca="false">$EM$5*'well profiles'!AAW62</f>
        <v>0</v>
      </c>
      <c r="AEO147" s="2" t="n">
        <f aca="false">$EM$5*'well profiles'!AAX62</f>
        <v>0</v>
      </c>
      <c r="AEP147" s="2" t="n">
        <f aca="false">$EM$5*'well profiles'!AAY62</f>
        <v>0</v>
      </c>
      <c r="AEQ147" s="2" t="n">
        <f aca="false">$EM$5*'well profiles'!AAZ62</f>
        <v>0</v>
      </c>
      <c r="AER147" s="2" t="n">
        <f aca="false">$EM$5*'well profiles'!ABA62</f>
        <v>0</v>
      </c>
      <c r="AES147" s="2" t="n">
        <f aca="false">$EM$5*'well profiles'!ABB62</f>
        <v>0</v>
      </c>
      <c r="AET147" s="2" t="n">
        <f aca="false">$EM$5*'well profiles'!ABC62</f>
        <v>0</v>
      </c>
      <c r="AEU147" s="2" t="n">
        <f aca="false">$EM$5*'well profiles'!ABD62</f>
        <v>0</v>
      </c>
      <c r="AEV147" s="2" t="n">
        <f aca="false">$EM$5*'well profiles'!ABE62</f>
        <v>0</v>
      </c>
      <c r="AEW147" s="2" t="n">
        <f aca="false">$EM$5*'well profiles'!ABF62</f>
        <v>0</v>
      </c>
      <c r="AEX147" s="2" t="n">
        <f aca="false">$EM$5*'well profiles'!ABG62</f>
        <v>0</v>
      </c>
      <c r="AEY147" s="2" t="n">
        <f aca="false">$EM$5*'well profiles'!ABH62</f>
        <v>0</v>
      </c>
      <c r="AEZ147" s="2" t="n">
        <f aca="false">$EM$5*'well profiles'!ABI62</f>
        <v>0</v>
      </c>
      <c r="AFA147" s="2" t="n">
        <f aca="false">$EM$5*'well profiles'!ABJ62</f>
        <v>0</v>
      </c>
      <c r="AFB147" s="2" t="n">
        <f aca="false">$EM$5*'well profiles'!ABK62</f>
        <v>0</v>
      </c>
      <c r="AFC147" s="2" t="n">
        <f aca="false">$EM$5*'well profiles'!ABL62</f>
        <v>0</v>
      </c>
      <c r="AFD147" s="2" t="n">
        <f aca="false">$EM$5*'well profiles'!ABM62</f>
        <v>0</v>
      </c>
      <c r="AFE147" s="2" t="n">
        <f aca="false">$EM$5*'well profiles'!ABN62</f>
        <v>0</v>
      </c>
      <c r="AFF147" s="2" t="n">
        <f aca="false">$EM$5*'well profiles'!ABO62</f>
        <v>0</v>
      </c>
      <c r="AFG147" s="2" t="n">
        <f aca="false">$EM$5*'well profiles'!ABP62</f>
        <v>0</v>
      </c>
      <c r="AFH147" s="2" t="n">
        <f aca="false">$EM$5*'well profiles'!ABQ62</f>
        <v>0</v>
      </c>
      <c r="AFI147" s="2" t="n">
        <f aca="false">$EM$5*'well profiles'!ABR62</f>
        <v>0</v>
      </c>
      <c r="AFJ147" s="2" t="n">
        <f aca="false">$EM$5*'well profiles'!ABS62</f>
        <v>0</v>
      </c>
      <c r="AFK147" s="2" t="n">
        <f aca="false">$EM$5*'well profiles'!ABT62</f>
        <v>0</v>
      </c>
      <c r="AFL147" s="2" t="n">
        <f aca="false">$EM$5*'well profiles'!ABU62</f>
        <v>0</v>
      </c>
      <c r="AFM147" s="2" t="n">
        <f aca="false">$EM$5*'well profiles'!ABV62</f>
        <v>0</v>
      </c>
      <c r="AFN147" s="2" t="n">
        <f aca="false">$EM$5*'well profiles'!ABW62</f>
        <v>0</v>
      </c>
      <c r="AFO147" s="2" t="n">
        <f aca="false">$EM$5*'well profiles'!ABX62</f>
        <v>0</v>
      </c>
      <c r="AFP147" s="2" t="n">
        <f aca="false">$EM$5*'well profiles'!ABY62</f>
        <v>0</v>
      </c>
      <c r="AFQ147" s="2" t="n">
        <f aca="false">$EM$5*'well profiles'!ABZ62</f>
        <v>0</v>
      </c>
      <c r="AFR147" s="2" t="n">
        <f aca="false">$EM$5*'well profiles'!ACA62</f>
        <v>0</v>
      </c>
      <c r="AFS147" s="2" t="n">
        <f aca="false">$EM$5*'well profiles'!ACB62</f>
        <v>0</v>
      </c>
      <c r="AFT147" s="2" t="n">
        <f aca="false">$EM$5*'well profiles'!ACC62</f>
        <v>0</v>
      </c>
      <c r="AFU147" s="2" t="n">
        <f aca="false">$EM$5*'well profiles'!ACD62</f>
        <v>0</v>
      </c>
      <c r="AFV147" s="2" t="n">
        <f aca="false">$EM$5*'well profiles'!ACE62</f>
        <v>0</v>
      </c>
      <c r="AFW147" s="2" t="n">
        <f aca="false">$EM$5*'well profiles'!ACF62</f>
        <v>0</v>
      </c>
      <c r="AFX147" s="2" t="n">
        <f aca="false">$EM$5*'well profiles'!ACG62</f>
        <v>0</v>
      </c>
      <c r="AFY147" s="2" t="n">
        <f aca="false">$EM$5*'well profiles'!ACH62</f>
        <v>0</v>
      </c>
      <c r="AFZ147" s="2" t="n">
        <f aca="false">$EM$5*'well profiles'!ACI62</f>
        <v>0</v>
      </c>
      <c r="AGA147" s="2" t="n">
        <f aca="false">$EM$5*'well profiles'!ACJ62</f>
        <v>0</v>
      </c>
      <c r="AGB147" s="2" t="n">
        <f aca="false">$EM$5*'well profiles'!ACK62</f>
        <v>0</v>
      </c>
      <c r="AGC147" s="2" t="n">
        <f aca="false">$EM$5*'well profiles'!ACL62</f>
        <v>0</v>
      </c>
      <c r="AGD147" s="2" t="n">
        <f aca="false">$EM$5*'well profiles'!ACM62</f>
        <v>0</v>
      </c>
      <c r="AGE147" s="2" t="n">
        <f aca="false">$EM$5*'well profiles'!ACN62</f>
        <v>0</v>
      </c>
      <c r="AGF147" s="2" t="n">
        <f aca="false">$EM$5*'well profiles'!ACO62</f>
        <v>0</v>
      </c>
      <c r="AGG147" s="2" t="n">
        <f aca="false">$EM$5*'well profiles'!ACP62</f>
        <v>0</v>
      </c>
      <c r="AGH147" s="2" t="n">
        <f aca="false">$EM$5*'well profiles'!ACQ62</f>
        <v>0</v>
      </c>
      <c r="AGI147" s="2" t="n">
        <f aca="false">$EM$5*'well profiles'!ACR62</f>
        <v>0</v>
      </c>
      <c r="AGJ147" s="2" t="n">
        <f aca="false">$EM$5*'well profiles'!ACS62</f>
        <v>0</v>
      </c>
      <c r="AGK147" s="2" t="n">
        <f aca="false">$EM$5*'well profiles'!ACT62</f>
        <v>0</v>
      </c>
      <c r="AGL147" s="2" t="n">
        <f aca="false">$EM$5*'well profiles'!ACU62</f>
        <v>0</v>
      </c>
      <c r="AGM147" s="2" t="n">
        <f aca="false">$EM$5*'well profiles'!ACV62</f>
        <v>0</v>
      </c>
      <c r="AGN147" s="2" t="n">
        <f aca="false">$EM$5*'well profiles'!ACW62</f>
        <v>0</v>
      </c>
      <c r="AGO147" s="2" t="n">
        <f aca="false">$EM$5*'well profiles'!ACX62</f>
        <v>0</v>
      </c>
      <c r="AGP147" s="2" t="n">
        <f aca="false">$EM$5*'well profiles'!ACY62</f>
        <v>0</v>
      </c>
      <c r="AGQ147" s="2" t="n">
        <f aca="false">$EM$5*'well profiles'!ACZ62</f>
        <v>0</v>
      </c>
      <c r="AGR147" s="2" t="n">
        <f aca="false">$EM$5*'well profiles'!ADA62</f>
        <v>0</v>
      </c>
      <c r="AGS147" s="2" t="n">
        <f aca="false">$EM$5*'well profiles'!ADB62</f>
        <v>0</v>
      </c>
      <c r="AGT147" s="2" t="n">
        <f aca="false">$EM$5*'well profiles'!ADC62</f>
        <v>0</v>
      </c>
      <c r="AGU147" s="2" t="n">
        <f aca="false">$EM$5*'well profiles'!ADD62</f>
        <v>0</v>
      </c>
      <c r="AGV147" s="2" t="n">
        <f aca="false">$EM$5*'well profiles'!ADE62</f>
        <v>0</v>
      </c>
      <c r="AGW147" s="2" t="n">
        <f aca="false">$EM$5*'well profiles'!ADF62</f>
        <v>0</v>
      </c>
      <c r="AGX147" s="2" t="n">
        <f aca="false">$EM$5*'well profiles'!ADG62</f>
        <v>0</v>
      </c>
      <c r="AGY147" s="2" t="n">
        <f aca="false">$EM$5*'well profiles'!ADH62</f>
        <v>0</v>
      </c>
      <c r="AGZ147" s="2" t="n">
        <f aca="false">$EM$5*'well profiles'!ADI62</f>
        <v>0</v>
      </c>
      <c r="AHA147" s="2" t="n">
        <f aca="false">$EM$5*'well profiles'!ADJ62</f>
        <v>0</v>
      </c>
      <c r="AHB147" s="2" t="n">
        <f aca="false">$EM$5*'well profiles'!ADK62</f>
        <v>0</v>
      </c>
      <c r="AHC147" s="2" t="n">
        <f aca="false">$EM$5*'well profiles'!ADL62</f>
        <v>0</v>
      </c>
      <c r="AHD147" s="2" t="n">
        <f aca="false">$EM$5*'well profiles'!ADM62</f>
        <v>0</v>
      </c>
      <c r="AHE147" s="2" t="n">
        <f aca="false">$EM$5*'well profiles'!ADN62</f>
        <v>0</v>
      </c>
      <c r="AHF147" s="2" t="n">
        <f aca="false">$EM$5*'well profiles'!ADO62</f>
        <v>0</v>
      </c>
      <c r="AHG147" s="2" t="n">
        <f aca="false">$EM$5*'well profiles'!ADP62</f>
        <v>0</v>
      </c>
      <c r="AHH147" s="2" t="n">
        <f aca="false">$EM$5*'well profiles'!ADQ62</f>
        <v>0</v>
      </c>
      <c r="AHI147" s="2" t="n">
        <f aca="false">$EM$5*'well profiles'!ADR62</f>
        <v>0</v>
      </c>
      <c r="AHJ147" s="2" t="n">
        <f aca="false">$EM$5*'well profiles'!ADS62</f>
        <v>0</v>
      </c>
      <c r="AHK147" s="2" t="n">
        <f aca="false">$EM$5*'well profiles'!ADT62</f>
        <v>0</v>
      </c>
      <c r="AHL147" s="2" t="n">
        <f aca="false">$EM$5*'well profiles'!ADU62</f>
        <v>0</v>
      </c>
      <c r="AHM147" s="2"/>
      <c r="AHN147" s="2"/>
      <c r="AHO147" s="2"/>
      <c r="AHP147" s="2"/>
      <c r="AHQ147" s="2"/>
      <c r="AHR147" s="2"/>
      <c r="AHS147" s="2"/>
      <c r="AHT147" s="2"/>
      <c r="AHU147" s="2"/>
      <c r="AHV147" s="2"/>
      <c r="AHW147" s="2"/>
      <c r="AHX147" s="2"/>
      <c r="AHY147" s="2"/>
      <c r="AHZ147" s="2"/>
      <c r="AIA147" s="2"/>
      <c r="AIB147" s="2"/>
      <c r="AIC147" s="2"/>
      <c r="AID147" s="2"/>
      <c r="AIE147" s="2"/>
      <c r="AIF147" s="2"/>
      <c r="AIG147" s="2"/>
      <c r="AIH147" s="2"/>
      <c r="AII147" s="2"/>
      <c r="AIJ147" s="2"/>
      <c r="AIK147" s="2"/>
      <c r="AIL147" s="2"/>
      <c r="AIM147" s="2"/>
      <c r="AIN147" s="2"/>
      <c r="AIO147" s="2"/>
      <c r="AIP147" s="2"/>
      <c r="AIQ147" s="2"/>
      <c r="AIR147" s="2"/>
      <c r="AIS147" s="2"/>
      <c r="AIT147" s="2"/>
      <c r="AIU147" s="2"/>
      <c r="AIV147" s="2"/>
      <c r="AIW147" s="2"/>
      <c r="AIX147" s="2"/>
      <c r="AIY147" s="2"/>
      <c r="AIZ147" s="2"/>
      <c r="AJA147" s="2"/>
      <c r="AJB147" s="2"/>
      <c r="AJC147" s="2"/>
      <c r="AJD147" s="2"/>
      <c r="AJE147" s="2"/>
      <c r="AJF147" s="2"/>
      <c r="AJG147" s="2"/>
      <c r="AJH147" s="2"/>
      <c r="AJI147" s="2"/>
      <c r="AJJ147" s="2"/>
      <c r="AJK147" s="2"/>
      <c r="AJL147" s="2"/>
      <c r="AJM147" s="2"/>
      <c r="AJN147" s="2"/>
      <c r="AJO147" s="2"/>
      <c r="AJP147" s="2"/>
      <c r="AJQ147" s="2"/>
      <c r="AJR147" s="2"/>
      <c r="AJS147" s="2"/>
      <c r="AJT147" s="2"/>
      <c r="AJU147" s="2"/>
      <c r="AJV147" s="2"/>
      <c r="AJW147" s="2"/>
      <c r="AJX147" s="2"/>
      <c r="AJY147" s="2"/>
      <c r="AJZ147" s="2"/>
      <c r="AKA147" s="2"/>
      <c r="AKB147" s="2"/>
      <c r="AKC147" s="2"/>
      <c r="AKD147" s="2"/>
      <c r="AKE147" s="2"/>
      <c r="AKF147" s="2"/>
      <c r="AKG147" s="2"/>
      <c r="AKH147" s="2"/>
      <c r="AKI147" s="2"/>
      <c r="AKJ147" s="2"/>
      <c r="AKK147" s="2"/>
      <c r="AKL147" s="2"/>
      <c r="AKM147" s="2"/>
      <c r="AKN147" s="2"/>
      <c r="AKO147" s="2"/>
      <c r="AKP147" s="2"/>
      <c r="AKQ147" s="2"/>
      <c r="AKR147" s="2"/>
      <c r="AKS147" s="2"/>
      <c r="AKT147" s="2"/>
      <c r="AKU147" s="2"/>
      <c r="AKV147" s="2"/>
      <c r="AKW147" s="2"/>
      <c r="AKX147" s="2"/>
      <c r="AKY147" s="2"/>
      <c r="AKZ147" s="2"/>
      <c r="ALA147" s="2"/>
      <c r="ALB147" s="2"/>
      <c r="ALC147" s="2"/>
      <c r="ALD147" s="2"/>
      <c r="ALE147" s="2"/>
      <c r="ALF147" s="2"/>
      <c r="ALG147" s="2"/>
      <c r="ALH147" s="2"/>
      <c r="ALI147" s="2"/>
      <c r="ALJ147" s="2"/>
      <c r="ALK147" s="2"/>
      <c r="ALL147" s="2"/>
      <c r="ALM147" s="2"/>
      <c r="ALN147" s="2"/>
      <c r="ALO147" s="2"/>
      <c r="ALP147" s="2"/>
      <c r="ALQ147" s="2"/>
      <c r="ALR147" s="2"/>
      <c r="ALS147" s="2"/>
      <c r="ALT147" s="2"/>
      <c r="ALU147" s="2"/>
      <c r="ALV147" s="2"/>
      <c r="ALW147" s="2"/>
      <c r="ALX147" s="2"/>
      <c r="ALY147" s="2"/>
      <c r="ALZ147" s="2"/>
      <c r="AMA147" s="2"/>
      <c r="AMB147" s="2"/>
      <c r="AMC147" s="2"/>
      <c r="AMD147" s="2"/>
      <c r="AME147" s="2"/>
      <c r="AMF147" s="2"/>
      <c r="AMG147" s="2"/>
      <c r="AMH147" s="2"/>
    </row>
    <row r="148" customFormat="false" ht="13.8" hidden="false" customHeight="false" outlineLevel="0" collapsed="false">
      <c r="A148" s="5" t="n">
        <f aca="false">A147+365.25/12</f>
        <v>48898.125</v>
      </c>
      <c r="EN148" s="2" t="n">
        <f aca="false">$EN$5*'well profiles'!AW63</f>
        <v>4174080.28269952</v>
      </c>
      <c r="EO148" s="2" t="n">
        <f aca="false">$EN$5*'well profiles'!AX63</f>
        <v>8080213.31756914</v>
      </c>
      <c r="EP148" s="2" t="n">
        <f aca="false">$EN$5*'well profiles'!AY63</f>
        <v>6933256.53725739</v>
      </c>
      <c r="EQ148" s="2" t="n">
        <f aca="false">$EN$5*'well profiles'!AZ63</f>
        <v>5826799.64325608</v>
      </c>
      <c r="ER148" s="2" t="n">
        <f aca="false">$EN$5*'well profiles'!BA63</f>
        <v>5134737.58598323</v>
      </c>
      <c r="ES148" s="2" t="n">
        <f aca="false">$EN$5*'well profiles'!BB63</f>
        <v>4543115.24676027</v>
      </c>
      <c r="ET148" s="2" t="n">
        <f aca="false">$EN$5*'well profiles'!BC63</f>
        <v>4067808.58102091</v>
      </c>
      <c r="EU148" s="2" t="n">
        <f aca="false">$EN$5*'well profiles'!BD63</f>
        <v>3658597.72974019</v>
      </c>
      <c r="EV148" s="2" t="n">
        <f aca="false">$EN$5*'well profiles'!BE63</f>
        <v>3327794.65835649</v>
      </c>
      <c r="EW148" s="2" t="n">
        <f aca="false">$EN$5*'well profiles'!BF63</f>
        <v>3089331.32776061</v>
      </c>
      <c r="EX148" s="2" t="n">
        <f aca="false">$EN$5*'well profiles'!BG63</f>
        <v>2844712.01444553</v>
      </c>
      <c r="EY148" s="2" t="n">
        <f aca="false">$EN$5*'well profiles'!BH63</f>
        <v>2636380.59926461</v>
      </c>
      <c r="EZ148" s="2" t="n">
        <f aca="false">$EN$5*'well profiles'!BI63</f>
        <v>2431289.17498852</v>
      </c>
      <c r="FA148" s="2" t="n">
        <f aca="false">$EN$5*'well profiles'!BJ63</f>
        <v>2261513.65157515</v>
      </c>
      <c r="FB148" s="2" t="n">
        <f aca="false">$EN$5*'well profiles'!BK63</f>
        <v>2184401.86804006</v>
      </c>
      <c r="FC148" s="2" t="n">
        <f aca="false">$EN$5*'well profiles'!BL63</f>
        <v>2064198.20547067</v>
      </c>
      <c r="FD148" s="2" t="n">
        <f aca="false">$EN$5*'well profiles'!BM63</f>
        <v>1951446.52198239</v>
      </c>
      <c r="FE148" s="2" t="n">
        <f aca="false">$EN$5*'well profiles'!BN63</f>
        <v>1841610.83030847</v>
      </c>
      <c r="FF148" s="2" t="n">
        <f aca="false">$EN$5*'well profiles'!BO63</f>
        <v>1770007.03131161</v>
      </c>
      <c r="FG148" s="2" t="n">
        <f aca="false">$EN$5*'well profiles'!BP63</f>
        <v>1689007.25869072</v>
      </c>
      <c r="FH148" s="2" t="n">
        <f aca="false">$EN$5*'well profiles'!BQ63</f>
        <v>1614811.46696999</v>
      </c>
      <c r="FI148" s="2" t="n">
        <f aca="false">$EN$5*'well profiles'!BR63</f>
        <v>1535048.70468053</v>
      </c>
      <c r="FJ148" s="2" t="n">
        <f aca="false">$EN$5*'well profiles'!BS63</f>
        <v>1471205.99711183</v>
      </c>
      <c r="FK148" s="2" t="n">
        <f aca="false">$EN$5*'well profiles'!BT63</f>
        <v>1412216.55808772</v>
      </c>
      <c r="FL148" s="2" t="n">
        <f aca="false">$EN$5*'well profiles'!BU63</f>
        <v>1357555.94502962</v>
      </c>
      <c r="FM148" s="2" t="n">
        <f aca="false">$EN$5*'well profiles'!BV63</f>
        <v>1306772.06317777</v>
      </c>
      <c r="FN148" s="2" t="n">
        <f aca="false">$EN$5*'well profiles'!BW63</f>
        <v>1259473.16274303</v>
      </c>
      <c r="FO148" s="2" t="n">
        <f aca="false">$EN$5*'well profiles'!BX63</f>
        <v>1215318.14182094</v>
      </c>
      <c r="FP148" s="2" t="n">
        <f aca="false">$EN$5*'well profiles'!BY63</f>
        <v>1174008.65540516</v>
      </c>
      <c r="FQ148" s="2" t="n">
        <f aca="false">$EN$5*'well profiles'!BZ63</f>
        <v>1135282.65068051</v>
      </c>
      <c r="FR148" s="2" t="n">
        <f aca="false">$EN$5*'well profiles'!CA63</f>
        <v>1098909.03726029</v>
      </c>
      <c r="FS148" s="2" t="n">
        <f aca="false">$EN$5*'well profiles'!CB63</f>
        <v>1064683.26700942</v>
      </c>
      <c r="FT148" s="2" t="n">
        <f aca="false">$EN$5*'well profiles'!CC63</f>
        <v>1032423.6477457</v>
      </c>
      <c r="FU148" s="2" t="n">
        <f aca="false">$EN$5*'well profiles'!CD63</f>
        <v>1001968.25279971</v>
      </c>
      <c r="FV148" s="2" t="n">
        <f aca="false">$EN$5*'well profiles'!CE63</f>
        <v>973172.317256077</v>
      </c>
      <c r="FW148" s="2" t="n">
        <f aca="false">$EN$5*'well profiles'!CF63</f>
        <v>945906.033941764</v>
      </c>
      <c r="FX148" s="2" t="n">
        <f aca="false">$EN$5*'well profiles'!CG63</f>
        <v>920052.679503674</v>
      </c>
      <c r="FY148" s="2" t="n">
        <f aca="false">$EN$5*'well profiles'!CH63</f>
        <v>895507.014431252</v>
      </c>
      <c r="FZ148" s="2" t="n">
        <f aca="false">$EN$5*'well profiles'!CI63</f>
        <v>872173.911516671</v>
      </c>
      <c r="GA148" s="2" t="n">
        <f aca="false">$EN$5*'well profiles'!CJ63</f>
        <v>849967.175670439</v>
      </c>
      <c r="GB148" s="2" t="n">
        <f aca="false">$EN$5*'well profiles'!CK63</f>
        <v>828808.524722646</v>
      </c>
      <c r="GC148" s="2" t="n">
        <f aca="false">$EN$5*'well profiles'!CL63</f>
        <v>808626.706217292</v>
      </c>
      <c r="GD148" s="2" t="n">
        <f aca="false">$EN$5*'well profiles'!CM63</f>
        <v>789356.729537963</v>
      </c>
      <c r="GE148" s="2" t="n">
        <f aca="false">$EN$5*'well profiles'!CN63</f>
        <v>770939.196208525</v>
      </c>
      <c r="GF148" s="2" t="n">
        <f aca="false">$EN$5*'well profiles'!CO63</f>
        <v>753319.714063755</v>
      </c>
      <c r="GG148" s="2" t="n">
        <f aca="false">$EN$5*'well profiles'!CP63</f>
        <v>736448.3833143</v>
      </c>
      <c r="GH148" s="2" t="n">
        <f aca="false">$EN$5*'well profiles'!CQ63</f>
        <v>720279.344442337</v>
      </c>
      <c r="GI148" s="2" t="n">
        <f aca="false">$EN$5*'well profiles'!CR63</f>
        <v>704770.379439947</v>
      </c>
      <c r="GJ148" s="2" t="n">
        <f aca="false">$EN$5*'well profiles'!CS63</f>
        <v>689882.55920593</v>
      </c>
      <c r="GK148" s="2" t="n">
        <f aca="false">$EN$5*'well profiles'!CT63</f>
        <v>675579.930999984</v>
      </c>
      <c r="GL148" s="2" t="n">
        <f aca="false">$EN$5*'well profiles'!CU63</f>
        <v>661829.240756014</v>
      </c>
      <c r="GM148" s="2" t="n">
        <f aca="false">$EN$5*'well profiles'!CV63</f>
        <v>648599.685811989</v>
      </c>
      <c r="GN148" s="2" t="n">
        <f aca="false">$EN$5*'well profiles'!CW63</f>
        <v>635862.694248146</v>
      </c>
      <c r="GO148" s="2" t="n">
        <f aca="false">$EN$5*'well profiles'!CX63</f>
        <v>623591.727559678</v>
      </c>
      <c r="GP148" s="2" t="n">
        <f aca="false">$EN$5*'well profiles'!CY63</f>
        <v>611762.103841748</v>
      </c>
      <c r="GQ148" s="2" t="n">
        <f aca="false">$EN$5*'well profiles'!CZ63</f>
        <v>600350.839047328</v>
      </c>
      <c r="GR148" s="2" t="n">
        <f aca="false">$EN$5*'well profiles'!DA63</f>
        <v>589336.504203929</v>
      </c>
      <c r="GS148" s="2" t="n">
        <f aca="false">$EN$5*'well profiles'!DB63</f>
        <v>578699.096752672</v>
      </c>
      <c r="GT148" s="2" t="n">
        <f aca="false">$EN$5*'well profiles'!DC63</f>
        <v>568419.924410377</v>
      </c>
      <c r="GU148" s="2" t="n">
        <f aca="false">$EN$5*'well profiles'!DD63</f>
        <v>558481.500158691</v>
      </c>
      <c r="GV148" s="2" t="n">
        <f aca="false">$EN$5*'well profiles'!DE63</f>
        <v>548867.447139035</v>
      </c>
      <c r="GW148" s="2" t="n">
        <f aca="false">$EN$5*'well profiles'!DF63</f>
        <v>539562.412382626</v>
      </c>
      <c r="GX148" s="2" t="n">
        <f aca="false">$EN$5*'well profiles'!DG63</f>
        <v>530551.988434957</v>
      </c>
      <c r="GY148" s="2" t="n">
        <f aca="false">$EN$5*'well profiles'!DH63</f>
        <v>521822.642046575</v>
      </c>
      <c r="GZ148" s="2" t="n">
        <f aca="false">$EN$5*'well profiles'!DI63</f>
        <v>513361.649199664</v>
      </c>
      <c r="HA148" s="2" t="n">
        <f aca="false">$EN$5*'well profiles'!DJ63</f>
        <v>505157.035824852</v>
      </c>
      <c r="HB148" s="2" t="n">
        <f aca="false">$EN$5*'well profiles'!DK63</f>
        <v>497197.523636601</v>
      </c>
      <c r="HC148" s="2" t="n">
        <f aca="false">$EN$5*'well profiles'!DL63</f>
        <v>489472.480580143</v>
      </c>
      <c r="HD148" s="2" t="n">
        <f aca="false">$EN$5*'well profiles'!DM63</f>
        <v>481971.875439393</v>
      </c>
      <c r="HE148" s="2" t="n">
        <f aca="false">$EN$5*'well profiles'!DN63</f>
        <v>474686.236204865</v>
      </c>
      <c r="HF148" s="2" t="n">
        <f aca="false">$EN$5*'well profiles'!DO63</f>
        <v>467606.611844006</v>
      </c>
      <c r="HG148" s="2" t="n">
        <f aca="false">$EN$5*'well profiles'!DP63</f>
        <v>460724.537154723</v>
      </c>
      <c r="HH148" s="2" t="n">
        <f aca="false">$EN$5*'well profiles'!DQ63</f>
        <v>454032.000416519</v>
      </c>
      <c r="HI148" s="2" t="n">
        <f aca="false">$EN$5*'well profiles'!DR63</f>
        <v>447521.413583506</v>
      </c>
      <c r="HJ148" s="2" t="n">
        <f aca="false">$EN$5*'well profiles'!DS63</f>
        <v>441185.584789851</v>
      </c>
      <c r="HK148" s="2" t="n">
        <f aca="false">$EN$5*'well profiles'!DT63</f>
        <v>435017.692961489</v>
      </c>
      <c r="HL148" s="2" t="n">
        <f aca="false">$EN$5*'well profiles'!DU63</f>
        <v>429011.264348775</v>
      </c>
      <c r="HM148" s="2" t="n">
        <f aca="false">$EN$5*'well profiles'!DV63</f>
        <v>423160.150812939</v>
      </c>
      <c r="HN148" s="2" t="n">
        <f aca="false">$EN$5*'well profiles'!DW63</f>
        <v>417458.509715782</v>
      </c>
      <c r="HO148" s="2" t="n">
        <f aca="false">$EN$5*'well profiles'!DX63</f>
        <v>411900.785276443</v>
      </c>
      <c r="HP148" s="2" t="n">
        <f aca="false">$EN$5*'well profiles'!DY63</f>
        <v>406481.691272228</v>
      </c>
      <c r="HQ148" s="2" t="n">
        <f aca="false">$EN$5*'well profiles'!DZ63</f>
        <v>401196.194972067</v>
      </c>
      <c r="HR148" s="2" t="n">
        <f aca="false">$EN$5*'well profiles'!EA63</f>
        <v>396039.502201576</v>
      </c>
      <c r="HS148" s="2" t="n">
        <f aca="false">$EN$5*'well profiles'!EB63</f>
        <v>391007.04344804</v>
      </c>
      <c r="HT148" s="2" t="n">
        <f aca="false">$EN$5*'well profiles'!EC63</f>
        <v>386094.460922058</v>
      </c>
      <c r="HU148" s="2" t="n">
        <f aca="false">$EN$5*'well profiles'!ED63</f>
        <v>381297.596499996</v>
      </c>
      <c r="HV148" s="2" t="n">
        <f aca="false">$EN$5*'well profiles'!EE63</f>
        <v>376612.480478339</v>
      </c>
      <c r="HW148" s="2" t="n">
        <f aca="false">$EN$5*'well profiles'!EF63</f>
        <v>372035.321076935</v>
      </c>
      <c r="HX148" s="2" t="n">
        <f aca="false">$EN$5*'well profiles'!EG63</f>
        <v>367562.494633801</v>
      </c>
      <c r="HY148" s="2" t="n">
        <f aca="false">$EN$5*'well profiles'!EH63</f>
        <v>363190.536439018</v>
      </c>
      <c r="HZ148" s="2" t="n">
        <f aca="false">$EN$5*'well profiles'!EI63</f>
        <v>358916.132159744</v>
      </c>
      <c r="IA148" s="2" t="n">
        <f aca="false">$EN$5*'well profiles'!EJ63</f>
        <v>354736.109812483</v>
      </c>
      <c r="IB148" s="2" t="n">
        <f aca="false">$EN$5*'well profiles'!EK63</f>
        <v>350647.432242373</v>
      </c>
      <c r="IC148" s="2" t="n">
        <f aca="false">$EN$5*'well profiles'!EL63</f>
        <v>346647.190072629</v>
      </c>
      <c r="ID148" s="2" t="n">
        <f aca="false">$EN$5*'well profiles'!EM63</f>
        <v>342732.595090279</v>
      </c>
      <c r="IE148" s="2" t="n">
        <f aca="false">$EN$5*'well profiles'!EN63</f>
        <v>338900.974037104</v>
      </c>
      <c r="IF148" s="2" t="n">
        <f aca="false">$EN$5*'well profiles'!EO63</f>
        <v>335149.76277717</v>
      </c>
      <c r="IG148" s="2" t="n">
        <f aca="false">$EN$5*'well profiles'!EP63</f>
        <v>331441.017910682</v>
      </c>
      <c r="IH148" s="2" t="n">
        <f aca="false">$EN$5*'well profiles'!EQ63</f>
        <v>327773.313766915</v>
      </c>
      <c r="II148" s="2" t="n">
        <f aca="false">$EN$5*'well profiles'!ER63</f>
        <v>324146.196191974</v>
      </c>
      <c r="IJ148" s="2" t="n">
        <f aca="false">$EN$5*'well profiles'!ES63</f>
        <v>320559.21605761</v>
      </c>
      <c r="IK148" s="2" t="n">
        <f aca="false">$EN$5*'well profiles'!ET63</f>
        <v>317011.929205582</v>
      </c>
      <c r="IL148" s="2" t="n">
        <f aca="false">$EN$5*'well profiles'!EU63</f>
        <v>313503.896392684</v>
      </c>
      <c r="IM148" s="2" t="n">
        <f aca="false">$EN$5*'well profiles'!EV63</f>
        <v>310034.683236343</v>
      </c>
      <c r="IN148" s="2" t="n">
        <f aca="false">$EN$5*'well profiles'!EW63</f>
        <v>306603.860160836</v>
      </c>
      <c r="IO148" s="2" t="n">
        <f aca="false">$EN$5*'well profiles'!EX63</f>
        <v>303211.002344095</v>
      </c>
      <c r="IP148" s="2" t="n">
        <f aca="false">$EN$5*'well profiles'!EY63</f>
        <v>299855.689665105</v>
      </c>
      <c r="IQ148" s="2" t="n">
        <f aca="false">$EN$5*'well profiles'!EZ63</f>
        <v>296537.506651881</v>
      </c>
      <c r="IR148" s="2" t="n">
        <f aca="false">$EN$5*'well profiles'!FA63</f>
        <v>293256.042430024</v>
      </c>
      <c r="IS148" s="2" t="n">
        <f aca="false">$EN$5*'well profiles'!FB63</f>
        <v>290010.890671846</v>
      </c>
      <c r="IT148" s="2" t="n">
        <f aca="false">$EN$5*'well profiles'!FC63</f>
        <v>286801.64954605</v>
      </c>
      <c r="IU148" s="2" t="n">
        <f aca="false">$EN$5*'well profiles'!FD63</f>
        <v>283627.921667979</v>
      </c>
      <c r="IV148" s="2" t="n">
        <f aca="false">$EN$5*'well profiles'!FE63</f>
        <v>280489.314050408</v>
      </c>
      <c r="IW148" s="2" t="n">
        <f aca="false">$EN$5*'well profiles'!FF63</f>
        <v>277385.438054884</v>
      </c>
      <c r="IX148" s="2" t="n">
        <f aca="false">$EN$5*'well profiles'!FG63</f>
        <v>274315.909343598</v>
      </c>
      <c r="IY148" s="2" t="n">
        <f aca="false">$EN$5*'well profiles'!FH63</f>
        <v>271280.3478318</v>
      </c>
      <c r="IZ148" s="2" t="n">
        <f aca="false">$EN$5*'well profiles'!FI63</f>
        <v>268278.377640732</v>
      </c>
      <c r="JA148" s="2" t="n">
        <f aca="false">$EN$5*'well profiles'!FJ63</f>
        <v>265309.627051083</v>
      </c>
      <c r="JB148" s="2" t="n">
        <f aca="false">$EN$5*'well profiles'!FK63</f>
        <v>262373.728456966</v>
      </c>
      <c r="JC148" s="2" t="n">
        <f aca="false">$EN$5*'well profiles'!FL63</f>
        <v>259470.318320396</v>
      </c>
      <c r="JD148" s="2" t="n">
        <f aca="false">$EN$5*'well profiles'!FM63</f>
        <v>256599.037126271</v>
      </c>
      <c r="JE148" s="2" t="n">
        <f aca="false">$EN$5*'well profiles'!FN63</f>
        <v>253759.529337865</v>
      </c>
      <c r="JF148" s="2" t="n">
        <f aca="false">$EN$5*'well profiles'!FO63</f>
        <v>250951.443352793</v>
      </c>
      <c r="JG148" s="2" t="n">
        <f aca="false">$EN$5*'well profiles'!FP63</f>
        <v>248174.431459481</v>
      </c>
      <c r="JH148" s="2" t="n">
        <f aca="false">$EN$5*'well profiles'!FQ63</f>
        <v>245428.149794107</v>
      </c>
      <c r="JI148" s="2" t="n">
        <f aca="false">$EN$5*'well profiles'!FR63</f>
        <v>242712.258298024</v>
      </c>
      <c r="JJ148" s="2" t="n">
        <f aca="false">$EN$5*'well profiles'!FS63</f>
        <v>240026.420675649</v>
      </c>
      <c r="JK148" s="2" t="n">
        <f aca="false">$EN$5*'well profiles'!FT63</f>
        <v>237370.304352826</v>
      </c>
      <c r="JL148" s="2" t="n">
        <f aca="false">$EN$5*'well profiles'!FU63</f>
        <v>234743.580435641</v>
      </c>
      <c r="JM148" s="2" t="n">
        <f aca="false">$EN$5*'well profiles'!FV63</f>
        <v>232145.923669698</v>
      </c>
      <c r="JN148" s="2" t="n">
        <f aca="false">$EN$5*'well profiles'!FW63</f>
        <v>229577.012399846</v>
      </c>
      <c r="JO148" s="2" t="n">
        <f aca="false">$EN$5*'well profiles'!FX63</f>
        <v>227036.528530346</v>
      </c>
      <c r="JP148" s="2" t="n">
        <f aca="false">$EN$5*'well profiles'!FY63</f>
        <v>224524.157485488</v>
      </c>
      <c r="JQ148" s="2" t="n">
        <f aca="false">$EN$5*'well profiles'!FZ63</f>
        <v>222039.588170632</v>
      </c>
      <c r="JR148" s="2" t="n">
        <f aca="false">$EN$5*'well profiles'!GA63</f>
        <v>219582.512933694</v>
      </c>
      <c r="JS148" s="2" t="n">
        <f aca="false">$EN$5*'well profiles'!GB63</f>
        <v>217152.627527046</v>
      </c>
      <c r="JT148" s="2" t="n">
        <f aca="false">$EN$5*'well profiles'!GC63</f>
        <v>214749.631069844</v>
      </c>
      <c r="JU148" s="2" t="n">
        <f aca="false">$EN$5*'well profiles'!GD63</f>
        <v>212373.226010771</v>
      </c>
      <c r="JV148" s="2" t="n">
        <f aca="false">$EN$5*'well profiles'!GE63</f>
        <v>210023.118091193</v>
      </c>
      <c r="JW148" s="2" t="n">
        <f aca="false">$EN$5*'well profiles'!GF63</f>
        <v>207699.016308722</v>
      </c>
      <c r="JX148" s="2" t="n">
        <f aca="false">$EN$5*'well profiles'!GG63</f>
        <v>205400.632881185</v>
      </c>
      <c r="JY148" s="2" t="n">
        <f aca="false">$EN$5*'well profiles'!GH63</f>
        <v>203127.683210986</v>
      </c>
      <c r="JZ148" s="2" t="n">
        <f aca="false">$EN$5*'well profiles'!GI63</f>
        <v>200879.885849865</v>
      </c>
      <c r="KA148" s="2" t="n">
        <f aca="false">$EN$5*'well profiles'!GJ63</f>
        <v>198656.962464053</v>
      </c>
      <c r="KB148" s="2" t="n">
        <f aca="false">$EN$5*'well profiles'!GK63</f>
        <v>196458.637799802</v>
      </c>
      <c r="KC148" s="2" t="n">
        <f aca="false">$EN$5*'well profiles'!GL63</f>
        <v>194284.639649303</v>
      </c>
      <c r="KD148" s="2" t="n">
        <f aca="false">$EN$5*'well profiles'!GM63</f>
        <v>192134.698816982</v>
      </c>
      <c r="KE148" s="2" t="n">
        <f aca="false">$EN$5*'well profiles'!GN63</f>
        <v>190008.549086165</v>
      </c>
      <c r="KF148" s="2" t="n">
        <f aca="false">$EN$5*'well profiles'!GO63</f>
        <v>187905.927186114</v>
      </c>
      <c r="KG148" s="2" t="n">
        <f aca="false">$EN$5*'well profiles'!GP63</f>
        <v>185826.572759424</v>
      </c>
      <c r="KH148" s="2" t="n">
        <f aca="false">$EN$5*'well profiles'!GQ63</f>
        <v>183770.228329793</v>
      </c>
      <c r="KI148" s="2" t="n">
        <f aca="false">$EN$5*'well profiles'!GR63</f>
        <v>181736.639270132</v>
      </c>
      <c r="KJ148" s="2" t="n">
        <f aca="false">$EN$5*'well profiles'!GS63</f>
        <v>179725.553771037</v>
      </c>
      <c r="KK148" s="2" t="n">
        <f aca="false">$EN$5*'well profiles'!GT63</f>
        <v>177736.722809613</v>
      </c>
      <c r="KL148" s="2" t="n">
        <f aca="false">$EN$5*'well profiles'!GU63</f>
        <v>175769.900118632</v>
      </c>
      <c r="KM148" s="2" t="n">
        <f aca="false">$EN$5*'well profiles'!GV63</f>
        <v>173824.842156046</v>
      </c>
      <c r="KN148" s="2" t="n">
        <f aca="false">$EN$5*'well profiles'!GW63</f>
        <v>171901.308074826</v>
      </c>
      <c r="KO148" s="2" t="n">
        <f aca="false">$EN$5*'well profiles'!GX63</f>
        <v>169999.05969314</v>
      </c>
      <c r="KP148" s="2" t="n">
        <f aca="false">$EN$5*'well profiles'!GY63</f>
        <v>168117.86146486</v>
      </c>
      <c r="KQ148" s="2" t="n">
        <f aca="false">$EN$5*'well profiles'!GZ63</f>
        <v>166257.480450395</v>
      </c>
      <c r="KR148" s="2" t="n">
        <f aca="false">$EN$5*'well profiles'!HA63</f>
        <v>164417.686287849</v>
      </c>
      <c r="KS148" s="2" t="n">
        <f aca="false">$EN$5*'well profiles'!HB63</f>
        <v>162598.251164496</v>
      </c>
      <c r="KT148" s="2" t="n">
        <f aca="false">$EN$5*'well profiles'!HC63</f>
        <v>160798.949788569</v>
      </c>
      <c r="KU148" s="2" t="n">
        <f aca="false">$EN$5*'well profiles'!HD63</f>
        <v>159019.559361366</v>
      </c>
      <c r="KV148" s="2" t="n">
        <f aca="false">$EN$5*'well profiles'!HE63</f>
        <v>157259.859549658</v>
      </c>
      <c r="KW148" s="2" t="n">
        <f aca="false">$EN$5*'well profiles'!HF63</f>
        <v>155519.632458411</v>
      </c>
      <c r="KX148" s="2" t="n">
        <f aca="false">$EN$5*'well profiles'!HG63</f>
        <v>153798.662603803</v>
      </c>
      <c r="KY148" s="2" t="n">
        <f aca="false">$EN$5*'well profiles'!HH63</f>
        <v>152096.736886541</v>
      </c>
      <c r="KZ148" s="2" t="n">
        <f aca="false">$EN$5*'well profiles'!HI63</f>
        <v>150413.644565473</v>
      </c>
      <c r="LA148" s="2" t="n">
        <f aca="false">$EN$5*'well profiles'!HJ63</f>
        <v>148749.177231498</v>
      </c>
      <c r="LB148" s="2" t="n">
        <f aca="false">$EN$5*'well profiles'!HK63</f>
        <v>147103.128781752</v>
      </c>
      <c r="LC148" s="2" t="n">
        <f aca="false">$EN$5*'well profiles'!HL63</f>
        <v>145475.295394095</v>
      </c>
      <c r="LD148" s="2" t="n">
        <f aca="false">$EN$5*'well profiles'!HM63</f>
        <v>0</v>
      </c>
      <c r="LE148" s="2" t="n">
        <f aca="false">$EN$5*'well profiles'!HN63</f>
        <v>0</v>
      </c>
      <c r="LF148" s="2" t="n">
        <f aca="false">$EN$5*'well profiles'!HO63</f>
        <v>0</v>
      </c>
      <c r="LG148" s="2" t="n">
        <f aca="false">$EN$5*'well profiles'!HP63</f>
        <v>0</v>
      </c>
      <c r="LH148" s="2" t="n">
        <f aca="false">$EN$5*'well profiles'!HQ63</f>
        <v>0</v>
      </c>
      <c r="LI148" s="2" t="n">
        <f aca="false">$EN$5*'well profiles'!HR63</f>
        <v>0</v>
      </c>
      <c r="LJ148" s="2" t="n">
        <f aca="false">$EN$5*'well profiles'!HS63</f>
        <v>0</v>
      </c>
      <c r="LK148" s="2" t="n">
        <f aca="false">$EN$5*'well profiles'!HT63</f>
        <v>0</v>
      </c>
      <c r="LL148" s="2" t="n">
        <f aca="false">$EN$5*'well profiles'!HU63</f>
        <v>0</v>
      </c>
      <c r="LM148" s="2" t="n">
        <f aca="false">$EN$5*'well profiles'!HV63</f>
        <v>0</v>
      </c>
      <c r="LN148" s="2" t="n">
        <f aca="false">$EN$5*'well profiles'!HW63</f>
        <v>0</v>
      </c>
      <c r="LO148" s="2" t="n">
        <f aca="false">$EN$5*'well profiles'!HX63</f>
        <v>0</v>
      </c>
      <c r="LP148" s="2" t="n">
        <f aca="false">$EN$5*'well profiles'!HY63</f>
        <v>0</v>
      </c>
      <c r="LQ148" s="2" t="n">
        <f aca="false">$EN$5*'well profiles'!HZ63</f>
        <v>0</v>
      </c>
      <c r="LR148" s="2" t="n">
        <f aca="false">$EN$5*'well profiles'!IA63</f>
        <v>0</v>
      </c>
      <c r="LS148" s="2" t="n">
        <f aca="false">$EN$5*'well profiles'!IB63</f>
        <v>0</v>
      </c>
      <c r="LT148" s="2" t="n">
        <f aca="false">$EN$5*'well profiles'!IC63</f>
        <v>0</v>
      </c>
      <c r="LU148" s="2" t="n">
        <f aca="false">$EN$5*'well profiles'!ID63</f>
        <v>0</v>
      </c>
      <c r="LV148" s="2" t="n">
        <f aca="false">$EN$5*'well profiles'!IE63</f>
        <v>0</v>
      </c>
      <c r="LW148" s="2" t="n">
        <f aca="false">$EN$5*'well profiles'!IF63</f>
        <v>0</v>
      </c>
      <c r="LX148" s="2" t="n">
        <f aca="false">$EN$5*'well profiles'!IG63</f>
        <v>0</v>
      </c>
      <c r="LY148" s="2" t="n">
        <f aca="false">$EN$5*'well profiles'!IH63</f>
        <v>0</v>
      </c>
      <c r="LZ148" s="2" t="n">
        <f aca="false">$EN$5*'well profiles'!II63</f>
        <v>0</v>
      </c>
      <c r="MA148" s="2" t="n">
        <f aca="false">$EN$5*'well profiles'!IJ63</f>
        <v>0</v>
      </c>
      <c r="MB148" s="2" t="n">
        <f aca="false">$EN$5*'well profiles'!IK63</f>
        <v>0</v>
      </c>
      <c r="MC148" s="2" t="n">
        <f aca="false">$EN$5*'well profiles'!IL63</f>
        <v>0</v>
      </c>
      <c r="MD148" s="2" t="n">
        <f aca="false">$EN$5*'well profiles'!IM63</f>
        <v>0</v>
      </c>
      <c r="ME148" s="2" t="n">
        <f aca="false">$EN$5*'well profiles'!IN63</f>
        <v>0</v>
      </c>
      <c r="MF148" s="2" t="n">
        <f aca="false">$EN$5*'well profiles'!IO63</f>
        <v>0</v>
      </c>
      <c r="MG148" s="2" t="n">
        <f aca="false">$EN$5*'well profiles'!IP63</f>
        <v>0</v>
      </c>
      <c r="MH148" s="2" t="n">
        <f aca="false">$EN$5*'well profiles'!IQ63</f>
        <v>0</v>
      </c>
      <c r="MI148" s="2" t="n">
        <f aca="false">$EN$5*'well profiles'!IR63</f>
        <v>0</v>
      </c>
      <c r="MJ148" s="2" t="n">
        <f aca="false">$EN$5*'well profiles'!IS63</f>
        <v>0</v>
      </c>
      <c r="MK148" s="2" t="n">
        <f aca="false">$EN$5*'well profiles'!IT63</f>
        <v>0</v>
      </c>
      <c r="ML148" s="2" t="n">
        <f aca="false">$EN$5*'well profiles'!IU63</f>
        <v>0</v>
      </c>
      <c r="MM148" s="2" t="n">
        <f aca="false">$EN$5*'well profiles'!IV63</f>
        <v>0</v>
      </c>
      <c r="MN148" s="2" t="n">
        <f aca="false">$EN$5*'well profiles'!IW63</f>
        <v>0</v>
      </c>
      <c r="MO148" s="2" t="n">
        <f aca="false">$EN$5*'well profiles'!IX63</f>
        <v>0</v>
      </c>
      <c r="MP148" s="2" t="n">
        <f aca="false">$EN$5*'well profiles'!IY63</f>
        <v>0</v>
      </c>
      <c r="MQ148" s="2" t="n">
        <f aca="false">$EN$5*'well profiles'!IZ63</f>
        <v>0</v>
      </c>
      <c r="MR148" s="2" t="n">
        <f aca="false">$EN$5*'well profiles'!JA63</f>
        <v>0</v>
      </c>
      <c r="MS148" s="2" t="n">
        <f aca="false">$EN$5*'well profiles'!JB63</f>
        <v>0</v>
      </c>
      <c r="MT148" s="2" t="n">
        <f aca="false">$EN$5*'well profiles'!JC63</f>
        <v>0</v>
      </c>
      <c r="MU148" s="2" t="n">
        <f aca="false">$EN$5*'well profiles'!JD63</f>
        <v>0</v>
      </c>
      <c r="MV148" s="2" t="n">
        <f aca="false">$EN$5*'well profiles'!JE63</f>
        <v>0</v>
      </c>
      <c r="MW148" s="2" t="n">
        <f aca="false">$EN$5*'well profiles'!JF63</f>
        <v>0</v>
      </c>
      <c r="MX148" s="2" t="n">
        <f aca="false">$EN$5*'well profiles'!JG63</f>
        <v>0</v>
      </c>
      <c r="MY148" s="2" t="n">
        <f aca="false">$EN$5*'well profiles'!JH63</f>
        <v>0</v>
      </c>
      <c r="MZ148" s="2" t="n">
        <f aca="false">$EN$5*'well profiles'!JI63</f>
        <v>0</v>
      </c>
      <c r="NA148" s="2" t="n">
        <f aca="false">$EN$5*'well profiles'!JJ63</f>
        <v>0</v>
      </c>
      <c r="NB148" s="2" t="n">
        <f aca="false">$EN$5*'well profiles'!JK63</f>
        <v>0</v>
      </c>
      <c r="NC148" s="2" t="n">
        <f aca="false">$EN$5*'well profiles'!JL63</f>
        <v>0</v>
      </c>
      <c r="ND148" s="2" t="n">
        <f aca="false">$EN$5*'well profiles'!JM63</f>
        <v>0</v>
      </c>
      <c r="NE148" s="2" t="n">
        <f aca="false">$EN$5*'well profiles'!JN63</f>
        <v>0</v>
      </c>
      <c r="NF148" s="2" t="n">
        <f aca="false">$EN$5*'well profiles'!JO63</f>
        <v>0</v>
      </c>
      <c r="NG148" s="2" t="n">
        <f aca="false">$EN$5*'well profiles'!JP63</f>
        <v>0</v>
      </c>
      <c r="NH148" s="2" t="n">
        <f aca="false">$EN$5*'well profiles'!JQ63</f>
        <v>0</v>
      </c>
      <c r="NI148" s="2" t="n">
        <f aca="false">$EN$5*'well profiles'!JR63</f>
        <v>0</v>
      </c>
      <c r="NJ148" s="2" t="n">
        <f aca="false">$EN$5*'well profiles'!JS63</f>
        <v>0</v>
      </c>
      <c r="NK148" s="2" t="n">
        <f aca="false">$EN$5*'well profiles'!JT63</f>
        <v>0</v>
      </c>
      <c r="NL148" s="2" t="n">
        <f aca="false">$EN$5*'well profiles'!JU63</f>
        <v>0</v>
      </c>
      <c r="NM148" s="2" t="n">
        <f aca="false">$EN$5*'well profiles'!JV63</f>
        <v>0</v>
      </c>
      <c r="NN148" s="2" t="n">
        <f aca="false">$EN$5*'well profiles'!JW63</f>
        <v>0</v>
      </c>
      <c r="NO148" s="2" t="n">
        <f aca="false">$EN$5*'well profiles'!JX63</f>
        <v>0</v>
      </c>
      <c r="NP148" s="2" t="n">
        <f aca="false">$EN$5*'well profiles'!JY63</f>
        <v>0</v>
      </c>
      <c r="NQ148" s="2" t="n">
        <f aca="false">$EN$5*'well profiles'!JZ63</f>
        <v>0</v>
      </c>
      <c r="NR148" s="2" t="n">
        <f aca="false">$EN$5*'well profiles'!KA63</f>
        <v>0</v>
      </c>
      <c r="NS148" s="2" t="n">
        <f aca="false">$EN$5*'well profiles'!KB63</f>
        <v>0</v>
      </c>
      <c r="NT148" s="2" t="n">
        <f aca="false">$EN$5*'well profiles'!KC63</f>
        <v>0</v>
      </c>
      <c r="NU148" s="2" t="n">
        <f aca="false">$EN$5*'well profiles'!KD63</f>
        <v>0</v>
      </c>
      <c r="NV148" s="2" t="n">
        <f aca="false">$EN$5*'well profiles'!KE63</f>
        <v>0</v>
      </c>
      <c r="NW148" s="2" t="n">
        <f aca="false">$EN$5*'well profiles'!KF63</f>
        <v>0</v>
      </c>
      <c r="NX148" s="2" t="n">
        <f aca="false">$EN$5*'well profiles'!KG63</f>
        <v>0</v>
      </c>
      <c r="NY148" s="2" t="n">
        <f aca="false">$EN$5*'well profiles'!KH63</f>
        <v>0</v>
      </c>
      <c r="NZ148" s="2" t="n">
        <f aca="false">$EN$5*'well profiles'!KI63</f>
        <v>0</v>
      </c>
      <c r="OA148" s="2" t="n">
        <f aca="false">$EN$5*'well profiles'!KJ63</f>
        <v>0</v>
      </c>
      <c r="OB148" s="2" t="n">
        <f aca="false">$EN$5*'well profiles'!KK63</f>
        <v>0</v>
      </c>
      <c r="OC148" s="2" t="n">
        <f aca="false">$EN$5*'well profiles'!KL63</f>
        <v>0</v>
      </c>
      <c r="OD148" s="2" t="n">
        <f aca="false">$EN$5*'well profiles'!KM63</f>
        <v>0</v>
      </c>
      <c r="OE148" s="2" t="n">
        <f aca="false">$EN$5*'well profiles'!KN63</f>
        <v>0</v>
      </c>
      <c r="OF148" s="2" t="n">
        <f aca="false">$EN$5*'well profiles'!KO63</f>
        <v>0</v>
      </c>
      <c r="OG148" s="2" t="n">
        <f aca="false">$EN$5*'well profiles'!KP63</f>
        <v>0</v>
      </c>
      <c r="OH148" s="2" t="n">
        <f aca="false">$EN$5*'well profiles'!KQ63</f>
        <v>0</v>
      </c>
      <c r="OI148" s="2" t="n">
        <f aca="false">$EN$5*'well profiles'!KR63</f>
        <v>0</v>
      </c>
      <c r="OJ148" s="2" t="n">
        <f aca="false">$EN$5*'well profiles'!KS63</f>
        <v>0</v>
      </c>
      <c r="OK148" s="2" t="n">
        <f aca="false">$EN$5*'well profiles'!KT63</f>
        <v>0</v>
      </c>
      <c r="OL148" s="2" t="n">
        <f aca="false">$EN$5*'well profiles'!KU63</f>
        <v>0</v>
      </c>
      <c r="OM148" s="2" t="n">
        <f aca="false">$EN$5*'well profiles'!KV63</f>
        <v>0</v>
      </c>
      <c r="ON148" s="2" t="n">
        <f aca="false">$EN$5*'well profiles'!KW63</f>
        <v>0</v>
      </c>
      <c r="OO148" s="2" t="n">
        <f aca="false">$EN$5*'well profiles'!KX63</f>
        <v>0</v>
      </c>
      <c r="OP148" s="2" t="n">
        <f aca="false">$EN$5*'well profiles'!KY63</f>
        <v>0</v>
      </c>
      <c r="OQ148" s="2" t="n">
        <f aca="false">$EN$5*'well profiles'!KZ63</f>
        <v>0</v>
      </c>
      <c r="OR148" s="2" t="n">
        <f aca="false">$EN$5*'well profiles'!LA63</f>
        <v>0</v>
      </c>
      <c r="OS148" s="2" t="n">
        <f aca="false">$EN$5*'well profiles'!LB63</f>
        <v>0</v>
      </c>
      <c r="OT148" s="2" t="n">
        <f aca="false">$EN$5*'well profiles'!LC63</f>
        <v>0</v>
      </c>
      <c r="OU148" s="2" t="n">
        <f aca="false">$EN$5*'well profiles'!LD63</f>
        <v>0</v>
      </c>
      <c r="OV148" s="2" t="n">
        <f aca="false">$EN$5*'well profiles'!LE63</f>
        <v>0</v>
      </c>
      <c r="OW148" s="2" t="n">
        <f aca="false">$EN$5*'well profiles'!LF63</f>
        <v>0</v>
      </c>
      <c r="OX148" s="2" t="n">
        <f aca="false">$EN$5*'well profiles'!LG63</f>
        <v>0</v>
      </c>
      <c r="OY148" s="2" t="n">
        <f aca="false">$EN$5*'well profiles'!LH63</f>
        <v>0</v>
      </c>
      <c r="OZ148" s="2" t="n">
        <f aca="false">$EN$5*'well profiles'!LI63</f>
        <v>0</v>
      </c>
      <c r="PA148" s="2" t="n">
        <f aca="false">$EN$5*'well profiles'!LJ63</f>
        <v>0</v>
      </c>
      <c r="PB148" s="2" t="n">
        <f aca="false">$EN$5*'well profiles'!LK63</f>
        <v>0</v>
      </c>
      <c r="PC148" s="2" t="n">
        <f aca="false">$EN$5*'well profiles'!LL63</f>
        <v>0</v>
      </c>
      <c r="PD148" s="2" t="n">
        <f aca="false">$EN$5*'well profiles'!LM63</f>
        <v>0</v>
      </c>
      <c r="PE148" s="2" t="n">
        <f aca="false">$EN$5*'well profiles'!LN63</f>
        <v>0</v>
      </c>
      <c r="PF148" s="2" t="n">
        <f aca="false">$EN$5*'well profiles'!LO63</f>
        <v>0</v>
      </c>
      <c r="PG148" s="2" t="n">
        <f aca="false">$EN$5*'well profiles'!LP63</f>
        <v>0</v>
      </c>
      <c r="PH148" s="2" t="n">
        <f aca="false">$EN$5*'well profiles'!LQ63</f>
        <v>0</v>
      </c>
      <c r="PI148" s="2" t="n">
        <f aca="false">$EN$5*'well profiles'!LR63</f>
        <v>0</v>
      </c>
      <c r="PJ148" s="2" t="n">
        <f aca="false">$EN$5*'well profiles'!LS63</f>
        <v>0</v>
      </c>
      <c r="PK148" s="2" t="n">
        <f aca="false">$EN$5*'well profiles'!LT63</f>
        <v>0</v>
      </c>
      <c r="PL148" s="2" t="n">
        <f aca="false">$EN$5*'well profiles'!LU63</f>
        <v>0</v>
      </c>
      <c r="PM148" s="2" t="n">
        <f aca="false">$EN$5*'well profiles'!LV63</f>
        <v>0</v>
      </c>
      <c r="PN148" s="2" t="n">
        <f aca="false">$EN$5*'well profiles'!LW63</f>
        <v>0</v>
      </c>
      <c r="PO148" s="2" t="n">
        <f aca="false">$EN$5*'well profiles'!LX63</f>
        <v>0</v>
      </c>
      <c r="PP148" s="2" t="n">
        <f aca="false">$EN$5*'well profiles'!LY63</f>
        <v>0</v>
      </c>
      <c r="PQ148" s="2" t="n">
        <f aca="false">$EN$5*'well profiles'!LZ63</f>
        <v>0</v>
      </c>
      <c r="PR148" s="2" t="n">
        <f aca="false">$EN$5*'well profiles'!MA63</f>
        <v>0</v>
      </c>
      <c r="PS148" s="2" t="n">
        <f aca="false">$EN$5*'well profiles'!MB63</f>
        <v>0</v>
      </c>
      <c r="PT148" s="2" t="n">
        <f aca="false">$EN$5*'well profiles'!MC63</f>
        <v>0</v>
      </c>
      <c r="PU148" s="2" t="n">
        <f aca="false">$EN$5*'well profiles'!MD63</f>
        <v>0</v>
      </c>
      <c r="PV148" s="2" t="n">
        <f aca="false">$EN$5*'well profiles'!ME63</f>
        <v>0</v>
      </c>
      <c r="PW148" s="2" t="n">
        <f aca="false">$EN$5*'well profiles'!MF63</f>
        <v>0</v>
      </c>
      <c r="PX148" s="2" t="n">
        <f aca="false">$EN$5*'well profiles'!MG63</f>
        <v>0</v>
      </c>
      <c r="PY148" s="2" t="n">
        <f aca="false">$EN$5*'well profiles'!MH63</f>
        <v>0</v>
      </c>
      <c r="PZ148" s="2" t="n">
        <f aca="false">$EN$5*'well profiles'!MI63</f>
        <v>0</v>
      </c>
      <c r="QA148" s="2" t="n">
        <f aca="false">$EN$5*'well profiles'!MJ63</f>
        <v>0</v>
      </c>
      <c r="QB148" s="2" t="n">
        <f aca="false">$EN$5*'well profiles'!MK63</f>
        <v>0</v>
      </c>
      <c r="QC148" s="2" t="n">
        <f aca="false">$EN$5*'well profiles'!ML63</f>
        <v>0</v>
      </c>
      <c r="QD148" s="2" t="n">
        <f aca="false">$EN$5*'well profiles'!MM63</f>
        <v>0</v>
      </c>
      <c r="QE148" s="2" t="n">
        <f aca="false">$EN$5*'well profiles'!MN63</f>
        <v>0</v>
      </c>
      <c r="QF148" s="2" t="n">
        <f aca="false">$EN$5*'well profiles'!MO63</f>
        <v>0</v>
      </c>
      <c r="QG148" s="2" t="n">
        <f aca="false">$EN$5*'well profiles'!MP63</f>
        <v>0</v>
      </c>
      <c r="QH148" s="2" t="n">
        <f aca="false">$EN$5*'well profiles'!MQ63</f>
        <v>0</v>
      </c>
      <c r="QI148" s="2" t="n">
        <f aca="false">$EN$5*'well profiles'!MR63</f>
        <v>0</v>
      </c>
      <c r="QJ148" s="2" t="n">
        <f aca="false">$EN$5*'well profiles'!MS63</f>
        <v>0</v>
      </c>
      <c r="QK148" s="2" t="n">
        <f aca="false">$EN$5*'well profiles'!MT63</f>
        <v>0</v>
      </c>
      <c r="QL148" s="2" t="n">
        <f aca="false">$EN$5*'well profiles'!MU63</f>
        <v>0</v>
      </c>
      <c r="QM148" s="2" t="n">
        <f aca="false">$EN$5*'well profiles'!MV63</f>
        <v>0</v>
      </c>
      <c r="QN148" s="2" t="n">
        <f aca="false">$EN$5*'well profiles'!MW63</f>
        <v>0</v>
      </c>
      <c r="QO148" s="2" t="n">
        <f aca="false">$EN$5*'well profiles'!MX63</f>
        <v>0</v>
      </c>
      <c r="QP148" s="2" t="n">
        <f aca="false">$EN$5*'well profiles'!MY63</f>
        <v>0</v>
      </c>
      <c r="QQ148" s="2" t="n">
        <f aca="false">$EN$5*'well profiles'!MZ63</f>
        <v>0</v>
      </c>
      <c r="QR148" s="2" t="n">
        <f aca="false">$EN$5*'well profiles'!NA63</f>
        <v>0</v>
      </c>
      <c r="QS148" s="2" t="n">
        <f aca="false">$EN$5*'well profiles'!NB63</f>
        <v>0</v>
      </c>
      <c r="QT148" s="2" t="n">
        <f aca="false">$EN$5*'well profiles'!NC63</f>
        <v>0</v>
      </c>
      <c r="QU148" s="2" t="n">
        <f aca="false">$EN$5*'well profiles'!ND63</f>
        <v>0</v>
      </c>
      <c r="QV148" s="2" t="n">
        <f aca="false">$EN$5*'well profiles'!NE63</f>
        <v>0</v>
      </c>
      <c r="QW148" s="2" t="n">
        <f aca="false">$EN$5*'well profiles'!NF63</f>
        <v>0</v>
      </c>
      <c r="QX148" s="2" t="n">
        <f aca="false">$EN$5*'well profiles'!NG63</f>
        <v>0</v>
      </c>
      <c r="QY148" s="2" t="n">
        <f aca="false">$EN$5*'well profiles'!NH63</f>
        <v>0</v>
      </c>
      <c r="QZ148" s="2" t="n">
        <f aca="false">$EN$5*'well profiles'!NI63</f>
        <v>0</v>
      </c>
      <c r="RA148" s="2" t="n">
        <f aca="false">$EN$5*'well profiles'!NJ63</f>
        <v>0</v>
      </c>
      <c r="RB148" s="2" t="n">
        <f aca="false">$EN$5*'well profiles'!NK63</f>
        <v>0</v>
      </c>
      <c r="RC148" s="2" t="n">
        <f aca="false">$EN$5*'well profiles'!NL63</f>
        <v>0</v>
      </c>
      <c r="RD148" s="2" t="n">
        <f aca="false">$EN$5*'well profiles'!NM63</f>
        <v>0</v>
      </c>
      <c r="RE148" s="2" t="n">
        <f aca="false">$EN$5*'well profiles'!NN63</f>
        <v>0</v>
      </c>
      <c r="RF148" s="2" t="n">
        <f aca="false">$EN$5*'well profiles'!NO63</f>
        <v>0</v>
      </c>
      <c r="RG148" s="2" t="n">
        <f aca="false">$EN$5*'well profiles'!NP63</f>
        <v>0</v>
      </c>
      <c r="RH148" s="2" t="n">
        <f aca="false">$EN$5*'well profiles'!NQ63</f>
        <v>0</v>
      </c>
      <c r="RI148" s="2" t="n">
        <f aca="false">$EN$5*'well profiles'!NR63</f>
        <v>0</v>
      </c>
      <c r="RJ148" s="2" t="n">
        <f aca="false">$EN$5*'well profiles'!NS63</f>
        <v>0</v>
      </c>
      <c r="RK148" s="2" t="n">
        <f aca="false">$EN$5*'well profiles'!NT63</f>
        <v>0</v>
      </c>
      <c r="RL148" s="2" t="n">
        <f aca="false">$EN$5*'well profiles'!NU63</f>
        <v>0</v>
      </c>
      <c r="RM148" s="2" t="n">
        <f aca="false">$EN$5*'well profiles'!NV63</f>
        <v>0</v>
      </c>
      <c r="RN148" s="2" t="n">
        <f aca="false">$EN$5*'well profiles'!NW63</f>
        <v>0</v>
      </c>
      <c r="RO148" s="2" t="n">
        <f aca="false">$EN$5*'well profiles'!NX63</f>
        <v>0</v>
      </c>
      <c r="RP148" s="2" t="n">
        <f aca="false">$EN$5*'well profiles'!NY63</f>
        <v>0</v>
      </c>
      <c r="RQ148" s="2" t="n">
        <f aca="false">$EN$5*'well profiles'!NZ63</f>
        <v>0</v>
      </c>
      <c r="RR148" s="2" t="n">
        <f aca="false">$EN$5*'well profiles'!OA63</f>
        <v>0</v>
      </c>
      <c r="RS148" s="2" t="n">
        <f aca="false">$EN$5*'well profiles'!OB63</f>
        <v>0</v>
      </c>
      <c r="RT148" s="2" t="n">
        <f aca="false">$EN$5*'well profiles'!OC63</f>
        <v>0</v>
      </c>
      <c r="RU148" s="2" t="n">
        <f aca="false">$EN$5*'well profiles'!OD63</f>
        <v>0</v>
      </c>
      <c r="RV148" s="2" t="n">
        <f aca="false">$EN$5*'well profiles'!OE63</f>
        <v>0</v>
      </c>
      <c r="RW148" s="2" t="n">
        <f aca="false">$EN$5*'well profiles'!OF63</f>
        <v>0</v>
      </c>
      <c r="RX148" s="2" t="n">
        <f aca="false">$EN$5*'well profiles'!OG63</f>
        <v>0</v>
      </c>
      <c r="RY148" s="2" t="n">
        <f aca="false">$EN$5*'well profiles'!OH63</f>
        <v>0</v>
      </c>
      <c r="RZ148" s="2" t="n">
        <f aca="false">$EN$5*'well profiles'!OI63</f>
        <v>0</v>
      </c>
      <c r="SA148" s="2" t="n">
        <f aca="false">$EN$5*'well profiles'!OJ63</f>
        <v>0</v>
      </c>
      <c r="SB148" s="2" t="n">
        <f aca="false">$EN$5*'well profiles'!OK63</f>
        <v>0</v>
      </c>
      <c r="SC148" s="2" t="n">
        <f aca="false">$EN$5*'well profiles'!OL63</f>
        <v>0</v>
      </c>
      <c r="SD148" s="2" t="n">
        <f aca="false">$EN$5*'well profiles'!OM63</f>
        <v>0</v>
      </c>
      <c r="SE148" s="2" t="n">
        <f aca="false">$EN$5*'well profiles'!ON63</f>
        <v>0</v>
      </c>
      <c r="SF148" s="2" t="n">
        <f aca="false">$EN$5*'well profiles'!OO63</f>
        <v>0</v>
      </c>
      <c r="SG148" s="2" t="n">
        <f aca="false">$EN$5*'well profiles'!OP63</f>
        <v>0</v>
      </c>
      <c r="SH148" s="2" t="n">
        <f aca="false">$EN$5*'well profiles'!OQ63</f>
        <v>0</v>
      </c>
      <c r="SI148" s="2" t="n">
        <f aca="false">$EN$5*'well profiles'!OR63</f>
        <v>0</v>
      </c>
      <c r="SJ148" s="2" t="n">
        <f aca="false">$EN$5*'well profiles'!OS63</f>
        <v>0</v>
      </c>
      <c r="SK148" s="2" t="n">
        <f aca="false">$EN$5*'well profiles'!OT63</f>
        <v>0</v>
      </c>
      <c r="SL148" s="2" t="n">
        <f aca="false">$EN$5*'well profiles'!OU63</f>
        <v>0</v>
      </c>
      <c r="SM148" s="2" t="n">
        <f aca="false">$EN$5*'well profiles'!OV63</f>
        <v>0</v>
      </c>
      <c r="SN148" s="2" t="n">
        <f aca="false">$EN$5*'well profiles'!OW63</f>
        <v>0</v>
      </c>
      <c r="SO148" s="2" t="n">
        <f aca="false">$EN$5*'well profiles'!OX63</f>
        <v>0</v>
      </c>
      <c r="SP148" s="2" t="n">
        <f aca="false">$EN$5*'well profiles'!OY63</f>
        <v>0</v>
      </c>
      <c r="SQ148" s="2" t="n">
        <f aca="false">$EN$5*'well profiles'!OZ63</f>
        <v>0</v>
      </c>
      <c r="SR148" s="2" t="n">
        <f aca="false">$EN$5*'well profiles'!PA63</f>
        <v>0</v>
      </c>
      <c r="SS148" s="2" t="n">
        <f aca="false">$EN$5*'well profiles'!PB63</f>
        <v>0</v>
      </c>
      <c r="ST148" s="2" t="n">
        <f aca="false">$EN$5*'well profiles'!PC63</f>
        <v>0</v>
      </c>
      <c r="SU148" s="2" t="n">
        <f aca="false">$EN$5*'well profiles'!PD63</f>
        <v>0</v>
      </c>
      <c r="SV148" s="2" t="n">
        <f aca="false">$EN$5*'well profiles'!PE63</f>
        <v>0</v>
      </c>
      <c r="SW148" s="2" t="n">
        <f aca="false">$EN$5*'well profiles'!PF63</f>
        <v>0</v>
      </c>
      <c r="SX148" s="2" t="n">
        <f aca="false">$EN$5*'well profiles'!PG63</f>
        <v>0</v>
      </c>
      <c r="SY148" s="2" t="n">
        <f aca="false">$EN$5*'well profiles'!PH63</f>
        <v>0</v>
      </c>
      <c r="SZ148" s="2" t="n">
        <f aca="false">$EN$5*'well profiles'!PI63</f>
        <v>0</v>
      </c>
      <c r="TA148" s="2" t="n">
        <f aca="false">$EN$5*'well profiles'!PJ63</f>
        <v>0</v>
      </c>
      <c r="TB148" s="2" t="n">
        <f aca="false">$EN$5*'well profiles'!PK63</f>
        <v>0</v>
      </c>
      <c r="TC148" s="2" t="n">
        <f aca="false">$EN$5*'well profiles'!PL63</f>
        <v>0</v>
      </c>
      <c r="TD148" s="2" t="n">
        <f aca="false">$EN$5*'well profiles'!PM63</f>
        <v>0</v>
      </c>
      <c r="TE148" s="2" t="n">
        <f aca="false">$EN$5*'well profiles'!PN63</f>
        <v>0</v>
      </c>
      <c r="TF148" s="2" t="n">
        <f aca="false">$EN$5*'well profiles'!PO63</f>
        <v>0</v>
      </c>
      <c r="TG148" s="2" t="n">
        <f aca="false">$EN$5*'well profiles'!PP63</f>
        <v>0</v>
      </c>
      <c r="TH148" s="2" t="n">
        <f aca="false">$EN$5*'well profiles'!PQ63</f>
        <v>0</v>
      </c>
      <c r="TI148" s="2" t="n">
        <f aca="false">$EN$5*'well profiles'!PR63</f>
        <v>0</v>
      </c>
      <c r="TJ148" s="2" t="n">
        <f aca="false">$EN$5*'well profiles'!PS63</f>
        <v>0</v>
      </c>
      <c r="TK148" s="2" t="n">
        <f aca="false">$EN$5*'well profiles'!PT63</f>
        <v>0</v>
      </c>
      <c r="TL148" s="2" t="n">
        <f aca="false">$EN$5*'well profiles'!PU63</f>
        <v>0</v>
      </c>
      <c r="TM148" s="2" t="n">
        <f aca="false">$EN$5*'well profiles'!PV63</f>
        <v>0</v>
      </c>
      <c r="TN148" s="2" t="n">
        <f aca="false">$EN$5*'well profiles'!PW63</f>
        <v>0</v>
      </c>
      <c r="TO148" s="2" t="n">
        <f aca="false">$EN$5*'well profiles'!PX63</f>
        <v>0</v>
      </c>
      <c r="TP148" s="2" t="n">
        <f aca="false">$EN$5*'well profiles'!PY63</f>
        <v>0</v>
      </c>
      <c r="TQ148" s="2" t="n">
        <f aca="false">$EN$5*'well profiles'!PZ63</f>
        <v>0</v>
      </c>
      <c r="TR148" s="2" t="n">
        <f aca="false">$EN$5*'well profiles'!QA63</f>
        <v>0</v>
      </c>
      <c r="TS148" s="2" t="n">
        <f aca="false">$EN$5*'well profiles'!QB63</f>
        <v>0</v>
      </c>
      <c r="TT148" s="2" t="n">
        <f aca="false">$EN$5*'well profiles'!QC63</f>
        <v>0</v>
      </c>
      <c r="TU148" s="2" t="n">
        <f aca="false">$EN$5*'well profiles'!QD63</f>
        <v>0</v>
      </c>
      <c r="TV148" s="2" t="n">
        <f aca="false">$EN$5*'well profiles'!QE63</f>
        <v>0</v>
      </c>
      <c r="TW148" s="2" t="n">
        <f aca="false">$EN$5*'well profiles'!QF63</f>
        <v>0</v>
      </c>
      <c r="TX148" s="2" t="n">
        <f aca="false">$EN$5*'well profiles'!QG63</f>
        <v>0</v>
      </c>
      <c r="TY148" s="2" t="n">
        <f aca="false">$EN$5*'well profiles'!QH63</f>
        <v>0</v>
      </c>
      <c r="TZ148" s="2" t="n">
        <f aca="false">$EN$5*'well profiles'!QI63</f>
        <v>0</v>
      </c>
      <c r="UA148" s="2" t="n">
        <f aca="false">$EN$5*'well profiles'!QJ63</f>
        <v>0</v>
      </c>
      <c r="UB148" s="2" t="n">
        <f aca="false">$EN$5*'well profiles'!QK63</f>
        <v>0</v>
      </c>
      <c r="UC148" s="2" t="n">
        <f aca="false">$EN$5*'well profiles'!QL63</f>
        <v>0</v>
      </c>
      <c r="UD148" s="2" t="n">
        <f aca="false">$EN$5*'well profiles'!QM63</f>
        <v>0</v>
      </c>
      <c r="UE148" s="2" t="n">
        <f aca="false">$EN$5*'well profiles'!QN63</f>
        <v>0</v>
      </c>
      <c r="UF148" s="2" t="n">
        <f aca="false">$EN$5*'well profiles'!QO63</f>
        <v>0</v>
      </c>
      <c r="UG148" s="2" t="n">
        <f aca="false">$EN$5*'well profiles'!QP63</f>
        <v>0</v>
      </c>
      <c r="UH148" s="2" t="n">
        <f aca="false">$EN$5*'well profiles'!QQ63</f>
        <v>0</v>
      </c>
      <c r="UI148" s="2" t="n">
        <f aca="false">$EN$5*'well profiles'!QR63</f>
        <v>0</v>
      </c>
      <c r="UJ148" s="2" t="n">
        <f aca="false">$EN$5*'well profiles'!QS63</f>
        <v>0</v>
      </c>
      <c r="UK148" s="2" t="n">
        <f aca="false">$EN$5*'well profiles'!QT63</f>
        <v>0</v>
      </c>
      <c r="UL148" s="2" t="n">
        <f aca="false">$EN$5*'well profiles'!QU63</f>
        <v>0</v>
      </c>
      <c r="UM148" s="2" t="n">
        <f aca="false">$EN$5*'well profiles'!QV63</f>
        <v>0</v>
      </c>
      <c r="UN148" s="2" t="n">
        <f aca="false">$EN$5*'well profiles'!QW63</f>
        <v>0</v>
      </c>
      <c r="UO148" s="2" t="n">
        <f aca="false">$EN$5*'well profiles'!QX63</f>
        <v>0</v>
      </c>
      <c r="UP148" s="2" t="n">
        <f aca="false">$EN$5*'well profiles'!QY63</f>
        <v>0</v>
      </c>
      <c r="UQ148" s="2" t="n">
        <f aca="false">$EN$5*'well profiles'!QZ63</f>
        <v>0</v>
      </c>
      <c r="UR148" s="2" t="n">
        <f aca="false">$EN$5*'well profiles'!RA63</f>
        <v>0</v>
      </c>
      <c r="US148" s="2" t="n">
        <f aca="false">$EN$5*'well profiles'!RB63</f>
        <v>0</v>
      </c>
      <c r="UT148" s="2" t="n">
        <f aca="false">$EN$5*'well profiles'!RC63</f>
        <v>0</v>
      </c>
      <c r="UU148" s="2" t="n">
        <f aca="false">$EN$5*'well profiles'!RD63</f>
        <v>0</v>
      </c>
      <c r="UV148" s="2" t="n">
        <f aca="false">$EN$5*'well profiles'!RE63</f>
        <v>0</v>
      </c>
      <c r="UW148" s="2" t="n">
        <f aca="false">$EN$5*'well profiles'!RF63</f>
        <v>0</v>
      </c>
      <c r="UX148" s="2" t="n">
        <f aca="false">$EN$5*'well profiles'!RG63</f>
        <v>0</v>
      </c>
      <c r="UY148" s="2" t="n">
        <f aca="false">$EN$5*'well profiles'!RH63</f>
        <v>0</v>
      </c>
      <c r="UZ148" s="2" t="n">
        <f aca="false">$EN$5*'well profiles'!RI63</f>
        <v>0</v>
      </c>
      <c r="VA148" s="2" t="n">
        <f aca="false">$EN$5*'well profiles'!RJ63</f>
        <v>0</v>
      </c>
      <c r="VB148" s="2" t="n">
        <f aca="false">$EN$5*'well profiles'!RK63</f>
        <v>0</v>
      </c>
      <c r="VC148" s="2" t="n">
        <f aca="false">$EN$5*'well profiles'!RL63</f>
        <v>0</v>
      </c>
      <c r="VD148" s="2" t="n">
        <f aca="false">$EN$5*'well profiles'!RM63</f>
        <v>0</v>
      </c>
      <c r="VE148" s="2" t="n">
        <f aca="false">$EN$5*'well profiles'!RN63</f>
        <v>0</v>
      </c>
      <c r="VF148" s="2" t="n">
        <f aca="false">$EN$5*'well profiles'!RO63</f>
        <v>0</v>
      </c>
      <c r="VG148" s="2" t="n">
        <f aca="false">$EN$5*'well profiles'!RP63</f>
        <v>0</v>
      </c>
      <c r="VH148" s="2" t="n">
        <f aca="false">$EN$5*'well profiles'!RQ63</f>
        <v>0</v>
      </c>
      <c r="VI148" s="2" t="n">
        <f aca="false">$EN$5*'well profiles'!RR63</f>
        <v>0</v>
      </c>
      <c r="VJ148" s="2" t="n">
        <f aca="false">$EN$5*'well profiles'!RS63</f>
        <v>0</v>
      </c>
      <c r="VK148" s="2" t="n">
        <f aca="false">$EN$5*'well profiles'!RT63</f>
        <v>0</v>
      </c>
      <c r="VL148" s="2" t="n">
        <f aca="false">$EN$5*'well profiles'!RU63</f>
        <v>0</v>
      </c>
      <c r="VM148" s="2" t="n">
        <f aca="false">$EN$5*'well profiles'!RV63</f>
        <v>0</v>
      </c>
      <c r="VN148" s="2" t="n">
        <f aca="false">$EN$5*'well profiles'!RW63</f>
        <v>0</v>
      </c>
      <c r="VO148" s="2" t="n">
        <f aca="false">$EN$5*'well profiles'!RX63</f>
        <v>0</v>
      </c>
      <c r="VP148" s="2" t="n">
        <f aca="false">$EN$5*'well profiles'!RY63</f>
        <v>0</v>
      </c>
      <c r="VQ148" s="2" t="n">
        <f aca="false">$EN$5*'well profiles'!RZ63</f>
        <v>0</v>
      </c>
      <c r="VR148" s="2" t="n">
        <f aca="false">$EN$5*'well profiles'!SA63</f>
        <v>0</v>
      </c>
      <c r="VS148" s="2" t="n">
        <f aca="false">$EN$5*'well profiles'!SB63</f>
        <v>0</v>
      </c>
      <c r="VT148" s="2" t="n">
        <f aca="false">$EN$5*'well profiles'!SC63</f>
        <v>0</v>
      </c>
      <c r="VU148" s="2" t="n">
        <f aca="false">$EN$5*'well profiles'!SD63</f>
        <v>0</v>
      </c>
      <c r="VV148" s="2" t="n">
        <f aca="false">$EN$5*'well profiles'!SE63</f>
        <v>0</v>
      </c>
      <c r="VW148" s="2" t="n">
        <f aca="false">$EN$5*'well profiles'!SF63</f>
        <v>0</v>
      </c>
      <c r="VX148" s="2" t="n">
        <f aca="false">$EN$5*'well profiles'!SG63</f>
        <v>0</v>
      </c>
      <c r="VY148" s="2" t="n">
        <f aca="false">$EN$5*'well profiles'!SH63</f>
        <v>0</v>
      </c>
      <c r="VZ148" s="2" t="n">
        <f aca="false">$EN$5*'well profiles'!SI63</f>
        <v>0</v>
      </c>
      <c r="WA148" s="2" t="n">
        <f aca="false">$EN$5*'well profiles'!SJ63</f>
        <v>0</v>
      </c>
      <c r="WB148" s="2" t="n">
        <f aca="false">$EN$5*'well profiles'!SK63</f>
        <v>0</v>
      </c>
      <c r="WC148" s="2" t="n">
        <f aca="false">$EN$5*'well profiles'!SL63</f>
        <v>0</v>
      </c>
      <c r="WD148" s="2" t="n">
        <f aca="false">$EN$5*'well profiles'!SM63</f>
        <v>0</v>
      </c>
      <c r="WE148" s="2" t="n">
        <f aca="false">$EN$5*'well profiles'!SN63</f>
        <v>0</v>
      </c>
      <c r="WF148" s="2" t="n">
        <f aca="false">$EN$5*'well profiles'!SO63</f>
        <v>0</v>
      </c>
      <c r="WG148" s="2" t="n">
        <f aca="false">$EN$5*'well profiles'!SP63</f>
        <v>0</v>
      </c>
      <c r="WH148" s="2" t="n">
        <f aca="false">$EN$5*'well profiles'!SQ63</f>
        <v>0</v>
      </c>
      <c r="WI148" s="2" t="n">
        <f aca="false">$EN$5*'well profiles'!SR63</f>
        <v>0</v>
      </c>
      <c r="WJ148" s="2" t="n">
        <f aca="false">$EN$5*'well profiles'!SS63</f>
        <v>0</v>
      </c>
      <c r="WK148" s="2" t="n">
        <f aca="false">$EN$5*'well profiles'!ST63</f>
        <v>0</v>
      </c>
      <c r="WL148" s="2" t="n">
        <f aca="false">$EN$5*'well profiles'!SU63</f>
        <v>0</v>
      </c>
      <c r="WM148" s="2" t="n">
        <f aca="false">$EN$5*'well profiles'!SV63</f>
        <v>0</v>
      </c>
      <c r="WN148" s="2" t="n">
        <f aca="false">$EN$5*'well profiles'!SW63</f>
        <v>0</v>
      </c>
      <c r="WO148" s="2" t="n">
        <f aca="false">$EN$5*'well profiles'!SX63</f>
        <v>0</v>
      </c>
      <c r="WP148" s="2" t="n">
        <f aca="false">$EN$5*'well profiles'!SY63</f>
        <v>0</v>
      </c>
      <c r="WQ148" s="2" t="n">
        <f aca="false">$EN$5*'well profiles'!SZ63</f>
        <v>0</v>
      </c>
      <c r="WR148" s="2" t="n">
        <f aca="false">$EN$5*'well profiles'!TA63</f>
        <v>0</v>
      </c>
      <c r="WS148" s="2" t="n">
        <f aca="false">$EN$5*'well profiles'!TB63</f>
        <v>0</v>
      </c>
      <c r="WT148" s="2" t="n">
        <f aca="false">$EN$5*'well profiles'!TC63</f>
        <v>0</v>
      </c>
      <c r="WU148" s="2" t="n">
        <f aca="false">$EN$5*'well profiles'!TD63</f>
        <v>0</v>
      </c>
      <c r="WV148" s="2" t="n">
        <f aca="false">$EN$5*'well profiles'!TE63</f>
        <v>0</v>
      </c>
      <c r="WW148" s="2" t="n">
        <f aca="false">$EN$5*'well profiles'!TF63</f>
        <v>0</v>
      </c>
      <c r="WX148" s="2" t="n">
        <f aca="false">$EN$5*'well profiles'!TG63</f>
        <v>0</v>
      </c>
      <c r="WY148" s="2" t="n">
        <f aca="false">$EN$5*'well profiles'!TH63</f>
        <v>0</v>
      </c>
      <c r="WZ148" s="2" t="n">
        <f aca="false">$EN$5*'well profiles'!TI63</f>
        <v>0</v>
      </c>
      <c r="XA148" s="2" t="n">
        <f aca="false">$EN$5*'well profiles'!TJ63</f>
        <v>0</v>
      </c>
      <c r="XB148" s="2" t="n">
        <f aca="false">$EN$5*'well profiles'!TK63</f>
        <v>0</v>
      </c>
      <c r="XC148" s="2" t="n">
        <f aca="false">$EN$5*'well profiles'!TL63</f>
        <v>0</v>
      </c>
      <c r="XD148" s="2" t="n">
        <f aca="false">$EN$5*'well profiles'!TM63</f>
        <v>0</v>
      </c>
      <c r="XE148" s="2" t="n">
        <f aca="false">$EN$5*'well profiles'!TN63</f>
        <v>0</v>
      </c>
      <c r="XF148" s="2" t="n">
        <f aca="false">$EN$5*'well profiles'!TO63</f>
        <v>0</v>
      </c>
      <c r="XG148" s="2" t="n">
        <f aca="false">$EN$5*'well profiles'!TP63</f>
        <v>0</v>
      </c>
      <c r="XH148" s="2" t="n">
        <f aca="false">$EN$5*'well profiles'!TQ63</f>
        <v>0</v>
      </c>
      <c r="XI148" s="2" t="n">
        <f aca="false">$EN$5*'well profiles'!TR63</f>
        <v>0</v>
      </c>
      <c r="XJ148" s="2" t="n">
        <f aca="false">$EN$5*'well profiles'!TS63</f>
        <v>0</v>
      </c>
      <c r="XK148" s="2" t="n">
        <f aca="false">$EN$5*'well profiles'!TT63</f>
        <v>0</v>
      </c>
      <c r="XL148" s="2" t="n">
        <f aca="false">$EN$5*'well profiles'!TU63</f>
        <v>0</v>
      </c>
      <c r="XM148" s="2" t="n">
        <f aca="false">$EN$5*'well profiles'!TV63</f>
        <v>0</v>
      </c>
      <c r="XN148" s="2" t="n">
        <f aca="false">$EN$5*'well profiles'!TW63</f>
        <v>0</v>
      </c>
      <c r="XO148" s="2" t="n">
        <f aca="false">$EN$5*'well profiles'!TX63</f>
        <v>0</v>
      </c>
      <c r="XP148" s="2" t="n">
        <f aca="false">$EN$5*'well profiles'!TY63</f>
        <v>0</v>
      </c>
      <c r="XQ148" s="2" t="n">
        <f aca="false">$EN$5*'well profiles'!TZ63</f>
        <v>0</v>
      </c>
      <c r="XR148" s="2" t="n">
        <f aca="false">$EN$5*'well profiles'!UA63</f>
        <v>0</v>
      </c>
      <c r="XS148" s="2" t="n">
        <f aca="false">$EN$5*'well profiles'!UB63</f>
        <v>0</v>
      </c>
      <c r="XT148" s="2" t="n">
        <f aca="false">$EN$5*'well profiles'!UC63</f>
        <v>0</v>
      </c>
      <c r="XU148" s="2" t="n">
        <f aca="false">$EN$5*'well profiles'!UD63</f>
        <v>0</v>
      </c>
      <c r="XV148" s="2" t="n">
        <f aca="false">$EN$5*'well profiles'!UE63</f>
        <v>0</v>
      </c>
      <c r="XW148" s="2" t="n">
        <f aca="false">$EN$5*'well profiles'!UF63</f>
        <v>0</v>
      </c>
      <c r="XX148" s="2" t="n">
        <f aca="false">$EN$5*'well profiles'!UG63</f>
        <v>0</v>
      </c>
      <c r="XY148" s="2" t="n">
        <f aca="false">$EN$5*'well profiles'!UH63</f>
        <v>0</v>
      </c>
      <c r="XZ148" s="2" t="n">
        <f aca="false">$EN$5*'well profiles'!UI63</f>
        <v>0</v>
      </c>
      <c r="YA148" s="2" t="n">
        <f aca="false">$EN$5*'well profiles'!UJ63</f>
        <v>0</v>
      </c>
      <c r="YB148" s="2" t="n">
        <f aca="false">$EN$5*'well profiles'!UK63</f>
        <v>0</v>
      </c>
      <c r="YC148" s="2" t="n">
        <f aca="false">$EN$5*'well profiles'!UL63</f>
        <v>0</v>
      </c>
      <c r="YD148" s="2" t="n">
        <f aca="false">$EN$5*'well profiles'!UM63</f>
        <v>0</v>
      </c>
      <c r="YE148" s="2" t="n">
        <f aca="false">$EN$5*'well profiles'!UN63</f>
        <v>0</v>
      </c>
      <c r="YF148" s="2" t="n">
        <f aca="false">$EN$5*'well profiles'!UO63</f>
        <v>0</v>
      </c>
      <c r="YG148" s="2" t="n">
        <f aca="false">$EN$5*'well profiles'!UP63</f>
        <v>0</v>
      </c>
      <c r="YH148" s="2" t="n">
        <f aca="false">$EN$5*'well profiles'!UQ63</f>
        <v>0</v>
      </c>
      <c r="YI148" s="2" t="n">
        <f aca="false">$EN$5*'well profiles'!UR63</f>
        <v>0</v>
      </c>
      <c r="YJ148" s="2" t="n">
        <f aca="false">$EN$5*'well profiles'!US63</f>
        <v>0</v>
      </c>
      <c r="YK148" s="2" t="n">
        <f aca="false">$EN$5*'well profiles'!UT63</f>
        <v>0</v>
      </c>
      <c r="YL148" s="2" t="n">
        <f aca="false">$EN$5*'well profiles'!UU63</f>
        <v>0</v>
      </c>
      <c r="YM148" s="2" t="n">
        <f aca="false">$EN$5*'well profiles'!UV63</f>
        <v>0</v>
      </c>
      <c r="YN148" s="2" t="n">
        <f aca="false">$EN$5*'well profiles'!UW63</f>
        <v>0</v>
      </c>
      <c r="YO148" s="2" t="n">
        <f aca="false">$EN$5*'well profiles'!UX63</f>
        <v>0</v>
      </c>
      <c r="YP148" s="2" t="n">
        <f aca="false">$EN$5*'well profiles'!UY63</f>
        <v>0</v>
      </c>
      <c r="YQ148" s="2" t="n">
        <f aca="false">$EN$5*'well profiles'!UZ63</f>
        <v>0</v>
      </c>
      <c r="YR148" s="2" t="n">
        <f aca="false">$EN$5*'well profiles'!VA63</f>
        <v>0</v>
      </c>
      <c r="YS148" s="2" t="n">
        <f aca="false">$EN$5*'well profiles'!VB63</f>
        <v>0</v>
      </c>
      <c r="YT148" s="2" t="n">
        <f aca="false">$EN$5*'well profiles'!VC63</f>
        <v>0</v>
      </c>
      <c r="YU148" s="2" t="n">
        <f aca="false">$EN$5*'well profiles'!VD63</f>
        <v>0</v>
      </c>
      <c r="YV148" s="2" t="n">
        <f aca="false">$EN$5*'well profiles'!VE63</f>
        <v>0</v>
      </c>
      <c r="YW148" s="2" t="n">
        <f aca="false">$EN$5*'well profiles'!VF63</f>
        <v>0</v>
      </c>
      <c r="YX148" s="2" t="n">
        <f aca="false">$EN$5*'well profiles'!VG63</f>
        <v>0</v>
      </c>
      <c r="YY148" s="2" t="n">
        <f aca="false">$EN$5*'well profiles'!VH63</f>
        <v>0</v>
      </c>
      <c r="YZ148" s="2" t="n">
        <f aca="false">$EN$5*'well profiles'!VI63</f>
        <v>0</v>
      </c>
      <c r="ZA148" s="2" t="n">
        <f aca="false">$EN$5*'well profiles'!VJ63</f>
        <v>0</v>
      </c>
      <c r="ZB148" s="2" t="n">
        <f aca="false">$EN$5*'well profiles'!VK63</f>
        <v>0</v>
      </c>
      <c r="ZC148" s="2" t="n">
        <f aca="false">$EN$5*'well profiles'!VL63</f>
        <v>0</v>
      </c>
      <c r="ZD148" s="2" t="n">
        <f aca="false">$EN$5*'well profiles'!VM63</f>
        <v>0</v>
      </c>
      <c r="ZE148" s="2" t="n">
        <f aca="false">$EN$5*'well profiles'!VN63</f>
        <v>0</v>
      </c>
      <c r="ZF148" s="2" t="n">
        <f aca="false">$EN$5*'well profiles'!VO63</f>
        <v>0</v>
      </c>
      <c r="ZG148" s="2" t="n">
        <f aca="false">$EN$5*'well profiles'!VP63</f>
        <v>0</v>
      </c>
      <c r="ZH148" s="2" t="n">
        <f aca="false">$EN$5*'well profiles'!VQ63</f>
        <v>0</v>
      </c>
      <c r="ZI148" s="2" t="n">
        <f aca="false">$EN$5*'well profiles'!VR63</f>
        <v>0</v>
      </c>
      <c r="ZJ148" s="2" t="n">
        <f aca="false">$EN$5*'well profiles'!VS63</f>
        <v>0</v>
      </c>
      <c r="ZK148" s="2" t="n">
        <f aca="false">$EN$5*'well profiles'!VT63</f>
        <v>0</v>
      </c>
      <c r="ZL148" s="2" t="n">
        <f aca="false">$EN$5*'well profiles'!VU63</f>
        <v>0</v>
      </c>
      <c r="ZM148" s="2" t="n">
        <f aca="false">$EN$5*'well profiles'!VV63</f>
        <v>0</v>
      </c>
      <c r="ZN148" s="2" t="n">
        <f aca="false">$EN$5*'well profiles'!VW63</f>
        <v>0</v>
      </c>
      <c r="ZO148" s="2" t="n">
        <f aca="false">$EN$5*'well profiles'!VX63</f>
        <v>0</v>
      </c>
      <c r="ZP148" s="2" t="n">
        <f aca="false">$EN$5*'well profiles'!VY63</f>
        <v>0</v>
      </c>
      <c r="ZQ148" s="2" t="n">
        <f aca="false">$EN$5*'well profiles'!VZ63</f>
        <v>0</v>
      </c>
      <c r="ZR148" s="2" t="n">
        <f aca="false">$EN$5*'well profiles'!WA63</f>
        <v>0</v>
      </c>
      <c r="ZS148" s="2" t="n">
        <f aca="false">$EN$5*'well profiles'!WB63</f>
        <v>0</v>
      </c>
      <c r="ZT148" s="2" t="n">
        <f aca="false">$EN$5*'well profiles'!WC63</f>
        <v>0</v>
      </c>
      <c r="ZU148" s="2" t="n">
        <f aca="false">$EN$5*'well profiles'!WD63</f>
        <v>0</v>
      </c>
      <c r="ZV148" s="2" t="n">
        <f aca="false">$EN$5*'well profiles'!WE63</f>
        <v>0</v>
      </c>
      <c r="ZW148" s="2" t="n">
        <f aca="false">$EN$5*'well profiles'!WF63</f>
        <v>0</v>
      </c>
      <c r="ZX148" s="2" t="n">
        <f aca="false">$EN$5*'well profiles'!WG63</f>
        <v>0</v>
      </c>
      <c r="ZY148" s="2" t="n">
        <f aca="false">$EN$5*'well profiles'!WH63</f>
        <v>0</v>
      </c>
      <c r="ZZ148" s="2" t="n">
        <f aca="false">$EN$5*'well profiles'!WI63</f>
        <v>0</v>
      </c>
      <c r="AAA148" s="2" t="n">
        <f aca="false">$EN$5*'well profiles'!WJ63</f>
        <v>0</v>
      </c>
      <c r="AAB148" s="2" t="n">
        <f aca="false">$EN$5*'well profiles'!WK63</f>
        <v>0</v>
      </c>
      <c r="AAC148" s="2" t="n">
        <f aca="false">$EN$5*'well profiles'!WL63</f>
        <v>0</v>
      </c>
      <c r="AAD148" s="2" t="n">
        <f aca="false">$EN$5*'well profiles'!WM63</f>
        <v>0</v>
      </c>
      <c r="AAE148" s="2" t="n">
        <f aca="false">$EN$5*'well profiles'!WN63</f>
        <v>0</v>
      </c>
      <c r="AAF148" s="2" t="n">
        <f aca="false">$EN$5*'well profiles'!WO63</f>
        <v>0</v>
      </c>
      <c r="AAG148" s="2" t="n">
        <f aca="false">$EN$5*'well profiles'!WP63</f>
        <v>0</v>
      </c>
      <c r="AAH148" s="2" t="n">
        <f aca="false">$EN$5*'well profiles'!WQ63</f>
        <v>0</v>
      </c>
      <c r="AAI148" s="2" t="n">
        <f aca="false">$EN$5*'well profiles'!WR63</f>
        <v>0</v>
      </c>
      <c r="AAJ148" s="2" t="n">
        <f aca="false">$EN$5*'well profiles'!WS63</f>
        <v>0</v>
      </c>
      <c r="AAK148" s="2" t="n">
        <f aca="false">$EN$5*'well profiles'!WT63</f>
        <v>0</v>
      </c>
      <c r="AAL148" s="2" t="n">
        <f aca="false">$EN$5*'well profiles'!WU63</f>
        <v>0</v>
      </c>
      <c r="AAM148" s="2" t="n">
        <f aca="false">$EN$5*'well profiles'!WV63</f>
        <v>0</v>
      </c>
      <c r="AAN148" s="2" t="n">
        <f aca="false">$EN$5*'well profiles'!WW63</f>
        <v>0</v>
      </c>
      <c r="AAO148" s="2" t="n">
        <f aca="false">$EN$5*'well profiles'!WX63</f>
        <v>0</v>
      </c>
      <c r="AAP148" s="2" t="n">
        <f aca="false">$EN$5*'well profiles'!WY63</f>
        <v>0</v>
      </c>
      <c r="AAQ148" s="2" t="n">
        <f aca="false">$EN$5*'well profiles'!WZ63</f>
        <v>0</v>
      </c>
      <c r="AAR148" s="2" t="n">
        <f aca="false">$EN$5*'well profiles'!XA63</f>
        <v>0</v>
      </c>
      <c r="AAS148" s="2" t="n">
        <f aca="false">$EN$5*'well profiles'!XB63</f>
        <v>0</v>
      </c>
      <c r="AAT148" s="2" t="n">
        <f aca="false">$EN$5*'well profiles'!XC63</f>
        <v>0</v>
      </c>
      <c r="AAU148" s="2" t="n">
        <f aca="false">$EN$5*'well profiles'!XD63</f>
        <v>0</v>
      </c>
      <c r="AAV148" s="2" t="n">
        <f aca="false">$EN$5*'well profiles'!XE63</f>
        <v>0</v>
      </c>
      <c r="AAW148" s="2" t="n">
        <f aca="false">$EN$5*'well profiles'!XF63</f>
        <v>0</v>
      </c>
      <c r="AAX148" s="2" t="n">
        <f aca="false">$EN$5*'well profiles'!XG63</f>
        <v>0</v>
      </c>
      <c r="AAY148" s="2" t="n">
        <f aca="false">$EN$5*'well profiles'!XH63</f>
        <v>0</v>
      </c>
      <c r="AAZ148" s="2" t="n">
        <f aca="false">$EN$5*'well profiles'!XI63</f>
        <v>0</v>
      </c>
      <c r="ABA148" s="2" t="n">
        <f aca="false">$EN$5*'well profiles'!XJ63</f>
        <v>0</v>
      </c>
      <c r="ABB148" s="2" t="n">
        <f aca="false">$EN$5*'well profiles'!XK63</f>
        <v>0</v>
      </c>
      <c r="ABC148" s="2" t="n">
        <f aca="false">$EN$5*'well profiles'!XL63</f>
        <v>0</v>
      </c>
      <c r="ABD148" s="2" t="n">
        <f aca="false">$EN$5*'well profiles'!XM63</f>
        <v>0</v>
      </c>
      <c r="ABE148" s="2" t="n">
        <f aca="false">$EN$5*'well profiles'!XN63</f>
        <v>0</v>
      </c>
      <c r="ABF148" s="2" t="n">
        <f aca="false">$EN$5*'well profiles'!XO63</f>
        <v>0</v>
      </c>
      <c r="ABG148" s="2" t="n">
        <f aca="false">$EN$5*'well profiles'!XP63</f>
        <v>0</v>
      </c>
      <c r="ABH148" s="2" t="n">
        <f aca="false">$EN$5*'well profiles'!XQ63</f>
        <v>0</v>
      </c>
      <c r="ABI148" s="2" t="n">
        <f aca="false">$EN$5*'well profiles'!XR63</f>
        <v>0</v>
      </c>
      <c r="ABJ148" s="2" t="n">
        <f aca="false">$EN$5*'well profiles'!XS63</f>
        <v>0</v>
      </c>
      <c r="ABK148" s="2" t="n">
        <f aca="false">$EN$5*'well profiles'!XT63</f>
        <v>0</v>
      </c>
      <c r="ABL148" s="2" t="n">
        <f aca="false">$EN$5*'well profiles'!XU63</f>
        <v>0</v>
      </c>
      <c r="ABM148" s="2" t="n">
        <f aca="false">$EN$5*'well profiles'!XV63</f>
        <v>0</v>
      </c>
      <c r="ABN148" s="2" t="n">
        <f aca="false">$EN$5*'well profiles'!XW63</f>
        <v>0</v>
      </c>
      <c r="ABO148" s="2" t="n">
        <f aca="false">$EN$5*'well profiles'!XX63</f>
        <v>0</v>
      </c>
      <c r="ABP148" s="2" t="n">
        <f aca="false">$EN$5*'well profiles'!XY63</f>
        <v>0</v>
      </c>
      <c r="ABQ148" s="2" t="n">
        <f aca="false">$EN$5*'well profiles'!XZ63</f>
        <v>0</v>
      </c>
      <c r="ABR148" s="2" t="n">
        <f aca="false">$EN$5*'well profiles'!YA63</f>
        <v>0</v>
      </c>
      <c r="ABS148" s="2" t="n">
        <f aca="false">$EN$5*'well profiles'!YB63</f>
        <v>0</v>
      </c>
      <c r="ABT148" s="2" t="n">
        <f aca="false">$EN$5*'well profiles'!YC63</f>
        <v>0</v>
      </c>
      <c r="ABU148" s="2" t="n">
        <f aca="false">$EN$5*'well profiles'!YD63</f>
        <v>0</v>
      </c>
      <c r="ABV148" s="2" t="n">
        <f aca="false">$EN$5*'well profiles'!YE63</f>
        <v>0</v>
      </c>
      <c r="ABW148" s="2" t="n">
        <f aca="false">$EN$5*'well profiles'!YF63</f>
        <v>0</v>
      </c>
      <c r="ABX148" s="2" t="n">
        <f aca="false">$EN$5*'well profiles'!YG63</f>
        <v>0</v>
      </c>
      <c r="ABY148" s="2" t="n">
        <f aca="false">$EN$5*'well profiles'!YH63</f>
        <v>0</v>
      </c>
      <c r="ABZ148" s="2" t="n">
        <f aca="false">$EN$5*'well profiles'!YI63</f>
        <v>0</v>
      </c>
      <c r="ACA148" s="2" t="n">
        <f aca="false">$EN$5*'well profiles'!YJ63</f>
        <v>0</v>
      </c>
      <c r="ACB148" s="2" t="n">
        <f aca="false">$EN$5*'well profiles'!YK63</f>
        <v>0</v>
      </c>
      <c r="ACC148" s="2" t="n">
        <f aca="false">$EN$5*'well profiles'!YL63</f>
        <v>0</v>
      </c>
      <c r="ACD148" s="2" t="n">
        <f aca="false">$EN$5*'well profiles'!YM63</f>
        <v>0</v>
      </c>
      <c r="ACE148" s="2" t="n">
        <f aca="false">$EN$5*'well profiles'!YN63</f>
        <v>0</v>
      </c>
      <c r="ACF148" s="2" t="n">
        <f aca="false">$EN$5*'well profiles'!YO63</f>
        <v>0</v>
      </c>
      <c r="ACG148" s="2" t="n">
        <f aca="false">$EN$5*'well profiles'!YP63</f>
        <v>0</v>
      </c>
      <c r="ACH148" s="2" t="n">
        <f aca="false">$EN$5*'well profiles'!YQ63</f>
        <v>0</v>
      </c>
      <c r="ACI148" s="2" t="n">
        <f aca="false">$EN$5*'well profiles'!YR63</f>
        <v>0</v>
      </c>
      <c r="ACJ148" s="2" t="n">
        <f aca="false">$EN$5*'well profiles'!YS63</f>
        <v>0</v>
      </c>
      <c r="ACK148" s="2" t="n">
        <f aca="false">$EN$5*'well profiles'!YT63</f>
        <v>0</v>
      </c>
      <c r="ACL148" s="2" t="n">
        <f aca="false">$EN$5*'well profiles'!YU63</f>
        <v>0</v>
      </c>
      <c r="ACM148" s="2" t="n">
        <f aca="false">$EN$5*'well profiles'!YV63</f>
        <v>0</v>
      </c>
      <c r="ACN148" s="2" t="n">
        <f aca="false">$EN$5*'well profiles'!YW63</f>
        <v>0</v>
      </c>
      <c r="ACO148" s="2" t="n">
        <f aca="false">$EN$5*'well profiles'!YX63</f>
        <v>0</v>
      </c>
      <c r="ACP148" s="2" t="n">
        <f aca="false">$EN$5*'well profiles'!YY63</f>
        <v>0</v>
      </c>
      <c r="ACQ148" s="2" t="n">
        <f aca="false">$EN$5*'well profiles'!YZ63</f>
        <v>0</v>
      </c>
      <c r="ACR148" s="2" t="n">
        <f aca="false">$EN$5*'well profiles'!ZA63</f>
        <v>0</v>
      </c>
      <c r="ACS148" s="2" t="n">
        <f aca="false">$EN$5*'well profiles'!ZB63</f>
        <v>0</v>
      </c>
      <c r="ACT148" s="2" t="n">
        <f aca="false">$EN$5*'well profiles'!ZC63</f>
        <v>0</v>
      </c>
      <c r="ACU148" s="2" t="n">
        <f aca="false">$EN$5*'well profiles'!ZD63</f>
        <v>0</v>
      </c>
      <c r="ACV148" s="2" t="n">
        <f aca="false">$EN$5*'well profiles'!ZE63</f>
        <v>0</v>
      </c>
      <c r="ACW148" s="2" t="n">
        <f aca="false">$EN$5*'well profiles'!ZF63</f>
        <v>0</v>
      </c>
      <c r="ACX148" s="2" t="n">
        <f aca="false">$EN$5*'well profiles'!ZG63</f>
        <v>0</v>
      </c>
      <c r="ACY148" s="2" t="n">
        <f aca="false">$EN$5*'well profiles'!ZH63</f>
        <v>0</v>
      </c>
      <c r="ACZ148" s="2" t="n">
        <f aca="false">$EN$5*'well profiles'!ZI63</f>
        <v>0</v>
      </c>
      <c r="ADA148" s="2" t="n">
        <f aca="false">$EN$5*'well profiles'!ZJ63</f>
        <v>0</v>
      </c>
      <c r="ADB148" s="2" t="n">
        <f aca="false">$EN$5*'well profiles'!ZK63</f>
        <v>0</v>
      </c>
      <c r="ADC148" s="2" t="n">
        <f aca="false">$EN$5*'well profiles'!ZL63</f>
        <v>0</v>
      </c>
      <c r="ADD148" s="2" t="n">
        <f aca="false">$EN$5*'well profiles'!ZM63</f>
        <v>0</v>
      </c>
      <c r="ADE148" s="2" t="n">
        <f aca="false">$EN$5*'well profiles'!ZN63</f>
        <v>0</v>
      </c>
      <c r="ADF148" s="2" t="n">
        <f aca="false">$EN$5*'well profiles'!ZO63</f>
        <v>0</v>
      </c>
      <c r="ADG148" s="2" t="n">
        <f aca="false">$EN$5*'well profiles'!ZP63</f>
        <v>0</v>
      </c>
      <c r="ADH148" s="2" t="n">
        <f aca="false">$EN$5*'well profiles'!ZQ63</f>
        <v>0</v>
      </c>
      <c r="ADI148" s="2" t="n">
        <f aca="false">$EN$5*'well profiles'!ZR63</f>
        <v>0</v>
      </c>
      <c r="ADJ148" s="2" t="n">
        <f aca="false">$EN$5*'well profiles'!ZS63</f>
        <v>0</v>
      </c>
      <c r="ADK148" s="2" t="n">
        <f aca="false">$EN$5*'well profiles'!ZT63</f>
        <v>0</v>
      </c>
      <c r="ADL148" s="2" t="n">
        <f aca="false">$EN$5*'well profiles'!ZU63</f>
        <v>0</v>
      </c>
      <c r="ADM148" s="2" t="n">
        <f aca="false">$EN$5*'well profiles'!ZV63</f>
        <v>0</v>
      </c>
      <c r="ADN148" s="2" t="n">
        <f aca="false">$EN$5*'well profiles'!ZW63</f>
        <v>0</v>
      </c>
      <c r="ADO148" s="2" t="n">
        <f aca="false">$EN$5*'well profiles'!ZX63</f>
        <v>0</v>
      </c>
      <c r="ADP148" s="2" t="n">
        <f aca="false">$EN$5*'well profiles'!ZY63</f>
        <v>0</v>
      </c>
      <c r="ADQ148" s="2" t="n">
        <f aca="false">$EN$5*'well profiles'!ZZ63</f>
        <v>0</v>
      </c>
      <c r="ADR148" s="2" t="n">
        <f aca="false">$EN$5*'well profiles'!AAA63</f>
        <v>0</v>
      </c>
      <c r="ADS148" s="2" t="n">
        <f aca="false">$EN$5*'well profiles'!AAB63</f>
        <v>0</v>
      </c>
      <c r="ADT148" s="2" t="n">
        <f aca="false">$EN$5*'well profiles'!AAC63</f>
        <v>0</v>
      </c>
      <c r="ADU148" s="2" t="n">
        <f aca="false">$EN$5*'well profiles'!AAD63</f>
        <v>0</v>
      </c>
      <c r="ADV148" s="2" t="n">
        <f aca="false">$EN$5*'well profiles'!AAE63</f>
        <v>0</v>
      </c>
      <c r="ADW148" s="2" t="n">
        <f aca="false">$EN$5*'well profiles'!AAF63</f>
        <v>0</v>
      </c>
      <c r="ADX148" s="2" t="n">
        <f aca="false">$EN$5*'well profiles'!AAG63</f>
        <v>0</v>
      </c>
      <c r="ADY148" s="2" t="n">
        <f aca="false">$EN$5*'well profiles'!AAH63</f>
        <v>0</v>
      </c>
      <c r="ADZ148" s="2" t="n">
        <f aca="false">$EN$5*'well profiles'!AAI63</f>
        <v>0</v>
      </c>
      <c r="AEA148" s="2" t="n">
        <f aca="false">$EN$5*'well profiles'!AAJ63</f>
        <v>0</v>
      </c>
      <c r="AEB148" s="2" t="n">
        <f aca="false">$EN$5*'well profiles'!AAK63</f>
        <v>0</v>
      </c>
      <c r="AEC148" s="2" t="n">
        <f aca="false">$EN$5*'well profiles'!AAL63</f>
        <v>0</v>
      </c>
      <c r="AED148" s="2" t="n">
        <f aca="false">$EN$5*'well profiles'!AAM63</f>
        <v>0</v>
      </c>
      <c r="AEE148" s="2" t="n">
        <f aca="false">$EN$5*'well profiles'!AAN63</f>
        <v>0</v>
      </c>
      <c r="AEF148" s="2" t="n">
        <f aca="false">$EN$5*'well profiles'!AAO63</f>
        <v>0</v>
      </c>
      <c r="AEG148" s="2" t="n">
        <f aca="false">$EN$5*'well profiles'!AAP63</f>
        <v>0</v>
      </c>
      <c r="AEH148" s="2" t="n">
        <f aca="false">$EN$5*'well profiles'!AAQ63</f>
        <v>0</v>
      </c>
      <c r="AEI148" s="2" t="n">
        <f aca="false">$EN$5*'well profiles'!AAR63</f>
        <v>0</v>
      </c>
      <c r="AEJ148" s="2" t="n">
        <f aca="false">$EN$5*'well profiles'!AAS63</f>
        <v>0</v>
      </c>
      <c r="AEK148" s="2" t="n">
        <f aca="false">$EN$5*'well profiles'!AAT63</f>
        <v>0</v>
      </c>
      <c r="AEL148" s="2" t="n">
        <f aca="false">$EN$5*'well profiles'!AAU63</f>
        <v>0</v>
      </c>
      <c r="AEM148" s="2" t="n">
        <f aca="false">$EN$5*'well profiles'!AAV63</f>
        <v>0</v>
      </c>
      <c r="AEN148" s="2" t="n">
        <f aca="false">$EN$5*'well profiles'!AAW63</f>
        <v>0</v>
      </c>
      <c r="AEO148" s="2" t="n">
        <f aca="false">$EN$5*'well profiles'!AAX63</f>
        <v>0</v>
      </c>
      <c r="AEP148" s="2" t="n">
        <f aca="false">$EN$5*'well profiles'!AAY63</f>
        <v>0</v>
      </c>
      <c r="AEQ148" s="2" t="n">
        <f aca="false">$EN$5*'well profiles'!AAZ63</f>
        <v>0</v>
      </c>
      <c r="AER148" s="2" t="n">
        <f aca="false">$EN$5*'well profiles'!ABA63</f>
        <v>0</v>
      </c>
      <c r="AES148" s="2" t="n">
        <f aca="false">$EN$5*'well profiles'!ABB63</f>
        <v>0</v>
      </c>
      <c r="AET148" s="2" t="n">
        <f aca="false">$EN$5*'well profiles'!ABC63</f>
        <v>0</v>
      </c>
      <c r="AEU148" s="2" t="n">
        <f aca="false">$EN$5*'well profiles'!ABD63</f>
        <v>0</v>
      </c>
      <c r="AEV148" s="2" t="n">
        <f aca="false">$EN$5*'well profiles'!ABE63</f>
        <v>0</v>
      </c>
      <c r="AEW148" s="2" t="n">
        <f aca="false">$EN$5*'well profiles'!ABF63</f>
        <v>0</v>
      </c>
      <c r="AEX148" s="2" t="n">
        <f aca="false">$EN$5*'well profiles'!ABG63</f>
        <v>0</v>
      </c>
      <c r="AEY148" s="2" t="n">
        <f aca="false">$EN$5*'well profiles'!ABH63</f>
        <v>0</v>
      </c>
      <c r="AEZ148" s="2" t="n">
        <f aca="false">$EN$5*'well profiles'!ABI63</f>
        <v>0</v>
      </c>
      <c r="AFA148" s="2" t="n">
        <f aca="false">$EN$5*'well profiles'!ABJ63</f>
        <v>0</v>
      </c>
      <c r="AFB148" s="2" t="n">
        <f aca="false">$EN$5*'well profiles'!ABK63</f>
        <v>0</v>
      </c>
      <c r="AFC148" s="2" t="n">
        <f aca="false">$EN$5*'well profiles'!ABL63</f>
        <v>0</v>
      </c>
      <c r="AFD148" s="2" t="n">
        <f aca="false">$EN$5*'well profiles'!ABM63</f>
        <v>0</v>
      </c>
      <c r="AFE148" s="2" t="n">
        <f aca="false">$EN$5*'well profiles'!ABN63</f>
        <v>0</v>
      </c>
      <c r="AFF148" s="2" t="n">
        <f aca="false">$EN$5*'well profiles'!ABO63</f>
        <v>0</v>
      </c>
      <c r="AFG148" s="2" t="n">
        <f aca="false">$EN$5*'well profiles'!ABP63</f>
        <v>0</v>
      </c>
      <c r="AFH148" s="2" t="n">
        <f aca="false">$EN$5*'well profiles'!ABQ63</f>
        <v>0</v>
      </c>
      <c r="AFI148" s="2" t="n">
        <f aca="false">$EN$5*'well profiles'!ABR63</f>
        <v>0</v>
      </c>
      <c r="AFJ148" s="2" t="n">
        <f aca="false">$EN$5*'well profiles'!ABS63</f>
        <v>0</v>
      </c>
      <c r="AFK148" s="2" t="n">
        <f aca="false">$EN$5*'well profiles'!ABT63</f>
        <v>0</v>
      </c>
      <c r="AFL148" s="2" t="n">
        <f aca="false">$EN$5*'well profiles'!ABU63</f>
        <v>0</v>
      </c>
      <c r="AFM148" s="2" t="n">
        <f aca="false">$EN$5*'well profiles'!ABV63</f>
        <v>0</v>
      </c>
      <c r="AFN148" s="2" t="n">
        <f aca="false">$EN$5*'well profiles'!ABW63</f>
        <v>0</v>
      </c>
      <c r="AFO148" s="2" t="n">
        <f aca="false">$EN$5*'well profiles'!ABX63</f>
        <v>0</v>
      </c>
      <c r="AFP148" s="2" t="n">
        <f aca="false">$EN$5*'well profiles'!ABY63</f>
        <v>0</v>
      </c>
      <c r="AFQ148" s="2" t="n">
        <f aca="false">$EN$5*'well profiles'!ABZ63</f>
        <v>0</v>
      </c>
      <c r="AFR148" s="2" t="n">
        <f aca="false">$EN$5*'well profiles'!ACA63</f>
        <v>0</v>
      </c>
      <c r="AFS148" s="2" t="n">
        <f aca="false">$EN$5*'well profiles'!ACB63</f>
        <v>0</v>
      </c>
      <c r="AFT148" s="2" t="n">
        <f aca="false">$EN$5*'well profiles'!ACC63</f>
        <v>0</v>
      </c>
      <c r="AFU148" s="2" t="n">
        <f aca="false">$EN$5*'well profiles'!ACD63</f>
        <v>0</v>
      </c>
      <c r="AFV148" s="2" t="n">
        <f aca="false">$EN$5*'well profiles'!ACE63</f>
        <v>0</v>
      </c>
      <c r="AFW148" s="2" t="n">
        <f aca="false">$EN$5*'well profiles'!ACF63</f>
        <v>0</v>
      </c>
      <c r="AFX148" s="2" t="n">
        <f aca="false">$EN$5*'well profiles'!ACG63</f>
        <v>0</v>
      </c>
      <c r="AFY148" s="2" t="n">
        <f aca="false">$EN$5*'well profiles'!ACH63</f>
        <v>0</v>
      </c>
      <c r="AFZ148" s="2" t="n">
        <f aca="false">$EN$5*'well profiles'!ACI63</f>
        <v>0</v>
      </c>
      <c r="AGA148" s="2" t="n">
        <f aca="false">$EN$5*'well profiles'!ACJ63</f>
        <v>0</v>
      </c>
      <c r="AGB148" s="2" t="n">
        <f aca="false">$EN$5*'well profiles'!ACK63</f>
        <v>0</v>
      </c>
      <c r="AGC148" s="2" t="n">
        <f aca="false">$EN$5*'well profiles'!ACL63</f>
        <v>0</v>
      </c>
      <c r="AGD148" s="2" t="n">
        <f aca="false">$EN$5*'well profiles'!ACM63</f>
        <v>0</v>
      </c>
      <c r="AGE148" s="2" t="n">
        <f aca="false">$EN$5*'well profiles'!ACN63</f>
        <v>0</v>
      </c>
      <c r="AGF148" s="2" t="n">
        <f aca="false">$EN$5*'well profiles'!ACO63</f>
        <v>0</v>
      </c>
      <c r="AGG148" s="2" t="n">
        <f aca="false">$EN$5*'well profiles'!ACP63</f>
        <v>0</v>
      </c>
      <c r="AGH148" s="2" t="n">
        <f aca="false">$EN$5*'well profiles'!ACQ63</f>
        <v>0</v>
      </c>
      <c r="AGI148" s="2" t="n">
        <f aca="false">$EN$5*'well profiles'!ACR63</f>
        <v>0</v>
      </c>
      <c r="AGJ148" s="2" t="n">
        <f aca="false">$EN$5*'well profiles'!ACS63</f>
        <v>0</v>
      </c>
      <c r="AGK148" s="2" t="n">
        <f aca="false">$EN$5*'well profiles'!ACT63</f>
        <v>0</v>
      </c>
      <c r="AGL148" s="2" t="n">
        <f aca="false">$EN$5*'well profiles'!ACU63</f>
        <v>0</v>
      </c>
      <c r="AGM148" s="2" t="n">
        <f aca="false">$EN$5*'well profiles'!ACV63</f>
        <v>0</v>
      </c>
      <c r="AGN148" s="2" t="n">
        <f aca="false">$EN$5*'well profiles'!ACW63</f>
        <v>0</v>
      </c>
      <c r="AGO148" s="2" t="n">
        <f aca="false">$EN$5*'well profiles'!ACX63</f>
        <v>0</v>
      </c>
      <c r="AGP148" s="2" t="n">
        <f aca="false">$EN$5*'well profiles'!ACY63</f>
        <v>0</v>
      </c>
      <c r="AGQ148" s="2" t="n">
        <f aca="false">$EN$5*'well profiles'!ACZ63</f>
        <v>0</v>
      </c>
      <c r="AGR148" s="2" t="n">
        <f aca="false">$EN$5*'well profiles'!ADA63</f>
        <v>0</v>
      </c>
      <c r="AGS148" s="2" t="n">
        <f aca="false">$EN$5*'well profiles'!ADB63</f>
        <v>0</v>
      </c>
      <c r="AGT148" s="2" t="n">
        <f aca="false">$EN$5*'well profiles'!ADC63</f>
        <v>0</v>
      </c>
      <c r="AGU148" s="2" t="n">
        <f aca="false">$EN$5*'well profiles'!ADD63</f>
        <v>0</v>
      </c>
      <c r="AGV148" s="2" t="n">
        <f aca="false">$EN$5*'well profiles'!ADE63</f>
        <v>0</v>
      </c>
      <c r="AGW148" s="2" t="n">
        <f aca="false">$EN$5*'well profiles'!ADF63</f>
        <v>0</v>
      </c>
      <c r="AGX148" s="2" t="n">
        <f aca="false">$EN$5*'well profiles'!ADG63</f>
        <v>0</v>
      </c>
      <c r="AGY148" s="2" t="n">
        <f aca="false">$EN$5*'well profiles'!ADH63</f>
        <v>0</v>
      </c>
      <c r="AGZ148" s="2" t="n">
        <f aca="false">$EN$5*'well profiles'!ADI63</f>
        <v>0</v>
      </c>
      <c r="AHA148" s="2" t="n">
        <f aca="false">$EN$5*'well profiles'!ADJ63</f>
        <v>0</v>
      </c>
      <c r="AHB148" s="2" t="n">
        <f aca="false">$EN$5*'well profiles'!ADK63</f>
        <v>0</v>
      </c>
      <c r="AHC148" s="2" t="n">
        <f aca="false">$EN$5*'well profiles'!ADL63</f>
        <v>0</v>
      </c>
      <c r="AHD148" s="2" t="n">
        <f aca="false">$EN$5*'well profiles'!ADM63</f>
        <v>0</v>
      </c>
      <c r="AHE148" s="2" t="n">
        <f aca="false">$EN$5*'well profiles'!ADN63</f>
        <v>0</v>
      </c>
      <c r="AHF148" s="2" t="n">
        <f aca="false">$EN$5*'well profiles'!ADO63</f>
        <v>0</v>
      </c>
      <c r="AHG148" s="2" t="n">
        <f aca="false">$EN$5*'well profiles'!ADP63</f>
        <v>0</v>
      </c>
      <c r="AHH148" s="2" t="n">
        <f aca="false">$EN$5*'well profiles'!ADQ63</f>
        <v>0</v>
      </c>
      <c r="AHI148" s="2" t="n">
        <f aca="false">$EN$5*'well profiles'!ADR63</f>
        <v>0</v>
      </c>
      <c r="AHJ148" s="2" t="n">
        <f aca="false">$EN$5*'well profiles'!ADS63</f>
        <v>0</v>
      </c>
      <c r="AHK148" s="2" t="n">
        <f aca="false">$EN$5*'well profiles'!ADT63</f>
        <v>0</v>
      </c>
      <c r="AHL148" s="2" t="n">
        <f aca="false">$EN$5*'well profiles'!ADU63</f>
        <v>0</v>
      </c>
      <c r="AHM148" s="2"/>
      <c r="AHN148" s="2"/>
      <c r="AHO148" s="2"/>
      <c r="AHP148" s="2"/>
      <c r="AHQ148" s="2"/>
      <c r="AHR148" s="2"/>
      <c r="AHS148" s="2"/>
      <c r="AHT148" s="2"/>
      <c r="AHU148" s="2"/>
      <c r="AHV148" s="2"/>
      <c r="AHW148" s="2"/>
      <c r="AHX148" s="2"/>
      <c r="AHY148" s="2"/>
      <c r="AHZ148" s="2"/>
      <c r="AIA148" s="2"/>
      <c r="AIB148" s="2"/>
      <c r="AIC148" s="2"/>
      <c r="AID148" s="2"/>
      <c r="AIE148" s="2"/>
      <c r="AIF148" s="2"/>
      <c r="AIG148" s="2"/>
      <c r="AIH148" s="2"/>
      <c r="AII148" s="2"/>
      <c r="AIJ148" s="2"/>
      <c r="AIK148" s="2"/>
      <c r="AIL148" s="2"/>
      <c r="AIM148" s="2"/>
      <c r="AIN148" s="2"/>
      <c r="AIO148" s="2"/>
      <c r="AIP148" s="2"/>
      <c r="AIQ148" s="2"/>
      <c r="AIR148" s="2"/>
      <c r="AIS148" s="2"/>
      <c r="AIT148" s="2"/>
      <c r="AIU148" s="2"/>
      <c r="AIV148" s="2"/>
      <c r="AIW148" s="2"/>
      <c r="AIX148" s="2"/>
      <c r="AIY148" s="2"/>
      <c r="AIZ148" s="2"/>
      <c r="AJA148" s="2"/>
      <c r="AJB148" s="2"/>
      <c r="AJC148" s="2"/>
      <c r="AJD148" s="2"/>
      <c r="AJE148" s="2"/>
      <c r="AJF148" s="2"/>
      <c r="AJG148" s="2"/>
      <c r="AJH148" s="2"/>
      <c r="AJI148" s="2"/>
      <c r="AJJ148" s="2"/>
      <c r="AJK148" s="2"/>
      <c r="AJL148" s="2"/>
      <c r="AJM148" s="2"/>
      <c r="AJN148" s="2"/>
      <c r="AJO148" s="2"/>
      <c r="AJP148" s="2"/>
      <c r="AJQ148" s="2"/>
      <c r="AJR148" s="2"/>
      <c r="AJS148" s="2"/>
      <c r="AJT148" s="2"/>
      <c r="AJU148" s="2"/>
      <c r="AJV148" s="2"/>
      <c r="AJW148" s="2"/>
      <c r="AJX148" s="2"/>
      <c r="AJY148" s="2"/>
      <c r="AJZ148" s="2"/>
      <c r="AKA148" s="2"/>
      <c r="AKB148" s="2"/>
      <c r="AKC148" s="2"/>
      <c r="AKD148" s="2"/>
      <c r="AKE148" s="2"/>
      <c r="AKF148" s="2"/>
      <c r="AKG148" s="2"/>
      <c r="AKH148" s="2"/>
      <c r="AKI148" s="2"/>
      <c r="AKJ148" s="2"/>
      <c r="AKK148" s="2"/>
      <c r="AKL148" s="2"/>
      <c r="AKM148" s="2"/>
      <c r="AKN148" s="2"/>
      <c r="AKO148" s="2"/>
      <c r="AKP148" s="2"/>
      <c r="AKQ148" s="2"/>
      <c r="AKR148" s="2"/>
      <c r="AKS148" s="2"/>
      <c r="AKT148" s="2"/>
      <c r="AKU148" s="2"/>
      <c r="AKV148" s="2"/>
      <c r="AKW148" s="2"/>
      <c r="AKX148" s="2"/>
      <c r="AKY148" s="2"/>
      <c r="AKZ148" s="2"/>
      <c r="ALA148" s="2"/>
      <c r="ALB148" s="2"/>
      <c r="ALC148" s="2"/>
      <c r="ALD148" s="2"/>
      <c r="ALE148" s="2"/>
      <c r="ALF148" s="2"/>
      <c r="ALG148" s="2"/>
      <c r="ALH148" s="2"/>
      <c r="ALI148" s="2"/>
      <c r="ALJ148" s="2"/>
      <c r="ALK148" s="2"/>
      <c r="ALL148" s="2"/>
      <c r="ALM148" s="2"/>
      <c r="ALN148" s="2"/>
      <c r="ALO148" s="2"/>
      <c r="ALP148" s="2"/>
      <c r="ALQ148" s="2"/>
      <c r="ALR148" s="2"/>
      <c r="ALS148" s="2"/>
      <c r="ALT148" s="2"/>
      <c r="ALU148" s="2"/>
      <c r="ALV148" s="2"/>
      <c r="ALW148" s="2"/>
      <c r="ALX148" s="2"/>
      <c r="ALY148" s="2"/>
      <c r="ALZ148" s="2"/>
      <c r="AMA148" s="2"/>
      <c r="AMB148" s="2"/>
      <c r="AMC148" s="2"/>
      <c r="AMD148" s="2"/>
      <c r="AME148" s="2"/>
      <c r="AMF148" s="2"/>
      <c r="AMG148" s="2"/>
      <c r="AMH148" s="2"/>
    </row>
    <row r="149" customFormat="false" ht="13.8" hidden="false" customHeight="false" outlineLevel="0" collapsed="false">
      <c r="A149" s="5" t="n">
        <f aca="false">A148+365.25/12</f>
        <v>48928.5625</v>
      </c>
      <c r="EO149" s="2" t="n">
        <f aca="false">$EO$5*'well profiles'!AX64</f>
        <v>4161733.99622003</v>
      </c>
      <c r="EP149" s="2" t="n">
        <f aca="false">$EO$5*'well profiles'!AY64</f>
        <v>8056313.29129327</v>
      </c>
      <c r="EQ149" s="2" t="n">
        <f aca="false">$EO$5*'well profiles'!AZ64</f>
        <v>6912749.03245458</v>
      </c>
      <c r="ER149" s="2" t="n">
        <f aca="false">$EO$5*'well profiles'!BA64</f>
        <v>5809564.86750143</v>
      </c>
      <c r="ES149" s="2" t="n">
        <f aca="false">$EO$5*'well profiles'!BB64</f>
        <v>5119549.8231852</v>
      </c>
      <c r="ET149" s="2" t="n">
        <f aca="false">$EO$5*'well profiles'!BC64</f>
        <v>4529677.41170513</v>
      </c>
      <c r="EU149" s="2" t="n">
        <f aca="false">$EO$5*'well profiles'!BD64</f>
        <v>4055776.62986435</v>
      </c>
      <c r="EV149" s="2" t="n">
        <f aca="false">$EO$5*'well profiles'!BE64</f>
        <v>3647776.16124478</v>
      </c>
      <c r="EW149" s="2" t="n">
        <f aca="false">$EO$5*'well profiles'!BF64</f>
        <v>3317951.55438763</v>
      </c>
      <c r="EX149" s="2" t="n">
        <f aca="false">$EO$5*'well profiles'!BG64</f>
        <v>3080193.56158953</v>
      </c>
      <c r="EY149" s="2" t="n">
        <f aca="false">$EO$5*'well profiles'!BH64</f>
        <v>2836297.79452083</v>
      </c>
      <c r="EZ149" s="2" t="n">
        <f aca="false">$EO$5*'well profiles'!BI64</f>
        <v>2628582.59157357</v>
      </c>
      <c r="FA149" s="2" t="n">
        <f aca="false">$EO$5*'well profiles'!BJ64</f>
        <v>2424097.79613716</v>
      </c>
      <c r="FB149" s="2" t="n">
        <f aca="false">$EO$5*'well profiles'!BK64</f>
        <v>2254824.44256895</v>
      </c>
      <c r="FC149" s="2" t="n">
        <f aca="false">$EO$5*'well profiles'!BL64</f>
        <v>2177940.74381087</v>
      </c>
      <c r="FD149" s="2" t="n">
        <f aca="false">$EO$5*'well profiles'!BM64</f>
        <v>2058092.62515856</v>
      </c>
      <c r="FE149" s="2" t="n">
        <f aca="false">$EO$5*'well profiles'!BN64</f>
        <v>1945674.4437812</v>
      </c>
      <c r="FF149" s="2" t="n">
        <f aca="false">$EO$5*'well profiles'!BO64</f>
        <v>1836163.6291636</v>
      </c>
      <c r="FG149" s="2" t="n">
        <f aca="false">$EO$5*'well profiles'!BP64</f>
        <v>1764771.62317395</v>
      </c>
      <c r="FH149" s="2" t="n">
        <f aca="false">$EO$5*'well profiles'!BQ64</f>
        <v>1684011.43540286</v>
      </c>
      <c r="FI149" s="2" t="n">
        <f aca="false">$EO$5*'well profiles'!BR64</f>
        <v>1610035.10340453</v>
      </c>
      <c r="FJ149" s="2" t="n">
        <f aca="false">$EO$5*'well profiles'!BS64</f>
        <v>1530508.26707886</v>
      </c>
      <c r="FK149" s="2" t="n">
        <f aca="false">$EO$5*'well profiles'!BT64</f>
        <v>1466854.39640449</v>
      </c>
      <c r="FL149" s="2" t="n">
        <f aca="false">$EO$5*'well profiles'!BU64</f>
        <v>1408039.43905398</v>
      </c>
      <c r="FM149" s="2" t="n">
        <f aca="false">$EO$5*'well profiles'!BV64</f>
        <v>1353540.5036691</v>
      </c>
      <c r="FN149" s="2" t="n">
        <f aca="false">$EO$5*'well profiles'!BW64</f>
        <v>1302906.83271676</v>
      </c>
      <c r="FO149" s="2" t="n">
        <f aca="false">$EO$5*'well profiles'!BX64</f>
        <v>1255747.83514335</v>
      </c>
      <c r="FP149" s="2" t="n">
        <f aca="false">$EO$5*'well profiles'!BY64</f>
        <v>1211723.41797128</v>
      </c>
      <c r="FQ149" s="2" t="n">
        <f aca="false">$EO$5*'well profiles'!BZ64</f>
        <v>1170536.11865278</v>
      </c>
      <c r="FR149" s="2" t="n">
        <f aca="false">$EO$5*'well profiles'!CA64</f>
        <v>1131924.65948456</v>
      </c>
      <c r="FS149" s="2" t="n">
        <f aca="false">$EO$5*'well profiles'!CB64</f>
        <v>1095658.63360966</v>
      </c>
      <c r="FT149" s="2" t="n">
        <f aca="false">$EO$5*'well profiles'!CC64</f>
        <v>1061534.09791487</v>
      </c>
      <c r="FU149" s="2" t="n">
        <f aca="false">$EO$5*'well profiles'!CD64</f>
        <v>1029369.89763551</v>
      </c>
      <c r="FV149" s="2" t="n">
        <f aca="false">$EO$5*'well profiles'!CE64</f>
        <v>999004.585056254</v>
      </c>
      <c r="FW149" s="2" t="n">
        <f aca="false">$EO$5*'well profiles'!CF64</f>
        <v>970293.823454089</v>
      </c>
      <c r="FX149" s="2" t="n">
        <f aca="false">$EO$5*'well profiles'!CG64</f>
        <v>943108.189605581</v>
      </c>
      <c r="FY149" s="2" t="n">
        <f aca="false">$EO$5*'well profiles'!CH64</f>
        <v>917331.305407335</v>
      </c>
      <c r="FZ149" s="2" t="n">
        <f aca="false">$EO$5*'well profiles'!CI64</f>
        <v>892858.242631058</v>
      </c>
      <c r="GA149" s="2" t="n">
        <f aca="false">$EO$5*'well profiles'!CJ64</f>
        <v>869594.155440547</v>
      </c>
      <c r="GB149" s="2" t="n">
        <f aca="false">$EO$5*'well profiles'!CK64</f>
        <v>847453.103698109</v>
      </c>
      <c r="GC149" s="2" t="n">
        <f aca="false">$EO$5*'well profiles'!CL64</f>
        <v>826357.036780432</v>
      </c>
      <c r="GD149" s="2" t="n">
        <f aca="false">$EO$5*'well profiles'!CM64</f>
        <v>806234.912985307</v>
      </c>
      <c r="GE149" s="2" t="n">
        <f aca="false">$EO$5*'well profiles'!CN64</f>
        <v>787021.933928548</v>
      </c>
      <c r="GF149" s="2" t="n">
        <f aca="false">$EO$5*'well profiles'!CO64</f>
        <v>768658.876825568</v>
      </c>
      <c r="GG149" s="2" t="n">
        <f aca="false">$EO$5*'well profiles'!CP64</f>
        <v>751091.510394787</v>
      </c>
      <c r="GH149" s="2" t="n">
        <f aca="false">$EO$5*'well profiles'!CQ64</f>
        <v>734270.082442742</v>
      </c>
      <c r="GI149" s="2" t="n">
        <f aca="false">$EO$5*'well profiles'!CR64</f>
        <v>718148.869097001</v>
      </c>
      <c r="GJ149" s="2" t="n">
        <f aca="false">$EO$5*'well profiles'!CS64</f>
        <v>702685.777224008</v>
      </c>
      <c r="GK149" s="2" t="n">
        <f aca="false">$EO$5*'well profiles'!CT64</f>
        <v>687841.992868847</v>
      </c>
      <c r="GL149" s="2" t="n">
        <f aca="false">$EO$5*'well profiles'!CU64</f>
        <v>673581.669633883</v>
      </c>
      <c r="GM149" s="2" t="n">
        <f aca="false">$EO$5*'well profiles'!CV64</f>
        <v>659871.651813429</v>
      </c>
      <c r="GN149" s="2" t="n">
        <f aca="false">$EO$5*'well profiles'!CW64</f>
        <v>646681.22785498</v>
      </c>
      <c r="GO149" s="2" t="n">
        <f aca="false">$EO$5*'well profiles'!CX64</f>
        <v>633981.91035011</v>
      </c>
      <c r="GP149" s="2" t="n">
        <f aca="false">$EO$5*'well profiles'!CY64</f>
        <v>621747.239290824</v>
      </c>
      <c r="GQ149" s="2" t="n">
        <f aca="false">$EO$5*'well profiles'!CZ64</f>
        <v>609952.605777556</v>
      </c>
      <c r="GR149" s="2" t="n">
        <f aca="false">$EO$5*'well profiles'!DA64</f>
        <v>598575.093746549</v>
      </c>
      <c r="GS149" s="2" t="n">
        <f aca="false">$EO$5*'well profiles'!DB64</f>
        <v>587593.337608912</v>
      </c>
      <c r="GT149" s="2" t="n">
        <f aca="false">$EO$5*'well profiles'!DC64</f>
        <v>576987.393970255</v>
      </c>
      <c r="GU149" s="2" t="n">
        <f aca="false">$EO$5*'well profiles'!DD64</f>
        <v>566738.625836291</v>
      </c>
      <c r="GV149" s="2" t="n">
        <f aca="false">$EO$5*'well profiles'!DE64</f>
        <v>556829.597912577</v>
      </c>
      <c r="GW149" s="2" t="n">
        <f aca="false">$EO$5*'well profiles'!DF64</f>
        <v>547243.981780754</v>
      </c>
      <c r="GX149" s="2" t="n">
        <f aca="false">$EO$5*'well profiles'!DG64</f>
        <v>537966.46988376</v>
      </c>
      <c r="GY149" s="2" t="n">
        <f aca="false">$EO$5*'well profiles'!DH64</f>
        <v>528982.697382116</v>
      </c>
      <c r="GZ149" s="2" t="n">
        <f aca="false">$EO$5*'well profiles'!DI64</f>
        <v>520279.171055637</v>
      </c>
      <c r="HA149" s="2" t="n">
        <f aca="false">$EO$5*'well profiles'!DJ64</f>
        <v>511843.204522193</v>
      </c>
      <c r="HB149" s="2" t="n">
        <f aca="false">$EO$5*'well profiles'!DK64</f>
        <v>503662.859129863</v>
      </c>
      <c r="HC149" s="2" t="n">
        <f aca="false">$EO$5*'well profiles'!DL64</f>
        <v>495726.889952541</v>
      </c>
      <c r="HD149" s="2" t="n">
        <f aca="false">$EO$5*'well profiles'!DM64</f>
        <v>488024.696383438</v>
      </c>
      <c r="HE149" s="2" t="n">
        <f aca="false">$EO$5*'well profiles'!DN64</f>
        <v>480546.276877263</v>
      </c>
      <c r="HF149" s="2" t="n">
        <f aca="false">$EO$5*'well profiles'!DO64</f>
        <v>473282.187441273</v>
      </c>
      <c r="HG149" s="2" t="n">
        <f aca="false">$EO$5*'well profiles'!DP64</f>
        <v>466223.503518692</v>
      </c>
      <c r="HH149" s="2" t="n">
        <f aca="false">$EO$5*'well profiles'!DQ64</f>
        <v>459361.78494619</v>
      </c>
      <c r="HI149" s="2" t="n">
        <f aca="false">$EO$5*'well profiles'!DR64</f>
        <v>452689.043700705</v>
      </c>
      <c r="HJ149" s="2" t="n">
        <f aca="false">$EO$5*'well profiles'!DS64</f>
        <v>446197.71418062</v>
      </c>
      <c r="HK149" s="2" t="n">
        <f aca="false">$EO$5*'well profiles'!DT64</f>
        <v>439880.625792533</v>
      </c>
      <c r="HL149" s="2" t="n">
        <f aca="false">$EO$5*'well profiles'!DU64</f>
        <v>433730.977638066</v>
      </c>
      <c r="HM149" s="2" t="n">
        <f aca="false">$EO$5*'well profiles'!DV64</f>
        <v>427742.315115927</v>
      </c>
      <c r="HN149" s="2" t="n">
        <f aca="false">$EO$5*'well profiles'!DW64</f>
        <v>421908.508272594</v>
      </c>
      <c r="HO149" s="2" t="n">
        <f aca="false">$EO$5*'well profiles'!DX64</f>
        <v>416223.731751493</v>
      </c>
      <c r="HP149" s="2" t="n">
        <f aca="false">$EO$5*'well profiles'!DY64</f>
        <v>410682.446204904</v>
      </c>
      <c r="HQ149" s="2" t="n">
        <f aca="false">$EO$5*'well profiles'!DZ64</f>
        <v>405279.381045969</v>
      </c>
      <c r="HR149" s="2" t="n">
        <f aca="false">$EO$5*'well profiles'!EA64</f>
        <v>400009.51842966</v>
      </c>
      <c r="HS149" s="2" t="n">
        <f aca="false">$EO$5*'well profiles'!EB64</f>
        <v>394868.07836202</v>
      </c>
      <c r="HT149" s="2" t="n">
        <f aca="false">$EO$5*'well profiles'!EC64</f>
        <v>389850.504846251</v>
      </c>
      <c r="HU149" s="2" t="n">
        <f aca="false">$EO$5*'well profiles'!ED64</f>
        <v>384952.452982621</v>
      </c>
      <c r="HV149" s="2" t="n">
        <f aca="false">$EO$5*'well profiles'!EE64</f>
        <v>380169.776946586</v>
      </c>
      <c r="HW149" s="2" t="n">
        <f aca="false">$EO$5*'well profiles'!EF64</f>
        <v>375498.518776402</v>
      </c>
      <c r="HX149" s="2" t="n">
        <f aca="false">$EO$5*'well profiles'!EG64</f>
        <v>370934.897907418</v>
      </c>
      <c r="HY149" s="2" t="n">
        <f aca="false">$EO$5*'well profiles'!EH64</f>
        <v>366475.301395886</v>
      </c>
      <c r="HZ149" s="2" t="n">
        <f aca="false">$EO$5*'well profiles'!EI64</f>
        <v>362116.274779965</v>
      </c>
      <c r="IA149" s="2" t="n">
        <f aca="false">$EO$5*'well profiles'!EJ64</f>
        <v>357854.513530097</v>
      </c>
      <c r="IB149" s="2" t="n">
        <f aca="false">$EO$5*'well profiles'!EK64</f>
        <v>353686.855045027</v>
      </c>
      <c r="IC149" s="2" t="n">
        <f aca="false">$EO$5*'well profiles'!EL64</f>
        <v>349610.271153329</v>
      </c>
      <c r="ID149" s="2" t="n">
        <f aca="false">$EO$5*'well profiles'!EM64</f>
        <v>345621.861083706</v>
      </c>
      <c r="IE149" s="2" t="n">
        <f aca="false">$EO$5*'well profiles'!EN64</f>
        <v>341718.844870288</v>
      </c>
      <c r="IF149" s="2" t="n">
        <f aca="false">$EO$5*'well profiles'!EO64</f>
        <v>337898.557161946</v>
      </c>
      <c r="IG149" s="2" t="n">
        <f aca="false">$EO$5*'well profiles'!EP64</f>
        <v>334158.441407064</v>
      </c>
      <c r="IH149" s="2" t="n">
        <f aca="false">$EO$5*'well profiles'!EQ64</f>
        <v>330460.666436576</v>
      </c>
      <c r="II149" s="2" t="n">
        <f aca="false">$EO$5*'well profiles'!ER64</f>
        <v>326803.810796675</v>
      </c>
      <c r="IJ149" s="2" t="n">
        <f aca="false">$EO$5*'well profiles'!ES64</f>
        <v>323187.421676781</v>
      </c>
      <c r="IK149" s="2" t="n">
        <f aca="false">$EO$5*'well profiles'!ET64</f>
        <v>319611.051277097</v>
      </c>
      <c r="IL149" s="2" t="n">
        <f aca="false">$EO$5*'well profiles'!EU64</f>
        <v>316074.256753135</v>
      </c>
      <c r="IM149" s="2" t="n">
        <f aca="false">$EO$5*'well profiles'!EV64</f>
        <v>312576.600160902</v>
      </c>
      <c r="IN149" s="2" t="n">
        <f aca="false">$EO$5*'well profiles'!EW64</f>
        <v>309117.648402663</v>
      </c>
      <c r="IO149" s="2" t="n">
        <f aca="false">$EO$5*'well profiles'!EX64</f>
        <v>305696.973173312</v>
      </c>
      <c r="IP149" s="2" t="n">
        <f aca="false">$EO$5*'well profiles'!EY64</f>
        <v>302314.150907339</v>
      </c>
      <c r="IQ149" s="2" t="n">
        <f aca="false">$EO$5*'well profiles'!EZ64</f>
        <v>298968.762726384</v>
      </c>
      <c r="IR149" s="2" t="n">
        <f aca="false">$EO$5*'well profiles'!FA64</f>
        <v>295660.394387363</v>
      </c>
      <c r="IS149" s="2" t="n">
        <f aca="false">$EO$5*'well profiles'!FB64</f>
        <v>292388.636231181</v>
      </c>
      <c r="IT149" s="2" t="n">
        <f aca="false">$EO$5*'well profiles'!FC64</f>
        <v>289153.083132004</v>
      </c>
      <c r="IU149" s="2" t="n">
        <f aca="false">$EO$5*'well profiles'!FD64</f>
        <v>285953.334447089</v>
      </c>
      <c r="IV149" s="2" t="n">
        <f aca="false">$EO$5*'well profiles'!FE64</f>
        <v>282788.993967184</v>
      </c>
      <c r="IW149" s="2" t="n">
        <f aca="false">$EO$5*'well profiles'!FF64</f>
        <v>279659.66986746</v>
      </c>
      <c r="IX149" s="2" t="n">
        <f aca="false">$EO$5*'well profiles'!FG64</f>
        <v>276564.974658993</v>
      </c>
      <c r="IY149" s="2" t="n">
        <f aca="false">$EO$5*'well profiles'!FH64</f>
        <v>273504.52514079</v>
      </c>
      <c r="IZ149" s="2" t="n">
        <f aca="false">$EO$5*'well profiles'!FI64</f>
        <v>270477.94235233</v>
      </c>
      <c r="JA149" s="2" t="n">
        <f aca="false">$EO$5*'well profiles'!FJ64</f>
        <v>267484.851526648</v>
      </c>
      <c r="JB149" s="2" t="n">
        <f aca="false">$EO$5*'well profiles'!FK64</f>
        <v>264524.882043922</v>
      </c>
      <c r="JC149" s="2" t="n">
        <f aca="false">$EO$5*'well profiles'!FL64</f>
        <v>261597.667385586</v>
      </c>
      <c r="JD149" s="2" t="n">
        <f aca="false">$EO$5*'well profiles'!FM64</f>
        <v>258702.845088942</v>
      </c>
      <c r="JE149" s="2" t="n">
        <f aca="false">$EO$5*'well profiles'!FN64</f>
        <v>255840.056702283</v>
      </c>
      <c r="JF149" s="2" t="n">
        <f aca="false">$EO$5*'well profiles'!FO64</f>
        <v>253008.947740503</v>
      </c>
      <c r="JG149" s="2" t="n">
        <f aca="false">$EO$5*'well profiles'!FP64</f>
        <v>250209.167641203</v>
      </c>
      <c r="JH149" s="2" t="n">
        <f aca="false">$EO$5*'well profiles'!FQ64</f>
        <v>247440.369721286</v>
      </c>
      <c r="JI149" s="2" t="n">
        <f aca="false">$EO$5*'well profiles'!FR64</f>
        <v>244702.211134027</v>
      </c>
      <c r="JJ149" s="2" t="n">
        <f aca="false">$EO$5*'well profiles'!FS64</f>
        <v>241994.352826619</v>
      </c>
      <c r="JK149" s="2" t="n">
        <f aca="false">$EO$5*'well profiles'!FT64</f>
        <v>239316.459498191</v>
      </c>
      <c r="JL149" s="2" t="n">
        <f aca="false">$EO$5*'well profiles'!FU64</f>
        <v>236668.199558289</v>
      </c>
      <c r="JM149" s="2" t="n">
        <f aca="false">$EO$5*'well profiles'!FV64</f>
        <v>234049.245085817</v>
      </c>
      <c r="JN149" s="2" t="n">
        <f aca="false">$EO$5*'well profiles'!FW64</f>
        <v>231459.271788432</v>
      </c>
      <c r="JO149" s="2" t="n">
        <f aca="false">$EO$5*'well profiles'!FX64</f>
        <v>228897.958962387</v>
      </c>
      <c r="JP149" s="2" t="n">
        <f aca="false">$EO$5*'well profiles'!FY64</f>
        <v>226364.989452825</v>
      </c>
      <c r="JQ149" s="2" t="n">
        <f aca="false">$EO$5*'well profiles'!FZ64</f>
        <v>223860.049614498</v>
      </c>
      <c r="JR149" s="2" t="n">
        <f aca="false">$EO$5*'well profiles'!GA64</f>
        <v>221382.82927294</v>
      </c>
      <c r="JS149" s="2" t="n">
        <f aca="false">$EO$5*'well profiles'!GB64</f>
        <v>218933.021686053</v>
      </c>
      <c r="JT149" s="2" t="n">
        <f aca="false">$EO$5*'well profiles'!GC64</f>
        <v>216510.323506126</v>
      </c>
      <c r="JU149" s="2" t="n">
        <f aca="false">$EO$5*'well profiles'!GD64</f>
        <v>214114.434742274</v>
      </c>
      <c r="JV149" s="2" t="n">
        <f aca="false">$EO$5*'well profiles'!GE64</f>
        <v>211745.058723292</v>
      </c>
      <c r="JW149" s="2" t="n">
        <f aca="false">$EO$5*'well profiles'!GF64</f>
        <v>209401.902060917</v>
      </c>
      <c r="JX149" s="2" t="n">
        <f aca="false">$EO$5*'well profiles'!GG64</f>
        <v>207084.674613503</v>
      </c>
      <c r="JY149" s="2" t="n">
        <f aca="false">$EO$5*'well profiles'!GH64</f>
        <v>204793.08945009</v>
      </c>
      <c r="JZ149" s="2" t="n">
        <f aca="false">$EO$5*'well profiles'!GI64</f>
        <v>202526.862814878</v>
      </c>
      <c r="KA149" s="2" t="n">
        <f aca="false">$EO$5*'well profiles'!GJ64</f>
        <v>200285.714092089</v>
      </c>
      <c r="KB149" s="2" t="n">
        <f aca="false">$EO$5*'well profiles'!GK64</f>
        <v>198069.365771222</v>
      </c>
      <c r="KC149" s="2" t="n">
        <f aca="false">$EO$5*'well profiles'!GL64</f>
        <v>195877.543412686</v>
      </c>
      <c r="KD149" s="2" t="n">
        <f aca="false">$EO$5*'well profiles'!GM64</f>
        <v>193709.975613823</v>
      </c>
      <c r="KE149" s="2" t="n">
        <f aca="false">$EO$5*'well profiles'!GN64</f>
        <v>191566.393975296</v>
      </c>
      <c r="KF149" s="2" t="n">
        <f aca="false">$EO$5*'well profiles'!GO64</f>
        <v>189446.53306786</v>
      </c>
      <c r="KG149" s="2" t="n">
        <f aca="false">$EO$5*'well profiles'!GP64</f>
        <v>187350.13039949</v>
      </c>
      <c r="KH149" s="2" t="n">
        <f aca="false">$EO$5*'well profiles'!GQ64</f>
        <v>185276.92638288</v>
      </c>
      <c r="KI149" s="2" t="n">
        <f aca="false">$EO$5*'well profiles'!GR64</f>
        <v>183226.664303302</v>
      </c>
      <c r="KJ149" s="2" t="n">
        <f aca="false">$EO$5*'well profiles'!GS64</f>
        <v>181199.090286815</v>
      </c>
      <c r="KK149" s="2" t="n">
        <f aca="false">$EO$5*'well profiles'!GT64</f>
        <v>179193.953268829</v>
      </c>
      <c r="KL149" s="2" t="n">
        <f aca="false">$EO$5*'well profiles'!GU64</f>
        <v>177211.004963018</v>
      </c>
      <c r="KM149" s="2" t="n">
        <f aca="false">$EO$5*'well profiles'!GV64</f>
        <v>175249.999830578</v>
      </c>
      <c r="KN149" s="2" t="n">
        <f aca="false">$EO$5*'well profiles'!GW64</f>
        <v>173310.695049819</v>
      </c>
      <c r="KO149" s="2" t="n">
        <f aca="false">$EO$5*'well profiles'!GX64</f>
        <v>171392.8504861</v>
      </c>
      <c r="KP149" s="2" t="n">
        <f aca="false">$EO$5*'well profiles'!GY64</f>
        <v>169496.228662095</v>
      </c>
      <c r="KQ149" s="2" t="n">
        <f aca="false">$EO$5*'well profiles'!GZ64</f>
        <v>167620.594728384</v>
      </c>
      <c r="KR149" s="2" t="n">
        <f aca="false">$EO$5*'well profiles'!HA64</f>
        <v>165765.716434378</v>
      </c>
      <c r="KS149" s="2" t="n">
        <f aca="false">$EO$5*'well profiles'!HB64</f>
        <v>163931.364099554</v>
      </c>
      <c r="KT149" s="2" t="n">
        <f aca="false">$EO$5*'well profiles'!HC64</f>
        <v>162117.31058502</v>
      </c>
      <c r="KU149" s="2" t="n">
        <f aca="false">$EO$5*'well profiles'!HD64</f>
        <v>160323.33126539</v>
      </c>
      <c r="KV149" s="2" t="n">
        <f aca="false">$EO$5*'well profiles'!HE64</f>
        <v>158549.204000963</v>
      </c>
      <c r="KW149" s="2" t="n">
        <f aca="false">$EO$5*'well profiles'!HF64</f>
        <v>156794.709110225</v>
      </c>
      <c r="KX149" s="2" t="n">
        <f aca="false">$EO$5*'well profiles'!HG64</f>
        <v>155059.629342641</v>
      </c>
      <c r="KY149" s="2" t="n">
        <f aca="false">$EO$5*'well profiles'!HH64</f>
        <v>153343.749851756</v>
      </c>
      <c r="KZ149" s="2" t="n">
        <f aca="false">$EO$5*'well profiles'!HI64</f>
        <v>151646.858168592</v>
      </c>
      <c r="LA149" s="2" t="n">
        <f aca="false">$EO$5*'well profiles'!HJ64</f>
        <v>149968.744175338</v>
      </c>
      <c r="LB149" s="2" t="n">
        <f aca="false">$EO$5*'well profiles'!HK64</f>
        <v>148309.200079333</v>
      </c>
      <c r="LC149" s="2" t="n">
        <f aca="false">$EO$5*'well profiles'!HL64</f>
        <v>146668.020387336</v>
      </c>
      <c r="LD149" s="2" t="n">
        <f aca="false">$EO$5*'well profiles'!HM64</f>
        <v>145045.00188008</v>
      </c>
      <c r="LE149" s="2" t="n">
        <f aca="false">$EO$5*'well profiles'!HN64</f>
        <v>0</v>
      </c>
      <c r="LF149" s="2" t="n">
        <f aca="false">$EO$5*'well profiles'!HO64</f>
        <v>0</v>
      </c>
      <c r="LG149" s="2" t="n">
        <f aca="false">$EO$5*'well profiles'!HP64</f>
        <v>0</v>
      </c>
      <c r="LH149" s="2" t="n">
        <f aca="false">$EO$5*'well profiles'!HQ64</f>
        <v>0</v>
      </c>
      <c r="LI149" s="2" t="n">
        <f aca="false">$EO$5*'well profiles'!HR64</f>
        <v>0</v>
      </c>
      <c r="LJ149" s="2" t="n">
        <f aca="false">$EO$5*'well profiles'!HS64</f>
        <v>0</v>
      </c>
      <c r="LK149" s="2" t="n">
        <f aca="false">$EO$5*'well profiles'!HT64</f>
        <v>0</v>
      </c>
      <c r="LL149" s="2" t="n">
        <f aca="false">$EO$5*'well profiles'!HU64</f>
        <v>0</v>
      </c>
      <c r="LM149" s="2" t="n">
        <f aca="false">$EO$5*'well profiles'!HV64</f>
        <v>0</v>
      </c>
      <c r="LN149" s="2" t="n">
        <f aca="false">$EO$5*'well profiles'!HW64</f>
        <v>0</v>
      </c>
      <c r="LO149" s="2" t="n">
        <f aca="false">$EO$5*'well profiles'!HX64</f>
        <v>0</v>
      </c>
      <c r="LP149" s="2" t="n">
        <f aca="false">$EO$5*'well profiles'!HY64</f>
        <v>0</v>
      </c>
      <c r="LQ149" s="2" t="n">
        <f aca="false">$EO$5*'well profiles'!HZ64</f>
        <v>0</v>
      </c>
      <c r="LR149" s="2" t="n">
        <f aca="false">$EO$5*'well profiles'!IA64</f>
        <v>0</v>
      </c>
      <c r="LS149" s="2" t="n">
        <f aca="false">$EO$5*'well profiles'!IB64</f>
        <v>0</v>
      </c>
      <c r="LT149" s="2" t="n">
        <f aca="false">$EO$5*'well profiles'!IC64</f>
        <v>0</v>
      </c>
      <c r="LU149" s="2" t="n">
        <f aca="false">$EO$5*'well profiles'!ID64</f>
        <v>0</v>
      </c>
      <c r="LV149" s="2" t="n">
        <f aca="false">$EO$5*'well profiles'!IE64</f>
        <v>0</v>
      </c>
      <c r="LW149" s="2" t="n">
        <f aca="false">$EO$5*'well profiles'!IF64</f>
        <v>0</v>
      </c>
      <c r="LX149" s="2" t="n">
        <f aca="false">$EO$5*'well profiles'!IG64</f>
        <v>0</v>
      </c>
      <c r="LY149" s="2" t="n">
        <f aca="false">$EO$5*'well profiles'!IH64</f>
        <v>0</v>
      </c>
      <c r="LZ149" s="2" t="n">
        <f aca="false">$EO$5*'well profiles'!II64</f>
        <v>0</v>
      </c>
      <c r="MA149" s="2" t="n">
        <f aca="false">$EO$5*'well profiles'!IJ64</f>
        <v>0</v>
      </c>
      <c r="MB149" s="2" t="n">
        <f aca="false">$EO$5*'well profiles'!IK64</f>
        <v>0</v>
      </c>
      <c r="MC149" s="2" t="n">
        <f aca="false">$EO$5*'well profiles'!IL64</f>
        <v>0</v>
      </c>
      <c r="MD149" s="2" t="n">
        <f aca="false">$EO$5*'well profiles'!IM64</f>
        <v>0</v>
      </c>
      <c r="ME149" s="2" t="n">
        <f aca="false">$EO$5*'well profiles'!IN64</f>
        <v>0</v>
      </c>
      <c r="MF149" s="2" t="n">
        <f aca="false">$EO$5*'well profiles'!IO64</f>
        <v>0</v>
      </c>
      <c r="MG149" s="2" t="n">
        <f aca="false">$EO$5*'well profiles'!IP64</f>
        <v>0</v>
      </c>
      <c r="MH149" s="2" t="n">
        <f aca="false">$EO$5*'well profiles'!IQ64</f>
        <v>0</v>
      </c>
      <c r="MI149" s="2" t="n">
        <f aca="false">$EO$5*'well profiles'!IR64</f>
        <v>0</v>
      </c>
      <c r="MJ149" s="2" t="n">
        <f aca="false">$EO$5*'well profiles'!IS64</f>
        <v>0</v>
      </c>
      <c r="MK149" s="2" t="n">
        <f aca="false">$EO$5*'well profiles'!IT64</f>
        <v>0</v>
      </c>
      <c r="ML149" s="2" t="n">
        <f aca="false">$EO$5*'well profiles'!IU64</f>
        <v>0</v>
      </c>
      <c r="MM149" s="2" t="n">
        <f aca="false">$EO$5*'well profiles'!IV64</f>
        <v>0</v>
      </c>
      <c r="MN149" s="2" t="n">
        <f aca="false">$EO$5*'well profiles'!IW64</f>
        <v>0</v>
      </c>
      <c r="MO149" s="2" t="n">
        <f aca="false">$EO$5*'well profiles'!IX64</f>
        <v>0</v>
      </c>
      <c r="MP149" s="2" t="n">
        <f aca="false">$EO$5*'well profiles'!IY64</f>
        <v>0</v>
      </c>
      <c r="MQ149" s="2" t="n">
        <f aca="false">$EO$5*'well profiles'!IZ64</f>
        <v>0</v>
      </c>
      <c r="MR149" s="2" t="n">
        <f aca="false">$EO$5*'well profiles'!JA64</f>
        <v>0</v>
      </c>
      <c r="MS149" s="2" t="n">
        <f aca="false">$EO$5*'well profiles'!JB64</f>
        <v>0</v>
      </c>
      <c r="MT149" s="2" t="n">
        <f aca="false">$EO$5*'well profiles'!JC64</f>
        <v>0</v>
      </c>
      <c r="MU149" s="2" t="n">
        <f aca="false">$EO$5*'well profiles'!JD64</f>
        <v>0</v>
      </c>
      <c r="MV149" s="2" t="n">
        <f aca="false">$EO$5*'well profiles'!JE64</f>
        <v>0</v>
      </c>
      <c r="MW149" s="2" t="n">
        <f aca="false">$EO$5*'well profiles'!JF64</f>
        <v>0</v>
      </c>
      <c r="MX149" s="2" t="n">
        <f aca="false">$EO$5*'well profiles'!JG64</f>
        <v>0</v>
      </c>
      <c r="MY149" s="2" t="n">
        <f aca="false">$EO$5*'well profiles'!JH64</f>
        <v>0</v>
      </c>
      <c r="MZ149" s="2" t="n">
        <f aca="false">$EO$5*'well profiles'!JI64</f>
        <v>0</v>
      </c>
      <c r="NA149" s="2" t="n">
        <f aca="false">$EO$5*'well profiles'!JJ64</f>
        <v>0</v>
      </c>
      <c r="NB149" s="2" t="n">
        <f aca="false">$EO$5*'well profiles'!JK64</f>
        <v>0</v>
      </c>
      <c r="NC149" s="2" t="n">
        <f aca="false">$EO$5*'well profiles'!JL64</f>
        <v>0</v>
      </c>
      <c r="ND149" s="2" t="n">
        <f aca="false">$EO$5*'well profiles'!JM64</f>
        <v>0</v>
      </c>
      <c r="NE149" s="2" t="n">
        <f aca="false">$EO$5*'well profiles'!JN64</f>
        <v>0</v>
      </c>
      <c r="NF149" s="2" t="n">
        <f aca="false">$EO$5*'well profiles'!JO64</f>
        <v>0</v>
      </c>
      <c r="NG149" s="2" t="n">
        <f aca="false">$EO$5*'well profiles'!JP64</f>
        <v>0</v>
      </c>
      <c r="NH149" s="2" t="n">
        <f aca="false">$EO$5*'well profiles'!JQ64</f>
        <v>0</v>
      </c>
      <c r="NI149" s="2" t="n">
        <f aca="false">$EO$5*'well profiles'!JR64</f>
        <v>0</v>
      </c>
      <c r="NJ149" s="2" t="n">
        <f aca="false">$EO$5*'well profiles'!JS64</f>
        <v>0</v>
      </c>
      <c r="NK149" s="2" t="n">
        <f aca="false">$EO$5*'well profiles'!JT64</f>
        <v>0</v>
      </c>
      <c r="NL149" s="2" t="n">
        <f aca="false">$EO$5*'well profiles'!JU64</f>
        <v>0</v>
      </c>
      <c r="NM149" s="2" t="n">
        <f aca="false">$EO$5*'well profiles'!JV64</f>
        <v>0</v>
      </c>
      <c r="NN149" s="2" t="n">
        <f aca="false">$EO$5*'well profiles'!JW64</f>
        <v>0</v>
      </c>
      <c r="NO149" s="2" t="n">
        <f aca="false">$EO$5*'well profiles'!JX64</f>
        <v>0</v>
      </c>
      <c r="NP149" s="2" t="n">
        <f aca="false">$EO$5*'well profiles'!JY64</f>
        <v>0</v>
      </c>
      <c r="NQ149" s="2" t="n">
        <f aca="false">$EO$5*'well profiles'!JZ64</f>
        <v>0</v>
      </c>
      <c r="NR149" s="2" t="n">
        <f aca="false">$EO$5*'well profiles'!KA64</f>
        <v>0</v>
      </c>
      <c r="NS149" s="2" t="n">
        <f aca="false">$EO$5*'well profiles'!KB64</f>
        <v>0</v>
      </c>
      <c r="NT149" s="2" t="n">
        <f aca="false">$EO$5*'well profiles'!KC64</f>
        <v>0</v>
      </c>
      <c r="NU149" s="2" t="n">
        <f aca="false">$EO$5*'well profiles'!KD64</f>
        <v>0</v>
      </c>
      <c r="NV149" s="2" t="n">
        <f aca="false">$EO$5*'well profiles'!KE64</f>
        <v>0</v>
      </c>
      <c r="NW149" s="2" t="n">
        <f aca="false">$EO$5*'well profiles'!KF64</f>
        <v>0</v>
      </c>
      <c r="NX149" s="2" t="n">
        <f aca="false">$EO$5*'well profiles'!KG64</f>
        <v>0</v>
      </c>
      <c r="NY149" s="2" t="n">
        <f aca="false">$EO$5*'well profiles'!KH64</f>
        <v>0</v>
      </c>
      <c r="NZ149" s="2" t="n">
        <f aca="false">$EO$5*'well profiles'!KI64</f>
        <v>0</v>
      </c>
      <c r="OA149" s="2" t="n">
        <f aca="false">$EO$5*'well profiles'!KJ64</f>
        <v>0</v>
      </c>
      <c r="OB149" s="2" t="n">
        <f aca="false">$EO$5*'well profiles'!KK64</f>
        <v>0</v>
      </c>
      <c r="OC149" s="2" t="n">
        <f aca="false">$EO$5*'well profiles'!KL64</f>
        <v>0</v>
      </c>
      <c r="OD149" s="2" t="n">
        <f aca="false">$EO$5*'well profiles'!KM64</f>
        <v>0</v>
      </c>
      <c r="OE149" s="2" t="n">
        <f aca="false">$EO$5*'well profiles'!KN64</f>
        <v>0</v>
      </c>
      <c r="OF149" s="2" t="n">
        <f aca="false">$EO$5*'well profiles'!KO64</f>
        <v>0</v>
      </c>
      <c r="OG149" s="2" t="n">
        <f aca="false">$EO$5*'well profiles'!KP64</f>
        <v>0</v>
      </c>
      <c r="OH149" s="2" t="n">
        <f aca="false">$EO$5*'well profiles'!KQ64</f>
        <v>0</v>
      </c>
      <c r="OI149" s="2" t="n">
        <f aca="false">$EO$5*'well profiles'!KR64</f>
        <v>0</v>
      </c>
      <c r="OJ149" s="2" t="n">
        <f aca="false">$EO$5*'well profiles'!KS64</f>
        <v>0</v>
      </c>
      <c r="OK149" s="2" t="n">
        <f aca="false">$EO$5*'well profiles'!KT64</f>
        <v>0</v>
      </c>
      <c r="OL149" s="2" t="n">
        <f aca="false">$EO$5*'well profiles'!KU64</f>
        <v>0</v>
      </c>
      <c r="OM149" s="2" t="n">
        <f aca="false">$EO$5*'well profiles'!KV64</f>
        <v>0</v>
      </c>
      <c r="ON149" s="2" t="n">
        <f aca="false">$EO$5*'well profiles'!KW64</f>
        <v>0</v>
      </c>
      <c r="OO149" s="2" t="n">
        <f aca="false">$EO$5*'well profiles'!KX64</f>
        <v>0</v>
      </c>
      <c r="OP149" s="2" t="n">
        <f aca="false">$EO$5*'well profiles'!KY64</f>
        <v>0</v>
      </c>
      <c r="OQ149" s="2" t="n">
        <f aca="false">$EO$5*'well profiles'!KZ64</f>
        <v>0</v>
      </c>
      <c r="OR149" s="2" t="n">
        <f aca="false">$EO$5*'well profiles'!LA64</f>
        <v>0</v>
      </c>
      <c r="OS149" s="2" t="n">
        <f aca="false">$EO$5*'well profiles'!LB64</f>
        <v>0</v>
      </c>
      <c r="OT149" s="2" t="n">
        <f aca="false">$EO$5*'well profiles'!LC64</f>
        <v>0</v>
      </c>
      <c r="OU149" s="2" t="n">
        <f aca="false">$EO$5*'well profiles'!LD64</f>
        <v>0</v>
      </c>
      <c r="OV149" s="2" t="n">
        <f aca="false">$EO$5*'well profiles'!LE64</f>
        <v>0</v>
      </c>
      <c r="OW149" s="2" t="n">
        <f aca="false">$EO$5*'well profiles'!LF64</f>
        <v>0</v>
      </c>
      <c r="OX149" s="2" t="n">
        <f aca="false">$EO$5*'well profiles'!LG64</f>
        <v>0</v>
      </c>
      <c r="OY149" s="2" t="n">
        <f aca="false">$EO$5*'well profiles'!LH64</f>
        <v>0</v>
      </c>
      <c r="OZ149" s="2" t="n">
        <f aca="false">$EO$5*'well profiles'!LI64</f>
        <v>0</v>
      </c>
      <c r="PA149" s="2" t="n">
        <f aca="false">$EO$5*'well profiles'!LJ64</f>
        <v>0</v>
      </c>
      <c r="PB149" s="2" t="n">
        <f aca="false">$EO$5*'well profiles'!LK64</f>
        <v>0</v>
      </c>
      <c r="PC149" s="2" t="n">
        <f aca="false">$EO$5*'well profiles'!LL64</f>
        <v>0</v>
      </c>
      <c r="PD149" s="2" t="n">
        <f aca="false">$EO$5*'well profiles'!LM64</f>
        <v>0</v>
      </c>
      <c r="PE149" s="2" t="n">
        <f aca="false">$EO$5*'well profiles'!LN64</f>
        <v>0</v>
      </c>
      <c r="PF149" s="2" t="n">
        <f aca="false">$EO$5*'well profiles'!LO64</f>
        <v>0</v>
      </c>
      <c r="PG149" s="2" t="n">
        <f aca="false">$EO$5*'well profiles'!LP64</f>
        <v>0</v>
      </c>
      <c r="PH149" s="2" t="n">
        <f aca="false">$EO$5*'well profiles'!LQ64</f>
        <v>0</v>
      </c>
      <c r="PI149" s="2" t="n">
        <f aca="false">$EO$5*'well profiles'!LR64</f>
        <v>0</v>
      </c>
      <c r="PJ149" s="2" t="n">
        <f aca="false">$EO$5*'well profiles'!LS64</f>
        <v>0</v>
      </c>
      <c r="PK149" s="2" t="n">
        <f aca="false">$EO$5*'well profiles'!LT64</f>
        <v>0</v>
      </c>
      <c r="PL149" s="2" t="n">
        <f aca="false">$EO$5*'well profiles'!LU64</f>
        <v>0</v>
      </c>
      <c r="PM149" s="2" t="n">
        <f aca="false">$EO$5*'well profiles'!LV64</f>
        <v>0</v>
      </c>
      <c r="PN149" s="2" t="n">
        <f aca="false">$EO$5*'well profiles'!LW64</f>
        <v>0</v>
      </c>
      <c r="PO149" s="2" t="n">
        <f aca="false">$EO$5*'well profiles'!LX64</f>
        <v>0</v>
      </c>
      <c r="PP149" s="2" t="n">
        <f aca="false">$EO$5*'well profiles'!LY64</f>
        <v>0</v>
      </c>
      <c r="PQ149" s="2" t="n">
        <f aca="false">$EO$5*'well profiles'!LZ64</f>
        <v>0</v>
      </c>
      <c r="PR149" s="2" t="n">
        <f aca="false">$EO$5*'well profiles'!MA64</f>
        <v>0</v>
      </c>
      <c r="PS149" s="2" t="n">
        <f aca="false">$EO$5*'well profiles'!MB64</f>
        <v>0</v>
      </c>
      <c r="PT149" s="2" t="n">
        <f aca="false">$EO$5*'well profiles'!MC64</f>
        <v>0</v>
      </c>
      <c r="PU149" s="2" t="n">
        <f aca="false">$EO$5*'well profiles'!MD64</f>
        <v>0</v>
      </c>
      <c r="PV149" s="2" t="n">
        <f aca="false">$EO$5*'well profiles'!ME64</f>
        <v>0</v>
      </c>
      <c r="PW149" s="2" t="n">
        <f aca="false">$EO$5*'well profiles'!MF64</f>
        <v>0</v>
      </c>
      <c r="PX149" s="2" t="n">
        <f aca="false">$EO$5*'well profiles'!MG64</f>
        <v>0</v>
      </c>
      <c r="PY149" s="2" t="n">
        <f aca="false">$EO$5*'well profiles'!MH64</f>
        <v>0</v>
      </c>
      <c r="PZ149" s="2" t="n">
        <f aca="false">$EO$5*'well profiles'!MI64</f>
        <v>0</v>
      </c>
      <c r="QA149" s="2" t="n">
        <f aca="false">$EO$5*'well profiles'!MJ64</f>
        <v>0</v>
      </c>
      <c r="QB149" s="2" t="n">
        <f aca="false">$EO$5*'well profiles'!MK64</f>
        <v>0</v>
      </c>
      <c r="QC149" s="2" t="n">
        <f aca="false">$EO$5*'well profiles'!ML64</f>
        <v>0</v>
      </c>
      <c r="QD149" s="2" t="n">
        <f aca="false">$EO$5*'well profiles'!MM64</f>
        <v>0</v>
      </c>
      <c r="QE149" s="2" t="n">
        <f aca="false">$EO$5*'well profiles'!MN64</f>
        <v>0</v>
      </c>
      <c r="QF149" s="2" t="n">
        <f aca="false">$EO$5*'well profiles'!MO64</f>
        <v>0</v>
      </c>
      <c r="QG149" s="2" t="n">
        <f aca="false">$EO$5*'well profiles'!MP64</f>
        <v>0</v>
      </c>
      <c r="QH149" s="2" t="n">
        <f aca="false">$EO$5*'well profiles'!MQ64</f>
        <v>0</v>
      </c>
      <c r="QI149" s="2" t="n">
        <f aca="false">$EO$5*'well profiles'!MR64</f>
        <v>0</v>
      </c>
      <c r="QJ149" s="2" t="n">
        <f aca="false">$EO$5*'well profiles'!MS64</f>
        <v>0</v>
      </c>
      <c r="QK149" s="2" t="n">
        <f aca="false">$EO$5*'well profiles'!MT64</f>
        <v>0</v>
      </c>
      <c r="QL149" s="2" t="n">
        <f aca="false">$EO$5*'well profiles'!MU64</f>
        <v>0</v>
      </c>
      <c r="QM149" s="2" t="n">
        <f aca="false">$EO$5*'well profiles'!MV64</f>
        <v>0</v>
      </c>
      <c r="QN149" s="2" t="n">
        <f aca="false">$EO$5*'well profiles'!MW64</f>
        <v>0</v>
      </c>
      <c r="QO149" s="2" t="n">
        <f aca="false">$EO$5*'well profiles'!MX64</f>
        <v>0</v>
      </c>
      <c r="QP149" s="2" t="n">
        <f aca="false">$EO$5*'well profiles'!MY64</f>
        <v>0</v>
      </c>
      <c r="QQ149" s="2" t="n">
        <f aca="false">$EO$5*'well profiles'!MZ64</f>
        <v>0</v>
      </c>
      <c r="QR149" s="2" t="n">
        <f aca="false">$EO$5*'well profiles'!NA64</f>
        <v>0</v>
      </c>
      <c r="QS149" s="2" t="n">
        <f aca="false">$EO$5*'well profiles'!NB64</f>
        <v>0</v>
      </c>
      <c r="QT149" s="2" t="n">
        <f aca="false">$EO$5*'well profiles'!NC64</f>
        <v>0</v>
      </c>
      <c r="QU149" s="2" t="n">
        <f aca="false">$EO$5*'well profiles'!ND64</f>
        <v>0</v>
      </c>
      <c r="QV149" s="2" t="n">
        <f aca="false">$EO$5*'well profiles'!NE64</f>
        <v>0</v>
      </c>
      <c r="QW149" s="2" t="n">
        <f aca="false">$EO$5*'well profiles'!NF64</f>
        <v>0</v>
      </c>
      <c r="QX149" s="2" t="n">
        <f aca="false">$EO$5*'well profiles'!NG64</f>
        <v>0</v>
      </c>
      <c r="QY149" s="2" t="n">
        <f aca="false">$EO$5*'well profiles'!NH64</f>
        <v>0</v>
      </c>
      <c r="QZ149" s="2" t="n">
        <f aca="false">$EO$5*'well profiles'!NI64</f>
        <v>0</v>
      </c>
      <c r="RA149" s="2" t="n">
        <f aca="false">$EO$5*'well profiles'!NJ64</f>
        <v>0</v>
      </c>
      <c r="RB149" s="2" t="n">
        <f aca="false">$EO$5*'well profiles'!NK64</f>
        <v>0</v>
      </c>
      <c r="RC149" s="2" t="n">
        <f aca="false">$EO$5*'well profiles'!NL64</f>
        <v>0</v>
      </c>
      <c r="RD149" s="2" t="n">
        <f aca="false">$EO$5*'well profiles'!NM64</f>
        <v>0</v>
      </c>
      <c r="RE149" s="2" t="n">
        <f aca="false">$EO$5*'well profiles'!NN64</f>
        <v>0</v>
      </c>
      <c r="RF149" s="2" t="n">
        <f aca="false">$EO$5*'well profiles'!NO64</f>
        <v>0</v>
      </c>
      <c r="RG149" s="2" t="n">
        <f aca="false">$EO$5*'well profiles'!NP64</f>
        <v>0</v>
      </c>
      <c r="RH149" s="2" t="n">
        <f aca="false">$EO$5*'well profiles'!NQ64</f>
        <v>0</v>
      </c>
      <c r="RI149" s="2" t="n">
        <f aca="false">$EO$5*'well profiles'!NR64</f>
        <v>0</v>
      </c>
      <c r="RJ149" s="2" t="n">
        <f aca="false">$EO$5*'well profiles'!NS64</f>
        <v>0</v>
      </c>
      <c r="RK149" s="2" t="n">
        <f aca="false">$EO$5*'well profiles'!NT64</f>
        <v>0</v>
      </c>
      <c r="RL149" s="2" t="n">
        <f aca="false">$EO$5*'well profiles'!NU64</f>
        <v>0</v>
      </c>
      <c r="RM149" s="2" t="n">
        <f aca="false">$EO$5*'well profiles'!NV64</f>
        <v>0</v>
      </c>
      <c r="RN149" s="2" t="n">
        <f aca="false">$EO$5*'well profiles'!NW64</f>
        <v>0</v>
      </c>
      <c r="RO149" s="2" t="n">
        <f aca="false">$EO$5*'well profiles'!NX64</f>
        <v>0</v>
      </c>
      <c r="RP149" s="2" t="n">
        <f aca="false">$EO$5*'well profiles'!NY64</f>
        <v>0</v>
      </c>
      <c r="RQ149" s="2" t="n">
        <f aca="false">$EO$5*'well profiles'!NZ64</f>
        <v>0</v>
      </c>
      <c r="RR149" s="2" t="n">
        <f aca="false">$EO$5*'well profiles'!OA64</f>
        <v>0</v>
      </c>
      <c r="RS149" s="2" t="n">
        <f aca="false">$EO$5*'well profiles'!OB64</f>
        <v>0</v>
      </c>
      <c r="RT149" s="2" t="n">
        <f aca="false">$EO$5*'well profiles'!OC64</f>
        <v>0</v>
      </c>
      <c r="RU149" s="2" t="n">
        <f aca="false">$EO$5*'well profiles'!OD64</f>
        <v>0</v>
      </c>
      <c r="RV149" s="2" t="n">
        <f aca="false">$EO$5*'well profiles'!OE64</f>
        <v>0</v>
      </c>
      <c r="RW149" s="2" t="n">
        <f aca="false">$EO$5*'well profiles'!OF64</f>
        <v>0</v>
      </c>
      <c r="RX149" s="2" t="n">
        <f aca="false">$EO$5*'well profiles'!OG64</f>
        <v>0</v>
      </c>
      <c r="RY149" s="2" t="n">
        <f aca="false">$EO$5*'well profiles'!OH64</f>
        <v>0</v>
      </c>
      <c r="RZ149" s="2" t="n">
        <f aca="false">$EO$5*'well profiles'!OI64</f>
        <v>0</v>
      </c>
      <c r="SA149" s="2" t="n">
        <f aca="false">$EO$5*'well profiles'!OJ64</f>
        <v>0</v>
      </c>
      <c r="SB149" s="2" t="n">
        <f aca="false">$EO$5*'well profiles'!OK64</f>
        <v>0</v>
      </c>
      <c r="SC149" s="2" t="n">
        <f aca="false">$EO$5*'well profiles'!OL64</f>
        <v>0</v>
      </c>
      <c r="SD149" s="2" t="n">
        <f aca="false">$EO$5*'well profiles'!OM64</f>
        <v>0</v>
      </c>
      <c r="SE149" s="2" t="n">
        <f aca="false">$EO$5*'well profiles'!ON64</f>
        <v>0</v>
      </c>
      <c r="SF149" s="2" t="n">
        <f aca="false">$EO$5*'well profiles'!OO64</f>
        <v>0</v>
      </c>
      <c r="SG149" s="2" t="n">
        <f aca="false">$EO$5*'well profiles'!OP64</f>
        <v>0</v>
      </c>
      <c r="SH149" s="2" t="n">
        <f aca="false">$EO$5*'well profiles'!OQ64</f>
        <v>0</v>
      </c>
      <c r="SI149" s="2" t="n">
        <f aca="false">$EO$5*'well profiles'!OR64</f>
        <v>0</v>
      </c>
      <c r="SJ149" s="2" t="n">
        <f aca="false">$EO$5*'well profiles'!OS64</f>
        <v>0</v>
      </c>
      <c r="SK149" s="2" t="n">
        <f aca="false">$EO$5*'well profiles'!OT64</f>
        <v>0</v>
      </c>
      <c r="SL149" s="2" t="n">
        <f aca="false">$EO$5*'well profiles'!OU64</f>
        <v>0</v>
      </c>
      <c r="SM149" s="2" t="n">
        <f aca="false">$EO$5*'well profiles'!OV64</f>
        <v>0</v>
      </c>
      <c r="SN149" s="2" t="n">
        <f aca="false">$EO$5*'well profiles'!OW64</f>
        <v>0</v>
      </c>
      <c r="SO149" s="2" t="n">
        <f aca="false">$EO$5*'well profiles'!OX64</f>
        <v>0</v>
      </c>
      <c r="SP149" s="2" t="n">
        <f aca="false">$EO$5*'well profiles'!OY64</f>
        <v>0</v>
      </c>
      <c r="SQ149" s="2" t="n">
        <f aca="false">$EO$5*'well profiles'!OZ64</f>
        <v>0</v>
      </c>
      <c r="SR149" s="2" t="n">
        <f aca="false">$EO$5*'well profiles'!PA64</f>
        <v>0</v>
      </c>
      <c r="SS149" s="2" t="n">
        <f aca="false">$EO$5*'well profiles'!PB64</f>
        <v>0</v>
      </c>
      <c r="ST149" s="2" t="n">
        <f aca="false">$EO$5*'well profiles'!PC64</f>
        <v>0</v>
      </c>
      <c r="SU149" s="2" t="n">
        <f aca="false">$EO$5*'well profiles'!PD64</f>
        <v>0</v>
      </c>
      <c r="SV149" s="2" t="n">
        <f aca="false">$EO$5*'well profiles'!PE64</f>
        <v>0</v>
      </c>
      <c r="SW149" s="2" t="n">
        <f aca="false">$EO$5*'well profiles'!PF64</f>
        <v>0</v>
      </c>
      <c r="SX149" s="2" t="n">
        <f aca="false">$EO$5*'well profiles'!PG64</f>
        <v>0</v>
      </c>
      <c r="SY149" s="2" t="n">
        <f aca="false">$EO$5*'well profiles'!PH64</f>
        <v>0</v>
      </c>
      <c r="SZ149" s="2" t="n">
        <f aca="false">$EO$5*'well profiles'!PI64</f>
        <v>0</v>
      </c>
      <c r="TA149" s="2" t="n">
        <f aca="false">$EO$5*'well profiles'!PJ64</f>
        <v>0</v>
      </c>
      <c r="TB149" s="2" t="n">
        <f aca="false">$EO$5*'well profiles'!PK64</f>
        <v>0</v>
      </c>
      <c r="TC149" s="2" t="n">
        <f aca="false">$EO$5*'well profiles'!PL64</f>
        <v>0</v>
      </c>
      <c r="TD149" s="2" t="n">
        <f aca="false">$EO$5*'well profiles'!PM64</f>
        <v>0</v>
      </c>
      <c r="TE149" s="2" t="n">
        <f aca="false">$EO$5*'well profiles'!PN64</f>
        <v>0</v>
      </c>
      <c r="TF149" s="2" t="n">
        <f aca="false">$EO$5*'well profiles'!PO64</f>
        <v>0</v>
      </c>
      <c r="TG149" s="2" t="n">
        <f aca="false">$EO$5*'well profiles'!PP64</f>
        <v>0</v>
      </c>
      <c r="TH149" s="2" t="n">
        <f aca="false">$EO$5*'well profiles'!PQ64</f>
        <v>0</v>
      </c>
      <c r="TI149" s="2" t="n">
        <f aca="false">$EO$5*'well profiles'!PR64</f>
        <v>0</v>
      </c>
      <c r="TJ149" s="2" t="n">
        <f aca="false">$EO$5*'well profiles'!PS64</f>
        <v>0</v>
      </c>
      <c r="TK149" s="2" t="n">
        <f aca="false">$EO$5*'well profiles'!PT64</f>
        <v>0</v>
      </c>
      <c r="TL149" s="2" t="n">
        <f aca="false">$EO$5*'well profiles'!PU64</f>
        <v>0</v>
      </c>
      <c r="TM149" s="2" t="n">
        <f aca="false">$EO$5*'well profiles'!PV64</f>
        <v>0</v>
      </c>
      <c r="TN149" s="2" t="n">
        <f aca="false">$EO$5*'well profiles'!PW64</f>
        <v>0</v>
      </c>
      <c r="TO149" s="2" t="n">
        <f aca="false">$EO$5*'well profiles'!PX64</f>
        <v>0</v>
      </c>
      <c r="TP149" s="2" t="n">
        <f aca="false">$EO$5*'well profiles'!PY64</f>
        <v>0</v>
      </c>
      <c r="TQ149" s="2" t="n">
        <f aca="false">$EO$5*'well profiles'!PZ64</f>
        <v>0</v>
      </c>
      <c r="TR149" s="2" t="n">
        <f aca="false">$EO$5*'well profiles'!QA64</f>
        <v>0</v>
      </c>
      <c r="TS149" s="2" t="n">
        <f aca="false">$EO$5*'well profiles'!QB64</f>
        <v>0</v>
      </c>
      <c r="TT149" s="2" t="n">
        <f aca="false">$EO$5*'well profiles'!QC64</f>
        <v>0</v>
      </c>
      <c r="TU149" s="2" t="n">
        <f aca="false">$EO$5*'well profiles'!QD64</f>
        <v>0</v>
      </c>
      <c r="TV149" s="2" t="n">
        <f aca="false">$EO$5*'well profiles'!QE64</f>
        <v>0</v>
      </c>
      <c r="TW149" s="2" t="n">
        <f aca="false">$EO$5*'well profiles'!QF64</f>
        <v>0</v>
      </c>
      <c r="TX149" s="2" t="n">
        <f aca="false">$EO$5*'well profiles'!QG64</f>
        <v>0</v>
      </c>
      <c r="TY149" s="2" t="n">
        <f aca="false">$EO$5*'well profiles'!QH64</f>
        <v>0</v>
      </c>
      <c r="TZ149" s="2" t="n">
        <f aca="false">$EO$5*'well profiles'!QI64</f>
        <v>0</v>
      </c>
      <c r="UA149" s="2" t="n">
        <f aca="false">$EO$5*'well profiles'!QJ64</f>
        <v>0</v>
      </c>
      <c r="UB149" s="2" t="n">
        <f aca="false">$EO$5*'well profiles'!QK64</f>
        <v>0</v>
      </c>
      <c r="UC149" s="2" t="n">
        <f aca="false">$EO$5*'well profiles'!QL64</f>
        <v>0</v>
      </c>
      <c r="UD149" s="2" t="n">
        <f aca="false">$EO$5*'well profiles'!QM64</f>
        <v>0</v>
      </c>
      <c r="UE149" s="2" t="n">
        <f aca="false">$EO$5*'well profiles'!QN64</f>
        <v>0</v>
      </c>
      <c r="UF149" s="2" t="n">
        <f aca="false">$EO$5*'well profiles'!QO64</f>
        <v>0</v>
      </c>
      <c r="UG149" s="2" t="n">
        <f aca="false">$EO$5*'well profiles'!QP64</f>
        <v>0</v>
      </c>
      <c r="UH149" s="2" t="n">
        <f aca="false">$EO$5*'well profiles'!QQ64</f>
        <v>0</v>
      </c>
      <c r="UI149" s="2" t="n">
        <f aca="false">$EO$5*'well profiles'!QR64</f>
        <v>0</v>
      </c>
      <c r="UJ149" s="2" t="n">
        <f aca="false">$EO$5*'well profiles'!QS64</f>
        <v>0</v>
      </c>
      <c r="UK149" s="2" t="n">
        <f aca="false">$EO$5*'well profiles'!QT64</f>
        <v>0</v>
      </c>
      <c r="UL149" s="2" t="n">
        <f aca="false">$EO$5*'well profiles'!QU64</f>
        <v>0</v>
      </c>
      <c r="UM149" s="2" t="n">
        <f aca="false">$EO$5*'well profiles'!QV64</f>
        <v>0</v>
      </c>
      <c r="UN149" s="2" t="n">
        <f aca="false">$EO$5*'well profiles'!QW64</f>
        <v>0</v>
      </c>
      <c r="UO149" s="2" t="n">
        <f aca="false">$EO$5*'well profiles'!QX64</f>
        <v>0</v>
      </c>
      <c r="UP149" s="2" t="n">
        <f aca="false">$EO$5*'well profiles'!QY64</f>
        <v>0</v>
      </c>
      <c r="UQ149" s="2" t="n">
        <f aca="false">$EO$5*'well profiles'!QZ64</f>
        <v>0</v>
      </c>
      <c r="UR149" s="2" t="n">
        <f aca="false">$EO$5*'well profiles'!RA64</f>
        <v>0</v>
      </c>
      <c r="US149" s="2" t="n">
        <f aca="false">$EO$5*'well profiles'!RB64</f>
        <v>0</v>
      </c>
      <c r="UT149" s="2" t="n">
        <f aca="false">$EO$5*'well profiles'!RC64</f>
        <v>0</v>
      </c>
      <c r="UU149" s="2" t="n">
        <f aca="false">$EO$5*'well profiles'!RD64</f>
        <v>0</v>
      </c>
      <c r="UV149" s="2" t="n">
        <f aca="false">$EO$5*'well profiles'!RE64</f>
        <v>0</v>
      </c>
      <c r="UW149" s="2" t="n">
        <f aca="false">$EO$5*'well profiles'!RF64</f>
        <v>0</v>
      </c>
      <c r="UX149" s="2" t="n">
        <f aca="false">$EO$5*'well profiles'!RG64</f>
        <v>0</v>
      </c>
      <c r="UY149" s="2" t="n">
        <f aca="false">$EO$5*'well profiles'!RH64</f>
        <v>0</v>
      </c>
      <c r="UZ149" s="2" t="n">
        <f aca="false">$EO$5*'well profiles'!RI64</f>
        <v>0</v>
      </c>
      <c r="VA149" s="2" t="n">
        <f aca="false">$EO$5*'well profiles'!RJ64</f>
        <v>0</v>
      </c>
      <c r="VB149" s="2" t="n">
        <f aca="false">$EO$5*'well profiles'!RK64</f>
        <v>0</v>
      </c>
      <c r="VC149" s="2" t="n">
        <f aca="false">$EO$5*'well profiles'!RL64</f>
        <v>0</v>
      </c>
      <c r="VD149" s="2" t="n">
        <f aca="false">$EO$5*'well profiles'!RM64</f>
        <v>0</v>
      </c>
      <c r="VE149" s="2" t="n">
        <f aca="false">$EO$5*'well profiles'!RN64</f>
        <v>0</v>
      </c>
      <c r="VF149" s="2" t="n">
        <f aca="false">$EO$5*'well profiles'!RO64</f>
        <v>0</v>
      </c>
      <c r="VG149" s="2" t="n">
        <f aca="false">$EO$5*'well profiles'!RP64</f>
        <v>0</v>
      </c>
      <c r="VH149" s="2" t="n">
        <f aca="false">$EO$5*'well profiles'!RQ64</f>
        <v>0</v>
      </c>
      <c r="VI149" s="2" t="n">
        <f aca="false">$EO$5*'well profiles'!RR64</f>
        <v>0</v>
      </c>
      <c r="VJ149" s="2" t="n">
        <f aca="false">$EO$5*'well profiles'!RS64</f>
        <v>0</v>
      </c>
      <c r="VK149" s="2" t="n">
        <f aca="false">$EO$5*'well profiles'!RT64</f>
        <v>0</v>
      </c>
      <c r="VL149" s="2" t="n">
        <f aca="false">$EO$5*'well profiles'!RU64</f>
        <v>0</v>
      </c>
      <c r="VM149" s="2" t="n">
        <f aca="false">$EO$5*'well profiles'!RV64</f>
        <v>0</v>
      </c>
      <c r="VN149" s="2" t="n">
        <f aca="false">$EO$5*'well profiles'!RW64</f>
        <v>0</v>
      </c>
      <c r="VO149" s="2" t="n">
        <f aca="false">$EO$5*'well profiles'!RX64</f>
        <v>0</v>
      </c>
      <c r="VP149" s="2" t="n">
        <f aca="false">$EO$5*'well profiles'!RY64</f>
        <v>0</v>
      </c>
      <c r="VQ149" s="2" t="n">
        <f aca="false">$EO$5*'well profiles'!RZ64</f>
        <v>0</v>
      </c>
      <c r="VR149" s="2" t="n">
        <f aca="false">$EO$5*'well profiles'!SA64</f>
        <v>0</v>
      </c>
      <c r="VS149" s="2" t="n">
        <f aca="false">$EO$5*'well profiles'!SB64</f>
        <v>0</v>
      </c>
      <c r="VT149" s="2" t="n">
        <f aca="false">$EO$5*'well profiles'!SC64</f>
        <v>0</v>
      </c>
      <c r="VU149" s="2" t="n">
        <f aca="false">$EO$5*'well profiles'!SD64</f>
        <v>0</v>
      </c>
      <c r="VV149" s="2" t="n">
        <f aca="false">$EO$5*'well profiles'!SE64</f>
        <v>0</v>
      </c>
      <c r="VW149" s="2" t="n">
        <f aca="false">$EO$5*'well profiles'!SF64</f>
        <v>0</v>
      </c>
      <c r="VX149" s="2" t="n">
        <f aca="false">$EO$5*'well profiles'!SG64</f>
        <v>0</v>
      </c>
      <c r="VY149" s="2" t="n">
        <f aca="false">$EO$5*'well profiles'!SH64</f>
        <v>0</v>
      </c>
      <c r="VZ149" s="2" t="n">
        <f aca="false">$EO$5*'well profiles'!SI64</f>
        <v>0</v>
      </c>
      <c r="WA149" s="2" t="n">
        <f aca="false">$EO$5*'well profiles'!SJ64</f>
        <v>0</v>
      </c>
      <c r="WB149" s="2" t="n">
        <f aca="false">$EO$5*'well profiles'!SK64</f>
        <v>0</v>
      </c>
      <c r="WC149" s="2" t="n">
        <f aca="false">$EO$5*'well profiles'!SL64</f>
        <v>0</v>
      </c>
      <c r="WD149" s="2" t="n">
        <f aca="false">$EO$5*'well profiles'!SM64</f>
        <v>0</v>
      </c>
      <c r="WE149" s="2" t="n">
        <f aca="false">$EO$5*'well profiles'!SN64</f>
        <v>0</v>
      </c>
      <c r="WF149" s="2" t="n">
        <f aca="false">$EO$5*'well profiles'!SO64</f>
        <v>0</v>
      </c>
      <c r="WG149" s="2" t="n">
        <f aca="false">$EO$5*'well profiles'!SP64</f>
        <v>0</v>
      </c>
      <c r="WH149" s="2" t="n">
        <f aca="false">$EO$5*'well profiles'!SQ64</f>
        <v>0</v>
      </c>
      <c r="WI149" s="2" t="n">
        <f aca="false">$EO$5*'well profiles'!SR64</f>
        <v>0</v>
      </c>
      <c r="WJ149" s="2" t="n">
        <f aca="false">$EO$5*'well profiles'!SS64</f>
        <v>0</v>
      </c>
      <c r="WK149" s="2" t="n">
        <f aca="false">$EO$5*'well profiles'!ST64</f>
        <v>0</v>
      </c>
      <c r="WL149" s="2" t="n">
        <f aca="false">$EO$5*'well profiles'!SU64</f>
        <v>0</v>
      </c>
      <c r="WM149" s="2" t="n">
        <f aca="false">$EO$5*'well profiles'!SV64</f>
        <v>0</v>
      </c>
      <c r="WN149" s="2" t="n">
        <f aca="false">$EO$5*'well profiles'!SW64</f>
        <v>0</v>
      </c>
      <c r="WO149" s="2" t="n">
        <f aca="false">$EO$5*'well profiles'!SX64</f>
        <v>0</v>
      </c>
      <c r="WP149" s="2" t="n">
        <f aca="false">$EO$5*'well profiles'!SY64</f>
        <v>0</v>
      </c>
      <c r="WQ149" s="2" t="n">
        <f aca="false">$EO$5*'well profiles'!SZ64</f>
        <v>0</v>
      </c>
      <c r="WR149" s="2" t="n">
        <f aca="false">$EO$5*'well profiles'!TA64</f>
        <v>0</v>
      </c>
      <c r="WS149" s="2" t="n">
        <f aca="false">$EO$5*'well profiles'!TB64</f>
        <v>0</v>
      </c>
      <c r="WT149" s="2" t="n">
        <f aca="false">$EO$5*'well profiles'!TC64</f>
        <v>0</v>
      </c>
      <c r="WU149" s="2" t="n">
        <f aca="false">$EO$5*'well profiles'!TD64</f>
        <v>0</v>
      </c>
      <c r="WV149" s="2" t="n">
        <f aca="false">$EO$5*'well profiles'!TE64</f>
        <v>0</v>
      </c>
      <c r="WW149" s="2" t="n">
        <f aca="false">$EO$5*'well profiles'!TF64</f>
        <v>0</v>
      </c>
      <c r="WX149" s="2" t="n">
        <f aca="false">$EO$5*'well profiles'!TG64</f>
        <v>0</v>
      </c>
      <c r="WY149" s="2" t="n">
        <f aca="false">$EO$5*'well profiles'!TH64</f>
        <v>0</v>
      </c>
      <c r="WZ149" s="2" t="n">
        <f aca="false">$EO$5*'well profiles'!TI64</f>
        <v>0</v>
      </c>
      <c r="XA149" s="2" t="n">
        <f aca="false">$EO$5*'well profiles'!TJ64</f>
        <v>0</v>
      </c>
      <c r="XB149" s="2" t="n">
        <f aca="false">$EO$5*'well profiles'!TK64</f>
        <v>0</v>
      </c>
      <c r="XC149" s="2" t="n">
        <f aca="false">$EO$5*'well profiles'!TL64</f>
        <v>0</v>
      </c>
      <c r="XD149" s="2" t="n">
        <f aca="false">$EO$5*'well profiles'!TM64</f>
        <v>0</v>
      </c>
      <c r="XE149" s="2" t="n">
        <f aca="false">$EO$5*'well profiles'!TN64</f>
        <v>0</v>
      </c>
      <c r="XF149" s="2" t="n">
        <f aca="false">$EO$5*'well profiles'!TO64</f>
        <v>0</v>
      </c>
      <c r="XG149" s="2" t="n">
        <f aca="false">$EO$5*'well profiles'!TP64</f>
        <v>0</v>
      </c>
      <c r="XH149" s="2" t="n">
        <f aca="false">$EO$5*'well profiles'!TQ64</f>
        <v>0</v>
      </c>
      <c r="XI149" s="2" t="n">
        <f aca="false">$EO$5*'well profiles'!TR64</f>
        <v>0</v>
      </c>
      <c r="XJ149" s="2" t="n">
        <f aca="false">$EO$5*'well profiles'!TS64</f>
        <v>0</v>
      </c>
      <c r="XK149" s="2" t="n">
        <f aca="false">$EO$5*'well profiles'!TT64</f>
        <v>0</v>
      </c>
      <c r="XL149" s="2" t="n">
        <f aca="false">$EO$5*'well profiles'!TU64</f>
        <v>0</v>
      </c>
      <c r="XM149" s="2" t="n">
        <f aca="false">$EO$5*'well profiles'!TV64</f>
        <v>0</v>
      </c>
      <c r="XN149" s="2" t="n">
        <f aca="false">$EO$5*'well profiles'!TW64</f>
        <v>0</v>
      </c>
      <c r="XO149" s="2" t="n">
        <f aca="false">$EO$5*'well profiles'!TX64</f>
        <v>0</v>
      </c>
      <c r="XP149" s="2" t="n">
        <f aca="false">$EO$5*'well profiles'!TY64</f>
        <v>0</v>
      </c>
      <c r="XQ149" s="2" t="n">
        <f aca="false">$EO$5*'well profiles'!TZ64</f>
        <v>0</v>
      </c>
      <c r="XR149" s="2" t="n">
        <f aca="false">$EO$5*'well profiles'!UA64</f>
        <v>0</v>
      </c>
      <c r="XS149" s="2" t="n">
        <f aca="false">$EO$5*'well profiles'!UB64</f>
        <v>0</v>
      </c>
      <c r="XT149" s="2" t="n">
        <f aca="false">$EO$5*'well profiles'!UC64</f>
        <v>0</v>
      </c>
      <c r="XU149" s="2" t="n">
        <f aca="false">$EO$5*'well profiles'!UD64</f>
        <v>0</v>
      </c>
      <c r="XV149" s="2" t="n">
        <f aca="false">$EO$5*'well profiles'!UE64</f>
        <v>0</v>
      </c>
      <c r="XW149" s="2" t="n">
        <f aca="false">$EO$5*'well profiles'!UF64</f>
        <v>0</v>
      </c>
      <c r="XX149" s="2" t="n">
        <f aca="false">$EO$5*'well profiles'!UG64</f>
        <v>0</v>
      </c>
      <c r="XY149" s="2" t="n">
        <f aca="false">$EO$5*'well profiles'!UH64</f>
        <v>0</v>
      </c>
      <c r="XZ149" s="2" t="n">
        <f aca="false">$EO$5*'well profiles'!UI64</f>
        <v>0</v>
      </c>
      <c r="YA149" s="2" t="n">
        <f aca="false">$EO$5*'well profiles'!UJ64</f>
        <v>0</v>
      </c>
      <c r="YB149" s="2" t="n">
        <f aca="false">$EO$5*'well profiles'!UK64</f>
        <v>0</v>
      </c>
      <c r="YC149" s="2" t="n">
        <f aca="false">$EO$5*'well profiles'!UL64</f>
        <v>0</v>
      </c>
      <c r="YD149" s="2" t="n">
        <f aca="false">$EO$5*'well profiles'!UM64</f>
        <v>0</v>
      </c>
      <c r="YE149" s="2" t="n">
        <f aca="false">$EO$5*'well profiles'!UN64</f>
        <v>0</v>
      </c>
      <c r="YF149" s="2" t="n">
        <f aca="false">$EO$5*'well profiles'!UO64</f>
        <v>0</v>
      </c>
      <c r="YG149" s="2" t="n">
        <f aca="false">$EO$5*'well profiles'!UP64</f>
        <v>0</v>
      </c>
      <c r="YH149" s="2" t="n">
        <f aca="false">$EO$5*'well profiles'!UQ64</f>
        <v>0</v>
      </c>
      <c r="YI149" s="2" t="n">
        <f aca="false">$EO$5*'well profiles'!UR64</f>
        <v>0</v>
      </c>
      <c r="YJ149" s="2" t="n">
        <f aca="false">$EO$5*'well profiles'!US64</f>
        <v>0</v>
      </c>
      <c r="YK149" s="2" t="n">
        <f aca="false">$EO$5*'well profiles'!UT64</f>
        <v>0</v>
      </c>
      <c r="YL149" s="2" t="n">
        <f aca="false">$EO$5*'well profiles'!UU64</f>
        <v>0</v>
      </c>
      <c r="YM149" s="2" t="n">
        <f aca="false">$EO$5*'well profiles'!UV64</f>
        <v>0</v>
      </c>
      <c r="YN149" s="2" t="n">
        <f aca="false">$EO$5*'well profiles'!UW64</f>
        <v>0</v>
      </c>
      <c r="YO149" s="2" t="n">
        <f aca="false">$EO$5*'well profiles'!UX64</f>
        <v>0</v>
      </c>
      <c r="YP149" s="2" t="n">
        <f aca="false">$EO$5*'well profiles'!UY64</f>
        <v>0</v>
      </c>
      <c r="YQ149" s="2" t="n">
        <f aca="false">$EO$5*'well profiles'!UZ64</f>
        <v>0</v>
      </c>
      <c r="YR149" s="2" t="n">
        <f aca="false">$EO$5*'well profiles'!VA64</f>
        <v>0</v>
      </c>
      <c r="YS149" s="2" t="n">
        <f aca="false">$EO$5*'well profiles'!VB64</f>
        <v>0</v>
      </c>
      <c r="YT149" s="2" t="n">
        <f aca="false">$EO$5*'well profiles'!VC64</f>
        <v>0</v>
      </c>
      <c r="YU149" s="2" t="n">
        <f aca="false">$EO$5*'well profiles'!VD64</f>
        <v>0</v>
      </c>
      <c r="YV149" s="2" t="n">
        <f aca="false">$EO$5*'well profiles'!VE64</f>
        <v>0</v>
      </c>
      <c r="YW149" s="2" t="n">
        <f aca="false">$EO$5*'well profiles'!VF64</f>
        <v>0</v>
      </c>
      <c r="YX149" s="2" t="n">
        <f aca="false">$EO$5*'well profiles'!VG64</f>
        <v>0</v>
      </c>
      <c r="YY149" s="2" t="n">
        <f aca="false">$EO$5*'well profiles'!VH64</f>
        <v>0</v>
      </c>
      <c r="YZ149" s="2" t="n">
        <f aca="false">$EO$5*'well profiles'!VI64</f>
        <v>0</v>
      </c>
      <c r="ZA149" s="2" t="n">
        <f aca="false">$EO$5*'well profiles'!VJ64</f>
        <v>0</v>
      </c>
      <c r="ZB149" s="2" t="n">
        <f aca="false">$EO$5*'well profiles'!VK64</f>
        <v>0</v>
      </c>
      <c r="ZC149" s="2" t="n">
        <f aca="false">$EO$5*'well profiles'!VL64</f>
        <v>0</v>
      </c>
      <c r="ZD149" s="2" t="n">
        <f aca="false">$EO$5*'well profiles'!VM64</f>
        <v>0</v>
      </c>
      <c r="ZE149" s="2" t="n">
        <f aca="false">$EO$5*'well profiles'!VN64</f>
        <v>0</v>
      </c>
      <c r="ZF149" s="2" t="n">
        <f aca="false">$EO$5*'well profiles'!VO64</f>
        <v>0</v>
      </c>
      <c r="ZG149" s="2" t="n">
        <f aca="false">$EO$5*'well profiles'!VP64</f>
        <v>0</v>
      </c>
      <c r="ZH149" s="2" t="n">
        <f aca="false">$EO$5*'well profiles'!VQ64</f>
        <v>0</v>
      </c>
      <c r="ZI149" s="2" t="n">
        <f aca="false">$EO$5*'well profiles'!VR64</f>
        <v>0</v>
      </c>
      <c r="ZJ149" s="2" t="n">
        <f aca="false">$EO$5*'well profiles'!VS64</f>
        <v>0</v>
      </c>
      <c r="ZK149" s="2" t="n">
        <f aca="false">$EO$5*'well profiles'!VT64</f>
        <v>0</v>
      </c>
      <c r="ZL149" s="2" t="n">
        <f aca="false">$EO$5*'well profiles'!VU64</f>
        <v>0</v>
      </c>
      <c r="ZM149" s="2" t="n">
        <f aca="false">$EO$5*'well profiles'!VV64</f>
        <v>0</v>
      </c>
      <c r="ZN149" s="2" t="n">
        <f aca="false">$EO$5*'well profiles'!VW64</f>
        <v>0</v>
      </c>
      <c r="ZO149" s="2" t="n">
        <f aca="false">$EO$5*'well profiles'!VX64</f>
        <v>0</v>
      </c>
      <c r="ZP149" s="2" t="n">
        <f aca="false">$EO$5*'well profiles'!VY64</f>
        <v>0</v>
      </c>
      <c r="ZQ149" s="2" t="n">
        <f aca="false">$EO$5*'well profiles'!VZ64</f>
        <v>0</v>
      </c>
      <c r="ZR149" s="2" t="n">
        <f aca="false">$EO$5*'well profiles'!WA64</f>
        <v>0</v>
      </c>
      <c r="ZS149" s="2" t="n">
        <f aca="false">$EO$5*'well profiles'!WB64</f>
        <v>0</v>
      </c>
      <c r="ZT149" s="2" t="n">
        <f aca="false">$EO$5*'well profiles'!WC64</f>
        <v>0</v>
      </c>
      <c r="ZU149" s="2" t="n">
        <f aca="false">$EO$5*'well profiles'!WD64</f>
        <v>0</v>
      </c>
      <c r="ZV149" s="2" t="n">
        <f aca="false">$EO$5*'well profiles'!WE64</f>
        <v>0</v>
      </c>
      <c r="ZW149" s="2" t="n">
        <f aca="false">$EO$5*'well profiles'!WF64</f>
        <v>0</v>
      </c>
      <c r="ZX149" s="2" t="n">
        <f aca="false">$EO$5*'well profiles'!WG64</f>
        <v>0</v>
      </c>
      <c r="ZY149" s="2" t="n">
        <f aca="false">$EO$5*'well profiles'!WH64</f>
        <v>0</v>
      </c>
      <c r="ZZ149" s="2" t="n">
        <f aca="false">$EO$5*'well profiles'!WI64</f>
        <v>0</v>
      </c>
      <c r="AAA149" s="2" t="n">
        <f aca="false">$EO$5*'well profiles'!WJ64</f>
        <v>0</v>
      </c>
      <c r="AAB149" s="2" t="n">
        <f aca="false">$EO$5*'well profiles'!WK64</f>
        <v>0</v>
      </c>
      <c r="AAC149" s="2" t="n">
        <f aca="false">$EO$5*'well profiles'!WL64</f>
        <v>0</v>
      </c>
      <c r="AAD149" s="2" t="n">
        <f aca="false">$EO$5*'well profiles'!WM64</f>
        <v>0</v>
      </c>
      <c r="AAE149" s="2" t="n">
        <f aca="false">$EO$5*'well profiles'!WN64</f>
        <v>0</v>
      </c>
      <c r="AAF149" s="2" t="n">
        <f aca="false">$EO$5*'well profiles'!WO64</f>
        <v>0</v>
      </c>
      <c r="AAG149" s="2" t="n">
        <f aca="false">$EO$5*'well profiles'!WP64</f>
        <v>0</v>
      </c>
      <c r="AAH149" s="2" t="n">
        <f aca="false">$EO$5*'well profiles'!WQ64</f>
        <v>0</v>
      </c>
      <c r="AAI149" s="2" t="n">
        <f aca="false">$EO$5*'well profiles'!WR64</f>
        <v>0</v>
      </c>
      <c r="AAJ149" s="2" t="n">
        <f aca="false">$EO$5*'well profiles'!WS64</f>
        <v>0</v>
      </c>
      <c r="AAK149" s="2" t="n">
        <f aca="false">$EO$5*'well profiles'!WT64</f>
        <v>0</v>
      </c>
      <c r="AAL149" s="2" t="n">
        <f aca="false">$EO$5*'well profiles'!WU64</f>
        <v>0</v>
      </c>
      <c r="AAM149" s="2" t="n">
        <f aca="false">$EO$5*'well profiles'!WV64</f>
        <v>0</v>
      </c>
      <c r="AAN149" s="2" t="n">
        <f aca="false">$EO$5*'well profiles'!WW64</f>
        <v>0</v>
      </c>
      <c r="AAO149" s="2" t="n">
        <f aca="false">$EO$5*'well profiles'!WX64</f>
        <v>0</v>
      </c>
      <c r="AAP149" s="2" t="n">
        <f aca="false">$EO$5*'well profiles'!WY64</f>
        <v>0</v>
      </c>
      <c r="AAQ149" s="2" t="n">
        <f aca="false">$EO$5*'well profiles'!WZ64</f>
        <v>0</v>
      </c>
      <c r="AAR149" s="2" t="n">
        <f aca="false">$EO$5*'well profiles'!XA64</f>
        <v>0</v>
      </c>
      <c r="AAS149" s="2" t="n">
        <f aca="false">$EO$5*'well profiles'!XB64</f>
        <v>0</v>
      </c>
      <c r="AAT149" s="2" t="n">
        <f aca="false">$EO$5*'well profiles'!XC64</f>
        <v>0</v>
      </c>
      <c r="AAU149" s="2" t="n">
        <f aca="false">$EO$5*'well profiles'!XD64</f>
        <v>0</v>
      </c>
      <c r="AAV149" s="2" t="n">
        <f aca="false">$EO$5*'well profiles'!XE64</f>
        <v>0</v>
      </c>
      <c r="AAW149" s="2" t="n">
        <f aca="false">$EO$5*'well profiles'!XF64</f>
        <v>0</v>
      </c>
      <c r="AAX149" s="2" t="n">
        <f aca="false">$EO$5*'well profiles'!XG64</f>
        <v>0</v>
      </c>
      <c r="AAY149" s="2" t="n">
        <f aca="false">$EO$5*'well profiles'!XH64</f>
        <v>0</v>
      </c>
      <c r="AAZ149" s="2" t="n">
        <f aca="false">$EO$5*'well profiles'!XI64</f>
        <v>0</v>
      </c>
      <c r="ABA149" s="2" t="n">
        <f aca="false">$EO$5*'well profiles'!XJ64</f>
        <v>0</v>
      </c>
      <c r="ABB149" s="2" t="n">
        <f aca="false">$EO$5*'well profiles'!XK64</f>
        <v>0</v>
      </c>
      <c r="ABC149" s="2" t="n">
        <f aca="false">$EO$5*'well profiles'!XL64</f>
        <v>0</v>
      </c>
      <c r="ABD149" s="2" t="n">
        <f aca="false">$EO$5*'well profiles'!XM64</f>
        <v>0</v>
      </c>
      <c r="ABE149" s="2" t="n">
        <f aca="false">$EO$5*'well profiles'!XN64</f>
        <v>0</v>
      </c>
      <c r="ABF149" s="2" t="n">
        <f aca="false">$EO$5*'well profiles'!XO64</f>
        <v>0</v>
      </c>
      <c r="ABG149" s="2" t="n">
        <f aca="false">$EO$5*'well profiles'!XP64</f>
        <v>0</v>
      </c>
      <c r="ABH149" s="2" t="n">
        <f aca="false">$EO$5*'well profiles'!XQ64</f>
        <v>0</v>
      </c>
      <c r="ABI149" s="2" t="n">
        <f aca="false">$EO$5*'well profiles'!XR64</f>
        <v>0</v>
      </c>
      <c r="ABJ149" s="2" t="n">
        <f aca="false">$EO$5*'well profiles'!XS64</f>
        <v>0</v>
      </c>
      <c r="ABK149" s="2" t="n">
        <f aca="false">$EO$5*'well profiles'!XT64</f>
        <v>0</v>
      </c>
      <c r="ABL149" s="2" t="n">
        <f aca="false">$EO$5*'well profiles'!XU64</f>
        <v>0</v>
      </c>
      <c r="ABM149" s="2" t="n">
        <f aca="false">$EO$5*'well profiles'!XV64</f>
        <v>0</v>
      </c>
      <c r="ABN149" s="2" t="n">
        <f aca="false">$EO$5*'well profiles'!XW64</f>
        <v>0</v>
      </c>
      <c r="ABO149" s="2" t="n">
        <f aca="false">$EO$5*'well profiles'!XX64</f>
        <v>0</v>
      </c>
      <c r="ABP149" s="2" t="n">
        <f aca="false">$EO$5*'well profiles'!XY64</f>
        <v>0</v>
      </c>
      <c r="ABQ149" s="2" t="n">
        <f aca="false">$EO$5*'well profiles'!XZ64</f>
        <v>0</v>
      </c>
      <c r="ABR149" s="2" t="n">
        <f aca="false">$EO$5*'well profiles'!YA64</f>
        <v>0</v>
      </c>
      <c r="ABS149" s="2" t="n">
        <f aca="false">$EO$5*'well profiles'!YB64</f>
        <v>0</v>
      </c>
      <c r="ABT149" s="2" t="n">
        <f aca="false">$EO$5*'well profiles'!YC64</f>
        <v>0</v>
      </c>
      <c r="ABU149" s="2" t="n">
        <f aca="false">$EO$5*'well profiles'!YD64</f>
        <v>0</v>
      </c>
      <c r="ABV149" s="2" t="n">
        <f aca="false">$EO$5*'well profiles'!YE64</f>
        <v>0</v>
      </c>
      <c r="ABW149" s="2" t="n">
        <f aca="false">$EO$5*'well profiles'!YF64</f>
        <v>0</v>
      </c>
      <c r="ABX149" s="2" t="n">
        <f aca="false">$EO$5*'well profiles'!YG64</f>
        <v>0</v>
      </c>
      <c r="ABY149" s="2" t="n">
        <f aca="false">$EO$5*'well profiles'!YH64</f>
        <v>0</v>
      </c>
      <c r="ABZ149" s="2" t="n">
        <f aca="false">$EO$5*'well profiles'!YI64</f>
        <v>0</v>
      </c>
      <c r="ACA149" s="2" t="n">
        <f aca="false">$EO$5*'well profiles'!YJ64</f>
        <v>0</v>
      </c>
      <c r="ACB149" s="2" t="n">
        <f aca="false">$EO$5*'well profiles'!YK64</f>
        <v>0</v>
      </c>
      <c r="ACC149" s="2" t="n">
        <f aca="false">$EO$5*'well profiles'!YL64</f>
        <v>0</v>
      </c>
      <c r="ACD149" s="2" t="n">
        <f aca="false">$EO$5*'well profiles'!YM64</f>
        <v>0</v>
      </c>
      <c r="ACE149" s="2" t="n">
        <f aca="false">$EO$5*'well profiles'!YN64</f>
        <v>0</v>
      </c>
      <c r="ACF149" s="2" t="n">
        <f aca="false">$EO$5*'well profiles'!YO64</f>
        <v>0</v>
      </c>
      <c r="ACG149" s="2" t="n">
        <f aca="false">$EO$5*'well profiles'!YP64</f>
        <v>0</v>
      </c>
      <c r="ACH149" s="2" t="n">
        <f aca="false">$EO$5*'well profiles'!YQ64</f>
        <v>0</v>
      </c>
      <c r="ACI149" s="2" t="n">
        <f aca="false">$EO$5*'well profiles'!YR64</f>
        <v>0</v>
      </c>
      <c r="ACJ149" s="2" t="n">
        <f aca="false">$EO$5*'well profiles'!YS64</f>
        <v>0</v>
      </c>
      <c r="ACK149" s="2" t="n">
        <f aca="false">$EO$5*'well profiles'!YT64</f>
        <v>0</v>
      </c>
      <c r="ACL149" s="2" t="n">
        <f aca="false">$EO$5*'well profiles'!YU64</f>
        <v>0</v>
      </c>
      <c r="ACM149" s="2" t="n">
        <f aca="false">$EO$5*'well profiles'!YV64</f>
        <v>0</v>
      </c>
      <c r="ACN149" s="2" t="n">
        <f aca="false">$EO$5*'well profiles'!YW64</f>
        <v>0</v>
      </c>
      <c r="ACO149" s="2" t="n">
        <f aca="false">$EO$5*'well profiles'!YX64</f>
        <v>0</v>
      </c>
      <c r="ACP149" s="2" t="n">
        <f aca="false">$EO$5*'well profiles'!YY64</f>
        <v>0</v>
      </c>
      <c r="ACQ149" s="2" t="n">
        <f aca="false">$EO$5*'well profiles'!YZ64</f>
        <v>0</v>
      </c>
      <c r="ACR149" s="2" t="n">
        <f aca="false">$EO$5*'well profiles'!ZA64</f>
        <v>0</v>
      </c>
      <c r="ACS149" s="2" t="n">
        <f aca="false">$EO$5*'well profiles'!ZB64</f>
        <v>0</v>
      </c>
      <c r="ACT149" s="2" t="n">
        <f aca="false">$EO$5*'well profiles'!ZC64</f>
        <v>0</v>
      </c>
      <c r="ACU149" s="2" t="n">
        <f aca="false">$EO$5*'well profiles'!ZD64</f>
        <v>0</v>
      </c>
      <c r="ACV149" s="2" t="n">
        <f aca="false">$EO$5*'well profiles'!ZE64</f>
        <v>0</v>
      </c>
      <c r="ACW149" s="2" t="n">
        <f aca="false">$EO$5*'well profiles'!ZF64</f>
        <v>0</v>
      </c>
      <c r="ACX149" s="2" t="n">
        <f aca="false">$EO$5*'well profiles'!ZG64</f>
        <v>0</v>
      </c>
      <c r="ACY149" s="2" t="n">
        <f aca="false">$EO$5*'well profiles'!ZH64</f>
        <v>0</v>
      </c>
      <c r="ACZ149" s="2" t="n">
        <f aca="false">$EO$5*'well profiles'!ZI64</f>
        <v>0</v>
      </c>
      <c r="ADA149" s="2" t="n">
        <f aca="false">$EO$5*'well profiles'!ZJ64</f>
        <v>0</v>
      </c>
      <c r="ADB149" s="2" t="n">
        <f aca="false">$EO$5*'well profiles'!ZK64</f>
        <v>0</v>
      </c>
      <c r="ADC149" s="2" t="n">
        <f aca="false">$EO$5*'well profiles'!ZL64</f>
        <v>0</v>
      </c>
      <c r="ADD149" s="2" t="n">
        <f aca="false">$EO$5*'well profiles'!ZM64</f>
        <v>0</v>
      </c>
      <c r="ADE149" s="2" t="n">
        <f aca="false">$EO$5*'well profiles'!ZN64</f>
        <v>0</v>
      </c>
      <c r="ADF149" s="2" t="n">
        <f aca="false">$EO$5*'well profiles'!ZO64</f>
        <v>0</v>
      </c>
      <c r="ADG149" s="2" t="n">
        <f aca="false">$EO$5*'well profiles'!ZP64</f>
        <v>0</v>
      </c>
      <c r="ADH149" s="2" t="n">
        <f aca="false">$EO$5*'well profiles'!ZQ64</f>
        <v>0</v>
      </c>
      <c r="ADI149" s="2" t="n">
        <f aca="false">$EO$5*'well profiles'!ZR64</f>
        <v>0</v>
      </c>
      <c r="ADJ149" s="2" t="n">
        <f aca="false">$EO$5*'well profiles'!ZS64</f>
        <v>0</v>
      </c>
      <c r="ADK149" s="2" t="n">
        <f aca="false">$EO$5*'well profiles'!ZT64</f>
        <v>0</v>
      </c>
      <c r="ADL149" s="2" t="n">
        <f aca="false">$EO$5*'well profiles'!ZU64</f>
        <v>0</v>
      </c>
      <c r="ADM149" s="2" t="n">
        <f aca="false">$EO$5*'well profiles'!ZV64</f>
        <v>0</v>
      </c>
      <c r="ADN149" s="2" t="n">
        <f aca="false">$EO$5*'well profiles'!ZW64</f>
        <v>0</v>
      </c>
      <c r="ADO149" s="2" t="n">
        <f aca="false">$EO$5*'well profiles'!ZX64</f>
        <v>0</v>
      </c>
      <c r="ADP149" s="2" t="n">
        <f aca="false">$EO$5*'well profiles'!ZY64</f>
        <v>0</v>
      </c>
      <c r="ADQ149" s="2" t="n">
        <f aca="false">$EO$5*'well profiles'!ZZ64</f>
        <v>0</v>
      </c>
      <c r="ADR149" s="2" t="n">
        <f aca="false">$EO$5*'well profiles'!AAA64</f>
        <v>0</v>
      </c>
      <c r="ADS149" s="2" t="n">
        <f aca="false">$EO$5*'well profiles'!AAB64</f>
        <v>0</v>
      </c>
      <c r="ADT149" s="2" t="n">
        <f aca="false">$EO$5*'well profiles'!AAC64</f>
        <v>0</v>
      </c>
      <c r="ADU149" s="2" t="n">
        <f aca="false">$EO$5*'well profiles'!AAD64</f>
        <v>0</v>
      </c>
      <c r="ADV149" s="2" t="n">
        <f aca="false">$EO$5*'well profiles'!AAE64</f>
        <v>0</v>
      </c>
      <c r="ADW149" s="2" t="n">
        <f aca="false">$EO$5*'well profiles'!AAF64</f>
        <v>0</v>
      </c>
      <c r="ADX149" s="2" t="n">
        <f aca="false">$EO$5*'well profiles'!AAG64</f>
        <v>0</v>
      </c>
      <c r="ADY149" s="2" t="n">
        <f aca="false">$EO$5*'well profiles'!AAH64</f>
        <v>0</v>
      </c>
      <c r="ADZ149" s="2" t="n">
        <f aca="false">$EO$5*'well profiles'!AAI64</f>
        <v>0</v>
      </c>
      <c r="AEA149" s="2" t="n">
        <f aca="false">$EO$5*'well profiles'!AAJ64</f>
        <v>0</v>
      </c>
      <c r="AEB149" s="2" t="n">
        <f aca="false">$EO$5*'well profiles'!AAK64</f>
        <v>0</v>
      </c>
      <c r="AEC149" s="2" t="n">
        <f aca="false">$EO$5*'well profiles'!AAL64</f>
        <v>0</v>
      </c>
      <c r="AED149" s="2" t="n">
        <f aca="false">$EO$5*'well profiles'!AAM64</f>
        <v>0</v>
      </c>
      <c r="AEE149" s="2" t="n">
        <f aca="false">$EO$5*'well profiles'!AAN64</f>
        <v>0</v>
      </c>
      <c r="AEF149" s="2" t="n">
        <f aca="false">$EO$5*'well profiles'!AAO64</f>
        <v>0</v>
      </c>
      <c r="AEG149" s="2" t="n">
        <f aca="false">$EO$5*'well profiles'!AAP64</f>
        <v>0</v>
      </c>
      <c r="AEH149" s="2" t="n">
        <f aca="false">$EO$5*'well profiles'!AAQ64</f>
        <v>0</v>
      </c>
      <c r="AEI149" s="2" t="n">
        <f aca="false">$EO$5*'well profiles'!AAR64</f>
        <v>0</v>
      </c>
      <c r="AEJ149" s="2" t="n">
        <f aca="false">$EO$5*'well profiles'!AAS64</f>
        <v>0</v>
      </c>
      <c r="AEK149" s="2" t="n">
        <f aca="false">$EO$5*'well profiles'!AAT64</f>
        <v>0</v>
      </c>
      <c r="AEL149" s="2" t="n">
        <f aca="false">$EO$5*'well profiles'!AAU64</f>
        <v>0</v>
      </c>
      <c r="AEM149" s="2" t="n">
        <f aca="false">$EO$5*'well profiles'!AAV64</f>
        <v>0</v>
      </c>
      <c r="AEN149" s="2" t="n">
        <f aca="false">$EO$5*'well profiles'!AAW64</f>
        <v>0</v>
      </c>
      <c r="AEO149" s="2" t="n">
        <f aca="false">$EO$5*'well profiles'!AAX64</f>
        <v>0</v>
      </c>
      <c r="AEP149" s="2" t="n">
        <f aca="false">$EO$5*'well profiles'!AAY64</f>
        <v>0</v>
      </c>
      <c r="AEQ149" s="2" t="n">
        <f aca="false">$EO$5*'well profiles'!AAZ64</f>
        <v>0</v>
      </c>
      <c r="AER149" s="2" t="n">
        <f aca="false">$EO$5*'well profiles'!ABA64</f>
        <v>0</v>
      </c>
      <c r="AES149" s="2" t="n">
        <f aca="false">$EO$5*'well profiles'!ABB64</f>
        <v>0</v>
      </c>
      <c r="AET149" s="2" t="n">
        <f aca="false">$EO$5*'well profiles'!ABC64</f>
        <v>0</v>
      </c>
      <c r="AEU149" s="2" t="n">
        <f aca="false">$EO$5*'well profiles'!ABD64</f>
        <v>0</v>
      </c>
      <c r="AEV149" s="2" t="n">
        <f aca="false">$EO$5*'well profiles'!ABE64</f>
        <v>0</v>
      </c>
      <c r="AEW149" s="2" t="n">
        <f aca="false">$EO$5*'well profiles'!ABF64</f>
        <v>0</v>
      </c>
      <c r="AEX149" s="2" t="n">
        <f aca="false">$EO$5*'well profiles'!ABG64</f>
        <v>0</v>
      </c>
      <c r="AEY149" s="2" t="n">
        <f aca="false">$EO$5*'well profiles'!ABH64</f>
        <v>0</v>
      </c>
      <c r="AEZ149" s="2" t="n">
        <f aca="false">$EO$5*'well profiles'!ABI64</f>
        <v>0</v>
      </c>
      <c r="AFA149" s="2" t="n">
        <f aca="false">$EO$5*'well profiles'!ABJ64</f>
        <v>0</v>
      </c>
      <c r="AFB149" s="2" t="n">
        <f aca="false">$EO$5*'well profiles'!ABK64</f>
        <v>0</v>
      </c>
      <c r="AFC149" s="2" t="n">
        <f aca="false">$EO$5*'well profiles'!ABL64</f>
        <v>0</v>
      </c>
      <c r="AFD149" s="2" t="n">
        <f aca="false">$EO$5*'well profiles'!ABM64</f>
        <v>0</v>
      </c>
      <c r="AFE149" s="2" t="n">
        <f aca="false">$EO$5*'well profiles'!ABN64</f>
        <v>0</v>
      </c>
      <c r="AFF149" s="2" t="n">
        <f aca="false">$EO$5*'well profiles'!ABO64</f>
        <v>0</v>
      </c>
      <c r="AFG149" s="2" t="n">
        <f aca="false">$EO$5*'well profiles'!ABP64</f>
        <v>0</v>
      </c>
      <c r="AFH149" s="2" t="n">
        <f aca="false">$EO$5*'well profiles'!ABQ64</f>
        <v>0</v>
      </c>
      <c r="AFI149" s="2" t="n">
        <f aca="false">$EO$5*'well profiles'!ABR64</f>
        <v>0</v>
      </c>
      <c r="AFJ149" s="2" t="n">
        <f aca="false">$EO$5*'well profiles'!ABS64</f>
        <v>0</v>
      </c>
      <c r="AFK149" s="2" t="n">
        <f aca="false">$EO$5*'well profiles'!ABT64</f>
        <v>0</v>
      </c>
      <c r="AFL149" s="2" t="n">
        <f aca="false">$EO$5*'well profiles'!ABU64</f>
        <v>0</v>
      </c>
      <c r="AFM149" s="2" t="n">
        <f aca="false">$EO$5*'well profiles'!ABV64</f>
        <v>0</v>
      </c>
      <c r="AFN149" s="2" t="n">
        <f aca="false">$EO$5*'well profiles'!ABW64</f>
        <v>0</v>
      </c>
      <c r="AFO149" s="2" t="n">
        <f aca="false">$EO$5*'well profiles'!ABX64</f>
        <v>0</v>
      </c>
      <c r="AFP149" s="2" t="n">
        <f aca="false">$EO$5*'well profiles'!ABY64</f>
        <v>0</v>
      </c>
      <c r="AFQ149" s="2" t="n">
        <f aca="false">$EO$5*'well profiles'!ABZ64</f>
        <v>0</v>
      </c>
      <c r="AFR149" s="2" t="n">
        <f aca="false">$EO$5*'well profiles'!ACA64</f>
        <v>0</v>
      </c>
      <c r="AFS149" s="2" t="n">
        <f aca="false">$EO$5*'well profiles'!ACB64</f>
        <v>0</v>
      </c>
      <c r="AFT149" s="2" t="n">
        <f aca="false">$EO$5*'well profiles'!ACC64</f>
        <v>0</v>
      </c>
      <c r="AFU149" s="2" t="n">
        <f aca="false">$EO$5*'well profiles'!ACD64</f>
        <v>0</v>
      </c>
      <c r="AFV149" s="2" t="n">
        <f aca="false">$EO$5*'well profiles'!ACE64</f>
        <v>0</v>
      </c>
      <c r="AFW149" s="2" t="n">
        <f aca="false">$EO$5*'well profiles'!ACF64</f>
        <v>0</v>
      </c>
      <c r="AFX149" s="2" t="n">
        <f aca="false">$EO$5*'well profiles'!ACG64</f>
        <v>0</v>
      </c>
      <c r="AFY149" s="2" t="n">
        <f aca="false">$EO$5*'well profiles'!ACH64</f>
        <v>0</v>
      </c>
      <c r="AFZ149" s="2" t="n">
        <f aca="false">$EO$5*'well profiles'!ACI64</f>
        <v>0</v>
      </c>
      <c r="AGA149" s="2" t="n">
        <f aca="false">$EO$5*'well profiles'!ACJ64</f>
        <v>0</v>
      </c>
      <c r="AGB149" s="2" t="n">
        <f aca="false">$EO$5*'well profiles'!ACK64</f>
        <v>0</v>
      </c>
      <c r="AGC149" s="2" t="n">
        <f aca="false">$EO$5*'well profiles'!ACL64</f>
        <v>0</v>
      </c>
      <c r="AGD149" s="2" t="n">
        <f aca="false">$EO$5*'well profiles'!ACM64</f>
        <v>0</v>
      </c>
      <c r="AGE149" s="2" t="n">
        <f aca="false">$EO$5*'well profiles'!ACN64</f>
        <v>0</v>
      </c>
      <c r="AGF149" s="2" t="n">
        <f aca="false">$EO$5*'well profiles'!ACO64</f>
        <v>0</v>
      </c>
      <c r="AGG149" s="2" t="n">
        <f aca="false">$EO$5*'well profiles'!ACP64</f>
        <v>0</v>
      </c>
      <c r="AGH149" s="2" t="n">
        <f aca="false">$EO$5*'well profiles'!ACQ64</f>
        <v>0</v>
      </c>
      <c r="AGI149" s="2" t="n">
        <f aca="false">$EO$5*'well profiles'!ACR64</f>
        <v>0</v>
      </c>
      <c r="AGJ149" s="2" t="n">
        <f aca="false">$EO$5*'well profiles'!ACS64</f>
        <v>0</v>
      </c>
      <c r="AGK149" s="2" t="n">
        <f aca="false">$EO$5*'well profiles'!ACT64</f>
        <v>0</v>
      </c>
      <c r="AGL149" s="2" t="n">
        <f aca="false">$EO$5*'well profiles'!ACU64</f>
        <v>0</v>
      </c>
      <c r="AGM149" s="2" t="n">
        <f aca="false">$EO$5*'well profiles'!ACV64</f>
        <v>0</v>
      </c>
      <c r="AGN149" s="2" t="n">
        <f aca="false">$EO$5*'well profiles'!ACW64</f>
        <v>0</v>
      </c>
      <c r="AGO149" s="2" t="n">
        <f aca="false">$EO$5*'well profiles'!ACX64</f>
        <v>0</v>
      </c>
      <c r="AGP149" s="2" t="n">
        <f aca="false">$EO$5*'well profiles'!ACY64</f>
        <v>0</v>
      </c>
      <c r="AGQ149" s="2" t="n">
        <f aca="false">$EO$5*'well profiles'!ACZ64</f>
        <v>0</v>
      </c>
      <c r="AGR149" s="2" t="n">
        <f aca="false">$EO$5*'well profiles'!ADA64</f>
        <v>0</v>
      </c>
      <c r="AGS149" s="2" t="n">
        <f aca="false">$EO$5*'well profiles'!ADB64</f>
        <v>0</v>
      </c>
      <c r="AGT149" s="2" t="n">
        <f aca="false">$EO$5*'well profiles'!ADC64</f>
        <v>0</v>
      </c>
      <c r="AGU149" s="2" t="n">
        <f aca="false">$EO$5*'well profiles'!ADD64</f>
        <v>0</v>
      </c>
      <c r="AGV149" s="2" t="n">
        <f aca="false">$EO$5*'well profiles'!ADE64</f>
        <v>0</v>
      </c>
      <c r="AGW149" s="2" t="n">
        <f aca="false">$EO$5*'well profiles'!ADF64</f>
        <v>0</v>
      </c>
      <c r="AGX149" s="2" t="n">
        <f aca="false">$EO$5*'well profiles'!ADG64</f>
        <v>0</v>
      </c>
      <c r="AGY149" s="2" t="n">
        <f aca="false">$EO$5*'well profiles'!ADH64</f>
        <v>0</v>
      </c>
      <c r="AGZ149" s="2" t="n">
        <f aca="false">$EO$5*'well profiles'!ADI64</f>
        <v>0</v>
      </c>
      <c r="AHA149" s="2" t="n">
        <f aca="false">$EO$5*'well profiles'!ADJ64</f>
        <v>0</v>
      </c>
      <c r="AHB149" s="2" t="n">
        <f aca="false">$EO$5*'well profiles'!ADK64</f>
        <v>0</v>
      </c>
      <c r="AHC149" s="2" t="n">
        <f aca="false">$EO$5*'well profiles'!ADL64</f>
        <v>0</v>
      </c>
      <c r="AHD149" s="2" t="n">
        <f aca="false">$EO$5*'well profiles'!ADM64</f>
        <v>0</v>
      </c>
      <c r="AHE149" s="2" t="n">
        <f aca="false">$EO$5*'well profiles'!ADN64</f>
        <v>0</v>
      </c>
      <c r="AHF149" s="2" t="n">
        <f aca="false">$EO$5*'well profiles'!ADO64</f>
        <v>0</v>
      </c>
      <c r="AHG149" s="2" t="n">
        <f aca="false">$EO$5*'well profiles'!ADP64</f>
        <v>0</v>
      </c>
      <c r="AHH149" s="2" t="n">
        <f aca="false">$EO$5*'well profiles'!ADQ64</f>
        <v>0</v>
      </c>
      <c r="AHI149" s="2" t="n">
        <f aca="false">$EO$5*'well profiles'!ADR64</f>
        <v>0</v>
      </c>
      <c r="AHJ149" s="2" t="n">
        <f aca="false">$EO$5*'well profiles'!ADS64</f>
        <v>0</v>
      </c>
      <c r="AHK149" s="2" t="n">
        <f aca="false">$EO$5*'well profiles'!ADT64</f>
        <v>0</v>
      </c>
      <c r="AHL149" s="2" t="n">
        <f aca="false">$EO$5*'well profiles'!ADU64</f>
        <v>0</v>
      </c>
      <c r="AHM149" s="2"/>
      <c r="AHN149" s="2"/>
      <c r="AHO149" s="2"/>
      <c r="AHP149" s="2"/>
      <c r="AHQ149" s="2"/>
      <c r="AHR149" s="2"/>
      <c r="AHS149" s="2"/>
      <c r="AHT149" s="2"/>
      <c r="AHU149" s="2"/>
      <c r="AHV149" s="2"/>
      <c r="AHW149" s="2"/>
      <c r="AHX149" s="2"/>
      <c r="AHY149" s="2"/>
      <c r="AHZ149" s="2"/>
      <c r="AIA149" s="2"/>
      <c r="AIB149" s="2"/>
      <c r="AIC149" s="2"/>
      <c r="AID149" s="2"/>
      <c r="AIE149" s="2"/>
      <c r="AIF149" s="2"/>
      <c r="AIG149" s="2"/>
      <c r="AIH149" s="2"/>
      <c r="AII149" s="2"/>
      <c r="AIJ149" s="2"/>
      <c r="AIK149" s="2"/>
      <c r="AIL149" s="2"/>
      <c r="AIM149" s="2"/>
      <c r="AIN149" s="2"/>
      <c r="AIO149" s="2"/>
      <c r="AIP149" s="2"/>
      <c r="AIQ149" s="2"/>
      <c r="AIR149" s="2"/>
      <c r="AIS149" s="2"/>
      <c r="AIT149" s="2"/>
      <c r="AIU149" s="2"/>
      <c r="AIV149" s="2"/>
      <c r="AIW149" s="2"/>
      <c r="AIX149" s="2"/>
      <c r="AIY149" s="2"/>
      <c r="AIZ149" s="2"/>
      <c r="AJA149" s="2"/>
      <c r="AJB149" s="2"/>
      <c r="AJC149" s="2"/>
      <c r="AJD149" s="2"/>
      <c r="AJE149" s="2"/>
      <c r="AJF149" s="2"/>
      <c r="AJG149" s="2"/>
      <c r="AJH149" s="2"/>
      <c r="AJI149" s="2"/>
      <c r="AJJ149" s="2"/>
      <c r="AJK149" s="2"/>
      <c r="AJL149" s="2"/>
      <c r="AJM149" s="2"/>
      <c r="AJN149" s="2"/>
      <c r="AJO149" s="2"/>
      <c r="AJP149" s="2"/>
      <c r="AJQ149" s="2"/>
      <c r="AJR149" s="2"/>
      <c r="AJS149" s="2"/>
      <c r="AJT149" s="2"/>
      <c r="AJU149" s="2"/>
      <c r="AJV149" s="2"/>
      <c r="AJW149" s="2"/>
      <c r="AJX149" s="2"/>
      <c r="AJY149" s="2"/>
      <c r="AJZ149" s="2"/>
      <c r="AKA149" s="2"/>
      <c r="AKB149" s="2"/>
      <c r="AKC149" s="2"/>
      <c r="AKD149" s="2"/>
      <c r="AKE149" s="2"/>
      <c r="AKF149" s="2"/>
      <c r="AKG149" s="2"/>
      <c r="AKH149" s="2"/>
      <c r="AKI149" s="2"/>
      <c r="AKJ149" s="2"/>
      <c r="AKK149" s="2"/>
      <c r="AKL149" s="2"/>
      <c r="AKM149" s="2"/>
      <c r="AKN149" s="2"/>
      <c r="AKO149" s="2"/>
      <c r="AKP149" s="2"/>
      <c r="AKQ149" s="2"/>
      <c r="AKR149" s="2"/>
      <c r="AKS149" s="2"/>
      <c r="AKT149" s="2"/>
      <c r="AKU149" s="2"/>
      <c r="AKV149" s="2"/>
      <c r="AKW149" s="2"/>
      <c r="AKX149" s="2"/>
      <c r="AKY149" s="2"/>
      <c r="AKZ149" s="2"/>
      <c r="ALA149" s="2"/>
      <c r="ALB149" s="2"/>
      <c r="ALC149" s="2"/>
      <c r="ALD149" s="2"/>
      <c r="ALE149" s="2"/>
      <c r="ALF149" s="2"/>
      <c r="ALG149" s="2"/>
      <c r="ALH149" s="2"/>
      <c r="ALI149" s="2"/>
      <c r="ALJ149" s="2"/>
      <c r="ALK149" s="2"/>
      <c r="ALL149" s="2"/>
      <c r="ALM149" s="2"/>
      <c r="ALN149" s="2"/>
      <c r="ALO149" s="2"/>
      <c r="ALP149" s="2"/>
      <c r="ALQ149" s="2"/>
      <c r="ALR149" s="2"/>
      <c r="ALS149" s="2"/>
      <c r="ALT149" s="2"/>
      <c r="ALU149" s="2"/>
      <c r="ALV149" s="2"/>
      <c r="ALW149" s="2"/>
      <c r="ALX149" s="2"/>
      <c r="ALY149" s="2"/>
      <c r="ALZ149" s="2"/>
      <c r="AMA149" s="2"/>
      <c r="AMB149" s="2"/>
      <c r="AMC149" s="2"/>
      <c r="AMD149" s="2"/>
      <c r="AME149" s="2"/>
      <c r="AMF149" s="2"/>
      <c r="AMG149" s="2"/>
      <c r="AMH149" s="2"/>
    </row>
    <row r="150" customFormat="false" ht="13.8" hidden="false" customHeight="false" outlineLevel="0" collapsed="false">
      <c r="A150" s="5" t="n">
        <f aca="false">A149+365.25/12</f>
        <v>48959</v>
      </c>
      <c r="EP150" s="2" t="n">
        <f aca="false">$EP$5*'well profiles'!AY65</f>
        <v>4149424.22815406</v>
      </c>
      <c r="EQ150" s="2" t="n">
        <f aca="false">$EP$5*'well profiles'!AZ65</f>
        <v>8032483.95761344</v>
      </c>
      <c r="ER150" s="2" t="n">
        <f aca="false">$EP$5*'well profiles'!BA65</f>
        <v>6892302.18569189</v>
      </c>
      <c r="ES150" s="2" t="n">
        <f aca="false">$EP$5*'well profiles'!BB65</f>
        <v>5792381.06955853</v>
      </c>
      <c r="ET150" s="2" t="n">
        <f aca="false">$EP$5*'well profiles'!BC65</f>
        <v>5104406.98344993</v>
      </c>
      <c r="EU150" s="2" t="n">
        <f aca="false">$EP$5*'well profiles'!BD65</f>
        <v>4516279.32369605</v>
      </c>
      <c r="EV150" s="2" t="n">
        <f aca="false">$EP$5*'well profiles'!BE65</f>
        <v>4043780.26736584</v>
      </c>
      <c r="EW150" s="2" t="n">
        <f aca="false">$EP$5*'well profiles'!BF65</f>
        <v>3636986.60128197</v>
      </c>
      <c r="EX150" s="2" t="n">
        <f aca="false">$EP$5*'well profiles'!BG65</f>
        <v>3308137.56480403</v>
      </c>
      <c r="EY150" s="2" t="n">
        <f aca="false">$EP$5*'well profiles'!BH65</f>
        <v>3071082.82352316</v>
      </c>
      <c r="EZ150" s="2" t="n">
        <f aca="false">$EP$5*'well profiles'!BI65</f>
        <v>2827908.46256249</v>
      </c>
      <c r="FA150" s="2" t="n">
        <f aca="false">$EP$5*'well profiles'!BJ65</f>
        <v>2620807.64918804</v>
      </c>
      <c r="FB150" s="2" t="n">
        <f aca="false">$EP$5*'well profiles'!BK65</f>
        <v>2416927.68827665</v>
      </c>
      <c r="FC150" s="2" t="n">
        <f aca="false">$EP$5*'well profiles'!BL65</f>
        <v>2248155.01921255</v>
      </c>
      <c r="FD150" s="2" t="n">
        <f aca="false">$EP$5*'well profiles'!BM65</f>
        <v>2171498.73059184</v>
      </c>
      <c r="FE150" s="2" t="n">
        <f aca="false">$EP$5*'well profiles'!BN65</f>
        <v>2052005.10421249</v>
      </c>
      <c r="FF150" s="2" t="n">
        <f aca="false">$EP$5*'well profiles'!BO65</f>
        <v>1939919.43849817</v>
      </c>
      <c r="FG150" s="2" t="n">
        <f aca="false">$EP$5*'well profiles'!BP65</f>
        <v>1830732.54000059</v>
      </c>
      <c r="FH150" s="2" t="n">
        <f aca="false">$EP$5*'well profiles'!BQ65</f>
        <v>1759551.70056707</v>
      </c>
      <c r="FI150" s="2" t="n">
        <f aca="false">$EP$5*'well profiles'!BR65</f>
        <v>1679030.38899069</v>
      </c>
      <c r="FJ150" s="2" t="n">
        <f aca="false">$EP$5*'well profiles'!BS65</f>
        <v>1605272.86758673</v>
      </c>
      <c r="FK150" s="2" t="n">
        <f aca="false">$EP$5*'well profiles'!BT65</f>
        <v>1525981.25939219</v>
      </c>
      <c r="FL150" s="2" t="n">
        <f aca="false">$EP$5*'well profiles'!BU65</f>
        <v>1462515.6670617</v>
      </c>
      <c r="FM150" s="2" t="n">
        <f aca="false">$EP$5*'well profiles'!BV65</f>
        <v>1403874.67529487</v>
      </c>
      <c r="FN150" s="2" t="n">
        <f aca="false">$EP$5*'well profiles'!BW65</f>
        <v>1349536.93936557</v>
      </c>
      <c r="FO150" s="2" t="n">
        <f aca="false">$EP$5*'well profiles'!BX65</f>
        <v>1299053.03501203</v>
      </c>
      <c r="FP150" s="2" t="n">
        <f aca="false">$EP$5*'well profiles'!BY65</f>
        <v>1252033.52648883</v>
      </c>
      <c r="FQ150" s="2" t="n">
        <f aca="false">$EP$5*'well profiles'!BZ65</f>
        <v>1208139.32676101</v>
      </c>
      <c r="FR150" s="2" t="n">
        <f aca="false">$EP$5*'well profiles'!CA65</f>
        <v>1167073.85312919</v>
      </c>
      <c r="FS150" s="2" t="n">
        <f aca="false">$EP$5*'well profiles'!CB65</f>
        <v>1128576.60070929</v>
      </c>
      <c r="FT150" s="2" t="n">
        <f aca="false">$EP$5*'well profiles'!CC65</f>
        <v>1092417.84415232</v>
      </c>
      <c r="FU150" s="2" t="n">
        <f aca="false">$EP$5*'well profiles'!CD65</f>
        <v>1058394.2435774</v>
      </c>
      <c r="FV150" s="2" t="n">
        <f aca="false">$EP$5*'well profiles'!CE65</f>
        <v>1026325.18004772</v>
      </c>
      <c r="FW150" s="2" t="n">
        <f aca="false">$EP$5*'well profiles'!CF65</f>
        <v>996049.683385447</v>
      </c>
      <c r="FX150" s="2" t="n">
        <f aca="false">$EP$5*'well profiles'!CG65</f>
        <v>967423.843793349</v>
      </c>
      <c r="FY150" s="2" t="n">
        <f aca="false">$EP$5*'well profiles'!CH65</f>
        <v>940318.62086195</v>
      </c>
      <c r="FZ150" s="2" t="n">
        <f aca="false">$EP$5*'well profiles'!CI65</f>
        <v>914617.980716359</v>
      </c>
      <c r="GA150" s="2" t="n">
        <f aca="false">$EP$5*'well profiles'!CJ65</f>
        <v>890217.305489818</v>
      </c>
      <c r="GB150" s="2" t="n">
        <f aca="false">$EP$5*'well profiles'!CK65</f>
        <v>867022.029885497</v>
      </c>
      <c r="GC150" s="2" t="n">
        <f aca="false">$EP$5*'well profiles'!CL65</f>
        <v>844946.467963392</v>
      </c>
      <c r="GD150" s="2" t="n">
        <f aca="false">$EP$5*'well profiles'!CM65</f>
        <v>823912.799961912</v>
      </c>
      <c r="GE150" s="2" t="n">
        <f aca="false">$EP$5*'well profiles'!CN65</f>
        <v>803850.194309257</v>
      </c>
      <c r="GF150" s="2" t="n">
        <f aca="false">$EP$5*'well profiles'!CO65</f>
        <v>784694.044284883</v>
      </c>
      <c r="GG150" s="2" t="n">
        <f aca="false">$EP$5*'well profiles'!CP65</f>
        <v>766385.302276074</v>
      </c>
      <c r="GH150" s="2" t="n">
        <f aca="false">$EP$5*'well profiles'!CQ65</f>
        <v>748869.897409028</v>
      </c>
      <c r="GI150" s="2" t="n">
        <f aca="false">$EP$5*'well profiles'!CR65</f>
        <v>732098.224649606</v>
      </c>
      <c r="GJ150" s="2" t="n">
        <f aca="false">$EP$5*'well profiles'!CS65</f>
        <v>716024.695369547</v>
      </c>
      <c r="GK150" s="2" t="n">
        <f aca="false">$EP$5*'well profiles'!CT65</f>
        <v>700607.3409403</v>
      </c>
      <c r="GL150" s="2" t="n">
        <f aca="false">$EP$5*'well profiles'!CU65</f>
        <v>685807.462212649</v>
      </c>
      <c r="GM150" s="2" t="n">
        <f aca="false">$EP$5*'well profiles'!CV65</f>
        <v>671589.318817081</v>
      </c>
      <c r="GN150" s="2" t="n">
        <f aca="false">$EP$5*'well profiles'!CW65</f>
        <v>657919.853117378</v>
      </c>
      <c r="GO150" s="2" t="n">
        <f aca="false">$EP$5*'well profiles'!CX65</f>
        <v>644768.444401078</v>
      </c>
      <c r="GP150" s="2" t="n">
        <f aca="false">$EP$5*'well profiles'!CY65</f>
        <v>632106.68952112</v>
      </c>
      <c r="GQ150" s="2" t="n">
        <f aca="false">$EP$5*'well profiles'!CZ65</f>
        <v>619908.206734135</v>
      </c>
      <c r="GR150" s="2" t="n">
        <f aca="false">$EP$5*'well profiles'!DA65</f>
        <v>608148.459929894</v>
      </c>
      <c r="GS150" s="2" t="n">
        <f aca="false">$EP$5*'well profiles'!DB65</f>
        <v>596804.600826824</v>
      </c>
      <c r="GT150" s="2" t="n">
        <f aca="false">$EP$5*'well profiles'!DC65</f>
        <v>585855.327032156</v>
      </c>
      <c r="GU150" s="2" t="n">
        <f aca="false">$EP$5*'well profiles'!DD65</f>
        <v>575280.754140988</v>
      </c>
      <c r="GV150" s="2" t="n">
        <f aca="false">$EP$5*'well profiles'!DE65</f>
        <v>565062.300284392</v>
      </c>
      <c r="GW150" s="2" t="n">
        <f aca="false">$EP$5*'well profiles'!DF65</f>
        <v>555182.581738838</v>
      </c>
      <c r="GX150" s="2" t="n">
        <f aca="false">$EP$5*'well profiles'!DG65</f>
        <v>545625.318382916</v>
      </c>
      <c r="GY150" s="2" t="n">
        <f aca="false">$EP$5*'well profiles'!DH65</f>
        <v>536375.247936958</v>
      </c>
      <c r="GZ150" s="2" t="n">
        <f aca="false">$EP$5*'well profiles'!DI65</f>
        <v>527418.048050467</v>
      </c>
      <c r="HA150" s="2" t="n">
        <f aca="false">$EP$5*'well profiles'!DJ65</f>
        <v>518740.265414127</v>
      </c>
      <c r="HB150" s="2" t="n">
        <f aca="false">$EP$5*'well profiles'!DK65</f>
        <v>510329.251170169</v>
      </c>
      <c r="HC150" s="2" t="n">
        <f aca="false">$EP$5*'well profiles'!DL65</f>
        <v>502173.101979367</v>
      </c>
      <c r="HD150" s="2" t="n">
        <f aca="false">$EP$5*'well profiles'!DM65</f>
        <v>494260.606176374</v>
      </c>
      <c r="HE150" s="2" t="n">
        <f aca="false">$EP$5*'well profiles'!DN65</f>
        <v>486581.194509363</v>
      </c>
      <c r="HF150" s="2" t="n">
        <f aca="false">$EP$5*'well profiles'!DO65</f>
        <v>479124.895016073</v>
      </c>
      <c r="HG150" s="2" t="n">
        <f aca="false">$EP$5*'well profiles'!DP65</f>
        <v>471882.291637637</v>
      </c>
      <c r="HH150" s="2" t="n">
        <f aca="false">$EP$5*'well profiles'!DQ65</f>
        <v>464844.486214744</v>
      </c>
      <c r="HI150" s="2" t="n">
        <f aca="false">$EP$5*'well profiles'!DR65</f>
        <v>458003.063548764</v>
      </c>
      <c r="HJ150" s="2" t="n">
        <f aca="false">$EP$5*'well profiles'!DS65</f>
        <v>451350.05924398</v>
      </c>
      <c r="HK150" s="2" t="n">
        <f aca="false">$EP$5*'well profiles'!DT65</f>
        <v>444877.930076658</v>
      </c>
      <c r="HL150" s="2" t="n">
        <f aca="false">$EP$5*'well profiles'!DU65</f>
        <v>438579.526662907</v>
      </c>
      <c r="HM150" s="2" t="n">
        <f aca="false">$EP$5*'well profiles'!DV65</f>
        <v>432448.068220357</v>
      </c>
      <c r="HN150" s="2" t="n">
        <f aca="false">$EP$5*'well profiles'!DW65</f>
        <v>426477.119239434</v>
      </c>
      <c r="HO150" s="2" t="n">
        <f aca="false">$EP$5*'well profiles'!DX65</f>
        <v>420660.567898074</v>
      </c>
      <c r="HP150" s="2" t="n">
        <f aca="false">$EP$5*'well profiles'!DY65</f>
        <v>414992.60607021</v>
      </c>
      <c r="HQ150" s="2" t="n">
        <f aca="false">$EP$5*'well profiles'!DZ65</f>
        <v>409467.710792661</v>
      </c>
      <c r="HR150" s="2" t="n">
        <f aca="false">$EP$5*'well profiles'!EA65</f>
        <v>404080.62706815</v>
      </c>
      <c r="HS150" s="2" t="n">
        <f aca="false">$EP$5*'well profiles'!EB65</f>
        <v>398826.351893662</v>
      </c>
      <c r="HT150" s="2" t="n">
        <f aca="false">$EP$5*'well profiles'!EC65</f>
        <v>393700.119413729</v>
      </c>
      <c r="HU150" s="2" t="n">
        <f aca="false">$EP$5*'well profiles'!ED65</f>
        <v>388697.387107488</v>
      </c>
      <c r="HV150" s="2" t="n">
        <f aca="false">$EP$5*'well profiles'!EE65</f>
        <v>383813.822926749</v>
      </c>
      <c r="HW150" s="2" t="n">
        <f aca="false">$EP$5*'well profiles'!EF65</f>
        <v>379045.29330968</v>
      </c>
      <c r="HX150" s="2" t="n">
        <f aca="false">$EP$5*'well profiles'!EG65</f>
        <v>374387.852001579</v>
      </c>
      <c r="HY150" s="2" t="n">
        <f aca="false">$EP$5*'well profiles'!EH65</f>
        <v>369837.729620122</v>
      </c>
      <c r="HZ150" s="2" t="n">
        <f aca="false">$EP$5*'well profiles'!EI65</f>
        <v>365391.323908092</v>
      </c>
      <c r="IA150" s="2" t="n">
        <f aca="false">$EP$5*'well profiles'!EJ65</f>
        <v>361045.190621414</v>
      </c>
      <c r="IB150" s="2" t="n">
        <f aca="false">$EP$5*'well profiles'!EK65</f>
        <v>356796.03500482</v>
      </c>
      <c r="IC150" s="2" t="n">
        <f aca="false">$EP$5*'well profiles'!EL65</f>
        <v>352640.703811541</v>
      </c>
      <c r="ID150" s="2" t="n">
        <f aca="false">$EP$5*'well profiles'!EM65</f>
        <v>348576.177827017</v>
      </c>
      <c r="IE150" s="2" t="n">
        <f aca="false">$EP$5*'well profiles'!EN65</f>
        <v>344599.564859984</v>
      </c>
      <c r="IF150" s="2" t="n">
        <f aca="false">$EP$5*'well profiles'!EO65</f>
        <v>340708.093167286</v>
      </c>
      <c r="IG150" s="2" t="n">
        <f aca="false">$EP$5*'well profiles'!EP65</f>
        <v>336899.105281488</v>
      </c>
      <c r="IH150" s="2" t="n">
        <f aca="false">$EP$5*'well profiles'!EQ65</f>
        <v>333170.052212862</v>
      </c>
      <c r="II150" s="2" t="n">
        <f aca="false">$EP$5*'well profiles'!ER65</f>
        <v>329483.214691113</v>
      </c>
      <c r="IJ150" s="2" t="n">
        <f aca="false">$EP$5*'well profiles'!ES65</f>
        <v>325837.175466873</v>
      </c>
      <c r="IK150" s="2" t="n">
        <f aca="false">$EP$5*'well profiles'!ET65</f>
        <v>322231.483068909</v>
      </c>
      <c r="IL150" s="2" t="n">
        <f aca="false">$EP$5*'well profiles'!EU65</f>
        <v>318665.691021945</v>
      </c>
      <c r="IM150" s="2" t="n">
        <f aca="false">$EP$5*'well profiles'!EV65</f>
        <v>315139.357791359</v>
      </c>
      <c r="IN150" s="2" t="n">
        <f aca="false">$EP$5*'well profiles'!EW65</f>
        <v>311652.046728529</v>
      </c>
      <c r="IO150" s="2" t="n">
        <f aca="false">$EP$5*'well profiles'!EX65</f>
        <v>308203.326016756</v>
      </c>
      <c r="IP150" s="2" t="n">
        <f aca="false">$EP$5*'well profiles'!EY65</f>
        <v>304792.768617795</v>
      </c>
      <c r="IQ150" s="2" t="n">
        <f aca="false">$EP$5*'well profiles'!EZ65</f>
        <v>301419.952218977</v>
      </c>
      <c r="IR150" s="2" t="n">
        <f aca="false">$EP$5*'well profiles'!FA65</f>
        <v>298084.459180921</v>
      </c>
      <c r="IS150" s="2" t="n">
        <f aca="false">$EP$5*'well profiles'!FB65</f>
        <v>294785.876485808</v>
      </c>
      <c r="IT150" s="2" t="n">
        <f aca="false">$EP$5*'well profiles'!FC65</f>
        <v>291523.795686255</v>
      </c>
      <c r="IU150" s="2" t="n">
        <f aca="false">$EP$5*'well profiles'!FD65</f>
        <v>288297.812854723</v>
      </c>
      <c r="IV150" s="2" t="n">
        <f aca="false">$EP$5*'well profiles'!FE65</f>
        <v>285107.528533513</v>
      </c>
      <c r="IW150" s="2" t="n">
        <f aca="false">$EP$5*'well profiles'!FF65</f>
        <v>281952.547685296</v>
      </c>
      <c r="IX150" s="2" t="n">
        <f aca="false">$EP$5*'well profiles'!FG65</f>
        <v>278832.479644202</v>
      </c>
      <c r="IY150" s="2" t="n">
        <f aca="false">$EP$5*'well profiles'!FH65</f>
        <v>275746.938067439</v>
      </c>
      <c r="IZ150" s="2" t="n">
        <f aca="false">$EP$5*'well profiles'!FI65</f>
        <v>272695.540887463</v>
      </c>
      <c r="JA150" s="2" t="n">
        <f aca="false">$EP$5*'well profiles'!FJ65</f>
        <v>269677.910264661</v>
      </c>
      <c r="JB150" s="2" t="n">
        <f aca="false">$EP$5*'well profiles'!FK65</f>
        <v>266693.67254057</v>
      </c>
      <c r="JC150" s="2" t="n">
        <f aca="false">$EP$5*'well profiles'!FL65</f>
        <v>263742.458191606</v>
      </c>
      <c r="JD150" s="2" t="n">
        <f aca="false">$EP$5*'well profiles'!FM65</f>
        <v>260823.901783305</v>
      </c>
      <c r="JE150" s="2" t="n">
        <f aca="false">$EP$5*'well profiles'!FN65</f>
        <v>257937.641925082</v>
      </c>
      <c r="JF150" s="2" t="n">
        <f aca="false">$EP$5*'well profiles'!FO65</f>
        <v>255083.321225473</v>
      </c>
      <c r="JG150" s="2" t="n">
        <f aca="false">$EP$5*'well profiles'!FP65</f>
        <v>252260.586247883</v>
      </c>
      <c r="JH150" s="2" t="n">
        <f aca="false">$EP$5*'well profiles'!FQ65</f>
        <v>249469.087466824</v>
      </c>
      <c r="JI150" s="2" t="n">
        <f aca="false">$EP$5*'well profiles'!FR65</f>
        <v>246708.479224635</v>
      </c>
      <c r="JJ150" s="2" t="n">
        <f aca="false">$EP$5*'well profiles'!FS65</f>
        <v>243978.419688676</v>
      </c>
      <c r="JK150" s="2" t="n">
        <f aca="false">$EP$5*'well profiles'!FT65</f>
        <v>241278.570809009</v>
      </c>
      <c r="JL150" s="2" t="n">
        <f aca="false">$EP$5*'well profiles'!FU65</f>
        <v>238608.59827653</v>
      </c>
      <c r="JM150" s="2" t="n">
        <f aca="false">$EP$5*'well profiles'!FV65</f>
        <v>235968.171481579</v>
      </c>
      <c r="JN150" s="2" t="n">
        <f aca="false">$EP$5*'well profiles'!FW65</f>
        <v>233356.963472999</v>
      </c>
      <c r="JO150" s="2" t="n">
        <f aca="false">$EP$5*'well profiles'!FX65</f>
        <v>230774.650917655</v>
      </c>
      <c r="JP150" s="2" t="n">
        <f aca="false">$EP$5*'well profiles'!FY65</f>
        <v>228220.914060392</v>
      </c>
      <c r="JQ150" s="2" t="n">
        <f aca="false">$EP$5*'well profiles'!FZ65</f>
        <v>225695.436684447</v>
      </c>
      <c r="JR150" s="2" t="n">
        <f aca="false">$EP$5*'well profiles'!GA65</f>
        <v>223197.906072289</v>
      </c>
      <c r="JS150" s="2" t="n">
        <f aca="false">$EP$5*'well profiles'!GB65</f>
        <v>220728.012966897</v>
      </c>
      <c r="JT150" s="2" t="n">
        <f aca="false">$EP$5*'well profiles'!GC65</f>
        <v>218285.451533471</v>
      </c>
      <c r="JU150" s="2" t="n">
        <f aca="false">$EP$5*'well profiles'!GD65</f>
        <v>215869.919321555</v>
      </c>
      <c r="JV150" s="2" t="n">
        <f aca="false">$EP$5*'well profiles'!GE65</f>
        <v>213481.117227592</v>
      </c>
      <c r="JW150" s="2" t="n">
        <f aca="false">$EP$5*'well profiles'!GF65</f>
        <v>211118.749457883</v>
      </c>
      <c r="JX150" s="2" t="n">
        <f aca="false">$EP$5*'well profiles'!GG65</f>
        <v>208782.523491964</v>
      </c>
      <c r="JY150" s="2" t="n">
        <f aca="false">$EP$5*'well profiles'!GH65</f>
        <v>206472.150046382</v>
      </c>
      <c r="JZ150" s="2" t="n">
        <f aca="false">$EP$5*'well profiles'!GI65</f>
        <v>204187.343038874</v>
      </c>
      <c r="KA150" s="2" t="n">
        <f aca="false">$EP$5*'well profiles'!GJ65</f>
        <v>201927.819552948</v>
      </c>
      <c r="KB150" s="2" t="n">
        <f aca="false">$EP$5*'well profiles'!GK65</f>
        <v>199693.299802843</v>
      </c>
      <c r="KC150" s="2" t="n">
        <f aca="false">$EP$5*'well profiles'!GL65</f>
        <v>197483.507098891</v>
      </c>
      <c r="KD150" s="2" t="n">
        <f aca="false">$EP$5*'well profiles'!GM65</f>
        <v>195298.167813253</v>
      </c>
      <c r="KE150" s="2" t="n">
        <f aca="false">$EP$5*'well profiles'!GN65</f>
        <v>193137.011346035</v>
      </c>
      <c r="KF150" s="2" t="n">
        <f aca="false">$EP$5*'well profiles'!GO65</f>
        <v>190999.770091787</v>
      </c>
      <c r="KG150" s="2" t="n">
        <f aca="false">$EP$5*'well profiles'!GP65</f>
        <v>188886.179406361</v>
      </c>
      <c r="KH150" s="2" t="n">
        <f aca="false">$EP$5*'well profiles'!GQ65</f>
        <v>186795.977574143</v>
      </c>
      <c r="KI150" s="2" t="n">
        <f aca="false">$EP$5*'well profiles'!GR65</f>
        <v>184728.905775648</v>
      </c>
      <c r="KJ150" s="2" t="n">
        <f aca="false">$EP$5*'well profiles'!GS65</f>
        <v>182684.708055468</v>
      </c>
      <c r="KK150" s="2" t="n">
        <f aca="false">$EP$5*'well profiles'!GT65</f>
        <v>180663.131290584</v>
      </c>
      <c r="KL150" s="2" t="n">
        <f aca="false">$EP$5*'well profiles'!GU65</f>
        <v>178663.925159015</v>
      </c>
      <c r="KM150" s="2" t="n">
        <f aca="false">$EP$5*'well profiles'!GV65</f>
        <v>176686.84210883</v>
      </c>
      <c r="KN150" s="2" t="n">
        <f aca="false">$EP$5*'well profiles'!GW65</f>
        <v>174731.637327488</v>
      </c>
      <c r="KO150" s="2" t="n">
        <f aca="false">$EP$5*'well profiles'!GX65</f>
        <v>172798.06871153</v>
      </c>
      <c r="KP150" s="2" t="n">
        <f aca="false">$EP$5*'well profiles'!GY65</f>
        <v>170885.896836596</v>
      </c>
      <c r="KQ150" s="2" t="n">
        <f aca="false">$EP$5*'well profiles'!GZ65</f>
        <v>168994.884927781</v>
      </c>
      <c r="KR150" s="2" t="n">
        <f aca="false">$EP$5*'well profiles'!HA65</f>
        <v>167124.798830314</v>
      </c>
      <c r="KS150" s="2" t="n">
        <f aca="false">$EP$5*'well profiles'!HB65</f>
        <v>165275.406980566</v>
      </c>
      <c r="KT150" s="2" t="n">
        <f aca="false">$EP$5*'well profiles'!HC65</f>
        <v>163446.480377375</v>
      </c>
      <c r="KU150" s="2" t="n">
        <f aca="false">$EP$5*'well profiles'!HD65</f>
        <v>161637.792553692</v>
      </c>
      <c r="KV150" s="2" t="n">
        <f aca="false">$EP$5*'well profiles'!HE65</f>
        <v>159849.119548535</v>
      </c>
      <c r="KW150" s="2" t="n">
        <f aca="false">$EP$5*'well profiles'!HF65</f>
        <v>158080.239879261</v>
      </c>
      <c r="KX150" s="2" t="n">
        <f aca="false">$EP$5*'well profiles'!HG65</f>
        <v>156330.934514138</v>
      </c>
      <c r="KY150" s="2" t="n">
        <f aca="false">$EP$5*'well profiles'!HH65</f>
        <v>154600.986845226</v>
      </c>
      <c r="KZ150" s="2" t="n">
        <f aca="false">$EP$5*'well profiles'!HI65</f>
        <v>152890.182661552</v>
      </c>
      <c r="LA150" s="2" t="n">
        <f aca="false">$EP$5*'well profiles'!HJ65</f>
        <v>151198.310122589</v>
      </c>
      <c r="LB150" s="2" t="n">
        <f aca="false">$EP$5*'well profiles'!HK65</f>
        <v>149525.159732022</v>
      </c>
      <c r="LC150" s="2" t="n">
        <f aca="false">$EP$5*'well profiles'!HL65</f>
        <v>147870.524311808</v>
      </c>
      <c r="LD150" s="2" t="n">
        <f aca="false">$EP$5*'well profiles'!HM65</f>
        <v>146234.198976525</v>
      </c>
      <c r="LE150" s="2" t="n">
        <f aca="false">$EP$5*'well profiles'!HN65</f>
        <v>144615.981107995</v>
      </c>
      <c r="LF150" s="2" t="n">
        <f aca="false">$EP$5*'well profiles'!HO65</f>
        <v>0</v>
      </c>
      <c r="LG150" s="2" t="n">
        <f aca="false">$EP$5*'well profiles'!HP65</f>
        <v>0</v>
      </c>
      <c r="LH150" s="2" t="n">
        <f aca="false">$EP$5*'well profiles'!HQ65</f>
        <v>0</v>
      </c>
      <c r="LI150" s="2" t="n">
        <f aca="false">$EP$5*'well profiles'!HR65</f>
        <v>0</v>
      </c>
      <c r="LJ150" s="2" t="n">
        <f aca="false">$EP$5*'well profiles'!HS65</f>
        <v>0</v>
      </c>
      <c r="LK150" s="2" t="n">
        <f aca="false">$EP$5*'well profiles'!HT65</f>
        <v>0</v>
      </c>
      <c r="LL150" s="2" t="n">
        <f aca="false">$EP$5*'well profiles'!HU65</f>
        <v>0</v>
      </c>
      <c r="LM150" s="2" t="n">
        <f aca="false">$EP$5*'well profiles'!HV65</f>
        <v>0</v>
      </c>
      <c r="LN150" s="2" t="n">
        <f aca="false">$EP$5*'well profiles'!HW65</f>
        <v>0</v>
      </c>
      <c r="LO150" s="2" t="n">
        <f aca="false">$EP$5*'well profiles'!HX65</f>
        <v>0</v>
      </c>
      <c r="LP150" s="2" t="n">
        <f aca="false">$EP$5*'well profiles'!HY65</f>
        <v>0</v>
      </c>
      <c r="LQ150" s="2" t="n">
        <f aca="false">$EP$5*'well profiles'!HZ65</f>
        <v>0</v>
      </c>
      <c r="LR150" s="2" t="n">
        <f aca="false">$EP$5*'well profiles'!IA65</f>
        <v>0</v>
      </c>
      <c r="LS150" s="2" t="n">
        <f aca="false">$EP$5*'well profiles'!IB65</f>
        <v>0</v>
      </c>
      <c r="LT150" s="2" t="n">
        <f aca="false">$EP$5*'well profiles'!IC65</f>
        <v>0</v>
      </c>
      <c r="LU150" s="2" t="n">
        <f aca="false">$EP$5*'well profiles'!ID65</f>
        <v>0</v>
      </c>
      <c r="LV150" s="2" t="n">
        <f aca="false">$EP$5*'well profiles'!IE65</f>
        <v>0</v>
      </c>
      <c r="LW150" s="2" t="n">
        <f aca="false">$EP$5*'well profiles'!IF65</f>
        <v>0</v>
      </c>
      <c r="LX150" s="2" t="n">
        <f aca="false">$EP$5*'well profiles'!IG65</f>
        <v>0</v>
      </c>
      <c r="LY150" s="2" t="n">
        <f aca="false">$EP$5*'well profiles'!IH65</f>
        <v>0</v>
      </c>
      <c r="LZ150" s="2" t="n">
        <f aca="false">$EP$5*'well profiles'!II65</f>
        <v>0</v>
      </c>
      <c r="MA150" s="2" t="n">
        <f aca="false">$EP$5*'well profiles'!IJ65</f>
        <v>0</v>
      </c>
      <c r="MB150" s="2" t="n">
        <f aca="false">$EP$5*'well profiles'!IK65</f>
        <v>0</v>
      </c>
      <c r="MC150" s="2" t="n">
        <f aca="false">$EP$5*'well profiles'!IL65</f>
        <v>0</v>
      </c>
      <c r="MD150" s="2" t="n">
        <f aca="false">$EP$5*'well profiles'!IM65</f>
        <v>0</v>
      </c>
      <c r="ME150" s="2" t="n">
        <f aca="false">$EP$5*'well profiles'!IN65</f>
        <v>0</v>
      </c>
      <c r="MF150" s="2" t="n">
        <f aca="false">$EP$5*'well profiles'!IO65</f>
        <v>0</v>
      </c>
      <c r="MG150" s="2" t="n">
        <f aca="false">$EP$5*'well profiles'!IP65</f>
        <v>0</v>
      </c>
      <c r="MH150" s="2" t="n">
        <f aca="false">$EP$5*'well profiles'!IQ65</f>
        <v>0</v>
      </c>
      <c r="MI150" s="2" t="n">
        <f aca="false">$EP$5*'well profiles'!IR65</f>
        <v>0</v>
      </c>
      <c r="MJ150" s="2" t="n">
        <f aca="false">$EP$5*'well profiles'!IS65</f>
        <v>0</v>
      </c>
      <c r="MK150" s="2" t="n">
        <f aca="false">$EP$5*'well profiles'!IT65</f>
        <v>0</v>
      </c>
      <c r="ML150" s="2" t="n">
        <f aca="false">$EP$5*'well profiles'!IU65</f>
        <v>0</v>
      </c>
      <c r="MM150" s="2" t="n">
        <f aca="false">$EP$5*'well profiles'!IV65</f>
        <v>0</v>
      </c>
      <c r="MN150" s="2" t="n">
        <f aca="false">$EP$5*'well profiles'!IW65</f>
        <v>0</v>
      </c>
      <c r="MO150" s="2" t="n">
        <f aca="false">$EP$5*'well profiles'!IX65</f>
        <v>0</v>
      </c>
      <c r="MP150" s="2" t="n">
        <f aca="false">$EP$5*'well profiles'!IY65</f>
        <v>0</v>
      </c>
      <c r="MQ150" s="2" t="n">
        <f aca="false">$EP$5*'well profiles'!IZ65</f>
        <v>0</v>
      </c>
      <c r="MR150" s="2" t="n">
        <f aca="false">$EP$5*'well profiles'!JA65</f>
        <v>0</v>
      </c>
      <c r="MS150" s="2" t="n">
        <f aca="false">$EP$5*'well profiles'!JB65</f>
        <v>0</v>
      </c>
      <c r="MT150" s="2" t="n">
        <f aca="false">$EP$5*'well profiles'!JC65</f>
        <v>0</v>
      </c>
      <c r="MU150" s="2" t="n">
        <f aca="false">$EP$5*'well profiles'!JD65</f>
        <v>0</v>
      </c>
      <c r="MV150" s="2" t="n">
        <f aca="false">$EP$5*'well profiles'!JE65</f>
        <v>0</v>
      </c>
      <c r="MW150" s="2" t="n">
        <f aca="false">$EP$5*'well profiles'!JF65</f>
        <v>0</v>
      </c>
      <c r="MX150" s="2" t="n">
        <f aca="false">$EP$5*'well profiles'!JG65</f>
        <v>0</v>
      </c>
      <c r="MY150" s="2" t="n">
        <f aca="false">$EP$5*'well profiles'!JH65</f>
        <v>0</v>
      </c>
      <c r="MZ150" s="2" t="n">
        <f aca="false">$EP$5*'well profiles'!JI65</f>
        <v>0</v>
      </c>
      <c r="NA150" s="2" t="n">
        <f aca="false">$EP$5*'well profiles'!JJ65</f>
        <v>0</v>
      </c>
      <c r="NB150" s="2" t="n">
        <f aca="false">$EP$5*'well profiles'!JK65</f>
        <v>0</v>
      </c>
      <c r="NC150" s="2" t="n">
        <f aca="false">$EP$5*'well profiles'!JL65</f>
        <v>0</v>
      </c>
      <c r="ND150" s="2" t="n">
        <f aca="false">$EP$5*'well profiles'!JM65</f>
        <v>0</v>
      </c>
      <c r="NE150" s="2" t="n">
        <f aca="false">$EP$5*'well profiles'!JN65</f>
        <v>0</v>
      </c>
      <c r="NF150" s="2" t="n">
        <f aca="false">$EP$5*'well profiles'!JO65</f>
        <v>0</v>
      </c>
      <c r="NG150" s="2" t="n">
        <f aca="false">$EP$5*'well profiles'!JP65</f>
        <v>0</v>
      </c>
      <c r="NH150" s="2" t="n">
        <f aca="false">$EP$5*'well profiles'!JQ65</f>
        <v>0</v>
      </c>
      <c r="NI150" s="2" t="n">
        <f aca="false">$EP$5*'well profiles'!JR65</f>
        <v>0</v>
      </c>
      <c r="NJ150" s="2" t="n">
        <f aca="false">$EP$5*'well profiles'!JS65</f>
        <v>0</v>
      </c>
      <c r="NK150" s="2" t="n">
        <f aca="false">$EP$5*'well profiles'!JT65</f>
        <v>0</v>
      </c>
      <c r="NL150" s="2" t="n">
        <f aca="false">$EP$5*'well profiles'!JU65</f>
        <v>0</v>
      </c>
      <c r="NM150" s="2" t="n">
        <f aca="false">$EP$5*'well profiles'!JV65</f>
        <v>0</v>
      </c>
      <c r="NN150" s="2" t="n">
        <f aca="false">$EP$5*'well profiles'!JW65</f>
        <v>0</v>
      </c>
      <c r="NO150" s="2" t="n">
        <f aca="false">$EP$5*'well profiles'!JX65</f>
        <v>0</v>
      </c>
      <c r="NP150" s="2" t="n">
        <f aca="false">$EP$5*'well profiles'!JY65</f>
        <v>0</v>
      </c>
      <c r="NQ150" s="2" t="n">
        <f aca="false">$EP$5*'well profiles'!JZ65</f>
        <v>0</v>
      </c>
      <c r="NR150" s="2" t="n">
        <f aca="false">$EP$5*'well profiles'!KA65</f>
        <v>0</v>
      </c>
      <c r="NS150" s="2" t="n">
        <f aca="false">$EP$5*'well profiles'!KB65</f>
        <v>0</v>
      </c>
      <c r="NT150" s="2" t="n">
        <f aca="false">$EP$5*'well profiles'!KC65</f>
        <v>0</v>
      </c>
      <c r="NU150" s="2" t="n">
        <f aca="false">$EP$5*'well profiles'!KD65</f>
        <v>0</v>
      </c>
      <c r="NV150" s="2" t="n">
        <f aca="false">$EP$5*'well profiles'!KE65</f>
        <v>0</v>
      </c>
      <c r="NW150" s="2" t="n">
        <f aca="false">$EP$5*'well profiles'!KF65</f>
        <v>0</v>
      </c>
      <c r="NX150" s="2" t="n">
        <f aca="false">$EP$5*'well profiles'!KG65</f>
        <v>0</v>
      </c>
      <c r="NY150" s="2" t="n">
        <f aca="false">$EP$5*'well profiles'!KH65</f>
        <v>0</v>
      </c>
      <c r="NZ150" s="2" t="n">
        <f aca="false">$EP$5*'well profiles'!KI65</f>
        <v>0</v>
      </c>
      <c r="OA150" s="2" t="n">
        <f aca="false">$EP$5*'well profiles'!KJ65</f>
        <v>0</v>
      </c>
      <c r="OB150" s="2" t="n">
        <f aca="false">$EP$5*'well profiles'!KK65</f>
        <v>0</v>
      </c>
      <c r="OC150" s="2" t="n">
        <f aca="false">$EP$5*'well profiles'!KL65</f>
        <v>0</v>
      </c>
      <c r="OD150" s="2" t="n">
        <f aca="false">$EP$5*'well profiles'!KM65</f>
        <v>0</v>
      </c>
      <c r="OE150" s="2" t="n">
        <f aca="false">$EP$5*'well profiles'!KN65</f>
        <v>0</v>
      </c>
      <c r="OF150" s="2" t="n">
        <f aca="false">$EP$5*'well profiles'!KO65</f>
        <v>0</v>
      </c>
      <c r="OG150" s="2" t="n">
        <f aca="false">$EP$5*'well profiles'!KP65</f>
        <v>0</v>
      </c>
      <c r="OH150" s="2" t="n">
        <f aca="false">$EP$5*'well profiles'!KQ65</f>
        <v>0</v>
      </c>
      <c r="OI150" s="2" t="n">
        <f aca="false">$EP$5*'well profiles'!KR65</f>
        <v>0</v>
      </c>
      <c r="OJ150" s="2" t="n">
        <f aca="false">$EP$5*'well profiles'!KS65</f>
        <v>0</v>
      </c>
      <c r="OK150" s="2" t="n">
        <f aca="false">$EP$5*'well profiles'!KT65</f>
        <v>0</v>
      </c>
      <c r="OL150" s="2" t="n">
        <f aca="false">$EP$5*'well profiles'!KU65</f>
        <v>0</v>
      </c>
      <c r="OM150" s="2" t="n">
        <f aca="false">$EP$5*'well profiles'!KV65</f>
        <v>0</v>
      </c>
      <c r="ON150" s="2" t="n">
        <f aca="false">$EP$5*'well profiles'!KW65</f>
        <v>0</v>
      </c>
      <c r="OO150" s="2" t="n">
        <f aca="false">$EP$5*'well profiles'!KX65</f>
        <v>0</v>
      </c>
      <c r="OP150" s="2" t="n">
        <f aca="false">$EP$5*'well profiles'!KY65</f>
        <v>0</v>
      </c>
      <c r="OQ150" s="2" t="n">
        <f aca="false">$EP$5*'well profiles'!KZ65</f>
        <v>0</v>
      </c>
      <c r="OR150" s="2" t="n">
        <f aca="false">$EP$5*'well profiles'!LA65</f>
        <v>0</v>
      </c>
      <c r="OS150" s="2" t="n">
        <f aca="false">$EP$5*'well profiles'!LB65</f>
        <v>0</v>
      </c>
      <c r="OT150" s="2" t="n">
        <f aca="false">$EP$5*'well profiles'!LC65</f>
        <v>0</v>
      </c>
      <c r="OU150" s="2" t="n">
        <f aca="false">$EP$5*'well profiles'!LD65</f>
        <v>0</v>
      </c>
      <c r="OV150" s="2" t="n">
        <f aca="false">$EP$5*'well profiles'!LE65</f>
        <v>0</v>
      </c>
      <c r="OW150" s="2" t="n">
        <f aca="false">$EP$5*'well profiles'!LF65</f>
        <v>0</v>
      </c>
      <c r="OX150" s="2" t="n">
        <f aca="false">$EP$5*'well profiles'!LG65</f>
        <v>0</v>
      </c>
      <c r="OY150" s="2" t="n">
        <f aca="false">$EP$5*'well profiles'!LH65</f>
        <v>0</v>
      </c>
      <c r="OZ150" s="2" t="n">
        <f aca="false">$EP$5*'well profiles'!LI65</f>
        <v>0</v>
      </c>
      <c r="PA150" s="2" t="n">
        <f aca="false">$EP$5*'well profiles'!LJ65</f>
        <v>0</v>
      </c>
      <c r="PB150" s="2" t="n">
        <f aca="false">$EP$5*'well profiles'!LK65</f>
        <v>0</v>
      </c>
      <c r="PC150" s="2" t="n">
        <f aca="false">$EP$5*'well profiles'!LL65</f>
        <v>0</v>
      </c>
      <c r="PD150" s="2" t="n">
        <f aca="false">$EP$5*'well profiles'!LM65</f>
        <v>0</v>
      </c>
      <c r="PE150" s="2" t="n">
        <f aca="false">$EP$5*'well profiles'!LN65</f>
        <v>0</v>
      </c>
      <c r="PF150" s="2" t="n">
        <f aca="false">$EP$5*'well profiles'!LO65</f>
        <v>0</v>
      </c>
      <c r="PG150" s="2" t="n">
        <f aca="false">$EP$5*'well profiles'!LP65</f>
        <v>0</v>
      </c>
      <c r="PH150" s="2" t="n">
        <f aca="false">$EP$5*'well profiles'!LQ65</f>
        <v>0</v>
      </c>
      <c r="PI150" s="2" t="n">
        <f aca="false">$EP$5*'well profiles'!LR65</f>
        <v>0</v>
      </c>
      <c r="PJ150" s="2" t="n">
        <f aca="false">$EP$5*'well profiles'!LS65</f>
        <v>0</v>
      </c>
      <c r="PK150" s="2" t="n">
        <f aca="false">$EP$5*'well profiles'!LT65</f>
        <v>0</v>
      </c>
      <c r="PL150" s="2" t="n">
        <f aca="false">$EP$5*'well profiles'!LU65</f>
        <v>0</v>
      </c>
      <c r="PM150" s="2" t="n">
        <f aca="false">$EP$5*'well profiles'!LV65</f>
        <v>0</v>
      </c>
      <c r="PN150" s="2" t="n">
        <f aca="false">$EP$5*'well profiles'!LW65</f>
        <v>0</v>
      </c>
      <c r="PO150" s="2" t="n">
        <f aca="false">$EP$5*'well profiles'!LX65</f>
        <v>0</v>
      </c>
      <c r="PP150" s="2" t="n">
        <f aca="false">$EP$5*'well profiles'!LY65</f>
        <v>0</v>
      </c>
      <c r="PQ150" s="2" t="n">
        <f aca="false">$EP$5*'well profiles'!LZ65</f>
        <v>0</v>
      </c>
      <c r="PR150" s="2" t="n">
        <f aca="false">$EP$5*'well profiles'!MA65</f>
        <v>0</v>
      </c>
      <c r="PS150" s="2" t="n">
        <f aca="false">$EP$5*'well profiles'!MB65</f>
        <v>0</v>
      </c>
      <c r="PT150" s="2" t="n">
        <f aca="false">$EP$5*'well profiles'!MC65</f>
        <v>0</v>
      </c>
      <c r="PU150" s="2" t="n">
        <f aca="false">$EP$5*'well profiles'!MD65</f>
        <v>0</v>
      </c>
      <c r="PV150" s="2" t="n">
        <f aca="false">$EP$5*'well profiles'!ME65</f>
        <v>0</v>
      </c>
      <c r="PW150" s="2" t="n">
        <f aca="false">$EP$5*'well profiles'!MF65</f>
        <v>0</v>
      </c>
      <c r="PX150" s="2" t="n">
        <f aca="false">$EP$5*'well profiles'!MG65</f>
        <v>0</v>
      </c>
      <c r="PY150" s="2" t="n">
        <f aca="false">$EP$5*'well profiles'!MH65</f>
        <v>0</v>
      </c>
      <c r="PZ150" s="2" t="n">
        <f aca="false">$EP$5*'well profiles'!MI65</f>
        <v>0</v>
      </c>
      <c r="QA150" s="2" t="n">
        <f aca="false">$EP$5*'well profiles'!MJ65</f>
        <v>0</v>
      </c>
      <c r="QB150" s="2" t="n">
        <f aca="false">$EP$5*'well profiles'!MK65</f>
        <v>0</v>
      </c>
      <c r="QC150" s="2" t="n">
        <f aca="false">$EP$5*'well profiles'!ML65</f>
        <v>0</v>
      </c>
      <c r="QD150" s="2" t="n">
        <f aca="false">$EP$5*'well profiles'!MM65</f>
        <v>0</v>
      </c>
      <c r="QE150" s="2" t="n">
        <f aca="false">$EP$5*'well profiles'!MN65</f>
        <v>0</v>
      </c>
      <c r="QF150" s="2" t="n">
        <f aca="false">$EP$5*'well profiles'!MO65</f>
        <v>0</v>
      </c>
      <c r="QG150" s="2" t="n">
        <f aca="false">$EP$5*'well profiles'!MP65</f>
        <v>0</v>
      </c>
      <c r="QH150" s="2" t="n">
        <f aca="false">$EP$5*'well profiles'!MQ65</f>
        <v>0</v>
      </c>
      <c r="QI150" s="2" t="n">
        <f aca="false">$EP$5*'well profiles'!MR65</f>
        <v>0</v>
      </c>
      <c r="QJ150" s="2" t="n">
        <f aca="false">$EP$5*'well profiles'!MS65</f>
        <v>0</v>
      </c>
      <c r="QK150" s="2" t="n">
        <f aca="false">$EP$5*'well profiles'!MT65</f>
        <v>0</v>
      </c>
      <c r="QL150" s="2" t="n">
        <f aca="false">$EP$5*'well profiles'!MU65</f>
        <v>0</v>
      </c>
      <c r="QM150" s="2" t="n">
        <f aca="false">$EP$5*'well profiles'!MV65</f>
        <v>0</v>
      </c>
      <c r="QN150" s="2" t="n">
        <f aca="false">$EP$5*'well profiles'!MW65</f>
        <v>0</v>
      </c>
      <c r="QO150" s="2" t="n">
        <f aca="false">$EP$5*'well profiles'!MX65</f>
        <v>0</v>
      </c>
      <c r="QP150" s="2" t="n">
        <f aca="false">$EP$5*'well profiles'!MY65</f>
        <v>0</v>
      </c>
      <c r="QQ150" s="2" t="n">
        <f aca="false">$EP$5*'well profiles'!MZ65</f>
        <v>0</v>
      </c>
      <c r="QR150" s="2" t="n">
        <f aca="false">$EP$5*'well profiles'!NA65</f>
        <v>0</v>
      </c>
      <c r="QS150" s="2" t="n">
        <f aca="false">$EP$5*'well profiles'!NB65</f>
        <v>0</v>
      </c>
      <c r="QT150" s="2" t="n">
        <f aca="false">$EP$5*'well profiles'!NC65</f>
        <v>0</v>
      </c>
      <c r="QU150" s="2" t="n">
        <f aca="false">$EP$5*'well profiles'!ND65</f>
        <v>0</v>
      </c>
      <c r="QV150" s="2" t="n">
        <f aca="false">$EP$5*'well profiles'!NE65</f>
        <v>0</v>
      </c>
      <c r="QW150" s="2" t="n">
        <f aca="false">$EP$5*'well profiles'!NF65</f>
        <v>0</v>
      </c>
      <c r="QX150" s="2" t="n">
        <f aca="false">$EP$5*'well profiles'!NG65</f>
        <v>0</v>
      </c>
      <c r="QY150" s="2" t="n">
        <f aca="false">$EP$5*'well profiles'!NH65</f>
        <v>0</v>
      </c>
      <c r="QZ150" s="2" t="n">
        <f aca="false">$EP$5*'well profiles'!NI65</f>
        <v>0</v>
      </c>
      <c r="RA150" s="2" t="n">
        <f aca="false">$EP$5*'well profiles'!NJ65</f>
        <v>0</v>
      </c>
      <c r="RB150" s="2" t="n">
        <f aca="false">$EP$5*'well profiles'!NK65</f>
        <v>0</v>
      </c>
      <c r="RC150" s="2" t="n">
        <f aca="false">$EP$5*'well profiles'!NL65</f>
        <v>0</v>
      </c>
      <c r="RD150" s="2" t="n">
        <f aca="false">$EP$5*'well profiles'!NM65</f>
        <v>0</v>
      </c>
      <c r="RE150" s="2" t="n">
        <f aca="false">$EP$5*'well profiles'!NN65</f>
        <v>0</v>
      </c>
      <c r="RF150" s="2" t="n">
        <f aca="false">$EP$5*'well profiles'!NO65</f>
        <v>0</v>
      </c>
      <c r="RG150" s="2" t="n">
        <f aca="false">$EP$5*'well profiles'!NP65</f>
        <v>0</v>
      </c>
      <c r="RH150" s="2" t="n">
        <f aca="false">$EP$5*'well profiles'!NQ65</f>
        <v>0</v>
      </c>
      <c r="RI150" s="2" t="n">
        <f aca="false">$EP$5*'well profiles'!NR65</f>
        <v>0</v>
      </c>
      <c r="RJ150" s="2" t="n">
        <f aca="false">$EP$5*'well profiles'!NS65</f>
        <v>0</v>
      </c>
      <c r="RK150" s="2" t="n">
        <f aca="false">$EP$5*'well profiles'!NT65</f>
        <v>0</v>
      </c>
      <c r="RL150" s="2" t="n">
        <f aca="false">$EP$5*'well profiles'!NU65</f>
        <v>0</v>
      </c>
      <c r="RM150" s="2" t="n">
        <f aca="false">$EP$5*'well profiles'!NV65</f>
        <v>0</v>
      </c>
      <c r="RN150" s="2" t="n">
        <f aca="false">$EP$5*'well profiles'!NW65</f>
        <v>0</v>
      </c>
      <c r="RO150" s="2" t="n">
        <f aca="false">$EP$5*'well profiles'!NX65</f>
        <v>0</v>
      </c>
      <c r="RP150" s="2" t="n">
        <f aca="false">$EP$5*'well profiles'!NY65</f>
        <v>0</v>
      </c>
      <c r="RQ150" s="2" t="n">
        <f aca="false">$EP$5*'well profiles'!NZ65</f>
        <v>0</v>
      </c>
      <c r="RR150" s="2" t="n">
        <f aca="false">$EP$5*'well profiles'!OA65</f>
        <v>0</v>
      </c>
      <c r="RS150" s="2" t="n">
        <f aca="false">$EP$5*'well profiles'!OB65</f>
        <v>0</v>
      </c>
      <c r="RT150" s="2" t="n">
        <f aca="false">$EP$5*'well profiles'!OC65</f>
        <v>0</v>
      </c>
      <c r="RU150" s="2" t="n">
        <f aca="false">$EP$5*'well profiles'!OD65</f>
        <v>0</v>
      </c>
      <c r="RV150" s="2" t="n">
        <f aca="false">$EP$5*'well profiles'!OE65</f>
        <v>0</v>
      </c>
      <c r="RW150" s="2" t="n">
        <f aca="false">$EP$5*'well profiles'!OF65</f>
        <v>0</v>
      </c>
      <c r="RX150" s="2" t="n">
        <f aca="false">$EP$5*'well profiles'!OG65</f>
        <v>0</v>
      </c>
      <c r="RY150" s="2" t="n">
        <f aca="false">$EP$5*'well profiles'!OH65</f>
        <v>0</v>
      </c>
      <c r="RZ150" s="2" t="n">
        <f aca="false">$EP$5*'well profiles'!OI65</f>
        <v>0</v>
      </c>
      <c r="SA150" s="2" t="n">
        <f aca="false">$EP$5*'well profiles'!OJ65</f>
        <v>0</v>
      </c>
      <c r="SB150" s="2" t="n">
        <f aca="false">$EP$5*'well profiles'!OK65</f>
        <v>0</v>
      </c>
      <c r="SC150" s="2" t="n">
        <f aca="false">$EP$5*'well profiles'!OL65</f>
        <v>0</v>
      </c>
      <c r="SD150" s="2" t="n">
        <f aca="false">$EP$5*'well profiles'!OM65</f>
        <v>0</v>
      </c>
      <c r="SE150" s="2" t="n">
        <f aca="false">$EP$5*'well profiles'!ON65</f>
        <v>0</v>
      </c>
      <c r="SF150" s="2" t="n">
        <f aca="false">$EP$5*'well profiles'!OO65</f>
        <v>0</v>
      </c>
      <c r="SG150" s="2" t="n">
        <f aca="false">$EP$5*'well profiles'!OP65</f>
        <v>0</v>
      </c>
      <c r="SH150" s="2" t="n">
        <f aca="false">$EP$5*'well profiles'!OQ65</f>
        <v>0</v>
      </c>
      <c r="SI150" s="2" t="n">
        <f aca="false">$EP$5*'well profiles'!OR65</f>
        <v>0</v>
      </c>
      <c r="SJ150" s="2" t="n">
        <f aca="false">$EP$5*'well profiles'!OS65</f>
        <v>0</v>
      </c>
      <c r="SK150" s="2" t="n">
        <f aca="false">$EP$5*'well profiles'!OT65</f>
        <v>0</v>
      </c>
      <c r="SL150" s="2" t="n">
        <f aca="false">$EP$5*'well profiles'!OU65</f>
        <v>0</v>
      </c>
      <c r="SM150" s="2" t="n">
        <f aca="false">$EP$5*'well profiles'!OV65</f>
        <v>0</v>
      </c>
      <c r="SN150" s="2" t="n">
        <f aca="false">$EP$5*'well profiles'!OW65</f>
        <v>0</v>
      </c>
      <c r="SO150" s="2" t="n">
        <f aca="false">$EP$5*'well profiles'!OX65</f>
        <v>0</v>
      </c>
      <c r="SP150" s="2" t="n">
        <f aca="false">$EP$5*'well profiles'!OY65</f>
        <v>0</v>
      </c>
      <c r="SQ150" s="2" t="n">
        <f aca="false">$EP$5*'well profiles'!OZ65</f>
        <v>0</v>
      </c>
      <c r="SR150" s="2" t="n">
        <f aca="false">$EP$5*'well profiles'!PA65</f>
        <v>0</v>
      </c>
      <c r="SS150" s="2" t="n">
        <f aca="false">$EP$5*'well profiles'!PB65</f>
        <v>0</v>
      </c>
      <c r="ST150" s="2" t="n">
        <f aca="false">$EP$5*'well profiles'!PC65</f>
        <v>0</v>
      </c>
      <c r="SU150" s="2" t="n">
        <f aca="false">$EP$5*'well profiles'!PD65</f>
        <v>0</v>
      </c>
      <c r="SV150" s="2" t="n">
        <f aca="false">$EP$5*'well profiles'!PE65</f>
        <v>0</v>
      </c>
      <c r="SW150" s="2" t="n">
        <f aca="false">$EP$5*'well profiles'!PF65</f>
        <v>0</v>
      </c>
      <c r="SX150" s="2" t="n">
        <f aca="false">$EP$5*'well profiles'!PG65</f>
        <v>0</v>
      </c>
      <c r="SY150" s="2" t="n">
        <f aca="false">$EP$5*'well profiles'!PH65</f>
        <v>0</v>
      </c>
      <c r="SZ150" s="2" t="n">
        <f aca="false">$EP$5*'well profiles'!PI65</f>
        <v>0</v>
      </c>
      <c r="TA150" s="2" t="n">
        <f aca="false">$EP$5*'well profiles'!PJ65</f>
        <v>0</v>
      </c>
      <c r="TB150" s="2" t="n">
        <f aca="false">$EP$5*'well profiles'!PK65</f>
        <v>0</v>
      </c>
      <c r="TC150" s="2" t="n">
        <f aca="false">$EP$5*'well profiles'!PL65</f>
        <v>0</v>
      </c>
      <c r="TD150" s="2" t="n">
        <f aca="false">$EP$5*'well profiles'!PM65</f>
        <v>0</v>
      </c>
      <c r="TE150" s="2" t="n">
        <f aca="false">$EP$5*'well profiles'!PN65</f>
        <v>0</v>
      </c>
      <c r="TF150" s="2" t="n">
        <f aca="false">$EP$5*'well profiles'!PO65</f>
        <v>0</v>
      </c>
      <c r="TG150" s="2" t="n">
        <f aca="false">$EP$5*'well profiles'!PP65</f>
        <v>0</v>
      </c>
      <c r="TH150" s="2" t="n">
        <f aca="false">$EP$5*'well profiles'!PQ65</f>
        <v>0</v>
      </c>
      <c r="TI150" s="2" t="n">
        <f aca="false">$EP$5*'well profiles'!PR65</f>
        <v>0</v>
      </c>
      <c r="TJ150" s="2" t="n">
        <f aca="false">$EP$5*'well profiles'!PS65</f>
        <v>0</v>
      </c>
      <c r="TK150" s="2" t="n">
        <f aca="false">$EP$5*'well profiles'!PT65</f>
        <v>0</v>
      </c>
      <c r="TL150" s="2" t="n">
        <f aca="false">$EP$5*'well profiles'!PU65</f>
        <v>0</v>
      </c>
      <c r="TM150" s="2" t="n">
        <f aca="false">$EP$5*'well profiles'!PV65</f>
        <v>0</v>
      </c>
      <c r="TN150" s="2" t="n">
        <f aca="false">$EP$5*'well profiles'!PW65</f>
        <v>0</v>
      </c>
      <c r="TO150" s="2" t="n">
        <f aca="false">$EP$5*'well profiles'!PX65</f>
        <v>0</v>
      </c>
      <c r="TP150" s="2" t="n">
        <f aca="false">$EP$5*'well profiles'!PY65</f>
        <v>0</v>
      </c>
      <c r="TQ150" s="2" t="n">
        <f aca="false">$EP$5*'well profiles'!PZ65</f>
        <v>0</v>
      </c>
      <c r="TR150" s="2" t="n">
        <f aca="false">$EP$5*'well profiles'!QA65</f>
        <v>0</v>
      </c>
      <c r="TS150" s="2" t="n">
        <f aca="false">$EP$5*'well profiles'!QB65</f>
        <v>0</v>
      </c>
      <c r="TT150" s="2" t="n">
        <f aca="false">$EP$5*'well profiles'!QC65</f>
        <v>0</v>
      </c>
      <c r="TU150" s="2" t="n">
        <f aca="false">$EP$5*'well profiles'!QD65</f>
        <v>0</v>
      </c>
      <c r="TV150" s="2" t="n">
        <f aca="false">$EP$5*'well profiles'!QE65</f>
        <v>0</v>
      </c>
      <c r="TW150" s="2" t="n">
        <f aca="false">$EP$5*'well profiles'!QF65</f>
        <v>0</v>
      </c>
      <c r="TX150" s="2" t="n">
        <f aca="false">$EP$5*'well profiles'!QG65</f>
        <v>0</v>
      </c>
      <c r="TY150" s="2" t="n">
        <f aca="false">$EP$5*'well profiles'!QH65</f>
        <v>0</v>
      </c>
      <c r="TZ150" s="2" t="n">
        <f aca="false">$EP$5*'well profiles'!QI65</f>
        <v>0</v>
      </c>
      <c r="UA150" s="2" t="n">
        <f aca="false">$EP$5*'well profiles'!QJ65</f>
        <v>0</v>
      </c>
      <c r="UB150" s="2" t="n">
        <f aca="false">$EP$5*'well profiles'!QK65</f>
        <v>0</v>
      </c>
      <c r="UC150" s="2" t="n">
        <f aca="false">$EP$5*'well profiles'!QL65</f>
        <v>0</v>
      </c>
      <c r="UD150" s="2" t="n">
        <f aca="false">$EP$5*'well profiles'!QM65</f>
        <v>0</v>
      </c>
      <c r="UE150" s="2" t="n">
        <f aca="false">$EP$5*'well profiles'!QN65</f>
        <v>0</v>
      </c>
      <c r="UF150" s="2" t="n">
        <f aca="false">$EP$5*'well profiles'!QO65</f>
        <v>0</v>
      </c>
      <c r="UG150" s="2" t="n">
        <f aca="false">$EP$5*'well profiles'!QP65</f>
        <v>0</v>
      </c>
      <c r="UH150" s="2" t="n">
        <f aca="false">$EP$5*'well profiles'!QQ65</f>
        <v>0</v>
      </c>
      <c r="UI150" s="2" t="n">
        <f aca="false">$EP$5*'well profiles'!QR65</f>
        <v>0</v>
      </c>
      <c r="UJ150" s="2" t="n">
        <f aca="false">$EP$5*'well profiles'!QS65</f>
        <v>0</v>
      </c>
      <c r="UK150" s="2" t="n">
        <f aca="false">$EP$5*'well profiles'!QT65</f>
        <v>0</v>
      </c>
      <c r="UL150" s="2" t="n">
        <f aca="false">$EP$5*'well profiles'!QU65</f>
        <v>0</v>
      </c>
      <c r="UM150" s="2" t="n">
        <f aca="false">$EP$5*'well profiles'!QV65</f>
        <v>0</v>
      </c>
      <c r="UN150" s="2" t="n">
        <f aca="false">$EP$5*'well profiles'!QW65</f>
        <v>0</v>
      </c>
      <c r="UO150" s="2" t="n">
        <f aca="false">$EP$5*'well profiles'!QX65</f>
        <v>0</v>
      </c>
      <c r="UP150" s="2" t="n">
        <f aca="false">$EP$5*'well profiles'!QY65</f>
        <v>0</v>
      </c>
      <c r="UQ150" s="2" t="n">
        <f aca="false">$EP$5*'well profiles'!QZ65</f>
        <v>0</v>
      </c>
      <c r="UR150" s="2" t="n">
        <f aca="false">$EP$5*'well profiles'!RA65</f>
        <v>0</v>
      </c>
      <c r="US150" s="2" t="n">
        <f aca="false">$EP$5*'well profiles'!RB65</f>
        <v>0</v>
      </c>
      <c r="UT150" s="2" t="n">
        <f aca="false">$EP$5*'well profiles'!RC65</f>
        <v>0</v>
      </c>
      <c r="UU150" s="2" t="n">
        <f aca="false">$EP$5*'well profiles'!RD65</f>
        <v>0</v>
      </c>
      <c r="UV150" s="2" t="n">
        <f aca="false">$EP$5*'well profiles'!RE65</f>
        <v>0</v>
      </c>
      <c r="UW150" s="2" t="n">
        <f aca="false">$EP$5*'well profiles'!RF65</f>
        <v>0</v>
      </c>
      <c r="UX150" s="2" t="n">
        <f aca="false">$EP$5*'well profiles'!RG65</f>
        <v>0</v>
      </c>
      <c r="UY150" s="2" t="n">
        <f aca="false">$EP$5*'well profiles'!RH65</f>
        <v>0</v>
      </c>
      <c r="UZ150" s="2" t="n">
        <f aca="false">$EP$5*'well profiles'!RI65</f>
        <v>0</v>
      </c>
      <c r="VA150" s="2" t="n">
        <f aca="false">$EP$5*'well profiles'!RJ65</f>
        <v>0</v>
      </c>
      <c r="VB150" s="2" t="n">
        <f aca="false">$EP$5*'well profiles'!RK65</f>
        <v>0</v>
      </c>
      <c r="VC150" s="2" t="n">
        <f aca="false">$EP$5*'well profiles'!RL65</f>
        <v>0</v>
      </c>
      <c r="VD150" s="2" t="n">
        <f aca="false">$EP$5*'well profiles'!RM65</f>
        <v>0</v>
      </c>
      <c r="VE150" s="2" t="n">
        <f aca="false">$EP$5*'well profiles'!RN65</f>
        <v>0</v>
      </c>
      <c r="VF150" s="2" t="n">
        <f aca="false">$EP$5*'well profiles'!RO65</f>
        <v>0</v>
      </c>
      <c r="VG150" s="2" t="n">
        <f aca="false">$EP$5*'well profiles'!RP65</f>
        <v>0</v>
      </c>
      <c r="VH150" s="2" t="n">
        <f aca="false">$EP$5*'well profiles'!RQ65</f>
        <v>0</v>
      </c>
      <c r="VI150" s="2" t="n">
        <f aca="false">$EP$5*'well profiles'!RR65</f>
        <v>0</v>
      </c>
      <c r="VJ150" s="2" t="n">
        <f aca="false">$EP$5*'well profiles'!RS65</f>
        <v>0</v>
      </c>
      <c r="VK150" s="2" t="n">
        <f aca="false">$EP$5*'well profiles'!RT65</f>
        <v>0</v>
      </c>
      <c r="VL150" s="2" t="n">
        <f aca="false">$EP$5*'well profiles'!RU65</f>
        <v>0</v>
      </c>
      <c r="VM150" s="2" t="n">
        <f aca="false">$EP$5*'well profiles'!RV65</f>
        <v>0</v>
      </c>
      <c r="VN150" s="2" t="n">
        <f aca="false">$EP$5*'well profiles'!RW65</f>
        <v>0</v>
      </c>
      <c r="VO150" s="2" t="n">
        <f aca="false">$EP$5*'well profiles'!RX65</f>
        <v>0</v>
      </c>
      <c r="VP150" s="2" t="n">
        <f aca="false">$EP$5*'well profiles'!RY65</f>
        <v>0</v>
      </c>
      <c r="VQ150" s="2" t="n">
        <f aca="false">$EP$5*'well profiles'!RZ65</f>
        <v>0</v>
      </c>
      <c r="VR150" s="2" t="n">
        <f aca="false">$EP$5*'well profiles'!SA65</f>
        <v>0</v>
      </c>
      <c r="VS150" s="2" t="n">
        <f aca="false">$EP$5*'well profiles'!SB65</f>
        <v>0</v>
      </c>
      <c r="VT150" s="2" t="n">
        <f aca="false">$EP$5*'well profiles'!SC65</f>
        <v>0</v>
      </c>
      <c r="VU150" s="2" t="n">
        <f aca="false">$EP$5*'well profiles'!SD65</f>
        <v>0</v>
      </c>
      <c r="VV150" s="2" t="n">
        <f aca="false">$EP$5*'well profiles'!SE65</f>
        <v>0</v>
      </c>
      <c r="VW150" s="2" t="n">
        <f aca="false">$EP$5*'well profiles'!SF65</f>
        <v>0</v>
      </c>
      <c r="VX150" s="2" t="n">
        <f aca="false">$EP$5*'well profiles'!SG65</f>
        <v>0</v>
      </c>
      <c r="VY150" s="2" t="n">
        <f aca="false">$EP$5*'well profiles'!SH65</f>
        <v>0</v>
      </c>
      <c r="VZ150" s="2" t="n">
        <f aca="false">$EP$5*'well profiles'!SI65</f>
        <v>0</v>
      </c>
      <c r="WA150" s="2" t="n">
        <f aca="false">$EP$5*'well profiles'!SJ65</f>
        <v>0</v>
      </c>
      <c r="WB150" s="2" t="n">
        <f aca="false">$EP$5*'well profiles'!SK65</f>
        <v>0</v>
      </c>
      <c r="WC150" s="2" t="n">
        <f aca="false">$EP$5*'well profiles'!SL65</f>
        <v>0</v>
      </c>
      <c r="WD150" s="2" t="n">
        <f aca="false">$EP$5*'well profiles'!SM65</f>
        <v>0</v>
      </c>
      <c r="WE150" s="2" t="n">
        <f aca="false">$EP$5*'well profiles'!SN65</f>
        <v>0</v>
      </c>
      <c r="WF150" s="2" t="n">
        <f aca="false">$EP$5*'well profiles'!SO65</f>
        <v>0</v>
      </c>
      <c r="WG150" s="2" t="n">
        <f aca="false">$EP$5*'well profiles'!SP65</f>
        <v>0</v>
      </c>
      <c r="WH150" s="2" t="n">
        <f aca="false">$EP$5*'well profiles'!SQ65</f>
        <v>0</v>
      </c>
      <c r="WI150" s="2" t="n">
        <f aca="false">$EP$5*'well profiles'!SR65</f>
        <v>0</v>
      </c>
      <c r="WJ150" s="2" t="n">
        <f aca="false">$EP$5*'well profiles'!SS65</f>
        <v>0</v>
      </c>
      <c r="WK150" s="2" t="n">
        <f aca="false">$EP$5*'well profiles'!ST65</f>
        <v>0</v>
      </c>
      <c r="WL150" s="2" t="n">
        <f aca="false">$EP$5*'well profiles'!SU65</f>
        <v>0</v>
      </c>
      <c r="WM150" s="2" t="n">
        <f aca="false">$EP$5*'well profiles'!SV65</f>
        <v>0</v>
      </c>
      <c r="WN150" s="2" t="n">
        <f aca="false">$EP$5*'well profiles'!SW65</f>
        <v>0</v>
      </c>
      <c r="WO150" s="2" t="n">
        <f aca="false">$EP$5*'well profiles'!SX65</f>
        <v>0</v>
      </c>
      <c r="WP150" s="2" t="n">
        <f aca="false">$EP$5*'well profiles'!SY65</f>
        <v>0</v>
      </c>
      <c r="WQ150" s="2" t="n">
        <f aca="false">$EP$5*'well profiles'!SZ65</f>
        <v>0</v>
      </c>
      <c r="WR150" s="2" t="n">
        <f aca="false">$EP$5*'well profiles'!TA65</f>
        <v>0</v>
      </c>
      <c r="WS150" s="2" t="n">
        <f aca="false">$EP$5*'well profiles'!TB65</f>
        <v>0</v>
      </c>
      <c r="WT150" s="2" t="n">
        <f aca="false">$EP$5*'well profiles'!TC65</f>
        <v>0</v>
      </c>
      <c r="WU150" s="2" t="n">
        <f aca="false">$EP$5*'well profiles'!TD65</f>
        <v>0</v>
      </c>
      <c r="WV150" s="2" t="n">
        <f aca="false">$EP$5*'well profiles'!TE65</f>
        <v>0</v>
      </c>
      <c r="WW150" s="2" t="n">
        <f aca="false">$EP$5*'well profiles'!TF65</f>
        <v>0</v>
      </c>
      <c r="WX150" s="2" t="n">
        <f aca="false">$EP$5*'well profiles'!TG65</f>
        <v>0</v>
      </c>
      <c r="WY150" s="2" t="n">
        <f aca="false">$EP$5*'well profiles'!TH65</f>
        <v>0</v>
      </c>
      <c r="WZ150" s="2" t="n">
        <f aca="false">$EP$5*'well profiles'!TI65</f>
        <v>0</v>
      </c>
      <c r="XA150" s="2" t="n">
        <f aca="false">$EP$5*'well profiles'!TJ65</f>
        <v>0</v>
      </c>
      <c r="XB150" s="2" t="n">
        <f aca="false">$EP$5*'well profiles'!TK65</f>
        <v>0</v>
      </c>
      <c r="XC150" s="2" t="n">
        <f aca="false">$EP$5*'well profiles'!TL65</f>
        <v>0</v>
      </c>
      <c r="XD150" s="2" t="n">
        <f aca="false">$EP$5*'well profiles'!TM65</f>
        <v>0</v>
      </c>
      <c r="XE150" s="2" t="n">
        <f aca="false">$EP$5*'well profiles'!TN65</f>
        <v>0</v>
      </c>
      <c r="XF150" s="2" t="n">
        <f aca="false">$EP$5*'well profiles'!TO65</f>
        <v>0</v>
      </c>
      <c r="XG150" s="2" t="n">
        <f aca="false">$EP$5*'well profiles'!TP65</f>
        <v>0</v>
      </c>
      <c r="XH150" s="2" t="n">
        <f aca="false">$EP$5*'well profiles'!TQ65</f>
        <v>0</v>
      </c>
      <c r="XI150" s="2" t="n">
        <f aca="false">$EP$5*'well profiles'!TR65</f>
        <v>0</v>
      </c>
      <c r="XJ150" s="2" t="n">
        <f aca="false">$EP$5*'well profiles'!TS65</f>
        <v>0</v>
      </c>
      <c r="XK150" s="2" t="n">
        <f aca="false">$EP$5*'well profiles'!TT65</f>
        <v>0</v>
      </c>
      <c r="XL150" s="2" t="n">
        <f aca="false">$EP$5*'well profiles'!TU65</f>
        <v>0</v>
      </c>
      <c r="XM150" s="2" t="n">
        <f aca="false">$EP$5*'well profiles'!TV65</f>
        <v>0</v>
      </c>
      <c r="XN150" s="2" t="n">
        <f aca="false">$EP$5*'well profiles'!TW65</f>
        <v>0</v>
      </c>
      <c r="XO150" s="2" t="n">
        <f aca="false">$EP$5*'well profiles'!TX65</f>
        <v>0</v>
      </c>
      <c r="XP150" s="2" t="n">
        <f aca="false">$EP$5*'well profiles'!TY65</f>
        <v>0</v>
      </c>
      <c r="XQ150" s="2" t="n">
        <f aca="false">$EP$5*'well profiles'!TZ65</f>
        <v>0</v>
      </c>
      <c r="XR150" s="2" t="n">
        <f aca="false">$EP$5*'well profiles'!UA65</f>
        <v>0</v>
      </c>
      <c r="XS150" s="2" t="n">
        <f aca="false">$EP$5*'well profiles'!UB65</f>
        <v>0</v>
      </c>
      <c r="XT150" s="2" t="n">
        <f aca="false">$EP$5*'well profiles'!UC65</f>
        <v>0</v>
      </c>
      <c r="XU150" s="2" t="n">
        <f aca="false">$EP$5*'well profiles'!UD65</f>
        <v>0</v>
      </c>
      <c r="XV150" s="2" t="n">
        <f aca="false">$EP$5*'well profiles'!UE65</f>
        <v>0</v>
      </c>
      <c r="XW150" s="2" t="n">
        <f aca="false">$EP$5*'well profiles'!UF65</f>
        <v>0</v>
      </c>
      <c r="XX150" s="2" t="n">
        <f aca="false">$EP$5*'well profiles'!UG65</f>
        <v>0</v>
      </c>
      <c r="XY150" s="2" t="n">
        <f aca="false">$EP$5*'well profiles'!UH65</f>
        <v>0</v>
      </c>
      <c r="XZ150" s="2" t="n">
        <f aca="false">$EP$5*'well profiles'!UI65</f>
        <v>0</v>
      </c>
      <c r="YA150" s="2" t="n">
        <f aca="false">$EP$5*'well profiles'!UJ65</f>
        <v>0</v>
      </c>
      <c r="YB150" s="2" t="n">
        <f aca="false">$EP$5*'well profiles'!UK65</f>
        <v>0</v>
      </c>
      <c r="YC150" s="2" t="n">
        <f aca="false">$EP$5*'well profiles'!UL65</f>
        <v>0</v>
      </c>
      <c r="YD150" s="2" t="n">
        <f aca="false">$EP$5*'well profiles'!UM65</f>
        <v>0</v>
      </c>
      <c r="YE150" s="2" t="n">
        <f aca="false">$EP$5*'well profiles'!UN65</f>
        <v>0</v>
      </c>
      <c r="YF150" s="2" t="n">
        <f aca="false">$EP$5*'well profiles'!UO65</f>
        <v>0</v>
      </c>
      <c r="YG150" s="2" t="n">
        <f aca="false">$EP$5*'well profiles'!UP65</f>
        <v>0</v>
      </c>
      <c r="YH150" s="2" t="n">
        <f aca="false">$EP$5*'well profiles'!UQ65</f>
        <v>0</v>
      </c>
      <c r="YI150" s="2" t="n">
        <f aca="false">$EP$5*'well profiles'!UR65</f>
        <v>0</v>
      </c>
      <c r="YJ150" s="2" t="n">
        <f aca="false">$EP$5*'well profiles'!US65</f>
        <v>0</v>
      </c>
      <c r="YK150" s="2" t="n">
        <f aca="false">$EP$5*'well profiles'!UT65</f>
        <v>0</v>
      </c>
      <c r="YL150" s="2" t="n">
        <f aca="false">$EP$5*'well profiles'!UU65</f>
        <v>0</v>
      </c>
      <c r="YM150" s="2" t="n">
        <f aca="false">$EP$5*'well profiles'!UV65</f>
        <v>0</v>
      </c>
      <c r="YN150" s="2" t="n">
        <f aca="false">$EP$5*'well profiles'!UW65</f>
        <v>0</v>
      </c>
      <c r="YO150" s="2" t="n">
        <f aca="false">$EP$5*'well profiles'!UX65</f>
        <v>0</v>
      </c>
      <c r="YP150" s="2" t="n">
        <f aca="false">$EP$5*'well profiles'!UY65</f>
        <v>0</v>
      </c>
      <c r="YQ150" s="2" t="n">
        <f aca="false">$EP$5*'well profiles'!UZ65</f>
        <v>0</v>
      </c>
      <c r="YR150" s="2" t="n">
        <f aca="false">$EP$5*'well profiles'!VA65</f>
        <v>0</v>
      </c>
      <c r="YS150" s="2" t="n">
        <f aca="false">$EP$5*'well profiles'!VB65</f>
        <v>0</v>
      </c>
      <c r="YT150" s="2" t="n">
        <f aca="false">$EP$5*'well profiles'!VC65</f>
        <v>0</v>
      </c>
      <c r="YU150" s="2" t="n">
        <f aca="false">$EP$5*'well profiles'!VD65</f>
        <v>0</v>
      </c>
      <c r="YV150" s="2" t="n">
        <f aca="false">$EP$5*'well profiles'!VE65</f>
        <v>0</v>
      </c>
      <c r="YW150" s="2" t="n">
        <f aca="false">$EP$5*'well profiles'!VF65</f>
        <v>0</v>
      </c>
      <c r="YX150" s="2" t="n">
        <f aca="false">$EP$5*'well profiles'!VG65</f>
        <v>0</v>
      </c>
      <c r="YY150" s="2" t="n">
        <f aca="false">$EP$5*'well profiles'!VH65</f>
        <v>0</v>
      </c>
      <c r="YZ150" s="2" t="n">
        <f aca="false">$EP$5*'well profiles'!VI65</f>
        <v>0</v>
      </c>
      <c r="ZA150" s="2" t="n">
        <f aca="false">$EP$5*'well profiles'!VJ65</f>
        <v>0</v>
      </c>
      <c r="ZB150" s="2" t="n">
        <f aca="false">$EP$5*'well profiles'!VK65</f>
        <v>0</v>
      </c>
      <c r="ZC150" s="2" t="n">
        <f aca="false">$EP$5*'well profiles'!VL65</f>
        <v>0</v>
      </c>
      <c r="ZD150" s="2" t="n">
        <f aca="false">$EP$5*'well profiles'!VM65</f>
        <v>0</v>
      </c>
      <c r="ZE150" s="2" t="n">
        <f aca="false">$EP$5*'well profiles'!VN65</f>
        <v>0</v>
      </c>
      <c r="ZF150" s="2" t="n">
        <f aca="false">$EP$5*'well profiles'!VO65</f>
        <v>0</v>
      </c>
      <c r="ZG150" s="2" t="n">
        <f aca="false">$EP$5*'well profiles'!VP65</f>
        <v>0</v>
      </c>
      <c r="ZH150" s="2" t="n">
        <f aca="false">$EP$5*'well profiles'!VQ65</f>
        <v>0</v>
      </c>
      <c r="ZI150" s="2" t="n">
        <f aca="false">$EP$5*'well profiles'!VR65</f>
        <v>0</v>
      </c>
      <c r="ZJ150" s="2" t="n">
        <f aca="false">$EP$5*'well profiles'!VS65</f>
        <v>0</v>
      </c>
      <c r="ZK150" s="2" t="n">
        <f aca="false">$EP$5*'well profiles'!VT65</f>
        <v>0</v>
      </c>
      <c r="ZL150" s="2" t="n">
        <f aca="false">$EP$5*'well profiles'!VU65</f>
        <v>0</v>
      </c>
      <c r="ZM150" s="2" t="n">
        <f aca="false">$EP$5*'well profiles'!VV65</f>
        <v>0</v>
      </c>
      <c r="ZN150" s="2" t="n">
        <f aca="false">$EP$5*'well profiles'!VW65</f>
        <v>0</v>
      </c>
      <c r="ZO150" s="2" t="n">
        <f aca="false">$EP$5*'well profiles'!VX65</f>
        <v>0</v>
      </c>
      <c r="ZP150" s="2" t="n">
        <f aca="false">$EP$5*'well profiles'!VY65</f>
        <v>0</v>
      </c>
      <c r="ZQ150" s="2" t="n">
        <f aca="false">$EP$5*'well profiles'!VZ65</f>
        <v>0</v>
      </c>
      <c r="ZR150" s="2" t="n">
        <f aca="false">$EP$5*'well profiles'!WA65</f>
        <v>0</v>
      </c>
      <c r="ZS150" s="2" t="n">
        <f aca="false">$EP$5*'well profiles'!WB65</f>
        <v>0</v>
      </c>
      <c r="ZT150" s="2" t="n">
        <f aca="false">$EP$5*'well profiles'!WC65</f>
        <v>0</v>
      </c>
      <c r="ZU150" s="2" t="n">
        <f aca="false">$EP$5*'well profiles'!WD65</f>
        <v>0</v>
      </c>
      <c r="ZV150" s="2" t="n">
        <f aca="false">$EP$5*'well profiles'!WE65</f>
        <v>0</v>
      </c>
      <c r="ZW150" s="2" t="n">
        <f aca="false">$EP$5*'well profiles'!WF65</f>
        <v>0</v>
      </c>
      <c r="ZX150" s="2" t="n">
        <f aca="false">$EP$5*'well profiles'!WG65</f>
        <v>0</v>
      </c>
      <c r="ZY150" s="2" t="n">
        <f aca="false">$EP$5*'well profiles'!WH65</f>
        <v>0</v>
      </c>
      <c r="ZZ150" s="2" t="n">
        <f aca="false">$EP$5*'well profiles'!WI65</f>
        <v>0</v>
      </c>
      <c r="AAA150" s="2" t="n">
        <f aca="false">$EP$5*'well profiles'!WJ65</f>
        <v>0</v>
      </c>
      <c r="AAB150" s="2" t="n">
        <f aca="false">$EP$5*'well profiles'!WK65</f>
        <v>0</v>
      </c>
      <c r="AAC150" s="2" t="n">
        <f aca="false">$EP$5*'well profiles'!WL65</f>
        <v>0</v>
      </c>
      <c r="AAD150" s="2" t="n">
        <f aca="false">$EP$5*'well profiles'!WM65</f>
        <v>0</v>
      </c>
      <c r="AAE150" s="2" t="n">
        <f aca="false">$EP$5*'well profiles'!WN65</f>
        <v>0</v>
      </c>
      <c r="AAF150" s="2" t="n">
        <f aca="false">$EP$5*'well profiles'!WO65</f>
        <v>0</v>
      </c>
      <c r="AAG150" s="2" t="n">
        <f aca="false">$EP$5*'well profiles'!WP65</f>
        <v>0</v>
      </c>
      <c r="AAH150" s="2" t="n">
        <f aca="false">$EP$5*'well profiles'!WQ65</f>
        <v>0</v>
      </c>
      <c r="AAI150" s="2" t="n">
        <f aca="false">$EP$5*'well profiles'!WR65</f>
        <v>0</v>
      </c>
      <c r="AAJ150" s="2" t="n">
        <f aca="false">$EP$5*'well profiles'!WS65</f>
        <v>0</v>
      </c>
      <c r="AAK150" s="2" t="n">
        <f aca="false">$EP$5*'well profiles'!WT65</f>
        <v>0</v>
      </c>
      <c r="AAL150" s="2" t="n">
        <f aca="false">$EP$5*'well profiles'!WU65</f>
        <v>0</v>
      </c>
      <c r="AAM150" s="2" t="n">
        <f aca="false">$EP$5*'well profiles'!WV65</f>
        <v>0</v>
      </c>
      <c r="AAN150" s="2" t="n">
        <f aca="false">$EP$5*'well profiles'!WW65</f>
        <v>0</v>
      </c>
      <c r="AAO150" s="2" t="n">
        <f aca="false">$EP$5*'well profiles'!WX65</f>
        <v>0</v>
      </c>
      <c r="AAP150" s="2" t="n">
        <f aca="false">$EP$5*'well profiles'!WY65</f>
        <v>0</v>
      </c>
      <c r="AAQ150" s="2" t="n">
        <f aca="false">$EP$5*'well profiles'!WZ65</f>
        <v>0</v>
      </c>
      <c r="AAR150" s="2" t="n">
        <f aca="false">$EP$5*'well profiles'!XA65</f>
        <v>0</v>
      </c>
      <c r="AAS150" s="2" t="n">
        <f aca="false">$EP$5*'well profiles'!XB65</f>
        <v>0</v>
      </c>
      <c r="AAT150" s="2" t="n">
        <f aca="false">$EP$5*'well profiles'!XC65</f>
        <v>0</v>
      </c>
      <c r="AAU150" s="2" t="n">
        <f aca="false">$EP$5*'well profiles'!XD65</f>
        <v>0</v>
      </c>
      <c r="AAV150" s="2" t="n">
        <f aca="false">$EP$5*'well profiles'!XE65</f>
        <v>0</v>
      </c>
      <c r="AAW150" s="2" t="n">
        <f aca="false">$EP$5*'well profiles'!XF65</f>
        <v>0</v>
      </c>
      <c r="AAX150" s="2" t="n">
        <f aca="false">$EP$5*'well profiles'!XG65</f>
        <v>0</v>
      </c>
      <c r="AAY150" s="2" t="n">
        <f aca="false">$EP$5*'well profiles'!XH65</f>
        <v>0</v>
      </c>
      <c r="AAZ150" s="2" t="n">
        <f aca="false">$EP$5*'well profiles'!XI65</f>
        <v>0</v>
      </c>
      <c r="ABA150" s="2" t="n">
        <f aca="false">$EP$5*'well profiles'!XJ65</f>
        <v>0</v>
      </c>
      <c r="ABB150" s="2" t="n">
        <f aca="false">$EP$5*'well profiles'!XK65</f>
        <v>0</v>
      </c>
      <c r="ABC150" s="2" t="n">
        <f aca="false">$EP$5*'well profiles'!XL65</f>
        <v>0</v>
      </c>
      <c r="ABD150" s="2" t="n">
        <f aca="false">$EP$5*'well profiles'!XM65</f>
        <v>0</v>
      </c>
      <c r="ABE150" s="2" t="n">
        <f aca="false">$EP$5*'well profiles'!XN65</f>
        <v>0</v>
      </c>
      <c r="ABF150" s="2" t="n">
        <f aca="false">$EP$5*'well profiles'!XO65</f>
        <v>0</v>
      </c>
      <c r="ABG150" s="2" t="n">
        <f aca="false">$EP$5*'well profiles'!XP65</f>
        <v>0</v>
      </c>
      <c r="ABH150" s="2" t="n">
        <f aca="false">$EP$5*'well profiles'!XQ65</f>
        <v>0</v>
      </c>
      <c r="ABI150" s="2" t="n">
        <f aca="false">$EP$5*'well profiles'!XR65</f>
        <v>0</v>
      </c>
      <c r="ABJ150" s="2" t="n">
        <f aca="false">$EP$5*'well profiles'!XS65</f>
        <v>0</v>
      </c>
      <c r="ABK150" s="2" t="n">
        <f aca="false">$EP$5*'well profiles'!XT65</f>
        <v>0</v>
      </c>
      <c r="ABL150" s="2" t="n">
        <f aca="false">$EP$5*'well profiles'!XU65</f>
        <v>0</v>
      </c>
      <c r="ABM150" s="2" t="n">
        <f aca="false">$EP$5*'well profiles'!XV65</f>
        <v>0</v>
      </c>
      <c r="ABN150" s="2" t="n">
        <f aca="false">$EP$5*'well profiles'!XW65</f>
        <v>0</v>
      </c>
      <c r="ABO150" s="2" t="n">
        <f aca="false">$EP$5*'well profiles'!XX65</f>
        <v>0</v>
      </c>
      <c r="ABP150" s="2" t="n">
        <f aca="false">$EP$5*'well profiles'!XY65</f>
        <v>0</v>
      </c>
      <c r="ABQ150" s="2" t="n">
        <f aca="false">$EP$5*'well profiles'!XZ65</f>
        <v>0</v>
      </c>
      <c r="ABR150" s="2" t="n">
        <f aca="false">$EP$5*'well profiles'!YA65</f>
        <v>0</v>
      </c>
      <c r="ABS150" s="2" t="n">
        <f aca="false">$EP$5*'well profiles'!YB65</f>
        <v>0</v>
      </c>
      <c r="ABT150" s="2" t="n">
        <f aca="false">$EP$5*'well profiles'!YC65</f>
        <v>0</v>
      </c>
      <c r="ABU150" s="2" t="n">
        <f aca="false">$EP$5*'well profiles'!YD65</f>
        <v>0</v>
      </c>
      <c r="ABV150" s="2" t="n">
        <f aca="false">$EP$5*'well profiles'!YE65</f>
        <v>0</v>
      </c>
      <c r="ABW150" s="2" t="n">
        <f aca="false">$EP$5*'well profiles'!YF65</f>
        <v>0</v>
      </c>
      <c r="ABX150" s="2" t="n">
        <f aca="false">$EP$5*'well profiles'!YG65</f>
        <v>0</v>
      </c>
      <c r="ABY150" s="2" t="n">
        <f aca="false">$EP$5*'well profiles'!YH65</f>
        <v>0</v>
      </c>
      <c r="ABZ150" s="2" t="n">
        <f aca="false">$EP$5*'well profiles'!YI65</f>
        <v>0</v>
      </c>
      <c r="ACA150" s="2" t="n">
        <f aca="false">$EP$5*'well profiles'!YJ65</f>
        <v>0</v>
      </c>
      <c r="ACB150" s="2" t="n">
        <f aca="false">$EP$5*'well profiles'!YK65</f>
        <v>0</v>
      </c>
      <c r="ACC150" s="2" t="n">
        <f aca="false">$EP$5*'well profiles'!YL65</f>
        <v>0</v>
      </c>
      <c r="ACD150" s="2" t="n">
        <f aca="false">$EP$5*'well profiles'!YM65</f>
        <v>0</v>
      </c>
      <c r="ACE150" s="2" t="n">
        <f aca="false">$EP$5*'well profiles'!YN65</f>
        <v>0</v>
      </c>
      <c r="ACF150" s="2" t="n">
        <f aca="false">$EP$5*'well profiles'!YO65</f>
        <v>0</v>
      </c>
      <c r="ACG150" s="2" t="n">
        <f aca="false">$EP$5*'well profiles'!YP65</f>
        <v>0</v>
      </c>
      <c r="ACH150" s="2" t="n">
        <f aca="false">$EP$5*'well profiles'!YQ65</f>
        <v>0</v>
      </c>
      <c r="ACI150" s="2" t="n">
        <f aca="false">$EP$5*'well profiles'!YR65</f>
        <v>0</v>
      </c>
      <c r="ACJ150" s="2" t="n">
        <f aca="false">$EP$5*'well profiles'!YS65</f>
        <v>0</v>
      </c>
      <c r="ACK150" s="2" t="n">
        <f aca="false">$EP$5*'well profiles'!YT65</f>
        <v>0</v>
      </c>
      <c r="ACL150" s="2" t="n">
        <f aca="false">$EP$5*'well profiles'!YU65</f>
        <v>0</v>
      </c>
      <c r="ACM150" s="2" t="n">
        <f aca="false">$EP$5*'well profiles'!YV65</f>
        <v>0</v>
      </c>
      <c r="ACN150" s="2" t="n">
        <f aca="false">$EP$5*'well profiles'!YW65</f>
        <v>0</v>
      </c>
      <c r="ACO150" s="2" t="n">
        <f aca="false">$EP$5*'well profiles'!YX65</f>
        <v>0</v>
      </c>
      <c r="ACP150" s="2" t="n">
        <f aca="false">$EP$5*'well profiles'!YY65</f>
        <v>0</v>
      </c>
      <c r="ACQ150" s="2" t="n">
        <f aca="false">$EP$5*'well profiles'!YZ65</f>
        <v>0</v>
      </c>
      <c r="ACR150" s="2" t="n">
        <f aca="false">$EP$5*'well profiles'!ZA65</f>
        <v>0</v>
      </c>
      <c r="ACS150" s="2" t="n">
        <f aca="false">$EP$5*'well profiles'!ZB65</f>
        <v>0</v>
      </c>
      <c r="ACT150" s="2" t="n">
        <f aca="false">$EP$5*'well profiles'!ZC65</f>
        <v>0</v>
      </c>
      <c r="ACU150" s="2" t="n">
        <f aca="false">$EP$5*'well profiles'!ZD65</f>
        <v>0</v>
      </c>
      <c r="ACV150" s="2" t="n">
        <f aca="false">$EP$5*'well profiles'!ZE65</f>
        <v>0</v>
      </c>
      <c r="ACW150" s="2" t="n">
        <f aca="false">$EP$5*'well profiles'!ZF65</f>
        <v>0</v>
      </c>
      <c r="ACX150" s="2" t="n">
        <f aca="false">$EP$5*'well profiles'!ZG65</f>
        <v>0</v>
      </c>
      <c r="ACY150" s="2" t="n">
        <f aca="false">$EP$5*'well profiles'!ZH65</f>
        <v>0</v>
      </c>
      <c r="ACZ150" s="2" t="n">
        <f aca="false">$EP$5*'well profiles'!ZI65</f>
        <v>0</v>
      </c>
      <c r="ADA150" s="2" t="n">
        <f aca="false">$EP$5*'well profiles'!ZJ65</f>
        <v>0</v>
      </c>
      <c r="ADB150" s="2" t="n">
        <f aca="false">$EP$5*'well profiles'!ZK65</f>
        <v>0</v>
      </c>
      <c r="ADC150" s="2" t="n">
        <f aca="false">$EP$5*'well profiles'!ZL65</f>
        <v>0</v>
      </c>
      <c r="ADD150" s="2" t="n">
        <f aca="false">$EP$5*'well profiles'!ZM65</f>
        <v>0</v>
      </c>
      <c r="ADE150" s="2" t="n">
        <f aca="false">$EP$5*'well profiles'!ZN65</f>
        <v>0</v>
      </c>
      <c r="ADF150" s="2" t="n">
        <f aca="false">$EP$5*'well profiles'!ZO65</f>
        <v>0</v>
      </c>
      <c r="ADG150" s="2" t="n">
        <f aca="false">$EP$5*'well profiles'!ZP65</f>
        <v>0</v>
      </c>
      <c r="ADH150" s="2" t="n">
        <f aca="false">$EP$5*'well profiles'!ZQ65</f>
        <v>0</v>
      </c>
      <c r="ADI150" s="2" t="n">
        <f aca="false">$EP$5*'well profiles'!ZR65</f>
        <v>0</v>
      </c>
      <c r="ADJ150" s="2" t="n">
        <f aca="false">$EP$5*'well profiles'!ZS65</f>
        <v>0</v>
      </c>
      <c r="ADK150" s="2" t="n">
        <f aca="false">$EP$5*'well profiles'!ZT65</f>
        <v>0</v>
      </c>
      <c r="ADL150" s="2" t="n">
        <f aca="false">$EP$5*'well profiles'!ZU65</f>
        <v>0</v>
      </c>
      <c r="ADM150" s="2" t="n">
        <f aca="false">$EP$5*'well profiles'!ZV65</f>
        <v>0</v>
      </c>
      <c r="ADN150" s="2" t="n">
        <f aca="false">$EP$5*'well profiles'!ZW65</f>
        <v>0</v>
      </c>
      <c r="ADO150" s="2" t="n">
        <f aca="false">$EP$5*'well profiles'!ZX65</f>
        <v>0</v>
      </c>
      <c r="ADP150" s="2" t="n">
        <f aca="false">$EP$5*'well profiles'!ZY65</f>
        <v>0</v>
      </c>
      <c r="ADQ150" s="2" t="n">
        <f aca="false">$EP$5*'well profiles'!ZZ65</f>
        <v>0</v>
      </c>
      <c r="ADR150" s="2" t="n">
        <f aca="false">$EP$5*'well profiles'!AAA65</f>
        <v>0</v>
      </c>
      <c r="ADS150" s="2" t="n">
        <f aca="false">$EP$5*'well profiles'!AAB65</f>
        <v>0</v>
      </c>
      <c r="ADT150" s="2" t="n">
        <f aca="false">$EP$5*'well profiles'!AAC65</f>
        <v>0</v>
      </c>
      <c r="ADU150" s="2" t="n">
        <f aca="false">$EP$5*'well profiles'!AAD65</f>
        <v>0</v>
      </c>
      <c r="ADV150" s="2" t="n">
        <f aca="false">$EP$5*'well profiles'!AAE65</f>
        <v>0</v>
      </c>
      <c r="ADW150" s="2" t="n">
        <f aca="false">$EP$5*'well profiles'!AAF65</f>
        <v>0</v>
      </c>
      <c r="ADX150" s="2" t="n">
        <f aca="false">$EP$5*'well profiles'!AAG65</f>
        <v>0</v>
      </c>
      <c r="ADY150" s="2" t="n">
        <f aca="false">$EP$5*'well profiles'!AAH65</f>
        <v>0</v>
      </c>
      <c r="ADZ150" s="2" t="n">
        <f aca="false">$EP$5*'well profiles'!AAI65</f>
        <v>0</v>
      </c>
      <c r="AEA150" s="2" t="n">
        <f aca="false">$EP$5*'well profiles'!AAJ65</f>
        <v>0</v>
      </c>
      <c r="AEB150" s="2" t="n">
        <f aca="false">$EP$5*'well profiles'!AAK65</f>
        <v>0</v>
      </c>
      <c r="AEC150" s="2" t="n">
        <f aca="false">$EP$5*'well profiles'!AAL65</f>
        <v>0</v>
      </c>
      <c r="AED150" s="2" t="n">
        <f aca="false">$EP$5*'well profiles'!AAM65</f>
        <v>0</v>
      </c>
      <c r="AEE150" s="2" t="n">
        <f aca="false">$EP$5*'well profiles'!AAN65</f>
        <v>0</v>
      </c>
      <c r="AEF150" s="2" t="n">
        <f aca="false">$EP$5*'well profiles'!AAO65</f>
        <v>0</v>
      </c>
      <c r="AEG150" s="2" t="n">
        <f aca="false">$EP$5*'well profiles'!AAP65</f>
        <v>0</v>
      </c>
      <c r="AEH150" s="2" t="n">
        <f aca="false">$EP$5*'well profiles'!AAQ65</f>
        <v>0</v>
      </c>
      <c r="AEI150" s="2" t="n">
        <f aca="false">$EP$5*'well profiles'!AAR65</f>
        <v>0</v>
      </c>
      <c r="AEJ150" s="2" t="n">
        <f aca="false">$EP$5*'well profiles'!AAS65</f>
        <v>0</v>
      </c>
      <c r="AEK150" s="2" t="n">
        <f aca="false">$EP$5*'well profiles'!AAT65</f>
        <v>0</v>
      </c>
      <c r="AEL150" s="2" t="n">
        <f aca="false">$EP$5*'well profiles'!AAU65</f>
        <v>0</v>
      </c>
      <c r="AEM150" s="2" t="n">
        <f aca="false">$EP$5*'well profiles'!AAV65</f>
        <v>0</v>
      </c>
      <c r="AEN150" s="2" t="n">
        <f aca="false">$EP$5*'well profiles'!AAW65</f>
        <v>0</v>
      </c>
      <c r="AEO150" s="2" t="n">
        <f aca="false">$EP$5*'well profiles'!AAX65</f>
        <v>0</v>
      </c>
      <c r="AEP150" s="2" t="n">
        <f aca="false">$EP$5*'well profiles'!AAY65</f>
        <v>0</v>
      </c>
      <c r="AEQ150" s="2" t="n">
        <f aca="false">$EP$5*'well profiles'!AAZ65</f>
        <v>0</v>
      </c>
      <c r="AER150" s="2" t="n">
        <f aca="false">$EP$5*'well profiles'!ABA65</f>
        <v>0</v>
      </c>
      <c r="AES150" s="2" t="n">
        <f aca="false">$EP$5*'well profiles'!ABB65</f>
        <v>0</v>
      </c>
      <c r="AET150" s="2" t="n">
        <f aca="false">$EP$5*'well profiles'!ABC65</f>
        <v>0</v>
      </c>
      <c r="AEU150" s="2" t="n">
        <f aca="false">$EP$5*'well profiles'!ABD65</f>
        <v>0</v>
      </c>
      <c r="AEV150" s="2" t="n">
        <f aca="false">$EP$5*'well profiles'!ABE65</f>
        <v>0</v>
      </c>
      <c r="AEW150" s="2" t="n">
        <f aca="false">$EP$5*'well profiles'!ABF65</f>
        <v>0</v>
      </c>
      <c r="AEX150" s="2" t="n">
        <f aca="false">$EP$5*'well profiles'!ABG65</f>
        <v>0</v>
      </c>
      <c r="AEY150" s="2" t="n">
        <f aca="false">$EP$5*'well profiles'!ABH65</f>
        <v>0</v>
      </c>
      <c r="AEZ150" s="2" t="n">
        <f aca="false">$EP$5*'well profiles'!ABI65</f>
        <v>0</v>
      </c>
      <c r="AFA150" s="2" t="n">
        <f aca="false">$EP$5*'well profiles'!ABJ65</f>
        <v>0</v>
      </c>
      <c r="AFB150" s="2" t="n">
        <f aca="false">$EP$5*'well profiles'!ABK65</f>
        <v>0</v>
      </c>
      <c r="AFC150" s="2" t="n">
        <f aca="false">$EP$5*'well profiles'!ABL65</f>
        <v>0</v>
      </c>
      <c r="AFD150" s="2" t="n">
        <f aca="false">$EP$5*'well profiles'!ABM65</f>
        <v>0</v>
      </c>
      <c r="AFE150" s="2" t="n">
        <f aca="false">$EP$5*'well profiles'!ABN65</f>
        <v>0</v>
      </c>
      <c r="AFF150" s="2" t="n">
        <f aca="false">$EP$5*'well profiles'!ABO65</f>
        <v>0</v>
      </c>
      <c r="AFG150" s="2" t="n">
        <f aca="false">$EP$5*'well profiles'!ABP65</f>
        <v>0</v>
      </c>
      <c r="AFH150" s="2" t="n">
        <f aca="false">$EP$5*'well profiles'!ABQ65</f>
        <v>0</v>
      </c>
      <c r="AFI150" s="2" t="n">
        <f aca="false">$EP$5*'well profiles'!ABR65</f>
        <v>0</v>
      </c>
      <c r="AFJ150" s="2" t="n">
        <f aca="false">$EP$5*'well profiles'!ABS65</f>
        <v>0</v>
      </c>
      <c r="AFK150" s="2" t="n">
        <f aca="false">$EP$5*'well profiles'!ABT65</f>
        <v>0</v>
      </c>
      <c r="AFL150" s="2" t="n">
        <f aca="false">$EP$5*'well profiles'!ABU65</f>
        <v>0</v>
      </c>
      <c r="AFM150" s="2" t="n">
        <f aca="false">$EP$5*'well profiles'!ABV65</f>
        <v>0</v>
      </c>
      <c r="AFN150" s="2" t="n">
        <f aca="false">$EP$5*'well profiles'!ABW65</f>
        <v>0</v>
      </c>
      <c r="AFO150" s="2" t="n">
        <f aca="false">$EP$5*'well profiles'!ABX65</f>
        <v>0</v>
      </c>
      <c r="AFP150" s="2" t="n">
        <f aca="false">$EP$5*'well profiles'!ABY65</f>
        <v>0</v>
      </c>
      <c r="AFQ150" s="2" t="n">
        <f aca="false">$EP$5*'well profiles'!ABZ65</f>
        <v>0</v>
      </c>
      <c r="AFR150" s="2" t="n">
        <f aca="false">$EP$5*'well profiles'!ACA65</f>
        <v>0</v>
      </c>
      <c r="AFS150" s="2" t="n">
        <f aca="false">$EP$5*'well profiles'!ACB65</f>
        <v>0</v>
      </c>
      <c r="AFT150" s="2" t="n">
        <f aca="false">$EP$5*'well profiles'!ACC65</f>
        <v>0</v>
      </c>
      <c r="AFU150" s="2" t="n">
        <f aca="false">$EP$5*'well profiles'!ACD65</f>
        <v>0</v>
      </c>
      <c r="AFV150" s="2" t="n">
        <f aca="false">$EP$5*'well profiles'!ACE65</f>
        <v>0</v>
      </c>
      <c r="AFW150" s="2" t="n">
        <f aca="false">$EP$5*'well profiles'!ACF65</f>
        <v>0</v>
      </c>
      <c r="AFX150" s="2" t="n">
        <f aca="false">$EP$5*'well profiles'!ACG65</f>
        <v>0</v>
      </c>
      <c r="AFY150" s="2" t="n">
        <f aca="false">$EP$5*'well profiles'!ACH65</f>
        <v>0</v>
      </c>
      <c r="AFZ150" s="2" t="n">
        <f aca="false">$EP$5*'well profiles'!ACI65</f>
        <v>0</v>
      </c>
      <c r="AGA150" s="2" t="n">
        <f aca="false">$EP$5*'well profiles'!ACJ65</f>
        <v>0</v>
      </c>
      <c r="AGB150" s="2" t="n">
        <f aca="false">$EP$5*'well profiles'!ACK65</f>
        <v>0</v>
      </c>
      <c r="AGC150" s="2" t="n">
        <f aca="false">$EP$5*'well profiles'!ACL65</f>
        <v>0</v>
      </c>
      <c r="AGD150" s="2" t="n">
        <f aca="false">$EP$5*'well profiles'!ACM65</f>
        <v>0</v>
      </c>
      <c r="AGE150" s="2" t="n">
        <f aca="false">$EP$5*'well profiles'!ACN65</f>
        <v>0</v>
      </c>
      <c r="AGF150" s="2" t="n">
        <f aca="false">$EP$5*'well profiles'!ACO65</f>
        <v>0</v>
      </c>
      <c r="AGG150" s="2" t="n">
        <f aca="false">$EP$5*'well profiles'!ACP65</f>
        <v>0</v>
      </c>
      <c r="AGH150" s="2" t="n">
        <f aca="false">$EP$5*'well profiles'!ACQ65</f>
        <v>0</v>
      </c>
      <c r="AGI150" s="2" t="n">
        <f aca="false">$EP$5*'well profiles'!ACR65</f>
        <v>0</v>
      </c>
      <c r="AGJ150" s="2" t="n">
        <f aca="false">$EP$5*'well profiles'!ACS65</f>
        <v>0</v>
      </c>
      <c r="AGK150" s="2" t="n">
        <f aca="false">$EP$5*'well profiles'!ACT65</f>
        <v>0</v>
      </c>
      <c r="AGL150" s="2" t="n">
        <f aca="false">$EP$5*'well profiles'!ACU65</f>
        <v>0</v>
      </c>
      <c r="AGM150" s="2" t="n">
        <f aca="false">$EP$5*'well profiles'!ACV65</f>
        <v>0</v>
      </c>
      <c r="AGN150" s="2" t="n">
        <f aca="false">$EP$5*'well profiles'!ACW65</f>
        <v>0</v>
      </c>
      <c r="AGO150" s="2" t="n">
        <f aca="false">$EP$5*'well profiles'!ACX65</f>
        <v>0</v>
      </c>
      <c r="AGP150" s="2" t="n">
        <f aca="false">$EP$5*'well profiles'!ACY65</f>
        <v>0</v>
      </c>
      <c r="AGQ150" s="2" t="n">
        <f aca="false">$EP$5*'well profiles'!ACZ65</f>
        <v>0</v>
      </c>
      <c r="AGR150" s="2" t="n">
        <f aca="false">$EP$5*'well profiles'!ADA65</f>
        <v>0</v>
      </c>
      <c r="AGS150" s="2" t="n">
        <f aca="false">$EP$5*'well profiles'!ADB65</f>
        <v>0</v>
      </c>
      <c r="AGT150" s="2" t="n">
        <f aca="false">$EP$5*'well profiles'!ADC65</f>
        <v>0</v>
      </c>
      <c r="AGU150" s="2" t="n">
        <f aca="false">$EP$5*'well profiles'!ADD65</f>
        <v>0</v>
      </c>
      <c r="AGV150" s="2" t="n">
        <f aca="false">$EP$5*'well profiles'!ADE65</f>
        <v>0</v>
      </c>
      <c r="AGW150" s="2" t="n">
        <f aca="false">$EP$5*'well profiles'!ADF65</f>
        <v>0</v>
      </c>
      <c r="AGX150" s="2" t="n">
        <f aca="false">$EP$5*'well profiles'!ADG65</f>
        <v>0</v>
      </c>
      <c r="AGY150" s="2" t="n">
        <f aca="false">$EP$5*'well profiles'!ADH65</f>
        <v>0</v>
      </c>
      <c r="AGZ150" s="2" t="n">
        <f aca="false">$EP$5*'well profiles'!ADI65</f>
        <v>0</v>
      </c>
      <c r="AHA150" s="2" t="n">
        <f aca="false">$EP$5*'well profiles'!ADJ65</f>
        <v>0</v>
      </c>
      <c r="AHB150" s="2" t="n">
        <f aca="false">$EP$5*'well profiles'!ADK65</f>
        <v>0</v>
      </c>
      <c r="AHC150" s="2" t="n">
        <f aca="false">$EP$5*'well profiles'!ADL65</f>
        <v>0</v>
      </c>
      <c r="AHD150" s="2" t="n">
        <f aca="false">$EP$5*'well profiles'!ADM65</f>
        <v>0</v>
      </c>
      <c r="AHE150" s="2" t="n">
        <f aca="false">$EP$5*'well profiles'!ADN65</f>
        <v>0</v>
      </c>
      <c r="AHF150" s="2" t="n">
        <f aca="false">$EP$5*'well profiles'!ADO65</f>
        <v>0</v>
      </c>
      <c r="AHG150" s="2" t="n">
        <f aca="false">$EP$5*'well profiles'!ADP65</f>
        <v>0</v>
      </c>
      <c r="AHH150" s="2" t="n">
        <f aca="false">$EP$5*'well profiles'!ADQ65</f>
        <v>0</v>
      </c>
      <c r="AHI150" s="2" t="n">
        <f aca="false">$EP$5*'well profiles'!ADR65</f>
        <v>0</v>
      </c>
      <c r="AHJ150" s="2" t="n">
        <f aca="false">$EP$5*'well profiles'!ADS65</f>
        <v>0</v>
      </c>
      <c r="AHK150" s="2" t="n">
        <f aca="false">$EP$5*'well profiles'!ADT65</f>
        <v>0</v>
      </c>
      <c r="AHL150" s="2" t="n">
        <f aca="false">$EP$5*'well profiles'!ADU65</f>
        <v>0</v>
      </c>
      <c r="AHM150" s="2"/>
      <c r="AHN150" s="2"/>
      <c r="AHO150" s="2"/>
      <c r="AHP150" s="2"/>
      <c r="AHQ150" s="2"/>
      <c r="AHR150" s="2"/>
      <c r="AHS150" s="2"/>
      <c r="AHT150" s="2"/>
      <c r="AHU150" s="2"/>
      <c r="AHV150" s="2"/>
      <c r="AHW150" s="2"/>
      <c r="AHX150" s="2"/>
      <c r="AHY150" s="2"/>
      <c r="AHZ150" s="2"/>
      <c r="AIA150" s="2"/>
      <c r="AIB150" s="2"/>
      <c r="AIC150" s="2"/>
      <c r="AID150" s="2"/>
      <c r="AIE150" s="2"/>
      <c r="AIF150" s="2"/>
      <c r="AIG150" s="2"/>
      <c r="AIH150" s="2"/>
      <c r="AII150" s="2"/>
      <c r="AIJ150" s="2"/>
      <c r="AIK150" s="2"/>
      <c r="AIL150" s="2"/>
      <c r="AIM150" s="2"/>
      <c r="AIN150" s="2"/>
      <c r="AIO150" s="2"/>
      <c r="AIP150" s="2"/>
      <c r="AIQ150" s="2"/>
      <c r="AIR150" s="2"/>
      <c r="AIS150" s="2"/>
      <c r="AIT150" s="2"/>
      <c r="AIU150" s="2"/>
      <c r="AIV150" s="2"/>
      <c r="AIW150" s="2"/>
      <c r="AIX150" s="2"/>
      <c r="AIY150" s="2"/>
      <c r="AIZ150" s="2"/>
      <c r="AJA150" s="2"/>
      <c r="AJB150" s="2"/>
      <c r="AJC150" s="2"/>
      <c r="AJD150" s="2"/>
      <c r="AJE150" s="2"/>
      <c r="AJF150" s="2"/>
      <c r="AJG150" s="2"/>
      <c r="AJH150" s="2"/>
      <c r="AJI150" s="2"/>
      <c r="AJJ150" s="2"/>
      <c r="AJK150" s="2"/>
      <c r="AJL150" s="2"/>
      <c r="AJM150" s="2"/>
      <c r="AJN150" s="2"/>
      <c r="AJO150" s="2"/>
      <c r="AJP150" s="2"/>
      <c r="AJQ150" s="2"/>
      <c r="AJR150" s="2"/>
      <c r="AJS150" s="2"/>
      <c r="AJT150" s="2"/>
      <c r="AJU150" s="2"/>
      <c r="AJV150" s="2"/>
      <c r="AJW150" s="2"/>
      <c r="AJX150" s="2"/>
      <c r="AJY150" s="2"/>
      <c r="AJZ150" s="2"/>
      <c r="AKA150" s="2"/>
      <c r="AKB150" s="2"/>
      <c r="AKC150" s="2"/>
      <c r="AKD150" s="2"/>
      <c r="AKE150" s="2"/>
      <c r="AKF150" s="2"/>
      <c r="AKG150" s="2"/>
      <c r="AKH150" s="2"/>
      <c r="AKI150" s="2"/>
      <c r="AKJ150" s="2"/>
      <c r="AKK150" s="2"/>
      <c r="AKL150" s="2"/>
      <c r="AKM150" s="2"/>
      <c r="AKN150" s="2"/>
      <c r="AKO150" s="2"/>
      <c r="AKP150" s="2"/>
      <c r="AKQ150" s="2"/>
      <c r="AKR150" s="2"/>
      <c r="AKS150" s="2"/>
      <c r="AKT150" s="2"/>
      <c r="AKU150" s="2"/>
      <c r="AKV150" s="2"/>
      <c r="AKW150" s="2"/>
      <c r="AKX150" s="2"/>
      <c r="AKY150" s="2"/>
      <c r="AKZ150" s="2"/>
      <c r="ALA150" s="2"/>
      <c r="ALB150" s="2"/>
      <c r="ALC150" s="2"/>
      <c r="ALD150" s="2"/>
      <c r="ALE150" s="2"/>
      <c r="ALF150" s="2"/>
      <c r="ALG150" s="2"/>
      <c r="ALH150" s="2"/>
      <c r="ALI150" s="2"/>
      <c r="ALJ150" s="2"/>
      <c r="ALK150" s="2"/>
      <c r="ALL150" s="2"/>
      <c r="ALM150" s="2"/>
      <c r="ALN150" s="2"/>
      <c r="ALO150" s="2"/>
      <c r="ALP150" s="2"/>
      <c r="ALQ150" s="2"/>
      <c r="ALR150" s="2"/>
      <c r="ALS150" s="2"/>
      <c r="ALT150" s="2"/>
      <c r="ALU150" s="2"/>
      <c r="ALV150" s="2"/>
      <c r="ALW150" s="2"/>
      <c r="ALX150" s="2"/>
      <c r="ALY150" s="2"/>
      <c r="ALZ150" s="2"/>
      <c r="AMA150" s="2"/>
      <c r="AMB150" s="2"/>
      <c r="AMC150" s="2"/>
      <c r="AMD150" s="2"/>
      <c r="AME150" s="2"/>
      <c r="AMF150" s="2"/>
      <c r="AMG150" s="2"/>
      <c r="AMH150" s="2"/>
    </row>
    <row r="151" customFormat="false" ht="13.8" hidden="false" customHeight="false" outlineLevel="0" collapsed="false">
      <c r="A151" s="5" t="n">
        <f aca="false">A150+365.25/12</f>
        <v>48989.4375</v>
      </c>
      <c r="EQ151" s="2" t="n">
        <f aca="false">$EQ$5*'well profiles'!AZ66</f>
        <v>4137150.87048577</v>
      </c>
      <c r="ER151" s="2" t="n">
        <f aca="false">$EQ$5*'well profiles'!BA66</f>
        <v>8008725.10743185</v>
      </c>
      <c r="ES151" s="2" t="n">
        <f aca="false">$EQ$5*'well profiles'!BB66</f>
        <v>6871915.81755219</v>
      </c>
      <c r="ET151" s="2" t="n">
        <f aca="false">$EQ$5*'well profiles'!BC66</f>
        <v>5775248.09864286</v>
      </c>
      <c r="EU151" s="2" t="n">
        <f aca="false">$EQ$5*'well profiles'!BD66</f>
        <v>5089308.93390192</v>
      </c>
      <c r="EV151" s="2" t="n">
        <f aca="false">$EQ$5*'well profiles'!BE66</f>
        <v>4502920.86516738</v>
      </c>
      <c r="EW151" s="2" t="n">
        <f aca="false">$EQ$5*'well profiles'!BF66</f>
        <v>4031819.38825963</v>
      </c>
      <c r="EX151" s="2" t="n">
        <f aca="false">$EQ$5*'well profiles'!BG66</f>
        <v>3626228.95517545</v>
      </c>
      <c r="EY151" s="2" t="n">
        <f aca="false">$EQ$5*'well profiles'!BH66</f>
        <v>3298352.60348982</v>
      </c>
      <c r="EZ151" s="2" t="n">
        <f aca="false">$EQ$5*'well profiles'!BI66</f>
        <v>3061999.03361653</v>
      </c>
      <c r="FA151" s="2" t="n">
        <f aca="false">$EQ$5*'well profiles'!BJ66</f>
        <v>2819543.94495576</v>
      </c>
      <c r="FB151" s="2" t="n">
        <f aca="false">$EQ$5*'well profiles'!BK66</f>
        <v>2613055.7038844</v>
      </c>
      <c r="FC151" s="2" t="n">
        <f aca="false">$EQ$5*'well profiles'!BL66</f>
        <v>2409778.78849066</v>
      </c>
      <c r="FD151" s="2" t="n">
        <f aca="false">$EQ$5*'well profiles'!BM66</f>
        <v>2241505.32298305</v>
      </c>
      <c r="FE151" s="2" t="n">
        <f aca="false">$EQ$5*'well profiles'!BN66</f>
        <v>2165075.77185555</v>
      </c>
      <c r="FF151" s="2" t="n">
        <f aca="false">$EQ$5*'well profiles'!BO66</f>
        <v>2045935.58921562</v>
      </c>
      <c r="FG151" s="2" t="n">
        <f aca="false">$EQ$5*'well profiles'!BP66</f>
        <v>1934181.45563423</v>
      </c>
      <c r="FH151" s="2" t="n">
        <f aca="false">$EQ$5*'well profiles'!BQ66</f>
        <v>1825317.5151627</v>
      </c>
      <c r="FI151" s="2" t="n">
        <f aca="false">$EQ$5*'well profiles'!BR66</f>
        <v>1754347.21768716</v>
      </c>
      <c r="FJ151" s="2" t="n">
        <f aca="false">$EQ$5*'well profiles'!BS66</f>
        <v>1674064.07574651</v>
      </c>
      <c r="FK151" s="2" t="n">
        <f aca="false">$EQ$5*'well profiles'!BT66</f>
        <v>1600524.71772887</v>
      </c>
      <c r="FL151" s="2" t="n">
        <f aca="false">$EQ$5*'well profiles'!BU66</f>
        <v>1521467.64189688</v>
      </c>
      <c r="FM151" s="2" t="n">
        <f aca="false">$EQ$5*'well profiles'!BV66</f>
        <v>1458189.77101195</v>
      </c>
      <c r="FN151" s="2" t="n">
        <f aca="false">$EQ$5*'well profiles'!BW66</f>
        <v>1399722.23026541</v>
      </c>
      <c r="FO151" s="2" t="n">
        <f aca="false">$EQ$5*'well profiles'!BX66</f>
        <v>1345545.21698851</v>
      </c>
      <c r="FP151" s="2" t="n">
        <f aca="false">$EQ$5*'well profiles'!BY66</f>
        <v>1295210.63624726</v>
      </c>
      <c r="FQ151" s="2" t="n">
        <f aca="false">$EQ$5*'well profiles'!BZ66</f>
        <v>1248330.20418714</v>
      </c>
      <c r="FR151" s="2" t="n">
        <f aca="false">$EQ$5*'well profiles'!CA66</f>
        <v>1204565.83674043</v>
      </c>
      <c r="FS151" s="2" t="n">
        <f aca="false">$EQ$5*'well profiles'!CB66</f>
        <v>1163621.82845368</v>
      </c>
      <c r="FT151" s="2" t="n">
        <f aca="false">$EQ$5*'well profiles'!CC66</f>
        <v>1125238.44497612</v>
      </c>
      <c r="FU151" s="2" t="n">
        <f aca="false">$EQ$5*'well profiles'!CD66</f>
        <v>1089186.64045096</v>
      </c>
      <c r="FV151" s="2" t="n">
        <f aca="false">$EQ$5*'well profiles'!CE66</f>
        <v>1055263.67644538</v>
      </c>
      <c r="FW151" s="2" t="n">
        <f aca="false">$EQ$5*'well profiles'!CF66</f>
        <v>1023289.46826553</v>
      </c>
      <c r="FX151" s="2" t="n">
        <f aca="false">$EQ$5*'well profiles'!CG66</f>
        <v>993103.521858595</v>
      </c>
      <c r="FY151" s="2" t="n">
        <f aca="false">$EQ$5*'well profiles'!CH66</f>
        <v>964562.353090339</v>
      </c>
      <c r="FZ151" s="2" t="n">
        <f aca="false">$EQ$5*'well profiles'!CI66</f>
        <v>937537.303232944</v>
      </c>
      <c r="GA151" s="2" t="n">
        <f aca="false">$EQ$5*'well profiles'!CJ66</f>
        <v>911912.681621845</v>
      </c>
      <c r="GB151" s="2" t="n">
        <f aca="false">$EQ$5*'well profiles'!CK66</f>
        <v>887584.179833819</v>
      </c>
      <c r="GC151" s="2" t="n">
        <f aca="false">$EQ$5*'well profiles'!CL66</f>
        <v>864457.512281617</v>
      </c>
      <c r="GD151" s="2" t="n">
        <f aca="false">$EQ$5*'well profiles'!CM66</f>
        <v>842447.246471044</v>
      </c>
      <c r="GE151" s="2" t="n">
        <f aca="false">$EQ$5*'well profiles'!CN66</f>
        <v>821475.792819378</v>
      </c>
      <c r="GF151" s="2" t="n">
        <f aca="false">$EQ$5*'well profiles'!CO66</f>
        <v>801472.529263697</v>
      </c>
      <c r="GG151" s="2" t="n">
        <f aca="false">$EQ$5*'well profiles'!CP66</f>
        <v>782373.040180183</v>
      </c>
      <c r="GH151" s="2" t="n">
        <f aca="false">$EQ$5*'well profiles'!CQ66</f>
        <v>764118.452609864</v>
      </c>
      <c r="GI151" s="2" t="n">
        <f aca="false">$EQ$5*'well profiles'!CR66</f>
        <v>746654.855612252</v>
      </c>
      <c r="GJ151" s="2" t="n">
        <f aca="false">$EQ$5*'well profiles'!CS66</f>
        <v>729932.790877258</v>
      </c>
      <c r="GK151" s="2" t="n">
        <f aca="false">$EQ$5*'well profiles'!CT66</f>
        <v>713906.80462076</v>
      </c>
      <c r="GL151" s="2" t="n">
        <f aca="false">$EQ$5*'well profiles'!CU66</f>
        <v>698535.052350947</v>
      </c>
      <c r="GM151" s="2" t="n">
        <f aca="false">$EQ$5*'well profiles'!CV66</f>
        <v>683778.949384723</v>
      </c>
      <c r="GN151" s="2" t="n">
        <f aca="false">$EQ$5*'well profiles'!CW66</f>
        <v>669602.861067084</v>
      </c>
      <c r="GO151" s="2" t="n">
        <f aca="false">$EQ$5*'well profiles'!CX66</f>
        <v>655973.827541205</v>
      </c>
      <c r="GP151" s="2" t="n">
        <f aca="false">$EQ$5*'well profiles'!CY66</f>
        <v>642861.318665977</v>
      </c>
      <c r="GQ151" s="2" t="n">
        <f aca="false">$EQ$5*'well profiles'!CZ66</f>
        <v>630237.015306473</v>
      </c>
      <c r="GR151" s="2" t="n">
        <f aca="false">$EQ$5*'well profiles'!DA66</f>
        <v>618074.613752455</v>
      </c>
      <c r="GS151" s="2" t="n">
        <f aca="false">$EQ$5*'well profiles'!DB66</f>
        <v>606349.650467729</v>
      </c>
      <c r="GT151" s="2" t="n">
        <f aca="false">$EQ$5*'well profiles'!DC66</f>
        <v>595039.34475242</v>
      </c>
      <c r="GU151" s="2" t="n">
        <f aca="false">$EQ$5*'well profiles'!DD66</f>
        <v>584122.457222954</v>
      </c>
      <c r="GV151" s="2" t="n">
        <f aca="false">$EQ$5*'well profiles'!DE66</f>
        <v>573579.162289437</v>
      </c>
      <c r="GW151" s="2" t="n">
        <f aca="false">$EQ$5*'well profiles'!DF66</f>
        <v>563390.933045246</v>
      </c>
      <c r="GX151" s="2" t="n">
        <f aca="false">$EQ$5*'well profiles'!DG66</f>
        <v>553540.437185227</v>
      </c>
      <c r="GY151" s="2" t="n">
        <f aca="false">$EQ$5*'well profiles'!DH66</f>
        <v>544011.442742062</v>
      </c>
      <c r="GZ151" s="2" t="n">
        <f aca="false">$EQ$5*'well profiles'!DI66</f>
        <v>534788.732579555</v>
      </c>
      <c r="HA151" s="2" t="n">
        <f aca="false">$EQ$5*'well profiles'!DJ66</f>
        <v>525858.026710515</v>
      </c>
      <c r="HB151" s="2" t="n">
        <f aca="false">$EQ$5*'well profiles'!DK66</f>
        <v>517205.911618443</v>
      </c>
      <c r="HC151" s="2" t="n">
        <f aca="false">$EQ$5*'well profiles'!DL66</f>
        <v>508819.775858942</v>
      </c>
      <c r="HD151" s="2" t="n">
        <f aca="false">$EQ$5*'well profiles'!DM66</f>
        <v>500687.751301032</v>
      </c>
      <c r="HE151" s="2" t="n">
        <f aca="false">$EQ$5*'well profiles'!DN66</f>
        <v>492798.659441743</v>
      </c>
      <c r="HF151" s="2" t="n">
        <f aca="false">$EQ$5*'well profiles'!DO66</f>
        <v>485141.962291467</v>
      </c>
      <c r="HG151" s="2" t="n">
        <f aca="false">$EQ$5*'well profiles'!DP66</f>
        <v>477707.717383472</v>
      </c>
      <c r="HH151" s="2" t="n">
        <f aca="false">$EQ$5*'well profiles'!DQ66</f>
        <v>470486.536510142</v>
      </c>
      <c r="HI151" s="2" t="n">
        <f aca="false">$EQ$5*'well profiles'!DR66</f>
        <v>463469.547831549</v>
      </c>
      <c r="HJ151" s="2" t="n">
        <f aca="false">$EQ$5*'well profiles'!DS66</f>
        <v>456648.361039928</v>
      </c>
      <c r="HK151" s="2" t="n">
        <f aca="false">$EQ$5*'well profiles'!DT66</f>
        <v>450015.035297015</v>
      </c>
      <c r="HL151" s="2" t="n">
        <f aca="false">$EQ$5*'well profiles'!DU66</f>
        <v>443562.049690769</v>
      </c>
      <c r="HM151" s="2" t="n">
        <f aca="false">$EQ$5*'well profiles'!DV66</f>
        <v>437282.275984077</v>
      </c>
      <c r="HN151" s="2" t="n">
        <f aca="false">$EQ$5*'well profiles'!DW66</f>
        <v>431168.953451079</v>
      </c>
      <c r="HO151" s="2" t="n">
        <f aca="false">$EQ$5*'well profiles'!DX66</f>
        <v>425215.665617446</v>
      </c>
      <c r="HP151" s="2" t="n">
        <f aca="false">$EQ$5*'well profiles'!DY66</f>
        <v>419416.318738943</v>
      </c>
      <c r="HQ151" s="2" t="n">
        <f aca="false">$EQ$5*'well profiles'!DZ66</f>
        <v>413765.121869044</v>
      </c>
      <c r="HR151" s="2" t="n">
        <f aca="false">$EQ$5*'well profiles'!EA66</f>
        <v>408256.568380642</v>
      </c>
      <c r="HS151" s="2" t="n">
        <f aca="false">$EQ$5*'well profiles'!EB66</f>
        <v>402885.418819934</v>
      </c>
      <c r="HT151" s="2" t="n">
        <f aca="false">$EQ$5*'well profiles'!EC66</f>
        <v>397646.684982018</v>
      </c>
      <c r="HU151" s="2" t="n">
        <f aca="false">$EQ$5*'well profiles'!ED66</f>
        <v>392535.615108089</v>
      </c>
      <c r="HV151" s="2" t="n">
        <f aca="false">$EQ$5*'well profiles'!EE66</f>
        <v>387547.680113363</v>
      </c>
      <c r="HW151" s="2" t="n">
        <f aca="false">$EQ$5*'well profiles'!EF66</f>
        <v>382678.560763181</v>
      </c>
      <c r="HX151" s="2" t="n">
        <f aca="false">$EQ$5*'well profiles'!EG66</f>
        <v>377924.135722151</v>
      </c>
      <c r="HY151" s="2" t="n">
        <f aca="false">$EQ$5*'well profiles'!EH66</f>
        <v>373280.470407983</v>
      </c>
      <c r="HZ151" s="2" t="n">
        <f aca="false">$EQ$5*'well profiles'!EI66</f>
        <v>368743.806587606</v>
      </c>
      <c r="IA151" s="2" t="n">
        <f aca="false">$EQ$5*'well profiles'!EJ66</f>
        <v>364310.552658725</v>
      </c>
      <c r="IB151" s="2" t="n">
        <f aca="false">$EQ$5*'well profiles'!EK66</f>
        <v>359977.274564808</v>
      </c>
      <c r="IC151" s="2" t="n">
        <f aca="false">$EQ$5*'well profiles'!EL66</f>
        <v>355740.687295967</v>
      </c>
      <c r="ID151" s="2" t="n">
        <f aca="false">$EQ$5*'well profiles'!EM66</f>
        <v>351597.646932249</v>
      </c>
      <c r="IE151" s="2" t="n">
        <f aca="false">$EQ$5*'well profiles'!EN66</f>
        <v>347545.143189467</v>
      </c>
      <c r="IF151" s="2" t="n">
        <f aca="false">$EQ$5*'well profiles'!EO66</f>
        <v>343580.292431013</v>
      </c>
      <c r="IG151" s="2" t="n">
        <f aca="false">$EQ$5*'well profiles'!EP66</f>
        <v>339700.331112119</v>
      </c>
      <c r="IH151" s="2" t="n">
        <f aca="false">$EQ$5*'well profiles'!EQ66</f>
        <v>335902.609625731</v>
      </c>
      <c r="II151" s="2" t="n">
        <f aca="false">$EQ$5*'well profiles'!ER66</f>
        <v>332184.58652164</v>
      </c>
      <c r="IJ151" s="2" t="n">
        <f aca="false">$EQ$5*'well profiles'!ES66</f>
        <v>328508.654097341</v>
      </c>
      <c r="IK151" s="2" t="n">
        <f aca="false">$EQ$5*'well profiles'!ET66</f>
        <v>324873.399295472</v>
      </c>
      <c r="IL151" s="2" t="n">
        <f aca="false">$EQ$5*'well profiles'!EU66</f>
        <v>321278.371980181</v>
      </c>
      <c r="IM151" s="2" t="n">
        <f aca="false">$EQ$5*'well profiles'!EV66</f>
        <v>317723.126996799</v>
      </c>
      <c r="IN151" s="2" t="n">
        <f aca="false">$EQ$5*'well profiles'!EW66</f>
        <v>314207.224116695</v>
      </c>
      <c r="IO151" s="2" t="n">
        <f aca="false">$EQ$5*'well profiles'!EX66</f>
        <v>310730.227982786</v>
      </c>
      <c r="IP151" s="2" t="n">
        <f aca="false">$EQ$5*'well profiles'!EY66</f>
        <v>307291.708055619</v>
      </c>
      <c r="IQ151" s="2" t="n">
        <f aca="false">$EQ$5*'well profiles'!EZ66</f>
        <v>303891.238560065</v>
      </c>
      <c r="IR151" s="2" t="n">
        <f aca="false">$EQ$5*'well profiles'!FA66</f>
        <v>300528.398432589</v>
      </c>
      <c r="IS151" s="2" t="n">
        <f aca="false">$EQ$5*'well profiles'!FB66</f>
        <v>297202.771269122</v>
      </c>
      <c r="IT151" s="2" t="n">
        <f aca="false">$EQ$5*'well profiles'!FC66</f>
        <v>293913.945273492</v>
      </c>
      <c r="IU151" s="2" t="n">
        <f aca="false">$EQ$5*'well profiles'!FD66</f>
        <v>290661.513206435</v>
      </c>
      <c r="IV151" s="2" t="n">
        <f aca="false">$EQ$5*'well profiles'!FE66</f>
        <v>287445.072335172</v>
      </c>
      <c r="IW151" s="2" t="n">
        <f aca="false">$EQ$5*'well profiles'!FF66</f>
        <v>284264.224383537</v>
      </c>
      <c r="IX151" s="2" t="n">
        <f aca="false">$EQ$5*'well profiles'!FG66</f>
        <v>281118.57548266</v>
      </c>
      <c r="IY151" s="2" t="n">
        <f aca="false">$EQ$5*'well profiles'!FH66</f>
        <v>278007.736122199</v>
      </c>
      <c r="IZ151" s="2" t="n">
        <f aca="false">$EQ$5*'well profiles'!FI66</f>
        <v>274931.321102108</v>
      </c>
      <c r="JA151" s="2" t="n">
        <f aca="false">$EQ$5*'well profiles'!FJ66</f>
        <v>271888.949484938</v>
      </c>
      <c r="JB151" s="2" t="n">
        <f aca="false">$EQ$5*'well profiles'!FK66</f>
        <v>268880.244548667</v>
      </c>
      <c r="JC151" s="2" t="n">
        <f aca="false">$EQ$5*'well profiles'!FL66</f>
        <v>265904.833740056</v>
      </c>
      <c r="JD151" s="2" t="n">
        <f aca="false">$EQ$5*'well profiles'!FM66</f>
        <v>262962.348628516</v>
      </c>
      <c r="JE151" s="2" t="n">
        <f aca="false">$EQ$5*'well profiles'!FN66</f>
        <v>260052.424860482</v>
      </c>
      <c r="JF151" s="2" t="n">
        <f aca="false">$EQ$5*'well profiles'!FO66</f>
        <v>257174.702114305</v>
      </c>
      <c r="JG151" s="2" t="n">
        <f aca="false">$EQ$5*'well profiles'!FP66</f>
        <v>254328.824055631</v>
      </c>
      <c r="JH151" s="2" t="n">
        <f aca="false">$EQ$5*'well profiles'!FQ66</f>
        <v>251514.438293276</v>
      </c>
      <c r="JI151" s="2" t="n">
        <f aca="false">$EQ$5*'well profiles'!FR66</f>
        <v>248731.196335595</v>
      </c>
      <c r="JJ151" s="2" t="n">
        <f aca="false">$EQ$5*'well profiles'!FS66</f>
        <v>245978.753547328</v>
      </c>
      <c r="JK151" s="2" t="n">
        <f aca="false">$EQ$5*'well profiles'!FT66</f>
        <v>243256.769106924</v>
      </c>
      <c r="JL151" s="2" t="n">
        <f aca="false">$EQ$5*'well profiles'!FU66</f>
        <v>240564.905964345</v>
      </c>
      <c r="JM151" s="2" t="n">
        <f aca="false">$EQ$5*'well profiles'!FV66</f>
        <v>237902.83079932</v>
      </c>
      <c r="JN151" s="2" t="n">
        <f aca="false">$EQ$5*'well profiles'!FW66</f>
        <v>235270.213980084</v>
      </c>
      <c r="JO151" s="2" t="n">
        <f aca="false">$EQ$5*'well profiles'!FX66</f>
        <v>232666.72952255</v>
      </c>
      <c r="JP151" s="2" t="n">
        <f aca="false">$EQ$5*'well profiles'!FY66</f>
        <v>230092.055049951</v>
      </c>
      <c r="JQ151" s="2" t="n">
        <f aca="false">$EQ$5*'well profiles'!FZ66</f>
        <v>227545.871752922</v>
      </c>
      <c r="JR151" s="2" t="n">
        <f aca="false">$EQ$5*'well profiles'!GA66</f>
        <v>225027.864350017</v>
      </c>
      <c r="JS151" s="2" t="n">
        <f aca="false">$EQ$5*'well profiles'!GB66</f>
        <v>222537.721048677</v>
      </c>
      <c r="JT151" s="2" t="n">
        <f aca="false">$EQ$5*'well profiles'!GC66</f>
        <v>220075.133506616</v>
      </c>
      <c r="JU151" s="2" t="n">
        <f aca="false">$EQ$5*'well profiles'!GD66</f>
        <v>217639.796793646</v>
      </c>
      <c r="JV151" s="2" t="n">
        <f aca="false">$EQ$5*'well profiles'!GE66</f>
        <v>215231.409353912</v>
      </c>
      <c r="JW151" s="2" t="n">
        <f aca="false">$EQ$5*'well profiles'!GF66</f>
        <v>212849.672968559</v>
      </c>
      <c r="JX151" s="2" t="n">
        <f aca="false">$EQ$5*'well profiles'!GG66</f>
        <v>210494.292718802</v>
      </c>
      <c r="JY151" s="2" t="n">
        <f aca="false">$EQ$5*'well profiles'!GH66</f>
        <v>208164.976949405</v>
      </c>
      <c r="JZ151" s="2" t="n">
        <f aca="false">$EQ$5*'well profiles'!GI66</f>
        <v>205861.437232573</v>
      </c>
      <c r="KA151" s="2" t="n">
        <f aca="false">$EQ$5*'well profiles'!GJ66</f>
        <v>203583.388332231</v>
      </c>
      <c r="KB151" s="2" t="n">
        <f aca="false">$EQ$5*'well profiles'!GK66</f>
        <v>201330.548168707</v>
      </c>
      <c r="KC151" s="2" t="n">
        <f aca="false">$EQ$5*'well profiles'!GL66</f>
        <v>199102.637783806</v>
      </c>
      <c r="KD151" s="2" t="n">
        <f aca="false">$EQ$5*'well profiles'!GM66</f>
        <v>196899.381306265</v>
      </c>
      <c r="KE151" s="2" t="n">
        <f aca="false">$EQ$5*'well profiles'!GN66</f>
        <v>194720.505917592</v>
      </c>
      <c r="KF151" s="2" t="n">
        <f aca="false">$EQ$5*'well profiles'!GO66</f>
        <v>192565.741818289</v>
      </c>
      <c r="KG151" s="2" t="n">
        <f aca="false">$EQ$5*'well profiles'!GP66</f>
        <v>190434.82219444</v>
      </c>
      <c r="KH151" s="2" t="n">
        <f aca="false">$EQ$5*'well profiles'!GQ66</f>
        <v>188327.483184673</v>
      </c>
      <c r="KI151" s="2" t="n">
        <f aca="false">$EQ$5*'well profiles'!GR66</f>
        <v>186243.463847489</v>
      </c>
      <c r="KJ151" s="2" t="n">
        <f aca="false">$EQ$5*'well profiles'!GS66</f>
        <v>184182.506128951</v>
      </c>
      <c r="KK151" s="2" t="n">
        <f aca="false">$EQ$5*'well profiles'!GT66</f>
        <v>182144.35483073</v>
      </c>
      <c r="KL151" s="2" t="n">
        <f aca="false">$EQ$5*'well profiles'!GU66</f>
        <v>180128.757578502</v>
      </c>
      <c r="KM151" s="2" t="n">
        <f aca="false">$EQ$5*'well profiles'!GV66</f>
        <v>178135.464790702</v>
      </c>
      <c r="KN151" s="2" t="n">
        <f aca="false">$EQ$5*'well profiles'!GW66</f>
        <v>176164.229647619</v>
      </c>
      <c r="KO151" s="2" t="n">
        <f aca="false">$EQ$5*'well profiles'!GX66</f>
        <v>174214.808060831</v>
      </c>
      <c r="KP151" s="2" t="n">
        <f aca="false">$EQ$5*'well profiles'!GY66</f>
        <v>172286.958642982</v>
      </c>
      <c r="KQ151" s="2" t="n">
        <f aca="false">$EQ$5*'well profiles'!GZ66</f>
        <v>170380.442677893</v>
      </c>
      <c r="KR151" s="2" t="n">
        <f aca="false">$EQ$5*'well profiles'!HA66</f>
        <v>168495.024091003</v>
      </c>
      <c r="KS151" s="2" t="n">
        <f aca="false">$EQ$5*'well profiles'!HB66</f>
        <v>166630.469420135</v>
      </c>
      <c r="KT151" s="2" t="n">
        <f aca="false">$EQ$5*'well profiles'!HC66</f>
        <v>164786.547786589</v>
      </c>
      <c r="KU151" s="2" t="n">
        <f aca="false">$EQ$5*'well profiles'!HD66</f>
        <v>162963.030866553</v>
      </c>
      <c r="KV151" s="2" t="n">
        <f aca="false">$EQ$5*'well profiles'!HE66</f>
        <v>161159.692862833</v>
      </c>
      <c r="KW151" s="2" t="n">
        <f aca="false">$EQ$5*'well profiles'!HF66</f>
        <v>159376.310476889</v>
      </c>
      <c r="KX151" s="2" t="n">
        <f aca="false">$EQ$5*'well profiles'!HG66</f>
        <v>157612.662881189</v>
      </c>
      <c r="KY151" s="2" t="n">
        <f aca="false">$EQ$5*'well profiles'!HH66</f>
        <v>155868.531691864</v>
      </c>
      <c r="KZ151" s="2" t="n">
        <f aca="false">$EQ$5*'well profiles'!HI66</f>
        <v>154143.700941667</v>
      </c>
      <c r="LA151" s="2" t="n">
        <f aca="false">$EQ$5*'well profiles'!HJ66</f>
        <v>152437.957053227</v>
      </c>
      <c r="LB151" s="2" t="n">
        <f aca="false">$EQ$5*'well profiles'!HK66</f>
        <v>150751.088812609</v>
      </c>
      <c r="LC151" s="2" t="n">
        <f aca="false">$EQ$5*'well profiles'!HL66</f>
        <v>149082.887343157</v>
      </c>
      <c r="LD151" s="2" t="n">
        <f aca="false">$EQ$5*'well profiles'!HM66</f>
        <v>147433.146079628</v>
      </c>
      <c r="LE151" s="2" t="n">
        <f aca="false">$EQ$5*'well profiles'!HN66</f>
        <v>145801.660742618</v>
      </c>
      <c r="LF151" s="2" t="n">
        <f aca="false">$EQ$5*'well profiles'!HO66</f>
        <v>144188.229313265</v>
      </c>
      <c r="LG151" s="2" t="n">
        <f aca="false">$EQ$5*'well profiles'!HP66</f>
        <v>0</v>
      </c>
      <c r="LH151" s="2" t="n">
        <f aca="false">$EQ$5*'well profiles'!HQ66</f>
        <v>0</v>
      </c>
      <c r="LI151" s="2" t="n">
        <f aca="false">$EQ$5*'well profiles'!HR66</f>
        <v>0</v>
      </c>
      <c r="LJ151" s="2" t="n">
        <f aca="false">$EQ$5*'well profiles'!HS66</f>
        <v>0</v>
      </c>
      <c r="LK151" s="2" t="n">
        <f aca="false">$EQ$5*'well profiles'!HT66</f>
        <v>0</v>
      </c>
      <c r="LL151" s="2" t="n">
        <f aca="false">$EQ$5*'well profiles'!HU66</f>
        <v>0</v>
      </c>
      <c r="LM151" s="2" t="n">
        <f aca="false">$EQ$5*'well profiles'!HV66</f>
        <v>0</v>
      </c>
      <c r="LN151" s="2" t="n">
        <f aca="false">$EQ$5*'well profiles'!HW66</f>
        <v>0</v>
      </c>
      <c r="LO151" s="2" t="n">
        <f aca="false">$EQ$5*'well profiles'!HX66</f>
        <v>0</v>
      </c>
      <c r="LP151" s="2" t="n">
        <f aca="false">$EQ$5*'well profiles'!HY66</f>
        <v>0</v>
      </c>
      <c r="LQ151" s="2" t="n">
        <f aca="false">$EQ$5*'well profiles'!HZ66</f>
        <v>0</v>
      </c>
      <c r="LR151" s="2" t="n">
        <f aca="false">$EQ$5*'well profiles'!IA66</f>
        <v>0</v>
      </c>
      <c r="LS151" s="2" t="n">
        <f aca="false">$EQ$5*'well profiles'!IB66</f>
        <v>0</v>
      </c>
      <c r="LT151" s="2" t="n">
        <f aca="false">$EQ$5*'well profiles'!IC66</f>
        <v>0</v>
      </c>
      <c r="LU151" s="2" t="n">
        <f aca="false">$EQ$5*'well profiles'!ID66</f>
        <v>0</v>
      </c>
      <c r="LV151" s="2" t="n">
        <f aca="false">$EQ$5*'well profiles'!IE66</f>
        <v>0</v>
      </c>
      <c r="LW151" s="2" t="n">
        <f aca="false">$EQ$5*'well profiles'!IF66</f>
        <v>0</v>
      </c>
      <c r="LX151" s="2" t="n">
        <f aca="false">$EQ$5*'well profiles'!IG66</f>
        <v>0</v>
      </c>
      <c r="LY151" s="2" t="n">
        <f aca="false">$EQ$5*'well profiles'!IH66</f>
        <v>0</v>
      </c>
      <c r="LZ151" s="2" t="n">
        <f aca="false">$EQ$5*'well profiles'!II66</f>
        <v>0</v>
      </c>
      <c r="MA151" s="2" t="n">
        <f aca="false">$EQ$5*'well profiles'!IJ66</f>
        <v>0</v>
      </c>
      <c r="MB151" s="2" t="n">
        <f aca="false">$EQ$5*'well profiles'!IK66</f>
        <v>0</v>
      </c>
      <c r="MC151" s="2" t="n">
        <f aca="false">$EQ$5*'well profiles'!IL66</f>
        <v>0</v>
      </c>
      <c r="MD151" s="2" t="n">
        <f aca="false">$EQ$5*'well profiles'!IM66</f>
        <v>0</v>
      </c>
      <c r="ME151" s="2" t="n">
        <f aca="false">$EQ$5*'well profiles'!IN66</f>
        <v>0</v>
      </c>
      <c r="MF151" s="2" t="n">
        <f aca="false">$EQ$5*'well profiles'!IO66</f>
        <v>0</v>
      </c>
      <c r="MG151" s="2" t="n">
        <f aca="false">$EQ$5*'well profiles'!IP66</f>
        <v>0</v>
      </c>
      <c r="MH151" s="2" t="n">
        <f aca="false">$EQ$5*'well profiles'!IQ66</f>
        <v>0</v>
      </c>
      <c r="MI151" s="2" t="n">
        <f aca="false">$EQ$5*'well profiles'!IR66</f>
        <v>0</v>
      </c>
      <c r="MJ151" s="2" t="n">
        <f aca="false">$EQ$5*'well profiles'!IS66</f>
        <v>0</v>
      </c>
      <c r="MK151" s="2" t="n">
        <f aca="false">$EQ$5*'well profiles'!IT66</f>
        <v>0</v>
      </c>
      <c r="ML151" s="2" t="n">
        <f aca="false">$EQ$5*'well profiles'!IU66</f>
        <v>0</v>
      </c>
      <c r="MM151" s="2" t="n">
        <f aca="false">$EQ$5*'well profiles'!IV66</f>
        <v>0</v>
      </c>
      <c r="MN151" s="2" t="n">
        <f aca="false">$EQ$5*'well profiles'!IW66</f>
        <v>0</v>
      </c>
      <c r="MO151" s="2" t="n">
        <f aca="false">$EQ$5*'well profiles'!IX66</f>
        <v>0</v>
      </c>
      <c r="MP151" s="2" t="n">
        <f aca="false">$EQ$5*'well profiles'!IY66</f>
        <v>0</v>
      </c>
      <c r="MQ151" s="2" t="n">
        <f aca="false">$EQ$5*'well profiles'!IZ66</f>
        <v>0</v>
      </c>
      <c r="MR151" s="2" t="n">
        <f aca="false">$EQ$5*'well profiles'!JA66</f>
        <v>0</v>
      </c>
      <c r="MS151" s="2" t="n">
        <f aca="false">$EQ$5*'well profiles'!JB66</f>
        <v>0</v>
      </c>
      <c r="MT151" s="2" t="n">
        <f aca="false">$EQ$5*'well profiles'!JC66</f>
        <v>0</v>
      </c>
      <c r="MU151" s="2" t="n">
        <f aca="false">$EQ$5*'well profiles'!JD66</f>
        <v>0</v>
      </c>
      <c r="MV151" s="2" t="n">
        <f aca="false">$EQ$5*'well profiles'!JE66</f>
        <v>0</v>
      </c>
      <c r="MW151" s="2" t="n">
        <f aca="false">$EQ$5*'well profiles'!JF66</f>
        <v>0</v>
      </c>
      <c r="MX151" s="2" t="n">
        <f aca="false">$EQ$5*'well profiles'!JG66</f>
        <v>0</v>
      </c>
      <c r="MY151" s="2" t="n">
        <f aca="false">$EQ$5*'well profiles'!JH66</f>
        <v>0</v>
      </c>
      <c r="MZ151" s="2" t="n">
        <f aca="false">$EQ$5*'well profiles'!JI66</f>
        <v>0</v>
      </c>
      <c r="NA151" s="2" t="n">
        <f aca="false">$EQ$5*'well profiles'!JJ66</f>
        <v>0</v>
      </c>
      <c r="NB151" s="2" t="n">
        <f aca="false">$EQ$5*'well profiles'!JK66</f>
        <v>0</v>
      </c>
      <c r="NC151" s="2" t="n">
        <f aca="false">$EQ$5*'well profiles'!JL66</f>
        <v>0</v>
      </c>
      <c r="ND151" s="2" t="n">
        <f aca="false">$EQ$5*'well profiles'!JM66</f>
        <v>0</v>
      </c>
      <c r="NE151" s="2" t="n">
        <f aca="false">$EQ$5*'well profiles'!JN66</f>
        <v>0</v>
      </c>
      <c r="NF151" s="2" t="n">
        <f aca="false">$EQ$5*'well profiles'!JO66</f>
        <v>0</v>
      </c>
      <c r="NG151" s="2" t="n">
        <f aca="false">$EQ$5*'well profiles'!JP66</f>
        <v>0</v>
      </c>
      <c r="NH151" s="2" t="n">
        <f aca="false">$EQ$5*'well profiles'!JQ66</f>
        <v>0</v>
      </c>
      <c r="NI151" s="2" t="n">
        <f aca="false">$EQ$5*'well profiles'!JR66</f>
        <v>0</v>
      </c>
      <c r="NJ151" s="2" t="n">
        <f aca="false">$EQ$5*'well profiles'!JS66</f>
        <v>0</v>
      </c>
      <c r="NK151" s="2" t="n">
        <f aca="false">$EQ$5*'well profiles'!JT66</f>
        <v>0</v>
      </c>
      <c r="NL151" s="2" t="n">
        <f aca="false">$EQ$5*'well profiles'!JU66</f>
        <v>0</v>
      </c>
      <c r="NM151" s="2" t="n">
        <f aca="false">$EQ$5*'well profiles'!JV66</f>
        <v>0</v>
      </c>
      <c r="NN151" s="2" t="n">
        <f aca="false">$EQ$5*'well profiles'!JW66</f>
        <v>0</v>
      </c>
      <c r="NO151" s="2" t="n">
        <f aca="false">$EQ$5*'well profiles'!JX66</f>
        <v>0</v>
      </c>
      <c r="NP151" s="2" t="n">
        <f aca="false">$EQ$5*'well profiles'!JY66</f>
        <v>0</v>
      </c>
      <c r="NQ151" s="2" t="n">
        <f aca="false">$EQ$5*'well profiles'!JZ66</f>
        <v>0</v>
      </c>
      <c r="NR151" s="2" t="n">
        <f aca="false">$EQ$5*'well profiles'!KA66</f>
        <v>0</v>
      </c>
      <c r="NS151" s="2" t="n">
        <f aca="false">$EQ$5*'well profiles'!KB66</f>
        <v>0</v>
      </c>
      <c r="NT151" s="2" t="n">
        <f aca="false">$EQ$5*'well profiles'!KC66</f>
        <v>0</v>
      </c>
      <c r="NU151" s="2" t="n">
        <f aca="false">$EQ$5*'well profiles'!KD66</f>
        <v>0</v>
      </c>
      <c r="NV151" s="2" t="n">
        <f aca="false">$EQ$5*'well profiles'!KE66</f>
        <v>0</v>
      </c>
      <c r="NW151" s="2" t="n">
        <f aca="false">$EQ$5*'well profiles'!KF66</f>
        <v>0</v>
      </c>
      <c r="NX151" s="2" t="n">
        <f aca="false">$EQ$5*'well profiles'!KG66</f>
        <v>0</v>
      </c>
      <c r="NY151" s="2" t="n">
        <f aca="false">$EQ$5*'well profiles'!KH66</f>
        <v>0</v>
      </c>
      <c r="NZ151" s="2" t="n">
        <f aca="false">$EQ$5*'well profiles'!KI66</f>
        <v>0</v>
      </c>
      <c r="OA151" s="2" t="n">
        <f aca="false">$EQ$5*'well profiles'!KJ66</f>
        <v>0</v>
      </c>
      <c r="OB151" s="2" t="n">
        <f aca="false">$EQ$5*'well profiles'!KK66</f>
        <v>0</v>
      </c>
      <c r="OC151" s="2" t="n">
        <f aca="false">$EQ$5*'well profiles'!KL66</f>
        <v>0</v>
      </c>
      <c r="OD151" s="2" t="n">
        <f aca="false">$EQ$5*'well profiles'!KM66</f>
        <v>0</v>
      </c>
      <c r="OE151" s="2" t="n">
        <f aca="false">$EQ$5*'well profiles'!KN66</f>
        <v>0</v>
      </c>
      <c r="OF151" s="2" t="n">
        <f aca="false">$EQ$5*'well profiles'!KO66</f>
        <v>0</v>
      </c>
      <c r="OG151" s="2" t="n">
        <f aca="false">$EQ$5*'well profiles'!KP66</f>
        <v>0</v>
      </c>
      <c r="OH151" s="2" t="n">
        <f aca="false">$EQ$5*'well profiles'!KQ66</f>
        <v>0</v>
      </c>
      <c r="OI151" s="2" t="n">
        <f aca="false">$EQ$5*'well profiles'!KR66</f>
        <v>0</v>
      </c>
      <c r="OJ151" s="2" t="n">
        <f aca="false">$EQ$5*'well profiles'!KS66</f>
        <v>0</v>
      </c>
      <c r="OK151" s="2" t="n">
        <f aca="false">$EQ$5*'well profiles'!KT66</f>
        <v>0</v>
      </c>
      <c r="OL151" s="2" t="n">
        <f aca="false">$EQ$5*'well profiles'!KU66</f>
        <v>0</v>
      </c>
      <c r="OM151" s="2" t="n">
        <f aca="false">$EQ$5*'well profiles'!KV66</f>
        <v>0</v>
      </c>
      <c r="ON151" s="2" t="n">
        <f aca="false">$EQ$5*'well profiles'!KW66</f>
        <v>0</v>
      </c>
      <c r="OO151" s="2" t="n">
        <f aca="false">$EQ$5*'well profiles'!KX66</f>
        <v>0</v>
      </c>
      <c r="OP151" s="2" t="n">
        <f aca="false">$EQ$5*'well profiles'!KY66</f>
        <v>0</v>
      </c>
      <c r="OQ151" s="2" t="n">
        <f aca="false">$EQ$5*'well profiles'!KZ66</f>
        <v>0</v>
      </c>
      <c r="OR151" s="2" t="n">
        <f aca="false">$EQ$5*'well profiles'!LA66</f>
        <v>0</v>
      </c>
      <c r="OS151" s="2" t="n">
        <f aca="false">$EQ$5*'well profiles'!LB66</f>
        <v>0</v>
      </c>
      <c r="OT151" s="2" t="n">
        <f aca="false">$EQ$5*'well profiles'!LC66</f>
        <v>0</v>
      </c>
      <c r="OU151" s="2" t="n">
        <f aca="false">$EQ$5*'well profiles'!LD66</f>
        <v>0</v>
      </c>
      <c r="OV151" s="2" t="n">
        <f aca="false">$EQ$5*'well profiles'!LE66</f>
        <v>0</v>
      </c>
      <c r="OW151" s="2" t="n">
        <f aca="false">$EQ$5*'well profiles'!LF66</f>
        <v>0</v>
      </c>
      <c r="OX151" s="2" t="n">
        <f aca="false">$EQ$5*'well profiles'!LG66</f>
        <v>0</v>
      </c>
      <c r="OY151" s="2" t="n">
        <f aca="false">$EQ$5*'well profiles'!LH66</f>
        <v>0</v>
      </c>
      <c r="OZ151" s="2" t="n">
        <f aca="false">$EQ$5*'well profiles'!LI66</f>
        <v>0</v>
      </c>
      <c r="PA151" s="2" t="n">
        <f aca="false">$EQ$5*'well profiles'!LJ66</f>
        <v>0</v>
      </c>
      <c r="PB151" s="2" t="n">
        <f aca="false">$EQ$5*'well profiles'!LK66</f>
        <v>0</v>
      </c>
      <c r="PC151" s="2" t="n">
        <f aca="false">$EQ$5*'well profiles'!LL66</f>
        <v>0</v>
      </c>
      <c r="PD151" s="2" t="n">
        <f aca="false">$EQ$5*'well profiles'!LM66</f>
        <v>0</v>
      </c>
      <c r="PE151" s="2" t="n">
        <f aca="false">$EQ$5*'well profiles'!LN66</f>
        <v>0</v>
      </c>
      <c r="PF151" s="2" t="n">
        <f aca="false">$EQ$5*'well profiles'!LO66</f>
        <v>0</v>
      </c>
      <c r="PG151" s="2" t="n">
        <f aca="false">$EQ$5*'well profiles'!LP66</f>
        <v>0</v>
      </c>
      <c r="PH151" s="2" t="n">
        <f aca="false">$EQ$5*'well profiles'!LQ66</f>
        <v>0</v>
      </c>
      <c r="PI151" s="2" t="n">
        <f aca="false">$EQ$5*'well profiles'!LR66</f>
        <v>0</v>
      </c>
      <c r="PJ151" s="2" t="n">
        <f aca="false">$EQ$5*'well profiles'!LS66</f>
        <v>0</v>
      </c>
      <c r="PK151" s="2" t="n">
        <f aca="false">$EQ$5*'well profiles'!LT66</f>
        <v>0</v>
      </c>
      <c r="PL151" s="2" t="n">
        <f aca="false">$EQ$5*'well profiles'!LU66</f>
        <v>0</v>
      </c>
      <c r="PM151" s="2" t="n">
        <f aca="false">$EQ$5*'well profiles'!LV66</f>
        <v>0</v>
      </c>
      <c r="PN151" s="2" t="n">
        <f aca="false">$EQ$5*'well profiles'!LW66</f>
        <v>0</v>
      </c>
      <c r="PO151" s="2" t="n">
        <f aca="false">$EQ$5*'well profiles'!LX66</f>
        <v>0</v>
      </c>
      <c r="PP151" s="2" t="n">
        <f aca="false">$EQ$5*'well profiles'!LY66</f>
        <v>0</v>
      </c>
      <c r="PQ151" s="2" t="n">
        <f aca="false">$EQ$5*'well profiles'!LZ66</f>
        <v>0</v>
      </c>
      <c r="PR151" s="2" t="n">
        <f aca="false">$EQ$5*'well profiles'!MA66</f>
        <v>0</v>
      </c>
      <c r="PS151" s="2" t="n">
        <f aca="false">$EQ$5*'well profiles'!MB66</f>
        <v>0</v>
      </c>
      <c r="PT151" s="2" t="n">
        <f aca="false">$EQ$5*'well profiles'!MC66</f>
        <v>0</v>
      </c>
      <c r="PU151" s="2" t="n">
        <f aca="false">$EQ$5*'well profiles'!MD66</f>
        <v>0</v>
      </c>
      <c r="PV151" s="2" t="n">
        <f aca="false">$EQ$5*'well profiles'!ME66</f>
        <v>0</v>
      </c>
      <c r="PW151" s="2" t="n">
        <f aca="false">$EQ$5*'well profiles'!MF66</f>
        <v>0</v>
      </c>
      <c r="PX151" s="2" t="n">
        <f aca="false">$EQ$5*'well profiles'!MG66</f>
        <v>0</v>
      </c>
      <c r="PY151" s="2" t="n">
        <f aca="false">$EQ$5*'well profiles'!MH66</f>
        <v>0</v>
      </c>
      <c r="PZ151" s="2" t="n">
        <f aca="false">$EQ$5*'well profiles'!MI66</f>
        <v>0</v>
      </c>
      <c r="QA151" s="2" t="n">
        <f aca="false">$EQ$5*'well profiles'!MJ66</f>
        <v>0</v>
      </c>
      <c r="QB151" s="2" t="n">
        <f aca="false">$EQ$5*'well profiles'!MK66</f>
        <v>0</v>
      </c>
      <c r="QC151" s="2" t="n">
        <f aca="false">$EQ$5*'well profiles'!ML66</f>
        <v>0</v>
      </c>
      <c r="QD151" s="2" t="n">
        <f aca="false">$EQ$5*'well profiles'!MM66</f>
        <v>0</v>
      </c>
      <c r="QE151" s="2" t="n">
        <f aca="false">$EQ$5*'well profiles'!MN66</f>
        <v>0</v>
      </c>
      <c r="QF151" s="2" t="n">
        <f aca="false">$EQ$5*'well profiles'!MO66</f>
        <v>0</v>
      </c>
      <c r="QG151" s="2" t="n">
        <f aca="false">$EQ$5*'well profiles'!MP66</f>
        <v>0</v>
      </c>
      <c r="QH151" s="2" t="n">
        <f aca="false">$EQ$5*'well profiles'!MQ66</f>
        <v>0</v>
      </c>
      <c r="QI151" s="2" t="n">
        <f aca="false">$EQ$5*'well profiles'!MR66</f>
        <v>0</v>
      </c>
      <c r="QJ151" s="2" t="n">
        <f aca="false">$EQ$5*'well profiles'!MS66</f>
        <v>0</v>
      </c>
      <c r="QK151" s="2" t="n">
        <f aca="false">$EQ$5*'well profiles'!MT66</f>
        <v>0</v>
      </c>
      <c r="QL151" s="2" t="n">
        <f aca="false">$EQ$5*'well profiles'!MU66</f>
        <v>0</v>
      </c>
      <c r="QM151" s="2" t="n">
        <f aca="false">$EQ$5*'well profiles'!MV66</f>
        <v>0</v>
      </c>
      <c r="QN151" s="2" t="n">
        <f aca="false">$EQ$5*'well profiles'!MW66</f>
        <v>0</v>
      </c>
      <c r="QO151" s="2" t="n">
        <f aca="false">$EQ$5*'well profiles'!MX66</f>
        <v>0</v>
      </c>
      <c r="QP151" s="2" t="n">
        <f aca="false">$EQ$5*'well profiles'!MY66</f>
        <v>0</v>
      </c>
      <c r="QQ151" s="2" t="n">
        <f aca="false">$EQ$5*'well profiles'!MZ66</f>
        <v>0</v>
      </c>
      <c r="QR151" s="2" t="n">
        <f aca="false">$EQ$5*'well profiles'!NA66</f>
        <v>0</v>
      </c>
      <c r="QS151" s="2" t="n">
        <f aca="false">$EQ$5*'well profiles'!NB66</f>
        <v>0</v>
      </c>
      <c r="QT151" s="2" t="n">
        <f aca="false">$EQ$5*'well profiles'!NC66</f>
        <v>0</v>
      </c>
      <c r="QU151" s="2" t="n">
        <f aca="false">$EQ$5*'well profiles'!ND66</f>
        <v>0</v>
      </c>
      <c r="QV151" s="2" t="n">
        <f aca="false">$EQ$5*'well profiles'!NE66</f>
        <v>0</v>
      </c>
      <c r="QW151" s="2" t="n">
        <f aca="false">$EQ$5*'well profiles'!NF66</f>
        <v>0</v>
      </c>
      <c r="QX151" s="2" t="n">
        <f aca="false">$EQ$5*'well profiles'!NG66</f>
        <v>0</v>
      </c>
      <c r="QY151" s="2" t="n">
        <f aca="false">$EQ$5*'well profiles'!NH66</f>
        <v>0</v>
      </c>
      <c r="QZ151" s="2" t="n">
        <f aca="false">$EQ$5*'well profiles'!NI66</f>
        <v>0</v>
      </c>
      <c r="RA151" s="2" t="n">
        <f aca="false">$EQ$5*'well profiles'!NJ66</f>
        <v>0</v>
      </c>
      <c r="RB151" s="2" t="n">
        <f aca="false">$EQ$5*'well profiles'!NK66</f>
        <v>0</v>
      </c>
      <c r="RC151" s="2" t="n">
        <f aca="false">$EQ$5*'well profiles'!NL66</f>
        <v>0</v>
      </c>
      <c r="RD151" s="2" t="n">
        <f aca="false">$EQ$5*'well profiles'!NM66</f>
        <v>0</v>
      </c>
      <c r="RE151" s="2" t="n">
        <f aca="false">$EQ$5*'well profiles'!NN66</f>
        <v>0</v>
      </c>
      <c r="RF151" s="2" t="n">
        <f aca="false">$EQ$5*'well profiles'!NO66</f>
        <v>0</v>
      </c>
      <c r="RG151" s="2" t="n">
        <f aca="false">$EQ$5*'well profiles'!NP66</f>
        <v>0</v>
      </c>
      <c r="RH151" s="2" t="n">
        <f aca="false">$EQ$5*'well profiles'!NQ66</f>
        <v>0</v>
      </c>
      <c r="RI151" s="2" t="n">
        <f aca="false">$EQ$5*'well profiles'!NR66</f>
        <v>0</v>
      </c>
      <c r="RJ151" s="2" t="n">
        <f aca="false">$EQ$5*'well profiles'!NS66</f>
        <v>0</v>
      </c>
      <c r="RK151" s="2" t="n">
        <f aca="false">$EQ$5*'well profiles'!NT66</f>
        <v>0</v>
      </c>
      <c r="RL151" s="2" t="n">
        <f aca="false">$EQ$5*'well profiles'!NU66</f>
        <v>0</v>
      </c>
      <c r="RM151" s="2" t="n">
        <f aca="false">$EQ$5*'well profiles'!NV66</f>
        <v>0</v>
      </c>
      <c r="RN151" s="2" t="n">
        <f aca="false">$EQ$5*'well profiles'!NW66</f>
        <v>0</v>
      </c>
      <c r="RO151" s="2" t="n">
        <f aca="false">$EQ$5*'well profiles'!NX66</f>
        <v>0</v>
      </c>
      <c r="RP151" s="2" t="n">
        <f aca="false">$EQ$5*'well profiles'!NY66</f>
        <v>0</v>
      </c>
      <c r="RQ151" s="2" t="n">
        <f aca="false">$EQ$5*'well profiles'!NZ66</f>
        <v>0</v>
      </c>
      <c r="RR151" s="2" t="n">
        <f aca="false">$EQ$5*'well profiles'!OA66</f>
        <v>0</v>
      </c>
      <c r="RS151" s="2" t="n">
        <f aca="false">$EQ$5*'well profiles'!OB66</f>
        <v>0</v>
      </c>
      <c r="RT151" s="2" t="n">
        <f aca="false">$EQ$5*'well profiles'!OC66</f>
        <v>0</v>
      </c>
      <c r="RU151" s="2" t="n">
        <f aca="false">$EQ$5*'well profiles'!OD66</f>
        <v>0</v>
      </c>
      <c r="RV151" s="2" t="n">
        <f aca="false">$EQ$5*'well profiles'!OE66</f>
        <v>0</v>
      </c>
      <c r="RW151" s="2" t="n">
        <f aca="false">$EQ$5*'well profiles'!OF66</f>
        <v>0</v>
      </c>
      <c r="RX151" s="2" t="n">
        <f aca="false">$EQ$5*'well profiles'!OG66</f>
        <v>0</v>
      </c>
      <c r="RY151" s="2" t="n">
        <f aca="false">$EQ$5*'well profiles'!OH66</f>
        <v>0</v>
      </c>
      <c r="RZ151" s="2" t="n">
        <f aca="false">$EQ$5*'well profiles'!OI66</f>
        <v>0</v>
      </c>
      <c r="SA151" s="2" t="n">
        <f aca="false">$EQ$5*'well profiles'!OJ66</f>
        <v>0</v>
      </c>
      <c r="SB151" s="2" t="n">
        <f aca="false">$EQ$5*'well profiles'!OK66</f>
        <v>0</v>
      </c>
      <c r="SC151" s="2" t="n">
        <f aca="false">$EQ$5*'well profiles'!OL66</f>
        <v>0</v>
      </c>
      <c r="SD151" s="2" t="n">
        <f aca="false">$EQ$5*'well profiles'!OM66</f>
        <v>0</v>
      </c>
      <c r="SE151" s="2" t="n">
        <f aca="false">$EQ$5*'well profiles'!ON66</f>
        <v>0</v>
      </c>
      <c r="SF151" s="2" t="n">
        <f aca="false">$EQ$5*'well profiles'!OO66</f>
        <v>0</v>
      </c>
      <c r="SG151" s="2" t="n">
        <f aca="false">$EQ$5*'well profiles'!OP66</f>
        <v>0</v>
      </c>
      <c r="SH151" s="2" t="n">
        <f aca="false">$EQ$5*'well profiles'!OQ66</f>
        <v>0</v>
      </c>
      <c r="SI151" s="2" t="n">
        <f aca="false">$EQ$5*'well profiles'!OR66</f>
        <v>0</v>
      </c>
      <c r="SJ151" s="2" t="n">
        <f aca="false">$EQ$5*'well profiles'!OS66</f>
        <v>0</v>
      </c>
      <c r="SK151" s="2" t="n">
        <f aca="false">$EQ$5*'well profiles'!OT66</f>
        <v>0</v>
      </c>
      <c r="SL151" s="2" t="n">
        <f aca="false">$EQ$5*'well profiles'!OU66</f>
        <v>0</v>
      </c>
      <c r="SM151" s="2" t="n">
        <f aca="false">$EQ$5*'well profiles'!OV66</f>
        <v>0</v>
      </c>
      <c r="SN151" s="2" t="n">
        <f aca="false">$EQ$5*'well profiles'!OW66</f>
        <v>0</v>
      </c>
      <c r="SO151" s="2" t="n">
        <f aca="false">$EQ$5*'well profiles'!OX66</f>
        <v>0</v>
      </c>
      <c r="SP151" s="2" t="n">
        <f aca="false">$EQ$5*'well profiles'!OY66</f>
        <v>0</v>
      </c>
      <c r="SQ151" s="2" t="n">
        <f aca="false">$EQ$5*'well profiles'!OZ66</f>
        <v>0</v>
      </c>
      <c r="SR151" s="2" t="n">
        <f aca="false">$EQ$5*'well profiles'!PA66</f>
        <v>0</v>
      </c>
      <c r="SS151" s="2" t="n">
        <f aca="false">$EQ$5*'well profiles'!PB66</f>
        <v>0</v>
      </c>
      <c r="ST151" s="2" t="n">
        <f aca="false">$EQ$5*'well profiles'!PC66</f>
        <v>0</v>
      </c>
      <c r="SU151" s="2" t="n">
        <f aca="false">$EQ$5*'well profiles'!PD66</f>
        <v>0</v>
      </c>
      <c r="SV151" s="2" t="n">
        <f aca="false">$EQ$5*'well profiles'!PE66</f>
        <v>0</v>
      </c>
      <c r="SW151" s="2" t="n">
        <f aca="false">$EQ$5*'well profiles'!PF66</f>
        <v>0</v>
      </c>
      <c r="SX151" s="2" t="n">
        <f aca="false">$EQ$5*'well profiles'!PG66</f>
        <v>0</v>
      </c>
      <c r="SY151" s="2" t="n">
        <f aca="false">$EQ$5*'well profiles'!PH66</f>
        <v>0</v>
      </c>
      <c r="SZ151" s="2" t="n">
        <f aca="false">$EQ$5*'well profiles'!PI66</f>
        <v>0</v>
      </c>
      <c r="TA151" s="2" t="n">
        <f aca="false">$EQ$5*'well profiles'!PJ66</f>
        <v>0</v>
      </c>
      <c r="TB151" s="2" t="n">
        <f aca="false">$EQ$5*'well profiles'!PK66</f>
        <v>0</v>
      </c>
      <c r="TC151" s="2" t="n">
        <f aca="false">$EQ$5*'well profiles'!PL66</f>
        <v>0</v>
      </c>
      <c r="TD151" s="2" t="n">
        <f aca="false">$EQ$5*'well profiles'!PM66</f>
        <v>0</v>
      </c>
      <c r="TE151" s="2" t="n">
        <f aca="false">$EQ$5*'well profiles'!PN66</f>
        <v>0</v>
      </c>
      <c r="TF151" s="2" t="n">
        <f aca="false">$EQ$5*'well profiles'!PO66</f>
        <v>0</v>
      </c>
      <c r="TG151" s="2" t="n">
        <f aca="false">$EQ$5*'well profiles'!PP66</f>
        <v>0</v>
      </c>
      <c r="TH151" s="2" t="n">
        <f aca="false">$EQ$5*'well profiles'!PQ66</f>
        <v>0</v>
      </c>
      <c r="TI151" s="2" t="n">
        <f aca="false">$EQ$5*'well profiles'!PR66</f>
        <v>0</v>
      </c>
      <c r="TJ151" s="2" t="n">
        <f aca="false">$EQ$5*'well profiles'!PS66</f>
        <v>0</v>
      </c>
      <c r="TK151" s="2" t="n">
        <f aca="false">$EQ$5*'well profiles'!PT66</f>
        <v>0</v>
      </c>
      <c r="TL151" s="2" t="n">
        <f aca="false">$EQ$5*'well profiles'!PU66</f>
        <v>0</v>
      </c>
      <c r="TM151" s="2" t="n">
        <f aca="false">$EQ$5*'well profiles'!PV66</f>
        <v>0</v>
      </c>
      <c r="TN151" s="2" t="n">
        <f aca="false">$EQ$5*'well profiles'!PW66</f>
        <v>0</v>
      </c>
      <c r="TO151" s="2" t="n">
        <f aca="false">$EQ$5*'well profiles'!PX66</f>
        <v>0</v>
      </c>
      <c r="TP151" s="2" t="n">
        <f aca="false">$EQ$5*'well profiles'!PY66</f>
        <v>0</v>
      </c>
      <c r="TQ151" s="2" t="n">
        <f aca="false">$EQ$5*'well profiles'!PZ66</f>
        <v>0</v>
      </c>
      <c r="TR151" s="2" t="n">
        <f aca="false">$EQ$5*'well profiles'!QA66</f>
        <v>0</v>
      </c>
      <c r="TS151" s="2" t="n">
        <f aca="false">$EQ$5*'well profiles'!QB66</f>
        <v>0</v>
      </c>
      <c r="TT151" s="2" t="n">
        <f aca="false">$EQ$5*'well profiles'!QC66</f>
        <v>0</v>
      </c>
      <c r="TU151" s="2" t="n">
        <f aca="false">$EQ$5*'well profiles'!QD66</f>
        <v>0</v>
      </c>
      <c r="TV151" s="2" t="n">
        <f aca="false">$EQ$5*'well profiles'!QE66</f>
        <v>0</v>
      </c>
      <c r="TW151" s="2" t="n">
        <f aca="false">$EQ$5*'well profiles'!QF66</f>
        <v>0</v>
      </c>
      <c r="TX151" s="2" t="n">
        <f aca="false">$EQ$5*'well profiles'!QG66</f>
        <v>0</v>
      </c>
      <c r="TY151" s="2" t="n">
        <f aca="false">$EQ$5*'well profiles'!QH66</f>
        <v>0</v>
      </c>
      <c r="TZ151" s="2" t="n">
        <f aca="false">$EQ$5*'well profiles'!QI66</f>
        <v>0</v>
      </c>
      <c r="UA151" s="2" t="n">
        <f aca="false">$EQ$5*'well profiles'!QJ66</f>
        <v>0</v>
      </c>
      <c r="UB151" s="2" t="n">
        <f aca="false">$EQ$5*'well profiles'!QK66</f>
        <v>0</v>
      </c>
      <c r="UC151" s="2" t="n">
        <f aca="false">$EQ$5*'well profiles'!QL66</f>
        <v>0</v>
      </c>
      <c r="UD151" s="2" t="n">
        <f aca="false">$EQ$5*'well profiles'!QM66</f>
        <v>0</v>
      </c>
      <c r="UE151" s="2" t="n">
        <f aca="false">$EQ$5*'well profiles'!QN66</f>
        <v>0</v>
      </c>
      <c r="UF151" s="2" t="n">
        <f aca="false">$EQ$5*'well profiles'!QO66</f>
        <v>0</v>
      </c>
      <c r="UG151" s="2" t="n">
        <f aca="false">$EQ$5*'well profiles'!QP66</f>
        <v>0</v>
      </c>
      <c r="UH151" s="2" t="n">
        <f aca="false">$EQ$5*'well profiles'!QQ66</f>
        <v>0</v>
      </c>
      <c r="UI151" s="2" t="n">
        <f aca="false">$EQ$5*'well profiles'!QR66</f>
        <v>0</v>
      </c>
      <c r="UJ151" s="2" t="n">
        <f aca="false">$EQ$5*'well profiles'!QS66</f>
        <v>0</v>
      </c>
      <c r="UK151" s="2" t="n">
        <f aca="false">$EQ$5*'well profiles'!QT66</f>
        <v>0</v>
      </c>
      <c r="UL151" s="2" t="n">
        <f aca="false">$EQ$5*'well profiles'!QU66</f>
        <v>0</v>
      </c>
      <c r="UM151" s="2" t="n">
        <f aca="false">$EQ$5*'well profiles'!QV66</f>
        <v>0</v>
      </c>
      <c r="UN151" s="2" t="n">
        <f aca="false">$EQ$5*'well profiles'!QW66</f>
        <v>0</v>
      </c>
      <c r="UO151" s="2" t="n">
        <f aca="false">$EQ$5*'well profiles'!QX66</f>
        <v>0</v>
      </c>
      <c r="UP151" s="2" t="n">
        <f aca="false">$EQ$5*'well profiles'!QY66</f>
        <v>0</v>
      </c>
      <c r="UQ151" s="2" t="n">
        <f aca="false">$EQ$5*'well profiles'!QZ66</f>
        <v>0</v>
      </c>
      <c r="UR151" s="2" t="n">
        <f aca="false">$EQ$5*'well profiles'!RA66</f>
        <v>0</v>
      </c>
      <c r="US151" s="2" t="n">
        <f aca="false">$EQ$5*'well profiles'!RB66</f>
        <v>0</v>
      </c>
      <c r="UT151" s="2" t="n">
        <f aca="false">$EQ$5*'well profiles'!RC66</f>
        <v>0</v>
      </c>
      <c r="UU151" s="2" t="n">
        <f aca="false">$EQ$5*'well profiles'!RD66</f>
        <v>0</v>
      </c>
      <c r="UV151" s="2" t="n">
        <f aca="false">$EQ$5*'well profiles'!RE66</f>
        <v>0</v>
      </c>
      <c r="UW151" s="2" t="n">
        <f aca="false">$EQ$5*'well profiles'!RF66</f>
        <v>0</v>
      </c>
      <c r="UX151" s="2" t="n">
        <f aca="false">$EQ$5*'well profiles'!RG66</f>
        <v>0</v>
      </c>
      <c r="UY151" s="2" t="n">
        <f aca="false">$EQ$5*'well profiles'!RH66</f>
        <v>0</v>
      </c>
      <c r="UZ151" s="2" t="n">
        <f aca="false">$EQ$5*'well profiles'!RI66</f>
        <v>0</v>
      </c>
      <c r="VA151" s="2" t="n">
        <f aca="false">$EQ$5*'well profiles'!RJ66</f>
        <v>0</v>
      </c>
      <c r="VB151" s="2" t="n">
        <f aca="false">$EQ$5*'well profiles'!RK66</f>
        <v>0</v>
      </c>
      <c r="VC151" s="2" t="n">
        <f aca="false">$EQ$5*'well profiles'!RL66</f>
        <v>0</v>
      </c>
      <c r="VD151" s="2" t="n">
        <f aca="false">$EQ$5*'well profiles'!RM66</f>
        <v>0</v>
      </c>
      <c r="VE151" s="2" t="n">
        <f aca="false">$EQ$5*'well profiles'!RN66</f>
        <v>0</v>
      </c>
      <c r="VF151" s="2" t="n">
        <f aca="false">$EQ$5*'well profiles'!RO66</f>
        <v>0</v>
      </c>
      <c r="VG151" s="2" t="n">
        <f aca="false">$EQ$5*'well profiles'!RP66</f>
        <v>0</v>
      </c>
      <c r="VH151" s="2" t="n">
        <f aca="false">$EQ$5*'well profiles'!RQ66</f>
        <v>0</v>
      </c>
      <c r="VI151" s="2" t="n">
        <f aca="false">$EQ$5*'well profiles'!RR66</f>
        <v>0</v>
      </c>
      <c r="VJ151" s="2" t="n">
        <f aca="false">$EQ$5*'well profiles'!RS66</f>
        <v>0</v>
      </c>
      <c r="VK151" s="2" t="n">
        <f aca="false">$EQ$5*'well profiles'!RT66</f>
        <v>0</v>
      </c>
      <c r="VL151" s="2" t="n">
        <f aca="false">$EQ$5*'well profiles'!RU66</f>
        <v>0</v>
      </c>
      <c r="VM151" s="2" t="n">
        <f aca="false">$EQ$5*'well profiles'!RV66</f>
        <v>0</v>
      </c>
      <c r="VN151" s="2" t="n">
        <f aca="false">$EQ$5*'well profiles'!RW66</f>
        <v>0</v>
      </c>
      <c r="VO151" s="2" t="n">
        <f aca="false">$EQ$5*'well profiles'!RX66</f>
        <v>0</v>
      </c>
      <c r="VP151" s="2" t="n">
        <f aca="false">$EQ$5*'well profiles'!RY66</f>
        <v>0</v>
      </c>
      <c r="VQ151" s="2" t="n">
        <f aca="false">$EQ$5*'well profiles'!RZ66</f>
        <v>0</v>
      </c>
      <c r="VR151" s="2" t="n">
        <f aca="false">$EQ$5*'well profiles'!SA66</f>
        <v>0</v>
      </c>
      <c r="VS151" s="2" t="n">
        <f aca="false">$EQ$5*'well profiles'!SB66</f>
        <v>0</v>
      </c>
      <c r="VT151" s="2" t="n">
        <f aca="false">$EQ$5*'well profiles'!SC66</f>
        <v>0</v>
      </c>
      <c r="VU151" s="2" t="n">
        <f aca="false">$EQ$5*'well profiles'!SD66</f>
        <v>0</v>
      </c>
      <c r="VV151" s="2" t="n">
        <f aca="false">$EQ$5*'well profiles'!SE66</f>
        <v>0</v>
      </c>
      <c r="VW151" s="2" t="n">
        <f aca="false">$EQ$5*'well profiles'!SF66</f>
        <v>0</v>
      </c>
      <c r="VX151" s="2" t="n">
        <f aca="false">$EQ$5*'well profiles'!SG66</f>
        <v>0</v>
      </c>
      <c r="VY151" s="2" t="n">
        <f aca="false">$EQ$5*'well profiles'!SH66</f>
        <v>0</v>
      </c>
      <c r="VZ151" s="2" t="n">
        <f aca="false">$EQ$5*'well profiles'!SI66</f>
        <v>0</v>
      </c>
      <c r="WA151" s="2" t="n">
        <f aca="false">$EQ$5*'well profiles'!SJ66</f>
        <v>0</v>
      </c>
      <c r="WB151" s="2" t="n">
        <f aca="false">$EQ$5*'well profiles'!SK66</f>
        <v>0</v>
      </c>
      <c r="WC151" s="2" t="n">
        <f aca="false">$EQ$5*'well profiles'!SL66</f>
        <v>0</v>
      </c>
      <c r="WD151" s="2" t="n">
        <f aca="false">$EQ$5*'well profiles'!SM66</f>
        <v>0</v>
      </c>
      <c r="WE151" s="2" t="n">
        <f aca="false">$EQ$5*'well profiles'!SN66</f>
        <v>0</v>
      </c>
      <c r="WF151" s="2" t="n">
        <f aca="false">$EQ$5*'well profiles'!SO66</f>
        <v>0</v>
      </c>
      <c r="WG151" s="2" t="n">
        <f aca="false">$EQ$5*'well profiles'!SP66</f>
        <v>0</v>
      </c>
      <c r="WH151" s="2" t="n">
        <f aca="false">$EQ$5*'well profiles'!SQ66</f>
        <v>0</v>
      </c>
      <c r="WI151" s="2" t="n">
        <f aca="false">$EQ$5*'well profiles'!SR66</f>
        <v>0</v>
      </c>
      <c r="WJ151" s="2" t="n">
        <f aca="false">$EQ$5*'well profiles'!SS66</f>
        <v>0</v>
      </c>
      <c r="WK151" s="2" t="n">
        <f aca="false">$EQ$5*'well profiles'!ST66</f>
        <v>0</v>
      </c>
      <c r="WL151" s="2" t="n">
        <f aca="false">$EQ$5*'well profiles'!SU66</f>
        <v>0</v>
      </c>
      <c r="WM151" s="2" t="n">
        <f aca="false">$EQ$5*'well profiles'!SV66</f>
        <v>0</v>
      </c>
      <c r="WN151" s="2" t="n">
        <f aca="false">$EQ$5*'well profiles'!SW66</f>
        <v>0</v>
      </c>
      <c r="WO151" s="2" t="n">
        <f aca="false">$EQ$5*'well profiles'!SX66</f>
        <v>0</v>
      </c>
      <c r="WP151" s="2" t="n">
        <f aca="false">$EQ$5*'well profiles'!SY66</f>
        <v>0</v>
      </c>
      <c r="WQ151" s="2" t="n">
        <f aca="false">$EQ$5*'well profiles'!SZ66</f>
        <v>0</v>
      </c>
      <c r="WR151" s="2" t="n">
        <f aca="false">$EQ$5*'well profiles'!TA66</f>
        <v>0</v>
      </c>
      <c r="WS151" s="2" t="n">
        <f aca="false">$EQ$5*'well profiles'!TB66</f>
        <v>0</v>
      </c>
      <c r="WT151" s="2" t="n">
        <f aca="false">$EQ$5*'well profiles'!TC66</f>
        <v>0</v>
      </c>
      <c r="WU151" s="2" t="n">
        <f aca="false">$EQ$5*'well profiles'!TD66</f>
        <v>0</v>
      </c>
      <c r="WV151" s="2" t="n">
        <f aca="false">$EQ$5*'well profiles'!TE66</f>
        <v>0</v>
      </c>
      <c r="WW151" s="2" t="n">
        <f aca="false">$EQ$5*'well profiles'!TF66</f>
        <v>0</v>
      </c>
      <c r="WX151" s="2" t="n">
        <f aca="false">$EQ$5*'well profiles'!TG66</f>
        <v>0</v>
      </c>
      <c r="WY151" s="2" t="n">
        <f aca="false">$EQ$5*'well profiles'!TH66</f>
        <v>0</v>
      </c>
      <c r="WZ151" s="2" t="n">
        <f aca="false">$EQ$5*'well profiles'!TI66</f>
        <v>0</v>
      </c>
      <c r="XA151" s="2" t="n">
        <f aca="false">$EQ$5*'well profiles'!TJ66</f>
        <v>0</v>
      </c>
      <c r="XB151" s="2" t="n">
        <f aca="false">$EQ$5*'well profiles'!TK66</f>
        <v>0</v>
      </c>
      <c r="XC151" s="2" t="n">
        <f aca="false">$EQ$5*'well profiles'!TL66</f>
        <v>0</v>
      </c>
      <c r="XD151" s="2" t="n">
        <f aca="false">$EQ$5*'well profiles'!TM66</f>
        <v>0</v>
      </c>
      <c r="XE151" s="2" t="n">
        <f aca="false">$EQ$5*'well profiles'!TN66</f>
        <v>0</v>
      </c>
      <c r="XF151" s="2" t="n">
        <f aca="false">$EQ$5*'well profiles'!TO66</f>
        <v>0</v>
      </c>
      <c r="XG151" s="2" t="n">
        <f aca="false">$EQ$5*'well profiles'!TP66</f>
        <v>0</v>
      </c>
      <c r="XH151" s="2" t="n">
        <f aca="false">$EQ$5*'well profiles'!TQ66</f>
        <v>0</v>
      </c>
      <c r="XI151" s="2" t="n">
        <f aca="false">$EQ$5*'well profiles'!TR66</f>
        <v>0</v>
      </c>
      <c r="XJ151" s="2" t="n">
        <f aca="false">$EQ$5*'well profiles'!TS66</f>
        <v>0</v>
      </c>
      <c r="XK151" s="2" t="n">
        <f aca="false">$EQ$5*'well profiles'!TT66</f>
        <v>0</v>
      </c>
      <c r="XL151" s="2" t="n">
        <f aca="false">$EQ$5*'well profiles'!TU66</f>
        <v>0</v>
      </c>
      <c r="XM151" s="2" t="n">
        <f aca="false">$EQ$5*'well profiles'!TV66</f>
        <v>0</v>
      </c>
      <c r="XN151" s="2" t="n">
        <f aca="false">$EQ$5*'well profiles'!TW66</f>
        <v>0</v>
      </c>
      <c r="XO151" s="2" t="n">
        <f aca="false">$EQ$5*'well profiles'!TX66</f>
        <v>0</v>
      </c>
      <c r="XP151" s="2" t="n">
        <f aca="false">$EQ$5*'well profiles'!TY66</f>
        <v>0</v>
      </c>
      <c r="XQ151" s="2" t="n">
        <f aca="false">$EQ$5*'well profiles'!TZ66</f>
        <v>0</v>
      </c>
      <c r="XR151" s="2" t="n">
        <f aca="false">$EQ$5*'well profiles'!UA66</f>
        <v>0</v>
      </c>
      <c r="XS151" s="2" t="n">
        <f aca="false">$EQ$5*'well profiles'!UB66</f>
        <v>0</v>
      </c>
      <c r="XT151" s="2" t="n">
        <f aca="false">$EQ$5*'well profiles'!UC66</f>
        <v>0</v>
      </c>
      <c r="XU151" s="2" t="n">
        <f aca="false">$EQ$5*'well profiles'!UD66</f>
        <v>0</v>
      </c>
      <c r="XV151" s="2" t="n">
        <f aca="false">$EQ$5*'well profiles'!UE66</f>
        <v>0</v>
      </c>
      <c r="XW151" s="2" t="n">
        <f aca="false">$EQ$5*'well profiles'!UF66</f>
        <v>0</v>
      </c>
      <c r="XX151" s="2" t="n">
        <f aca="false">$EQ$5*'well profiles'!UG66</f>
        <v>0</v>
      </c>
      <c r="XY151" s="2" t="n">
        <f aca="false">$EQ$5*'well profiles'!UH66</f>
        <v>0</v>
      </c>
      <c r="XZ151" s="2" t="n">
        <f aca="false">$EQ$5*'well profiles'!UI66</f>
        <v>0</v>
      </c>
      <c r="YA151" s="2" t="n">
        <f aca="false">$EQ$5*'well profiles'!UJ66</f>
        <v>0</v>
      </c>
      <c r="YB151" s="2" t="n">
        <f aca="false">$EQ$5*'well profiles'!UK66</f>
        <v>0</v>
      </c>
      <c r="YC151" s="2" t="n">
        <f aca="false">$EQ$5*'well profiles'!UL66</f>
        <v>0</v>
      </c>
      <c r="YD151" s="2" t="n">
        <f aca="false">$EQ$5*'well profiles'!UM66</f>
        <v>0</v>
      </c>
      <c r="YE151" s="2" t="n">
        <f aca="false">$EQ$5*'well profiles'!UN66</f>
        <v>0</v>
      </c>
      <c r="YF151" s="2" t="n">
        <f aca="false">$EQ$5*'well profiles'!UO66</f>
        <v>0</v>
      </c>
      <c r="YG151" s="2" t="n">
        <f aca="false">$EQ$5*'well profiles'!UP66</f>
        <v>0</v>
      </c>
      <c r="YH151" s="2" t="n">
        <f aca="false">$EQ$5*'well profiles'!UQ66</f>
        <v>0</v>
      </c>
      <c r="YI151" s="2" t="n">
        <f aca="false">$EQ$5*'well profiles'!UR66</f>
        <v>0</v>
      </c>
      <c r="YJ151" s="2" t="n">
        <f aca="false">$EQ$5*'well profiles'!US66</f>
        <v>0</v>
      </c>
      <c r="YK151" s="2" t="n">
        <f aca="false">$EQ$5*'well profiles'!UT66</f>
        <v>0</v>
      </c>
      <c r="YL151" s="2" t="n">
        <f aca="false">$EQ$5*'well profiles'!UU66</f>
        <v>0</v>
      </c>
      <c r="YM151" s="2" t="n">
        <f aca="false">$EQ$5*'well profiles'!UV66</f>
        <v>0</v>
      </c>
      <c r="YN151" s="2" t="n">
        <f aca="false">$EQ$5*'well profiles'!UW66</f>
        <v>0</v>
      </c>
      <c r="YO151" s="2" t="n">
        <f aca="false">$EQ$5*'well profiles'!UX66</f>
        <v>0</v>
      </c>
      <c r="YP151" s="2" t="n">
        <f aca="false">$EQ$5*'well profiles'!UY66</f>
        <v>0</v>
      </c>
      <c r="YQ151" s="2" t="n">
        <f aca="false">$EQ$5*'well profiles'!UZ66</f>
        <v>0</v>
      </c>
      <c r="YR151" s="2" t="n">
        <f aca="false">$EQ$5*'well profiles'!VA66</f>
        <v>0</v>
      </c>
      <c r="YS151" s="2" t="n">
        <f aca="false">$EQ$5*'well profiles'!VB66</f>
        <v>0</v>
      </c>
      <c r="YT151" s="2" t="n">
        <f aca="false">$EQ$5*'well profiles'!VC66</f>
        <v>0</v>
      </c>
      <c r="YU151" s="2" t="n">
        <f aca="false">$EQ$5*'well profiles'!VD66</f>
        <v>0</v>
      </c>
      <c r="YV151" s="2" t="n">
        <f aca="false">$EQ$5*'well profiles'!VE66</f>
        <v>0</v>
      </c>
      <c r="YW151" s="2" t="n">
        <f aca="false">$EQ$5*'well profiles'!VF66</f>
        <v>0</v>
      </c>
      <c r="YX151" s="2" t="n">
        <f aca="false">$EQ$5*'well profiles'!VG66</f>
        <v>0</v>
      </c>
      <c r="YY151" s="2" t="n">
        <f aca="false">$EQ$5*'well profiles'!VH66</f>
        <v>0</v>
      </c>
      <c r="YZ151" s="2" t="n">
        <f aca="false">$EQ$5*'well profiles'!VI66</f>
        <v>0</v>
      </c>
      <c r="ZA151" s="2" t="n">
        <f aca="false">$EQ$5*'well profiles'!VJ66</f>
        <v>0</v>
      </c>
      <c r="ZB151" s="2" t="n">
        <f aca="false">$EQ$5*'well profiles'!VK66</f>
        <v>0</v>
      </c>
      <c r="ZC151" s="2" t="n">
        <f aca="false">$EQ$5*'well profiles'!VL66</f>
        <v>0</v>
      </c>
      <c r="ZD151" s="2" t="n">
        <f aca="false">$EQ$5*'well profiles'!VM66</f>
        <v>0</v>
      </c>
      <c r="ZE151" s="2" t="n">
        <f aca="false">$EQ$5*'well profiles'!VN66</f>
        <v>0</v>
      </c>
      <c r="ZF151" s="2" t="n">
        <f aca="false">$EQ$5*'well profiles'!VO66</f>
        <v>0</v>
      </c>
      <c r="ZG151" s="2" t="n">
        <f aca="false">$EQ$5*'well profiles'!VP66</f>
        <v>0</v>
      </c>
      <c r="ZH151" s="2" t="n">
        <f aca="false">$EQ$5*'well profiles'!VQ66</f>
        <v>0</v>
      </c>
      <c r="ZI151" s="2" t="n">
        <f aca="false">$EQ$5*'well profiles'!VR66</f>
        <v>0</v>
      </c>
      <c r="ZJ151" s="2" t="n">
        <f aca="false">$EQ$5*'well profiles'!VS66</f>
        <v>0</v>
      </c>
      <c r="ZK151" s="2" t="n">
        <f aca="false">$EQ$5*'well profiles'!VT66</f>
        <v>0</v>
      </c>
      <c r="ZL151" s="2" t="n">
        <f aca="false">$EQ$5*'well profiles'!VU66</f>
        <v>0</v>
      </c>
      <c r="ZM151" s="2" t="n">
        <f aca="false">$EQ$5*'well profiles'!VV66</f>
        <v>0</v>
      </c>
      <c r="ZN151" s="2" t="n">
        <f aca="false">$EQ$5*'well profiles'!VW66</f>
        <v>0</v>
      </c>
      <c r="ZO151" s="2" t="n">
        <f aca="false">$EQ$5*'well profiles'!VX66</f>
        <v>0</v>
      </c>
      <c r="ZP151" s="2" t="n">
        <f aca="false">$EQ$5*'well profiles'!VY66</f>
        <v>0</v>
      </c>
      <c r="ZQ151" s="2" t="n">
        <f aca="false">$EQ$5*'well profiles'!VZ66</f>
        <v>0</v>
      </c>
      <c r="ZR151" s="2" t="n">
        <f aca="false">$EQ$5*'well profiles'!WA66</f>
        <v>0</v>
      </c>
      <c r="ZS151" s="2" t="n">
        <f aca="false">$EQ$5*'well profiles'!WB66</f>
        <v>0</v>
      </c>
      <c r="ZT151" s="2" t="n">
        <f aca="false">$EQ$5*'well profiles'!WC66</f>
        <v>0</v>
      </c>
      <c r="ZU151" s="2" t="n">
        <f aca="false">$EQ$5*'well profiles'!WD66</f>
        <v>0</v>
      </c>
      <c r="ZV151" s="2" t="n">
        <f aca="false">$EQ$5*'well profiles'!WE66</f>
        <v>0</v>
      </c>
      <c r="ZW151" s="2" t="n">
        <f aca="false">$EQ$5*'well profiles'!WF66</f>
        <v>0</v>
      </c>
      <c r="ZX151" s="2" t="n">
        <f aca="false">$EQ$5*'well profiles'!WG66</f>
        <v>0</v>
      </c>
      <c r="ZY151" s="2" t="n">
        <f aca="false">$EQ$5*'well profiles'!WH66</f>
        <v>0</v>
      </c>
      <c r="ZZ151" s="2" t="n">
        <f aca="false">$EQ$5*'well profiles'!WI66</f>
        <v>0</v>
      </c>
      <c r="AAA151" s="2" t="n">
        <f aca="false">$EQ$5*'well profiles'!WJ66</f>
        <v>0</v>
      </c>
      <c r="AAB151" s="2" t="n">
        <f aca="false">$EQ$5*'well profiles'!WK66</f>
        <v>0</v>
      </c>
      <c r="AAC151" s="2" t="n">
        <f aca="false">$EQ$5*'well profiles'!WL66</f>
        <v>0</v>
      </c>
      <c r="AAD151" s="2" t="n">
        <f aca="false">$EQ$5*'well profiles'!WM66</f>
        <v>0</v>
      </c>
      <c r="AAE151" s="2" t="n">
        <f aca="false">$EQ$5*'well profiles'!WN66</f>
        <v>0</v>
      </c>
      <c r="AAF151" s="2" t="n">
        <f aca="false">$EQ$5*'well profiles'!WO66</f>
        <v>0</v>
      </c>
      <c r="AAG151" s="2" t="n">
        <f aca="false">$EQ$5*'well profiles'!WP66</f>
        <v>0</v>
      </c>
      <c r="AAH151" s="2" t="n">
        <f aca="false">$EQ$5*'well profiles'!WQ66</f>
        <v>0</v>
      </c>
      <c r="AAI151" s="2" t="n">
        <f aca="false">$EQ$5*'well profiles'!WR66</f>
        <v>0</v>
      </c>
      <c r="AAJ151" s="2" t="n">
        <f aca="false">$EQ$5*'well profiles'!WS66</f>
        <v>0</v>
      </c>
      <c r="AAK151" s="2" t="n">
        <f aca="false">$EQ$5*'well profiles'!WT66</f>
        <v>0</v>
      </c>
      <c r="AAL151" s="2" t="n">
        <f aca="false">$EQ$5*'well profiles'!WU66</f>
        <v>0</v>
      </c>
      <c r="AAM151" s="2" t="n">
        <f aca="false">$EQ$5*'well profiles'!WV66</f>
        <v>0</v>
      </c>
      <c r="AAN151" s="2" t="n">
        <f aca="false">$EQ$5*'well profiles'!WW66</f>
        <v>0</v>
      </c>
      <c r="AAO151" s="2" t="n">
        <f aca="false">$EQ$5*'well profiles'!WX66</f>
        <v>0</v>
      </c>
      <c r="AAP151" s="2" t="n">
        <f aca="false">$EQ$5*'well profiles'!WY66</f>
        <v>0</v>
      </c>
      <c r="AAQ151" s="2" t="n">
        <f aca="false">$EQ$5*'well profiles'!WZ66</f>
        <v>0</v>
      </c>
      <c r="AAR151" s="2" t="n">
        <f aca="false">$EQ$5*'well profiles'!XA66</f>
        <v>0</v>
      </c>
      <c r="AAS151" s="2" t="n">
        <f aca="false">$EQ$5*'well profiles'!XB66</f>
        <v>0</v>
      </c>
      <c r="AAT151" s="2" t="n">
        <f aca="false">$EQ$5*'well profiles'!XC66</f>
        <v>0</v>
      </c>
      <c r="AAU151" s="2" t="n">
        <f aca="false">$EQ$5*'well profiles'!XD66</f>
        <v>0</v>
      </c>
      <c r="AAV151" s="2" t="n">
        <f aca="false">$EQ$5*'well profiles'!XE66</f>
        <v>0</v>
      </c>
      <c r="AAW151" s="2" t="n">
        <f aca="false">$EQ$5*'well profiles'!XF66</f>
        <v>0</v>
      </c>
      <c r="AAX151" s="2" t="n">
        <f aca="false">$EQ$5*'well profiles'!XG66</f>
        <v>0</v>
      </c>
      <c r="AAY151" s="2" t="n">
        <f aca="false">$EQ$5*'well profiles'!XH66</f>
        <v>0</v>
      </c>
      <c r="AAZ151" s="2" t="n">
        <f aca="false">$EQ$5*'well profiles'!XI66</f>
        <v>0</v>
      </c>
      <c r="ABA151" s="2" t="n">
        <f aca="false">$EQ$5*'well profiles'!XJ66</f>
        <v>0</v>
      </c>
      <c r="ABB151" s="2" t="n">
        <f aca="false">$EQ$5*'well profiles'!XK66</f>
        <v>0</v>
      </c>
      <c r="ABC151" s="2" t="n">
        <f aca="false">$EQ$5*'well profiles'!XL66</f>
        <v>0</v>
      </c>
      <c r="ABD151" s="2" t="n">
        <f aca="false">$EQ$5*'well profiles'!XM66</f>
        <v>0</v>
      </c>
      <c r="ABE151" s="2" t="n">
        <f aca="false">$EQ$5*'well profiles'!XN66</f>
        <v>0</v>
      </c>
      <c r="ABF151" s="2" t="n">
        <f aca="false">$EQ$5*'well profiles'!XO66</f>
        <v>0</v>
      </c>
      <c r="ABG151" s="2" t="n">
        <f aca="false">$EQ$5*'well profiles'!XP66</f>
        <v>0</v>
      </c>
      <c r="ABH151" s="2" t="n">
        <f aca="false">$EQ$5*'well profiles'!XQ66</f>
        <v>0</v>
      </c>
      <c r="ABI151" s="2" t="n">
        <f aca="false">$EQ$5*'well profiles'!XR66</f>
        <v>0</v>
      </c>
      <c r="ABJ151" s="2" t="n">
        <f aca="false">$EQ$5*'well profiles'!XS66</f>
        <v>0</v>
      </c>
      <c r="ABK151" s="2" t="n">
        <f aca="false">$EQ$5*'well profiles'!XT66</f>
        <v>0</v>
      </c>
      <c r="ABL151" s="2" t="n">
        <f aca="false">$EQ$5*'well profiles'!XU66</f>
        <v>0</v>
      </c>
      <c r="ABM151" s="2" t="n">
        <f aca="false">$EQ$5*'well profiles'!XV66</f>
        <v>0</v>
      </c>
      <c r="ABN151" s="2" t="n">
        <f aca="false">$EQ$5*'well profiles'!XW66</f>
        <v>0</v>
      </c>
      <c r="ABO151" s="2" t="n">
        <f aca="false">$EQ$5*'well profiles'!XX66</f>
        <v>0</v>
      </c>
      <c r="ABP151" s="2" t="n">
        <f aca="false">$EQ$5*'well profiles'!XY66</f>
        <v>0</v>
      </c>
      <c r="ABQ151" s="2" t="n">
        <f aca="false">$EQ$5*'well profiles'!XZ66</f>
        <v>0</v>
      </c>
      <c r="ABR151" s="2" t="n">
        <f aca="false">$EQ$5*'well profiles'!YA66</f>
        <v>0</v>
      </c>
      <c r="ABS151" s="2" t="n">
        <f aca="false">$EQ$5*'well profiles'!YB66</f>
        <v>0</v>
      </c>
      <c r="ABT151" s="2" t="n">
        <f aca="false">$EQ$5*'well profiles'!YC66</f>
        <v>0</v>
      </c>
      <c r="ABU151" s="2" t="n">
        <f aca="false">$EQ$5*'well profiles'!YD66</f>
        <v>0</v>
      </c>
      <c r="ABV151" s="2" t="n">
        <f aca="false">$EQ$5*'well profiles'!YE66</f>
        <v>0</v>
      </c>
      <c r="ABW151" s="2" t="n">
        <f aca="false">$EQ$5*'well profiles'!YF66</f>
        <v>0</v>
      </c>
      <c r="ABX151" s="2" t="n">
        <f aca="false">$EQ$5*'well profiles'!YG66</f>
        <v>0</v>
      </c>
      <c r="ABY151" s="2" t="n">
        <f aca="false">$EQ$5*'well profiles'!YH66</f>
        <v>0</v>
      </c>
      <c r="ABZ151" s="2" t="n">
        <f aca="false">$EQ$5*'well profiles'!YI66</f>
        <v>0</v>
      </c>
      <c r="ACA151" s="2" t="n">
        <f aca="false">$EQ$5*'well profiles'!YJ66</f>
        <v>0</v>
      </c>
      <c r="ACB151" s="2" t="n">
        <f aca="false">$EQ$5*'well profiles'!YK66</f>
        <v>0</v>
      </c>
      <c r="ACC151" s="2" t="n">
        <f aca="false">$EQ$5*'well profiles'!YL66</f>
        <v>0</v>
      </c>
      <c r="ACD151" s="2" t="n">
        <f aca="false">$EQ$5*'well profiles'!YM66</f>
        <v>0</v>
      </c>
      <c r="ACE151" s="2" t="n">
        <f aca="false">$EQ$5*'well profiles'!YN66</f>
        <v>0</v>
      </c>
      <c r="ACF151" s="2" t="n">
        <f aca="false">$EQ$5*'well profiles'!YO66</f>
        <v>0</v>
      </c>
      <c r="ACG151" s="2" t="n">
        <f aca="false">$EQ$5*'well profiles'!YP66</f>
        <v>0</v>
      </c>
      <c r="ACH151" s="2" t="n">
        <f aca="false">$EQ$5*'well profiles'!YQ66</f>
        <v>0</v>
      </c>
      <c r="ACI151" s="2" t="n">
        <f aca="false">$EQ$5*'well profiles'!YR66</f>
        <v>0</v>
      </c>
      <c r="ACJ151" s="2" t="n">
        <f aca="false">$EQ$5*'well profiles'!YS66</f>
        <v>0</v>
      </c>
      <c r="ACK151" s="2" t="n">
        <f aca="false">$EQ$5*'well profiles'!YT66</f>
        <v>0</v>
      </c>
      <c r="ACL151" s="2" t="n">
        <f aca="false">$EQ$5*'well profiles'!YU66</f>
        <v>0</v>
      </c>
      <c r="ACM151" s="2" t="n">
        <f aca="false">$EQ$5*'well profiles'!YV66</f>
        <v>0</v>
      </c>
      <c r="ACN151" s="2" t="n">
        <f aca="false">$EQ$5*'well profiles'!YW66</f>
        <v>0</v>
      </c>
      <c r="ACO151" s="2" t="n">
        <f aca="false">$EQ$5*'well profiles'!YX66</f>
        <v>0</v>
      </c>
      <c r="ACP151" s="2" t="n">
        <f aca="false">$EQ$5*'well profiles'!YY66</f>
        <v>0</v>
      </c>
      <c r="ACQ151" s="2" t="n">
        <f aca="false">$EQ$5*'well profiles'!YZ66</f>
        <v>0</v>
      </c>
      <c r="ACR151" s="2" t="n">
        <f aca="false">$EQ$5*'well profiles'!ZA66</f>
        <v>0</v>
      </c>
      <c r="ACS151" s="2" t="n">
        <f aca="false">$EQ$5*'well profiles'!ZB66</f>
        <v>0</v>
      </c>
      <c r="ACT151" s="2" t="n">
        <f aca="false">$EQ$5*'well profiles'!ZC66</f>
        <v>0</v>
      </c>
      <c r="ACU151" s="2" t="n">
        <f aca="false">$EQ$5*'well profiles'!ZD66</f>
        <v>0</v>
      </c>
      <c r="ACV151" s="2" t="n">
        <f aca="false">$EQ$5*'well profiles'!ZE66</f>
        <v>0</v>
      </c>
      <c r="ACW151" s="2" t="n">
        <f aca="false">$EQ$5*'well profiles'!ZF66</f>
        <v>0</v>
      </c>
      <c r="ACX151" s="2" t="n">
        <f aca="false">$EQ$5*'well profiles'!ZG66</f>
        <v>0</v>
      </c>
      <c r="ACY151" s="2" t="n">
        <f aca="false">$EQ$5*'well profiles'!ZH66</f>
        <v>0</v>
      </c>
      <c r="ACZ151" s="2" t="n">
        <f aca="false">$EQ$5*'well profiles'!ZI66</f>
        <v>0</v>
      </c>
      <c r="ADA151" s="2" t="n">
        <f aca="false">$EQ$5*'well profiles'!ZJ66</f>
        <v>0</v>
      </c>
      <c r="ADB151" s="2" t="n">
        <f aca="false">$EQ$5*'well profiles'!ZK66</f>
        <v>0</v>
      </c>
      <c r="ADC151" s="2" t="n">
        <f aca="false">$EQ$5*'well profiles'!ZL66</f>
        <v>0</v>
      </c>
      <c r="ADD151" s="2" t="n">
        <f aca="false">$EQ$5*'well profiles'!ZM66</f>
        <v>0</v>
      </c>
      <c r="ADE151" s="2" t="n">
        <f aca="false">$EQ$5*'well profiles'!ZN66</f>
        <v>0</v>
      </c>
      <c r="ADF151" s="2" t="n">
        <f aca="false">$EQ$5*'well profiles'!ZO66</f>
        <v>0</v>
      </c>
      <c r="ADG151" s="2" t="n">
        <f aca="false">$EQ$5*'well profiles'!ZP66</f>
        <v>0</v>
      </c>
      <c r="ADH151" s="2" t="n">
        <f aca="false">$EQ$5*'well profiles'!ZQ66</f>
        <v>0</v>
      </c>
      <c r="ADI151" s="2" t="n">
        <f aca="false">$EQ$5*'well profiles'!ZR66</f>
        <v>0</v>
      </c>
      <c r="ADJ151" s="2" t="n">
        <f aca="false">$EQ$5*'well profiles'!ZS66</f>
        <v>0</v>
      </c>
      <c r="ADK151" s="2" t="n">
        <f aca="false">$EQ$5*'well profiles'!ZT66</f>
        <v>0</v>
      </c>
      <c r="ADL151" s="2" t="n">
        <f aca="false">$EQ$5*'well profiles'!ZU66</f>
        <v>0</v>
      </c>
      <c r="ADM151" s="2" t="n">
        <f aca="false">$EQ$5*'well profiles'!ZV66</f>
        <v>0</v>
      </c>
      <c r="ADN151" s="2" t="n">
        <f aca="false">$EQ$5*'well profiles'!ZW66</f>
        <v>0</v>
      </c>
      <c r="ADO151" s="2" t="n">
        <f aca="false">$EQ$5*'well profiles'!ZX66</f>
        <v>0</v>
      </c>
      <c r="ADP151" s="2" t="n">
        <f aca="false">$EQ$5*'well profiles'!ZY66</f>
        <v>0</v>
      </c>
      <c r="ADQ151" s="2" t="n">
        <f aca="false">$EQ$5*'well profiles'!ZZ66</f>
        <v>0</v>
      </c>
      <c r="ADR151" s="2" t="n">
        <f aca="false">$EQ$5*'well profiles'!AAA66</f>
        <v>0</v>
      </c>
      <c r="ADS151" s="2" t="n">
        <f aca="false">$EQ$5*'well profiles'!AAB66</f>
        <v>0</v>
      </c>
      <c r="ADT151" s="2" t="n">
        <f aca="false">$EQ$5*'well profiles'!AAC66</f>
        <v>0</v>
      </c>
      <c r="ADU151" s="2" t="n">
        <f aca="false">$EQ$5*'well profiles'!AAD66</f>
        <v>0</v>
      </c>
      <c r="ADV151" s="2" t="n">
        <f aca="false">$EQ$5*'well profiles'!AAE66</f>
        <v>0</v>
      </c>
      <c r="ADW151" s="2" t="n">
        <f aca="false">$EQ$5*'well profiles'!AAF66</f>
        <v>0</v>
      </c>
      <c r="ADX151" s="2" t="n">
        <f aca="false">$EQ$5*'well profiles'!AAG66</f>
        <v>0</v>
      </c>
      <c r="ADY151" s="2" t="n">
        <f aca="false">$EQ$5*'well profiles'!AAH66</f>
        <v>0</v>
      </c>
      <c r="ADZ151" s="2" t="n">
        <f aca="false">$EQ$5*'well profiles'!AAI66</f>
        <v>0</v>
      </c>
      <c r="AEA151" s="2" t="n">
        <f aca="false">$EQ$5*'well profiles'!AAJ66</f>
        <v>0</v>
      </c>
      <c r="AEB151" s="2" t="n">
        <f aca="false">$EQ$5*'well profiles'!AAK66</f>
        <v>0</v>
      </c>
      <c r="AEC151" s="2" t="n">
        <f aca="false">$EQ$5*'well profiles'!AAL66</f>
        <v>0</v>
      </c>
      <c r="AED151" s="2" t="n">
        <f aca="false">$EQ$5*'well profiles'!AAM66</f>
        <v>0</v>
      </c>
      <c r="AEE151" s="2" t="n">
        <f aca="false">$EQ$5*'well profiles'!AAN66</f>
        <v>0</v>
      </c>
      <c r="AEF151" s="2" t="n">
        <f aca="false">$EQ$5*'well profiles'!AAO66</f>
        <v>0</v>
      </c>
      <c r="AEG151" s="2" t="n">
        <f aca="false">$EQ$5*'well profiles'!AAP66</f>
        <v>0</v>
      </c>
      <c r="AEH151" s="2" t="n">
        <f aca="false">$EQ$5*'well profiles'!AAQ66</f>
        <v>0</v>
      </c>
      <c r="AEI151" s="2" t="n">
        <f aca="false">$EQ$5*'well profiles'!AAR66</f>
        <v>0</v>
      </c>
      <c r="AEJ151" s="2" t="n">
        <f aca="false">$EQ$5*'well profiles'!AAS66</f>
        <v>0</v>
      </c>
      <c r="AEK151" s="2" t="n">
        <f aca="false">$EQ$5*'well profiles'!AAT66</f>
        <v>0</v>
      </c>
      <c r="AEL151" s="2" t="n">
        <f aca="false">$EQ$5*'well profiles'!AAU66</f>
        <v>0</v>
      </c>
      <c r="AEM151" s="2" t="n">
        <f aca="false">$EQ$5*'well profiles'!AAV66</f>
        <v>0</v>
      </c>
      <c r="AEN151" s="2" t="n">
        <f aca="false">$EQ$5*'well profiles'!AAW66</f>
        <v>0</v>
      </c>
      <c r="AEO151" s="2" t="n">
        <f aca="false">$EQ$5*'well profiles'!AAX66</f>
        <v>0</v>
      </c>
      <c r="AEP151" s="2" t="n">
        <f aca="false">$EQ$5*'well profiles'!AAY66</f>
        <v>0</v>
      </c>
      <c r="AEQ151" s="2" t="n">
        <f aca="false">$EQ$5*'well profiles'!AAZ66</f>
        <v>0</v>
      </c>
      <c r="AER151" s="2" t="n">
        <f aca="false">$EQ$5*'well profiles'!ABA66</f>
        <v>0</v>
      </c>
      <c r="AES151" s="2" t="n">
        <f aca="false">$EQ$5*'well profiles'!ABB66</f>
        <v>0</v>
      </c>
      <c r="AET151" s="2" t="n">
        <f aca="false">$EQ$5*'well profiles'!ABC66</f>
        <v>0</v>
      </c>
      <c r="AEU151" s="2" t="n">
        <f aca="false">$EQ$5*'well profiles'!ABD66</f>
        <v>0</v>
      </c>
      <c r="AEV151" s="2" t="n">
        <f aca="false">$EQ$5*'well profiles'!ABE66</f>
        <v>0</v>
      </c>
      <c r="AEW151" s="2" t="n">
        <f aca="false">$EQ$5*'well profiles'!ABF66</f>
        <v>0</v>
      </c>
      <c r="AEX151" s="2" t="n">
        <f aca="false">$EQ$5*'well profiles'!ABG66</f>
        <v>0</v>
      </c>
      <c r="AEY151" s="2" t="n">
        <f aca="false">$EQ$5*'well profiles'!ABH66</f>
        <v>0</v>
      </c>
      <c r="AEZ151" s="2" t="n">
        <f aca="false">$EQ$5*'well profiles'!ABI66</f>
        <v>0</v>
      </c>
      <c r="AFA151" s="2" t="n">
        <f aca="false">$EQ$5*'well profiles'!ABJ66</f>
        <v>0</v>
      </c>
      <c r="AFB151" s="2" t="n">
        <f aca="false">$EQ$5*'well profiles'!ABK66</f>
        <v>0</v>
      </c>
      <c r="AFC151" s="2" t="n">
        <f aca="false">$EQ$5*'well profiles'!ABL66</f>
        <v>0</v>
      </c>
      <c r="AFD151" s="2" t="n">
        <f aca="false">$EQ$5*'well profiles'!ABM66</f>
        <v>0</v>
      </c>
      <c r="AFE151" s="2" t="n">
        <f aca="false">$EQ$5*'well profiles'!ABN66</f>
        <v>0</v>
      </c>
      <c r="AFF151" s="2" t="n">
        <f aca="false">$EQ$5*'well profiles'!ABO66</f>
        <v>0</v>
      </c>
      <c r="AFG151" s="2" t="n">
        <f aca="false">$EQ$5*'well profiles'!ABP66</f>
        <v>0</v>
      </c>
      <c r="AFH151" s="2" t="n">
        <f aca="false">$EQ$5*'well profiles'!ABQ66</f>
        <v>0</v>
      </c>
      <c r="AFI151" s="2" t="n">
        <f aca="false">$EQ$5*'well profiles'!ABR66</f>
        <v>0</v>
      </c>
      <c r="AFJ151" s="2" t="n">
        <f aca="false">$EQ$5*'well profiles'!ABS66</f>
        <v>0</v>
      </c>
      <c r="AFK151" s="2" t="n">
        <f aca="false">$EQ$5*'well profiles'!ABT66</f>
        <v>0</v>
      </c>
      <c r="AFL151" s="2" t="n">
        <f aca="false">$EQ$5*'well profiles'!ABU66</f>
        <v>0</v>
      </c>
      <c r="AFM151" s="2" t="n">
        <f aca="false">$EQ$5*'well profiles'!ABV66</f>
        <v>0</v>
      </c>
      <c r="AFN151" s="2" t="n">
        <f aca="false">$EQ$5*'well profiles'!ABW66</f>
        <v>0</v>
      </c>
      <c r="AFO151" s="2" t="n">
        <f aca="false">$EQ$5*'well profiles'!ABX66</f>
        <v>0</v>
      </c>
      <c r="AFP151" s="2" t="n">
        <f aca="false">$EQ$5*'well profiles'!ABY66</f>
        <v>0</v>
      </c>
      <c r="AFQ151" s="2" t="n">
        <f aca="false">$EQ$5*'well profiles'!ABZ66</f>
        <v>0</v>
      </c>
      <c r="AFR151" s="2" t="n">
        <f aca="false">$EQ$5*'well profiles'!ACA66</f>
        <v>0</v>
      </c>
      <c r="AFS151" s="2" t="n">
        <f aca="false">$EQ$5*'well profiles'!ACB66</f>
        <v>0</v>
      </c>
      <c r="AFT151" s="2" t="n">
        <f aca="false">$EQ$5*'well profiles'!ACC66</f>
        <v>0</v>
      </c>
      <c r="AFU151" s="2" t="n">
        <f aca="false">$EQ$5*'well profiles'!ACD66</f>
        <v>0</v>
      </c>
      <c r="AFV151" s="2" t="n">
        <f aca="false">$EQ$5*'well profiles'!ACE66</f>
        <v>0</v>
      </c>
      <c r="AFW151" s="2" t="n">
        <f aca="false">$EQ$5*'well profiles'!ACF66</f>
        <v>0</v>
      </c>
      <c r="AFX151" s="2" t="n">
        <f aca="false">$EQ$5*'well profiles'!ACG66</f>
        <v>0</v>
      </c>
      <c r="AFY151" s="2" t="n">
        <f aca="false">$EQ$5*'well profiles'!ACH66</f>
        <v>0</v>
      </c>
      <c r="AFZ151" s="2" t="n">
        <f aca="false">$EQ$5*'well profiles'!ACI66</f>
        <v>0</v>
      </c>
      <c r="AGA151" s="2" t="n">
        <f aca="false">$EQ$5*'well profiles'!ACJ66</f>
        <v>0</v>
      </c>
      <c r="AGB151" s="2" t="n">
        <f aca="false">$EQ$5*'well profiles'!ACK66</f>
        <v>0</v>
      </c>
      <c r="AGC151" s="2" t="n">
        <f aca="false">$EQ$5*'well profiles'!ACL66</f>
        <v>0</v>
      </c>
      <c r="AGD151" s="2" t="n">
        <f aca="false">$EQ$5*'well profiles'!ACM66</f>
        <v>0</v>
      </c>
      <c r="AGE151" s="2" t="n">
        <f aca="false">$EQ$5*'well profiles'!ACN66</f>
        <v>0</v>
      </c>
      <c r="AGF151" s="2" t="n">
        <f aca="false">$EQ$5*'well profiles'!ACO66</f>
        <v>0</v>
      </c>
      <c r="AGG151" s="2" t="n">
        <f aca="false">$EQ$5*'well profiles'!ACP66</f>
        <v>0</v>
      </c>
      <c r="AGH151" s="2" t="n">
        <f aca="false">$EQ$5*'well profiles'!ACQ66</f>
        <v>0</v>
      </c>
      <c r="AGI151" s="2" t="n">
        <f aca="false">$EQ$5*'well profiles'!ACR66</f>
        <v>0</v>
      </c>
      <c r="AGJ151" s="2" t="n">
        <f aca="false">$EQ$5*'well profiles'!ACS66</f>
        <v>0</v>
      </c>
      <c r="AGK151" s="2" t="n">
        <f aca="false">$EQ$5*'well profiles'!ACT66</f>
        <v>0</v>
      </c>
      <c r="AGL151" s="2" t="n">
        <f aca="false">$EQ$5*'well profiles'!ACU66</f>
        <v>0</v>
      </c>
      <c r="AGM151" s="2" t="n">
        <f aca="false">$EQ$5*'well profiles'!ACV66</f>
        <v>0</v>
      </c>
      <c r="AGN151" s="2" t="n">
        <f aca="false">$EQ$5*'well profiles'!ACW66</f>
        <v>0</v>
      </c>
      <c r="AGO151" s="2" t="n">
        <f aca="false">$EQ$5*'well profiles'!ACX66</f>
        <v>0</v>
      </c>
      <c r="AGP151" s="2" t="n">
        <f aca="false">$EQ$5*'well profiles'!ACY66</f>
        <v>0</v>
      </c>
      <c r="AGQ151" s="2" t="n">
        <f aca="false">$EQ$5*'well profiles'!ACZ66</f>
        <v>0</v>
      </c>
      <c r="AGR151" s="2" t="n">
        <f aca="false">$EQ$5*'well profiles'!ADA66</f>
        <v>0</v>
      </c>
      <c r="AGS151" s="2" t="n">
        <f aca="false">$EQ$5*'well profiles'!ADB66</f>
        <v>0</v>
      </c>
      <c r="AGT151" s="2" t="n">
        <f aca="false">$EQ$5*'well profiles'!ADC66</f>
        <v>0</v>
      </c>
      <c r="AGU151" s="2" t="n">
        <f aca="false">$EQ$5*'well profiles'!ADD66</f>
        <v>0</v>
      </c>
      <c r="AGV151" s="2" t="n">
        <f aca="false">$EQ$5*'well profiles'!ADE66</f>
        <v>0</v>
      </c>
      <c r="AGW151" s="2" t="n">
        <f aca="false">$EQ$5*'well profiles'!ADF66</f>
        <v>0</v>
      </c>
      <c r="AGX151" s="2" t="n">
        <f aca="false">$EQ$5*'well profiles'!ADG66</f>
        <v>0</v>
      </c>
      <c r="AGY151" s="2" t="n">
        <f aca="false">$EQ$5*'well profiles'!ADH66</f>
        <v>0</v>
      </c>
      <c r="AGZ151" s="2" t="n">
        <f aca="false">$EQ$5*'well profiles'!ADI66</f>
        <v>0</v>
      </c>
      <c r="AHA151" s="2" t="n">
        <f aca="false">$EQ$5*'well profiles'!ADJ66</f>
        <v>0</v>
      </c>
      <c r="AHB151" s="2" t="n">
        <f aca="false">$EQ$5*'well profiles'!ADK66</f>
        <v>0</v>
      </c>
      <c r="AHC151" s="2" t="n">
        <f aca="false">$EQ$5*'well profiles'!ADL66</f>
        <v>0</v>
      </c>
      <c r="AHD151" s="2" t="n">
        <f aca="false">$EQ$5*'well profiles'!ADM66</f>
        <v>0</v>
      </c>
      <c r="AHE151" s="2" t="n">
        <f aca="false">$EQ$5*'well profiles'!ADN66</f>
        <v>0</v>
      </c>
      <c r="AHF151" s="2" t="n">
        <f aca="false">$EQ$5*'well profiles'!ADO66</f>
        <v>0</v>
      </c>
      <c r="AHG151" s="2" t="n">
        <f aca="false">$EQ$5*'well profiles'!ADP66</f>
        <v>0</v>
      </c>
      <c r="AHH151" s="2" t="n">
        <f aca="false">$EQ$5*'well profiles'!ADQ66</f>
        <v>0</v>
      </c>
      <c r="AHI151" s="2" t="n">
        <f aca="false">$EQ$5*'well profiles'!ADR66</f>
        <v>0</v>
      </c>
      <c r="AHJ151" s="2" t="n">
        <f aca="false">$EQ$5*'well profiles'!ADS66</f>
        <v>0</v>
      </c>
      <c r="AHK151" s="2" t="n">
        <f aca="false">$EQ$5*'well profiles'!ADT66</f>
        <v>0</v>
      </c>
      <c r="AHL151" s="2" t="n">
        <f aca="false">$EQ$5*'well profiles'!ADU66</f>
        <v>0</v>
      </c>
      <c r="AHM151" s="2"/>
      <c r="AHN151" s="2"/>
      <c r="AHO151" s="2"/>
      <c r="AHP151" s="2"/>
      <c r="AHQ151" s="2"/>
      <c r="AHR151" s="2"/>
      <c r="AHS151" s="2"/>
      <c r="AHT151" s="2"/>
      <c r="AHU151" s="2"/>
      <c r="AHV151" s="2"/>
      <c r="AHW151" s="2"/>
      <c r="AHX151" s="2"/>
      <c r="AHY151" s="2"/>
      <c r="AHZ151" s="2"/>
      <c r="AIA151" s="2"/>
      <c r="AIB151" s="2"/>
      <c r="AIC151" s="2"/>
      <c r="AID151" s="2"/>
      <c r="AIE151" s="2"/>
      <c r="AIF151" s="2"/>
      <c r="AIG151" s="2"/>
      <c r="AIH151" s="2"/>
      <c r="AII151" s="2"/>
      <c r="AIJ151" s="2"/>
      <c r="AIK151" s="2"/>
      <c r="AIL151" s="2"/>
      <c r="AIM151" s="2"/>
      <c r="AIN151" s="2"/>
      <c r="AIO151" s="2"/>
      <c r="AIP151" s="2"/>
      <c r="AIQ151" s="2"/>
      <c r="AIR151" s="2"/>
      <c r="AIS151" s="2"/>
      <c r="AIT151" s="2"/>
      <c r="AIU151" s="2"/>
      <c r="AIV151" s="2"/>
      <c r="AIW151" s="2"/>
      <c r="AIX151" s="2"/>
      <c r="AIY151" s="2"/>
      <c r="AIZ151" s="2"/>
      <c r="AJA151" s="2"/>
      <c r="AJB151" s="2"/>
      <c r="AJC151" s="2"/>
      <c r="AJD151" s="2"/>
      <c r="AJE151" s="2"/>
      <c r="AJF151" s="2"/>
      <c r="AJG151" s="2"/>
      <c r="AJH151" s="2"/>
      <c r="AJI151" s="2"/>
      <c r="AJJ151" s="2"/>
      <c r="AJK151" s="2"/>
      <c r="AJL151" s="2"/>
      <c r="AJM151" s="2"/>
      <c r="AJN151" s="2"/>
      <c r="AJO151" s="2"/>
      <c r="AJP151" s="2"/>
      <c r="AJQ151" s="2"/>
      <c r="AJR151" s="2"/>
      <c r="AJS151" s="2"/>
      <c r="AJT151" s="2"/>
      <c r="AJU151" s="2"/>
      <c r="AJV151" s="2"/>
      <c r="AJW151" s="2"/>
      <c r="AJX151" s="2"/>
      <c r="AJY151" s="2"/>
      <c r="AJZ151" s="2"/>
      <c r="AKA151" s="2"/>
      <c r="AKB151" s="2"/>
      <c r="AKC151" s="2"/>
      <c r="AKD151" s="2"/>
      <c r="AKE151" s="2"/>
      <c r="AKF151" s="2"/>
      <c r="AKG151" s="2"/>
      <c r="AKH151" s="2"/>
      <c r="AKI151" s="2"/>
      <c r="AKJ151" s="2"/>
      <c r="AKK151" s="2"/>
      <c r="AKL151" s="2"/>
      <c r="AKM151" s="2"/>
      <c r="AKN151" s="2"/>
      <c r="AKO151" s="2"/>
      <c r="AKP151" s="2"/>
      <c r="AKQ151" s="2"/>
      <c r="AKR151" s="2"/>
      <c r="AKS151" s="2"/>
      <c r="AKT151" s="2"/>
      <c r="AKU151" s="2"/>
      <c r="AKV151" s="2"/>
      <c r="AKW151" s="2"/>
      <c r="AKX151" s="2"/>
      <c r="AKY151" s="2"/>
      <c r="AKZ151" s="2"/>
      <c r="ALA151" s="2"/>
      <c r="ALB151" s="2"/>
      <c r="ALC151" s="2"/>
      <c r="ALD151" s="2"/>
      <c r="ALE151" s="2"/>
      <c r="ALF151" s="2"/>
      <c r="ALG151" s="2"/>
      <c r="ALH151" s="2"/>
      <c r="ALI151" s="2"/>
      <c r="ALJ151" s="2"/>
      <c r="ALK151" s="2"/>
      <c r="ALL151" s="2"/>
      <c r="ALM151" s="2"/>
      <c r="ALN151" s="2"/>
      <c r="ALO151" s="2"/>
      <c r="ALP151" s="2"/>
      <c r="ALQ151" s="2"/>
      <c r="ALR151" s="2"/>
      <c r="ALS151" s="2"/>
      <c r="ALT151" s="2"/>
      <c r="ALU151" s="2"/>
      <c r="ALV151" s="2"/>
      <c r="ALW151" s="2"/>
      <c r="ALX151" s="2"/>
      <c r="ALY151" s="2"/>
      <c r="ALZ151" s="2"/>
      <c r="AMA151" s="2"/>
      <c r="AMB151" s="2"/>
      <c r="AMC151" s="2"/>
      <c r="AMD151" s="2"/>
      <c r="AME151" s="2"/>
      <c r="AMF151" s="2"/>
      <c r="AMG151" s="2"/>
      <c r="AMH151" s="2"/>
    </row>
    <row r="152" customFormat="false" ht="13.8" hidden="false" customHeight="false" outlineLevel="0" collapsed="false">
      <c r="A152" s="5" t="n">
        <f aca="false">A151+365.25/12</f>
        <v>49019.875</v>
      </c>
      <c r="ER152" s="2" t="n">
        <f aca="false">$ER$5*'well profiles'!BA67</f>
        <v>4124913.81551881</v>
      </c>
      <c r="ES152" s="2" t="n">
        <f aca="false">$ER$5*'well profiles'!BB67</f>
        <v>7985036.53226916</v>
      </c>
      <c r="ET152" s="2" t="n">
        <f aca="false">$ER$5*'well profiles'!BC67</f>
        <v>6851589.74914903</v>
      </c>
      <c r="EU152" s="2" t="n">
        <f aca="false">$ER$5*'well profiles'!BD67</f>
        <v>5758165.80441592</v>
      </c>
      <c r="EV152" s="2" t="n">
        <f aca="false">$ER$5*'well profiles'!BE67</f>
        <v>5074255.54205869</v>
      </c>
      <c r="EW152" s="2" t="n">
        <f aca="false">$ER$5*'well profiles'!BF67</f>
        <v>4489601.91890124</v>
      </c>
      <c r="EX152" s="2" t="n">
        <f aca="false">$ER$5*'well profiles'!BG67</f>
        <v>4019893.88759129</v>
      </c>
      <c r="EY152" s="2" t="n">
        <f aca="false">$ER$5*'well profiles'!BH67</f>
        <v>3615503.12852894</v>
      </c>
      <c r="EZ152" s="2" t="n">
        <f aca="false">$ER$5*'well profiles'!BI67</f>
        <v>3288596.58458385</v>
      </c>
      <c r="FA152" s="2" t="n">
        <f aca="false">$ER$5*'well profiles'!BJ67</f>
        <v>3052942.11216113</v>
      </c>
      <c r="FB152" s="2" t="n">
        <f aca="false">$ER$5*'well profiles'!BK67</f>
        <v>2811204.16830359</v>
      </c>
      <c r="FC152" s="2" t="n">
        <f aca="false">$ER$5*'well profiles'!BL67</f>
        <v>2605326.68764081</v>
      </c>
      <c r="FD152" s="2" t="n">
        <f aca="false">$ER$5*'well profiles'!BM67</f>
        <v>2402651.03404899</v>
      </c>
      <c r="FE152" s="2" t="n">
        <f aca="false">$ER$5*'well profiles'!BN67</f>
        <v>2234875.29553064</v>
      </c>
      <c r="FF152" s="2" t="n">
        <f aca="false">$ER$5*'well profiles'!BO67</f>
        <v>2158671.81124178</v>
      </c>
      <c r="FG152" s="2" t="n">
        <f aca="false">$ER$5*'well profiles'!BP67</f>
        <v>2039884.02690913</v>
      </c>
      <c r="FH152" s="2" t="n">
        <f aca="false">$ER$5*'well profiles'!BQ67</f>
        <v>1928460.44483969</v>
      </c>
      <c r="FI152" s="2" t="n">
        <f aca="false">$ER$5*'well profiles'!BR67</f>
        <v>1819918.50713412</v>
      </c>
      <c r="FJ152" s="2" t="n">
        <f aca="false">$ER$5*'well profiles'!BS67</f>
        <v>1749158.12886589</v>
      </c>
      <c r="FK152" s="2" t="n">
        <f aca="false">$ER$5*'well profiles'!BT67</f>
        <v>1669112.45209187</v>
      </c>
      <c r="FL152" s="2" t="n">
        <f aca="false">$ER$5*'well profiles'!BU67</f>
        <v>1595790.61216687</v>
      </c>
      <c r="FM152" s="2" t="n">
        <f aca="false">$ER$5*'well profiles'!BV67</f>
        <v>1516967.37498683</v>
      </c>
      <c r="FN152" s="2" t="n">
        <f aca="false">$ER$5*'well profiles'!BW67</f>
        <v>1453876.67029632</v>
      </c>
      <c r="FO152" s="2" t="n">
        <f aca="false">$ER$5*'well profiles'!BX67</f>
        <v>1395582.06752867</v>
      </c>
      <c r="FP152" s="2" t="n">
        <f aca="false">$ER$5*'well profiles'!BY67</f>
        <v>1341565.30151135</v>
      </c>
      <c r="FQ152" s="2" t="n">
        <f aca="false">$ER$5*'well profiles'!BZ67</f>
        <v>1291379.60270613</v>
      </c>
      <c r="FR152" s="2" t="n">
        <f aca="false">$ER$5*'well profiles'!CA67</f>
        <v>1244637.83574234</v>
      </c>
      <c r="FS152" s="2" t="n">
        <f aca="false">$ER$5*'well profiles'!CB67</f>
        <v>1201002.91655285</v>
      </c>
      <c r="FT152" s="2" t="n">
        <f aca="false">$ER$5*'well profiles'!CC67</f>
        <v>1160180.01433539</v>
      </c>
      <c r="FU152" s="2" t="n">
        <f aca="false">$ER$5*'well profiles'!CD67</f>
        <v>1121910.16299338</v>
      </c>
      <c r="FV152" s="2" t="n">
        <f aca="false">$ER$5*'well profiles'!CE67</f>
        <v>1085964.9941524</v>
      </c>
      <c r="FW152" s="2" t="n">
        <f aca="false">$ER$5*'well profiles'!CF67</f>
        <v>1052142.36904868</v>
      </c>
      <c r="FX152" s="2" t="n">
        <f aca="false">$ER$5*'well profiles'!CG67</f>
        <v>1020262.73565116</v>
      </c>
      <c r="FY152" s="2" t="n">
        <f aca="false">$ER$5*'well profiles'!CH67</f>
        <v>990166.074623697</v>
      </c>
      <c r="FZ152" s="2" t="n">
        <f aca="false">$ER$5*'well profiles'!CI67</f>
        <v>961709.32623603</v>
      </c>
      <c r="GA152" s="2" t="n">
        <f aca="false">$ER$5*'well profiles'!CJ67</f>
        <v>934764.212313036</v>
      </c>
      <c r="GB152" s="2" t="n">
        <f aca="false">$ER$5*'well profiles'!CK67</f>
        <v>909215.384385314</v>
      </c>
      <c r="GC152" s="2" t="n">
        <f aca="false">$ER$5*'well profiles'!CL67</f>
        <v>884958.84255789</v>
      </c>
      <c r="GD152" s="2" t="n">
        <f aca="false">$ER$5*'well profiles'!CM67</f>
        <v>861900.580125756</v>
      </c>
      <c r="GE152" s="2" t="n">
        <f aca="false">$ER$5*'well profiles'!CN67</f>
        <v>839955.417290878</v>
      </c>
      <c r="GF152" s="2" t="n">
        <f aca="false">$ER$5*'well profiles'!CO67</f>
        <v>819045.993968563</v>
      </c>
      <c r="GG152" s="2" t="n">
        <f aca="false">$ER$5*'well profiles'!CP67</f>
        <v>799101.896985074</v>
      </c>
      <c r="GH152" s="2" t="n">
        <f aca="false">$ER$5*'well profiles'!CQ67</f>
        <v>780058.901248086</v>
      </c>
      <c r="GI152" s="2" t="n">
        <f aca="false">$ER$5*'well profiles'!CR67</f>
        <v>761858.307935769</v>
      </c>
      <c r="GJ152" s="2" t="n">
        <f aca="false">$ER$5*'well profiles'!CS67</f>
        <v>744446.365567894</v>
      </c>
      <c r="GK152" s="2" t="n">
        <f aca="false">$ER$5*'well profiles'!CT67</f>
        <v>727773.762124434</v>
      </c>
      <c r="GL152" s="2" t="n">
        <f aca="false">$ER$5*'well profiles'!CU67</f>
        <v>711795.178266558</v>
      </c>
      <c r="GM152" s="2" t="n">
        <f aca="false">$ER$5*'well profiles'!CV67</f>
        <v>696468.893272015</v>
      </c>
      <c r="GN152" s="2" t="n">
        <f aca="false">$ER$5*'well profiles'!CW67</f>
        <v>681756.436585259</v>
      </c>
      <c r="GO152" s="2" t="n">
        <f aca="false">$ER$5*'well profiles'!CX67</f>
        <v>667622.278953106</v>
      </c>
      <c r="GP152" s="2" t="n">
        <f aca="false">$ER$5*'well profiles'!CY67</f>
        <v>654033.558008911</v>
      </c>
      <c r="GQ152" s="2" t="n">
        <f aca="false">$ER$5*'well profiles'!CZ67</f>
        <v>640959.833915018</v>
      </c>
      <c r="GR152" s="2" t="n">
        <f aca="false">$ER$5*'well profiles'!DA67</f>
        <v>628372.871300138</v>
      </c>
      <c r="GS152" s="2" t="n">
        <f aca="false">$ER$5*'well profiles'!DB67</f>
        <v>616246.444256359</v>
      </c>
      <c r="GT152" s="2" t="n">
        <f aca="false">$ER$5*'well profiles'!DC67</f>
        <v>604556.161606856</v>
      </c>
      <c r="GU152" s="2" t="n">
        <f aca="false">$ER$5*'well profiles'!DD67</f>
        <v>593279.310033554</v>
      </c>
      <c r="GV152" s="2" t="n">
        <f aca="false">$ER$5*'well profiles'!DE67</f>
        <v>582394.712975708</v>
      </c>
      <c r="GW152" s="2" t="n">
        <f aca="false">$ER$5*'well profiles'!DF67</f>
        <v>571882.603484461</v>
      </c>
      <c r="GX152" s="2" t="n">
        <f aca="false">$ER$5*'well profiles'!DG67</f>
        <v>561724.509452927</v>
      </c>
      <c r="GY152" s="2" t="n">
        <f aca="false">$ER$5*'well profiles'!DH67</f>
        <v>551903.149842241</v>
      </c>
      <c r="GZ152" s="2" t="n">
        <f aca="false">$ER$5*'well profiles'!DI67</f>
        <v>542402.340696744</v>
      </c>
      <c r="HA152" s="2" t="n">
        <f aca="false">$ER$5*'well profiles'!DJ67</f>
        <v>533206.909890184</v>
      </c>
      <c r="HB152" s="2" t="n">
        <f aca="false">$ER$5*'well profiles'!DK67</f>
        <v>524302.619673373</v>
      </c>
      <c r="HC152" s="2" t="n">
        <f aca="false">$ER$5*'well profiles'!DL67</f>
        <v>515676.096204927</v>
      </c>
      <c r="HD152" s="2" t="n">
        <f aca="false">$ER$5*'well profiles'!DM67</f>
        <v>507314.76534316</v>
      </c>
      <c r="HE152" s="2" t="n">
        <f aca="false">$ER$5*'well profiles'!DN67</f>
        <v>499206.794061193</v>
      </c>
      <c r="HF152" s="2" t="n">
        <f aca="false">$ER$5*'well profiles'!DO67</f>
        <v>491341.036920347</v>
      </c>
      <c r="HG152" s="2" t="n">
        <f aca="false">$ER$5*'well profiles'!DP67</f>
        <v>483706.987100765</v>
      </c>
      <c r="HH152" s="2" t="n">
        <f aca="false">$ER$5*'well profiles'!DQ67</f>
        <v>476294.731543998</v>
      </c>
      <c r="HI152" s="2" t="n">
        <f aca="false">$ER$5*'well profiles'!DR67</f>
        <v>469094.909811304</v>
      </c>
      <c r="HJ152" s="2" t="n">
        <f aca="false">$ER$5*'well profiles'!DS67</f>
        <v>462098.67630429</v>
      </c>
      <c r="HK152" s="2" t="n">
        <f aca="false">$ER$5*'well profiles'!DT67</f>
        <v>455297.665532428</v>
      </c>
      <c r="HL152" s="2" t="n">
        <f aca="false">$ER$5*'well profiles'!DU67</f>
        <v>448683.96014523</v>
      </c>
      <c r="HM152" s="2" t="n">
        <f aca="false">$ER$5*'well profiles'!DV67</f>
        <v>442250.061476357</v>
      </c>
      <c r="HN152" s="2" t="n">
        <f aca="false">$ER$5*'well profiles'!DW67</f>
        <v>435988.862372921</v>
      </c>
      <c r="HO152" s="2" t="n">
        <f aca="false">$ER$5*'well profiles'!DX67</f>
        <v>429893.622106248</v>
      </c>
      <c r="HP152" s="2" t="n">
        <f aca="false">$ER$5*'well profiles'!DY67</f>
        <v>423957.943180952</v>
      </c>
      <c r="HQ152" s="2" t="n">
        <f aca="false">$ER$5*'well profiles'!DZ67</f>
        <v>418175.749877154</v>
      </c>
      <c r="HR152" s="2" t="n">
        <f aca="false">$ER$5*'well profiles'!EA67</f>
        <v>412541.268377057</v>
      </c>
      <c r="HS152" s="2" t="n">
        <f aca="false">$ER$5*'well profiles'!EB67</f>
        <v>407049.008341308</v>
      </c>
      <c r="HT152" s="2" t="n">
        <f aca="false">$ER$5*'well profiles'!EC67</f>
        <v>401693.745813601</v>
      </c>
      <c r="HU152" s="2" t="n">
        <f aca="false">$ER$5*'well profiles'!ED67</f>
        <v>396470.507343376</v>
      </c>
      <c r="HV152" s="2" t="n">
        <f aca="false">$ER$5*'well profiles'!EE67</f>
        <v>391374.555226798</v>
      </c>
      <c r="HW152" s="2" t="n">
        <f aca="false">$ER$5*'well profiles'!EF67</f>
        <v>386401.37377542</v>
      </c>
      <c r="HX152" s="2" t="n">
        <f aca="false">$ER$5*'well profiles'!EG67</f>
        <v>381546.656530212</v>
      </c>
      <c r="HY152" s="2" t="n">
        <f aca="false">$ER$5*'well profiles'!EH67</f>
        <v>376806.294346058</v>
      </c>
      <c r="HZ152" s="2" t="n">
        <f aca="false">$ER$5*'well profiles'!EI67</f>
        <v>372176.364278554</v>
      </c>
      <c r="IA152" s="2" t="n">
        <f aca="false">$ER$5*'well profiles'!EJ67</f>
        <v>367653.119210907</v>
      </c>
      <c r="IB152" s="2" t="n">
        <f aca="false">$ER$5*'well profiles'!EK67</f>
        <v>363232.978164227</v>
      </c>
      <c r="IC152" s="2" t="n">
        <f aca="false">$ER$5*'well profiles'!EL67</f>
        <v>358912.517239391</v>
      </c>
      <c r="ID152" s="2" t="n">
        <f aca="false">$ER$5*'well profiles'!EM67</f>
        <v>354688.461143066</v>
      </c>
      <c r="IE152" s="2" t="n">
        <f aca="false">$ER$5*'well profiles'!EN67</f>
        <v>350557.675254528</v>
      </c>
      <c r="IF152" s="2" t="n">
        <f aca="false">$ER$5*'well profiles'!EO67</f>
        <v>346517.158193549</v>
      </c>
      <c r="IG152" s="2" t="n">
        <f aca="false">$ER$5*'well profiles'!EP67</f>
        <v>342564.034852872</v>
      </c>
      <c r="IH152" s="2" t="n">
        <f aca="false">$ER$5*'well profiles'!EQ67</f>
        <v>338695.54986187</v>
      </c>
      <c r="II152" s="2" t="n">
        <f aca="false">$ER$5*'well profiles'!ER67</f>
        <v>334909.061450619</v>
      </c>
      <c r="IJ152" s="2" t="n">
        <f aca="false">$ER$5*'well profiles'!ES67</f>
        <v>331202.035686126</v>
      </c>
      <c r="IK152" s="2" t="n">
        <f aca="false">$ER$5*'well profiles'!ET67</f>
        <v>327536.976103679</v>
      </c>
      <c r="IL152" s="2" t="n">
        <f aca="false">$ER$5*'well profiles'!EU67</f>
        <v>323912.47382552</v>
      </c>
      <c r="IM152" s="2" t="n">
        <f aca="false">$ER$5*'well profiles'!EV67</f>
        <v>320328.080047232</v>
      </c>
      <c r="IN152" s="2" t="n">
        <f aca="false">$ER$5*'well profiles'!EW67</f>
        <v>316783.350930843</v>
      </c>
      <c r="IO152" s="2" t="n">
        <f aca="false">$ER$5*'well profiles'!EX67</f>
        <v>313277.84754985</v>
      </c>
      <c r="IP152" s="2" t="n">
        <f aca="false">$ER$5*'well profiles'!EY67</f>
        <v>309811.135834891</v>
      </c>
      <c r="IQ152" s="2" t="n">
        <f aca="false">$ER$5*'well profiles'!EZ67</f>
        <v>306382.786519981</v>
      </c>
      <c r="IR152" s="2" t="n">
        <f aca="false">$ER$5*'well profiles'!FA67</f>
        <v>302992.375089369</v>
      </c>
      <c r="IS152" s="2" t="n">
        <f aca="false">$ER$5*'well profiles'!FB67</f>
        <v>299639.481724961</v>
      </c>
      <c r="IT152" s="2" t="n">
        <f aca="false">$ER$5*'well profiles'!FC67</f>
        <v>296323.691254347</v>
      </c>
      <c r="IU152" s="2" t="n">
        <f aca="false">$ER$5*'well profiles'!FD67</f>
        <v>293044.593099384</v>
      </c>
      <c r="IV152" s="2" t="n">
        <f aca="false">$ER$5*'well profiles'!FE67</f>
        <v>289801.781225361</v>
      </c>
      <c r="IW152" s="2" t="n">
        <f aca="false">$ER$5*'well profiles'!FF67</f>
        <v>286594.854090718</v>
      </c>
      <c r="IX152" s="2" t="n">
        <f aca="false">$ER$5*'well profiles'!FG67</f>
        <v>283423.41459733</v>
      </c>
      <c r="IY152" s="2" t="n">
        <f aca="false">$ER$5*'well profiles'!FH67</f>
        <v>280287.070041329</v>
      </c>
      <c r="IZ152" s="2" t="n">
        <f aca="false">$ER$5*'well profiles'!FI67</f>
        <v>277185.432064488</v>
      </c>
      <c r="JA152" s="2" t="n">
        <f aca="false">$ER$5*'well profiles'!FJ67</f>
        <v>274118.116606119</v>
      </c>
      <c r="JB152" s="2" t="n">
        <f aca="false">$ER$5*'well profiles'!FK67</f>
        <v>271084.743855529</v>
      </c>
      <c r="JC152" s="2" t="n">
        <f aca="false">$ER$5*'well profiles'!FL67</f>
        <v>268084.938204984</v>
      </c>
      <c r="JD152" s="2" t="n">
        <f aca="false">$ER$5*'well profiles'!FM67</f>
        <v>265118.328203198</v>
      </c>
      <c r="JE152" s="2" t="n">
        <f aca="false">$ER$5*'well profiles'!FN67</f>
        <v>262184.546509342</v>
      </c>
      <c r="JF152" s="2" t="n">
        <f aca="false">$ER$5*'well profiles'!FO67</f>
        <v>259283.229847554</v>
      </c>
      <c r="JG152" s="2" t="n">
        <f aca="false">$ER$5*'well profiles'!FP67</f>
        <v>256414.018961961</v>
      </c>
      <c r="JH152" s="2" t="n">
        <f aca="false">$ER$5*'well profiles'!FQ67</f>
        <v>253576.558572191</v>
      </c>
      <c r="JI152" s="2" t="n">
        <f aca="false">$ER$5*'well profiles'!FR67</f>
        <v>250770.497329378</v>
      </c>
      <c r="JJ152" s="2" t="n">
        <f aca="false">$ER$5*'well profiles'!FS67</f>
        <v>247995.487772663</v>
      </c>
      <c r="JK152" s="2" t="n">
        <f aca="false">$ER$5*'well profiles'!FT67</f>
        <v>245251.186286163</v>
      </c>
      <c r="JL152" s="2" t="n">
        <f aca="false">$ER$5*'well profiles'!FU67</f>
        <v>242537.253056426</v>
      </c>
      <c r="JM152" s="2" t="n">
        <f aca="false">$ER$5*'well profiles'!FV67</f>
        <v>239853.352030354</v>
      </c>
      <c r="JN152" s="2" t="n">
        <f aca="false">$ER$5*'well profiles'!FW67</f>
        <v>237199.150873588</v>
      </c>
      <c r="JO152" s="2" t="n">
        <f aca="false">$ER$5*'well profiles'!FX67</f>
        <v>234574.320929361</v>
      </c>
      <c r="JP152" s="2" t="n">
        <f aca="false">$ER$5*'well profiles'!FY67</f>
        <v>231978.537177798</v>
      </c>
      <c r="JQ152" s="2" t="n">
        <f aca="false">$ER$5*'well profiles'!FZ67</f>
        <v>229411.478195674</v>
      </c>
      <c r="JR152" s="2" t="n">
        <f aca="false">$ER$5*'well profiles'!GA67</f>
        <v>226872.82611661</v>
      </c>
      <c r="JS152" s="2" t="n">
        <f aca="false">$ER$5*'well profiles'!GB67</f>
        <v>224362.266591716</v>
      </c>
      <c r="JT152" s="2" t="n">
        <f aca="false">$ER$5*'well profiles'!GC67</f>
        <v>221879.488750667</v>
      </c>
      <c r="JU152" s="2" t="n">
        <f aca="false">$ER$5*'well profiles'!GD67</f>
        <v>219424.185163206</v>
      </c>
      <c r="JV152" s="2" t="n">
        <f aca="false">$ER$5*'well profiles'!GE67</f>
        <v>216996.051801081</v>
      </c>
      <c r="JW152" s="2" t="n">
        <f aca="false">$ER$5*'well profiles'!GF67</f>
        <v>214594.788000393</v>
      </c>
      <c r="JX152" s="2" t="n">
        <f aca="false">$ER$5*'well profiles'!GG67</f>
        <v>212220.096424373</v>
      </c>
      <c r="JY152" s="2" t="n">
        <f aca="false">$ER$5*'well profiles'!GH67</f>
        <v>209871.68302656</v>
      </c>
      <c r="JZ152" s="2" t="n">
        <f aca="false">$ER$5*'well profiles'!GI67</f>
        <v>207549.25701439</v>
      </c>
      <c r="KA152" s="2" t="n">
        <f aca="false">$ER$5*'well profiles'!GJ67</f>
        <v>205252.530813191</v>
      </c>
      <c r="KB152" s="2" t="n">
        <f aca="false">$ER$5*'well profiles'!GK67</f>
        <v>202981.220030573</v>
      </c>
      <c r="KC152" s="2" t="n">
        <f aca="false">$ER$5*'well profiles'!GL67</f>
        <v>200735.043421214</v>
      </c>
      <c r="KD152" s="2" t="n">
        <f aca="false">$ER$5*'well profiles'!GM67</f>
        <v>198513.722852034</v>
      </c>
      <c r="KE152" s="2" t="n">
        <f aca="false">$ER$5*'well profiles'!GN67</f>
        <v>196316.983267752</v>
      </c>
      <c r="KF152" s="2" t="n">
        <f aca="false">$ER$5*'well profiles'!GO67</f>
        <v>194144.552656834</v>
      </c>
      <c r="KG152" s="2" t="n">
        <f aca="false">$ER$5*'well profiles'!GP67</f>
        <v>191996.162017805</v>
      </c>
      <c r="KH152" s="2" t="n">
        <f aca="false">$ER$5*'well profiles'!GQ67</f>
        <v>189871.545325945</v>
      </c>
      <c r="KI152" s="2" t="n">
        <f aca="false">$ER$5*'well profiles'!GR67</f>
        <v>187770.439500344</v>
      </c>
      <c r="KJ152" s="2" t="n">
        <f aca="false">$ER$5*'well profiles'!GS67</f>
        <v>185692.584371327</v>
      </c>
      <c r="KK152" s="2" t="n">
        <f aca="false">$ER$5*'well profiles'!GT67</f>
        <v>183637.72264824</v>
      </c>
      <c r="KL152" s="2" t="n">
        <f aca="false">$ER$5*'well profiles'!GU67</f>
        <v>181605.599887591</v>
      </c>
      <c r="KM152" s="2" t="n">
        <f aca="false">$ER$5*'well profiles'!GV67</f>
        <v>179595.964461542</v>
      </c>
      <c r="KN152" s="2" t="n">
        <f aca="false">$ER$5*'well profiles'!GW67</f>
        <v>177608.567526752</v>
      </c>
      <c r="KO152" s="2" t="n">
        <f aca="false">$ER$5*'well profiles'!GX67</f>
        <v>175643.162993563</v>
      </c>
      <c r="KP152" s="2" t="n">
        <f aca="false">$ER$5*'well profiles'!GY67</f>
        <v>173699.507495529</v>
      </c>
      <c r="KQ152" s="2" t="n">
        <f aca="false">$ER$5*'well profiles'!GZ67</f>
        <v>171777.360359283</v>
      </c>
      <c r="KR152" s="2" t="n">
        <f aca="false">$ER$5*'well profiles'!HA67</f>
        <v>169876.483574729</v>
      </c>
      <c r="KS152" s="2" t="n">
        <f aca="false">$ER$5*'well profiles'!HB67</f>
        <v>167996.64176558</v>
      </c>
      <c r="KT152" s="2" t="n">
        <f aca="false">$ER$5*'well profiles'!HC67</f>
        <v>166137.602160202</v>
      </c>
      <c r="KU152" s="2" t="n">
        <f aca="false">$ER$5*'well profiles'!HD67</f>
        <v>164299.134562801</v>
      </c>
      <c r="KV152" s="2" t="n">
        <f aca="false">$ER$5*'well profiles'!HE67</f>
        <v>162481.011324911</v>
      </c>
      <c r="KW152" s="2" t="n">
        <f aca="false">$ER$5*'well profiles'!HF67</f>
        <v>160683.00731721</v>
      </c>
      <c r="KX152" s="2" t="n">
        <f aca="false">$ER$5*'well profiles'!HG67</f>
        <v>158904.899901642</v>
      </c>
      <c r="KY152" s="2" t="n">
        <f aca="false">$ER$5*'well profiles'!HH67</f>
        <v>157146.468903849</v>
      </c>
      <c r="KZ152" s="2" t="n">
        <f aca="false">$ER$5*'well profiles'!HI67</f>
        <v>155407.496585908</v>
      </c>
      <c r="LA152" s="2" t="n">
        <f aca="false">$ER$5*'well profiles'!HJ67</f>
        <v>153687.767619367</v>
      </c>
      <c r="LB152" s="2" t="n">
        <f aca="false">$ER$5*'well profiles'!HK67</f>
        <v>151987.069058588</v>
      </c>
      <c r="LC152" s="2" t="n">
        <f aca="false">$ER$5*'well profiles'!HL67</f>
        <v>150305.190314373</v>
      </c>
      <c r="LD152" s="2" t="n">
        <f aca="false">$ER$5*'well profiles'!HM67</f>
        <v>148641.923127888</v>
      </c>
      <c r="LE152" s="2" t="n">
        <f aca="false">$ER$5*'well profiles'!HN67</f>
        <v>146997.061544882</v>
      </c>
      <c r="LF152" s="2" t="n">
        <f aca="false">$ER$5*'well profiles'!HO67</f>
        <v>145370.401890177</v>
      </c>
      <c r="LG152" s="2" t="n">
        <f aca="false">$ER$5*'well profiles'!HP67</f>
        <v>143761.742742451</v>
      </c>
      <c r="LH152" s="2" t="n">
        <f aca="false">$ER$5*'well profiles'!HQ67</f>
        <v>0</v>
      </c>
      <c r="LI152" s="2" t="n">
        <f aca="false">$ER$5*'well profiles'!HR67</f>
        <v>0</v>
      </c>
      <c r="LJ152" s="2" t="n">
        <f aca="false">$ER$5*'well profiles'!HS67</f>
        <v>0</v>
      </c>
      <c r="LK152" s="2" t="n">
        <f aca="false">$ER$5*'well profiles'!HT67</f>
        <v>0</v>
      </c>
      <c r="LL152" s="2" t="n">
        <f aca="false">$ER$5*'well profiles'!HU67</f>
        <v>0</v>
      </c>
      <c r="LM152" s="2" t="n">
        <f aca="false">$ER$5*'well profiles'!HV67</f>
        <v>0</v>
      </c>
      <c r="LN152" s="2" t="n">
        <f aca="false">$ER$5*'well profiles'!HW67</f>
        <v>0</v>
      </c>
      <c r="LO152" s="2" t="n">
        <f aca="false">$ER$5*'well profiles'!HX67</f>
        <v>0</v>
      </c>
      <c r="LP152" s="2" t="n">
        <f aca="false">$ER$5*'well profiles'!HY67</f>
        <v>0</v>
      </c>
      <c r="LQ152" s="2" t="n">
        <f aca="false">$ER$5*'well profiles'!HZ67</f>
        <v>0</v>
      </c>
      <c r="LR152" s="2" t="n">
        <f aca="false">$ER$5*'well profiles'!IA67</f>
        <v>0</v>
      </c>
      <c r="LS152" s="2" t="n">
        <f aca="false">$ER$5*'well profiles'!IB67</f>
        <v>0</v>
      </c>
      <c r="LT152" s="2" t="n">
        <f aca="false">$ER$5*'well profiles'!IC67</f>
        <v>0</v>
      </c>
      <c r="LU152" s="2" t="n">
        <f aca="false">$ER$5*'well profiles'!ID67</f>
        <v>0</v>
      </c>
      <c r="LV152" s="2" t="n">
        <f aca="false">$ER$5*'well profiles'!IE67</f>
        <v>0</v>
      </c>
      <c r="LW152" s="2" t="n">
        <f aca="false">$ER$5*'well profiles'!IF67</f>
        <v>0</v>
      </c>
      <c r="LX152" s="2" t="n">
        <f aca="false">$ER$5*'well profiles'!IG67</f>
        <v>0</v>
      </c>
      <c r="LY152" s="2" t="n">
        <f aca="false">$ER$5*'well profiles'!IH67</f>
        <v>0</v>
      </c>
      <c r="LZ152" s="2" t="n">
        <f aca="false">$ER$5*'well profiles'!II67</f>
        <v>0</v>
      </c>
      <c r="MA152" s="2" t="n">
        <f aca="false">$ER$5*'well profiles'!IJ67</f>
        <v>0</v>
      </c>
      <c r="MB152" s="2" t="n">
        <f aca="false">$ER$5*'well profiles'!IK67</f>
        <v>0</v>
      </c>
      <c r="MC152" s="2" t="n">
        <f aca="false">$ER$5*'well profiles'!IL67</f>
        <v>0</v>
      </c>
      <c r="MD152" s="2" t="n">
        <f aca="false">$ER$5*'well profiles'!IM67</f>
        <v>0</v>
      </c>
      <c r="ME152" s="2" t="n">
        <f aca="false">$ER$5*'well profiles'!IN67</f>
        <v>0</v>
      </c>
      <c r="MF152" s="2" t="n">
        <f aca="false">$ER$5*'well profiles'!IO67</f>
        <v>0</v>
      </c>
      <c r="MG152" s="2" t="n">
        <f aca="false">$ER$5*'well profiles'!IP67</f>
        <v>0</v>
      </c>
      <c r="MH152" s="2" t="n">
        <f aca="false">$ER$5*'well profiles'!IQ67</f>
        <v>0</v>
      </c>
      <c r="MI152" s="2" t="n">
        <f aca="false">$ER$5*'well profiles'!IR67</f>
        <v>0</v>
      </c>
      <c r="MJ152" s="2" t="n">
        <f aca="false">$ER$5*'well profiles'!IS67</f>
        <v>0</v>
      </c>
      <c r="MK152" s="2" t="n">
        <f aca="false">$ER$5*'well profiles'!IT67</f>
        <v>0</v>
      </c>
      <c r="ML152" s="2" t="n">
        <f aca="false">$ER$5*'well profiles'!IU67</f>
        <v>0</v>
      </c>
      <c r="MM152" s="2" t="n">
        <f aca="false">$ER$5*'well profiles'!IV67</f>
        <v>0</v>
      </c>
      <c r="MN152" s="2" t="n">
        <f aca="false">$ER$5*'well profiles'!IW67</f>
        <v>0</v>
      </c>
      <c r="MO152" s="2" t="n">
        <f aca="false">$ER$5*'well profiles'!IX67</f>
        <v>0</v>
      </c>
      <c r="MP152" s="2" t="n">
        <f aca="false">$ER$5*'well profiles'!IY67</f>
        <v>0</v>
      </c>
      <c r="MQ152" s="2" t="n">
        <f aca="false">$ER$5*'well profiles'!IZ67</f>
        <v>0</v>
      </c>
      <c r="MR152" s="2" t="n">
        <f aca="false">$ER$5*'well profiles'!JA67</f>
        <v>0</v>
      </c>
      <c r="MS152" s="2" t="n">
        <f aca="false">$ER$5*'well profiles'!JB67</f>
        <v>0</v>
      </c>
      <c r="MT152" s="2" t="n">
        <f aca="false">$ER$5*'well profiles'!JC67</f>
        <v>0</v>
      </c>
      <c r="MU152" s="2" t="n">
        <f aca="false">$ER$5*'well profiles'!JD67</f>
        <v>0</v>
      </c>
      <c r="MV152" s="2" t="n">
        <f aca="false">$ER$5*'well profiles'!JE67</f>
        <v>0</v>
      </c>
      <c r="MW152" s="2" t="n">
        <f aca="false">$ER$5*'well profiles'!JF67</f>
        <v>0</v>
      </c>
      <c r="MX152" s="2" t="n">
        <f aca="false">$ER$5*'well profiles'!JG67</f>
        <v>0</v>
      </c>
      <c r="MY152" s="2" t="n">
        <f aca="false">$ER$5*'well profiles'!JH67</f>
        <v>0</v>
      </c>
      <c r="MZ152" s="2" t="n">
        <f aca="false">$ER$5*'well profiles'!JI67</f>
        <v>0</v>
      </c>
      <c r="NA152" s="2" t="n">
        <f aca="false">$ER$5*'well profiles'!JJ67</f>
        <v>0</v>
      </c>
      <c r="NB152" s="2" t="n">
        <f aca="false">$ER$5*'well profiles'!JK67</f>
        <v>0</v>
      </c>
      <c r="NC152" s="2" t="n">
        <f aca="false">$ER$5*'well profiles'!JL67</f>
        <v>0</v>
      </c>
      <c r="ND152" s="2" t="n">
        <f aca="false">$ER$5*'well profiles'!JM67</f>
        <v>0</v>
      </c>
      <c r="NE152" s="2" t="n">
        <f aca="false">$ER$5*'well profiles'!JN67</f>
        <v>0</v>
      </c>
      <c r="NF152" s="2" t="n">
        <f aca="false">$ER$5*'well profiles'!JO67</f>
        <v>0</v>
      </c>
      <c r="NG152" s="2" t="n">
        <f aca="false">$ER$5*'well profiles'!JP67</f>
        <v>0</v>
      </c>
      <c r="NH152" s="2" t="n">
        <f aca="false">$ER$5*'well profiles'!JQ67</f>
        <v>0</v>
      </c>
      <c r="NI152" s="2" t="n">
        <f aca="false">$ER$5*'well profiles'!JR67</f>
        <v>0</v>
      </c>
      <c r="NJ152" s="2" t="n">
        <f aca="false">$ER$5*'well profiles'!JS67</f>
        <v>0</v>
      </c>
      <c r="NK152" s="2" t="n">
        <f aca="false">$ER$5*'well profiles'!JT67</f>
        <v>0</v>
      </c>
      <c r="NL152" s="2" t="n">
        <f aca="false">$ER$5*'well profiles'!JU67</f>
        <v>0</v>
      </c>
      <c r="NM152" s="2" t="n">
        <f aca="false">$ER$5*'well profiles'!JV67</f>
        <v>0</v>
      </c>
      <c r="NN152" s="2" t="n">
        <f aca="false">$ER$5*'well profiles'!JW67</f>
        <v>0</v>
      </c>
      <c r="NO152" s="2" t="n">
        <f aca="false">$ER$5*'well profiles'!JX67</f>
        <v>0</v>
      </c>
      <c r="NP152" s="2" t="n">
        <f aca="false">$ER$5*'well profiles'!JY67</f>
        <v>0</v>
      </c>
      <c r="NQ152" s="2" t="n">
        <f aca="false">$ER$5*'well profiles'!JZ67</f>
        <v>0</v>
      </c>
      <c r="NR152" s="2" t="n">
        <f aca="false">$ER$5*'well profiles'!KA67</f>
        <v>0</v>
      </c>
      <c r="NS152" s="2" t="n">
        <f aca="false">$ER$5*'well profiles'!KB67</f>
        <v>0</v>
      </c>
      <c r="NT152" s="2" t="n">
        <f aca="false">$ER$5*'well profiles'!KC67</f>
        <v>0</v>
      </c>
      <c r="NU152" s="2" t="n">
        <f aca="false">$ER$5*'well profiles'!KD67</f>
        <v>0</v>
      </c>
      <c r="NV152" s="2" t="n">
        <f aca="false">$ER$5*'well profiles'!KE67</f>
        <v>0</v>
      </c>
      <c r="NW152" s="2" t="n">
        <f aca="false">$ER$5*'well profiles'!KF67</f>
        <v>0</v>
      </c>
      <c r="NX152" s="2" t="n">
        <f aca="false">$ER$5*'well profiles'!KG67</f>
        <v>0</v>
      </c>
      <c r="NY152" s="2" t="n">
        <f aca="false">$ER$5*'well profiles'!KH67</f>
        <v>0</v>
      </c>
      <c r="NZ152" s="2" t="n">
        <f aca="false">$ER$5*'well profiles'!KI67</f>
        <v>0</v>
      </c>
      <c r="OA152" s="2" t="n">
        <f aca="false">$ER$5*'well profiles'!KJ67</f>
        <v>0</v>
      </c>
      <c r="OB152" s="2" t="n">
        <f aca="false">$ER$5*'well profiles'!KK67</f>
        <v>0</v>
      </c>
      <c r="OC152" s="2" t="n">
        <f aca="false">$ER$5*'well profiles'!KL67</f>
        <v>0</v>
      </c>
      <c r="OD152" s="2" t="n">
        <f aca="false">$ER$5*'well profiles'!KM67</f>
        <v>0</v>
      </c>
      <c r="OE152" s="2" t="n">
        <f aca="false">$ER$5*'well profiles'!KN67</f>
        <v>0</v>
      </c>
      <c r="OF152" s="2" t="n">
        <f aca="false">$ER$5*'well profiles'!KO67</f>
        <v>0</v>
      </c>
      <c r="OG152" s="2" t="n">
        <f aca="false">$ER$5*'well profiles'!KP67</f>
        <v>0</v>
      </c>
      <c r="OH152" s="2" t="n">
        <f aca="false">$ER$5*'well profiles'!KQ67</f>
        <v>0</v>
      </c>
      <c r="OI152" s="2" t="n">
        <f aca="false">$ER$5*'well profiles'!KR67</f>
        <v>0</v>
      </c>
      <c r="OJ152" s="2" t="n">
        <f aca="false">$ER$5*'well profiles'!KS67</f>
        <v>0</v>
      </c>
      <c r="OK152" s="2" t="n">
        <f aca="false">$ER$5*'well profiles'!KT67</f>
        <v>0</v>
      </c>
      <c r="OL152" s="2" t="n">
        <f aca="false">$ER$5*'well profiles'!KU67</f>
        <v>0</v>
      </c>
      <c r="OM152" s="2" t="n">
        <f aca="false">$ER$5*'well profiles'!KV67</f>
        <v>0</v>
      </c>
      <c r="ON152" s="2" t="n">
        <f aca="false">$ER$5*'well profiles'!KW67</f>
        <v>0</v>
      </c>
      <c r="OO152" s="2" t="n">
        <f aca="false">$ER$5*'well profiles'!KX67</f>
        <v>0</v>
      </c>
      <c r="OP152" s="2" t="n">
        <f aca="false">$ER$5*'well profiles'!KY67</f>
        <v>0</v>
      </c>
      <c r="OQ152" s="2" t="n">
        <f aca="false">$ER$5*'well profiles'!KZ67</f>
        <v>0</v>
      </c>
      <c r="OR152" s="2" t="n">
        <f aca="false">$ER$5*'well profiles'!LA67</f>
        <v>0</v>
      </c>
      <c r="OS152" s="2" t="n">
        <f aca="false">$ER$5*'well profiles'!LB67</f>
        <v>0</v>
      </c>
      <c r="OT152" s="2" t="n">
        <f aca="false">$ER$5*'well profiles'!LC67</f>
        <v>0</v>
      </c>
      <c r="OU152" s="2" t="n">
        <f aca="false">$ER$5*'well profiles'!LD67</f>
        <v>0</v>
      </c>
      <c r="OV152" s="2" t="n">
        <f aca="false">$ER$5*'well profiles'!LE67</f>
        <v>0</v>
      </c>
      <c r="OW152" s="2" t="n">
        <f aca="false">$ER$5*'well profiles'!LF67</f>
        <v>0</v>
      </c>
      <c r="OX152" s="2" t="n">
        <f aca="false">$ER$5*'well profiles'!LG67</f>
        <v>0</v>
      </c>
      <c r="OY152" s="2" t="n">
        <f aca="false">$ER$5*'well profiles'!LH67</f>
        <v>0</v>
      </c>
      <c r="OZ152" s="2" t="n">
        <f aca="false">$ER$5*'well profiles'!LI67</f>
        <v>0</v>
      </c>
      <c r="PA152" s="2" t="n">
        <f aca="false">$ER$5*'well profiles'!LJ67</f>
        <v>0</v>
      </c>
      <c r="PB152" s="2" t="n">
        <f aca="false">$ER$5*'well profiles'!LK67</f>
        <v>0</v>
      </c>
      <c r="PC152" s="2" t="n">
        <f aca="false">$ER$5*'well profiles'!LL67</f>
        <v>0</v>
      </c>
      <c r="PD152" s="2" t="n">
        <f aca="false">$ER$5*'well profiles'!LM67</f>
        <v>0</v>
      </c>
      <c r="PE152" s="2" t="n">
        <f aca="false">$ER$5*'well profiles'!LN67</f>
        <v>0</v>
      </c>
      <c r="PF152" s="2" t="n">
        <f aca="false">$ER$5*'well profiles'!LO67</f>
        <v>0</v>
      </c>
      <c r="PG152" s="2" t="n">
        <f aca="false">$ER$5*'well profiles'!LP67</f>
        <v>0</v>
      </c>
      <c r="PH152" s="2" t="n">
        <f aca="false">$ER$5*'well profiles'!LQ67</f>
        <v>0</v>
      </c>
      <c r="PI152" s="2" t="n">
        <f aca="false">$ER$5*'well profiles'!LR67</f>
        <v>0</v>
      </c>
      <c r="PJ152" s="2" t="n">
        <f aca="false">$ER$5*'well profiles'!LS67</f>
        <v>0</v>
      </c>
      <c r="PK152" s="2" t="n">
        <f aca="false">$ER$5*'well profiles'!LT67</f>
        <v>0</v>
      </c>
      <c r="PL152" s="2" t="n">
        <f aca="false">$ER$5*'well profiles'!LU67</f>
        <v>0</v>
      </c>
      <c r="PM152" s="2" t="n">
        <f aca="false">$ER$5*'well profiles'!LV67</f>
        <v>0</v>
      </c>
      <c r="PN152" s="2" t="n">
        <f aca="false">$ER$5*'well profiles'!LW67</f>
        <v>0</v>
      </c>
      <c r="PO152" s="2" t="n">
        <f aca="false">$ER$5*'well profiles'!LX67</f>
        <v>0</v>
      </c>
      <c r="PP152" s="2" t="n">
        <f aca="false">$ER$5*'well profiles'!LY67</f>
        <v>0</v>
      </c>
      <c r="PQ152" s="2" t="n">
        <f aca="false">$ER$5*'well profiles'!LZ67</f>
        <v>0</v>
      </c>
      <c r="PR152" s="2" t="n">
        <f aca="false">$ER$5*'well profiles'!MA67</f>
        <v>0</v>
      </c>
      <c r="PS152" s="2" t="n">
        <f aca="false">$ER$5*'well profiles'!MB67</f>
        <v>0</v>
      </c>
      <c r="PT152" s="2" t="n">
        <f aca="false">$ER$5*'well profiles'!MC67</f>
        <v>0</v>
      </c>
      <c r="PU152" s="2" t="n">
        <f aca="false">$ER$5*'well profiles'!MD67</f>
        <v>0</v>
      </c>
      <c r="PV152" s="2" t="n">
        <f aca="false">$ER$5*'well profiles'!ME67</f>
        <v>0</v>
      </c>
      <c r="PW152" s="2" t="n">
        <f aca="false">$ER$5*'well profiles'!MF67</f>
        <v>0</v>
      </c>
      <c r="PX152" s="2" t="n">
        <f aca="false">$ER$5*'well profiles'!MG67</f>
        <v>0</v>
      </c>
      <c r="PY152" s="2" t="n">
        <f aca="false">$ER$5*'well profiles'!MH67</f>
        <v>0</v>
      </c>
      <c r="PZ152" s="2" t="n">
        <f aca="false">$ER$5*'well profiles'!MI67</f>
        <v>0</v>
      </c>
      <c r="QA152" s="2" t="n">
        <f aca="false">$ER$5*'well profiles'!MJ67</f>
        <v>0</v>
      </c>
      <c r="QB152" s="2" t="n">
        <f aca="false">$ER$5*'well profiles'!MK67</f>
        <v>0</v>
      </c>
      <c r="QC152" s="2" t="n">
        <f aca="false">$ER$5*'well profiles'!ML67</f>
        <v>0</v>
      </c>
      <c r="QD152" s="2" t="n">
        <f aca="false">$ER$5*'well profiles'!MM67</f>
        <v>0</v>
      </c>
      <c r="QE152" s="2" t="n">
        <f aca="false">$ER$5*'well profiles'!MN67</f>
        <v>0</v>
      </c>
      <c r="QF152" s="2" t="n">
        <f aca="false">$ER$5*'well profiles'!MO67</f>
        <v>0</v>
      </c>
      <c r="QG152" s="2" t="n">
        <f aca="false">$ER$5*'well profiles'!MP67</f>
        <v>0</v>
      </c>
      <c r="QH152" s="2" t="n">
        <f aca="false">$ER$5*'well profiles'!MQ67</f>
        <v>0</v>
      </c>
      <c r="QI152" s="2" t="n">
        <f aca="false">$ER$5*'well profiles'!MR67</f>
        <v>0</v>
      </c>
      <c r="QJ152" s="2" t="n">
        <f aca="false">$ER$5*'well profiles'!MS67</f>
        <v>0</v>
      </c>
      <c r="QK152" s="2" t="n">
        <f aca="false">$ER$5*'well profiles'!MT67</f>
        <v>0</v>
      </c>
      <c r="QL152" s="2" t="n">
        <f aca="false">$ER$5*'well profiles'!MU67</f>
        <v>0</v>
      </c>
      <c r="QM152" s="2" t="n">
        <f aca="false">$ER$5*'well profiles'!MV67</f>
        <v>0</v>
      </c>
      <c r="QN152" s="2" t="n">
        <f aca="false">$ER$5*'well profiles'!MW67</f>
        <v>0</v>
      </c>
      <c r="QO152" s="2" t="n">
        <f aca="false">$ER$5*'well profiles'!MX67</f>
        <v>0</v>
      </c>
      <c r="QP152" s="2" t="n">
        <f aca="false">$ER$5*'well profiles'!MY67</f>
        <v>0</v>
      </c>
      <c r="QQ152" s="2" t="n">
        <f aca="false">$ER$5*'well profiles'!MZ67</f>
        <v>0</v>
      </c>
      <c r="QR152" s="2" t="n">
        <f aca="false">$ER$5*'well profiles'!NA67</f>
        <v>0</v>
      </c>
      <c r="QS152" s="2" t="n">
        <f aca="false">$ER$5*'well profiles'!NB67</f>
        <v>0</v>
      </c>
      <c r="QT152" s="2" t="n">
        <f aca="false">$ER$5*'well profiles'!NC67</f>
        <v>0</v>
      </c>
      <c r="QU152" s="2" t="n">
        <f aca="false">$ER$5*'well profiles'!ND67</f>
        <v>0</v>
      </c>
      <c r="QV152" s="2" t="n">
        <f aca="false">$ER$5*'well profiles'!NE67</f>
        <v>0</v>
      </c>
      <c r="QW152" s="2" t="n">
        <f aca="false">$ER$5*'well profiles'!NF67</f>
        <v>0</v>
      </c>
      <c r="QX152" s="2" t="n">
        <f aca="false">$ER$5*'well profiles'!NG67</f>
        <v>0</v>
      </c>
      <c r="QY152" s="2" t="n">
        <f aca="false">$ER$5*'well profiles'!NH67</f>
        <v>0</v>
      </c>
      <c r="QZ152" s="2" t="n">
        <f aca="false">$ER$5*'well profiles'!NI67</f>
        <v>0</v>
      </c>
      <c r="RA152" s="2" t="n">
        <f aca="false">$ER$5*'well profiles'!NJ67</f>
        <v>0</v>
      </c>
      <c r="RB152" s="2" t="n">
        <f aca="false">$ER$5*'well profiles'!NK67</f>
        <v>0</v>
      </c>
      <c r="RC152" s="2" t="n">
        <f aca="false">$ER$5*'well profiles'!NL67</f>
        <v>0</v>
      </c>
      <c r="RD152" s="2" t="n">
        <f aca="false">$ER$5*'well profiles'!NM67</f>
        <v>0</v>
      </c>
      <c r="RE152" s="2" t="n">
        <f aca="false">$ER$5*'well profiles'!NN67</f>
        <v>0</v>
      </c>
      <c r="RF152" s="2" t="n">
        <f aca="false">$ER$5*'well profiles'!NO67</f>
        <v>0</v>
      </c>
      <c r="RG152" s="2" t="n">
        <f aca="false">$ER$5*'well profiles'!NP67</f>
        <v>0</v>
      </c>
      <c r="RH152" s="2" t="n">
        <f aca="false">$ER$5*'well profiles'!NQ67</f>
        <v>0</v>
      </c>
      <c r="RI152" s="2" t="n">
        <f aca="false">$ER$5*'well profiles'!NR67</f>
        <v>0</v>
      </c>
      <c r="RJ152" s="2" t="n">
        <f aca="false">$ER$5*'well profiles'!NS67</f>
        <v>0</v>
      </c>
      <c r="RK152" s="2" t="n">
        <f aca="false">$ER$5*'well profiles'!NT67</f>
        <v>0</v>
      </c>
      <c r="RL152" s="2" t="n">
        <f aca="false">$ER$5*'well profiles'!NU67</f>
        <v>0</v>
      </c>
      <c r="RM152" s="2" t="n">
        <f aca="false">$ER$5*'well profiles'!NV67</f>
        <v>0</v>
      </c>
      <c r="RN152" s="2" t="n">
        <f aca="false">$ER$5*'well profiles'!NW67</f>
        <v>0</v>
      </c>
      <c r="RO152" s="2" t="n">
        <f aca="false">$ER$5*'well profiles'!NX67</f>
        <v>0</v>
      </c>
      <c r="RP152" s="2" t="n">
        <f aca="false">$ER$5*'well profiles'!NY67</f>
        <v>0</v>
      </c>
      <c r="RQ152" s="2" t="n">
        <f aca="false">$ER$5*'well profiles'!NZ67</f>
        <v>0</v>
      </c>
      <c r="RR152" s="2" t="n">
        <f aca="false">$ER$5*'well profiles'!OA67</f>
        <v>0</v>
      </c>
      <c r="RS152" s="2" t="n">
        <f aca="false">$ER$5*'well profiles'!OB67</f>
        <v>0</v>
      </c>
      <c r="RT152" s="2" t="n">
        <f aca="false">$ER$5*'well profiles'!OC67</f>
        <v>0</v>
      </c>
      <c r="RU152" s="2" t="n">
        <f aca="false">$ER$5*'well profiles'!OD67</f>
        <v>0</v>
      </c>
      <c r="RV152" s="2" t="n">
        <f aca="false">$ER$5*'well profiles'!OE67</f>
        <v>0</v>
      </c>
      <c r="RW152" s="2" t="n">
        <f aca="false">$ER$5*'well profiles'!OF67</f>
        <v>0</v>
      </c>
      <c r="RX152" s="2" t="n">
        <f aca="false">$ER$5*'well profiles'!OG67</f>
        <v>0</v>
      </c>
      <c r="RY152" s="2" t="n">
        <f aca="false">$ER$5*'well profiles'!OH67</f>
        <v>0</v>
      </c>
      <c r="RZ152" s="2" t="n">
        <f aca="false">$ER$5*'well profiles'!OI67</f>
        <v>0</v>
      </c>
      <c r="SA152" s="2" t="n">
        <f aca="false">$ER$5*'well profiles'!OJ67</f>
        <v>0</v>
      </c>
      <c r="SB152" s="2" t="n">
        <f aca="false">$ER$5*'well profiles'!OK67</f>
        <v>0</v>
      </c>
      <c r="SC152" s="2" t="n">
        <f aca="false">$ER$5*'well profiles'!OL67</f>
        <v>0</v>
      </c>
      <c r="SD152" s="2" t="n">
        <f aca="false">$ER$5*'well profiles'!OM67</f>
        <v>0</v>
      </c>
      <c r="SE152" s="2" t="n">
        <f aca="false">$ER$5*'well profiles'!ON67</f>
        <v>0</v>
      </c>
      <c r="SF152" s="2" t="n">
        <f aca="false">$ER$5*'well profiles'!OO67</f>
        <v>0</v>
      </c>
      <c r="SG152" s="2" t="n">
        <f aca="false">$ER$5*'well profiles'!OP67</f>
        <v>0</v>
      </c>
      <c r="SH152" s="2" t="n">
        <f aca="false">$ER$5*'well profiles'!OQ67</f>
        <v>0</v>
      </c>
      <c r="SI152" s="2" t="n">
        <f aca="false">$ER$5*'well profiles'!OR67</f>
        <v>0</v>
      </c>
      <c r="SJ152" s="2" t="n">
        <f aca="false">$ER$5*'well profiles'!OS67</f>
        <v>0</v>
      </c>
      <c r="SK152" s="2" t="n">
        <f aca="false">$ER$5*'well profiles'!OT67</f>
        <v>0</v>
      </c>
      <c r="SL152" s="2" t="n">
        <f aca="false">$ER$5*'well profiles'!OU67</f>
        <v>0</v>
      </c>
      <c r="SM152" s="2" t="n">
        <f aca="false">$ER$5*'well profiles'!OV67</f>
        <v>0</v>
      </c>
      <c r="SN152" s="2" t="n">
        <f aca="false">$ER$5*'well profiles'!OW67</f>
        <v>0</v>
      </c>
      <c r="SO152" s="2" t="n">
        <f aca="false">$ER$5*'well profiles'!OX67</f>
        <v>0</v>
      </c>
      <c r="SP152" s="2" t="n">
        <f aca="false">$ER$5*'well profiles'!OY67</f>
        <v>0</v>
      </c>
      <c r="SQ152" s="2" t="n">
        <f aca="false">$ER$5*'well profiles'!OZ67</f>
        <v>0</v>
      </c>
      <c r="SR152" s="2" t="n">
        <f aca="false">$ER$5*'well profiles'!PA67</f>
        <v>0</v>
      </c>
      <c r="SS152" s="2" t="n">
        <f aca="false">$ER$5*'well profiles'!PB67</f>
        <v>0</v>
      </c>
      <c r="ST152" s="2" t="n">
        <f aca="false">$ER$5*'well profiles'!PC67</f>
        <v>0</v>
      </c>
      <c r="SU152" s="2" t="n">
        <f aca="false">$ER$5*'well profiles'!PD67</f>
        <v>0</v>
      </c>
      <c r="SV152" s="2" t="n">
        <f aca="false">$ER$5*'well profiles'!PE67</f>
        <v>0</v>
      </c>
      <c r="SW152" s="2" t="n">
        <f aca="false">$ER$5*'well profiles'!PF67</f>
        <v>0</v>
      </c>
      <c r="SX152" s="2" t="n">
        <f aca="false">$ER$5*'well profiles'!PG67</f>
        <v>0</v>
      </c>
      <c r="SY152" s="2" t="n">
        <f aca="false">$ER$5*'well profiles'!PH67</f>
        <v>0</v>
      </c>
      <c r="SZ152" s="2" t="n">
        <f aca="false">$ER$5*'well profiles'!PI67</f>
        <v>0</v>
      </c>
      <c r="TA152" s="2" t="n">
        <f aca="false">$ER$5*'well profiles'!PJ67</f>
        <v>0</v>
      </c>
      <c r="TB152" s="2" t="n">
        <f aca="false">$ER$5*'well profiles'!PK67</f>
        <v>0</v>
      </c>
      <c r="TC152" s="2" t="n">
        <f aca="false">$ER$5*'well profiles'!PL67</f>
        <v>0</v>
      </c>
      <c r="TD152" s="2" t="n">
        <f aca="false">$ER$5*'well profiles'!PM67</f>
        <v>0</v>
      </c>
      <c r="TE152" s="2" t="n">
        <f aca="false">$ER$5*'well profiles'!PN67</f>
        <v>0</v>
      </c>
      <c r="TF152" s="2" t="n">
        <f aca="false">$ER$5*'well profiles'!PO67</f>
        <v>0</v>
      </c>
      <c r="TG152" s="2" t="n">
        <f aca="false">$ER$5*'well profiles'!PP67</f>
        <v>0</v>
      </c>
      <c r="TH152" s="2" t="n">
        <f aca="false">$ER$5*'well profiles'!PQ67</f>
        <v>0</v>
      </c>
      <c r="TI152" s="2" t="n">
        <f aca="false">$ER$5*'well profiles'!PR67</f>
        <v>0</v>
      </c>
      <c r="TJ152" s="2" t="n">
        <f aca="false">$ER$5*'well profiles'!PS67</f>
        <v>0</v>
      </c>
      <c r="TK152" s="2" t="n">
        <f aca="false">$ER$5*'well profiles'!PT67</f>
        <v>0</v>
      </c>
      <c r="TL152" s="2" t="n">
        <f aca="false">$ER$5*'well profiles'!PU67</f>
        <v>0</v>
      </c>
      <c r="TM152" s="2" t="n">
        <f aca="false">$ER$5*'well profiles'!PV67</f>
        <v>0</v>
      </c>
      <c r="TN152" s="2" t="n">
        <f aca="false">$ER$5*'well profiles'!PW67</f>
        <v>0</v>
      </c>
      <c r="TO152" s="2" t="n">
        <f aca="false">$ER$5*'well profiles'!PX67</f>
        <v>0</v>
      </c>
      <c r="TP152" s="2" t="n">
        <f aca="false">$ER$5*'well profiles'!PY67</f>
        <v>0</v>
      </c>
      <c r="TQ152" s="2" t="n">
        <f aca="false">$ER$5*'well profiles'!PZ67</f>
        <v>0</v>
      </c>
      <c r="TR152" s="2" t="n">
        <f aca="false">$ER$5*'well profiles'!QA67</f>
        <v>0</v>
      </c>
      <c r="TS152" s="2" t="n">
        <f aca="false">$ER$5*'well profiles'!QB67</f>
        <v>0</v>
      </c>
      <c r="TT152" s="2" t="n">
        <f aca="false">$ER$5*'well profiles'!QC67</f>
        <v>0</v>
      </c>
      <c r="TU152" s="2" t="n">
        <f aca="false">$ER$5*'well profiles'!QD67</f>
        <v>0</v>
      </c>
      <c r="TV152" s="2" t="n">
        <f aca="false">$ER$5*'well profiles'!QE67</f>
        <v>0</v>
      </c>
      <c r="TW152" s="2" t="n">
        <f aca="false">$ER$5*'well profiles'!QF67</f>
        <v>0</v>
      </c>
      <c r="TX152" s="2" t="n">
        <f aca="false">$ER$5*'well profiles'!QG67</f>
        <v>0</v>
      </c>
      <c r="TY152" s="2" t="n">
        <f aca="false">$ER$5*'well profiles'!QH67</f>
        <v>0</v>
      </c>
      <c r="TZ152" s="2" t="n">
        <f aca="false">$ER$5*'well profiles'!QI67</f>
        <v>0</v>
      </c>
      <c r="UA152" s="2" t="n">
        <f aca="false">$ER$5*'well profiles'!QJ67</f>
        <v>0</v>
      </c>
      <c r="UB152" s="2" t="n">
        <f aca="false">$ER$5*'well profiles'!QK67</f>
        <v>0</v>
      </c>
      <c r="UC152" s="2" t="n">
        <f aca="false">$ER$5*'well profiles'!QL67</f>
        <v>0</v>
      </c>
      <c r="UD152" s="2" t="n">
        <f aca="false">$ER$5*'well profiles'!QM67</f>
        <v>0</v>
      </c>
      <c r="UE152" s="2" t="n">
        <f aca="false">$ER$5*'well profiles'!QN67</f>
        <v>0</v>
      </c>
      <c r="UF152" s="2" t="n">
        <f aca="false">$ER$5*'well profiles'!QO67</f>
        <v>0</v>
      </c>
      <c r="UG152" s="2" t="n">
        <f aca="false">$ER$5*'well profiles'!QP67</f>
        <v>0</v>
      </c>
      <c r="UH152" s="2" t="n">
        <f aca="false">$ER$5*'well profiles'!QQ67</f>
        <v>0</v>
      </c>
      <c r="UI152" s="2" t="n">
        <f aca="false">$ER$5*'well profiles'!QR67</f>
        <v>0</v>
      </c>
      <c r="UJ152" s="2" t="n">
        <f aca="false">$ER$5*'well profiles'!QS67</f>
        <v>0</v>
      </c>
      <c r="UK152" s="2" t="n">
        <f aca="false">$ER$5*'well profiles'!QT67</f>
        <v>0</v>
      </c>
      <c r="UL152" s="2" t="n">
        <f aca="false">$ER$5*'well profiles'!QU67</f>
        <v>0</v>
      </c>
      <c r="UM152" s="2" t="n">
        <f aca="false">$ER$5*'well profiles'!QV67</f>
        <v>0</v>
      </c>
      <c r="UN152" s="2" t="n">
        <f aca="false">$ER$5*'well profiles'!QW67</f>
        <v>0</v>
      </c>
      <c r="UO152" s="2" t="n">
        <f aca="false">$ER$5*'well profiles'!QX67</f>
        <v>0</v>
      </c>
      <c r="UP152" s="2" t="n">
        <f aca="false">$ER$5*'well profiles'!QY67</f>
        <v>0</v>
      </c>
      <c r="UQ152" s="2" t="n">
        <f aca="false">$ER$5*'well profiles'!QZ67</f>
        <v>0</v>
      </c>
      <c r="UR152" s="2" t="n">
        <f aca="false">$ER$5*'well profiles'!RA67</f>
        <v>0</v>
      </c>
      <c r="US152" s="2" t="n">
        <f aca="false">$ER$5*'well profiles'!RB67</f>
        <v>0</v>
      </c>
      <c r="UT152" s="2" t="n">
        <f aca="false">$ER$5*'well profiles'!RC67</f>
        <v>0</v>
      </c>
      <c r="UU152" s="2" t="n">
        <f aca="false">$ER$5*'well profiles'!RD67</f>
        <v>0</v>
      </c>
      <c r="UV152" s="2" t="n">
        <f aca="false">$ER$5*'well profiles'!RE67</f>
        <v>0</v>
      </c>
      <c r="UW152" s="2" t="n">
        <f aca="false">$ER$5*'well profiles'!RF67</f>
        <v>0</v>
      </c>
      <c r="UX152" s="2" t="n">
        <f aca="false">$ER$5*'well profiles'!RG67</f>
        <v>0</v>
      </c>
      <c r="UY152" s="2" t="n">
        <f aca="false">$ER$5*'well profiles'!RH67</f>
        <v>0</v>
      </c>
      <c r="UZ152" s="2" t="n">
        <f aca="false">$ER$5*'well profiles'!RI67</f>
        <v>0</v>
      </c>
      <c r="VA152" s="2" t="n">
        <f aca="false">$ER$5*'well profiles'!RJ67</f>
        <v>0</v>
      </c>
      <c r="VB152" s="2" t="n">
        <f aca="false">$ER$5*'well profiles'!RK67</f>
        <v>0</v>
      </c>
      <c r="VC152" s="2" t="n">
        <f aca="false">$ER$5*'well profiles'!RL67</f>
        <v>0</v>
      </c>
      <c r="VD152" s="2" t="n">
        <f aca="false">$ER$5*'well profiles'!RM67</f>
        <v>0</v>
      </c>
      <c r="VE152" s="2" t="n">
        <f aca="false">$ER$5*'well profiles'!RN67</f>
        <v>0</v>
      </c>
      <c r="VF152" s="2" t="n">
        <f aca="false">$ER$5*'well profiles'!RO67</f>
        <v>0</v>
      </c>
      <c r="VG152" s="2" t="n">
        <f aca="false">$ER$5*'well profiles'!RP67</f>
        <v>0</v>
      </c>
      <c r="VH152" s="2" t="n">
        <f aca="false">$ER$5*'well profiles'!RQ67</f>
        <v>0</v>
      </c>
      <c r="VI152" s="2" t="n">
        <f aca="false">$ER$5*'well profiles'!RR67</f>
        <v>0</v>
      </c>
      <c r="VJ152" s="2" t="n">
        <f aca="false">$ER$5*'well profiles'!RS67</f>
        <v>0</v>
      </c>
      <c r="VK152" s="2" t="n">
        <f aca="false">$ER$5*'well profiles'!RT67</f>
        <v>0</v>
      </c>
      <c r="VL152" s="2" t="n">
        <f aca="false">$ER$5*'well profiles'!RU67</f>
        <v>0</v>
      </c>
      <c r="VM152" s="2" t="n">
        <f aca="false">$ER$5*'well profiles'!RV67</f>
        <v>0</v>
      </c>
      <c r="VN152" s="2" t="n">
        <f aca="false">$ER$5*'well profiles'!RW67</f>
        <v>0</v>
      </c>
      <c r="VO152" s="2" t="n">
        <f aca="false">$ER$5*'well profiles'!RX67</f>
        <v>0</v>
      </c>
      <c r="VP152" s="2" t="n">
        <f aca="false">$ER$5*'well profiles'!RY67</f>
        <v>0</v>
      </c>
      <c r="VQ152" s="2" t="n">
        <f aca="false">$ER$5*'well profiles'!RZ67</f>
        <v>0</v>
      </c>
      <c r="VR152" s="2" t="n">
        <f aca="false">$ER$5*'well profiles'!SA67</f>
        <v>0</v>
      </c>
      <c r="VS152" s="2" t="n">
        <f aca="false">$ER$5*'well profiles'!SB67</f>
        <v>0</v>
      </c>
      <c r="VT152" s="2" t="n">
        <f aca="false">$ER$5*'well profiles'!SC67</f>
        <v>0</v>
      </c>
      <c r="VU152" s="2" t="n">
        <f aca="false">$ER$5*'well profiles'!SD67</f>
        <v>0</v>
      </c>
      <c r="VV152" s="2" t="n">
        <f aca="false">$ER$5*'well profiles'!SE67</f>
        <v>0</v>
      </c>
      <c r="VW152" s="2" t="n">
        <f aca="false">$ER$5*'well profiles'!SF67</f>
        <v>0</v>
      </c>
      <c r="VX152" s="2" t="n">
        <f aca="false">$ER$5*'well profiles'!SG67</f>
        <v>0</v>
      </c>
      <c r="VY152" s="2" t="n">
        <f aca="false">$ER$5*'well profiles'!SH67</f>
        <v>0</v>
      </c>
      <c r="VZ152" s="2" t="n">
        <f aca="false">$ER$5*'well profiles'!SI67</f>
        <v>0</v>
      </c>
      <c r="WA152" s="2" t="n">
        <f aca="false">$ER$5*'well profiles'!SJ67</f>
        <v>0</v>
      </c>
      <c r="WB152" s="2" t="n">
        <f aca="false">$ER$5*'well profiles'!SK67</f>
        <v>0</v>
      </c>
      <c r="WC152" s="2" t="n">
        <f aca="false">$ER$5*'well profiles'!SL67</f>
        <v>0</v>
      </c>
      <c r="WD152" s="2" t="n">
        <f aca="false">$ER$5*'well profiles'!SM67</f>
        <v>0</v>
      </c>
      <c r="WE152" s="2" t="n">
        <f aca="false">$ER$5*'well profiles'!SN67</f>
        <v>0</v>
      </c>
      <c r="WF152" s="2" t="n">
        <f aca="false">$ER$5*'well profiles'!SO67</f>
        <v>0</v>
      </c>
      <c r="WG152" s="2" t="n">
        <f aca="false">$ER$5*'well profiles'!SP67</f>
        <v>0</v>
      </c>
      <c r="WH152" s="2" t="n">
        <f aca="false">$ER$5*'well profiles'!SQ67</f>
        <v>0</v>
      </c>
      <c r="WI152" s="2" t="n">
        <f aca="false">$ER$5*'well profiles'!SR67</f>
        <v>0</v>
      </c>
      <c r="WJ152" s="2" t="n">
        <f aca="false">$ER$5*'well profiles'!SS67</f>
        <v>0</v>
      </c>
      <c r="WK152" s="2" t="n">
        <f aca="false">$ER$5*'well profiles'!ST67</f>
        <v>0</v>
      </c>
      <c r="WL152" s="2" t="n">
        <f aca="false">$ER$5*'well profiles'!SU67</f>
        <v>0</v>
      </c>
      <c r="WM152" s="2" t="n">
        <f aca="false">$ER$5*'well profiles'!SV67</f>
        <v>0</v>
      </c>
      <c r="WN152" s="2" t="n">
        <f aca="false">$ER$5*'well profiles'!SW67</f>
        <v>0</v>
      </c>
      <c r="WO152" s="2" t="n">
        <f aca="false">$ER$5*'well profiles'!SX67</f>
        <v>0</v>
      </c>
      <c r="WP152" s="2" t="n">
        <f aca="false">$ER$5*'well profiles'!SY67</f>
        <v>0</v>
      </c>
      <c r="WQ152" s="2" t="n">
        <f aca="false">$ER$5*'well profiles'!SZ67</f>
        <v>0</v>
      </c>
      <c r="WR152" s="2" t="n">
        <f aca="false">$ER$5*'well profiles'!TA67</f>
        <v>0</v>
      </c>
      <c r="WS152" s="2" t="n">
        <f aca="false">$ER$5*'well profiles'!TB67</f>
        <v>0</v>
      </c>
      <c r="WT152" s="2" t="n">
        <f aca="false">$ER$5*'well profiles'!TC67</f>
        <v>0</v>
      </c>
      <c r="WU152" s="2" t="n">
        <f aca="false">$ER$5*'well profiles'!TD67</f>
        <v>0</v>
      </c>
      <c r="WV152" s="2" t="n">
        <f aca="false">$ER$5*'well profiles'!TE67</f>
        <v>0</v>
      </c>
      <c r="WW152" s="2" t="n">
        <f aca="false">$ER$5*'well profiles'!TF67</f>
        <v>0</v>
      </c>
      <c r="WX152" s="2" t="n">
        <f aca="false">$ER$5*'well profiles'!TG67</f>
        <v>0</v>
      </c>
      <c r="WY152" s="2" t="n">
        <f aca="false">$ER$5*'well profiles'!TH67</f>
        <v>0</v>
      </c>
      <c r="WZ152" s="2" t="n">
        <f aca="false">$ER$5*'well profiles'!TI67</f>
        <v>0</v>
      </c>
      <c r="XA152" s="2" t="n">
        <f aca="false">$ER$5*'well profiles'!TJ67</f>
        <v>0</v>
      </c>
      <c r="XB152" s="2" t="n">
        <f aca="false">$ER$5*'well profiles'!TK67</f>
        <v>0</v>
      </c>
      <c r="XC152" s="2" t="n">
        <f aca="false">$ER$5*'well profiles'!TL67</f>
        <v>0</v>
      </c>
      <c r="XD152" s="2" t="n">
        <f aca="false">$ER$5*'well profiles'!TM67</f>
        <v>0</v>
      </c>
      <c r="XE152" s="2" t="n">
        <f aca="false">$ER$5*'well profiles'!TN67</f>
        <v>0</v>
      </c>
      <c r="XF152" s="2" t="n">
        <f aca="false">$ER$5*'well profiles'!TO67</f>
        <v>0</v>
      </c>
      <c r="XG152" s="2" t="n">
        <f aca="false">$ER$5*'well profiles'!TP67</f>
        <v>0</v>
      </c>
      <c r="XH152" s="2" t="n">
        <f aca="false">$ER$5*'well profiles'!TQ67</f>
        <v>0</v>
      </c>
      <c r="XI152" s="2" t="n">
        <f aca="false">$ER$5*'well profiles'!TR67</f>
        <v>0</v>
      </c>
      <c r="XJ152" s="2" t="n">
        <f aca="false">$ER$5*'well profiles'!TS67</f>
        <v>0</v>
      </c>
      <c r="XK152" s="2" t="n">
        <f aca="false">$ER$5*'well profiles'!TT67</f>
        <v>0</v>
      </c>
      <c r="XL152" s="2" t="n">
        <f aca="false">$ER$5*'well profiles'!TU67</f>
        <v>0</v>
      </c>
      <c r="XM152" s="2" t="n">
        <f aca="false">$ER$5*'well profiles'!TV67</f>
        <v>0</v>
      </c>
      <c r="XN152" s="2" t="n">
        <f aca="false">$ER$5*'well profiles'!TW67</f>
        <v>0</v>
      </c>
      <c r="XO152" s="2" t="n">
        <f aca="false">$ER$5*'well profiles'!TX67</f>
        <v>0</v>
      </c>
      <c r="XP152" s="2" t="n">
        <f aca="false">$ER$5*'well profiles'!TY67</f>
        <v>0</v>
      </c>
      <c r="XQ152" s="2" t="n">
        <f aca="false">$ER$5*'well profiles'!TZ67</f>
        <v>0</v>
      </c>
      <c r="XR152" s="2" t="n">
        <f aca="false">$ER$5*'well profiles'!UA67</f>
        <v>0</v>
      </c>
      <c r="XS152" s="2" t="n">
        <f aca="false">$ER$5*'well profiles'!UB67</f>
        <v>0</v>
      </c>
      <c r="XT152" s="2" t="n">
        <f aca="false">$ER$5*'well profiles'!UC67</f>
        <v>0</v>
      </c>
      <c r="XU152" s="2" t="n">
        <f aca="false">$ER$5*'well profiles'!UD67</f>
        <v>0</v>
      </c>
      <c r="XV152" s="2" t="n">
        <f aca="false">$ER$5*'well profiles'!UE67</f>
        <v>0</v>
      </c>
      <c r="XW152" s="2" t="n">
        <f aca="false">$ER$5*'well profiles'!UF67</f>
        <v>0</v>
      </c>
      <c r="XX152" s="2" t="n">
        <f aca="false">$ER$5*'well profiles'!UG67</f>
        <v>0</v>
      </c>
      <c r="XY152" s="2" t="n">
        <f aca="false">$ER$5*'well profiles'!UH67</f>
        <v>0</v>
      </c>
      <c r="XZ152" s="2" t="n">
        <f aca="false">$ER$5*'well profiles'!UI67</f>
        <v>0</v>
      </c>
      <c r="YA152" s="2" t="n">
        <f aca="false">$ER$5*'well profiles'!UJ67</f>
        <v>0</v>
      </c>
      <c r="YB152" s="2" t="n">
        <f aca="false">$ER$5*'well profiles'!UK67</f>
        <v>0</v>
      </c>
      <c r="YC152" s="2" t="n">
        <f aca="false">$ER$5*'well profiles'!UL67</f>
        <v>0</v>
      </c>
      <c r="YD152" s="2" t="n">
        <f aca="false">$ER$5*'well profiles'!UM67</f>
        <v>0</v>
      </c>
      <c r="YE152" s="2" t="n">
        <f aca="false">$ER$5*'well profiles'!UN67</f>
        <v>0</v>
      </c>
      <c r="YF152" s="2" t="n">
        <f aca="false">$ER$5*'well profiles'!UO67</f>
        <v>0</v>
      </c>
      <c r="YG152" s="2" t="n">
        <f aca="false">$ER$5*'well profiles'!UP67</f>
        <v>0</v>
      </c>
      <c r="YH152" s="2" t="n">
        <f aca="false">$ER$5*'well profiles'!UQ67</f>
        <v>0</v>
      </c>
      <c r="YI152" s="2" t="n">
        <f aca="false">$ER$5*'well profiles'!UR67</f>
        <v>0</v>
      </c>
      <c r="YJ152" s="2" t="n">
        <f aca="false">$ER$5*'well profiles'!US67</f>
        <v>0</v>
      </c>
      <c r="YK152" s="2" t="n">
        <f aca="false">$ER$5*'well profiles'!UT67</f>
        <v>0</v>
      </c>
      <c r="YL152" s="2" t="n">
        <f aca="false">$ER$5*'well profiles'!UU67</f>
        <v>0</v>
      </c>
      <c r="YM152" s="2" t="n">
        <f aca="false">$ER$5*'well profiles'!UV67</f>
        <v>0</v>
      </c>
      <c r="YN152" s="2" t="n">
        <f aca="false">$ER$5*'well profiles'!UW67</f>
        <v>0</v>
      </c>
      <c r="YO152" s="2" t="n">
        <f aca="false">$ER$5*'well profiles'!UX67</f>
        <v>0</v>
      </c>
      <c r="YP152" s="2" t="n">
        <f aca="false">$ER$5*'well profiles'!UY67</f>
        <v>0</v>
      </c>
      <c r="YQ152" s="2" t="n">
        <f aca="false">$ER$5*'well profiles'!UZ67</f>
        <v>0</v>
      </c>
      <c r="YR152" s="2" t="n">
        <f aca="false">$ER$5*'well profiles'!VA67</f>
        <v>0</v>
      </c>
      <c r="YS152" s="2" t="n">
        <f aca="false">$ER$5*'well profiles'!VB67</f>
        <v>0</v>
      </c>
      <c r="YT152" s="2" t="n">
        <f aca="false">$ER$5*'well profiles'!VC67</f>
        <v>0</v>
      </c>
      <c r="YU152" s="2" t="n">
        <f aca="false">$ER$5*'well profiles'!VD67</f>
        <v>0</v>
      </c>
      <c r="YV152" s="2" t="n">
        <f aca="false">$ER$5*'well profiles'!VE67</f>
        <v>0</v>
      </c>
      <c r="YW152" s="2" t="n">
        <f aca="false">$ER$5*'well profiles'!VF67</f>
        <v>0</v>
      </c>
      <c r="YX152" s="2" t="n">
        <f aca="false">$ER$5*'well profiles'!VG67</f>
        <v>0</v>
      </c>
      <c r="YY152" s="2" t="n">
        <f aca="false">$ER$5*'well profiles'!VH67</f>
        <v>0</v>
      </c>
      <c r="YZ152" s="2" t="n">
        <f aca="false">$ER$5*'well profiles'!VI67</f>
        <v>0</v>
      </c>
      <c r="ZA152" s="2" t="n">
        <f aca="false">$ER$5*'well profiles'!VJ67</f>
        <v>0</v>
      </c>
      <c r="ZB152" s="2" t="n">
        <f aca="false">$ER$5*'well profiles'!VK67</f>
        <v>0</v>
      </c>
      <c r="ZC152" s="2" t="n">
        <f aca="false">$ER$5*'well profiles'!VL67</f>
        <v>0</v>
      </c>
      <c r="ZD152" s="2" t="n">
        <f aca="false">$ER$5*'well profiles'!VM67</f>
        <v>0</v>
      </c>
      <c r="ZE152" s="2" t="n">
        <f aca="false">$ER$5*'well profiles'!VN67</f>
        <v>0</v>
      </c>
      <c r="ZF152" s="2" t="n">
        <f aca="false">$ER$5*'well profiles'!VO67</f>
        <v>0</v>
      </c>
      <c r="ZG152" s="2" t="n">
        <f aca="false">$ER$5*'well profiles'!VP67</f>
        <v>0</v>
      </c>
      <c r="ZH152" s="2" t="n">
        <f aca="false">$ER$5*'well profiles'!VQ67</f>
        <v>0</v>
      </c>
      <c r="ZI152" s="2" t="n">
        <f aca="false">$ER$5*'well profiles'!VR67</f>
        <v>0</v>
      </c>
      <c r="ZJ152" s="2" t="n">
        <f aca="false">$ER$5*'well profiles'!VS67</f>
        <v>0</v>
      </c>
      <c r="ZK152" s="2" t="n">
        <f aca="false">$ER$5*'well profiles'!VT67</f>
        <v>0</v>
      </c>
      <c r="ZL152" s="2" t="n">
        <f aca="false">$ER$5*'well profiles'!VU67</f>
        <v>0</v>
      </c>
      <c r="ZM152" s="2" t="n">
        <f aca="false">$ER$5*'well profiles'!VV67</f>
        <v>0</v>
      </c>
      <c r="ZN152" s="2" t="n">
        <f aca="false">$ER$5*'well profiles'!VW67</f>
        <v>0</v>
      </c>
      <c r="ZO152" s="2" t="n">
        <f aca="false">$ER$5*'well profiles'!VX67</f>
        <v>0</v>
      </c>
      <c r="ZP152" s="2" t="n">
        <f aca="false">$ER$5*'well profiles'!VY67</f>
        <v>0</v>
      </c>
      <c r="ZQ152" s="2" t="n">
        <f aca="false">$ER$5*'well profiles'!VZ67</f>
        <v>0</v>
      </c>
      <c r="ZR152" s="2" t="n">
        <f aca="false">$ER$5*'well profiles'!WA67</f>
        <v>0</v>
      </c>
      <c r="ZS152" s="2" t="n">
        <f aca="false">$ER$5*'well profiles'!WB67</f>
        <v>0</v>
      </c>
      <c r="ZT152" s="2" t="n">
        <f aca="false">$ER$5*'well profiles'!WC67</f>
        <v>0</v>
      </c>
      <c r="ZU152" s="2" t="n">
        <f aca="false">$ER$5*'well profiles'!WD67</f>
        <v>0</v>
      </c>
      <c r="ZV152" s="2" t="n">
        <f aca="false">$ER$5*'well profiles'!WE67</f>
        <v>0</v>
      </c>
      <c r="ZW152" s="2" t="n">
        <f aca="false">$ER$5*'well profiles'!WF67</f>
        <v>0</v>
      </c>
      <c r="ZX152" s="2" t="n">
        <f aca="false">$ER$5*'well profiles'!WG67</f>
        <v>0</v>
      </c>
      <c r="ZY152" s="2" t="n">
        <f aca="false">$ER$5*'well profiles'!WH67</f>
        <v>0</v>
      </c>
      <c r="ZZ152" s="2" t="n">
        <f aca="false">$ER$5*'well profiles'!WI67</f>
        <v>0</v>
      </c>
      <c r="AAA152" s="2" t="n">
        <f aca="false">$ER$5*'well profiles'!WJ67</f>
        <v>0</v>
      </c>
      <c r="AAB152" s="2" t="n">
        <f aca="false">$ER$5*'well profiles'!WK67</f>
        <v>0</v>
      </c>
      <c r="AAC152" s="2" t="n">
        <f aca="false">$ER$5*'well profiles'!WL67</f>
        <v>0</v>
      </c>
      <c r="AAD152" s="2" t="n">
        <f aca="false">$ER$5*'well profiles'!WM67</f>
        <v>0</v>
      </c>
      <c r="AAE152" s="2" t="n">
        <f aca="false">$ER$5*'well profiles'!WN67</f>
        <v>0</v>
      </c>
      <c r="AAF152" s="2" t="n">
        <f aca="false">$ER$5*'well profiles'!WO67</f>
        <v>0</v>
      </c>
      <c r="AAG152" s="2" t="n">
        <f aca="false">$ER$5*'well profiles'!WP67</f>
        <v>0</v>
      </c>
      <c r="AAH152" s="2" t="n">
        <f aca="false">$ER$5*'well profiles'!WQ67</f>
        <v>0</v>
      </c>
      <c r="AAI152" s="2" t="n">
        <f aca="false">$ER$5*'well profiles'!WR67</f>
        <v>0</v>
      </c>
      <c r="AAJ152" s="2" t="n">
        <f aca="false">$ER$5*'well profiles'!WS67</f>
        <v>0</v>
      </c>
      <c r="AAK152" s="2" t="n">
        <f aca="false">$ER$5*'well profiles'!WT67</f>
        <v>0</v>
      </c>
      <c r="AAL152" s="2" t="n">
        <f aca="false">$ER$5*'well profiles'!WU67</f>
        <v>0</v>
      </c>
      <c r="AAM152" s="2" t="n">
        <f aca="false">$ER$5*'well profiles'!WV67</f>
        <v>0</v>
      </c>
      <c r="AAN152" s="2" t="n">
        <f aca="false">$ER$5*'well profiles'!WW67</f>
        <v>0</v>
      </c>
      <c r="AAO152" s="2" t="n">
        <f aca="false">$ER$5*'well profiles'!WX67</f>
        <v>0</v>
      </c>
      <c r="AAP152" s="2" t="n">
        <f aca="false">$ER$5*'well profiles'!WY67</f>
        <v>0</v>
      </c>
      <c r="AAQ152" s="2" t="n">
        <f aca="false">$ER$5*'well profiles'!WZ67</f>
        <v>0</v>
      </c>
      <c r="AAR152" s="2" t="n">
        <f aca="false">$ER$5*'well profiles'!XA67</f>
        <v>0</v>
      </c>
      <c r="AAS152" s="2" t="n">
        <f aca="false">$ER$5*'well profiles'!XB67</f>
        <v>0</v>
      </c>
      <c r="AAT152" s="2" t="n">
        <f aca="false">$ER$5*'well profiles'!XC67</f>
        <v>0</v>
      </c>
      <c r="AAU152" s="2" t="n">
        <f aca="false">$ER$5*'well profiles'!XD67</f>
        <v>0</v>
      </c>
      <c r="AAV152" s="2" t="n">
        <f aca="false">$ER$5*'well profiles'!XE67</f>
        <v>0</v>
      </c>
      <c r="AAW152" s="2" t="n">
        <f aca="false">$ER$5*'well profiles'!XF67</f>
        <v>0</v>
      </c>
      <c r="AAX152" s="2" t="n">
        <f aca="false">$ER$5*'well profiles'!XG67</f>
        <v>0</v>
      </c>
      <c r="AAY152" s="2" t="n">
        <f aca="false">$ER$5*'well profiles'!XH67</f>
        <v>0</v>
      </c>
      <c r="AAZ152" s="2" t="n">
        <f aca="false">$ER$5*'well profiles'!XI67</f>
        <v>0</v>
      </c>
      <c r="ABA152" s="2" t="n">
        <f aca="false">$ER$5*'well profiles'!XJ67</f>
        <v>0</v>
      </c>
      <c r="ABB152" s="2" t="n">
        <f aca="false">$ER$5*'well profiles'!XK67</f>
        <v>0</v>
      </c>
      <c r="ABC152" s="2" t="n">
        <f aca="false">$ER$5*'well profiles'!XL67</f>
        <v>0</v>
      </c>
      <c r="ABD152" s="2" t="n">
        <f aca="false">$ER$5*'well profiles'!XM67</f>
        <v>0</v>
      </c>
      <c r="ABE152" s="2" t="n">
        <f aca="false">$ER$5*'well profiles'!XN67</f>
        <v>0</v>
      </c>
      <c r="ABF152" s="2" t="n">
        <f aca="false">$ER$5*'well profiles'!XO67</f>
        <v>0</v>
      </c>
      <c r="ABG152" s="2" t="n">
        <f aca="false">$ER$5*'well profiles'!XP67</f>
        <v>0</v>
      </c>
      <c r="ABH152" s="2" t="n">
        <f aca="false">$ER$5*'well profiles'!XQ67</f>
        <v>0</v>
      </c>
      <c r="ABI152" s="2" t="n">
        <f aca="false">$ER$5*'well profiles'!XR67</f>
        <v>0</v>
      </c>
      <c r="ABJ152" s="2" t="n">
        <f aca="false">$ER$5*'well profiles'!XS67</f>
        <v>0</v>
      </c>
      <c r="ABK152" s="2" t="n">
        <f aca="false">$ER$5*'well profiles'!XT67</f>
        <v>0</v>
      </c>
      <c r="ABL152" s="2" t="n">
        <f aca="false">$ER$5*'well profiles'!XU67</f>
        <v>0</v>
      </c>
      <c r="ABM152" s="2" t="n">
        <f aca="false">$ER$5*'well profiles'!XV67</f>
        <v>0</v>
      </c>
      <c r="ABN152" s="2" t="n">
        <f aca="false">$ER$5*'well profiles'!XW67</f>
        <v>0</v>
      </c>
      <c r="ABO152" s="2" t="n">
        <f aca="false">$ER$5*'well profiles'!XX67</f>
        <v>0</v>
      </c>
      <c r="ABP152" s="2" t="n">
        <f aca="false">$ER$5*'well profiles'!XY67</f>
        <v>0</v>
      </c>
      <c r="ABQ152" s="2" t="n">
        <f aca="false">$ER$5*'well profiles'!XZ67</f>
        <v>0</v>
      </c>
      <c r="ABR152" s="2" t="n">
        <f aca="false">$ER$5*'well profiles'!YA67</f>
        <v>0</v>
      </c>
      <c r="ABS152" s="2" t="n">
        <f aca="false">$ER$5*'well profiles'!YB67</f>
        <v>0</v>
      </c>
      <c r="ABT152" s="2" t="n">
        <f aca="false">$ER$5*'well profiles'!YC67</f>
        <v>0</v>
      </c>
      <c r="ABU152" s="2" t="n">
        <f aca="false">$ER$5*'well profiles'!YD67</f>
        <v>0</v>
      </c>
      <c r="ABV152" s="2" t="n">
        <f aca="false">$ER$5*'well profiles'!YE67</f>
        <v>0</v>
      </c>
      <c r="ABW152" s="2" t="n">
        <f aca="false">$ER$5*'well profiles'!YF67</f>
        <v>0</v>
      </c>
      <c r="ABX152" s="2" t="n">
        <f aca="false">$ER$5*'well profiles'!YG67</f>
        <v>0</v>
      </c>
      <c r="ABY152" s="2" t="n">
        <f aca="false">$ER$5*'well profiles'!YH67</f>
        <v>0</v>
      </c>
      <c r="ABZ152" s="2" t="n">
        <f aca="false">$ER$5*'well profiles'!YI67</f>
        <v>0</v>
      </c>
      <c r="ACA152" s="2" t="n">
        <f aca="false">$ER$5*'well profiles'!YJ67</f>
        <v>0</v>
      </c>
      <c r="ACB152" s="2" t="n">
        <f aca="false">$ER$5*'well profiles'!YK67</f>
        <v>0</v>
      </c>
      <c r="ACC152" s="2" t="n">
        <f aca="false">$ER$5*'well profiles'!YL67</f>
        <v>0</v>
      </c>
      <c r="ACD152" s="2" t="n">
        <f aca="false">$ER$5*'well profiles'!YM67</f>
        <v>0</v>
      </c>
      <c r="ACE152" s="2" t="n">
        <f aca="false">$ER$5*'well profiles'!YN67</f>
        <v>0</v>
      </c>
      <c r="ACF152" s="2" t="n">
        <f aca="false">$ER$5*'well profiles'!YO67</f>
        <v>0</v>
      </c>
      <c r="ACG152" s="2" t="n">
        <f aca="false">$ER$5*'well profiles'!YP67</f>
        <v>0</v>
      </c>
      <c r="ACH152" s="2" t="n">
        <f aca="false">$ER$5*'well profiles'!YQ67</f>
        <v>0</v>
      </c>
      <c r="ACI152" s="2" t="n">
        <f aca="false">$ER$5*'well profiles'!YR67</f>
        <v>0</v>
      </c>
      <c r="ACJ152" s="2" t="n">
        <f aca="false">$ER$5*'well profiles'!YS67</f>
        <v>0</v>
      </c>
      <c r="ACK152" s="2" t="n">
        <f aca="false">$ER$5*'well profiles'!YT67</f>
        <v>0</v>
      </c>
      <c r="ACL152" s="2" t="n">
        <f aca="false">$ER$5*'well profiles'!YU67</f>
        <v>0</v>
      </c>
      <c r="ACM152" s="2" t="n">
        <f aca="false">$ER$5*'well profiles'!YV67</f>
        <v>0</v>
      </c>
      <c r="ACN152" s="2" t="n">
        <f aca="false">$ER$5*'well profiles'!YW67</f>
        <v>0</v>
      </c>
      <c r="ACO152" s="2" t="n">
        <f aca="false">$ER$5*'well profiles'!YX67</f>
        <v>0</v>
      </c>
      <c r="ACP152" s="2" t="n">
        <f aca="false">$ER$5*'well profiles'!YY67</f>
        <v>0</v>
      </c>
      <c r="ACQ152" s="2" t="n">
        <f aca="false">$ER$5*'well profiles'!YZ67</f>
        <v>0</v>
      </c>
      <c r="ACR152" s="2" t="n">
        <f aca="false">$ER$5*'well profiles'!ZA67</f>
        <v>0</v>
      </c>
      <c r="ACS152" s="2" t="n">
        <f aca="false">$ER$5*'well profiles'!ZB67</f>
        <v>0</v>
      </c>
      <c r="ACT152" s="2" t="n">
        <f aca="false">$ER$5*'well profiles'!ZC67</f>
        <v>0</v>
      </c>
      <c r="ACU152" s="2" t="n">
        <f aca="false">$ER$5*'well profiles'!ZD67</f>
        <v>0</v>
      </c>
      <c r="ACV152" s="2" t="n">
        <f aca="false">$ER$5*'well profiles'!ZE67</f>
        <v>0</v>
      </c>
      <c r="ACW152" s="2" t="n">
        <f aca="false">$ER$5*'well profiles'!ZF67</f>
        <v>0</v>
      </c>
      <c r="ACX152" s="2" t="n">
        <f aca="false">$ER$5*'well profiles'!ZG67</f>
        <v>0</v>
      </c>
      <c r="ACY152" s="2" t="n">
        <f aca="false">$ER$5*'well profiles'!ZH67</f>
        <v>0</v>
      </c>
      <c r="ACZ152" s="2" t="n">
        <f aca="false">$ER$5*'well profiles'!ZI67</f>
        <v>0</v>
      </c>
      <c r="ADA152" s="2" t="n">
        <f aca="false">$ER$5*'well profiles'!ZJ67</f>
        <v>0</v>
      </c>
      <c r="ADB152" s="2" t="n">
        <f aca="false">$ER$5*'well profiles'!ZK67</f>
        <v>0</v>
      </c>
      <c r="ADC152" s="2" t="n">
        <f aca="false">$ER$5*'well profiles'!ZL67</f>
        <v>0</v>
      </c>
      <c r="ADD152" s="2" t="n">
        <f aca="false">$ER$5*'well profiles'!ZM67</f>
        <v>0</v>
      </c>
      <c r="ADE152" s="2" t="n">
        <f aca="false">$ER$5*'well profiles'!ZN67</f>
        <v>0</v>
      </c>
      <c r="ADF152" s="2" t="n">
        <f aca="false">$ER$5*'well profiles'!ZO67</f>
        <v>0</v>
      </c>
      <c r="ADG152" s="2" t="n">
        <f aca="false">$ER$5*'well profiles'!ZP67</f>
        <v>0</v>
      </c>
      <c r="ADH152" s="2" t="n">
        <f aca="false">$ER$5*'well profiles'!ZQ67</f>
        <v>0</v>
      </c>
      <c r="ADI152" s="2" t="n">
        <f aca="false">$ER$5*'well profiles'!ZR67</f>
        <v>0</v>
      </c>
      <c r="ADJ152" s="2" t="n">
        <f aca="false">$ER$5*'well profiles'!ZS67</f>
        <v>0</v>
      </c>
      <c r="ADK152" s="2" t="n">
        <f aca="false">$ER$5*'well profiles'!ZT67</f>
        <v>0</v>
      </c>
      <c r="ADL152" s="2" t="n">
        <f aca="false">$ER$5*'well profiles'!ZU67</f>
        <v>0</v>
      </c>
      <c r="ADM152" s="2" t="n">
        <f aca="false">$ER$5*'well profiles'!ZV67</f>
        <v>0</v>
      </c>
      <c r="ADN152" s="2" t="n">
        <f aca="false">$ER$5*'well profiles'!ZW67</f>
        <v>0</v>
      </c>
      <c r="ADO152" s="2" t="n">
        <f aca="false">$ER$5*'well profiles'!ZX67</f>
        <v>0</v>
      </c>
      <c r="ADP152" s="2" t="n">
        <f aca="false">$ER$5*'well profiles'!ZY67</f>
        <v>0</v>
      </c>
      <c r="ADQ152" s="2" t="n">
        <f aca="false">$ER$5*'well profiles'!ZZ67</f>
        <v>0</v>
      </c>
      <c r="ADR152" s="2" t="n">
        <f aca="false">$ER$5*'well profiles'!AAA67</f>
        <v>0</v>
      </c>
      <c r="ADS152" s="2" t="n">
        <f aca="false">$ER$5*'well profiles'!AAB67</f>
        <v>0</v>
      </c>
      <c r="ADT152" s="2" t="n">
        <f aca="false">$ER$5*'well profiles'!AAC67</f>
        <v>0</v>
      </c>
      <c r="ADU152" s="2" t="n">
        <f aca="false">$ER$5*'well profiles'!AAD67</f>
        <v>0</v>
      </c>
      <c r="ADV152" s="2" t="n">
        <f aca="false">$ER$5*'well profiles'!AAE67</f>
        <v>0</v>
      </c>
      <c r="ADW152" s="2" t="n">
        <f aca="false">$ER$5*'well profiles'!AAF67</f>
        <v>0</v>
      </c>
      <c r="ADX152" s="2" t="n">
        <f aca="false">$ER$5*'well profiles'!AAG67</f>
        <v>0</v>
      </c>
      <c r="ADY152" s="2" t="n">
        <f aca="false">$ER$5*'well profiles'!AAH67</f>
        <v>0</v>
      </c>
      <c r="ADZ152" s="2" t="n">
        <f aca="false">$ER$5*'well profiles'!AAI67</f>
        <v>0</v>
      </c>
      <c r="AEA152" s="2" t="n">
        <f aca="false">$ER$5*'well profiles'!AAJ67</f>
        <v>0</v>
      </c>
      <c r="AEB152" s="2" t="n">
        <f aca="false">$ER$5*'well profiles'!AAK67</f>
        <v>0</v>
      </c>
      <c r="AEC152" s="2" t="n">
        <f aca="false">$ER$5*'well profiles'!AAL67</f>
        <v>0</v>
      </c>
      <c r="AED152" s="2" t="n">
        <f aca="false">$ER$5*'well profiles'!AAM67</f>
        <v>0</v>
      </c>
      <c r="AEE152" s="2" t="n">
        <f aca="false">$ER$5*'well profiles'!AAN67</f>
        <v>0</v>
      </c>
      <c r="AEF152" s="2" t="n">
        <f aca="false">$ER$5*'well profiles'!AAO67</f>
        <v>0</v>
      </c>
      <c r="AEG152" s="2" t="n">
        <f aca="false">$ER$5*'well profiles'!AAP67</f>
        <v>0</v>
      </c>
      <c r="AEH152" s="2" t="n">
        <f aca="false">$ER$5*'well profiles'!AAQ67</f>
        <v>0</v>
      </c>
      <c r="AEI152" s="2" t="n">
        <f aca="false">$ER$5*'well profiles'!AAR67</f>
        <v>0</v>
      </c>
      <c r="AEJ152" s="2" t="n">
        <f aca="false">$ER$5*'well profiles'!AAS67</f>
        <v>0</v>
      </c>
      <c r="AEK152" s="2" t="n">
        <f aca="false">$ER$5*'well profiles'!AAT67</f>
        <v>0</v>
      </c>
      <c r="AEL152" s="2" t="n">
        <f aca="false">$ER$5*'well profiles'!AAU67</f>
        <v>0</v>
      </c>
      <c r="AEM152" s="2" t="n">
        <f aca="false">$ER$5*'well profiles'!AAV67</f>
        <v>0</v>
      </c>
      <c r="AEN152" s="2" t="n">
        <f aca="false">$ER$5*'well profiles'!AAW67</f>
        <v>0</v>
      </c>
      <c r="AEO152" s="2" t="n">
        <f aca="false">$ER$5*'well profiles'!AAX67</f>
        <v>0</v>
      </c>
      <c r="AEP152" s="2" t="n">
        <f aca="false">$ER$5*'well profiles'!AAY67</f>
        <v>0</v>
      </c>
      <c r="AEQ152" s="2" t="n">
        <f aca="false">$ER$5*'well profiles'!AAZ67</f>
        <v>0</v>
      </c>
      <c r="AER152" s="2" t="n">
        <f aca="false">$ER$5*'well profiles'!ABA67</f>
        <v>0</v>
      </c>
      <c r="AES152" s="2" t="n">
        <f aca="false">$ER$5*'well profiles'!ABB67</f>
        <v>0</v>
      </c>
      <c r="AET152" s="2" t="n">
        <f aca="false">$ER$5*'well profiles'!ABC67</f>
        <v>0</v>
      </c>
      <c r="AEU152" s="2" t="n">
        <f aca="false">$ER$5*'well profiles'!ABD67</f>
        <v>0</v>
      </c>
      <c r="AEV152" s="2" t="n">
        <f aca="false">$ER$5*'well profiles'!ABE67</f>
        <v>0</v>
      </c>
      <c r="AEW152" s="2" t="n">
        <f aca="false">$ER$5*'well profiles'!ABF67</f>
        <v>0</v>
      </c>
      <c r="AEX152" s="2" t="n">
        <f aca="false">$ER$5*'well profiles'!ABG67</f>
        <v>0</v>
      </c>
      <c r="AEY152" s="2" t="n">
        <f aca="false">$ER$5*'well profiles'!ABH67</f>
        <v>0</v>
      </c>
      <c r="AEZ152" s="2" t="n">
        <f aca="false">$ER$5*'well profiles'!ABI67</f>
        <v>0</v>
      </c>
      <c r="AFA152" s="2" t="n">
        <f aca="false">$ER$5*'well profiles'!ABJ67</f>
        <v>0</v>
      </c>
      <c r="AFB152" s="2" t="n">
        <f aca="false">$ER$5*'well profiles'!ABK67</f>
        <v>0</v>
      </c>
      <c r="AFC152" s="2" t="n">
        <f aca="false">$ER$5*'well profiles'!ABL67</f>
        <v>0</v>
      </c>
      <c r="AFD152" s="2" t="n">
        <f aca="false">$ER$5*'well profiles'!ABM67</f>
        <v>0</v>
      </c>
      <c r="AFE152" s="2" t="n">
        <f aca="false">$ER$5*'well profiles'!ABN67</f>
        <v>0</v>
      </c>
      <c r="AFF152" s="2" t="n">
        <f aca="false">$ER$5*'well profiles'!ABO67</f>
        <v>0</v>
      </c>
      <c r="AFG152" s="2" t="n">
        <f aca="false">$ER$5*'well profiles'!ABP67</f>
        <v>0</v>
      </c>
      <c r="AFH152" s="2" t="n">
        <f aca="false">$ER$5*'well profiles'!ABQ67</f>
        <v>0</v>
      </c>
      <c r="AFI152" s="2" t="n">
        <f aca="false">$ER$5*'well profiles'!ABR67</f>
        <v>0</v>
      </c>
      <c r="AFJ152" s="2" t="n">
        <f aca="false">$ER$5*'well profiles'!ABS67</f>
        <v>0</v>
      </c>
      <c r="AFK152" s="2" t="n">
        <f aca="false">$ER$5*'well profiles'!ABT67</f>
        <v>0</v>
      </c>
      <c r="AFL152" s="2" t="n">
        <f aca="false">$ER$5*'well profiles'!ABU67</f>
        <v>0</v>
      </c>
      <c r="AFM152" s="2" t="n">
        <f aca="false">$ER$5*'well profiles'!ABV67</f>
        <v>0</v>
      </c>
      <c r="AFN152" s="2" t="n">
        <f aca="false">$ER$5*'well profiles'!ABW67</f>
        <v>0</v>
      </c>
      <c r="AFO152" s="2" t="n">
        <f aca="false">$ER$5*'well profiles'!ABX67</f>
        <v>0</v>
      </c>
      <c r="AFP152" s="2" t="n">
        <f aca="false">$ER$5*'well profiles'!ABY67</f>
        <v>0</v>
      </c>
      <c r="AFQ152" s="2" t="n">
        <f aca="false">$ER$5*'well profiles'!ABZ67</f>
        <v>0</v>
      </c>
      <c r="AFR152" s="2" t="n">
        <f aca="false">$ER$5*'well profiles'!ACA67</f>
        <v>0</v>
      </c>
      <c r="AFS152" s="2" t="n">
        <f aca="false">$ER$5*'well profiles'!ACB67</f>
        <v>0</v>
      </c>
      <c r="AFT152" s="2" t="n">
        <f aca="false">$ER$5*'well profiles'!ACC67</f>
        <v>0</v>
      </c>
      <c r="AFU152" s="2" t="n">
        <f aca="false">$ER$5*'well profiles'!ACD67</f>
        <v>0</v>
      </c>
      <c r="AFV152" s="2" t="n">
        <f aca="false">$ER$5*'well profiles'!ACE67</f>
        <v>0</v>
      </c>
      <c r="AFW152" s="2" t="n">
        <f aca="false">$ER$5*'well profiles'!ACF67</f>
        <v>0</v>
      </c>
      <c r="AFX152" s="2" t="n">
        <f aca="false">$ER$5*'well profiles'!ACG67</f>
        <v>0</v>
      </c>
      <c r="AFY152" s="2" t="n">
        <f aca="false">$ER$5*'well profiles'!ACH67</f>
        <v>0</v>
      </c>
      <c r="AFZ152" s="2" t="n">
        <f aca="false">$ER$5*'well profiles'!ACI67</f>
        <v>0</v>
      </c>
      <c r="AGA152" s="2" t="n">
        <f aca="false">$ER$5*'well profiles'!ACJ67</f>
        <v>0</v>
      </c>
      <c r="AGB152" s="2" t="n">
        <f aca="false">$ER$5*'well profiles'!ACK67</f>
        <v>0</v>
      </c>
      <c r="AGC152" s="2" t="n">
        <f aca="false">$ER$5*'well profiles'!ACL67</f>
        <v>0</v>
      </c>
      <c r="AGD152" s="2" t="n">
        <f aca="false">$ER$5*'well profiles'!ACM67</f>
        <v>0</v>
      </c>
      <c r="AGE152" s="2" t="n">
        <f aca="false">$ER$5*'well profiles'!ACN67</f>
        <v>0</v>
      </c>
      <c r="AGF152" s="2" t="n">
        <f aca="false">$ER$5*'well profiles'!ACO67</f>
        <v>0</v>
      </c>
      <c r="AGG152" s="2" t="n">
        <f aca="false">$ER$5*'well profiles'!ACP67</f>
        <v>0</v>
      </c>
      <c r="AGH152" s="2" t="n">
        <f aca="false">$ER$5*'well profiles'!ACQ67</f>
        <v>0</v>
      </c>
      <c r="AGI152" s="2" t="n">
        <f aca="false">$ER$5*'well profiles'!ACR67</f>
        <v>0</v>
      </c>
      <c r="AGJ152" s="2" t="n">
        <f aca="false">$ER$5*'well profiles'!ACS67</f>
        <v>0</v>
      </c>
      <c r="AGK152" s="2" t="n">
        <f aca="false">$ER$5*'well profiles'!ACT67</f>
        <v>0</v>
      </c>
      <c r="AGL152" s="2" t="n">
        <f aca="false">$ER$5*'well profiles'!ACU67</f>
        <v>0</v>
      </c>
      <c r="AGM152" s="2" t="n">
        <f aca="false">$ER$5*'well profiles'!ACV67</f>
        <v>0</v>
      </c>
      <c r="AGN152" s="2" t="n">
        <f aca="false">$ER$5*'well profiles'!ACW67</f>
        <v>0</v>
      </c>
      <c r="AGO152" s="2" t="n">
        <f aca="false">$ER$5*'well profiles'!ACX67</f>
        <v>0</v>
      </c>
      <c r="AGP152" s="2" t="n">
        <f aca="false">$ER$5*'well profiles'!ACY67</f>
        <v>0</v>
      </c>
      <c r="AGQ152" s="2" t="n">
        <f aca="false">$ER$5*'well profiles'!ACZ67</f>
        <v>0</v>
      </c>
      <c r="AGR152" s="2" t="n">
        <f aca="false">$ER$5*'well profiles'!ADA67</f>
        <v>0</v>
      </c>
      <c r="AGS152" s="2" t="n">
        <f aca="false">$ER$5*'well profiles'!ADB67</f>
        <v>0</v>
      </c>
      <c r="AGT152" s="2" t="n">
        <f aca="false">$ER$5*'well profiles'!ADC67</f>
        <v>0</v>
      </c>
      <c r="AGU152" s="2" t="n">
        <f aca="false">$ER$5*'well profiles'!ADD67</f>
        <v>0</v>
      </c>
      <c r="AGV152" s="2" t="n">
        <f aca="false">$ER$5*'well profiles'!ADE67</f>
        <v>0</v>
      </c>
      <c r="AGW152" s="2" t="n">
        <f aca="false">$ER$5*'well profiles'!ADF67</f>
        <v>0</v>
      </c>
      <c r="AGX152" s="2" t="n">
        <f aca="false">$ER$5*'well profiles'!ADG67</f>
        <v>0</v>
      </c>
      <c r="AGY152" s="2" t="n">
        <f aca="false">$ER$5*'well profiles'!ADH67</f>
        <v>0</v>
      </c>
      <c r="AGZ152" s="2" t="n">
        <f aca="false">$ER$5*'well profiles'!ADI67</f>
        <v>0</v>
      </c>
      <c r="AHA152" s="2" t="n">
        <f aca="false">$ER$5*'well profiles'!ADJ67</f>
        <v>0</v>
      </c>
      <c r="AHB152" s="2" t="n">
        <f aca="false">$ER$5*'well profiles'!ADK67</f>
        <v>0</v>
      </c>
      <c r="AHC152" s="2" t="n">
        <f aca="false">$ER$5*'well profiles'!ADL67</f>
        <v>0</v>
      </c>
      <c r="AHD152" s="2" t="n">
        <f aca="false">$ER$5*'well profiles'!ADM67</f>
        <v>0</v>
      </c>
      <c r="AHE152" s="2" t="n">
        <f aca="false">$ER$5*'well profiles'!ADN67</f>
        <v>0</v>
      </c>
      <c r="AHF152" s="2" t="n">
        <f aca="false">$ER$5*'well profiles'!ADO67</f>
        <v>0</v>
      </c>
      <c r="AHG152" s="2" t="n">
        <f aca="false">$ER$5*'well profiles'!ADP67</f>
        <v>0</v>
      </c>
      <c r="AHH152" s="2" t="n">
        <f aca="false">$ER$5*'well profiles'!ADQ67</f>
        <v>0</v>
      </c>
      <c r="AHI152" s="2" t="n">
        <f aca="false">$ER$5*'well profiles'!ADR67</f>
        <v>0</v>
      </c>
      <c r="AHJ152" s="2" t="n">
        <f aca="false">$ER$5*'well profiles'!ADS67</f>
        <v>0</v>
      </c>
      <c r="AHK152" s="2" t="n">
        <f aca="false">$ER$5*'well profiles'!ADT67</f>
        <v>0</v>
      </c>
      <c r="AHL152" s="2" t="n">
        <f aca="false">$ER$5*'well profiles'!ADU67</f>
        <v>0</v>
      </c>
      <c r="AHM152" s="2"/>
      <c r="AHN152" s="2"/>
      <c r="AHO152" s="2"/>
      <c r="AHP152" s="2"/>
      <c r="AHQ152" s="2"/>
      <c r="AHR152" s="2"/>
      <c r="AHS152" s="2"/>
      <c r="AHT152" s="2"/>
      <c r="AHU152" s="2"/>
      <c r="AHV152" s="2"/>
      <c r="AHW152" s="2"/>
      <c r="AHX152" s="2"/>
      <c r="AHY152" s="2"/>
      <c r="AHZ152" s="2"/>
      <c r="AIA152" s="2"/>
      <c r="AIB152" s="2"/>
      <c r="AIC152" s="2"/>
      <c r="AID152" s="2"/>
      <c r="AIE152" s="2"/>
      <c r="AIF152" s="2"/>
      <c r="AIG152" s="2"/>
      <c r="AIH152" s="2"/>
      <c r="AII152" s="2"/>
      <c r="AIJ152" s="2"/>
      <c r="AIK152" s="2"/>
      <c r="AIL152" s="2"/>
      <c r="AIM152" s="2"/>
      <c r="AIN152" s="2"/>
      <c r="AIO152" s="2"/>
      <c r="AIP152" s="2"/>
      <c r="AIQ152" s="2"/>
      <c r="AIR152" s="2"/>
      <c r="AIS152" s="2"/>
      <c r="AIT152" s="2"/>
      <c r="AIU152" s="2"/>
      <c r="AIV152" s="2"/>
      <c r="AIW152" s="2"/>
      <c r="AIX152" s="2"/>
      <c r="AIY152" s="2"/>
      <c r="AIZ152" s="2"/>
      <c r="AJA152" s="2"/>
      <c r="AJB152" s="2"/>
      <c r="AJC152" s="2"/>
      <c r="AJD152" s="2"/>
      <c r="AJE152" s="2"/>
      <c r="AJF152" s="2"/>
      <c r="AJG152" s="2"/>
      <c r="AJH152" s="2"/>
      <c r="AJI152" s="2"/>
      <c r="AJJ152" s="2"/>
      <c r="AJK152" s="2"/>
      <c r="AJL152" s="2"/>
      <c r="AJM152" s="2"/>
      <c r="AJN152" s="2"/>
      <c r="AJO152" s="2"/>
      <c r="AJP152" s="2"/>
      <c r="AJQ152" s="2"/>
      <c r="AJR152" s="2"/>
      <c r="AJS152" s="2"/>
      <c r="AJT152" s="2"/>
      <c r="AJU152" s="2"/>
      <c r="AJV152" s="2"/>
      <c r="AJW152" s="2"/>
      <c r="AJX152" s="2"/>
      <c r="AJY152" s="2"/>
      <c r="AJZ152" s="2"/>
      <c r="AKA152" s="2"/>
      <c r="AKB152" s="2"/>
      <c r="AKC152" s="2"/>
      <c r="AKD152" s="2"/>
      <c r="AKE152" s="2"/>
      <c r="AKF152" s="2"/>
      <c r="AKG152" s="2"/>
      <c r="AKH152" s="2"/>
      <c r="AKI152" s="2"/>
      <c r="AKJ152" s="2"/>
      <c r="AKK152" s="2"/>
      <c r="AKL152" s="2"/>
      <c r="AKM152" s="2"/>
      <c r="AKN152" s="2"/>
      <c r="AKO152" s="2"/>
      <c r="AKP152" s="2"/>
      <c r="AKQ152" s="2"/>
      <c r="AKR152" s="2"/>
      <c r="AKS152" s="2"/>
      <c r="AKT152" s="2"/>
      <c r="AKU152" s="2"/>
      <c r="AKV152" s="2"/>
      <c r="AKW152" s="2"/>
      <c r="AKX152" s="2"/>
      <c r="AKY152" s="2"/>
      <c r="AKZ152" s="2"/>
      <c r="ALA152" s="2"/>
      <c r="ALB152" s="2"/>
      <c r="ALC152" s="2"/>
      <c r="ALD152" s="2"/>
      <c r="ALE152" s="2"/>
      <c r="ALF152" s="2"/>
      <c r="ALG152" s="2"/>
      <c r="ALH152" s="2"/>
      <c r="ALI152" s="2"/>
      <c r="ALJ152" s="2"/>
      <c r="ALK152" s="2"/>
      <c r="ALL152" s="2"/>
      <c r="ALM152" s="2"/>
      <c r="ALN152" s="2"/>
      <c r="ALO152" s="2"/>
      <c r="ALP152" s="2"/>
      <c r="ALQ152" s="2"/>
      <c r="ALR152" s="2"/>
      <c r="ALS152" s="2"/>
      <c r="ALT152" s="2"/>
      <c r="ALU152" s="2"/>
      <c r="ALV152" s="2"/>
      <c r="ALW152" s="2"/>
      <c r="ALX152" s="2"/>
      <c r="ALY152" s="2"/>
      <c r="ALZ152" s="2"/>
      <c r="AMA152" s="2"/>
      <c r="AMB152" s="2"/>
      <c r="AMC152" s="2"/>
      <c r="AMD152" s="2"/>
      <c r="AME152" s="2"/>
      <c r="AMF152" s="2"/>
      <c r="AMG152" s="2"/>
      <c r="AMH152" s="2"/>
    </row>
    <row r="153" customFormat="false" ht="13.8" hidden="false" customHeight="false" outlineLevel="0" collapsed="false">
      <c r="A153" s="5" t="n">
        <f aca="false">A152+365.25/12</f>
        <v>49050.3125</v>
      </c>
      <c r="ES153" s="2" t="n">
        <f aca="false">$ES$5*'well profiles'!BB68</f>
        <v>4112712.95587538</v>
      </c>
      <c r="ET153" s="2" t="n">
        <f aca="false">$ES$5*'well profiles'!BC68</f>
        <v>7961418.02426269</v>
      </c>
      <c r="EU153" s="2" t="n">
        <f aca="false">$ES$5*'well profiles'!BD68</f>
        <v>6831323.80212507</v>
      </c>
      <c r="EV153" s="2" t="n">
        <f aca="false">$ES$5*'well profiles'!BE68</f>
        <v>5741134.03698385</v>
      </c>
      <c r="EW153" s="2" t="n">
        <f aca="false">$ES$5*'well profiles'!BF68</f>
        <v>5059246.67582963</v>
      </c>
      <c r="EX153" s="2" t="n">
        <f aca="false">$ES$5*'well profiles'!BG68</f>
        <v>4476322.36802644</v>
      </c>
      <c r="EY153" s="2" t="n">
        <f aca="false">$ES$5*'well profiles'!BH68</f>
        <v>4008003.66071687</v>
      </c>
      <c r="EZ153" s="2" t="n">
        <f aca="false">$ES$5*'well profiles'!BI68</f>
        <v>3604809.0272254</v>
      </c>
      <c r="FA153" s="2" t="n">
        <f aca="false">$ES$5*'well profiles'!BJ68</f>
        <v>3278869.42247893</v>
      </c>
      <c r="FB153" s="2" t="n">
        <f aca="false">$ES$5*'well profiles'!BK68</f>
        <v>3043911.97968422</v>
      </c>
      <c r="FC153" s="2" t="n">
        <f aca="false">$ES$5*'well profiles'!BL68</f>
        <v>2802889.05942606</v>
      </c>
      <c r="FD153" s="2" t="n">
        <f aca="false">$ES$5*'well profiles'!BM68</f>
        <v>2597620.53263665</v>
      </c>
      <c r="FE153" s="2" t="n">
        <f aca="false">$ES$5*'well profiles'!BN68</f>
        <v>2395544.36240696</v>
      </c>
      <c r="FF153" s="2" t="n">
        <f aca="false">$ES$5*'well profiles'!BO68</f>
        <v>2228264.87867812</v>
      </c>
      <c r="FG153" s="2" t="n">
        <f aca="false">$ES$5*'well profiles'!BP68</f>
        <v>2152286.792557</v>
      </c>
      <c r="FH153" s="2" t="n">
        <f aca="false">$ES$5*'well profiles'!BQ68</f>
        <v>2033850.36419173</v>
      </c>
      <c r="FI153" s="2" t="n">
        <f aca="false">$ES$5*'well profiles'!BR68</f>
        <v>1922756.3559138</v>
      </c>
      <c r="FJ153" s="2" t="n">
        <f aca="false">$ES$5*'well profiles'!BS68</f>
        <v>1814535.4685396</v>
      </c>
      <c r="FK153" s="2" t="n">
        <f aca="false">$ES$5*'well profiles'!BT68</f>
        <v>1743984.38856999</v>
      </c>
      <c r="FL153" s="2" t="n">
        <f aca="false">$ES$5*'well profiles'!BU68</f>
        <v>1664175.47457722</v>
      </c>
      <c r="FM153" s="2" t="n">
        <f aca="false">$ES$5*'well profiles'!BV68</f>
        <v>1591070.50935985</v>
      </c>
      <c r="FN153" s="2" t="n">
        <f aca="false">$ES$5*'well profiles'!BW68</f>
        <v>1512480.41917306</v>
      </c>
      <c r="FO153" s="2" t="n">
        <f aca="false">$ES$5*'well profiles'!BX68</f>
        <v>1449576.32706821</v>
      </c>
      <c r="FP153" s="2" t="n">
        <f aca="false">$ES$5*'well profiles'!BY68</f>
        <v>1391454.15075554</v>
      </c>
      <c r="FQ153" s="2" t="n">
        <f aca="false">$ES$5*'well profiles'!BZ68</f>
        <v>1337597.15801108</v>
      </c>
      <c r="FR153" s="2" t="n">
        <f aca="false">$ES$5*'well profiles'!CA68</f>
        <v>1287559.90077206</v>
      </c>
      <c r="FS153" s="2" t="n">
        <f aca="false">$ES$5*'well profiles'!CB68</f>
        <v>1240956.38875461</v>
      </c>
      <c r="FT153" s="2" t="n">
        <f aca="false">$ES$5*'well profiles'!CC68</f>
        <v>1197450.53493433</v>
      </c>
      <c r="FU153" s="2" t="n">
        <f aca="false">$ES$5*'well profiles'!CD68</f>
        <v>1156748.38057307</v>
      </c>
      <c r="FV153" s="2" t="n">
        <f aca="false">$ES$5*'well profiles'!CE68</f>
        <v>1118591.72555604</v>
      </c>
      <c r="FW153" s="2" t="n">
        <f aca="false">$ES$5*'well profiles'!CF68</f>
        <v>1082752.87698732</v>
      </c>
      <c r="FX153" s="2" t="n">
        <f aca="false">$ES$5*'well profiles'!CG68</f>
        <v>1049030.29399844</v>
      </c>
      <c r="FY153" s="2" t="n">
        <f aca="false">$ES$5*'well profiles'!CH68</f>
        <v>1017244.95564561</v>
      </c>
      <c r="FZ153" s="2" t="n">
        <f aca="false">$ES$5*'well profiles'!CI68</f>
        <v>987237.315905221</v>
      </c>
      <c r="GA153" s="2" t="n">
        <f aca="false">$ES$5*'well profiles'!CJ68</f>
        <v>958864.73819566</v>
      </c>
      <c r="GB153" s="2" t="n">
        <f aca="false">$ES$5*'well profiles'!CK68</f>
        <v>931999.323768887</v>
      </c>
      <c r="GC153" s="2" t="n">
        <f aca="false">$ES$5*'well profiles'!CL68</f>
        <v>906526.065338504</v>
      </c>
      <c r="GD153" s="2" t="n">
        <f aca="false">$ES$5*'well profiles'!CM68</f>
        <v>882341.270625203</v>
      </c>
      <c r="GE153" s="2" t="n">
        <f aca="false">$ES$5*'well profiles'!CN68</f>
        <v>859351.21098133</v>
      </c>
      <c r="GF153" s="2" t="n">
        <f aca="false">$ES$5*'well profiles'!CO68</f>
        <v>837470.958557572</v>
      </c>
      <c r="GG153" s="2" t="n">
        <f aca="false">$ES$5*'well profiles'!CP68</f>
        <v>816623.382088449</v>
      </c>
      <c r="GH153" s="2" t="n">
        <f aca="false">$ES$5*'well profiles'!CQ68</f>
        <v>796738.276671547</v>
      </c>
      <c r="GI153" s="2" t="n">
        <f aca="false">$ES$5*'well profiles'!CR68</f>
        <v>777751.607182468</v>
      </c>
      <c r="GJ153" s="2" t="n">
        <f aca="false">$ES$5*'well profiles'!CS68</f>
        <v>759604.848421457</v>
      </c>
      <c r="GK153" s="2" t="n">
        <f aca="false">$ES$5*'well profiles'!CT68</f>
        <v>742244.407896881</v>
      </c>
      <c r="GL153" s="2" t="n">
        <f aca="false">$ES$5*'well profiles'!CU68</f>
        <v>725621.119446072</v>
      </c>
      <c r="GM153" s="2" t="n">
        <f aca="false">$ES$5*'well profiles'!CV68</f>
        <v>709689.797777825</v>
      </c>
      <c r="GN153" s="2" t="n">
        <f aca="false">$ES$5*'well profiles'!CW68</f>
        <v>694408.845573357</v>
      </c>
      <c r="GO153" s="2" t="n">
        <f aca="false">$ES$5*'well profiles'!CX68</f>
        <v>679739.906067098</v>
      </c>
      <c r="GP153" s="2" t="n">
        <f aca="false">$ES$5*'well profiles'!CY68</f>
        <v>665647.555095923</v>
      </c>
      <c r="GQ153" s="2" t="n">
        <f aca="false">$ES$5*'well profiles'!CZ68</f>
        <v>652099.027495005</v>
      </c>
      <c r="GR153" s="2" t="n">
        <f aca="false">$ES$5*'well profiles'!DA68</f>
        <v>639063.973463038</v>
      </c>
      <c r="GS153" s="2" t="n">
        <f aca="false">$ES$5*'well profiles'!DB68</f>
        <v>626514.241144612</v>
      </c>
      <c r="GT153" s="2" t="n">
        <f aca="false">$ES$5*'well profiles'!DC68</f>
        <v>614423.682204012</v>
      </c>
      <c r="GU153" s="2" t="n">
        <f aca="false">$ES$5*'well profiles'!DD68</f>
        <v>602767.977609754</v>
      </c>
      <c r="GV153" s="2" t="n">
        <f aca="false">$ES$5*'well profiles'!DE68</f>
        <v>591524.481226263</v>
      </c>
      <c r="GW153" s="2" t="n">
        <f aca="false">$ES$5*'well profiles'!DF68</f>
        <v>580672.079129794</v>
      </c>
      <c r="GX153" s="2" t="n">
        <f aca="false">$ES$5*'well profiles'!DG68</f>
        <v>570191.062839083</v>
      </c>
      <c r="GY153" s="2" t="n">
        <f aca="false">$ES$5*'well profiles'!DH68</f>
        <v>560063.01488489</v>
      </c>
      <c r="GZ153" s="2" t="n">
        <f aca="false">$ES$5*'well profiles'!DI68</f>
        <v>550270.705343</v>
      </c>
      <c r="HA153" s="2" t="n">
        <f aca="false">$ES$5*'well profiles'!DJ68</f>
        <v>540797.998127401</v>
      </c>
      <c r="HB153" s="2" t="n">
        <f aca="false">$ES$5*'well profiles'!DK68</f>
        <v>531629.765988656</v>
      </c>
      <c r="HC153" s="2" t="n">
        <f aca="false">$ES$5*'well profiles'!DL68</f>
        <v>522751.813290643</v>
      </c>
      <c r="HD153" s="2" t="n">
        <f aca="false">$ES$5*'well profiles'!DM68</f>
        <v>514150.805749743</v>
      </c>
      <c r="HE153" s="2" t="n">
        <f aca="false">$ES$5*'well profiles'!DN68</f>
        <v>505814.206416643</v>
      </c>
      <c r="HF153" s="2" t="n">
        <f aca="false">$ES$5*'well profiles'!DO68</f>
        <v>497730.217264734</v>
      </c>
      <c r="HG153" s="2" t="n">
        <f aca="false">$ES$5*'well profiles'!DP68</f>
        <v>489887.72582183</v>
      </c>
      <c r="HH153" s="2" t="n">
        <f aca="false">$ES$5*'well profiles'!DQ68</f>
        <v>482276.256345626</v>
      </c>
      <c r="HI153" s="2" t="n">
        <f aca="false">$ES$5*'well profiles'!DR68</f>
        <v>474885.925098975</v>
      </c>
      <c r="HJ153" s="2" t="n">
        <f aca="false">$ES$5*'well profiles'!DS68</f>
        <v>467707.399329868</v>
      </c>
      <c r="HK153" s="2" t="n">
        <f aca="false">$ES$5*'well profiles'!DT68</f>
        <v>460731.859603832</v>
      </c>
      <c r="HL153" s="2" t="n">
        <f aca="false">$ES$5*'well profiles'!DU68</f>
        <v>453950.96517417</v>
      </c>
      <c r="HM153" s="2" t="n">
        <f aca="false">$ES$5*'well profiles'!DV68</f>
        <v>447356.822108699</v>
      </c>
      <c r="HN153" s="2" t="n">
        <f aca="false">$ES$5*'well profiles'!DW68</f>
        <v>440941.953920978</v>
      </c>
      <c r="HO153" s="2" t="n">
        <f aca="false">$ES$5*'well profiles'!DX68</f>
        <v>434699.274479982</v>
      </c>
      <c r="HP153" s="2" t="n">
        <f aca="false">$ES$5*'well profiles'!DY68</f>
        <v>428622.062995076</v>
      </c>
      <c r="HQ153" s="2" t="n">
        <f aca="false">$ES$5*'well profiles'!DZ68</f>
        <v>422703.940893679</v>
      </c>
      <c r="HR153" s="2" t="n">
        <f aca="false">$ES$5*'well profiles'!EA68</f>
        <v>416938.850426955</v>
      </c>
      <c r="HS153" s="2" t="n">
        <f aca="false">$ES$5*'well profiles'!EB68</f>
        <v>411321.03485517</v>
      </c>
      <c r="HT153" s="2" t="n">
        <f aca="false">$ES$5*'well profiles'!EC68</f>
        <v>405845.020078551</v>
      </c>
      <c r="HU153" s="2" t="n">
        <f aca="false">$ES$5*'well profiles'!ED68</f>
        <v>400505.597592449</v>
      </c>
      <c r="HV153" s="2" t="n">
        <f aca="false">$ES$5*'well profiles'!EE68</f>
        <v>395297.808657004</v>
      </c>
      <c r="HW153" s="2" t="n">
        <f aca="false">$ES$5*'well profiles'!EF68</f>
        <v>390216.929581781</v>
      </c>
      <c r="HX153" s="2" t="n">
        <f aca="false">$ES$5*'well profiles'!EG68</f>
        <v>385258.458035041</v>
      </c>
      <c r="HY153" s="2" t="n">
        <f aca="false">$ES$5*'well profiles'!EH68</f>
        <v>380418.1002956</v>
      </c>
      <c r="HZ153" s="2" t="n">
        <f aca="false">$ES$5*'well profiles'!EI68</f>
        <v>375691.759372556</v>
      </c>
      <c r="IA153" s="2" t="n">
        <f aca="false">$ES$5*'well profiles'!EJ68</f>
        <v>371075.523924974</v>
      </c>
      <c r="IB153" s="2" t="n">
        <f aca="false">$ES$5*'well profiles'!EK68</f>
        <v>366565.657919454</v>
      </c>
      <c r="IC153" s="2" t="n">
        <f aca="false">$ES$5*'well profiles'!EL68</f>
        <v>362158.590969088</v>
      </c>
      <c r="ID153" s="2" t="n">
        <f aca="false">$ES$5*'well profiles'!EM68</f>
        <v>357850.909302122</v>
      </c>
      <c r="IE153" s="2" t="n">
        <f aca="false">$ES$5*'well profiles'!EN68</f>
        <v>353639.347313034</v>
      </c>
      <c r="IF153" s="2" t="n">
        <f aca="false">$ES$5*'well profiles'!EO68</f>
        <v>349520.779652828</v>
      </c>
      <c r="IG153" s="2" t="n">
        <f aca="false">$ES$5*'well profiles'!EP68</f>
        <v>345492.213818893</v>
      </c>
      <c r="IH153" s="2" t="n">
        <f aca="false">$ES$5*'well profiles'!EQ68</f>
        <v>341550.783208098</v>
      </c>
      <c r="II153" s="2" t="n">
        <f aca="false">$ES$5*'well profiles'!ER68</f>
        <v>337693.740599779</v>
      </c>
      <c r="IJ153" s="2" t="n">
        <f aca="false">$ES$5*'well profiles'!ES68</f>
        <v>333918.452037958</v>
      </c>
      <c r="IK153" s="2" t="n">
        <f aca="false">$ES$5*'well profiles'!ET68</f>
        <v>330222.391084627</v>
      </c>
      <c r="IL153" s="2" t="n">
        <f aca="false">$ES$5*'well profiles'!EU68</f>
        <v>326568.17218384</v>
      </c>
      <c r="IM153" s="2" t="n">
        <f aca="false">$ES$5*'well profiles'!EV68</f>
        <v>322954.390625083</v>
      </c>
      <c r="IN153" s="2" t="n">
        <f aca="false">$ES$5*'well profiles'!EW68</f>
        <v>319380.598931433</v>
      </c>
      <c r="IO153" s="2" t="n">
        <f aca="false">$ES$5*'well profiles'!EX68</f>
        <v>315846.354577721</v>
      </c>
      <c r="IP153" s="2" t="n">
        <f aca="false">$ES$5*'well profiles'!EY68</f>
        <v>312351.219935724</v>
      </c>
      <c r="IQ153" s="2" t="n">
        <f aca="false">$ES$5*'well profiles'!EZ68</f>
        <v>308894.762219987</v>
      </c>
      <c r="IR153" s="2" t="n">
        <f aca="false">$ES$5*'well profiles'!FA68</f>
        <v>305476.553434231</v>
      </c>
      <c r="IS153" s="2" t="n">
        <f aca="false">$ES$5*'well profiles'!FB68</f>
        <v>302096.170318354</v>
      </c>
      <c r="IT153" s="2" t="n">
        <f aca="false">$ES$5*'well profiles'!FC68</f>
        <v>298753.194296022</v>
      </c>
      <c r="IU153" s="2" t="n">
        <f aca="false">$ES$5*'well profiles'!FD68</f>
        <v>295447.211422838</v>
      </c>
      <c r="IV153" s="2" t="n">
        <f aca="false">$ES$5*'well profiles'!FE68</f>
        <v>292177.812335088</v>
      </c>
      <c r="IW153" s="2" t="n">
        <f aca="false">$ES$5*'well profiles'!FF68</f>
        <v>288944.592199049</v>
      </c>
      <c r="IX153" s="2" t="n">
        <f aca="false">$ES$5*'well profiles'!FG68</f>
        <v>285747.150660859</v>
      </c>
      <c r="IY153" s="2" t="n">
        <f aca="false">$ES$5*'well profiles'!FH68</f>
        <v>282585.091796947</v>
      </c>
      <c r="IZ153" s="2" t="n">
        <f aca="false">$ES$5*'well profiles'!FI68</f>
        <v>279458.024065005</v>
      </c>
      <c r="JA153" s="2" t="n">
        <f aca="false">$ES$5*'well profiles'!FJ68</f>
        <v>276365.560255506</v>
      </c>
      <c r="JB153" s="2" t="n">
        <f aca="false">$ES$5*'well profiles'!FK68</f>
        <v>273307.317443759</v>
      </c>
      <c r="JC153" s="2" t="n">
        <f aca="false">$ES$5*'well profiles'!FL68</f>
        <v>270282.916942489</v>
      </c>
      <c r="JD153" s="2" t="n">
        <f aca="false">$ES$5*'well profiles'!FM68</f>
        <v>267291.984254952</v>
      </c>
      <c r="JE153" s="2" t="n">
        <f aca="false">$ES$5*'well profiles'!FN68</f>
        <v>264334.14902856</v>
      </c>
      <c r="JF153" s="2" t="n">
        <f aca="false">$ES$5*'well profiles'!FO68</f>
        <v>261409.045009019</v>
      </c>
      <c r="JG153" s="2" t="n">
        <f aca="false">$ES$5*'well profiles'!FP68</f>
        <v>258516.309994983</v>
      </c>
      <c r="JH153" s="2" t="n">
        <f aca="false">$ES$5*'well profiles'!FQ68</f>
        <v>255655.585793203</v>
      </c>
      <c r="JI153" s="2" t="n">
        <f aca="false">$ES$5*'well profiles'!FR68</f>
        <v>252826.518174168</v>
      </c>
      <c r="JJ153" s="2" t="n">
        <f aca="false">$ES$5*'well profiles'!FS68</f>
        <v>250028.756828252</v>
      </c>
      <c r="JK153" s="2" t="n">
        <f aca="false">$ES$5*'well profiles'!FT68</f>
        <v>247261.955322329</v>
      </c>
      <c r="JL153" s="2" t="n">
        <f aca="false">$ES$5*'well profiles'!FU68</f>
        <v>244525.771056879</v>
      </c>
      <c r="JM153" s="2" t="n">
        <f aca="false">$ES$5*'well profiles'!FV68</f>
        <v>241819.865223568</v>
      </c>
      <c r="JN153" s="2" t="n">
        <f aca="false">$ES$5*'well profiles'!FW68</f>
        <v>239143.902763289</v>
      </c>
      <c r="JO153" s="2" t="n">
        <f aca="false">$ES$5*'well profiles'!FX68</f>
        <v>236497.552324678</v>
      </c>
      <c r="JP153" s="2" t="n">
        <f aca="false">$ES$5*'well profiles'!FY68</f>
        <v>233880.486223083</v>
      </c>
      <c r="JQ153" s="2" t="n">
        <f aca="false">$ES$5*'well profiles'!FZ68</f>
        <v>231292.38039999</v>
      </c>
      <c r="JR153" s="2" t="n">
        <f aca="false">$ES$5*'well profiles'!GA68</f>
        <v>228732.914382892</v>
      </c>
      <c r="JS153" s="2" t="n">
        <f aca="false">$ES$5*'well profiles'!GB68</f>
        <v>226201.771245611</v>
      </c>
      <c r="JT153" s="2" t="n">
        <f aca="false">$ES$5*'well profiles'!GC68</f>
        <v>223698.637569052</v>
      </c>
      <c r="JU153" s="2" t="n">
        <f aca="false">$ES$5*'well profiles'!GD68</f>
        <v>221223.203402397</v>
      </c>
      <c r="JV153" s="2" t="n">
        <f aca="false">$ES$5*'well profiles'!GE68</f>
        <v>218775.16222472</v>
      </c>
      <c r="JW153" s="2" t="n">
        <f aca="false">$ES$5*'well profiles'!GF68</f>
        <v>216354.210907038</v>
      </c>
      <c r="JX153" s="2" t="n">
        <f aca="false">$ES$5*'well profiles'!GG68</f>
        <v>213960.04967477</v>
      </c>
      <c r="JY153" s="2" t="n">
        <f aca="false">$ES$5*'well profiles'!GH68</f>
        <v>211592.382070622</v>
      </c>
      <c r="JZ153" s="2" t="n">
        <f aca="false">$ES$5*'well profiles'!GI68</f>
        <v>209250.914917878</v>
      </c>
      <c r="KA153" s="2" t="n">
        <f aca="false">$ES$5*'well profiles'!GJ68</f>
        <v>206935.358284093</v>
      </c>
      <c r="KB153" s="2" t="n">
        <f aca="false">$ES$5*'well profiles'!GK68</f>
        <v>204645.425445198</v>
      </c>
      <c r="KC153" s="2" t="n">
        <f aca="false">$ES$5*'well profiles'!GL68</f>
        <v>202380.832849991</v>
      </c>
      <c r="KD153" s="2" t="n">
        <f aca="false">$ES$5*'well profiles'!GM68</f>
        <v>200141.30008503</v>
      </c>
      <c r="KE153" s="2" t="n">
        <f aca="false">$ES$5*'well profiles'!GN68</f>
        <v>197926.549839909</v>
      </c>
      <c r="KF153" s="2" t="n">
        <f aca="false">$ES$5*'well profiles'!GO68</f>
        <v>195736.307872921</v>
      </c>
      <c r="KG153" s="2" t="n">
        <f aca="false">$ES$5*'well profiles'!GP68</f>
        <v>193570.302977097</v>
      </c>
      <c r="KH153" s="2" t="n">
        <f aca="false">$ES$5*'well profiles'!GQ68</f>
        <v>191428.26694663</v>
      </c>
      <c r="KI153" s="2" t="n">
        <f aca="false">$ES$5*'well profiles'!GR68</f>
        <v>189309.934543658</v>
      </c>
      <c r="KJ153" s="2" t="n">
        <f aca="false">$ES$5*'well profiles'!GS68</f>
        <v>187215.043465423</v>
      </c>
      <c r="KK153" s="2" t="n">
        <f aca="false">$ES$5*'well profiles'!GT68</f>
        <v>185143.334311795</v>
      </c>
      <c r="KL153" s="2" t="n">
        <f aca="false">$ES$5*'well profiles'!GU68</f>
        <v>183094.550553143</v>
      </c>
      <c r="KM153" s="2" t="n">
        <f aca="false">$ES$5*'well profiles'!GV68</f>
        <v>181068.438498582</v>
      </c>
      <c r="KN153" s="2" t="n">
        <f aca="false">$ES$5*'well profiles'!GW68</f>
        <v>179064.747264548</v>
      </c>
      <c r="KO153" s="2" t="n">
        <f aca="false">$ES$5*'well profiles'!GX68</f>
        <v>177083.228743742</v>
      </c>
      <c r="KP153" s="2" t="n">
        <f aca="false">$ES$5*'well profiles'!GY68</f>
        <v>175123.637574402</v>
      </c>
      <c r="KQ153" s="2" t="n">
        <f aca="false">$ES$5*'well profiles'!GZ68</f>
        <v>173185.731109921</v>
      </c>
      <c r="KR153" s="2" t="n">
        <f aca="false">$ES$5*'well profiles'!HA68</f>
        <v>171269.269388806</v>
      </c>
      <c r="KS153" s="2" t="n">
        <f aca="false">$ES$5*'well profiles'!HB68</f>
        <v>169374.01510496</v>
      </c>
      <c r="KT153" s="2" t="n">
        <f aca="false">$ES$5*'well profiles'!HC68</f>
        <v>167499.733578301</v>
      </c>
      <c r="KU153" s="2" t="n">
        <f aca="false">$ES$5*'well profiles'!HD68</f>
        <v>165646.192725701</v>
      </c>
      <c r="KV153" s="2" t="n">
        <f aca="false">$ES$5*'well profiles'!HE68</f>
        <v>163813.163032246</v>
      </c>
      <c r="KW153" s="2" t="n">
        <f aca="false">$ES$5*'well profiles'!HF68</f>
        <v>162000.41752282</v>
      </c>
      <c r="KX153" s="2" t="n">
        <f aca="false">$ES$5*'well profiles'!HG68</f>
        <v>160207.731734</v>
      </c>
      <c r="KY153" s="2" t="n">
        <f aca="false">$ES$5*'well profiles'!HH68</f>
        <v>158434.883686259</v>
      </c>
      <c r="KZ153" s="2" t="n">
        <f aca="false">$ES$5*'well profiles'!HI68</f>
        <v>156681.65385648</v>
      </c>
      <c r="LA153" s="2" t="n">
        <f aca="false">$ES$5*'well profiles'!HJ68</f>
        <v>154947.825150775</v>
      </c>
      <c r="LB153" s="2" t="n">
        <f aca="false">$ES$5*'well profiles'!HK68</f>
        <v>153233.182877601</v>
      </c>
      <c r="LC153" s="2" t="n">
        <f aca="false">$ES$5*'well profiles'!HL68</f>
        <v>151537.514721181</v>
      </c>
      <c r="LD153" s="2" t="n">
        <f aca="false">$ES$5*'well profiles'!HM68</f>
        <v>149860.610715205</v>
      </c>
      <c r="LE153" s="2" t="n">
        <f aca="false">$ES$5*'well profiles'!HN68</f>
        <v>148202.26321684</v>
      </c>
      <c r="LF153" s="2" t="n">
        <f aca="false">$ES$5*'well profiles'!HO68</f>
        <v>146562.266881014</v>
      </c>
      <c r="LG153" s="2" t="n">
        <f aca="false">$ES$5*'well profiles'!HP68</f>
        <v>144940.418634988</v>
      </c>
      <c r="LH153" s="2" t="n">
        <f aca="false">$ES$5*'well profiles'!HQ68</f>
        <v>143336.517653215</v>
      </c>
      <c r="LI153" s="2" t="n">
        <f aca="false">$ES$5*'well profiles'!HR68</f>
        <v>0</v>
      </c>
      <c r="LJ153" s="2" t="n">
        <f aca="false">$ES$5*'well profiles'!HS68</f>
        <v>0</v>
      </c>
      <c r="LK153" s="2" t="n">
        <f aca="false">$ES$5*'well profiles'!HT68</f>
        <v>0</v>
      </c>
      <c r="LL153" s="2" t="n">
        <f aca="false">$ES$5*'well profiles'!HU68</f>
        <v>0</v>
      </c>
      <c r="LM153" s="2" t="n">
        <f aca="false">$ES$5*'well profiles'!HV68</f>
        <v>0</v>
      </c>
      <c r="LN153" s="2" t="n">
        <f aca="false">$ES$5*'well profiles'!HW68</f>
        <v>0</v>
      </c>
      <c r="LO153" s="2" t="n">
        <f aca="false">$ES$5*'well profiles'!HX68</f>
        <v>0</v>
      </c>
      <c r="LP153" s="2" t="n">
        <f aca="false">$ES$5*'well profiles'!HY68</f>
        <v>0</v>
      </c>
      <c r="LQ153" s="2" t="n">
        <f aca="false">$ES$5*'well profiles'!HZ68</f>
        <v>0</v>
      </c>
      <c r="LR153" s="2" t="n">
        <f aca="false">$ES$5*'well profiles'!IA68</f>
        <v>0</v>
      </c>
      <c r="LS153" s="2" t="n">
        <f aca="false">$ES$5*'well profiles'!IB68</f>
        <v>0</v>
      </c>
      <c r="LT153" s="2" t="n">
        <f aca="false">$ES$5*'well profiles'!IC68</f>
        <v>0</v>
      </c>
      <c r="LU153" s="2" t="n">
        <f aca="false">$ES$5*'well profiles'!ID68</f>
        <v>0</v>
      </c>
      <c r="LV153" s="2" t="n">
        <f aca="false">$ES$5*'well profiles'!IE68</f>
        <v>0</v>
      </c>
      <c r="LW153" s="2" t="n">
        <f aca="false">$ES$5*'well profiles'!IF68</f>
        <v>0</v>
      </c>
      <c r="LX153" s="2" t="n">
        <f aca="false">$ES$5*'well profiles'!IG68</f>
        <v>0</v>
      </c>
      <c r="LY153" s="2" t="n">
        <f aca="false">$ES$5*'well profiles'!IH68</f>
        <v>0</v>
      </c>
      <c r="LZ153" s="2" t="n">
        <f aca="false">$ES$5*'well profiles'!II68</f>
        <v>0</v>
      </c>
      <c r="MA153" s="2" t="n">
        <f aca="false">$ES$5*'well profiles'!IJ68</f>
        <v>0</v>
      </c>
      <c r="MB153" s="2" t="n">
        <f aca="false">$ES$5*'well profiles'!IK68</f>
        <v>0</v>
      </c>
      <c r="MC153" s="2" t="n">
        <f aca="false">$ES$5*'well profiles'!IL68</f>
        <v>0</v>
      </c>
      <c r="MD153" s="2" t="n">
        <f aca="false">$ES$5*'well profiles'!IM68</f>
        <v>0</v>
      </c>
      <c r="ME153" s="2" t="n">
        <f aca="false">$ES$5*'well profiles'!IN68</f>
        <v>0</v>
      </c>
      <c r="MF153" s="2" t="n">
        <f aca="false">$ES$5*'well profiles'!IO68</f>
        <v>0</v>
      </c>
      <c r="MG153" s="2" t="n">
        <f aca="false">$ES$5*'well profiles'!IP68</f>
        <v>0</v>
      </c>
      <c r="MH153" s="2" t="n">
        <f aca="false">$ES$5*'well profiles'!IQ68</f>
        <v>0</v>
      </c>
      <c r="MI153" s="2" t="n">
        <f aca="false">$ES$5*'well profiles'!IR68</f>
        <v>0</v>
      </c>
      <c r="MJ153" s="2" t="n">
        <f aca="false">$ES$5*'well profiles'!IS68</f>
        <v>0</v>
      </c>
      <c r="MK153" s="2" t="n">
        <f aca="false">$ES$5*'well profiles'!IT68</f>
        <v>0</v>
      </c>
      <c r="ML153" s="2" t="n">
        <f aca="false">$ES$5*'well profiles'!IU68</f>
        <v>0</v>
      </c>
      <c r="MM153" s="2" t="n">
        <f aca="false">$ES$5*'well profiles'!IV68</f>
        <v>0</v>
      </c>
      <c r="MN153" s="2" t="n">
        <f aca="false">$ES$5*'well profiles'!IW68</f>
        <v>0</v>
      </c>
      <c r="MO153" s="2" t="n">
        <f aca="false">$ES$5*'well profiles'!IX68</f>
        <v>0</v>
      </c>
      <c r="MP153" s="2" t="n">
        <f aca="false">$ES$5*'well profiles'!IY68</f>
        <v>0</v>
      </c>
      <c r="MQ153" s="2" t="n">
        <f aca="false">$ES$5*'well profiles'!IZ68</f>
        <v>0</v>
      </c>
      <c r="MR153" s="2" t="n">
        <f aca="false">$ES$5*'well profiles'!JA68</f>
        <v>0</v>
      </c>
      <c r="MS153" s="2" t="n">
        <f aca="false">$ES$5*'well profiles'!JB68</f>
        <v>0</v>
      </c>
      <c r="MT153" s="2" t="n">
        <f aca="false">$ES$5*'well profiles'!JC68</f>
        <v>0</v>
      </c>
      <c r="MU153" s="2" t="n">
        <f aca="false">$ES$5*'well profiles'!JD68</f>
        <v>0</v>
      </c>
      <c r="MV153" s="2" t="n">
        <f aca="false">$ES$5*'well profiles'!JE68</f>
        <v>0</v>
      </c>
      <c r="MW153" s="2" t="n">
        <f aca="false">$ES$5*'well profiles'!JF68</f>
        <v>0</v>
      </c>
      <c r="MX153" s="2" t="n">
        <f aca="false">$ES$5*'well profiles'!JG68</f>
        <v>0</v>
      </c>
      <c r="MY153" s="2" t="n">
        <f aca="false">$ES$5*'well profiles'!JH68</f>
        <v>0</v>
      </c>
      <c r="MZ153" s="2" t="n">
        <f aca="false">$ES$5*'well profiles'!JI68</f>
        <v>0</v>
      </c>
      <c r="NA153" s="2" t="n">
        <f aca="false">$ES$5*'well profiles'!JJ68</f>
        <v>0</v>
      </c>
      <c r="NB153" s="2" t="n">
        <f aca="false">$ES$5*'well profiles'!JK68</f>
        <v>0</v>
      </c>
      <c r="NC153" s="2" t="n">
        <f aca="false">$ES$5*'well profiles'!JL68</f>
        <v>0</v>
      </c>
      <c r="ND153" s="2" t="n">
        <f aca="false">$ES$5*'well profiles'!JM68</f>
        <v>0</v>
      </c>
      <c r="NE153" s="2" t="n">
        <f aca="false">$ES$5*'well profiles'!JN68</f>
        <v>0</v>
      </c>
      <c r="NF153" s="2" t="n">
        <f aca="false">$ES$5*'well profiles'!JO68</f>
        <v>0</v>
      </c>
      <c r="NG153" s="2" t="n">
        <f aca="false">$ES$5*'well profiles'!JP68</f>
        <v>0</v>
      </c>
      <c r="NH153" s="2" t="n">
        <f aca="false">$ES$5*'well profiles'!JQ68</f>
        <v>0</v>
      </c>
      <c r="NI153" s="2" t="n">
        <f aca="false">$ES$5*'well profiles'!JR68</f>
        <v>0</v>
      </c>
      <c r="NJ153" s="2" t="n">
        <f aca="false">$ES$5*'well profiles'!JS68</f>
        <v>0</v>
      </c>
      <c r="NK153" s="2" t="n">
        <f aca="false">$ES$5*'well profiles'!JT68</f>
        <v>0</v>
      </c>
      <c r="NL153" s="2" t="n">
        <f aca="false">$ES$5*'well profiles'!JU68</f>
        <v>0</v>
      </c>
      <c r="NM153" s="2" t="n">
        <f aca="false">$ES$5*'well profiles'!JV68</f>
        <v>0</v>
      </c>
      <c r="NN153" s="2" t="n">
        <f aca="false">$ES$5*'well profiles'!JW68</f>
        <v>0</v>
      </c>
      <c r="NO153" s="2" t="n">
        <f aca="false">$ES$5*'well profiles'!JX68</f>
        <v>0</v>
      </c>
      <c r="NP153" s="2" t="n">
        <f aca="false">$ES$5*'well profiles'!JY68</f>
        <v>0</v>
      </c>
      <c r="NQ153" s="2" t="n">
        <f aca="false">$ES$5*'well profiles'!JZ68</f>
        <v>0</v>
      </c>
      <c r="NR153" s="2" t="n">
        <f aca="false">$ES$5*'well profiles'!KA68</f>
        <v>0</v>
      </c>
      <c r="NS153" s="2" t="n">
        <f aca="false">$ES$5*'well profiles'!KB68</f>
        <v>0</v>
      </c>
      <c r="NT153" s="2" t="n">
        <f aca="false">$ES$5*'well profiles'!KC68</f>
        <v>0</v>
      </c>
      <c r="NU153" s="2" t="n">
        <f aca="false">$ES$5*'well profiles'!KD68</f>
        <v>0</v>
      </c>
      <c r="NV153" s="2" t="n">
        <f aca="false">$ES$5*'well profiles'!KE68</f>
        <v>0</v>
      </c>
      <c r="NW153" s="2" t="n">
        <f aca="false">$ES$5*'well profiles'!KF68</f>
        <v>0</v>
      </c>
      <c r="NX153" s="2" t="n">
        <f aca="false">$ES$5*'well profiles'!KG68</f>
        <v>0</v>
      </c>
      <c r="NY153" s="2" t="n">
        <f aca="false">$ES$5*'well profiles'!KH68</f>
        <v>0</v>
      </c>
      <c r="NZ153" s="2" t="n">
        <f aca="false">$ES$5*'well profiles'!KI68</f>
        <v>0</v>
      </c>
      <c r="OA153" s="2" t="n">
        <f aca="false">$ES$5*'well profiles'!KJ68</f>
        <v>0</v>
      </c>
      <c r="OB153" s="2" t="n">
        <f aca="false">$ES$5*'well profiles'!KK68</f>
        <v>0</v>
      </c>
      <c r="OC153" s="2" t="n">
        <f aca="false">$ES$5*'well profiles'!KL68</f>
        <v>0</v>
      </c>
      <c r="OD153" s="2" t="n">
        <f aca="false">$ES$5*'well profiles'!KM68</f>
        <v>0</v>
      </c>
      <c r="OE153" s="2" t="n">
        <f aca="false">$ES$5*'well profiles'!KN68</f>
        <v>0</v>
      </c>
      <c r="OF153" s="2" t="n">
        <f aca="false">$ES$5*'well profiles'!KO68</f>
        <v>0</v>
      </c>
      <c r="OG153" s="2" t="n">
        <f aca="false">$ES$5*'well profiles'!KP68</f>
        <v>0</v>
      </c>
      <c r="OH153" s="2" t="n">
        <f aca="false">$ES$5*'well profiles'!KQ68</f>
        <v>0</v>
      </c>
      <c r="OI153" s="2" t="n">
        <f aca="false">$ES$5*'well profiles'!KR68</f>
        <v>0</v>
      </c>
      <c r="OJ153" s="2" t="n">
        <f aca="false">$ES$5*'well profiles'!KS68</f>
        <v>0</v>
      </c>
      <c r="OK153" s="2" t="n">
        <f aca="false">$ES$5*'well profiles'!KT68</f>
        <v>0</v>
      </c>
      <c r="OL153" s="2" t="n">
        <f aca="false">$ES$5*'well profiles'!KU68</f>
        <v>0</v>
      </c>
      <c r="OM153" s="2" t="n">
        <f aca="false">$ES$5*'well profiles'!KV68</f>
        <v>0</v>
      </c>
      <c r="ON153" s="2" t="n">
        <f aca="false">$ES$5*'well profiles'!KW68</f>
        <v>0</v>
      </c>
      <c r="OO153" s="2" t="n">
        <f aca="false">$ES$5*'well profiles'!KX68</f>
        <v>0</v>
      </c>
      <c r="OP153" s="2" t="n">
        <f aca="false">$ES$5*'well profiles'!KY68</f>
        <v>0</v>
      </c>
      <c r="OQ153" s="2" t="n">
        <f aca="false">$ES$5*'well profiles'!KZ68</f>
        <v>0</v>
      </c>
      <c r="OR153" s="2" t="n">
        <f aca="false">$ES$5*'well profiles'!LA68</f>
        <v>0</v>
      </c>
      <c r="OS153" s="2" t="n">
        <f aca="false">$ES$5*'well profiles'!LB68</f>
        <v>0</v>
      </c>
      <c r="OT153" s="2" t="n">
        <f aca="false">$ES$5*'well profiles'!LC68</f>
        <v>0</v>
      </c>
      <c r="OU153" s="2" t="n">
        <f aca="false">$ES$5*'well profiles'!LD68</f>
        <v>0</v>
      </c>
      <c r="OV153" s="2" t="n">
        <f aca="false">$ES$5*'well profiles'!LE68</f>
        <v>0</v>
      </c>
      <c r="OW153" s="2" t="n">
        <f aca="false">$ES$5*'well profiles'!LF68</f>
        <v>0</v>
      </c>
      <c r="OX153" s="2" t="n">
        <f aca="false">$ES$5*'well profiles'!LG68</f>
        <v>0</v>
      </c>
      <c r="OY153" s="2" t="n">
        <f aca="false">$ES$5*'well profiles'!LH68</f>
        <v>0</v>
      </c>
      <c r="OZ153" s="2" t="n">
        <f aca="false">$ES$5*'well profiles'!LI68</f>
        <v>0</v>
      </c>
      <c r="PA153" s="2" t="n">
        <f aca="false">$ES$5*'well profiles'!LJ68</f>
        <v>0</v>
      </c>
      <c r="PB153" s="2" t="n">
        <f aca="false">$ES$5*'well profiles'!LK68</f>
        <v>0</v>
      </c>
      <c r="PC153" s="2" t="n">
        <f aca="false">$ES$5*'well profiles'!LL68</f>
        <v>0</v>
      </c>
      <c r="PD153" s="2" t="n">
        <f aca="false">$ES$5*'well profiles'!LM68</f>
        <v>0</v>
      </c>
      <c r="PE153" s="2" t="n">
        <f aca="false">$ES$5*'well profiles'!LN68</f>
        <v>0</v>
      </c>
      <c r="PF153" s="2" t="n">
        <f aca="false">$ES$5*'well profiles'!LO68</f>
        <v>0</v>
      </c>
      <c r="PG153" s="2" t="n">
        <f aca="false">$ES$5*'well profiles'!LP68</f>
        <v>0</v>
      </c>
      <c r="PH153" s="2" t="n">
        <f aca="false">$ES$5*'well profiles'!LQ68</f>
        <v>0</v>
      </c>
      <c r="PI153" s="2" t="n">
        <f aca="false">$ES$5*'well profiles'!LR68</f>
        <v>0</v>
      </c>
      <c r="PJ153" s="2" t="n">
        <f aca="false">$ES$5*'well profiles'!LS68</f>
        <v>0</v>
      </c>
      <c r="PK153" s="2" t="n">
        <f aca="false">$ES$5*'well profiles'!LT68</f>
        <v>0</v>
      </c>
      <c r="PL153" s="2" t="n">
        <f aca="false">$ES$5*'well profiles'!LU68</f>
        <v>0</v>
      </c>
      <c r="PM153" s="2" t="n">
        <f aca="false">$ES$5*'well profiles'!LV68</f>
        <v>0</v>
      </c>
      <c r="PN153" s="2" t="n">
        <f aca="false">$ES$5*'well profiles'!LW68</f>
        <v>0</v>
      </c>
      <c r="PO153" s="2" t="n">
        <f aca="false">$ES$5*'well profiles'!LX68</f>
        <v>0</v>
      </c>
      <c r="PP153" s="2" t="n">
        <f aca="false">$ES$5*'well profiles'!LY68</f>
        <v>0</v>
      </c>
      <c r="PQ153" s="2" t="n">
        <f aca="false">$ES$5*'well profiles'!LZ68</f>
        <v>0</v>
      </c>
      <c r="PR153" s="2" t="n">
        <f aca="false">$ES$5*'well profiles'!MA68</f>
        <v>0</v>
      </c>
      <c r="PS153" s="2" t="n">
        <f aca="false">$ES$5*'well profiles'!MB68</f>
        <v>0</v>
      </c>
      <c r="PT153" s="2" t="n">
        <f aca="false">$ES$5*'well profiles'!MC68</f>
        <v>0</v>
      </c>
      <c r="PU153" s="2" t="n">
        <f aca="false">$ES$5*'well profiles'!MD68</f>
        <v>0</v>
      </c>
      <c r="PV153" s="2" t="n">
        <f aca="false">$ES$5*'well profiles'!ME68</f>
        <v>0</v>
      </c>
      <c r="PW153" s="2" t="n">
        <f aca="false">$ES$5*'well profiles'!MF68</f>
        <v>0</v>
      </c>
      <c r="PX153" s="2" t="n">
        <f aca="false">$ES$5*'well profiles'!MG68</f>
        <v>0</v>
      </c>
      <c r="PY153" s="2" t="n">
        <f aca="false">$ES$5*'well profiles'!MH68</f>
        <v>0</v>
      </c>
      <c r="PZ153" s="2" t="n">
        <f aca="false">$ES$5*'well profiles'!MI68</f>
        <v>0</v>
      </c>
      <c r="QA153" s="2" t="n">
        <f aca="false">$ES$5*'well profiles'!MJ68</f>
        <v>0</v>
      </c>
      <c r="QB153" s="2" t="n">
        <f aca="false">$ES$5*'well profiles'!MK68</f>
        <v>0</v>
      </c>
      <c r="QC153" s="2" t="n">
        <f aca="false">$ES$5*'well profiles'!ML68</f>
        <v>0</v>
      </c>
      <c r="QD153" s="2" t="n">
        <f aca="false">$ES$5*'well profiles'!MM68</f>
        <v>0</v>
      </c>
      <c r="QE153" s="2" t="n">
        <f aca="false">$ES$5*'well profiles'!MN68</f>
        <v>0</v>
      </c>
      <c r="QF153" s="2" t="n">
        <f aca="false">$ES$5*'well profiles'!MO68</f>
        <v>0</v>
      </c>
      <c r="QG153" s="2" t="n">
        <f aca="false">$ES$5*'well profiles'!MP68</f>
        <v>0</v>
      </c>
      <c r="QH153" s="2" t="n">
        <f aca="false">$ES$5*'well profiles'!MQ68</f>
        <v>0</v>
      </c>
      <c r="QI153" s="2" t="n">
        <f aca="false">$ES$5*'well profiles'!MR68</f>
        <v>0</v>
      </c>
      <c r="QJ153" s="2" t="n">
        <f aca="false">$ES$5*'well profiles'!MS68</f>
        <v>0</v>
      </c>
      <c r="QK153" s="2" t="n">
        <f aca="false">$ES$5*'well profiles'!MT68</f>
        <v>0</v>
      </c>
      <c r="QL153" s="2" t="n">
        <f aca="false">$ES$5*'well profiles'!MU68</f>
        <v>0</v>
      </c>
      <c r="QM153" s="2" t="n">
        <f aca="false">$ES$5*'well profiles'!MV68</f>
        <v>0</v>
      </c>
      <c r="QN153" s="2" t="n">
        <f aca="false">$ES$5*'well profiles'!MW68</f>
        <v>0</v>
      </c>
      <c r="QO153" s="2" t="n">
        <f aca="false">$ES$5*'well profiles'!MX68</f>
        <v>0</v>
      </c>
      <c r="QP153" s="2" t="n">
        <f aca="false">$ES$5*'well profiles'!MY68</f>
        <v>0</v>
      </c>
      <c r="QQ153" s="2" t="n">
        <f aca="false">$ES$5*'well profiles'!MZ68</f>
        <v>0</v>
      </c>
      <c r="QR153" s="2" t="n">
        <f aca="false">$ES$5*'well profiles'!NA68</f>
        <v>0</v>
      </c>
      <c r="QS153" s="2" t="n">
        <f aca="false">$ES$5*'well profiles'!NB68</f>
        <v>0</v>
      </c>
      <c r="QT153" s="2" t="n">
        <f aca="false">$ES$5*'well profiles'!NC68</f>
        <v>0</v>
      </c>
      <c r="QU153" s="2" t="n">
        <f aca="false">$ES$5*'well profiles'!ND68</f>
        <v>0</v>
      </c>
      <c r="QV153" s="2" t="n">
        <f aca="false">$ES$5*'well profiles'!NE68</f>
        <v>0</v>
      </c>
      <c r="QW153" s="2" t="n">
        <f aca="false">$ES$5*'well profiles'!NF68</f>
        <v>0</v>
      </c>
      <c r="QX153" s="2" t="n">
        <f aca="false">$ES$5*'well profiles'!NG68</f>
        <v>0</v>
      </c>
      <c r="QY153" s="2" t="n">
        <f aca="false">$ES$5*'well profiles'!NH68</f>
        <v>0</v>
      </c>
      <c r="QZ153" s="2" t="n">
        <f aca="false">$ES$5*'well profiles'!NI68</f>
        <v>0</v>
      </c>
      <c r="RA153" s="2" t="n">
        <f aca="false">$ES$5*'well profiles'!NJ68</f>
        <v>0</v>
      </c>
      <c r="RB153" s="2" t="n">
        <f aca="false">$ES$5*'well profiles'!NK68</f>
        <v>0</v>
      </c>
      <c r="RC153" s="2" t="n">
        <f aca="false">$ES$5*'well profiles'!NL68</f>
        <v>0</v>
      </c>
      <c r="RD153" s="2" t="n">
        <f aca="false">$ES$5*'well profiles'!NM68</f>
        <v>0</v>
      </c>
      <c r="RE153" s="2" t="n">
        <f aca="false">$ES$5*'well profiles'!NN68</f>
        <v>0</v>
      </c>
      <c r="RF153" s="2" t="n">
        <f aca="false">$ES$5*'well profiles'!NO68</f>
        <v>0</v>
      </c>
      <c r="RG153" s="2" t="n">
        <f aca="false">$ES$5*'well profiles'!NP68</f>
        <v>0</v>
      </c>
      <c r="RH153" s="2" t="n">
        <f aca="false">$ES$5*'well profiles'!NQ68</f>
        <v>0</v>
      </c>
      <c r="RI153" s="2" t="n">
        <f aca="false">$ES$5*'well profiles'!NR68</f>
        <v>0</v>
      </c>
      <c r="RJ153" s="2" t="n">
        <f aca="false">$ES$5*'well profiles'!NS68</f>
        <v>0</v>
      </c>
      <c r="RK153" s="2" t="n">
        <f aca="false">$ES$5*'well profiles'!NT68</f>
        <v>0</v>
      </c>
      <c r="RL153" s="2" t="n">
        <f aca="false">$ES$5*'well profiles'!NU68</f>
        <v>0</v>
      </c>
      <c r="RM153" s="2" t="n">
        <f aca="false">$ES$5*'well profiles'!NV68</f>
        <v>0</v>
      </c>
      <c r="RN153" s="2" t="n">
        <f aca="false">$ES$5*'well profiles'!NW68</f>
        <v>0</v>
      </c>
      <c r="RO153" s="2" t="n">
        <f aca="false">$ES$5*'well profiles'!NX68</f>
        <v>0</v>
      </c>
      <c r="RP153" s="2" t="n">
        <f aca="false">$ES$5*'well profiles'!NY68</f>
        <v>0</v>
      </c>
      <c r="RQ153" s="2" t="n">
        <f aca="false">$ES$5*'well profiles'!NZ68</f>
        <v>0</v>
      </c>
      <c r="RR153" s="2" t="n">
        <f aca="false">$ES$5*'well profiles'!OA68</f>
        <v>0</v>
      </c>
      <c r="RS153" s="2" t="n">
        <f aca="false">$ES$5*'well profiles'!OB68</f>
        <v>0</v>
      </c>
      <c r="RT153" s="2" t="n">
        <f aca="false">$ES$5*'well profiles'!OC68</f>
        <v>0</v>
      </c>
      <c r="RU153" s="2" t="n">
        <f aca="false">$ES$5*'well profiles'!OD68</f>
        <v>0</v>
      </c>
      <c r="RV153" s="2" t="n">
        <f aca="false">$ES$5*'well profiles'!OE68</f>
        <v>0</v>
      </c>
      <c r="RW153" s="2" t="n">
        <f aca="false">$ES$5*'well profiles'!OF68</f>
        <v>0</v>
      </c>
      <c r="RX153" s="2" t="n">
        <f aca="false">$ES$5*'well profiles'!OG68</f>
        <v>0</v>
      </c>
      <c r="RY153" s="2" t="n">
        <f aca="false">$ES$5*'well profiles'!OH68</f>
        <v>0</v>
      </c>
      <c r="RZ153" s="2" t="n">
        <f aca="false">$ES$5*'well profiles'!OI68</f>
        <v>0</v>
      </c>
      <c r="SA153" s="2" t="n">
        <f aca="false">$ES$5*'well profiles'!OJ68</f>
        <v>0</v>
      </c>
      <c r="SB153" s="2" t="n">
        <f aca="false">$ES$5*'well profiles'!OK68</f>
        <v>0</v>
      </c>
      <c r="SC153" s="2" t="n">
        <f aca="false">$ES$5*'well profiles'!OL68</f>
        <v>0</v>
      </c>
      <c r="SD153" s="2" t="n">
        <f aca="false">$ES$5*'well profiles'!OM68</f>
        <v>0</v>
      </c>
      <c r="SE153" s="2" t="n">
        <f aca="false">$ES$5*'well profiles'!ON68</f>
        <v>0</v>
      </c>
      <c r="SF153" s="2" t="n">
        <f aca="false">$ES$5*'well profiles'!OO68</f>
        <v>0</v>
      </c>
      <c r="SG153" s="2" t="n">
        <f aca="false">$ES$5*'well profiles'!OP68</f>
        <v>0</v>
      </c>
      <c r="SH153" s="2" t="n">
        <f aca="false">$ES$5*'well profiles'!OQ68</f>
        <v>0</v>
      </c>
      <c r="SI153" s="2" t="n">
        <f aca="false">$ES$5*'well profiles'!OR68</f>
        <v>0</v>
      </c>
      <c r="SJ153" s="2" t="n">
        <f aca="false">$ES$5*'well profiles'!OS68</f>
        <v>0</v>
      </c>
      <c r="SK153" s="2" t="n">
        <f aca="false">$ES$5*'well profiles'!OT68</f>
        <v>0</v>
      </c>
      <c r="SL153" s="2" t="n">
        <f aca="false">$ES$5*'well profiles'!OU68</f>
        <v>0</v>
      </c>
      <c r="SM153" s="2" t="n">
        <f aca="false">$ES$5*'well profiles'!OV68</f>
        <v>0</v>
      </c>
      <c r="SN153" s="2" t="n">
        <f aca="false">$ES$5*'well profiles'!OW68</f>
        <v>0</v>
      </c>
      <c r="SO153" s="2" t="n">
        <f aca="false">$ES$5*'well profiles'!OX68</f>
        <v>0</v>
      </c>
      <c r="SP153" s="2" t="n">
        <f aca="false">$ES$5*'well profiles'!OY68</f>
        <v>0</v>
      </c>
      <c r="SQ153" s="2" t="n">
        <f aca="false">$ES$5*'well profiles'!OZ68</f>
        <v>0</v>
      </c>
      <c r="SR153" s="2" t="n">
        <f aca="false">$ES$5*'well profiles'!PA68</f>
        <v>0</v>
      </c>
      <c r="SS153" s="2" t="n">
        <f aca="false">$ES$5*'well profiles'!PB68</f>
        <v>0</v>
      </c>
      <c r="ST153" s="2" t="n">
        <f aca="false">$ES$5*'well profiles'!PC68</f>
        <v>0</v>
      </c>
      <c r="SU153" s="2" t="n">
        <f aca="false">$ES$5*'well profiles'!PD68</f>
        <v>0</v>
      </c>
      <c r="SV153" s="2" t="n">
        <f aca="false">$ES$5*'well profiles'!PE68</f>
        <v>0</v>
      </c>
      <c r="SW153" s="2" t="n">
        <f aca="false">$ES$5*'well profiles'!PF68</f>
        <v>0</v>
      </c>
      <c r="SX153" s="2" t="n">
        <f aca="false">$ES$5*'well profiles'!PG68</f>
        <v>0</v>
      </c>
      <c r="SY153" s="2" t="n">
        <f aca="false">$ES$5*'well profiles'!PH68</f>
        <v>0</v>
      </c>
      <c r="SZ153" s="2" t="n">
        <f aca="false">$ES$5*'well profiles'!PI68</f>
        <v>0</v>
      </c>
      <c r="TA153" s="2" t="n">
        <f aca="false">$ES$5*'well profiles'!PJ68</f>
        <v>0</v>
      </c>
      <c r="TB153" s="2" t="n">
        <f aca="false">$ES$5*'well profiles'!PK68</f>
        <v>0</v>
      </c>
      <c r="TC153" s="2" t="n">
        <f aca="false">$ES$5*'well profiles'!PL68</f>
        <v>0</v>
      </c>
      <c r="TD153" s="2" t="n">
        <f aca="false">$ES$5*'well profiles'!PM68</f>
        <v>0</v>
      </c>
      <c r="TE153" s="2" t="n">
        <f aca="false">$ES$5*'well profiles'!PN68</f>
        <v>0</v>
      </c>
      <c r="TF153" s="2" t="n">
        <f aca="false">$ES$5*'well profiles'!PO68</f>
        <v>0</v>
      </c>
      <c r="TG153" s="2" t="n">
        <f aca="false">$ES$5*'well profiles'!PP68</f>
        <v>0</v>
      </c>
      <c r="TH153" s="2" t="n">
        <f aca="false">$ES$5*'well profiles'!PQ68</f>
        <v>0</v>
      </c>
      <c r="TI153" s="2" t="n">
        <f aca="false">$ES$5*'well profiles'!PR68</f>
        <v>0</v>
      </c>
      <c r="TJ153" s="2" t="n">
        <f aca="false">$ES$5*'well profiles'!PS68</f>
        <v>0</v>
      </c>
      <c r="TK153" s="2" t="n">
        <f aca="false">$ES$5*'well profiles'!PT68</f>
        <v>0</v>
      </c>
      <c r="TL153" s="2" t="n">
        <f aca="false">$ES$5*'well profiles'!PU68</f>
        <v>0</v>
      </c>
      <c r="TM153" s="2" t="n">
        <f aca="false">$ES$5*'well profiles'!PV68</f>
        <v>0</v>
      </c>
      <c r="TN153" s="2" t="n">
        <f aca="false">$ES$5*'well profiles'!PW68</f>
        <v>0</v>
      </c>
      <c r="TO153" s="2" t="n">
        <f aca="false">$ES$5*'well profiles'!PX68</f>
        <v>0</v>
      </c>
      <c r="TP153" s="2" t="n">
        <f aca="false">$ES$5*'well profiles'!PY68</f>
        <v>0</v>
      </c>
      <c r="TQ153" s="2" t="n">
        <f aca="false">$ES$5*'well profiles'!PZ68</f>
        <v>0</v>
      </c>
      <c r="TR153" s="2" t="n">
        <f aca="false">$ES$5*'well profiles'!QA68</f>
        <v>0</v>
      </c>
      <c r="TS153" s="2" t="n">
        <f aca="false">$ES$5*'well profiles'!QB68</f>
        <v>0</v>
      </c>
      <c r="TT153" s="2" t="n">
        <f aca="false">$ES$5*'well profiles'!QC68</f>
        <v>0</v>
      </c>
      <c r="TU153" s="2" t="n">
        <f aca="false">$ES$5*'well profiles'!QD68</f>
        <v>0</v>
      </c>
      <c r="TV153" s="2" t="n">
        <f aca="false">$ES$5*'well profiles'!QE68</f>
        <v>0</v>
      </c>
      <c r="TW153" s="2" t="n">
        <f aca="false">$ES$5*'well profiles'!QF68</f>
        <v>0</v>
      </c>
      <c r="TX153" s="2" t="n">
        <f aca="false">$ES$5*'well profiles'!QG68</f>
        <v>0</v>
      </c>
      <c r="TY153" s="2" t="n">
        <f aca="false">$ES$5*'well profiles'!QH68</f>
        <v>0</v>
      </c>
      <c r="TZ153" s="2" t="n">
        <f aca="false">$ES$5*'well profiles'!QI68</f>
        <v>0</v>
      </c>
      <c r="UA153" s="2" t="n">
        <f aca="false">$ES$5*'well profiles'!QJ68</f>
        <v>0</v>
      </c>
      <c r="UB153" s="2" t="n">
        <f aca="false">$ES$5*'well profiles'!QK68</f>
        <v>0</v>
      </c>
      <c r="UC153" s="2" t="n">
        <f aca="false">$ES$5*'well profiles'!QL68</f>
        <v>0</v>
      </c>
      <c r="UD153" s="2" t="n">
        <f aca="false">$ES$5*'well profiles'!QM68</f>
        <v>0</v>
      </c>
      <c r="UE153" s="2" t="n">
        <f aca="false">$ES$5*'well profiles'!QN68</f>
        <v>0</v>
      </c>
      <c r="UF153" s="2" t="n">
        <f aca="false">$ES$5*'well profiles'!QO68</f>
        <v>0</v>
      </c>
      <c r="UG153" s="2" t="n">
        <f aca="false">$ES$5*'well profiles'!QP68</f>
        <v>0</v>
      </c>
      <c r="UH153" s="2" t="n">
        <f aca="false">$ES$5*'well profiles'!QQ68</f>
        <v>0</v>
      </c>
      <c r="UI153" s="2" t="n">
        <f aca="false">$ES$5*'well profiles'!QR68</f>
        <v>0</v>
      </c>
      <c r="UJ153" s="2" t="n">
        <f aca="false">$ES$5*'well profiles'!QS68</f>
        <v>0</v>
      </c>
      <c r="UK153" s="2" t="n">
        <f aca="false">$ES$5*'well profiles'!QT68</f>
        <v>0</v>
      </c>
      <c r="UL153" s="2" t="n">
        <f aca="false">$ES$5*'well profiles'!QU68</f>
        <v>0</v>
      </c>
      <c r="UM153" s="2" t="n">
        <f aca="false">$ES$5*'well profiles'!QV68</f>
        <v>0</v>
      </c>
      <c r="UN153" s="2" t="n">
        <f aca="false">$ES$5*'well profiles'!QW68</f>
        <v>0</v>
      </c>
      <c r="UO153" s="2" t="n">
        <f aca="false">$ES$5*'well profiles'!QX68</f>
        <v>0</v>
      </c>
      <c r="UP153" s="2" t="n">
        <f aca="false">$ES$5*'well profiles'!QY68</f>
        <v>0</v>
      </c>
      <c r="UQ153" s="2" t="n">
        <f aca="false">$ES$5*'well profiles'!QZ68</f>
        <v>0</v>
      </c>
      <c r="UR153" s="2" t="n">
        <f aca="false">$ES$5*'well profiles'!RA68</f>
        <v>0</v>
      </c>
      <c r="US153" s="2" t="n">
        <f aca="false">$ES$5*'well profiles'!RB68</f>
        <v>0</v>
      </c>
      <c r="UT153" s="2" t="n">
        <f aca="false">$ES$5*'well profiles'!RC68</f>
        <v>0</v>
      </c>
      <c r="UU153" s="2" t="n">
        <f aca="false">$ES$5*'well profiles'!RD68</f>
        <v>0</v>
      </c>
      <c r="UV153" s="2" t="n">
        <f aca="false">$ES$5*'well profiles'!RE68</f>
        <v>0</v>
      </c>
      <c r="UW153" s="2" t="n">
        <f aca="false">$ES$5*'well profiles'!RF68</f>
        <v>0</v>
      </c>
      <c r="UX153" s="2" t="n">
        <f aca="false">$ES$5*'well profiles'!RG68</f>
        <v>0</v>
      </c>
      <c r="UY153" s="2" t="n">
        <f aca="false">$ES$5*'well profiles'!RH68</f>
        <v>0</v>
      </c>
      <c r="UZ153" s="2" t="n">
        <f aca="false">$ES$5*'well profiles'!RI68</f>
        <v>0</v>
      </c>
      <c r="VA153" s="2" t="n">
        <f aca="false">$ES$5*'well profiles'!RJ68</f>
        <v>0</v>
      </c>
      <c r="VB153" s="2" t="n">
        <f aca="false">$ES$5*'well profiles'!RK68</f>
        <v>0</v>
      </c>
      <c r="VC153" s="2" t="n">
        <f aca="false">$ES$5*'well profiles'!RL68</f>
        <v>0</v>
      </c>
      <c r="VD153" s="2" t="n">
        <f aca="false">$ES$5*'well profiles'!RM68</f>
        <v>0</v>
      </c>
      <c r="VE153" s="2" t="n">
        <f aca="false">$ES$5*'well profiles'!RN68</f>
        <v>0</v>
      </c>
      <c r="VF153" s="2" t="n">
        <f aca="false">$ES$5*'well profiles'!RO68</f>
        <v>0</v>
      </c>
      <c r="VG153" s="2" t="n">
        <f aca="false">$ES$5*'well profiles'!RP68</f>
        <v>0</v>
      </c>
      <c r="VH153" s="2" t="n">
        <f aca="false">$ES$5*'well profiles'!RQ68</f>
        <v>0</v>
      </c>
      <c r="VI153" s="2" t="n">
        <f aca="false">$ES$5*'well profiles'!RR68</f>
        <v>0</v>
      </c>
      <c r="VJ153" s="2" t="n">
        <f aca="false">$ES$5*'well profiles'!RS68</f>
        <v>0</v>
      </c>
      <c r="VK153" s="2" t="n">
        <f aca="false">$ES$5*'well profiles'!RT68</f>
        <v>0</v>
      </c>
      <c r="VL153" s="2" t="n">
        <f aca="false">$ES$5*'well profiles'!RU68</f>
        <v>0</v>
      </c>
      <c r="VM153" s="2" t="n">
        <f aca="false">$ES$5*'well profiles'!RV68</f>
        <v>0</v>
      </c>
      <c r="VN153" s="2" t="n">
        <f aca="false">$ES$5*'well profiles'!RW68</f>
        <v>0</v>
      </c>
      <c r="VO153" s="2" t="n">
        <f aca="false">$ES$5*'well profiles'!RX68</f>
        <v>0</v>
      </c>
      <c r="VP153" s="2" t="n">
        <f aca="false">$ES$5*'well profiles'!RY68</f>
        <v>0</v>
      </c>
      <c r="VQ153" s="2" t="n">
        <f aca="false">$ES$5*'well profiles'!RZ68</f>
        <v>0</v>
      </c>
      <c r="VR153" s="2" t="n">
        <f aca="false">$ES$5*'well profiles'!SA68</f>
        <v>0</v>
      </c>
      <c r="VS153" s="2" t="n">
        <f aca="false">$ES$5*'well profiles'!SB68</f>
        <v>0</v>
      </c>
      <c r="VT153" s="2" t="n">
        <f aca="false">$ES$5*'well profiles'!SC68</f>
        <v>0</v>
      </c>
      <c r="VU153" s="2" t="n">
        <f aca="false">$ES$5*'well profiles'!SD68</f>
        <v>0</v>
      </c>
      <c r="VV153" s="2" t="n">
        <f aca="false">$ES$5*'well profiles'!SE68</f>
        <v>0</v>
      </c>
      <c r="VW153" s="2" t="n">
        <f aca="false">$ES$5*'well profiles'!SF68</f>
        <v>0</v>
      </c>
      <c r="VX153" s="2" t="n">
        <f aca="false">$ES$5*'well profiles'!SG68</f>
        <v>0</v>
      </c>
      <c r="VY153" s="2" t="n">
        <f aca="false">$ES$5*'well profiles'!SH68</f>
        <v>0</v>
      </c>
      <c r="VZ153" s="2" t="n">
        <f aca="false">$ES$5*'well profiles'!SI68</f>
        <v>0</v>
      </c>
      <c r="WA153" s="2" t="n">
        <f aca="false">$ES$5*'well profiles'!SJ68</f>
        <v>0</v>
      </c>
      <c r="WB153" s="2" t="n">
        <f aca="false">$ES$5*'well profiles'!SK68</f>
        <v>0</v>
      </c>
      <c r="WC153" s="2" t="n">
        <f aca="false">$ES$5*'well profiles'!SL68</f>
        <v>0</v>
      </c>
      <c r="WD153" s="2" t="n">
        <f aca="false">$ES$5*'well profiles'!SM68</f>
        <v>0</v>
      </c>
      <c r="WE153" s="2" t="n">
        <f aca="false">$ES$5*'well profiles'!SN68</f>
        <v>0</v>
      </c>
      <c r="WF153" s="2" t="n">
        <f aca="false">$ES$5*'well profiles'!SO68</f>
        <v>0</v>
      </c>
      <c r="WG153" s="2" t="n">
        <f aca="false">$ES$5*'well profiles'!SP68</f>
        <v>0</v>
      </c>
      <c r="WH153" s="2" t="n">
        <f aca="false">$ES$5*'well profiles'!SQ68</f>
        <v>0</v>
      </c>
      <c r="WI153" s="2" t="n">
        <f aca="false">$ES$5*'well profiles'!SR68</f>
        <v>0</v>
      </c>
      <c r="WJ153" s="2" t="n">
        <f aca="false">$ES$5*'well profiles'!SS68</f>
        <v>0</v>
      </c>
      <c r="WK153" s="2" t="n">
        <f aca="false">$ES$5*'well profiles'!ST68</f>
        <v>0</v>
      </c>
      <c r="WL153" s="2" t="n">
        <f aca="false">$ES$5*'well profiles'!SU68</f>
        <v>0</v>
      </c>
      <c r="WM153" s="2" t="n">
        <f aca="false">$ES$5*'well profiles'!SV68</f>
        <v>0</v>
      </c>
      <c r="WN153" s="2" t="n">
        <f aca="false">$ES$5*'well profiles'!SW68</f>
        <v>0</v>
      </c>
      <c r="WO153" s="2" t="n">
        <f aca="false">$ES$5*'well profiles'!SX68</f>
        <v>0</v>
      </c>
      <c r="WP153" s="2" t="n">
        <f aca="false">$ES$5*'well profiles'!SY68</f>
        <v>0</v>
      </c>
      <c r="WQ153" s="2" t="n">
        <f aca="false">$ES$5*'well profiles'!SZ68</f>
        <v>0</v>
      </c>
      <c r="WR153" s="2" t="n">
        <f aca="false">$ES$5*'well profiles'!TA68</f>
        <v>0</v>
      </c>
      <c r="WS153" s="2" t="n">
        <f aca="false">$ES$5*'well profiles'!TB68</f>
        <v>0</v>
      </c>
      <c r="WT153" s="2" t="n">
        <f aca="false">$ES$5*'well profiles'!TC68</f>
        <v>0</v>
      </c>
      <c r="WU153" s="2" t="n">
        <f aca="false">$ES$5*'well profiles'!TD68</f>
        <v>0</v>
      </c>
      <c r="WV153" s="2" t="n">
        <f aca="false">$ES$5*'well profiles'!TE68</f>
        <v>0</v>
      </c>
      <c r="WW153" s="2" t="n">
        <f aca="false">$ES$5*'well profiles'!TF68</f>
        <v>0</v>
      </c>
      <c r="WX153" s="2" t="n">
        <f aca="false">$ES$5*'well profiles'!TG68</f>
        <v>0</v>
      </c>
      <c r="WY153" s="2" t="n">
        <f aca="false">$ES$5*'well profiles'!TH68</f>
        <v>0</v>
      </c>
      <c r="WZ153" s="2" t="n">
        <f aca="false">$ES$5*'well profiles'!TI68</f>
        <v>0</v>
      </c>
      <c r="XA153" s="2" t="n">
        <f aca="false">$ES$5*'well profiles'!TJ68</f>
        <v>0</v>
      </c>
      <c r="XB153" s="2" t="n">
        <f aca="false">$ES$5*'well profiles'!TK68</f>
        <v>0</v>
      </c>
      <c r="XC153" s="2" t="n">
        <f aca="false">$ES$5*'well profiles'!TL68</f>
        <v>0</v>
      </c>
      <c r="XD153" s="2" t="n">
        <f aca="false">$ES$5*'well profiles'!TM68</f>
        <v>0</v>
      </c>
      <c r="XE153" s="2" t="n">
        <f aca="false">$ES$5*'well profiles'!TN68</f>
        <v>0</v>
      </c>
      <c r="XF153" s="2" t="n">
        <f aca="false">$ES$5*'well profiles'!TO68</f>
        <v>0</v>
      </c>
      <c r="XG153" s="2" t="n">
        <f aca="false">$ES$5*'well profiles'!TP68</f>
        <v>0</v>
      </c>
      <c r="XH153" s="2" t="n">
        <f aca="false">$ES$5*'well profiles'!TQ68</f>
        <v>0</v>
      </c>
      <c r="XI153" s="2" t="n">
        <f aca="false">$ES$5*'well profiles'!TR68</f>
        <v>0</v>
      </c>
      <c r="XJ153" s="2" t="n">
        <f aca="false">$ES$5*'well profiles'!TS68</f>
        <v>0</v>
      </c>
      <c r="XK153" s="2" t="n">
        <f aca="false">$ES$5*'well profiles'!TT68</f>
        <v>0</v>
      </c>
      <c r="XL153" s="2" t="n">
        <f aca="false">$ES$5*'well profiles'!TU68</f>
        <v>0</v>
      </c>
      <c r="XM153" s="2" t="n">
        <f aca="false">$ES$5*'well profiles'!TV68</f>
        <v>0</v>
      </c>
      <c r="XN153" s="2" t="n">
        <f aca="false">$ES$5*'well profiles'!TW68</f>
        <v>0</v>
      </c>
      <c r="XO153" s="2" t="n">
        <f aca="false">$ES$5*'well profiles'!TX68</f>
        <v>0</v>
      </c>
      <c r="XP153" s="2" t="n">
        <f aca="false">$ES$5*'well profiles'!TY68</f>
        <v>0</v>
      </c>
      <c r="XQ153" s="2" t="n">
        <f aca="false">$ES$5*'well profiles'!TZ68</f>
        <v>0</v>
      </c>
      <c r="XR153" s="2" t="n">
        <f aca="false">$ES$5*'well profiles'!UA68</f>
        <v>0</v>
      </c>
      <c r="XS153" s="2" t="n">
        <f aca="false">$ES$5*'well profiles'!UB68</f>
        <v>0</v>
      </c>
      <c r="XT153" s="2" t="n">
        <f aca="false">$ES$5*'well profiles'!UC68</f>
        <v>0</v>
      </c>
      <c r="XU153" s="2" t="n">
        <f aca="false">$ES$5*'well profiles'!UD68</f>
        <v>0</v>
      </c>
      <c r="XV153" s="2" t="n">
        <f aca="false">$ES$5*'well profiles'!UE68</f>
        <v>0</v>
      </c>
      <c r="XW153" s="2" t="n">
        <f aca="false">$ES$5*'well profiles'!UF68</f>
        <v>0</v>
      </c>
      <c r="XX153" s="2" t="n">
        <f aca="false">$ES$5*'well profiles'!UG68</f>
        <v>0</v>
      </c>
      <c r="XY153" s="2" t="n">
        <f aca="false">$ES$5*'well profiles'!UH68</f>
        <v>0</v>
      </c>
      <c r="XZ153" s="2" t="n">
        <f aca="false">$ES$5*'well profiles'!UI68</f>
        <v>0</v>
      </c>
      <c r="YA153" s="2" t="n">
        <f aca="false">$ES$5*'well profiles'!UJ68</f>
        <v>0</v>
      </c>
      <c r="YB153" s="2" t="n">
        <f aca="false">$ES$5*'well profiles'!UK68</f>
        <v>0</v>
      </c>
      <c r="YC153" s="2" t="n">
        <f aca="false">$ES$5*'well profiles'!UL68</f>
        <v>0</v>
      </c>
      <c r="YD153" s="2" t="n">
        <f aca="false">$ES$5*'well profiles'!UM68</f>
        <v>0</v>
      </c>
      <c r="YE153" s="2" t="n">
        <f aca="false">$ES$5*'well profiles'!UN68</f>
        <v>0</v>
      </c>
      <c r="YF153" s="2" t="n">
        <f aca="false">$ES$5*'well profiles'!UO68</f>
        <v>0</v>
      </c>
      <c r="YG153" s="2" t="n">
        <f aca="false">$ES$5*'well profiles'!UP68</f>
        <v>0</v>
      </c>
      <c r="YH153" s="2" t="n">
        <f aca="false">$ES$5*'well profiles'!UQ68</f>
        <v>0</v>
      </c>
      <c r="YI153" s="2" t="n">
        <f aca="false">$ES$5*'well profiles'!UR68</f>
        <v>0</v>
      </c>
      <c r="YJ153" s="2" t="n">
        <f aca="false">$ES$5*'well profiles'!US68</f>
        <v>0</v>
      </c>
      <c r="YK153" s="2" t="n">
        <f aca="false">$ES$5*'well profiles'!UT68</f>
        <v>0</v>
      </c>
      <c r="YL153" s="2" t="n">
        <f aca="false">$ES$5*'well profiles'!UU68</f>
        <v>0</v>
      </c>
      <c r="YM153" s="2" t="n">
        <f aca="false">$ES$5*'well profiles'!UV68</f>
        <v>0</v>
      </c>
      <c r="YN153" s="2" t="n">
        <f aca="false">$ES$5*'well profiles'!UW68</f>
        <v>0</v>
      </c>
      <c r="YO153" s="2" t="n">
        <f aca="false">$ES$5*'well profiles'!UX68</f>
        <v>0</v>
      </c>
      <c r="YP153" s="2" t="n">
        <f aca="false">$ES$5*'well profiles'!UY68</f>
        <v>0</v>
      </c>
      <c r="YQ153" s="2" t="n">
        <f aca="false">$ES$5*'well profiles'!UZ68</f>
        <v>0</v>
      </c>
      <c r="YR153" s="2" t="n">
        <f aca="false">$ES$5*'well profiles'!VA68</f>
        <v>0</v>
      </c>
      <c r="YS153" s="2" t="n">
        <f aca="false">$ES$5*'well profiles'!VB68</f>
        <v>0</v>
      </c>
      <c r="YT153" s="2" t="n">
        <f aca="false">$ES$5*'well profiles'!VC68</f>
        <v>0</v>
      </c>
      <c r="YU153" s="2" t="n">
        <f aca="false">$ES$5*'well profiles'!VD68</f>
        <v>0</v>
      </c>
      <c r="YV153" s="2" t="n">
        <f aca="false">$ES$5*'well profiles'!VE68</f>
        <v>0</v>
      </c>
      <c r="YW153" s="2" t="n">
        <f aca="false">$ES$5*'well profiles'!VF68</f>
        <v>0</v>
      </c>
      <c r="YX153" s="2" t="n">
        <f aca="false">$ES$5*'well profiles'!VG68</f>
        <v>0</v>
      </c>
      <c r="YY153" s="2" t="n">
        <f aca="false">$ES$5*'well profiles'!VH68</f>
        <v>0</v>
      </c>
      <c r="YZ153" s="2" t="n">
        <f aca="false">$ES$5*'well profiles'!VI68</f>
        <v>0</v>
      </c>
      <c r="ZA153" s="2" t="n">
        <f aca="false">$ES$5*'well profiles'!VJ68</f>
        <v>0</v>
      </c>
      <c r="ZB153" s="2" t="n">
        <f aca="false">$ES$5*'well profiles'!VK68</f>
        <v>0</v>
      </c>
      <c r="ZC153" s="2" t="n">
        <f aca="false">$ES$5*'well profiles'!VL68</f>
        <v>0</v>
      </c>
      <c r="ZD153" s="2" t="n">
        <f aca="false">$ES$5*'well profiles'!VM68</f>
        <v>0</v>
      </c>
      <c r="ZE153" s="2" t="n">
        <f aca="false">$ES$5*'well profiles'!VN68</f>
        <v>0</v>
      </c>
      <c r="ZF153" s="2" t="n">
        <f aca="false">$ES$5*'well profiles'!VO68</f>
        <v>0</v>
      </c>
      <c r="ZG153" s="2" t="n">
        <f aca="false">$ES$5*'well profiles'!VP68</f>
        <v>0</v>
      </c>
      <c r="ZH153" s="2" t="n">
        <f aca="false">$ES$5*'well profiles'!VQ68</f>
        <v>0</v>
      </c>
      <c r="ZI153" s="2" t="n">
        <f aca="false">$ES$5*'well profiles'!VR68</f>
        <v>0</v>
      </c>
      <c r="ZJ153" s="2" t="n">
        <f aca="false">$ES$5*'well profiles'!VS68</f>
        <v>0</v>
      </c>
      <c r="ZK153" s="2" t="n">
        <f aca="false">$ES$5*'well profiles'!VT68</f>
        <v>0</v>
      </c>
      <c r="ZL153" s="2" t="n">
        <f aca="false">$ES$5*'well profiles'!VU68</f>
        <v>0</v>
      </c>
      <c r="ZM153" s="2" t="n">
        <f aca="false">$ES$5*'well profiles'!VV68</f>
        <v>0</v>
      </c>
      <c r="ZN153" s="2" t="n">
        <f aca="false">$ES$5*'well profiles'!VW68</f>
        <v>0</v>
      </c>
      <c r="ZO153" s="2" t="n">
        <f aca="false">$ES$5*'well profiles'!VX68</f>
        <v>0</v>
      </c>
      <c r="ZP153" s="2" t="n">
        <f aca="false">$ES$5*'well profiles'!VY68</f>
        <v>0</v>
      </c>
      <c r="ZQ153" s="2" t="n">
        <f aca="false">$ES$5*'well profiles'!VZ68</f>
        <v>0</v>
      </c>
      <c r="ZR153" s="2" t="n">
        <f aca="false">$ES$5*'well profiles'!WA68</f>
        <v>0</v>
      </c>
      <c r="ZS153" s="2" t="n">
        <f aca="false">$ES$5*'well profiles'!WB68</f>
        <v>0</v>
      </c>
      <c r="ZT153" s="2" t="n">
        <f aca="false">$ES$5*'well profiles'!WC68</f>
        <v>0</v>
      </c>
      <c r="ZU153" s="2" t="n">
        <f aca="false">$ES$5*'well profiles'!WD68</f>
        <v>0</v>
      </c>
      <c r="ZV153" s="2" t="n">
        <f aca="false">$ES$5*'well profiles'!WE68</f>
        <v>0</v>
      </c>
      <c r="ZW153" s="2" t="n">
        <f aca="false">$ES$5*'well profiles'!WF68</f>
        <v>0</v>
      </c>
      <c r="ZX153" s="2" t="n">
        <f aca="false">$ES$5*'well profiles'!WG68</f>
        <v>0</v>
      </c>
      <c r="ZY153" s="2" t="n">
        <f aca="false">$ES$5*'well profiles'!WH68</f>
        <v>0</v>
      </c>
      <c r="ZZ153" s="2" t="n">
        <f aca="false">$ES$5*'well profiles'!WI68</f>
        <v>0</v>
      </c>
      <c r="AAA153" s="2" t="n">
        <f aca="false">$ES$5*'well profiles'!WJ68</f>
        <v>0</v>
      </c>
      <c r="AAB153" s="2" t="n">
        <f aca="false">$ES$5*'well profiles'!WK68</f>
        <v>0</v>
      </c>
      <c r="AAC153" s="2" t="n">
        <f aca="false">$ES$5*'well profiles'!WL68</f>
        <v>0</v>
      </c>
      <c r="AAD153" s="2" t="n">
        <f aca="false">$ES$5*'well profiles'!WM68</f>
        <v>0</v>
      </c>
      <c r="AAE153" s="2" t="n">
        <f aca="false">$ES$5*'well profiles'!WN68</f>
        <v>0</v>
      </c>
      <c r="AAF153" s="2" t="n">
        <f aca="false">$ES$5*'well profiles'!WO68</f>
        <v>0</v>
      </c>
      <c r="AAG153" s="2" t="n">
        <f aca="false">$ES$5*'well profiles'!WP68</f>
        <v>0</v>
      </c>
      <c r="AAH153" s="2" t="n">
        <f aca="false">$ES$5*'well profiles'!WQ68</f>
        <v>0</v>
      </c>
      <c r="AAI153" s="2" t="n">
        <f aca="false">$ES$5*'well profiles'!WR68</f>
        <v>0</v>
      </c>
      <c r="AAJ153" s="2" t="n">
        <f aca="false">$ES$5*'well profiles'!WS68</f>
        <v>0</v>
      </c>
      <c r="AAK153" s="2" t="n">
        <f aca="false">$ES$5*'well profiles'!WT68</f>
        <v>0</v>
      </c>
      <c r="AAL153" s="2" t="n">
        <f aca="false">$ES$5*'well profiles'!WU68</f>
        <v>0</v>
      </c>
      <c r="AAM153" s="2" t="n">
        <f aca="false">$ES$5*'well profiles'!WV68</f>
        <v>0</v>
      </c>
      <c r="AAN153" s="2" t="n">
        <f aca="false">$ES$5*'well profiles'!WW68</f>
        <v>0</v>
      </c>
      <c r="AAO153" s="2" t="n">
        <f aca="false">$ES$5*'well profiles'!WX68</f>
        <v>0</v>
      </c>
      <c r="AAP153" s="2" t="n">
        <f aca="false">$ES$5*'well profiles'!WY68</f>
        <v>0</v>
      </c>
      <c r="AAQ153" s="2" t="n">
        <f aca="false">$ES$5*'well profiles'!WZ68</f>
        <v>0</v>
      </c>
      <c r="AAR153" s="2" t="n">
        <f aca="false">$ES$5*'well profiles'!XA68</f>
        <v>0</v>
      </c>
      <c r="AAS153" s="2" t="n">
        <f aca="false">$ES$5*'well profiles'!XB68</f>
        <v>0</v>
      </c>
      <c r="AAT153" s="2" t="n">
        <f aca="false">$ES$5*'well profiles'!XC68</f>
        <v>0</v>
      </c>
      <c r="AAU153" s="2" t="n">
        <f aca="false">$ES$5*'well profiles'!XD68</f>
        <v>0</v>
      </c>
      <c r="AAV153" s="2" t="n">
        <f aca="false">$ES$5*'well profiles'!XE68</f>
        <v>0</v>
      </c>
      <c r="AAW153" s="2" t="n">
        <f aca="false">$ES$5*'well profiles'!XF68</f>
        <v>0</v>
      </c>
      <c r="AAX153" s="2" t="n">
        <f aca="false">$ES$5*'well profiles'!XG68</f>
        <v>0</v>
      </c>
      <c r="AAY153" s="2" t="n">
        <f aca="false">$ES$5*'well profiles'!XH68</f>
        <v>0</v>
      </c>
      <c r="AAZ153" s="2" t="n">
        <f aca="false">$ES$5*'well profiles'!XI68</f>
        <v>0</v>
      </c>
      <c r="ABA153" s="2" t="n">
        <f aca="false">$ES$5*'well profiles'!XJ68</f>
        <v>0</v>
      </c>
      <c r="ABB153" s="2" t="n">
        <f aca="false">$ES$5*'well profiles'!XK68</f>
        <v>0</v>
      </c>
      <c r="ABC153" s="2" t="n">
        <f aca="false">$ES$5*'well profiles'!XL68</f>
        <v>0</v>
      </c>
      <c r="ABD153" s="2" t="n">
        <f aca="false">$ES$5*'well profiles'!XM68</f>
        <v>0</v>
      </c>
      <c r="ABE153" s="2" t="n">
        <f aca="false">$ES$5*'well profiles'!XN68</f>
        <v>0</v>
      </c>
      <c r="ABF153" s="2" t="n">
        <f aca="false">$ES$5*'well profiles'!XO68</f>
        <v>0</v>
      </c>
      <c r="ABG153" s="2" t="n">
        <f aca="false">$ES$5*'well profiles'!XP68</f>
        <v>0</v>
      </c>
      <c r="ABH153" s="2" t="n">
        <f aca="false">$ES$5*'well profiles'!XQ68</f>
        <v>0</v>
      </c>
      <c r="ABI153" s="2" t="n">
        <f aca="false">$ES$5*'well profiles'!XR68</f>
        <v>0</v>
      </c>
      <c r="ABJ153" s="2" t="n">
        <f aca="false">$ES$5*'well profiles'!XS68</f>
        <v>0</v>
      </c>
      <c r="ABK153" s="2" t="n">
        <f aca="false">$ES$5*'well profiles'!XT68</f>
        <v>0</v>
      </c>
      <c r="ABL153" s="2" t="n">
        <f aca="false">$ES$5*'well profiles'!XU68</f>
        <v>0</v>
      </c>
      <c r="ABM153" s="2" t="n">
        <f aca="false">$ES$5*'well profiles'!XV68</f>
        <v>0</v>
      </c>
      <c r="ABN153" s="2" t="n">
        <f aca="false">$ES$5*'well profiles'!XW68</f>
        <v>0</v>
      </c>
      <c r="ABO153" s="2" t="n">
        <f aca="false">$ES$5*'well profiles'!XX68</f>
        <v>0</v>
      </c>
      <c r="ABP153" s="2" t="n">
        <f aca="false">$ES$5*'well profiles'!XY68</f>
        <v>0</v>
      </c>
      <c r="ABQ153" s="2" t="n">
        <f aca="false">$ES$5*'well profiles'!XZ68</f>
        <v>0</v>
      </c>
      <c r="ABR153" s="2" t="n">
        <f aca="false">$ES$5*'well profiles'!YA68</f>
        <v>0</v>
      </c>
      <c r="ABS153" s="2" t="n">
        <f aca="false">$ES$5*'well profiles'!YB68</f>
        <v>0</v>
      </c>
      <c r="ABT153" s="2" t="n">
        <f aca="false">$ES$5*'well profiles'!YC68</f>
        <v>0</v>
      </c>
      <c r="ABU153" s="2" t="n">
        <f aca="false">$ES$5*'well profiles'!YD68</f>
        <v>0</v>
      </c>
      <c r="ABV153" s="2" t="n">
        <f aca="false">$ES$5*'well profiles'!YE68</f>
        <v>0</v>
      </c>
      <c r="ABW153" s="2" t="n">
        <f aca="false">$ES$5*'well profiles'!YF68</f>
        <v>0</v>
      </c>
      <c r="ABX153" s="2" t="n">
        <f aca="false">$ES$5*'well profiles'!YG68</f>
        <v>0</v>
      </c>
      <c r="ABY153" s="2" t="n">
        <f aca="false">$ES$5*'well profiles'!YH68</f>
        <v>0</v>
      </c>
      <c r="ABZ153" s="2" t="n">
        <f aca="false">$ES$5*'well profiles'!YI68</f>
        <v>0</v>
      </c>
      <c r="ACA153" s="2" t="n">
        <f aca="false">$ES$5*'well profiles'!YJ68</f>
        <v>0</v>
      </c>
      <c r="ACB153" s="2" t="n">
        <f aca="false">$ES$5*'well profiles'!YK68</f>
        <v>0</v>
      </c>
      <c r="ACC153" s="2" t="n">
        <f aca="false">$ES$5*'well profiles'!YL68</f>
        <v>0</v>
      </c>
      <c r="ACD153" s="2" t="n">
        <f aca="false">$ES$5*'well profiles'!YM68</f>
        <v>0</v>
      </c>
      <c r="ACE153" s="2" t="n">
        <f aca="false">$ES$5*'well profiles'!YN68</f>
        <v>0</v>
      </c>
      <c r="ACF153" s="2" t="n">
        <f aca="false">$ES$5*'well profiles'!YO68</f>
        <v>0</v>
      </c>
      <c r="ACG153" s="2" t="n">
        <f aca="false">$ES$5*'well profiles'!YP68</f>
        <v>0</v>
      </c>
      <c r="ACH153" s="2" t="n">
        <f aca="false">$ES$5*'well profiles'!YQ68</f>
        <v>0</v>
      </c>
      <c r="ACI153" s="2" t="n">
        <f aca="false">$ES$5*'well profiles'!YR68</f>
        <v>0</v>
      </c>
      <c r="ACJ153" s="2" t="n">
        <f aca="false">$ES$5*'well profiles'!YS68</f>
        <v>0</v>
      </c>
      <c r="ACK153" s="2" t="n">
        <f aca="false">$ES$5*'well profiles'!YT68</f>
        <v>0</v>
      </c>
      <c r="ACL153" s="2" t="n">
        <f aca="false">$ES$5*'well profiles'!YU68</f>
        <v>0</v>
      </c>
      <c r="ACM153" s="2" t="n">
        <f aca="false">$ES$5*'well profiles'!YV68</f>
        <v>0</v>
      </c>
      <c r="ACN153" s="2" t="n">
        <f aca="false">$ES$5*'well profiles'!YW68</f>
        <v>0</v>
      </c>
      <c r="ACO153" s="2" t="n">
        <f aca="false">$ES$5*'well profiles'!YX68</f>
        <v>0</v>
      </c>
      <c r="ACP153" s="2" t="n">
        <f aca="false">$ES$5*'well profiles'!YY68</f>
        <v>0</v>
      </c>
      <c r="ACQ153" s="2" t="n">
        <f aca="false">$ES$5*'well profiles'!YZ68</f>
        <v>0</v>
      </c>
      <c r="ACR153" s="2" t="n">
        <f aca="false">$ES$5*'well profiles'!ZA68</f>
        <v>0</v>
      </c>
      <c r="ACS153" s="2" t="n">
        <f aca="false">$ES$5*'well profiles'!ZB68</f>
        <v>0</v>
      </c>
      <c r="ACT153" s="2" t="n">
        <f aca="false">$ES$5*'well profiles'!ZC68</f>
        <v>0</v>
      </c>
      <c r="ACU153" s="2" t="n">
        <f aca="false">$ES$5*'well profiles'!ZD68</f>
        <v>0</v>
      </c>
      <c r="ACV153" s="2" t="n">
        <f aca="false">$ES$5*'well profiles'!ZE68</f>
        <v>0</v>
      </c>
      <c r="ACW153" s="2" t="n">
        <f aca="false">$ES$5*'well profiles'!ZF68</f>
        <v>0</v>
      </c>
      <c r="ACX153" s="2" t="n">
        <f aca="false">$ES$5*'well profiles'!ZG68</f>
        <v>0</v>
      </c>
      <c r="ACY153" s="2" t="n">
        <f aca="false">$ES$5*'well profiles'!ZH68</f>
        <v>0</v>
      </c>
      <c r="ACZ153" s="2" t="n">
        <f aca="false">$ES$5*'well profiles'!ZI68</f>
        <v>0</v>
      </c>
      <c r="ADA153" s="2" t="n">
        <f aca="false">$ES$5*'well profiles'!ZJ68</f>
        <v>0</v>
      </c>
      <c r="ADB153" s="2" t="n">
        <f aca="false">$ES$5*'well profiles'!ZK68</f>
        <v>0</v>
      </c>
      <c r="ADC153" s="2" t="n">
        <f aca="false">$ES$5*'well profiles'!ZL68</f>
        <v>0</v>
      </c>
      <c r="ADD153" s="2" t="n">
        <f aca="false">$ES$5*'well profiles'!ZM68</f>
        <v>0</v>
      </c>
      <c r="ADE153" s="2" t="n">
        <f aca="false">$ES$5*'well profiles'!ZN68</f>
        <v>0</v>
      </c>
      <c r="ADF153" s="2" t="n">
        <f aca="false">$ES$5*'well profiles'!ZO68</f>
        <v>0</v>
      </c>
      <c r="ADG153" s="2" t="n">
        <f aca="false">$ES$5*'well profiles'!ZP68</f>
        <v>0</v>
      </c>
      <c r="ADH153" s="2" t="n">
        <f aca="false">$ES$5*'well profiles'!ZQ68</f>
        <v>0</v>
      </c>
      <c r="ADI153" s="2" t="n">
        <f aca="false">$ES$5*'well profiles'!ZR68</f>
        <v>0</v>
      </c>
      <c r="ADJ153" s="2" t="n">
        <f aca="false">$ES$5*'well profiles'!ZS68</f>
        <v>0</v>
      </c>
      <c r="ADK153" s="2" t="n">
        <f aca="false">$ES$5*'well profiles'!ZT68</f>
        <v>0</v>
      </c>
      <c r="ADL153" s="2" t="n">
        <f aca="false">$ES$5*'well profiles'!ZU68</f>
        <v>0</v>
      </c>
      <c r="ADM153" s="2" t="n">
        <f aca="false">$ES$5*'well profiles'!ZV68</f>
        <v>0</v>
      </c>
      <c r="ADN153" s="2" t="n">
        <f aca="false">$ES$5*'well profiles'!ZW68</f>
        <v>0</v>
      </c>
      <c r="ADO153" s="2" t="n">
        <f aca="false">$ES$5*'well profiles'!ZX68</f>
        <v>0</v>
      </c>
      <c r="ADP153" s="2" t="n">
        <f aca="false">$ES$5*'well profiles'!ZY68</f>
        <v>0</v>
      </c>
      <c r="ADQ153" s="2" t="n">
        <f aca="false">$ES$5*'well profiles'!ZZ68</f>
        <v>0</v>
      </c>
      <c r="ADR153" s="2" t="n">
        <f aca="false">$ES$5*'well profiles'!AAA68</f>
        <v>0</v>
      </c>
      <c r="ADS153" s="2" t="n">
        <f aca="false">$ES$5*'well profiles'!AAB68</f>
        <v>0</v>
      </c>
      <c r="ADT153" s="2" t="n">
        <f aca="false">$ES$5*'well profiles'!AAC68</f>
        <v>0</v>
      </c>
      <c r="ADU153" s="2" t="n">
        <f aca="false">$ES$5*'well profiles'!AAD68</f>
        <v>0</v>
      </c>
      <c r="ADV153" s="2" t="n">
        <f aca="false">$ES$5*'well profiles'!AAE68</f>
        <v>0</v>
      </c>
      <c r="ADW153" s="2" t="n">
        <f aca="false">$ES$5*'well profiles'!AAF68</f>
        <v>0</v>
      </c>
      <c r="ADX153" s="2" t="n">
        <f aca="false">$ES$5*'well profiles'!AAG68</f>
        <v>0</v>
      </c>
      <c r="ADY153" s="2" t="n">
        <f aca="false">$ES$5*'well profiles'!AAH68</f>
        <v>0</v>
      </c>
      <c r="ADZ153" s="2" t="n">
        <f aca="false">$ES$5*'well profiles'!AAI68</f>
        <v>0</v>
      </c>
      <c r="AEA153" s="2" t="n">
        <f aca="false">$ES$5*'well profiles'!AAJ68</f>
        <v>0</v>
      </c>
      <c r="AEB153" s="2" t="n">
        <f aca="false">$ES$5*'well profiles'!AAK68</f>
        <v>0</v>
      </c>
      <c r="AEC153" s="2" t="n">
        <f aca="false">$ES$5*'well profiles'!AAL68</f>
        <v>0</v>
      </c>
      <c r="AED153" s="2" t="n">
        <f aca="false">$ES$5*'well profiles'!AAM68</f>
        <v>0</v>
      </c>
      <c r="AEE153" s="2" t="n">
        <f aca="false">$ES$5*'well profiles'!AAN68</f>
        <v>0</v>
      </c>
      <c r="AEF153" s="2" t="n">
        <f aca="false">$ES$5*'well profiles'!AAO68</f>
        <v>0</v>
      </c>
      <c r="AEG153" s="2" t="n">
        <f aca="false">$ES$5*'well profiles'!AAP68</f>
        <v>0</v>
      </c>
      <c r="AEH153" s="2" t="n">
        <f aca="false">$ES$5*'well profiles'!AAQ68</f>
        <v>0</v>
      </c>
      <c r="AEI153" s="2" t="n">
        <f aca="false">$ES$5*'well profiles'!AAR68</f>
        <v>0</v>
      </c>
      <c r="AEJ153" s="2" t="n">
        <f aca="false">$ES$5*'well profiles'!AAS68</f>
        <v>0</v>
      </c>
      <c r="AEK153" s="2" t="n">
        <f aca="false">$ES$5*'well profiles'!AAT68</f>
        <v>0</v>
      </c>
      <c r="AEL153" s="2" t="n">
        <f aca="false">$ES$5*'well profiles'!AAU68</f>
        <v>0</v>
      </c>
      <c r="AEM153" s="2" t="n">
        <f aca="false">$ES$5*'well profiles'!AAV68</f>
        <v>0</v>
      </c>
      <c r="AEN153" s="2" t="n">
        <f aca="false">$ES$5*'well profiles'!AAW68</f>
        <v>0</v>
      </c>
      <c r="AEO153" s="2" t="n">
        <f aca="false">$ES$5*'well profiles'!AAX68</f>
        <v>0</v>
      </c>
      <c r="AEP153" s="2" t="n">
        <f aca="false">$ES$5*'well profiles'!AAY68</f>
        <v>0</v>
      </c>
      <c r="AEQ153" s="2" t="n">
        <f aca="false">$ES$5*'well profiles'!AAZ68</f>
        <v>0</v>
      </c>
      <c r="AER153" s="2" t="n">
        <f aca="false">$ES$5*'well profiles'!ABA68</f>
        <v>0</v>
      </c>
      <c r="AES153" s="2" t="n">
        <f aca="false">$ES$5*'well profiles'!ABB68</f>
        <v>0</v>
      </c>
      <c r="AET153" s="2" t="n">
        <f aca="false">$ES$5*'well profiles'!ABC68</f>
        <v>0</v>
      </c>
      <c r="AEU153" s="2" t="n">
        <f aca="false">$ES$5*'well profiles'!ABD68</f>
        <v>0</v>
      </c>
      <c r="AEV153" s="2" t="n">
        <f aca="false">$ES$5*'well profiles'!ABE68</f>
        <v>0</v>
      </c>
      <c r="AEW153" s="2" t="n">
        <f aca="false">$ES$5*'well profiles'!ABF68</f>
        <v>0</v>
      </c>
      <c r="AEX153" s="2" t="n">
        <f aca="false">$ES$5*'well profiles'!ABG68</f>
        <v>0</v>
      </c>
      <c r="AEY153" s="2" t="n">
        <f aca="false">$ES$5*'well profiles'!ABH68</f>
        <v>0</v>
      </c>
      <c r="AEZ153" s="2" t="n">
        <f aca="false">$ES$5*'well profiles'!ABI68</f>
        <v>0</v>
      </c>
      <c r="AFA153" s="2" t="n">
        <f aca="false">$ES$5*'well profiles'!ABJ68</f>
        <v>0</v>
      </c>
      <c r="AFB153" s="2" t="n">
        <f aca="false">$ES$5*'well profiles'!ABK68</f>
        <v>0</v>
      </c>
      <c r="AFC153" s="2" t="n">
        <f aca="false">$ES$5*'well profiles'!ABL68</f>
        <v>0</v>
      </c>
      <c r="AFD153" s="2" t="n">
        <f aca="false">$ES$5*'well profiles'!ABM68</f>
        <v>0</v>
      </c>
      <c r="AFE153" s="2" t="n">
        <f aca="false">$ES$5*'well profiles'!ABN68</f>
        <v>0</v>
      </c>
      <c r="AFF153" s="2" t="n">
        <f aca="false">$ES$5*'well profiles'!ABO68</f>
        <v>0</v>
      </c>
      <c r="AFG153" s="2" t="n">
        <f aca="false">$ES$5*'well profiles'!ABP68</f>
        <v>0</v>
      </c>
      <c r="AFH153" s="2" t="n">
        <f aca="false">$ES$5*'well profiles'!ABQ68</f>
        <v>0</v>
      </c>
      <c r="AFI153" s="2" t="n">
        <f aca="false">$ES$5*'well profiles'!ABR68</f>
        <v>0</v>
      </c>
      <c r="AFJ153" s="2" t="n">
        <f aca="false">$ES$5*'well profiles'!ABS68</f>
        <v>0</v>
      </c>
      <c r="AFK153" s="2" t="n">
        <f aca="false">$ES$5*'well profiles'!ABT68</f>
        <v>0</v>
      </c>
      <c r="AFL153" s="2" t="n">
        <f aca="false">$ES$5*'well profiles'!ABU68</f>
        <v>0</v>
      </c>
      <c r="AFM153" s="2" t="n">
        <f aca="false">$ES$5*'well profiles'!ABV68</f>
        <v>0</v>
      </c>
      <c r="AFN153" s="2" t="n">
        <f aca="false">$ES$5*'well profiles'!ABW68</f>
        <v>0</v>
      </c>
      <c r="AFO153" s="2" t="n">
        <f aca="false">$ES$5*'well profiles'!ABX68</f>
        <v>0</v>
      </c>
      <c r="AFP153" s="2" t="n">
        <f aca="false">$ES$5*'well profiles'!ABY68</f>
        <v>0</v>
      </c>
      <c r="AFQ153" s="2" t="n">
        <f aca="false">$ES$5*'well profiles'!ABZ68</f>
        <v>0</v>
      </c>
      <c r="AFR153" s="2" t="n">
        <f aca="false">$ES$5*'well profiles'!ACA68</f>
        <v>0</v>
      </c>
      <c r="AFS153" s="2" t="n">
        <f aca="false">$ES$5*'well profiles'!ACB68</f>
        <v>0</v>
      </c>
      <c r="AFT153" s="2" t="n">
        <f aca="false">$ES$5*'well profiles'!ACC68</f>
        <v>0</v>
      </c>
      <c r="AFU153" s="2" t="n">
        <f aca="false">$ES$5*'well profiles'!ACD68</f>
        <v>0</v>
      </c>
      <c r="AFV153" s="2" t="n">
        <f aca="false">$ES$5*'well profiles'!ACE68</f>
        <v>0</v>
      </c>
      <c r="AFW153" s="2" t="n">
        <f aca="false">$ES$5*'well profiles'!ACF68</f>
        <v>0</v>
      </c>
      <c r="AFX153" s="2" t="n">
        <f aca="false">$ES$5*'well profiles'!ACG68</f>
        <v>0</v>
      </c>
      <c r="AFY153" s="2" t="n">
        <f aca="false">$ES$5*'well profiles'!ACH68</f>
        <v>0</v>
      </c>
      <c r="AFZ153" s="2" t="n">
        <f aca="false">$ES$5*'well profiles'!ACI68</f>
        <v>0</v>
      </c>
      <c r="AGA153" s="2" t="n">
        <f aca="false">$ES$5*'well profiles'!ACJ68</f>
        <v>0</v>
      </c>
      <c r="AGB153" s="2" t="n">
        <f aca="false">$ES$5*'well profiles'!ACK68</f>
        <v>0</v>
      </c>
      <c r="AGC153" s="2" t="n">
        <f aca="false">$ES$5*'well profiles'!ACL68</f>
        <v>0</v>
      </c>
      <c r="AGD153" s="2" t="n">
        <f aca="false">$ES$5*'well profiles'!ACM68</f>
        <v>0</v>
      </c>
      <c r="AGE153" s="2" t="n">
        <f aca="false">$ES$5*'well profiles'!ACN68</f>
        <v>0</v>
      </c>
      <c r="AGF153" s="2" t="n">
        <f aca="false">$ES$5*'well profiles'!ACO68</f>
        <v>0</v>
      </c>
      <c r="AGG153" s="2" t="n">
        <f aca="false">$ES$5*'well profiles'!ACP68</f>
        <v>0</v>
      </c>
      <c r="AGH153" s="2" t="n">
        <f aca="false">$ES$5*'well profiles'!ACQ68</f>
        <v>0</v>
      </c>
      <c r="AGI153" s="2" t="n">
        <f aca="false">$ES$5*'well profiles'!ACR68</f>
        <v>0</v>
      </c>
      <c r="AGJ153" s="2" t="n">
        <f aca="false">$ES$5*'well profiles'!ACS68</f>
        <v>0</v>
      </c>
      <c r="AGK153" s="2" t="n">
        <f aca="false">$ES$5*'well profiles'!ACT68</f>
        <v>0</v>
      </c>
      <c r="AGL153" s="2" t="n">
        <f aca="false">$ES$5*'well profiles'!ACU68</f>
        <v>0</v>
      </c>
      <c r="AGM153" s="2" t="n">
        <f aca="false">$ES$5*'well profiles'!ACV68</f>
        <v>0</v>
      </c>
      <c r="AGN153" s="2" t="n">
        <f aca="false">$ES$5*'well profiles'!ACW68</f>
        <v>0</v>
      </c>
      <c r="AGO153" s="2" t="n">
        <f aca="false">$ES$5*'well profiles'!ACX68</f>
        <v>0</v>
      </c>
      <c r="AGP153" s="2" t="n">
        <f aca="false">$ES$5*'well profiles'!ACY68</f>
        <v>0</v>
      </c>
      <c r="AGQ153" s="2" t="n">
        <f aca="false">$ES$5*'well profiles'!ACZ68</f>
        <v>0</v>
      </c>
      <c r="AGR153" s="2" t="n">
        <f aca="false">$ES$5*'well profiles'!ADA68</f>
        <v>0</v>
      </c>
      <c r="AGS153" s="2" t="n">
        <f aca="false">$ES$5*'well profiles'!ADB68</f>
        <v>0</v>
      </c>
      <c r="AGT153" s="2" t="n">
        <f aca="false">$ES$5*'well profiles'!ADC68</f>
        <v>0</v>
      </c>
      <c r="AGU153" s="2" t="n">
        <f aca="false">$ES$5*'well profiles'!ADD68</f>
        <v>0</v>
      </c>
      <c r="AGV153" s="2" t="n">
        <f aca="false">$ES$5*'well profiles'!ADE68</f>
        <v>0</v>
      </c>
      <c r="AGW153" s="2" t="n">
        <f aca="false">$ES$5*'well profiles'!ADF68</f>
        <v>0</v>
      </c>
      <c r="AGX153" s="2" t="n">
        <f aca="false">$ES$5*'well profiles'!ADG68</f>
        <v>0</v>
      </c>
      <c r="AGY153" s="2" t="n">
        <f aca="false">$ES$5*'well profiles'!ADH68</f>
        <v>0</v>
      </c>
      <c r="AGZ153" s="2" t="n">
        <f aca="false">$ES$5*'well profiles'!ADI68</f>
        <v>0</v>
      </c>
      <c r="AHA153" s="2" t="n">
        <f aca="false">$ES$5*'well profiles'!ADJ68</f>
        <v>0</v>
      </c>
      <c r="AHB153" s="2" t="n">
        <f aca="false">$ES$5*'well profiles'!ADK68</f>
        <v>0</v>
      </c>
      <c r="AHC153" s="2" t="n">
        <f aca="false">$ES$5*'well profiles'!ADL68</f>
        <v>0</v>
      </c>
      <c r="AHD153" s="2" t="n">
        <f aca="false">$ES$5*'well profiles'!ADM68</f>
        <v>0</v>
      </c>
      <c r="AHE153" s="2" t="n">
        <f aca="false">$ES$5*'well profiles'!ADN68</f>
        <v>0</v>
      </c>
      <c r="AHF153" s="2" t="n">
        <f aca="false">$ES$5*'well profiles'!ADO68</f>
        <v>0</v>
      </c>
      <c r="AHG153" s="2" t="n">
        <f aca="false">$ES$5*'well profiles'!ADP68</f>
        <v>0</v>
      </c>
      <c r="AHH153" s="2" t="n">
        <f aca="false">$ES$5*'well profiles'!ADQ68</f>
        <v>0</v>
      </c>
      <c r="AHI153" s="2" t="n">
        <f aca="false">$ES$5*'well profiles'!ADR68</f>
        <v>0</v>
      </c>
      <c r="AHJ153" s="2" t="n">
        <f aca="false">$ES$5*'well profiles'!ADS68</f>
        <v>0</v>
      </c>
      <c r="AHK153" s="2" t="n">
        <f aca="false">$ES$5*'well profiles'!ADT68</f>
        <v>0</v>
      </c>
      <c r="AHL153" s="2" t="n">
        <f aca="false">$ES$5*'well profiles'!ADU68</f>
        <v>0</v>
      </c>
      <c r="AHM153" s="2"/>
      <c r="AHN153" s="2"/>
      <c r="AHO153" s="2"/>
      <c r="AHP153" s="2"/>
      <c r="AHQ153" s="2"/>
      <c r="AHR153" s="2"/>
      <c r="AHS153" s="2"/>
      <c r="AHT153" s="2"/>
      <c r="AHU153" s="2"/>
      <c r="AHV153" s="2"/>
      <c r="AHW153" s="2"/>
      <c r="AHX153" s="2"/>
      <c r="AHY153" s="2"/>
      <c r="AHZ153" s="2"/>
      <c r="AIA153" s="2"/>
      <c r="AIB153" s="2"/>
      <c r="AIC153" s="2"/>
      <c r="AID153" s="2"/>
      <c r="AIE153" s="2"/>
      <c r="AIF153" s="2"/>
      <c r="AIG153" s="2"/>
      <c r="AIH153" s="2"/>
      <c r="AII153" s="2"/>
      <c r="AIJ153" s="2"/>
      <c r="AIK153" s="2"/>
      <c r="AIL153" s="2"/>
      <c r="AIM153" s="2"/>
      <c r="AIN153" s="2"/>
      <c r="AIO153" s="2"/>
      <c r="AIP153" s="2"/>
      <c r="AIQ153" s="2"/>
      <c r="AIR153" s="2"/>
      <c r="AIS153" s="2"/>
      <c r="AIT153" s="2"/>
      <c r="AIU153" s="2"/>
      <c r="AIV153" s="2"/>
      <c r="AIW153" s="2"/>
      <c r="AIX153" s="2"/>
      <c r="AIY153" s="2"/>
      <c r="AIZ153" s="2"/>
      <c r="AJA153" s="2"/>
      <c r="AJB153" s="2"/>
      <c r="AJC153" s="2"/>
      <c r="AJD153" s="2"/>
      <c r="AJE153" s="2"/>
      <c r="AJF153" s="2"/>
      <c r="AJG153" s="2"/>
      <c r="AJH153" s="2"/>
      <c r="AJI153" s="2"/>
      <c r="AJJ153" s="2"/>
      <c r="AJK153" s="2"/>
      <c r="AJL153" s="2"/>
      <c r="AJM153" s="2"/>
      <c r="AJN153" s="2"/>
      <c r="AJO153" s="2"/>
      <c r="AJP153" s="2"/>
      <c r="AJQ153" s="2"/>
      <c r="AJR153" s="2"/>
      <c r="AJS153" s="2"/>
      <c r="AJT153" s="2"/>
      <c r="AJU153" s="2"/>
      <c r="AJV153" s="2"/>
      <c r="AJW153" s="2"/>
      <c r="AJX153" s="2"/>
      <c r="AJY153" s="2"/>
      <c r="AJZ153" s="2"/>
      <c r="AKA153" s="2"/>
      <c r="AKB153" s="2"/>
      <c r="AKC153" s="2"/>
      <c r="AKD153" s="2"/>
      <c r="AKE153" s="2"/>
      <c r="AKF153" s="2"/>
      <c r="AKG153" s="2"/>
      <c r="AKH153" s="2"/>
      <c r="AKI153" s="2"/>
      <c r="AKJ153" s="2"/>
      <c r="AKK153" s="2"/>
      <c r="AKL153" s="2"/>
      <c r="AKM153" s="2"/>
      <c r="AKN153" s="2"/>
      <c r="AKO153" s="2"/>
      <c r="AKP153" s="2"/>
      <c r="AKQ153" s="2"/>
      <c r="AKR153" s="2"/>
      <c r="AKS153" s="2"/>
      <c r="AKT153" s="2"/>
      <c r="AKU153" s="2"/>
      <c r="AKV153" s="2"/>
      <c r="AKW153" s="2"/>
      <c r="AKX153" s="2"/>
      <c r="AKY153" s="2"/>
      <c r="AKZ153" s="2"/>
      <c r="ALA153" s="2"/>
      <c r="ALB153" s="2"/>
      <c r="ALC153" s="2"/>
      <c r="ALD153" s="2"/>
      <c r="ALE153" s="2"/>
      <c r="ALF153" s="2"/>
      <c r="ALG153" s="2"/>
      <c r="ALH153" s="2"/>
      <c r="ALI153" s="2"/>
      <c r="ALJ153" s="2"/>
      <c r="ALK153" s="2"/>
      <c r="ALL153" s="2"/>
      <c r="ALM153" s="2"/>
      <c r="ALN153" s="2"/>
      <c r="ALO153" s="2"/>
      <c r="ALP153" s="2"/>
      <c r="ALQ153" s="2"/>
      <c r="ALR153" s="2"/>
      <c r="ALS153" s="2"/>
      <c r="ALT153" s="2"/>
      <c r="ALU153" s="2"/>
      <c r="ALV153" s="2"/>
      <c r="ALW153" s="2"/>
      <c r="ALX153" s="2"/>
      <c r="ALY153" s="2"/>
      <c r="ALZ153" s="2"/>
      <c r="AMA153" s="2"/>
      <c r="AMB153" s="2"/>
      <c r="AMC153" s="2"/>
      <c r="AMD153" s="2"/>
      <c r="AME153" s="2"/>
      <c r="AMF153" s="2"/>
      <c r="AMG153" s="2"/>
      <c r="AMH153" s="2"/>
    </row>
    <row r="154" customFormat="false" ht="13.8" hidden="false" customHeight="false" outlineLevel="0" collapsed="false">
      <c r="A154" s="5" t="n">
        <f aca="false">A153+365.25/12</f>
        <v>49080.75</v>
      </c>
      <c r="ET154" s="2" t="n">
        <f aca="false">$ET$5*'well profiles'!BC69</f>
        <v>4100548.1844953</v>
      </c>
      <c r="EU154" s="2" t="n">
        <f aca="false">$ET$5*'well profiles'!BD69</f>
        <v>7937869.37616458</v>
      </c>
      <c r="EV154" s="2" t="n">
        <f aca="false">$ET$5*'well profiles'!BE69</f>
        <v>6811117.79865054</v>
      </c>
      <c r="EW154" s="2" t="n">
        <f aca="false">$ET$5*'well profiles'!BF69</f>
        <v>5724152.64689618</v>
      </c>
      <c r="EX154" s="2" t="n">
        <f aca="false">$ET$5*'well profiles'!BG69</f>
        <v>5044282.20351483</v>
      </c>
      <c r="EY154" s="2" t="n">
        <f aca="false">$ET$5*'well profiles'!BH69</f>
        <v>4463082.09601747</v>
      </c>
      <c r="EZ154" s="2" t="n">
        <f aca="false">$ET$5*'well profiles'!BI69</f>
        <v>3996148.60330191</v>
      </c>
      <c r="FA154" s="2" t="n">
        <f aca="false">$ET$5*'well profiles'!BJ69</f>
        <v>3594146.55742614</v>
      </c>
      <c r="FB154" s="2" t="n">
        <f aca="false">$ET$5*'well profiles'!BK69</f>
        <v>3269171.0318211</v>
      </c>
      <c r="FC154" s="2" t="n">
        <f aca="false">$ET$5*'well profiles'!BL69</f>
        <v>3034908.55694813</v>
      </c>
      <c r="FD154" s="2" t="n">
        <f aca="false">$ET$5*'well profiles'!BM69</f>
        <v>2794598.54535968</v>
      </c>
      <c r="FE154" s="2" t="n">
        <f aca="false">$ET$5*'well profiles'!BN69</f>
        <v>2589937.1712519</v>
      </c>
      <c r="FF154" s="2" t="n">
        <f aca="false">$ET$5*'well profiles'!BO69</f>
        <v>2388458.7112049</v>
      </c>
      <c r="FG154" s="2" t="n">
        <f aca="false">$ET$5*'well profiles'!BP69</f>
        <v>2221674.01442034</v>
      </c>
      <c r="FH154" s="2" t="n">
        <f aca="false">$ET$5*'well profiles'!BQ69</f>
        <v>2145920.65977391</v>
      </c>
      <c r="FI154" s="2" t="n">
        <f aca="false">$ET$5*'well profiles'!BR69</f>
        <v>2027834.54811919</v>
      </c>
      <c r="FJ154" s="2" t="n">
        <f aca="false">$ET$5*'well profiles'!BS69</f>
        <v>1917069.13880425</v>
      </c>
      <c r="FK154" s="2" t="n">
        <f aca="false">$ET$5*'well profiles'!BT69</f>
        <v>1809168.35214401</v>
      </c>
      <c r="FL154" s="2" t="n">
        <f aca="false">$ET$5*'well profiles'!BU69</f>
        <v>1738825.9514009</v>
      </c>
      <c r="FM154" s="2" t="n">
        <f aca="false">$ET$5*'well profiles'!BV69</f>
        <v>1659253.09988155</v>
      </c>
      <c r="FN154" s="2" t="n">
        <f aca="false">$ET$5*'well profiles'!BW69</f>
        <v>1586364.36788982</v>
      </c>
      <c r="FO154" s="2" t="n">
        <f aca="false">$ET$5*'well profiles'!BX69</f>
        <v>1508006.73508338</v>
      </c>
      <c r="FP154" s="2" t="n">
        <f aca="false">$ET$5*'well profiles'!BY69</f>
        <v>1445288.70359291</v>
      </c>
      <c r="FQ154" s="2" t="n">
        <f aca="false">$ET$5*'well profiles'!BZ69</f>
        <v>1387338.44372434</v>
      </c>
      <c r="FR154" s="2" t="n">
        <f aca="false">$ET$5*'well profiles'!CA69</f>
        <v>1333640.75166801</v>
      </c>
      <c r="FS154" s="2" t="n">
        <f aca="false">$ET$5*'well profiles'!CB69</f>
        <v>1283751.49692791</v>
      </c>
      <c r="FT154" s="2" t="n">
        <f aca="false">$ET$5*'well profiles'!CC69</f>
        <v>1237285.83091996</v>
      </c>
      <c r="FU154" s="2" t="n">
        <f aca="false">$ET$5*'well profiles'!CD69</f>
        <v>1193908.66071342</v>
      </c>
      <c r="FV154" s="2" t="n">
        <f aca="false">$ET$5*'well profiles'!CE69</f>
        <v>1153326.89705478</v>
      </c>
      <c r="FW154" s="2" t="n">
        <f aca="false">$ET$5*'well profiles'!CF69</f>
        <v>1115283.10354545</v>
      </c>
      <c r="FX154" s="2" t="n">
        <f aca="false">$ET$5*'well profiles'!CG69</f>
        <v>1079550.26077</v>
      </c>
      <c r="FY154" s="2" t="n">
        <f aca="false">$ET$5*'well profiles'!CH69</f>
        <v>1045927.4239868</v>
      </c>
      <c r="FZ154" s="2" t="n">
        <f aca="false">$ET$5*'well profiles'!CI69</f>
        <v>1014236.10176844</v>
      </c>
      <c r="GA154" s="2" t="n">
        <f aca="false">$ET$5*'well profiles'!CJ69</f>
        <v>984317.220003872</v>
      </c>
      <c r="GB154" s="2" t="n">
        <f aca="false">$ET$5*'well profiles'!CK69</f>
        <v>956028.56400852</v>
      </c>
      <c r="GC154" s="2" t="n">
        <f aca="false">$ET$5*'well profiles'!CL69</f>
        <v>929242.613339135</v>
      </c>
      <c r="GD154" s="2" t="n">
        <f aca="false">$ET$5*'well profiles'!CM69</f>
        <v>903844.700883157</v>
      </c>
      <c r="GE154" s="2" t="n">
        <f aca="false">$ET$5*'well profiles'!CN69</f>
        <v>879731.441067068</v>
      </c>
      <c r="GF154" s="2" t="n">
        <f aca="false">$ET$5*'well profiles'!CO69</f>
        <v>856809.382478115</v>
      </c>
      <c r="GG154" s="2" t="n">
        <f aca="false">$ET$5*'well profiles'!CP69</f>
        <v>834993.84847048</v>
      </c>
      <c r="GH154" s="2" t="n">
        <f aca="false">$ET$5*'well profiles'!CQ69</f>
        <v>814207.935921086</v>
      </c>
      <c r="GI154" s="2" t="n">
        <f aca="false">$ET$5*'well profiles'!CR69</f>
        <v>794381.647582803</v>
      </c>
      <c r="GJ154" s="2" t="n">
        <f aca="false">$ET$5*'well profiles'!CS69</f>
        <v>775451.137737269</v>
      </c>
      <c r="GK154" s="2" t="n">
        <f aca="false">$ET$5*'well profiles'!CT69</f>
        <v>757358.054293253</v>
      </c>
      <c r="GL154" s="2" t="n">
        <f aca="false">$ET$5*'well profiles'!CU69</f>
        <v>740048.963277457</v>
      </c>
      <c r="GM154" s="2" t="n">
        <f aca="false">$ET$5*'well profiles'!CV69</f>
        <v>723474.84395315</v>
      </c>
      <c r="GN154" s="2" t="n">
        <f aca="false">$ET$5*'well profiles'!CW69</f>
        <v>707590.644680255</v>
      </c>
      <c r="GO154" s="2" t="n">
        <f aca="false">$ET$5*'well profiles'!CX69</f>
        <v>692354.891178451</v>
      </c>
      <c r="GP154" s="2" t="n">
        <f aca="false">$ET$5*'well profiles'!CY69</f>
        <v>677729.340135573</v>
      </c>
      <c r="GQ154" s="2" t="n">
        <f aca="false">$ET$5*'well profiles'!CZ69</f>
        <v>663678.672167713</v>
      </c>
      <c r="GR154" s="2" t="n">
        <f aca="false">$ET$5*'well profiles'!DA69</f>
        <v>650170.219024353</v>
      </c>
      <c r="GS154" s="2" t="n">
        <f aca="false">$ET$5*'well profiles'!DB69</f>
        <v>637173.720674226</v>
      </c>
      <c r="GT154" s="2" t="n">
        <f aca="false">$ET$5*'well profiles'!DC69</f>
        <v>624661.108530774</v>
      </c>
      <c r="GU154" s="2" t="n">
        <f aca="false">$ET$5*'well profiles'!DD69</f>
        <v>612606.311601028</v>
      </c>
      <c r="GV154" s="2" t="n">
        <f aca="false">$ET$5*'well profiles'!DE69</f>
        <v>600985.082785455</v>
      </c>
      <c r="GW154" s="2" t="n">
        <f aca="false">$ET$5*'well profiles'!DF69</f>
        <v>589774.842932261</v>
      </c>
      <c r="GX154" s="2" t="n">
        <f aca="false">$ET$5*'well profiles'!DG69</f>
        <v>578954.540569434</v>
      </c>
      <c r="GY154" s="2" t="n">
        <f aca="false">$ET$5*'well profiles'!DH69</f>
        <v>568504.525510361</v>
      </c>
      <c r="GZ154" s="2" t="n">
        <f aca="false">$ET$5*'well profiles'!DI69</f>
        <v>558406.434761839</v>
      </c>
      <c r="HA154" s="2" t="n">
        <f aca="false">$ET$5*'well profiles'!DJ69</f>
        <v>548643.089363117</v>
      </c>
      <c r="HB154" s="2" t="n">
        <f aca="false">$ET$5*'well profiles'!DK69</f>
        <v>539198.400956238</v>
      </c>
      <c r="HC154" s="2" t="n">
        <f aca="false">$ET$5*'well profiles'!DL69</f>
        <v>530057.287035837</v>
      </c>
      <c r="HD154" s="2" t="n">
        <f aca="false">$ET$5*'well profiles'!DM69</f>
        <v>521205.5939543</v>
      </c>
      <c r="HE154" s="2" t="n">
        <f aca="false">$ET$5*'well profiles'!DN69</f>
        <v>512630.026868762</v>
      </c>
      <c r="HF154" s="2" t="n">
        <f aca="false">$ET$5*'well profiles'!DO69</f>
        <v>504318.085912277</v>
      </c>
      <c r="HG154" s="2" t="n">
        <f aca="false">$ET$5*'well profiles'!DP69</f>
        <v>496258.007954981</v>
      </c>
      <c r="HH154" s="2" t="n">
        <f aca="false">$ET$5*'well profiles'!DQ69</f>
        <v>488438.713393667</v>
      </c>
      <c r="HI154" s="2" t="n">
        <f aca="false">$ET$5*'well profiles'!DR69</f>
        <v>480849.757471664</v>
      </c>
      <c r="HJ154" s="2" t="n">
        <f aca="false">$ET$5*'well profiles'!DS69</f>
        <v>473481.285686395</v>
      </c>
      <c r="HK154" s="2" t="n">
        <f aca="false">$ET$5*'well profiles'!DT69</f>
        <v>466323.992890697</v>
      </c>
      <c r="HL154" s="2" t="n">
        <f aca="false">$ET$5*'well profiles'!DU69</f>
        <v>459369.085736622</v>
      </c>
      <c r="HM154" s="2" t="n">
        <f aca="false">$ET$5*'well profiles'!DV69</f>
        <v>452608.24814812</v>
      </c>
      <c r="HN154" s="2" t="n">
        <f aca="false">$ET$5*'well profiles'!DW69</f>
        <v>446033.609542041</v>
      </c>
      <c r="HO154" s="2" t="n">
        <f aca="false">$ET$5*'well profiles'!DX69</f>
        <v>439637.71554624</v>
      </c>
      <c r="HP154" s="2" t="n">
        <f aca="false">$ET$5*'well profiles'!DY69</f>
        <v>433413.500989376</v>
      </c>
      <c r="HQ154" s="2" t="n">
        <f aca="false">$ET$5*'well profiles'!DZ69</f>
        <v>427354.264959877</v>
      </c>
      <c r="HR154" s="2" t="n">
        <f aca="false">$ET$5*'well profiles'!EA69</f>
        <v>421453.647751998</v>
      </c>
      <c r="HS154" s="2" t="n">
        <f aca="false">$ET$5*'well profiles'!EB69</f>
        <v>415705.609534791</v>
      </c>
      <c r="HT154" s="2" t="n">
        <f aca="false">$ET$5*'well profiles'!EC69</f>
        <v>410104.41059607</v>
      </c>
      <c r="HU154" s="2" t="n">
        <f aca="false">$ET$5*'well profiles'!ED69</f>
        <v>404644.593027607</v>
      </c>
      <c r="HV154" s="2" t="n">
        <f aca="false">$ET$5*'well profiles'!EE69</f>
        <v>399320.963730707</v>
      </c>
      <c r="HW154" s="2" t="n">
        <f aca="false">$ET$5*'well profiles'!EF69</f>
        <v>394128.578632699</v>
      </c>
      <c r="HX154" s="2" t="n">
        <f aca="false">$ET$5*'well profiles'!EG69</f>
        <v>389062.728015096</v>
      </c>
      <c r="HY154" s="2" t="n">
        <f aca="false">$ET$5*'well profiles'!EH69</f>
        <v>384118.922863363</v>
      </c>
      <c r="HZ154" s="2" t="n">
        <f aca="false">$ET$5*'well profiles'!EI69</f>
        <v>379292.88215648</v>
      </c>
      <c r="IA154" s="2" t="n">
        <f aca="false">$ET$5*'well profiles'!EJ69</f>
        <v>374580.521021817</v>
      </c>
      <c r="IB154" s="2" t="n">
        <f aca="false">$ET$5*'well profiles'!EK69</f>
        <v>369977.939687581</v>
      </c>
      <c r="IC154" s="2" t="n">
        <f aca="false">$ET$5*'well profiles'!EL69</f>
        <v>365481.413170982</v>
      </c>
      <c r="ID154" s="2" t="n">
        <f aca="false">$ET$5*'well profiles'!EM69</f>
        <v>361087.381645768</v>
      </c>
      <c r="IE154" s="2" t="n">
        <f aca="false">$ET$5*'well profiles'!EN69</f>
        <v>356792.441437596</v>
      </c>
      <c r="IF154" s="2" t="n">
        <f aca="false">$ET$5*'well profiles'!EO69</f>
        <v>352593.336600101</v>
      </c>
      <c r="IG154" s="2" t="n">
        <f aca="false">$ET$5*'well profiles'!EP69</f>
        <v>348486.951028588</v>
      </c>
      <c r="IH154" s="2" t="n">
        <f aca="false">$ET$5*'well profiles'!EQ69</f>
        <v>344470.301071809</v>
      </c>
      <c r="II154" s="2" t="n">
        <f aca="false">$ET$5*'well profiles'!ER69</f>
        <v>340540.528605603</v>
      </c>
      <c r="IJ154" s="2" t="n">
        <f aca="false">$ET$5*'well profiles'!ES69</f>
        <v>336694.89453516</v>
      </c>
      <c r="IK154" s="2" t="n">
        <f aca="false">$ET$5*'well profiles'!ET69</f>
        <v>332930.77269534</v>
      </c>
      <c r="IL154" s="2" t="n">
        <f aca="false">$ET$5*'well profiles'!EU69</f>
        <v>329245.644120949</v>
      </c>
      <c r="IM154" s="2" t="n">
        <f aca="false">$ET$5*'well profiles'!EV69</f>
        <v>325602.233836756</v>
      </c>
      <c r="IN154" s="2" t="n">
        <f aca="false">$ET$5*'well profiles'!EW69</f>
        <v>321999.141287165</v>
      </c>
      <c r="IO154" s="2" t="n">
        <f aca="false">$ET$5*'well profiles'!EX69</f>
        <v>318435.920318819</v>
      </c>
      <c r="IP154" s="2" t="n">
        <f aca="false">$ET$5*'well profiles'!EY69</f>
        <v>314912.129715473</v>
      </c>
      <c r="IQ154" s="2" t="n">
        <f aca="false">$ET$5*'well profiles'!EZ69</f>
        <v>311427.333143338</v>
      </c>
      <c r="IR154" s="2" t="n">
        <f aca="false">$ET$5*'well profiles'!FA69</f>
        <v>307981.099097074</v>
      </c>
      <c r="IS154" s="2" t="n">
        <f aca="false">$ET$5*'well profiles'!FB69</f>
        <v>304573.000846348</v>
      </c>
      <c r="IT154" s="2" t="n">
        <f aca="false">$ET$5*'well profiles'!FC69</f>
        <v>301202.616382996</v>
      </c>
      <c r="IU154" s="2" t="n">
        <f aca="false">$ET$5*'well profiles'!FD69</f>
        <v>297869.528368768</v>
      </c>
      <c r="IV154" s="2" t="n">
        <f aca="false">$ET$5*'well profiles'!FE69</f>
        <v>294573.324083653</v>
      </c>
      <c r="IW154" s="2" t="n">
        <f aca="false">$ET$5*'well profiles'!FF69</f>
        <v>291313.59537477</v>
      </c>
      <c r="IX154" s="2" t="n">
        <f aca="false">$ET$5*'well profiles'!FG69</f>
        <v>288089.938605831</v>
      </c>
      <c r="IY154" s="2" t="n">
        <f aca="false">$ET$5*'well profiles'!FH69</f>
        <v>284901.954607161</v>
      </c>
      <c r="IZ154" s="2" t="n">
        <f aca="false">$ET$5*'well profiles'!FI69</f>
        <v>281749.248626269</v>
      </c>
      <c r="JA154" s="2" t="n">
        <f aca="false">$ET$5*'well profiles'!FJ69</f>
        <v>278631.430278968</v>
      </c>
      <c r="JB154" s="2" t="n">
        <f aca="false">$ET$5*'well profiles'!FK69</f>
        <v>275548.113501039</v>
      </c>
      <c r="JC154" s="2" t="n">
        <f aca="false">$ET$5*'well profiles'!FL69</f>
        <v>272498.916500421</v>
      </c>
      <c r="JD154" s="2" t="n">
        <f aca="false">$ET$5*'well profiles'!FM69</f>
        <v>269483.46170994</v>
      </c>
      <c r="JE154" s="2" t="n">
        <f aca="false">$ET$5*'well profiles'!FN69</f>
        <v>266501.375740554</v>
      </c>
      <c r="JF154" s="2" t="n">
        <f aca="false">$ET$5*'well profiles'!FO69</f>
        <v>263552.289335121</v>
      </c>
      <c r="JG154" s="2" t="n">
        <f aca="false">$ET$5*'well profiles'!FP69</f>
        <v>260635.837322672</v>
      </c>
      <c r="JH154" s="2" t="n">
        <f aca="false">$ET$5*'well profiles'!FQ69</f>
        <v>257751.658573196</v>
      </c>
      <c r="JI154" s="2" t="n">
        <f aca="false">$ET$5*'well profiles'!FR69</f>
        <v>254899.395952924</v>
      </c>
      <c r="JJ154" s="2" t="n">
        <f aca="false">$ET$5*'well profiles'!FS69</f>
        <v>252078.696280102</v>
      </c>
      <c r="JK154" s="2" t="n">
        <f aca="false">$ET$5*'well profiles'!FT69</f>
        <v>249289.210281266</v>
      </c>
      <c r="JL154" s="2" t="n">
        <f aca="false">$ET$5*'well profiles'!FU69</f>
        <v>246530.592547985</v>
      </c>
      <c r="JM154" s="2" t="n">
        <f aca="false">$ET$5*'well profiles'!FV69</f>
        <v>243802.501494097</v>
      </c>
      <c r="JN154" s="2" t="n">
        <f aca="false">$ET$5*'well profiles'!FW69</f>
        <v>241104.599313409</v>
      </c>
      <c r="JO154" s="2" t="n">
        <f aca="false">$ET$5*'well profiles'!FX69</f>
        <v>238436.551937868</v>
      </c>
      <c r="JP154" s="2" t="n">
        <f aca="false">$ET$5*'well profiles'!FY69</f>
        <v>235798.028996197</v>
      </c>
      <c r="JQ154" s="2" t="n">
        <f aca="false">$ET$5*'well profiles'!FZ69</f>
        <v>233188.703772985</v>
      </c>
      <c r="JR154" s="2" t="n">
        <f aca="false">$ET$5*'well profiles'!GA69</f>
        <v>230608.253168231</v>
      </c>
      <c r="JS154" s="2" t="n">
        <f aca="false">$ET$5*'well profiles'!GB69</f>
        <v>228056.357657338</v>
      </c>
      <c r="JT154" s="2" t="n">
        <f aca="false">$ET$5*'well profiles'!GC69</f>
        <v>225532.701251547</v>
      </c>
      <c r="JU154" s="2" t="n">
        <f aca="false">$ET$5*'well profiles'!GD69</f>
        <v>223036.971458808</v>
      </c>
      <c r="JV154" s="2" t="n">
        <f aca="false">$ET$5*'well profiles'!GE69</f>
        <v>220568.85924509</v>
      </c>
      <c r="JW154" s="2" t="n">
        <f aca="false">$ET$5*'well profiles'!GF69</f>
        <v>218128.058996107</v>
      </c>
      <c r="JX154" s="2" t="n">
        <f aca="false">$ET$5*'well profiles'!GG69</f>
        <v>215714.268479487</v>
      </c>
      <c r="JY154" s="2" t="n">
        <f aca="false">$ET$5*'well profiles'!GH69</f>
        <v>213327.188807335</v>
      </c>
      <c r="JZ154" s="2" t="n">
        <f aca="false">$ET$5*'well profiles'!GI69</f>
        <v>210966.524399233</v>
      </c>
      <c r="KA154" s="2" t="n">
        <f aca="false">$ET$5*'well profiles'!GJ69</f>
        <v>208631.982945635</v>
      </c>
      <c r="KB154" s="2" t="n">
        <f aca="false">$ET$5*'well profiles'!GK69</f>
        <v>206323.275371673</v>
      </c>
      <c r="KC154" s="2" t="n">
        <f aca="false">$ET$5*'well profiles'!GL69</f>
        <v>204040.115801362</v>
      </c>
      <c r="KD154" s="2" t="n">
        <f aca="false">$ET$5*'well profiles'!GM69</f>
        <v>201782.221522202</v>
      </c>
      <c r="KE154" s="2" t="n">
        <f aca="false">$ET$5*'well profiles'!GN69</f>
        <v>199549.312950171</v>
      </c>
      <c r="KF154" s="2" t="n">
        <f aca="false">$ET$5*'well profiles'!GO69</f>
        <v>197341.113595104</v>
      </c>
      <c r="KG154" s="2" t="n">
        <f aca="false">$ET$5*'well profiles'!GP69</f>
        <v>195157.350026457</v>
      </c>
      <c r="KH154" s="2" t="n">
        <f aca="false">$ET$5*'well profiles'!GQ69</f>
        <v>192997.751839453</v>
      </c>
      <c r="KI154" s="2" t="n">
        <f aca="false">$ET$5*'well profiles'!GR69</f>
        <v>190862.051621594</v>
      </c>
      <c r="KJ154" s="2" t="n">
        <f aca="false">$ET$5*'well profiles'!GS69</f>
        <v>188749.984919551</v>
      </c>
      <c r="KK154" s="2" t="n">
        <f aca="false">$ET$5*'well profiles'!GT69</f>
        <v>186661.290206418</v>
      </c>
      <c r="KL154" s="2" t="n">
        <f aca="false">$ET$5*'well profiles'!GU69</f>
        <v>184595.708849329</v>
      </c>
      <c r="KM154" s="2" t="n">
        <f aca="false">$ET$5*'well profiles'!GV69</f>
        <v>182552.98507743</v>
      </c>
      <c r="KN154" s="2" t="n">
        <f aca="false">$ET$5*'well profiles'!GW69</f>
        <v>180532.865950214</v>
      </c>
      <c r="KO154" s="2" t="n">
        <f aca="false">$ET$5*'well profiles'!GX69</f>
        <v>178535.101326192</v>
      </c>
      <c r="KP154" s="2" t="n">
        <f aca="false">$ET$5*'well profiles'!GY69</f>
        <v>176559.443831927</v>
      </c>
      <c r="KQ154" s="2" t="n">
        <f aca="false">$ET$5*'well profiles'!GZ69</f>
        <v>174605.6488314</v>
      </c>
      <c r="KR154" s="2" t="n">
        <f aca="false">$ET$5*'well profiles'!HA69</f>
        <v>172673.474395716</v>
      </c>
      <c r="KS154" s="2" t="n">
        <f aca="false">$ET$5*'well profiles'!HB69</f>
        <v>170762.68127315</v>
      </c>
      <c r="KT154" s="2" t="n">
        <f aca="false">$ET$5*'well profiles'!HC69</f>
        <v>168873.032859522</v>
      </c>
      <c r="KU154" s="2" t="n">
        <f aca="false">$ET$5*'well profiles'!HD69</f>
        <v>167004.295168895</v>
      </c>
      <c r="KV154" s="2" t="n">
        <f aca="false">$ET$5*'well profiles'!HE69</f>
        <v>165156.236804607</v>
      </c>
      <c r="KW154" s="2" t="n">
        <f aca="false">$ET$5*'well profiles'!HF69</f>
        <v>163328.628930616</v>
      </c>
      <c r="KX154" s="2" t="n">
        <f aca="false">$ET$5*'well profiles'!HG69</f>
        <v>161521.245243163</v>
      </c>
      <c r="KY154" s="2" t="n">
        <f aca="false">$ET$5*'well profiles'!HH69</f>
        <v>159733.861942752</v>
      </c>
      <c r="KZ154" s="2" t="n">
        <f aca="false">$ET$5*'well profiles'!HI69</f>
        <v>157966.257706437</v>
      </c>
      <c r="LA154" s="2" t="n">
        <f aca="false">$ET$5*'well profiles'!HJ69</f>
        <v>156218.213660418</v>
      </c>
      <c r="LB154" s="2" t="n">
        <f aca="false">$ET$5*'well profiles'!HK69</f>
        <v>154489.513352936</v>
      </c>
      <c r="LC154" s="2" t="n">
        <f aca="false">$ET$5*'well profiles'!HL69</f>
        <v>152779.942727475</v>
      </c>
      <c r="LD154" s="2" t="n">
        <f aca="false">$ET$5*'well profiles'!HM69</f>
        <v>151089.290096251</v>
      </c>
      <c r="LE154" s="2" t="n">
        <f aca="false">$ET$5*'well profiles'!HN69</f>
        <v>149417.346114007</v>
      </c>
      <c r="LF154" s="2" t="n">
        <f aca="false">$ET$5*'well profiles'!HO69</f>
        <v>147763.903752082</v>
      </c>
      <c r="LG154" s="2" t="n">
        <f aca="false">$ET$5*'well profiles'!HP69</f>
        <v>146128.758272783</v>
      </c>
      <c r="LH154" s="2" t="n">
        <f aca="false">$ET$5*'well profiles'!HQ69</f>
        <v>144511.707204031</v>
      </c>
      <c r="LI154" s="2" t="n">
        <f aca="false">$ET$5*'well profiles'!HR69</f>
        <v>142912.550314289</v>
      </c>
      <c r="LJ154" s="2" t="n">
        <f aca="false">$ET$5*'well profiles'!HS69</f>
        <v>0</v>
      </c>
      <c r="LK154" s="2" t="n">
        <f aca="false">$ET$5*'well profiles'!HT69</f>
        <v>0</v>
      </c>
      <c r="LL154" s="2" t="n">
        <f aca="false">$ET$5*'well profiles'!HU69</f>
        <v>0</v>
      </c>
      <c r="LM154" s="2" t="n">
        <f aca="false">$ET$5*'well profiles'!HV69</f>
        <v>0</v>
      </c>
      <c r="LN154" s="2" t="n">
        <f aca="false">$ET$5*'well profiles'!HW69</f>
        <v>0</v>
      </c>
      <c r="LO154" s="2" t="n">
        <f aca="false">$ET$5*'well profiles'!HX69</f>
        <v>0</v>
      </c>
      <c r="LP154" s="2" t="n">
        <f aca="false">$ET$5*'well profiles'!HY69</f>
        <v>0</v>
      </c>
      <c r="LQ154" s="2" t="n">
        <f aca="false">$ET$5*'well profiles'!HZ69</f>
        <v>0</v>
      </c>
      <c r="LR154" s="2" t="n">
        <f aca="false">$ET$5*'well profiles'!IA69</f>
        <v>0</v>
      </c>
      <c r="LS154" s="2" t="n">
        <f aca="false">$ET$5*'well profiles'!IB69</f>
        <v>0</v>
      </c>
      <c r="LT154" s="2" t="n">
        <f aca="false">$ET$5*'well profiles'!IC69</f>
        <v>0</v>
      </c>
      <c r="LU154" s="2" t="n">
        <f aca="false">$ET$5*'well profiles'!ID69</f>
        <v>0</v>
      </c>
      <c r="LV154" s="2" t="n">
        <f aca="false">$ET$5*'well profiles'!IE69</f>
        <v>0</v>
      </c>
      <c r="LW154" s="2" t="n">
        <f aca="false">$ET$5*'well profiles'!IF69</f>
        <v>0</v>
      </c>
      <c r="LX154" s="2" t="n">
        <f aca="false">$ET$5*'well profiles'!IG69</f>
        <v>0</v>
      </c>
      <c r="LY154" s="2" t="n">
        <f aca="false">$ET$5*'well profiles'!IH69</f>
        <v>0</v>
      </c>
      <c r="LZ154" s="2" t="n">
        <f aca="false">$ET$5*'well profiles'!II69</f>
        <v>0</v>
      </c>
      <c r="MA154" s="2" t="n">
        <f aca="false">$ET$5*'well profiles'!IJ69</f>
        <v>0</v>
      </c>
      <c r="MB154" s="2" t="n">
        <f aca="false">$ET$5*'well profiles'!IK69</f>
        <v>0</v>
      </c>
      <c r="MC154" s="2" t="n">
        <f aca="false">$ET$5*'well profiles'!IL69</f>
        <v>0</v>
      </c>
      <c r="MD154" s="2" t="n">
        <f aca="false">$ET$5*'well profiles'!IM69</f>
        <v>0</v>
      </c>
      <c r="ME154" s="2" t="n">
        <f aca="false">$ET$5*'well profiles'!IN69</f>
        <v>0</v>
      </c>
      <c r="MF154" s="2" t="n">
        <f aca="false">$ET$5*'well profiles'!IO69</f>
        <v>0</v>
      </c>
      <c r="MG154" s="2" t="n">
        <f aca="false">$ET$5*'well profiles'!IP69</f>
        <v>0</v>
      </c>
      <c r="MH154" s="2" t="n">
        <f aca="false">$ET$5*'well profiles'!IQ69</f>
        <v>0</v>
      </c>
      <c r="MI154" s="2" t="n">
        <f aca="false">$ET$5*'well profiles'!IR69</f>
        <v>0</v>
      </c>
      <c r="MJ154" s="2" t="n">
        <f aca="false">$ET$5*'well profiles'!IS69</f>
        <v>0</v>
      </c>
      <c r="MK154" s="2" t="n">
        <f aca="false">$ET$5*'well profiles'!IT69</f>
        <v>0</v>
      </c>
      <c r="ML154" s="2" t="n">
        <f aca="false">$ET$5*'well profiles'!IU69</f>
        <v>0</v>
      </c>
      <c r="MM154" s="2" t="n">
        <f aca="false">$ET$5*'well profiles'!IV69</f>
        <v>0</v>
      </c>
      <c r="MN154" s="2" t="n">
        <f aca="false">$ET$5*'well profiles'!IW69</f>
        <v>0</v>
      </c>
      <c r="MO154" s="2" t="n">
        <f aca="false">$ET$5*'well profiles'!IX69</f>
        <v>0</v>
      </c>
      <c r="MP154" s="2" t="n">
        <f aca="false">$ET$5*'well profiles'!IY69</f>
        <v>0</v>
      </c>
      <c r="MQ154" s="2" t="n">
        <f aca="false">$ET$5*'well profiles'!IZ69</f>
        <v>0</v>
      </c>
      <c r="MR154" s="2" t="n">
        <f aca="false">$ET$5*'well profiles'!JA69</f>
        <v>0</v>
      </c>
      <c r="MS154" s="2" t="n">
        <f aca="false">$ET$5*'well profiles'!JB69</f>
        <v>0</v>
      </c>
      <c r="MT154" s="2" t="n">
        <f aca="false">$ET$5*'well profiles'!JC69</f>
        <v>0</v>
      </c>
      <c r="MU154" s="2" t="n">
        <f aca="false">$ET$5*'well profiles'!JD69</f>
        <v>0</v>
      </c>
      <c r="MV154" s="2" t="n">
        <f aca="false">$ET$5*'well profiles'!JE69</f>
        <v>0</v>
      </c>
      <c r="MW154" s="2" t="n">
        <f aca="false">$ET$5*'well profiles'!JF69</f>
        <v>0</v>
      </c>
      <c r="MX154" s="2" t="n">
        <f aca="false">$ET$5*'well profiles'!JG69</f>
        <v>0</v>
      </c>
      <c r="MY154" s="2" t="n">
        <f aca="false">$ET$5*'well profiles'!JH69</f>
        <v>0</v>
      </c>
      <c r="MZ154" s="2" t="n">
        <f aca="false">$ET$5*'well profiles'!JI69</f>
        <v>0</v>
      </c>
      <c r="NA154" s="2" t="n">
        <f aca="false">$ET$5*'well profiles'!JJ69</f>
        <v>0</v>
      </c>
      <c r="NB154" s="2" t="n">
        <f aca="false">$ET$5*'well profiles'!JK69</f>
        <v>0</v>
      </c>
      <c r="NC154" s="2" t="n">
        <f aca="false">$ET$5*'well profiles'!JL69</f>
        <v>0</v>
      </c>
      <c r="ND154" s="2" t="n">
        <f aca="false">$ET$5*'well profiles'!JM69</f>
        <v>0</v>
      </c>
      <c r="NE154" s="2" t="n">
        <f aca="false">$ET$5*'well profiles'!JN69</f>
        <v>0</v>
      </c>
      <c r="NF154" s="2" t="n">
        <f aca="false">$ET$5*'well profiles'!JO69</f>
        <v>0</v>
      </c>
      <c r="NG154" s="2" t="n">
        <f aca="false">$ET$5*'well profiles'!JP69</f>
        <v>0</v>
      </c>
      <c r="NH154" s="2" t="n">
        <f aca="false">$ET$5*'well profiles'!JQ69</f>
        <v>0</v>
      </c>
      <c r="NI154" s="2" t="n">
        <f aca="false">$ET$5*'well profiles'!JR69</f>
        <v>0</v>
      </c>
      <c r="NJ154" s="2" t="n">
        <f aca="false">$ET$5*'well profiles'!JS69</f>
        <v>0</v>
      </c>
      <c r="NK154" s="2" t="n">
        <f aca="false">$ET$5*'well profiles'!JT69</f>
        <v>0</v>
      </c>
      <c r="NL154" s="2" t="n">
        <f aca="false">$ET$5*'well profiles'!JU69</f>
        <v>0</v>
      </c>
      <c r="NM154" s="2" t="n">
        <f aca="false">$ET$5*'well profiles'!JV69</f>
        <v>0</v>
      </c>
      <c r="NN154" s="2" t="n">
        <f aca="false">$ET$5*'well profiles'!JW69</f>
        <v>0</v>
      </c>
      <c r="NO154" s="2" t="n">
        <f aca="false">$ET$5*'well profiles'!JX69</f>
        <v>0</v>
      </c>
      <c r="NP154" s="2" t="n">
        <f aca="false">$ET$5*'well profiles'!JY69</f>
        <v>0</v>
      </c>
      <c r="NQ154" s="2" t="n">
        <f aca="false">$ET$5*'well profiles'!JZ69</f>
        <v>0</v>
      </c>
      <c r="NR154" s="2" t="n">
        <f aca="false">$ET$5*'well profiles'!KA69</f>
        <v>0</v>
      </c>
      <c r="NS154" s="2" t="n">
        <f aca="false">$ET$5*'well profiles'!KB69</f>
        <v>0</v>
      </c>
      <c r="NT154" s="2" t="n">
        <f aca="false">$ET$5*'well profiles'!KC69</f>
        <v>0</v>
      </c>
      <c r="NU154" s="2" t="n">
        <f aca="false">$ET$5*'well profiles'!KD69</f>
        <v>0</v>
      </c>
      <c r="NV154" s="2" t="n">
        <f aca="false">$ET$5*'well profiles'!KE69</f>
        <v>0</v>
      </c>
      <c r="NW154" s="2" t="n">
        <f aca="false">$ET$5*'well profiles'!KF69</f>
        <v>0</v>
      </c>
      <c r="NX154" s="2" t="n">
        <f aca="false">$ET$5*'well profiles'!KG69</f>
        <v>0</v>
      </c>
      <c r="NY154" s="2" t="n">
        <f aca="false">$ET$5*'well profiles'!KH69</f>
        <v>0</v>
      </c>
      <c r="NZ154" s="2" t="n">
        <f aca="false">$ET$5*'well profiles'!KI69</f>
        <v>0</v>
      </c>
      <c r="OA154" s="2" t="n">
        <f aca="false">$ET$5*'well profiles'!KJ69</f>
        <v>0</v>
      </c>
      <c r="OB154" s="2" t="n">
        <f aca="false">$ET$5*'well profiles'!KK69</f>
        <v>0</v>
      </c>
      <c r="OC154" s="2" t="n">
        <f aca="false">$ET$5*'well profiles'!KL69</f>
        <v>0</v>
      </c>
      <c r="OD154" s="2" t="n">
        <f aca="false">$ET$5*'well profiles'!KM69</f>
        <v>0</v>
      </c>
      <c r="OE154" s="2" t="n">
        <f aca="false">$ET$5*'well profiles'!KN69</f>
        <v>0</v>
      </c>
      <c r="OF154" s="2" t="n">
        <f aca="false">$ET$5*'well profiles'!KO69</f>
        <v>0</v>
      </c>
      <c r="OG154" s="2" t="n">
        <f aca="false">$ET$5*'well profiles'!KP69</f>
        <v>0</v>
      </c>
      <c r="OH154" s="2" t="n">
        <f aca="false">$ET$5*'well profiles'!KQ69</f>
        <v>0</v>
      </c>
      <c r="OI154" s="2" t="n">
        <f aca="false">$ET$5*'well profiles'!KR69</f>
        <v>0</v>
      </c>
      <c r="OJ154" s="2" t="n">
        <f aca="false">$ET$5*'well profiles'!KS69</f>
        <v>0</v>
      </c>
      <c r="OK154" s="2" t="n">
        <f aca="false">$ET$5*'well profiles'!KT69</f>
        <v>0</v>
      </c>
      <c r="OL154" s="2" t="n">
        <f aca="false">$ET$5*'well profiles'!KU69</f>
        <v>0</v>
      </c>
      <c r="OM154" s="2" t="n">
        <f aca="false">$ET$5*'well profiles'!KV69</f>
        <v>0</v>
      </c>
      <c r="ON154" s="2" t="n">
        <f aca="false">$ET$5*'well profiles'!KW69</f>
        <v>0</v>
      </c>
      <c r="OO154" s="2" t="n">
        <f aca="false">$ET$5*'well profiles'!KX69</f>
        <v>0</v>
      </c>
      <c r="OP154" s="2" t="n">
        <f aca="false">$ET$5*'well profiles'!KY69</f>
        <v>0</v>
      </c>
      <c r="OQ154" s="2" t="n">
        <f aca="false">$ET$5*'well profiles'!KZ69</f>
        <v>0</v>
      </c>
      <c r="OR154" s="2" t="n">
        <f aca="false">$ET$5*'well profiles'!LA69</f>
        <v>0</v>
      </c>
      <c r="OS154" s="2" t="n">
        <f aca="false">$ET$5*'well profiles'!LB69</f>
        <v>0</v>
      </c>
      <c r="OT154" s="2" t="n">
        <f aca="false">$ET$5*'well profiles'!LC69</f>
        <v>0</v>
      </c>
      <c r="OU154" s="2" t="n">
        <f aca="false">$ET$5*'well profiles'!LD69</f>
        <v>0</v>
      </c>
      <c r="OV154" s="2" t="n">
        <f aca="false">$ET$5*'well profiles'!LE69</f>
        <v>0</v>
      </c>
      <c r="OW154" s="2" t="n">
        <f aca="false">$ET$5*'well profiles'!LF69</f>
        <v>0</v>
      </c>
      <c r="OX154" s="2" t="n">
        <f aca="false">$ET$5*'well profiles'!LG69</f>
        <v>0</v>
      </c>
      <c r="OY154" s="2" t="n">
        <f aca="false">$ET$5*'well profiles'!LH69</f>
        <v>0</v>
      </c>
      <c r="OZ154" s="2" t="n">
        <f aca="false">$ET$5*'well profiles'!LI69</f>
        <v>0</v>
      </c>
      <c r="PA154" s="2" t="n">
        <f aca="false">$ET$5*'well profiles'!LJ69</f>
        <v>0</v>
      </c>
      <c r="PB154" s="2" t="n">
        <f aca="false">$ET$5*'well profiles'!LK69</f>
        <v>0</v>
      </c>
      <c r="PC154" s="2" t="n">
        <f aca="false">$ET$5*'well profiles'!LL69</f>
        <v>0</v>
      </c>
      <c r="PD154" s="2" t="n">
        <f aca="false">$ET$5*'well profiles'!LM69</f>
        <v>0</v>
      </c>
      <c r="PE154" s="2" t="n">
        <f aca="false">$ET$5*'well profiles'!LN69</f>
        <v>0</v>
      </c>
      <c r="PF154" s="2" t="n">
        <f aca="false">$ET$5*'well profiles'!LO69</f>
        <v>0</v>
      </c>
      <c r="PG154" s="2" t="n">
        <f aca="false">$ET$5*'well profiles'!LP69</f>
        <v>0</v>
      </c>
      <c r="PH154" s="2" t="n">
        <f aca="false">$ET$5*'well profiles'!LQ69</f>
        <v>0</v>
      </c>
      <c r="PI154" s="2" t="n">
        <f aca="false">$ET$5*'well profiles'!LR69</f>
        <v>0</v>
      </c>
      <c r="PJ154" s="2" t="n">
        <f aca="false">$ET$5*'well profiles'!LS69</f>
        <v>0</v>
      </c>
      <c r="PK154" s="2" t="n">
        <f aca="false">$ET$5*'well profiles'!LT69</f>
        <v>0</v>
      </c>
      <c r="PL154" s="2" t="n">
        <f aca="false">$ET$5*'well profiles'!LU69</f>
        <v>0</v>
      </c>
      <c r="PM154" s="2" t="n">
        <f aca="false">$ET$5*'well profiles'!LV69</f>
        <v>0</v>
      </c>
      <c r="PN154" s="2" t="n">
        <f aca="false">$ET$5*'well profiles'!LW69</f>
        <v>0</v>
      </c>
      <c r="PO154" s="2" t="n">
        <f aca="false">$ET$5*'well profiles'!LX69</f>
        <v>0</v>
      </c>
      <c r="PP154" s="2" t="n">
        <f aca="false">$ET$5*'well profiles'!LY69</f>
        <v>0</v>
      </c>
      <c r="PQ154" s="2" t="n">
        <f aca="false">$ET$5*'well profiles'!LZ69</f>
        <v>0</v>
      </c>
      <c r="PR154" s="2" t="n">
        <f aca="false">$ET$5*'well profiles'!MA69</f>
        <v>0</v>
      </c>
      <c r="PS154" s="2" t="n">
        <f aca="false">$ET$5*'well profiles'!MB69</f>
        <v>0</v>
      </c>
      <c r="PT154" s="2" t="n">
        <f aca="false">$ET$5*'well profiles'!MC69</f>
        <v>0</v>
      </c>
      <c r="PU154" s="2" t="n">
        <f aca="false">$ET$5*'well profiles'!MD69</f>
        <v>0</v>
      </c>
      <c r="PV154" s="2" t="n">
        <f aca="false">$ET$5*'well profiles'!ME69</f>
        <v>0</v>
      </c>
      <c r="PW154" s="2" t="n">
        <f aca="false">$ET$5*'well profiles'!MF69</f>
        <v>0</v>
      </c>
      <c r="PX154" s="2" t="n">
        <f aca="false">$ET$5*'well profiles'!MG69</f>
        <v>0</v>
      </c>
      <c r="PY154" s="2" t="n">
        <f aca="false">$ET$5*'well profiles'!MH69</f>
        <v>0</v>
      </c>
      <c r="PZ154" s="2" t="n">
        <f aca="false">$ET$5*'well profiles'!MI69</f>
        <v>0</v>
      </c>
      <c r="QA154" s="2" t="n">
        <f aca="false">$ET$5*'well profiles'!MJ69</f>
        <v>0</v>
      </c>
      <c r="QB154" s="2" t="n">
        <f aca="false">$ET$5*'well profiles'!MK69</f>
        <v>0</v>
      </c>
      <c r="QC154" s="2" t="n">
        <f aca="false">$ET$5*'well profiles'!ML69</f>
        <v>0</v>
      </c>
      <c r="QD154" s="2" t="n">
        <f aca="false">$ET$5*'well profiles'!MM69</f>
        <v>0</v>
      </c>
      <c r="QE154" s="2" t="n">
        <f aca="false">$ET$5*'well profiles'!MN69</f>
        <v>0</v>
      </c>
      <c r="QF154" s="2" t="n">
        <f aca="false">$ET$5*'well profiles'!MO69</f>
        <v>0</v>
      </c>
      <c r="QG154" s="2" t="n">
        <f aca="false">$ET$5*'well profiles'!MP69</f>
        <v>0</v>
      </c>
      <c r="QH154" s="2" t="n">
        <f aca="false">$ET$5*'well profiles'!MQ69</f>
        <v>0</v>
      </c>
      <c r="QI154" s="2" t="n">
        <f aca="false">$ET$5*'well profiles'!MR69</f>
        <v>0</v>
      </c>
      <c r="QJ154" s="2" t="n">
        <f aca="false">$ET$5*'well profiles'!MS69</f>
        <v>0</v>
      </c>
      <c r="QK154" s="2" t="n">
        <f aca="false">$ET$5*'well profiles'!MT69</f>
        <v>0</v>
      </c>
      <c r="QL154" s="2" t="n">
        <f aca="false">$ET$5*'well profiles'!MU69</f>
        <v>0</v>
      </c>
      <c r="QM154" s="2" t="n">
        <f aca="false">$ET$5*'well profiles'!MV69</f>
        <v>0</v>
      </c>
      <c r="QN154" s="2" t="n">
        <f aca="false">$ET$5*'well profiles'!MW69</f>
        <v>0</v>
      </c>
      <c r="QO154" s="2" t="n">
        <f aca="false">$ET$5*'well profiles'!MX69</f>
        <v>0</v>
      </c>
      <c r="QP154" s="2" t="n">
        <f aca="false">$ET$5*'well profiles'!MY69</f>
        <v>0</v>
      </c>
      <c r="QQ154" s="2" t="n">
        <f aca="false">$ET$5*'well profiles'!MZ69</f>
        <v>0</v>
      </c>
      <c r="QR154" s="2" t="n">
        <f aca="false">$ET$5*'well profiles'!NA69</f>
        <v>0</v>
      </c>
      <c r="QS154" s="2" t="n">
        <f aca="false">$ET$5*'well profiles'!NB69</f>
        <v>0</v>
      </c>
      <c r="QT154" s="2" t="n">
        <f aca="false">$ET$5*'well profiles'!NC69</f>
        <v>0</v>
      </c>
      <c r="QU154" s="2" t="n">
        <f aca="false">$ET$5*'well profiles'!ND69</f>
        <v>0</v>
      </c>
      <c r="QV154" s="2" t="n">
        <f aca="false">$ET$5*'well profiles'!NE69</f>
        <v>0</v>
      </c>
      <c r="QW154" s="2" t="n">
        <f aca="false">$ET$5*'well profiles'!NF69</f>
        <v>0</v>
      </c>
      <c r="QX154" s="2" t="n">
        <f aca="false">$ET$5*'well profiles'!NG69</f>
        <v>0</v>
      </c>
      <c r="QY154" s="2" t="n">
        <f aca="false">$ET$5*'well profiles'!NH69</f>
        <v>0</v>
      </c>
      <c r="QZ154" s="2" t="n">
        <f aca="false">$ET$5*'well profiles'!NI69</f>
        <v>0</v>
      </c>
      <c r="RA154" s="2" t="n">
        <f aca="false">$ET$5*'well profiles'!NJ69</f>
        <v>0</v>
      </c>
      <c r="RB154" s="2" t="n">
        <f aca="false">$ET$5*'well profiles'!NK69</f>
        <v>0</v>
      </c>
      <c r="RC154" s="2" t="n">
        <f aca="false">$ET$5*'well profiles'!NL69</f>
        <v>0</v>
      </c>
      <c r="RD154" s="2" t="n">
        <f aca="false">$ET$5*'well profiles'!NM69</f>
        <v>0</v>
      </c>
      <c r="RE154" s="2" t="n">
        <f aca="false">$ET$5*'well profiles'!NN69</f>
        <v>0</v>
      </c>
      <c r="RF154" s="2" t="n">
        <f aca="false">$ET$5*'well profiles'!NO69</f>
        <v>0</v>
      </c>
      <c r="RG154" s="2" t="n">
        <f aca="false">$ET$5*'well profiles'!NP69</f>
        <v>0</v>
      </c>
      <c r="RH154" s="2" t="n">
        <f aca="false">$ET$5*'well profiles'!NQ69</f>
        <v>0</v>
      </c>
      <c r="RI154" s="2" t="n">
        <f aca="false">$ET$5*'well profiles'!NR69</f>
        <v>0</v>
      </c>
      <c r="RJ154" s="2" t="n">
        <f aca="false">$ET$5*'well profiles'!NS69</f>
        <v>0</v>
      </c>
      <c r="RK154" s="2" t="n">
        <f aca="false">$ET$5*'well profiles'!NT69</f>
        <v>0</v>
      </c>
      <c r="RL154" s="2" t="n">
        <f aca="false">$ET$5*'well profiles'!NU69</f>
        <v>0</v>
      </c>
      <c r="RM154" s="2" t="n">
        <f aca="false">$ET$5*'well profiles'!NV69</f>
        <v>0</v>
      </c>
      <c r="RN154" s="2" t="n">
        <f aca="false">$ET$5*'well profiles'!NW69</f>
        <v>0</v>
      </c>
      <c r="RO154" s="2" t="n">
        <f aca="false">$ET$5*'well profiles'!NX69</f>
        <v>0</v>
      </c>
      <c r="RP154" s="2" t="n">
        <f aca="false">$ET$5*'well profiles'!NY69</f>
        <v>0</v>
      </c>
      <c r="RQ154" s="2" t="n">
        <f aca="false">$ET$5*'well profiles'!NZ69</f>
        <v>0</v>
      </c>
      <c r="RR154" s="2" t="n">
        <f aca="false">$ET$5*'well profiles'!OA69</f>
        <v>0</v>
      </c>
      <c r="RS154" s="2" t="n">
        <f aca="false">$ET$5*'well profiles'!OB69</f>
        <v>0</v>
      </c>
      <c r="RT154" s="2" t="n">
        <f aca="false">$ET$5*'well profiles'!OC69</f>
        <v>0</v>
      </c>
      <c r="RU154" s="2" t="n">
        <f aca="false">$ET$5*'well profiles'!OD69</f>
        <v>0</v>
      </c>
      <c r="RV154" s="2" t="n">
        <f aca="false">$ET$5*'well profiles'!OE69</f>
        <v>0</v>
      </c>
      <c r="RW154" s="2" t="n">
        <f aca="false">$ET$5*'well profiles'!OF69</f>
        <v>0</v>
      </c>
      <c r="RX154" s="2" t="n">
        <f aca="false">$ET$5*'well profiles'!OG69</f>
        <v>0</v>
      </c>
      <c r="RY154" s="2" t="n">
        <f aca="false">$ET$5*'well profiles'!OH69</f>
        <v>0</v>
      </c>
      <c r="RZ154" s="2" t="n">
        <f aca="false">$ET$5*'well profiles'!OI69</f>
        <v>0</v>
      </c>
      <c r="SA154" s="2" t="n">
        <f aca="false">$ET$5*'well profiles'!OJ69</f>
        <v>0</v>
      </c>
      <c r="SB154" s="2" t="n">
        <f aca="false">$ET$5*'well profiles'!OK69</f>
        <v>0</v>
      </c>
      <c r="SC154" s="2" t="n">
        <f aca="false">$ET$5*'well profiles'!OL69</f>
        <v>0</v>
      </c>
      <c r="SD154" s="2" t="n">
        <f aca="false">$ET$5*'well profiles'!OM69</f>
        <v>0</v>
      </c>
      <c r="SE154" s="2" t="n">
        <f aca="false">$ET$5*'well profiles'!ON69</f>
        <v>0</v>
      </c>
      <c r="SF154" s="2" t="n">
        <f aca="false">$ET$5*'well profiles'!OO69</f>
        <v>0</v>
      </c>
      <c r="SG154" s="2" t="n">
        <f aca="false">$ET$5*'well profiles'!OP69</f>
        <v>0</v>
      </c>
      <c r="SH154" s="2" t="n">
        <f aca="false">$ET$5*'well profiles'!OQ69</f>
        <v>0</v>
      </c>
      <c r="SI154" s="2" t="n">
        <f aca="false">$ET$5*'well profiles'!OR69</f>
        <v>0</v>
      </c>
      <c r="SJ154" s="2" t="n">
        <f aca="false">$ET$5*'well profiles'!OS69</f>
        <v>0</v>
      </c>
      <c r="SK154" s="2" t="n">
        <f aca="false">$ET$5*'well profiles'!OT69</f>
        <v>0</v>
      </c>
      <c r="SL154" s="2" t="n">
        <f aca="false">$ET$5*'well profiles'!OU69</f>
        <v>0</v>
      </c>
      <c r="SM154" s="2" t="n">
        <f aca="false">$ET$5*'well profiles'!OV69</f>
        <v>0</v>
      </c>
      <c r="SN154" s="2" t="n">
        <f aca="false">$ET$5*'well profiles'!OW69</f>
        <v>0</v>
      </c>
      <c r="SO154" s="2" t="n">
        <f aca="false">$ET$5*'well profiles'!OX69</f>
        <v>0</v>
      </c>
      <c r="SP154" s="2" t="n">
        <f aca="false">$ET$5*'well profiles'!OY69</f>
        <v>0</v>
      </c>
      <c r="SQ154" s="2" t="n">
        <f aca="false">$ET$5*'well profiles'!OZ69</f>
        <v>0</v>
      </c>
      <c r="SR154" s="2" t="n">
        <f aca="false">$ET$5*'well profiles'!PA69</f>
        <v>0</v>
      </c>
      <c r="SS154" s="2" t="n">
        <f aca="false">$ET$5*'well profiles'!PB69</f>
        <v>0</v>
      </c>
      <c r="ST154" s="2" t="n">
        <f aca="false">$ET$5*'well profiles'!PC69</f>
        <v>0</v>
      </c>
      <c r="SU154" s="2" t="n">
        <f aca="false">$ET$5*'well profiles'!PD69</f>
        <v>0</v>
      </c>
      <c r="SV154" s="2" t="n">
        <f aca="false">$ET$5*'well profiles'!PE69</f>
        <v>0</v>
      </c>
      <c r="SW154" s="2" t="n">
        <f aca="false">$ET$5*'well profiles'!PF69</f>
        <v>0</v>
      </c>
      <c r="SX154" s="2" t="n">
        <f aca="false">$ET$5*'well profiles'!PG69</f>
        <v>0</v>
      </c>
      <c r="SY154" s="2" t="n">
        <f aca="false">$ET$5*'well profiles'!PH69</f>
        <v>0</v>
      </c>
      <c r="SZ154" s="2" t="n">
        <f aca="false">$ET$5*'well profiles'!PI69</f>
        <v>0</v>
      </c>
      <c r="TA154" s="2" t="n">
        <f aca="false">$ET$5*'well profiles'!PJ69</f>
        <v>0</v>
      </c>
      <c r="TB154" s="2" t="n">
        <f aca="false">$ET$5*'well profiles'!PK69</f>
        <v>0</v>
      </c>
      <c r="TC154" s="2" t="n">
        <f aca="false">$ET$5*'well profiles'!PL69</f>
        <v>0</v>
      </c>
      <c r="TD154" s="2" t="n">
        <f aca="false">$ET$5*'well profiles'!PM69</f>
        <v>0</v>
      </c>
      <c r="TE154" s="2" t="n">
        <f aca="false">$ET$5*'well profiles'!PN69</f>
        <v>0</v>
      </c>
      <c r="TF154" s="2" t="n">
        <f aca="false">$ET$5*'well profiles'!PO69</f>
        <v>0</v>
      </c>
      <c r="TG154" s="2" t="n">
        <f aca="false">$ET$5*'well profiles'!PP69</f>
        <v>0</v>
      </c>
      <c r="TH154" s="2" t="n">
        <f aca="false">$ET$5*'well profiles'!PQ69</f>
        <v>0</v>
      </c>
      <c r="TI154" s="2" t="n">
        <f aca="false">$ET$5*'well profiles'!PR69</f>
        <v>0</v>
      </c>
      <c r="TJ154" s="2" t="n">
        <f aca="false">$ET$5*'well profiles'!PS69</f>
        <v>0</v>
      </c>
      <c r="TK154" s="2" t="n">
        <f aca="false">$ET$5*'well profiles'!PT69</f>
        <v>0</v>
      </c>
      <c r="TL154" s="2" t="n">
        <f aca="false">$ET$5*'well profiles'!PU69</f>
        <v>0</v>
      </c>
      <c r="TM154" s="2" t="n">
        <f aca="false">$ET$5*'well profiles'!PV69</f>
        <v>0</v>
      </c>
      <c r="TN154" s="2" t="n">
        <f aca="false">$ET$5*'well profiles'!PW69</f>
        <v>0</v>
      </c>
      <c r="TO154" s="2" t="n">
        <f aca="false">$ET$5*'well profiles'!PX69</f>
        <v>0</v>
      </c>
      <c r="TP154" s="2" t="n">
        <f aca="false">$ET$5*'well profiles'!PY69</f>
        <v>0</v>
      </c>
      <c r="TQ154" s="2" t="n">
        <f aca="false">$ET$5*'well profiles'!PZ69</f>
        <v>0</v>
      </c>
      <c r="TR154" s="2" t="n">
        <f aca="false">$ET$5*'well profiles'!QA69</f>
        <v>0</v>
      </c>
      <c r="TS154" s="2" t="n">
        <f aca="false">$ET$5*'well profiles'!QB69</f>
        <v>0</v>
      </c>
      <c r="TT154" s="2" t="n">
        <f aca="false">$ET$5*'well profiles'!QC69</f>
        <v>0</v>
      </c>
      <c r="TU154" s="2" t="n">
        <f aca="false">$ET$5*'well profiles'!QD69</f>
        <v>0</v>
      </c>
      <c r="TV154" s="2" t="n">
        <f aca="false">$ET$5*'well profiles'!QE69</f>
        <v>0</v>
      </c>
      <c r="TW154" s="2" t="n">
        <f aca="false">$ET$5*'well profiles'!QF69</f>
        <v>0</v>
      </c>
      <c r="TX154" s="2" t="n">
        <f aca="false">$ET$5*'well profiles'!QG69</f>
        <v>0</v>
      </c>
      <c r="TY154" s="2" t="n">
        <f aca="false">$ET$5*'well profiles'!QH69</f>
        <v>0</v>
      </c>
      <c r="TZ154" s="2" t="n">
        <f aca="false">$ET$5*'well profiles'!QI69</f>
        <v>0</v>
      </c>
      <c r="UA154" s="2" t="n">
        <f aca="false">$ET$5*'well profiles'!QJ69</f>
        <v>0</v>
      </c>
      <c r="UB154" s="2" t="n">
        <f aca="false">$ET$5*'well profiles'!QK69</f>
        <v>0</v>
      </c>
      <c r="UC154" s="2" t="n">
        <f aca="false">$ET$5*'well profiles'!QL69</f>
        <v>0</v>
      </c>
      <c r="UD154" s="2" t="n">
        <f aca="false">$ET$5*'well profiles'!QM69</f>
        <v>0</v>
      </c>
      <c r="UE154" s="2" t="n">
        <f aca="false">$ET$5*'well profiles'!QN69</f>
        <v>0</v>
      </c>
      <c r="UF154" s="2" t="n">
        <f aca="false">$ET$5*'well profiles'!QO69</f>
        <v>0</v>
      </c>
      <c r="UG154" s="2" t="n">
        <f aca="false">$ET$5*'well profiles'!QP69</f>
        <v>0</v>
      </c>
      <c r="UH154" s="2" t="n">
        <f aca="false">$ET$5*'well profiles'!QQ69</f>
        <v>0</v>
      </c>
      <c r="UI154" s="2" t="n">
        <f aca="false">$ET$5*'well profiles'!QR69</f>
        <v>0</v>
      </c>
      <c r="UJ154" s="2" t="n">
        <f aca="false">$ET$5*'well profiles'!QS69</f>
        <v>0</v>
      </c>
      <c r="UK154" s="2" t="n">
        <f aca="false">$ET$5*'well profiles'!QT69</f>
        <v>0</v>
      </c>
      <c r="UL154" s="2" t="n">
        <f aca="false">$ET$5*'well profiles'!QU69</f>
        <v>0</v>
      </c>
      <c r="UM154" s="2" t="n">
        <f aca="false">$ET$5*'well profiles'!QV69</f>
        <v>0</v>
      </c>
      <c r="UN154" s="2" t="n">
        <f aca="false">$ET$5*'well profiles'!QW69</f>
        <v>0</v>
      </c>
      <c r="UO154" s="2" t="n">
        <f aca="false">$ET$5*'well profiles'!QX69</f>
        <v>0</v>
      </c>
      <c r="UP154" s="2" t="n">
        <f aca="false">$ET$5*'well profiles'!QY69</f>
        <v>0</v>
      </c>
      <c r="UQ154" s="2" t="n">
        <f aca="false">$ET$5*'well profiles'!QZ69</f>
        <v>0</v>
      </c>
      <c r="UR154" s="2" t="n">
        <f aca="false">$ET$5*'well profiles'!RA69</f>
        <v>0</v>
      </c>
      <c r="US154" s="2" t="n">
        <f aca="false">$ET$5*'well profiles'!RB69</f>
        <v>0</v>
      </c>
      <c r="UT154" s="2" t="n">
        <f aca="false">$ET$5*'well profiles'!RC69</f>
        <v>0</v>
      </c>
      <c r="UU154" s="2" t="n">
        <f aca="false">$ET$5*'well profiles'!RD69</f>
        <v>0</v>
      </c>
      <c r="UV154" s="2" t="n">
        <f aca="false">$ET$5*'well profiles'!RE69</f>
        <v>0</v>
      </c>
      <c r="UW154" s="2" t="n">
        <f aca="false">$ET$5*'well profiles'!RF69</f>
        <v>0</v>
      </c>
      <c r="UX154" s="2" t="n">
        <f aca="false">$ET$5*'well profiles'!RG69</f>
        <v>0</v>
      </c>
      <c r="UY154" s="2" t="n">
        <f aca="false">$ET$5*'well profiles'!RH69</f>
        <v>0</v>
      </c>
      <c r="UZ154" s="2" t="n">
        <f aca="false">$ET$5*'well profiles'!RI69</f>
        <v>0</v>
      </c>
      <c r="VA154" s="2" t="n">
        <f aca="false">$ET$5*'well profiles'!RJ69</f>
        <v>0</v>
      </c>
      <c r="VB154" s="2" t="n">
        <f aca="false">$ET$5*'well profiles'!RK69</f>
        <v>0</v>
      </c>
      <c r="VC154" s="2" t="n">
        <f aca="false">$ET$5*'well profiles'!RL69</f>
        <v>0</v>
      </c>
      <c r="VD154" s="2" t="n">
        <f aca="false">$ET$5*'well profiles'!RM69</f>
        <v>0</v>
      </c>
      <c r="VE154" s="2" t="n">
        <f aca="false">$ET$5*'well profiles'!RN69</f>
        <v>0</v>
      </c>
      <c r="VF154" s="2" t="n">
        <f aca="false">$ET$5*'well profiles'!RO69</f>
        <v>0</v>
      </c>
      <c r="VG154" s="2" t="n">
        <f aca="false">$ET$5*'well profiles'!RP69</f>
        <v>0</v>
      </c>
      <c r="VH154" s="2" t="n">
        <f aca="false">$ET$5*'well profiles'!RQ69</f>
        <v>0</v>
      </c>
      <c r="VI154" s="2" t="n">
        <f aca="false">$ET$5*'well profiles'!RR69</f>
        <v>0</v>
      </c>
      <c r="VJ154" s="2" t="n">
        <f aca="false">$ET$5*'well profiles'!RS69</f>
        <v>0</v>
      </c>
      <c r="VK154" s="2" t="n">
        <f aca="false">$ET$5*'well profiles'!RT69</f>
        <v>0</v>
      </c>
      <c r="VL154" s="2" t="n">
        <f aca="false">$ET$5*'well profiles'!RU69</f>
        <v>0</v>
      </c>
      <c r="VM154" s="2" t="n">
        <f aca="false">$ET$5*'well profiles'!RV69</f>
        <v>0</v>
      </c>
      <c r="VN154" s="2" t="n">
        <f aca="false">$ET$5*'well profiles'!RW69</f>
        <v>0</v>
      </c>
      <c r="VO154" s="2" t="n">
        <f aca="false">$ET$5*'well profiles'!RX69</f>
        <v>0</v>
      </c>
      <c r="VP154" s="2" t="n">
        <f aca="false">$ET$5*'well profiles'!RY69</f>
        <v>0</v>
      </c>
      <c r="VQ154" s="2" t="n">
        <f aca="false">$ET$5*'well profiles'!RZ69</f>
        <v>0</v>
      </c>
      <c r="VR154" s="2" t="n">
        <f aca="false">$ET$5*'well profiles'!SA69</f>
        <v>0</v>
      </c>
      <c r="VS154" s="2" t="n">
        <f aca="false">$ET$5*'well profiles'!SB69</f>
        <v>0</v>
      </c>
      <c r="VT154" s="2" t="n">
        <f aca="false">$ET$5*'well profiles'!SC69</f>
        <v>0</v>
      </c>
      <c r="VU154" s="2" t="n">
        <f aca="false">$ET$5*'well profiles'!SD69</f>
        <v>0</v>
      </c>
      <c r="VV154" s="2" t="n">
        <f aca="false">$ET$5*'well profiles'!SE69</f>
        <v>0</v>
      </c>
      <c r="VW154" s="2" t="n">
        <f aca="false">$ET$5*'well profiles'!SF69</f>
        <v>0</v>
      </c>
      <c r="VX154" s="2" t="n">
        <f aca="false">$ET$5*'well profiles'!SG69</f>
        <v>0</v>
      </c>
      <c r="VY154" s="2" t="n">
        <f aca="false">$ET$5*'well profiles'!SH69</f>
        <v>0</v>
      </c>
      <c r="VZ154" s="2" t="n">
        <f aca="false">$ET$5*'well profiles'!SI69</f>
        <v>0</v>
      </c>
      <c r="WA154" s="2" t="n">
        <f aca="false">$ET$5*'well profiles'!SJ69</f>
        <v>0</v>
      </c>
      <c r="WB154" s="2" t="n">
        <f aca="false">$ET$5*'well profiles'!SK69</f>
        <v>0</v>
      </c>
      <c r="WC154" s="2" t="n">
        <f aca="false">$ET$5*'well profiles'!SL69</f>
        <v>0</v>
      </c>
      <c r="WD154" s="2" t="n">
        <f aca="false">$ET$5*'well profiles'!SM69</f>
        <v>0</v>
      </c>
      <c r="WE154" s="2" t="n">
        <f aca="false">$ET$5*'well profiles'!SN69</f>
        <v>0</v>
      </c>
      <c r="WF154" s="2" t="n">
        <f aca="false">$ET$5*'well profiles'!SO69</f>
        <v>0</v>
      </c>
      <c r="WG154" s="2" t="n">
        <f aca="false">$ET$5*'well profiles'!SP69</f>
        <v>0</v>
      </c>
      <c r="WH154" s="2" t="n">
        <f aca="false">$ET$5*'well profiles'!SQ69</f>
        <v>0</v>
      </c>
      <c r="WI154" s="2" t="n">
        <f aca="false">$ET$5*'well profiles'!SR69</f>
        <v>0</v>
      </c>
      <c r="WJ154" s="2" t="n">
        <f aca="false">$ET$5*'well profiles'!SS69</f>
        <v>0</v>
      </c>
      <c r="WK154" s="2" t="n">
        <f aca="false">$ET$5*'well profiles'!ST69</f>
        <v>0</v>
      </c>
      <c r="WL154" s="2" t="n">
        <f aca="false">$ET$5*'well profiles'!SU69</f>
        <v>0</v>
      </c>
      <c r="WM154" s="2" t="n">
        <f aca="false">$ET$5*'well profiles'!SV69</f>
        <v>0</v>
      </c>
      <c r="WN154" s="2" t="n">
        <f aca="false">$ET$5*'well profiles'!SW69</f>
        <v>0</v>
      </c>
      <c r="WO154" s="2" t="n">
        <f aca="false">$ET$5*'well profiles'!SX69</f>
        <v>0</v>
      </c>
      <c r="WP154" s="2" t="n">
        <f aca="false">$ET$5*'well profiles'!SY69</f>
        <v>0</v>
      </c>
      <c r="WQ154" s="2" t="n">
        <f aca="false">$ET$5*'well profiles'!SZ69</f>
        <v>0</v>
      </c>
      <c r="WR154" s="2" t="n">
        <f aca="false">$ET$5*'well profiles'!TA69</f>
        <v>0</v>
      </c>
      <c r="WS154" s="2" t="n">
        <f aca="false">$ET$5*'well profiles'!TB69</f>
        <v>0</v>
      </c>
      <c r="WT154" s="2" t="n">
        <f aca="false">$ET$5*'well profiles'!TC69</f>
        <v>0</v>
      </c>
      <c r="WU154" s="2" t="n">
        <f aca="false">$ET$5*'well profiles'!TD69</f>
        <v>0</v>
      </c>
      <c r="WV154" s="2" t="n">
        <f aca="false">$ET$5*'well profiles'!TE69</f>
        <v>0</v>
      </c>
      <c r="WW154" s="2" t="n">
        <f aca="false">$ET$5*'well profiles'!TF69</f>
        <v>0</v>
      </c>
      <c r="WX154" s="2" t="n">
        <f aca="false">$ET$5*'well profiles'!TG69</f>
        <v>0</v>
      </c>
      <c r="WY154" s="2" t="n">
        <f aca="false">$ET$5*'well profiles'!TH69</f>
        <v>0</v>
      </c>
      <c r="WZ154" s="2" t="n">
        <f aca="false">$ET$5*'well profiles'!TI69</f>
        <v>0</v>
      </c>
      <c r="XA154" s="2" t="n">
        <f aca="false">$ET$5*'well profiles'!TJ69</f>
        <v>0</v>
      </c>
      <c r="XB154" s="2" t="n">
        <f aca="false">$ET$5*'well profiles'!TK69</f>
        <v>0</v>
      </c>
      <c r="XC154" s="2" t="n">
        <f aca="false">$ET$5*'well profiles'!TL69</f>
        <v>0</v>
      </c>
      <c r="XD154" s="2" t="n">
        <f aca="false">$ET$5*'well profiles'!TM69</f>
        <v>0</v>
      </c>
      <c r="XE154" s="2" t="n">
        <f aca="false">$ET$5*'well profiles'!TN69</f>
        <v>0</v>
      </c>
      <c r="XF154" s="2" t="n">
        <f aca="false">$ET$5*'well profiles'!TO69</f>
        <v>0</v>
      </c>
      <c r="XG154" s="2" t="n">
        <f aca="false">$ET$5*'well profiles'!TP69</f>
        <v>0</v>
      </c>
      <c r="XH154" s="2" t="n">
        <f aca="false">$ET$5*'well profiles'!TQ69</f>
        <v>0</v>
      </c>
      <c r="XI154" s="2" t="n">
        <f aca="false">$ET$5*'well profiles'!TR69</f>
        <v>0</v>
      </c>
      <c r="XJ154" s="2" t="n">
        <f aca="false">$ET$5*'well profiles'!TS69</f>
        <v>0</v>
      </c>
      <c r="XK154" s="2" t="n">
        <f aca="false">$ET$5*'well profiles'!TT69</f>
        <v>0</v>
      </c>
      <c r="XL154" s="2" t="n">
        <f aca="false">$ET$5*'well profiles'!TU69</f>
        <v>0</v>
      </c>
      <c r="XM154" s="2" t="n">
        <f aca="false">$ET$5*'well profiles'!TV69</f>
        <v>0</v>
      </c>
      <c r="XN154" s="2" t="n">
        <f aca="false">$ET$5*'well profiles'!TW69</f>
        <v>0</v>
      </c>
      <c r="XO154" s="2" t="n">
        <f aca="false">$ET$5*'well profiles'!TX69</f>
        <v>0</v>
      </c>
      <c r="XP154" s="2" t="n">
        <f aca="false">$ET$5*'well profiles'!TY69</f>
        <v>0</v>
      </c>
      <c r="XQ154" s="2" t="n">
        <f aca="false">$ET$5*'well profiles'!TZ69</f>
        <v>0</v>
      </c>
      <c r="XR154" s="2" t="n">
        <f aca="false">$ET$5*'well profiles'!UA69</f>
        <v>0</v>
      </c>
      <c r="XS154" s="2" t="n">
        <f aca="false">$ET$5*'well profiles'!UB69</f>
        <v>0</v>
      </c>
      <c r="XT154" s="2" t="n">
        <f aca="false">$ET$5*'well profiles'!UC69</f>
        <v>0</v>
      </c>
      <c r="XU154" s="2" t="n">
        <f aca="false">$ET$5*'well profiles'!UD69</f>
        <v>0</v>
      </c>
      <c r="XV154" s="2" t="n">
        <f aca="false">$ET$5*'well profiles'!UE69</f>
        <v>0</v>
      </c>
      <c r="XW154" s="2" t="n">
        <f aca="false">$ET$5*'well profiles'!UF69</f>
        <v>0</v>
      </c>
      <c r="XX154" s="2" t="n">
        <f aca="false">$ET$5*'well profiles'!UG69</f>
        <v>0</v>
      </c>
      <c r="XY154" s="2" t="n">
        <f aca="false">$ET$5*'well profiles'!UH69</f>
        <v>0</v>
      </c>
      <c r="XZ154" s="2" t="n">
        <f aca="false">$ET$5*'well profiles'!UI69</f>
        <v>0</v>
      </c>
      <c r="YA154" s="2" t="n">
        <f aca="false">$ET$5*'well profiles'!UJ69</f>
        <v>0</v>
      </c>
      <c r="YB154" s="2" t="n">
        <f aca="false">$ET$5*'well profiles'!UK69</f>
        <v>0</v>
      </c>
      <c r="YC154" s="2" t="n">
        <f aca="false">$ET$5*'well profiles'!UL69</f>
        <v>0</v>
      </c>
      <c r="YD154" s="2" t="n">
        <f aca="false">$ET$5*'well profiles'!UM69</f>
        <v>0</v>
      </c>
      <c r="YE154" s="2" t="n">
        <f aca="false">$ET$5*'well profiles'!UN69</f>
        <v>0</v>
      </c>
      <c r="YF154" s="2" t="n">
        <f aca="false">$ET$5*'well profiles'!UO69</f>
        <v>0</v>
      </c>
      <c r="YG154" s="2" t="n">
        <f aca="false">$ET$5*'well profiles'!UP69</f>
        <v>0</v>
      </c>
      <c r="YH154" s="2" t="n">
        <f aca="false">$ET$5*'well profiles'!UQ69</f>
        <v>0</v>
      </c>
      <c r="YI154" s="2" t="n">
        <f aca="false">$ET$5*'well profiles'!UR69</f>
        <v>0</v>
      </c>
      <c r="YJ154" s="2" t="n">
        <f aca="false">$ET$5*'well profiles'!US69</f>
        <v>0</v>
      </c>
      <c r="YK154" s="2" t="n">
        <f aca="false">$ET$5*'well profiles'!UT69</f>
        <v>0</v>
      </c>
      <c r="YL154" s="2" t="n">
        <f aca="false">$ET$5*'well profiles'!UU69</f>
        <v>0</v>
      </c>
      <c r="YM154" s="2" t="n">
        <f aca="false">$ET$5*'well profiles'!UV69</f>
        <v>0</v>
      </c>
      <c r="YN154" s="2" t="n">
        <f aca="false">$ET$5*'well profiles'!UW69</f>
        <v>0</v>
      </c>
      <c r="YO154" s="2" t="n">
        <f aca="false">$ET$5*'well profiles'!UX69</f>
        <v>0</v>
      </c>
      <c r="YP154" s="2" t="n">
        <f aca="false">$ET$5*'well profiles'!UY69</f>
        <v>0</v>
      </c>
      <c r="YQ154" s="2" t="n">
        <f aca="false">$ET$5*'well profiles'!UZ69</f>
        <v>0</v>
      </c>
      <c r="YR154" s="2" t="n">
        <f aca="false">$ET$5*'well profiles'!VA69</f>
        <v>0</v>
      </c>
      <c r="YS154" s="2" t="n">
        <f aca="false">$ET$5*'well profiles'!VB69</f>
        <v>0</v>
      </c>
      <c r="YT154" s="2" t="n">
        <f aca="false">$ET$5*'well profiles'!VC69</f>
        <v>0</v>
      </c>
      <c r="YU154" s="2" t="n">
        <f aca="false">$ET$5*'well profiles'!VD69</f>
        <v>0</v>
      </c>
      <c r="YV154" s="2" t="n">
        <f aca="false">$ET$5*'well profiles'!VE69</f>
        <v>0</v>
      </c>
      <c r="YW154" s="2" t="n">
        <f aca="false">$ET$5*'well profiles'!VF69</f>
        <v>0</v>
      </c>
      <c r="YX154" s="2" t="n">
        <f aca="false">$ET$5*'well profiles'!VG69</f>
        <v>0</v>
      </c>
      <c r="YY154" s="2" t="n">
        <f aca="false">$ET$5*'well profiles'!VH69</f>
        <v>0</v>
      </c>
      <c r="YZ154" s="2" t="n">
        <f aca="false">$ET$5*'well profiles'!VI69</f>
        <v>0</v>
      </c>
      <c r="ZA154" s="2" t="n">
        <f aca="false">$ET$5*'well profiles'!VJ69</f>
        <v>0</v>
      </c>
      <c r="ZB154" s="2" t="n">
        <f aca="false">$ET$5*'well profiles'!VK69</f>
        <v>0</v>
      </c>
      <c r="ZC154" s="2" t="n">
        <f aca="false">$ET$5*'well profiles'!VL69</f>
        <v>0</v>
      </c>
      <c r="ZD154" s="2" t="n">
        <f aca="false">$ET$5*'well profiles'!VM69</f>
        <v>0</v>
      </c>
      <c r="ZE154" s="2" t="n">
        <f aca="false">$ET$5*'well profiles'!VN69</f>
        <v>0</v>
      </c>
      <c r="ZF154" s="2" t="n">
        <f aca="false">$ET$5*'well profiles'!VO69</f>
        <v>0</v>
      </c>
      <c r="ZG154" s="2" t="n">
        <f aca="false">$ET$5*'well profiles'!VP69</f>
        <v>0</v>
      </c>
      <c r="ZH154" s="2" t="n">
        <f aca="false">$ET$5*'well profiles'!VQ69</f>
        <v>0</v>
      </c>
      <c r="ZI154" s="2" t="n">
        <f aca="false">$ET$5*'well profiles'!VR69</f>
        <v>0</v>
      </c>
      <c r="ZJ154" s="2" t="n">
        <f aca="false">$ET$5*'well profiles'!VS69</f>
        <v>0</v>
      </c>
      <c r="ZK154" s="2" t="n">
        <f aca="false">$ET$5*'well profiles'!VT69</f>
        <v>0</v>
      </c>
      <c r="ZL154" s="2" t="n">
        <f aca="false">$ET$5*'well profiles'!VU69</f>
        <v>0</v>
      </c>
      <c r="ZM154" s="2" t="n">
        <f aca="false">$ET$5*'well profiles'!VV69</f>
        <v>0</v>
      </c>
      <c r="ZN154" s="2" t="n">
        <f aca="false">$ET$5*'well profiles'!VW69</f>
        <v>0</v>
      </c>
      <c r="ZO154" s="2" t="n">
        <f aca="false">$ET$5*'well profiles'!VX69</f>
        <v>0</v>
      </c>
      <c r="ZP154" s="2" t="n">
        <f aca="false">$ET$5*'well profiles'!VY69</f>
        <v>0</v>
      </c>
      <c r="ZQ154" s="2" t="n">
        <f aca="false">$ET$5*'well profiles'!VZ69</f>
        <v>0</v>
      </c>
      <c r="ZR154" s="2" t="n">
        <f aca="false">$ET$5*'well profiles'!WA69</f>
        <v>0</v>
      </c>
      <c r="ZS154" s="2" t="n">
        <f aca="false">$ET$5*'well profiles'!WB69</f>
        <v>0</v>
      </c>
      <c r="ZT154" s="2" t="n">
        <f aca="false">$ET$5*'well profiles'!WC69</f>
        <v>0</v>
      </c>
      <c r="ZU154" s="2" t="n">
        <f aca="false">$ET$5*'well profiles'!WD69</f>
        <v>0</v>
      </c>
      <c r="ZV154" s="2" t="n">
        <f aca="false">$ET$5*'well profiles'!WE69</f>
        <v>0</v>
      </c>
      <c r="ZW154" s="2" t="n">
        <f aca="false">$ET$5*'well profiles'!WF69</f>
        <v>0</v>
      </c>
      <c r="ZX154" s="2" t="n">
        <f aca="false">$ET$5*'well profiles'!WG69</f>
        <v>0</v>
      </c>
      <c r="ZY154" s="2" t="n">
        <f aca="false">$ET$5*'well profiles'!WH69</f>
        <v>0</v>
      </c>
      <c r="ZZ154" s="2" t="n">
        <f aca="false">$ET$5*'well profiles'!WI69</f>
        <v>0</v>
      </c>
      <c r="AAA154" s="2" t="n">
        <f aca="false">$ET$5*'well profiles'!WJ69</f>
        <v>0</v>
      </c>
      <c r="AAB154" s="2" t="n">
        <f aca="false">$ET$5*'well profiles'!WK69</f>
        <v>0</v>
      </c>
      <c r="AAC154" s="2" t="n">
        <f aca="false">$ET$5*'well profiles'!WL69</f>
        <v>0</v>
      </c>
      <c r="AAD154" s="2" t="n">
        <f aca="false">$ET$5*'well profiles'!WM69</f>
        <v>0</v>
      </c>
      <c r="AAE154" s="2" t="n">
        <f aca="false">$ET$5*'well profiles'!WN69</f>
        <v>0</v>
      </c>
      <c r="AAF154" s="2" t="n">
        <f aca="false">$ET$5*'well profiles'!WO69</f>
        <v>0</v>
      </c>
      <c r="AAG154" s="2" t="n">
        <f aca="false">$ET$5*'well profiles'!WP69</f>
        <v>0</v>
      </c>
      <c r="AAH154" s="2" t="n">
        <f aca="false">$ET$5*'well profiles'!WQ69</f>
        <v>0</v>
      </c>
      <c r="AAI154" s="2" t="n">
        <f aca="false">$ET$5*'well profiles'!WR69</f>
        <v>0</v>
      </c>
      <c r="AAJ154" s="2" t="n">
        <f aca="false">$ET$5*'well profiles'!WS69</f>
        <v>0</v>
      </c>
      <c r="AAK154" s="2" t="n">
        <f aca="false">$ET$5*'well profiles'!WT69</f>
        <v>0</v>
      </c>
      <c r="AAL154" s="2" t="n">
        <f aca="false">$ET$5*'well profiles'!WU69</f>
        <v>0</v>
      </c>
      <c r="AAM154" s="2" t="n">
        <f aca="false">$ET$5*'well profiles'!WV69</f>
        <v>0</v>
      </c>
      <c r="AAN154" s="2" t="n">
        <f aca="false">$ET$5*'well profiles'!WW69</f>
        <v>0</v>
      </c>
      <c r="AAO154" s="2" t="n">
        <f aca="false">$ET$5*'well profiles'!WX69</f>
        <v>0</v>
      </c>
      <c r="AAP154" s="2" t="n">
        <f aca="false">$ET$5*'well profiles'!WY69</f>
        <v>0</v>
      </c>
      <c r="AAQ154" s="2" t="n">
        <f aca="false">$ET$5*'well profiles'!WZ69</f>
        <v>0</v>
      </c>
      <c r="AAR154" s="2" t="n">
        <f aca="false">$ET$5*'well profiles'!XA69</f>
        <v>0</v>
      </c>
      <c r="AAS154" s="2" t="n">
        <f aca="false">$ET$5*'well profiles'!XB69</f>
        <v>0</v>
      </c>
      <c r="AAT154" s="2" t="n">
        <f aca="false">$ET$5*'well profiles'!XC69</f>
        <v>0</v>
      </c>
      <c r="AAU154" s="2" t="n">
        <f aca="false">$ET$5*'well profiles'!XD69</f>
        <v>0</v>
      </c>
      <c r="AAV154" s="2" t="n">
        <f aca="false">$ET$5*'well profiles'!XE69</f>
        <v>0</v>
      </c>
      <c r="AAW154" s="2" t="n">
        <f aca="false">$ET$5*'well profiles'!XF69</f>
        <v>0</v>
      </c>
      <c r="AAX154" s="2" t="n">
        <f aca="false">$ET$5*'well profiles'!XG69</f>
        <v>0</v>
      </c>
      <c r="AAY154" s="2" t="n">
        <f aca="false">$ET$5*'well profiles'!XH69</f>
        <v>0</v>
      </c>
      <c r="AAZ154" s="2" t="n">
        <f aca="false">$ET$5*'well profiles'!XI69</f>
        <v>0</v>
      </c>
      <c r="ABA154" s="2" t="n">
        <f aca="false">$ET$5*'well profiles'!XJ69</f>
        <v>0</v>
      </c>
      <c r="ABB154" s="2" t="n">
        <f aca="false">$ET$5*'well profiles'!XK69</f>
        <v>0</v>
      </c>
      <c r="ABC154" s="2" t="n">
        <f aca="false">$ET$5*'well profiles'!XL69</f>
        <v>0</v>
      </c>
      <c r="ABD154" s="2" t="n">
        <f aca="false">$ET$5*'well profiles'!XM69</f>
        <v>0</v>
      </c>
      <c r="ABE154" s="2" t="n">
        <f aca="false">$ET$5*'well profiles'!XN69</f>
        <v>0</v>
      </c>
      <c r="ABF154" s="2" t="n">
        <f aca="false">$ET$5*'well profiles'!XO69</f>
        <v>0</v>
      </c>
      <c r="ABG154" s="2" t="n">
        <f aca="false">$ET$5*'well profiles'!XP69</f>
        <v>0</v>
      </c>
      <c r="ABH154" s="2" t="n">
        <f aca="false">$ET$5*'well profiles'!XQ69</f>
        <v>0</v>
      </c>
      <c r="ABI154" s="2" t="n">
        <f aca="false">$ET$5*'well profiles'!XR69</f>
        <v>0</v>
      </c>
      <c r="ABJ154" s="2" t="n">
        <f aca="false">$ET$5*'well profiles'!XS69</f>
        <v>0</v>
      </c>
      <c r="ABK154" s="2" t="n">
        <f aca="false">$ET$5*'well profiles'!XT69</f>
        <v>0</v>
      </c>
      <c r="ABL154" s="2" t="n">
        <f aca="false">$ET$5*'well profiles'!XU69</f>
        <v>0</v>
      </c>
      <c r="ABM154" s="2" t="n">
        <f aca="false">$ET$5*'well profiles'!XV69</f>
        <v>0</v>
      </c>
      <c r="ABN154" s="2" t="n">
        <f aca="false">$ET$5*'well profiles'!XW69</f>
        <v>0</v>
      </c>
      <c r="ABO154" s="2" t="n">
        <f aca="false">$ET$5*'well profiles'!XX69</f>
        <v>0</v>
      </c>
      <c r="ABP154" s="2" t="n">
        <f aca="false">$ET$5*'well profiles'!XY69</f>
        <v>0</v>
      </c>
      <c r="ABQ154" s="2" t="n">
        <f aca="false">$ET$5*'well profiles'!XZ69</f>
        <v>0</v>
      </c>
      <c r="ABR154" s="2" t="n">
        <f aca="false">$ET$5*'well profiles'!YA69</f>
        <v>0</v>
      </c>
      <c r="ABS154" s="2" t="n">
        <f aca="false">$ET$5*'well profiles'!YB69</f>
        <v>0</v>
      </c>
      <c r="ABT154" s="2" t="n">
        <f aca="false">$ET$5*'well profiles'!YC69</f>
        <v>0</v>
      </c>
      <c r="ABU154" s="2" t="n">
        <f aca="false">$ET$5*'well profiles'!YD69</f>
        <v>0</v>
      </c>
      <c r="ABV154" s="2" t="n">
        <f aca="false">$ET$5*'well profiles'!YE69</f>
        <v>0</v>
      </c>
      <c r="ABW154" s="2" t="n">
        <f aca="false">$ET$5*'well profiles'!YF69</f>
        <v>0</v>
      </c>
      <c r="ABX154" s="2" t="n">
        <f aca="false">$ET$5*'well profiles'!YG69</f>
        <v>0</v>
      </c>
      <c r="ABY154" s="2" t="n">
        <f aca="false">$ET$5*'well profiles'!YH69</f>
        <v>0</v>
      </c>
      <c r="ABZ154" s="2" t="n">
        <f aca="false">$ET$5*'well profiles'!YI69</f>
        <v>0</v>
      </c>
      <c r="ACA154" s="2" t="n">
        <f aca="false">$ET$5*'well profiles'!YJ69</f>
        <v>0</v>
      </c>
      <c r="ACB154" s="2" t="n">
        <f aca="false">$ET$5*'well profiles'!YK69</f>
        <v>0</v>
      </c>
      <c r="ACC154" s="2" t="n">
        <f aca="false">$ET$5*'well profiles'!YL69</f>
        <v>0</v>
      </c>
      <c r="ACD154" s="2" t="n">
        <f aca="false">$ET$5*'well profiles'!YM69</f>
        <v>0</v>
      </c>
      <c r="ACE154" s="2" t="n">
        <f aca="false">$ET$5*'well profiles'!YN69</f>
        <v>0</v>
      </c>
      <c r="ACF154" s="2" t="n">
        <f aca="false">$ET$5*'well profiles'!YO69</f>
        <v>0</v>
      </c>
      <c r="ACG154" s="2" t="n">
        <f aca="false">$ET$5*'well profiles'!YP69</f>
        <v>0</v>
      </c>
      <c r="ACH154" s="2" t="n">
        <f aca="false">$ET$5*'well profiles'!YQ69</f>
        <v>0</v>
      </c>
      <c r="ACI154" s="2" t="n">
        <f aca="false">$ET$5*'well profiles'!YR69</f>
        <v>0</v>
      </c>
      <c r="ACJ154" s="2" t="n">
        <f aca="false">$ET$5*'well profiles'!YS69</f>
        <v>0</v>
      </c>
      <c r="ACK154" s="2" t="n">
        <f aca="false">$ET$5*'well profiles'!YT69</f>
        <v>0</v>
      </c>
      <c r="ACL154" s="2" t="n">
        <f aca="false">$ET$5*'well profiles'!YU69</f>
        <v>0</v>
      </c>
      <c r="ACM154" s="2" t="n">
        <f aca="false">$ET$5*'well profiles'!YV69</f>
        <v>0</v>
      </c>
      <c r="ACN154" s="2" t="n">
        <f aca="false">$ET$5*'well profiles'!YW69</f>
        <v>0</v>
      </c>
      <c r="ACO154" s="2" t="n">
        <f aca="false">$ET$5*'well profiles'!YX69</f>
        <v>0</v>
      </c>
      <c r="ACP154" s="2" t="n">
        <f aca="false">$ET$5*'well profiles'!YY69</f>
        <v>0</v>
      </c>
      <c r="ACQ154" s="2" t="n">
        <f aca="false">$ET$5*'well profiles'!YZ69</f>
        <v>0</v>
      </c>
      <c r="ACR154" s="2" t="n">
        <f aca="false">$ET$5*'well profiles'!ZA69</f>
        <v>0</v>
      </c>
      <c r="ACS154" s="2" t="n">
        <f aca="false">$ET$5*'well profiles'!ZB69</f>
        <v>0</v>
      </c>
      <c r="ACT154" s="2" t="n">
        <f aca="false">$ET$5*'well profiles'!ZC69</f>
        <v>0</v>
      </c>
      <c r="ACU154" s="2" t="n">
        <f aca="false">$ET$5*'well profiles'!ZD69</f>
        <v>0</v>
      </c>
      <c r="ACV154" s="2" t="n">
        <f aca="false">$ET$5*'well profiles'!ZE69</f>
        <v>0</v>
      </c>
      <c r="ACW154" s="2" t="n">
        <f aca="false">$ET$5*'well profiles'!ZF69</f>
        <v>0</v>
      </c>
      <c r="ACX154" s="2" t="n">
        <f aca="false">$ET$5*'well profiles'!ZG69</f>
        <v>0</v>
      </c>
      <c r="ACY154" s="2" t="n">
        <f aca="false">$ET$5*'well profiles'!ZH69</f>
        <v>0</v>
      </c>
      <c r="ACZ154" s="2" t="n">
        <f aca="false">$ET$5*'well profiles'!ZI69</f>
        <v>0</v>
      </c>
      <c r="ADA154" s="2" t="n">
        <f aca="false">$ET$5*'well profiles'!ZJ69</f>
        <v>0</v>
      </c>
      <c r="ADB154" s="2" t="n">
        <f aca="false">$ET$5*'well profiles'!ZK69</f>
        <v>0</v>
      </c>
      <c r="ADC154" s="2" t="n">
        <f aca="false">$ET$5*'well profiles'!ZL69</f>
        <v>0</v>
      </c>
      <c r="ADD154" s="2" t="n">
        <f aca="false">$ET$5*'well profiles'!ZM69</f>
        <v>0</v>
      </c>
      <c r="ADE154" s="2" t="n">
        <f aca="false">$ET$5*'well profiles'!ZN69</f>
        <v>0</v>
      </c>
      <c r="ADF154" s="2" t="n">
        <f aca="false">$ET$5*'well profiles'!ZO69</f>
        <v>0</v>
      </c>
      <c r="ADG154" s="2" t="n">
        <f aca="false">$ET$5*'well profiles'!ZP69</f>
        <v>0</v>
      </c>
      <c r="ADH154" s="2" t="n">
        <f aca="false">$ET$5*'well profiles'!ZQ69</f>
        <v>0</v>
      </c>
      <c r="ADI154" s="2" t="n">
        <f aca="false">$ET$5*'well profiles'!ZR69</f>
        <v>0</v>
      </c>
      <c r="ADJ154" s="2" t="n">
        <f aca="false">$ET$5*'well profiles'!ZS69</f>
        <v>0</v>
      </c>
      <c r="ADK154" s="2" t="n">
        <f aca="false">$ET$5*'well profiles'!ZT69</f>
        <v>0</v>
      </c>
      <c r="ADL154" s="2" t="n">
        <f aca="false">$ET$5*'well profiles'!ZU69</f>
        <v>0</v>
      </c>
      <c r="ADM154" s="2" t="n">
        <f aca="false">$ET$5*'well profiles'!ZV69</f>
        <v>0</v>
      </c>
      <c r="ADN154" s="2" t="n">
        <f aca="false">$ET$5*'well profiles'!ZW69</f>
        <v>0</v>
      </c>
      <c r="ADO154" s="2" t="n">
        <f aca="false">$ET$5*'well profiles'!ZX69</f>
        <v>0</v>
      </c>
      <c r="ADP154" s="2" t="n">
        <f aca="false">$ET$5*'well profiles'!ZY69</f>
        <v>0</v>
      </c>
      <c r="ADQ154" s="2" t="n">
        <f aca="false">$ET$5*'well profiles'!ZZ69</f>
        <v>0</v>
      </c>
      <c r="ADR154" s="2" t="n">
        <f aca="false">$ET$5*'well profiles'!AAA69</f>
        <v>0</v>
      </c>
      <c r="ADS154" s="2" t="n">
        <f aca="false">$ET$5*'well profiles'!AAB69</f>
        <v>0</v>
      </c>
      <c r="ADT154" s="2" t="n">
        <f aca="false">$ET$5*'well profiles'!AAC69</f>
        <v>0</v>
      </c>
      <c r="ADU154" s="2" t="n">
        <f aca="false">$ET$5*'well profiles'!AAD69</f>
        <v>0</v>
      </c>
      <c r="ADV154" s="2" t="n">
        <f aca="false">$ET$5*'well profiles'!AAE69</f>
        <v>0</v>
      </c>
      <c r="ADW154" s="2" t="n">
        <f aca="false">$ET$5*'well profiles'!AAF69</f>
        <v>0</v>
      </c>
      <c r="ADX154" s="2" t="n">
        <f aca="false">$ET$5*'well profiles'!AAG69</f>
        <v>0</v>
      </c>
      <c r="ADY154" s="2" t="n">
        <f aca="false">$ET$5*'well profiles'!AAH69</f>
        <v>0</v>
      </c>
      <c r="ADZ154" s="2" t="n">
        <f aca="false">$ET$5*'well profiles'!AAI69</f>
        <v>0</v>
      </c>
      <c r="AEA154" s="2" t="n">
        <f aca="false">$ET$5*'well profiles'!AAJ69</f>
        <v>0</v>
      </c>
      <c r="AEB154" s="2" t="n">
        <f aca="false">$ET$5*'well profiles'!AAK69</f>
        <v>0</v>
      </c>
      <c r="AEC154" s="2" t="n">
        <f aca="false">$ET$5*'well profiles'!AAL69</f>
        <v>0</v>
      </c>
      <c r="AED154" s="2" t="n">
        <f aca="false">$ET$5*'well profiles'!AAM69</f>
        <v>0</v>
      </c>
      <c r="AEE154" s="2" t="n">
        <f aca="false">$ET$5*'well profiles'!AAN69</f>
        <v>0</v>
      </c>
      <c r="AEF154" s="2" t="n">
        <f aca="false">$ET$5*'well profiles'!AAO69</f>
        <v>0</v>
      </c>
      <c r="AEG154" s="2" t="n">
        <f aca="false">$ET$5*'well profiles'!AAP69</f>
        <v>0</v>
      </c>
      <c r="AEH154" s="2" t="n">
        <f aca="false">$ET$5*'well profiles'!AAQ69</f>
        <v>0</v>
      </c>
      <c r="AEI154" s="2" t="n">
        <f aca="false">$ET$5*'well profiles'!AAR69</f>
        <v>0</v>
      </c>
      <c r="AEJ154" s="2" t="n">
        <f aca="false">$ET$5*'well profiles'!AAS69</f>
        <v>0</v>
      </c>
      <c r="AEK154" s="2" t="n">
        <f aca="false">$ET$5*'well profiles'!AAT69</f>
        <v>0</v>
      </c>
      <c r="AEL154" s="2" t="n">
        <f aca="false">$ET$5*'well profiles'!AAU69</f>
        <v>0</v>
      </c>
      <c r="AEM154" s="2" t="n">
        <f aca="false">$ET$5*'well profiles'!AAV69</f>
        <v>0</v>
      </c>
      <c r="AEN154" s="2" t="n">
        <f aca="false">$ET$5*'well profiles'!AAW69</f>
        <v>0</v>
      </c>
      <c r="AEO154" s="2" t="n">
        <f aca="false">$ET$5*'well profiles'!AAX69</f>
        <v>0</v>
      </c>
      <c r="AEP154" s="2" t="n">
        <f aca="false">$ET$5*'well profiles'!AAY69</f>
        <v>0</v>
      </c>
      <c r="AEQ154" s="2" t="n">
        <f aca="false">$ET$5*'well profiles'!AAZ69</f>
        <v>0</v>
      </c>
      <c r="AER154" s="2" t="n">
        <f aca="false">$ET$5*'well profiles'!ABA69</f>
        <v>0</v>
      </c>
      <c r="AES154" s="2" t="n">
        <f aca="false">$ET$5*'well profiles'!ABB69</f>
        <v>0</v>
      </c>
      <c r="AET154" s="2" t="n">
        <f aca="false">$ET$5*'well profiles'!ABC69</f>
        <v>0</v>
      </c>
      <c r="AEU154" s="2" t="n">
        <f aca="false">$ET$5*'well profiles'!ABD69</f>
        <v>0</v>
      </c>
      <c r="AEV154" s="2" t="n">
        <f aca="false">$ET$5*'well profiles'!ABE69</f>
        <v>0</v>
      </c>
      <c r="AEW154" s="2" t="n">
        <f aca="false">$ET$5*'well profiles'!ABF69</f>
        <v>0</v>
      </c>
      <c r="AEX154" s="2" t="n">
        <f aca="false">$ET$5*'well profiles'!ABG69</f>
        <v>0</v>
      </c>
      <c r="AEY154" s="2" t="n">
        <f aca="false">$ET$5*'well profiles'!ABH69</f>
        <v>0</v>
      </c>
      <c r="AEZ154" s="2" t="n">
        <f aca="false">$ET$5*'well profiles'!ABI69</f>
        <v>0</v>
      </c>
      <c r="AFA154" s="2" t="n">
        <f aca="false">$ET$5*'well profiles'!ABJ69</f>
        <v>0</v>
      </c>
      <c r="AFB154" s="2" t="n">
        <f aca="false">$ET$5*'well profiles'!ABK69</f>
        <v>0</v>
      </c>
      <c r="AFC154" s="2" t="n">
        <f aca="false">$ET$5*'well profiles'!ABL69</f>
        <v>0</v>
      </c>
      <c r="AFD154" s="2" t="n">
        <f aca="false">$ET$5*'well profiles'!ABM69</f>
        <v>0</v>
      </c>
      <c r="AFE154" s="2" t="n">
        <f aca="false">$ET$5*'well profiles'!ABN69</f>
        <v>0</v>
      </c>
      <c r="AFF154" s="2" t="n">
        <f aca="false">$ET$5*'well profiles'!ABO69</f>
        <v>0</v>
      </c>
      <c r="AFG154" s="2" t="n">
        <f aca="false">$ET$5*'well profiles'!ABP69</f>
        <v>0</v>
      </c>
      <c r="AFH154" s="2" t="n">
        <f aca="false">$ET$5*'well profiles'!ABQ69</f>
        <v>0</v>
      </c>
      <c r="AFI154" s="2" t="n">
        <f aca="false">$ET$5*'well profiles'!ABR69</f>
        <v>0</v>
      </c>
      <c r="AFJ154" s="2" t="n">
        <f aca="false">$ET$5*'well profiles'!ABS69</f>
        <v>0</v>
      </c>
      <c r="AFK154" s="2" t="n">
        <f aca="false">$ET$5*'well profiles'!ABT69</f>
        <v>0</v>
      </c>
      <c r="AFL154" s="2" t="n">
        <f aca="false">$ET$5*'well profiles'!ABU69</f>
        <v>0</v>
      </c>
      <c r="AFM154" s="2" t="n">
        <f aca="false">$ET$5*'well profiles'!ABV69</f>
        <v>0</v>
      </c>
      <c r="AFN154" s="2" t="n">
        <f aca="false">$ET$5*'well profiles'!ABW69</f>
        <v>0</v>
      </c>
      <c r="AFO154" s="2" t="n">
        <f aca="false">$ET$5*'well profiles'!ABX69</f>
        <v>0</v>
      </c>
      <c r="AFP154" s="2" t="n">
        <f aca="false">$ET$5*'well profiles'!ABY69</f>
        <v>0</v>
      </c>
      <c r="AFQ154" s="2" t="n">
        <f aca="false">$ET$5*'well profiles'!ABZ69</f>
        <v>0</v>
      </c>
      <c r="AFR154" s="2" t="n">
        <f aca="false">$ET$5*'well profiles'!ACA69</f>
        <v>0</v>
      </c>
      <c r="AFS154" s="2" t="n">
        <f aca="false">$ET$5*'well profiles'!ACB69</f>
        <v>0</v>
      </c>
      <c r="AFT154" s="2" t="n">
        <f aca="false">$ET$5*'well profiles'!ACC69</f>
        <v>0</v>
      </c>
      <c r="AFU154" s="2" t="n">
        <f aca="false">$ET$5*'well profiles'!ACD69</f>
        <v>0</v>
      </c>
      <c r="AFV154" s="2" t="n">
        <f aca="false">$ET$5*'well profiles'!ACE69</f>
        <v>0</v>
      </c>
      <c r="AFW154" s="2" t="n">
        <f aca="false">$ET$5*'well profiles'!ACF69</f>
        <v>0</v>
      </c>
      <c r="AFX154" s="2" t="n">
        <f aca="false">$ET$5*'well profiles'!ACG69</f>
        <v>0</v>
      </c>
      <c r="AFY154" s="2" t="n">
        <f aca="false">$ET$5*'well profiles'!ACH69</f>
        <v>0</v>
      </c>
      <c r="AFZ154" s="2" t="n">
        <f aca="false">$ET$5*'well profiles'!ACI69</f>
        <v>0</v>
      </c>
      <c r="AGA154" s="2" t="n">
        <f aca="false">$ET$5*'well profiles'!ACJ69</f>
        <v>0</v>
      </c>
      <c r="AGB154" s="2" t="n">
        <f aca="false">$ET$5*'well profiles'!ACK69</f>
        <v>0</v>
      </c>
      <c r="AGC154" s="2" t="n">
        <f aca="false">$ET$5*'well profiles'!ACL69</f>
        <v>0</v>
      </c>
      <c r="AGD154" s="2" t="n">
        <f aca="false">$ET$5*'well profiles'!ACM69</f>
        <v>0</v>
      </c>
      <c r="AGE154" s="2" t="n">
        <f aca="false">$ET$5*'well profiles'!ACN69</f>
        <v>0</v>
      </c>
      <c r="AGF154" s="2" t="n">
        <f aca="false">$ET$5*'well profiles'!ACO69</f>
        <v>0</v>
      </c>
      <c r="AGG154" s="2" t="n">
        <f aca="false">$ET$5*'well profiles'!ACP69</f>
        <v>0</v>
      </c>
      <c r="AGH154" s="2" t="n">
        <f aca="false">$ET$5*'well profiles'!ACQ69</f>
        <v>0</v>
      </c>
      <c r="AGI154" s="2" t="n">
        <f aca="false">$ET$5*'well profiles'!ACR69</f>
        <v>0</v>
      </c>
      <c r="AGJ154" s="2" t="n">
        <f aca="false">$ET$5*'well profiles'!ACS69</f>
        <v>0</v>
      </c>
      <c r="AGK154" s="2" t="n">
        <f aca="false">$ET$5*'well profiles'!ACT69</f>
        <v>0</v>
      </c>
      <c r="AGL154" s="2" t="n">
        <f aca="false">$ET$5*'well profiles'!ACU69</f>
        <v>0</v>
      </c>
      <c r="AGM154" s="2" t="n">
        <f aca="false">$ET$5*'well profiles'!ACV69</f>
        <v>0</v>
      </c>
      <c r="AGN154" s="2" t="n">
        <f aca="false">$ET$5*'well profiles'!ACW69</f>
        <v>0</v>
      </c>
      <c r="AGO154" s="2" t="n">
        <f aca="false">$ET$5*'well profiles'!ACX69</f>
        <v>0</v>
      </c>
      <c r="AGP154" s="2" t="n">
        <f aca="false">$ET$5*'well profiles'!ACY69</f>
        <v>0</v>
      </c>
      <c r="AGQ154" s="2" t="n">
        <f aca="false">$ET$5*'well profiles'!ACZ69</f>
        <v>0</v>
      </c>
      <c r="AGR154" s="2" t="n">
        <f aca="false">$ET$5*'well profiles'!ADA69</f>
        <v>0</v>
      </c>
      <c r="AGS154" s="2" t="n">
        <f aca="false">$ET$5*'well profiles'!ADB69</f>
        <v>0</v>
      </c>
      <c r="AGT154" s="2" t="n">
        <f aca="false">$ET$5*'well profiles'!ADC69</f>
        <v>0</v>
      </c>
      <c r="AGU154" s="2" t="n">
        <f aca="false">$ET$5*'well profiles'!ADD69</f>
        <v>0</v>
      </c>
      <c r="AGV154" s="2" t="n">
        <f aca="false">$ET$5*'well profiles'!ADE69</f>
        <v>0</v>
      </c>
      <c r="AGW154" s="2" t="n">
        <f aca="false">$ET$5*'well profiles'!ADF69</f>
        <v>0</v>
      </c>
      <c r="AGX154" s="2" t="n">
        <f aca="false">$ET$5*'well profiles'!ADG69</f>
        <v>0</v>
      </c>
      <c r="AGY154" s="2" t="n">
        <f aca="false">$ET$5*'well profiles'!ADH69</f>
        <v>0</v>
      </c>
      <c r="AGZ154" s="2" t="n">
        <f aca="false">$ET$5*'well profiles'!ADI69</f>
        <v>0</v>
      </c>
      <c r="AHA154" s="2" t="n">
        <f aca="false">$ET$5*'well profiles'!ADJ69</f>
        <v>0</v>
      </c>
      <c r="AHB154" s="2" t="n">
        <f aca="false">$ET$5*'well profiles'!ADK69</f>
        <v>0</v>
      </c>
      <c r="AHC154" s="2" t="n">
        <f aca="false">$ET$5*'well profiles'!ADL69</f>
        <v>0</v>
      </c>
      <c r="AHD154" s="2" t="n">
        <f aca="false">$ET$5*'well profiles'!ADM69</f>
        <v>0</v>
      </c>
      <c r="AHE154" s="2" t="n">
        <f aca="false">$ET$5*'well profiles'!ADN69</f>
        <v>0</v>
      </c>
      <c r="AHF154" s="2" t="n">
        <f aca="false">$ET$5*'well profiles'!ADO69</f>
        <v>0</v>
      </c>
      <c r="AHG154" s="2" t="n">
        <f aca="false">$ET$5*'well profiles'!ADP69</f>
        <v>0</v>
      </c>
      <c r="AHH154" s="2" t="n">
        <f aca="false">$ET$5*'well profiles'!ADQ69</f>
        <v>0</v>
      </c>
      <c r="AHI154" s="2" t="n">
        <f aca="false">$ET$5*'well profiles'!ADR69</f>
        <v>0</v>
      </c>
      <c r="AHJ154" s="2" t="n">
        <f aca="false">$ET$5*'well profiles'!ADS69</f>
        <v>0</v>
      </c>
      <c r="AHK154" s="2" t="n">
        <f aca="false">$ET$5*'well profiles'!ADT69</f>
        <v>0</v>
      </c>
      <c r="AHL154" s="2" t="n">
        <f aca="false">$ET$5*'well profiles'!ADU69</f>
        <v>0</v>
      </c>
      <c r="AHM154" s="2"/>
      <c r="AHN154" s="2"/>
      <c r="AHO154" s="2"/>
      <c r="AHP154" s="2"/>
      <c r="AHQ154" s="2"/>
      <c r="AHR154" s="2"/>
      <c r="AHS154" s="2"/>
      <c r="AHT154" s="2"/>
      <c r="AHU154" s="2"/>
      <c r="AHV154" s="2"/>
      <c r="AHW154" s="2"/>
      <c r="AHX154" s="2"/>
      <c r="AHY154" s="2"/>
      <c r="AHZ154" s="2"/>
      <c r="AIA154" s="2"/>
      <c r="AIB154" s="2"/>
      <c r="AIC154" s="2"/>
      <c r="AID154" s="2"/>
      <c r="AIE154" s="2"/>
      <c r="AIF154" s="2"/>
      <c r="AIG154" s="2"/>
      <c r="AIH154" s="2"/>
      <c r="AII154" s="2"/>
      <c r="AIJ154" s="2"/>
      <c r="AIK154" s="2"/>
      <c r="AIL154" s="2"/>
      <c r="AIM154" s="2"/>
      <c r="AIN154" s="2"/>
      <c r="AIO154" s="2"/>
      <c r="AIP154" s="2"/>
      <c r="AIQ154" s="2"/>
      <c r="AIR154" s="2"/>
      <c r="AIS154" s="2"/>
      <c r="AIT154" s="2"/>
      <c r="AIU154" s="2"/>
      <c r="AIV154" s="2"/>
      <c r="AIW154" s="2"/>
      <c r="AIX154" s="2"/>
      <c r="AIY154" s="2"/>
      <c r="AIZ154" s="2"/>
      <c r="AJA154" s="2"/>
      <c r="AJB154" s="2"/>
      <c r="AJC154" s="2"/>
      <c r="AJD154" s="2"/>
      <c r="AJE154" s="2"/>
      <c r="AJF154" s="2"/>
      <c r="AJG154" s="2"/>
      <c r="AJH154" s="2"/>
      <c r="AJI154" s="2"/>
      <c r="AJJ154" s="2"/>
      <c r="AJK154" s="2"/>
      <c r="AJL154" s="2"/>
      <c r="AJM154" s="2"/>
      <c r="AJN154" s="2"/>
      <c r="AJO154" s="2"/>
      <c r="AJP154" s="2"/>
      <c r="AJQ154" s="2"/>
      <c r="AJR154" s="2"/>
      <c r="AJS154" s="2"/>
      <c r="AJT154" s="2"/>
      <c r="AJU154" s="2"/>
      <c r="AJV154" s="2"/>
      <c r="AJW154" s="2"/>
      <c r="AJX154" s="2"/>
      <c r="AJY154" s="2"/>
      <c r="AJZ154" s="2"/>
      <c r="AKA154" s="2"/>
      <c r="AKB154" s="2"/>
      <c r="AKC154" s="2"/>
      <c r="AKD154" s="2"/>
      <c r="AKE154" s="2"/>
      <c r="AKF154" s="2"/>
      <c r="AKG154" s="2"/>
      <c r="AKH154" s="2"/>
      <c r="AKI154" s="2"/>
      <c r="AKJ154" s="2"/>
      <c r="AKK154" s="2"/>
      <c r="AKL154" s="2"/>
      <c r="AKM154" s="2"/>
      <c r="AKN154" s="2"/>
      <c r="AKO154" s="2"/>
      <c r="AKP154" s="2"/>
      <c r="AKQ154" s="2"/>
      <c r="AKR154" s="2"/>
      <c r="AKS154" s="2"/>
      <c r="AKT154" s="2"/>
      <c r="AKU154" s="2"/>
      <c r="AKV154" s="2"/>
      <c r="AKW154" s="2"/>
      <c r="AKX154" s="2"/>
      <c r="AKY154" s="2"/>
      <c r="AKZ154" s="2"/>
      <c r="ALA154" s="2"/>
      <c r="ALB154" s="2"/>
      <c r="ALC154" s="2"/>
      <c r="ALD154" s="2"/>
      <c r="ALE154" s="2"/>
      <c r="ALF154" s="2"/>
      <c r="ALG154" s="2"/>
      <c r="ALH154" s="2"/>
      <c r="ALI154" s="2"/>
      <c r="ALJ154" s="2"/>
      <c r="ALK154" s="2"/>
      <c r="ALL154" s="2"/>
      <c r="ALM154" s="2"/>
      <c r="ALN154" s="2"/>
      <c r="ALO154" s="2"/>
      <c r="ALP154" s="2"/>
      <c r="ALQ154" s="2"/>
      <c r="ALR154" s="2"/>
      <c r="ALS154" s="2"/>
      <c r="ALT154" s="2"/>
      <c r="ALU154" s="2"/>
      <c r="ALV154" s="2"/>
      <c r="ALW154" s="2"/>
      <c r="ALX154" s="2"/>
      <c r="ALY154" s="2"/>
      <c r="ALZ154" s="2"/>
      <c r="AMA154" s="2"/>
      <c r="AMB154" s="2"/>
      <c r="AMC154" s="2"/>
      <c r="AMD154" s="2"/>
      <c r="AME154" s="2"/>
      <c r="AMF154" s="2"/>
      <c r="AMG154" s="2"/>
      <c r="AMH154" s="2"/>
    </row>
    <row r="155" customFormat="false" ht="13.8" hidden="false" customHeight="false" outlineLevel="0" collapsed="false">
      <c r="A155" s="5" t="n">
        <f aca="false">A154+365.25/12</f>
        <v>49111.1875</v>
      </c>
      <c r="EU155" s="2" t="n">
        <f aca="false">$EU$5*'well profiles'!BD70</f>
        <v>4088419.39463504</v>
      </c>
      <c r="EV155" s="2" t="n">
        <f aca="false">$EU$5*'well profiles'!BE70</f>
        <v>7914390.38134</v>
      </c>
      <c r="EW155" s="2" t="n">
        <f aca="false">$EU$5*'well profiles'!BF70</f>
        <v>6790971.56142165</v>
      </c>
      <c r="EX155" s="2" t="n">
        <f aca="false">$EU$5*'well profiles'!BG70</f>
        <v>5707221.48514449</v>
      </c>
      <c r="EY155" s="2" t="n">
        <f aca="false">$EU$5*'well profiles'!BH70</f>
        <v>5029361.99380393</v>
      </c>
      <c r="EZ155" s="2" t="n">
        <f aca="false">$EU$5*'well profiles'!BI70</f>
        <v>4449880.98669351</v>
      </c>
      <c r="FA155" s="2" t="n">
        <f aca="false">$EU$5*'well profiles'!BJ70</f>
        <v>3984328.61132057</v>
      </c>
      <c r="FB155" s="2" t="n">
        <f aca="false">$EU$5*'well profiles'!BK70</f>
        <v>3583515.62557004</v>
      </c>
      <c r="FC155" s="2" t="n">
        <f aca="false">$EU$5*'well profiles'!BL70</f>
        <v>3259501.32750885</v>
      </c>
      <c r="FD155" s="2" t="n">
        <f aca="false">$EU$5*'well profiles'!BM70</f>
        <v>3025931.76494955</v>
      </c>
      <c r="FE155" s="2" t="n">
        <f aca="false">$EU$5*'well profiles'!BN70</f>
        <v>2786332.5533568</v>
      </c>
      <c r="FF155" s="2" t="n">
        <f aca="false">$EU$5*'well profiles'!BO70</f>
        <v>2582276.53606654</v>
      </c>
      <c r="FG155" s="2" t="n">
        <f aca="false">$EU$5*'well profiles'!BP70</f>
        <v>2381394.01826759</v>
      </c>
      <c r="FH155" s="2" t="n">
        <f aca="false">$EU$5*'well profiles'!BQ70</f>
        <v>2215102.64492374</v>
      </c>
      <c r="FI155" s="2" t="n">
        <f aca="false">$EU$5*'well profiles'!BR70</f>
        <v>2139573.35703093</v>
      </c>
      <c r="FJ155" s="2" t="n">
        <f aca="false">$EU$5*'well profiles'!BS70</f>
        <v>2021836.52590389</v>
      </c>
      <c r="FK155" s="2" t="n">
        <f aca="false">$EU$5*'well profiles'!BT70</f>
        <v>1911398.74360683</v>
      </c>
      <c r="FL155" s="2" t="n">
        <f aca="false">$EU$5*'well profiles'!BU70</f>
        <v>1803817.11085194</v>
      </c>
      <c r="FM155" s="2" t="n">
        <f aca="false">$EU$5*'well profiles'!BV70</f>
        <v>1733682.77209433</v>
      </c>
      <c r="FN155" s="2" t="n">
        <f aca="false">$EU$5*'well profiles'!BW70</f>
        <v>1654345.28481196</v>
      </c>
      <c r="FO155" s="2" t="n">
        <f aca="false">$EU$5*'well profiles'!BX70</f>
        <v>1581672.14646131</v>
      </c>
      <c r="FP155" s="2" t="n">
        <f aca="false">$EU$5*'well profiles'!BY70</f>
        <v>1503546.2834621</v>
      </c>
      <c r="FQ155" s="2" t="n">
        <f aca="false">$EU$5*'well profiles'!BZ70</f>
        <v>1441013.76224737</v>
      </c>
      <c r="FR155" s="2" t="n">
        <f aca="false">$EU$5*'well profiles'!CA70</f>
        <v>1383234.91032053</v>
      </c>
      <c r="FS155" s="2" t="n">
        <f aca="false">$EU$5*'well profiles'!CB70</f>
        <v>1329696.04776543</v>
      </c>
      <c r="FT155" s="2" t="n">
        <f aca="false">$EU$5*'well profiles'!CC70</f>
        <v>1279954.35775566</v>
      </c>
      <c r="FU155" s="2" t="n">
        <f aca="false">$EU$5*'well profiles'!CD70</f>
        <v>1233626.13002996</v>
      </c>
      <c r="FV155" s="2" t="n">
        <f aca="false">$EU$5*'well profiles'!CE70</f>
        <v>1190377.26281084</v>
      </c>
      <c r="FW155" s="2" t="n">
        <f aca="false">$EU$5*'well profiles'!CF70</f>
        <v>1149915.53375769</v>
      </c>
      <c r="FX155" s="2" t="n">
        <f aca="false">$EU$5*'well profiles'!CG70</f>
        <v>1111984.26792909</v>
      </c>
      <c r="FY155" s="2" t="n">
        <f aca="false">$EU$5*'well profiles'!CH70</f>
        <v>1076357.1173981</v>
      </c>
      <c r="FZ155" s="2" t="n">
        <f aca="false">$EU$5*'well profiles'!CI70</f>
        <v>1042833.73178667</v>
      </c>
      <c r="GA155" s="2" t="n">
        <f aca="false">$EU$5*'well profiles'!CJ70</f>
        <v>1011236.14761754</v>
      </c>
      <c r="GB155" s="2" t="n">
        <f aca="false">$EU$5*'well profiles'!CK70</f>
        <v>981405.761296374</v>
      </c>
      <c r="GC155" s="2" t="n">
        <f aca="false">$EU$5*'well profiles'!CL70</f>
        <v>953200.778787726</v>
      </c>
      <c r="GD155" s="2" t="n">
        <f aca="false">$EU$5*'well profiles'!CM70</f>
        <v>926494.056834175</v>
      </c>
      <c r="GE155" s="2" t="n">
        <f aca="false">$EU$5*'well profiles'!CN70</f>
        <v>901171.267490818</v>
      </c>
      <c r="GF155" s="2" t="n">
        <f aca="false">$EU$5*'well profiles'!CO70</f>
        <v>877129.330982735</v>
      </c>
      <c r="GG155" s="2" t="n">
        <f aca="false">$EU$5*'well profiles'!CP70</f>
        <v>854275.072312057</v>
      </c>
      <c r="GH155" s="2" t="n">
        <f aca="false">$EU$5*'well profiles'!CQ70</f>
        <v>832524.065293439</v>
      </c>
      <c r="GI155" s="2" t="n">
        <f aca="false">$EU$5*'well profiles'!CR70</f>
        <v>811799.634271398</v>
      </c>
      <c r="GJ155" s="2" t="n">
        <f aca="false">$EU$5*'well profiles'!CS70</f>
        <v>792031.989039876</v>
      </c>
      <c r="GK155" s="2" t="n">
        <f aca="false">$EU$5*'well profiles'!CT70</f>
        <v>773157.472726313</v>
      </c>
      <c r="GL155" s="2" t="n">
        <f aca="false">$EU$5*'well profiles'!CU70</f>
        <v>755117.905835972</v>
      </c>
      <c r="GM155" s="2" t="n">
        <f aca="false">$EU$5*'well profiles'!CV70</f>
        <v>737860.01244502</v>
      </c>
      <c r="GN155" s="2" t="n">
        <f aca="false">$EU$5*'well profiles'!CW70</f>
        <v>721334.916812512</v>
      </c>
      <c r="GO155" s="2" t="n">
        <f aca="false">$EU$5*'well profiles'!CX70</f>
        <v>705497.700554183</v>
      </c>
      <c r="GP155" s="2" t="n">
        <f aca="false">$EU$5*'well profiles'!CY70</f>
        <v>690307.012064243</v>
      </c>
      <c r="GQ155" s="2" t="n">
        <f aca="false">$EU$5*'well profiles'!CZ70</f>
        <v>675724.721148355</v>
      </c>
      <c r="GR155" s="2" t="n">
        <f aca="false">$EU$5*'well profiles'!DA70</f>
        <v>661715.612891907</v>
      </c>
      <c r="GS155" s="2" t="n">
        <f aca="false">$EU$5*'well profiles'!DB70</f>
        <v>648247.115672034</v>
      </c>
      <c r="GT155" s="2" t="n">
        <f aca="false">$EU$5*'well profiles'!DC70</f>
        <v>635289.05896198</v>
      </c>
      <c r="GU155" s="2" t="n">
        <f aca="false">$EU$5*'well profiles'!DD70</f>
        <v>622813.45719774</v>
      </c>
      <c r="GV155" s="2" t="n">
        <f aca="false">$EU$5*'well profiles'!DE70</f>
        <v>610794.31650033</v>
      </c>
      <c r="GW155" s="2" t="n">
        <f aca="false">$EU$5*'well profiles'!DF70</f>
        <v>599207.461489401</v>
      </c>
      <c r="GX155" s="2" t="n">
        <f aca="false">$EU$5*'well profiles'!DG70</f>
        <v>588030.379798809</v>
      </c>
      <c r="GY155" s="2" t="n">
        <f aca="false">$EU$5*'well profiles'!DH70</f>
        <v>577242.082223556</v>
      </c>
      <c r="GZ155" s="2" t="n">
        <f aca="false">$EU$5*'well profiles'!DI70</f>
        <v>566822.976699254</v>
      </c>
      <c r="HA155" s="2" t="n">
        <f aca="false">$EU$5*'well profiles'!DJ70</f>
        <v>556754.754547605</v>
      </c>
      <c r="HB155" s="2" t="n">
        <f aca="false">$EU$5*'well profiles'!DK70</f>
        <v>547020.287620576</v>
      </c>
      <c r="HC155" s="2" t="n">
        <f aca="false">$EU$5*'well profiles'!DL70</f>
        <v>537603.535147096</v>
      </c>
      <c r="HD155" s="2" t="n">
        <f aca="false">$EU$5*'well profiles'!DM70</f>
        <v>528489.459233528</v>
      </c>
      <c r="HE155" s="2" t="n">
        <f aca="false">$EU$5*'well profiles'!DN70</f>
        <v>519663.948096566</v>
      </c>
      <c r="HF155" s="2" t="n">
        <f aca="false">$EU$5*'well profiles'!DO70</f>
        <v>511113.746217443</v>
      </c>
      <c r="HG155" s="2" t="n">
        <f aca="false">$EU$5*'well profiles'!DP70</f>
        <v>502826.390701893</v>
      </c>
      <c r="HH155" s="2" t="n">
        <f aca="false">$EU$5*'well profiles'!DQ70</f>
        <v>494790.153213579</v>
      </c>
      <c r="HI155" s="2" t="n">
        <f aca="false">$EU$5*'well profiles'!DR70</f>
        <v>486993.986921053</v>
      </c>
      <c r="HJ155" s="2" t="n">
        <f aca="false">$EU$5*'well profiles'!DS70</f>
        <v>479427.477961625</v>
      </c>
      <c r="HK155" s="2" t="n">
        <f aca="false">$EU$5*'well profiles'!DT70</f>
        <v>472080.800980821</v>
      </c>
      <c r="HL155" s="2" t="n">
        <f aca="false">$EU$5*'well profiles'!DU70</f>
        <v>464944.678354666</v>
      </c>
      <c r="HM155" s="2" t="n">
        <f aca="false">$EU$5*'well profiles'!DV70</f>
        <v>458010.342744583</v>
      </c>
      <c r="HN155" s="2" t="n">
        <f aca="false">$EU$5*'well profiles'!DW70</f>
        <v>451269.502672194</v>
      </c>
      <c r="HO155" s="2" t="n">
        <f aca="false">$EU$5*'well profiles'!DX70</f>
        <v>444714.31083432</v>
      </c>
      <c r="HP155" s="2" t="n">
        <f aca="false">$EU$5*'well profiles'!DY70</f>
        <v>438337.334907702</v>
      </c>
      <c r="HQ155" s="2" t="n">
        <f aca="false">$EU$5*'well profiles'!DZ70</f>
        <v>432131.530618688</v>
      </c>
      <c r="HR155" s="2" t="n">
        <f aca="false">$EU$5*'well profiles'!EA70</f>
        <v>426090.216875969</v>
      </c>
      <c r="HS155" s="2" t="n">
        <f aca="false">$EU$5*'well profiles'!EB70</f>
        <v>420207.052784829</v>
      </c>
      <c r="HT155" s="2" t="n">
        <f aca="false">$EU$5*'well profiles'!EC70</f>
        <v>414476.016379211</v>
      </c>
      <c r="HU155" s="2" t="n">
        <f aca="false">$EU$5*'well profiles'!ED70</f>
        <v>408891.384924114</v>
      </c>
      <c r="HV155" s="2" t="n">
        <f aca="false">$EU$5*'well profiles'!EE70</f>
        <v>403447.71665496</v>
      </c>
      <c r="HW155" s="2" t="n">
        <f aca="false">$EU$5*'well profiles'!EF70</f>
        <v>398139.833833441</v>
      </c>
      <c r="HX155" s="2" t="n">
        <f aca="false">$EU$5*'well profiles'!EG70</f>
        <v>392962.807010691</v>
      </c>
      <c r="HY155" s="2" t="n">
        <f aca="false">$EU$5*'well profiles'!EH70</f>
        <v>387911.940398845</v>
      </c>
      <c r="HZ155" s="2" t="n">
        <f aca="false">$EU$5*'well profiles'!EI70</f>
        <v>382982.758261182</v>
      </c>
      <c r="IA155" s="2" t="n">
        <f aca="false">$EU$5*'well profiles'!EJ70</f>
        <v>378170.992239282</v>
      </c>
      <c r="IB155" s="2" t="n">
        <f aca="false">$EU$5*'well profiles'!EK70</f>
        <v>373472.56954294</v>
      </c>
      <c r="IC155" s="2" t="n">
        <f aca="false">$EU$5*'well profiles'!EL70</f>
        <v>368883.601935285</v>
      </c>
      <c r="ID155" s="2" t="n">
        <f aca="false">$EU$5*'well profiles'!EM70</f>
        <v>364400.375451454</v>
      </c>
      <c r="IE155" s="2" t="n">
        <f aca="false">$EU$5*'well profiles'!EN70</f>
        <v>360019.340794612</v>
      </c>
      <c r="IF155" s="2" t="n">
        <f aca="false">$EU$5*'well profiles'!EO70</f>
        <v>355737.104357961</v>
      </c>
      <c r="IG155" s="2" t="n">
        <f aca="false">$EU$5*'well profiles'!EP70</f>
        <v>351550.419825724</v>
      </c>
      <c r="IH155" s="2" t="n">
        <f aca="false">$EU$5*'well profiles'!EQ70</f>
        <v>347456.180310163</v>
      </c>
      <c r="II155" s="2" t="n">
        <f aca="false">$EU$5*'well profiles'!ER70</f>
        <v>343451.41098521</v>
      </c>
      <c r="IJ155" s="2" t="n">
        <f aca="false">$EU$5*'well profiles'!ES70</f>
        <v>339533.262180597</v>
      </c>
      <c r="IK155" s="2" t="n">
        <f aca="false">$EU$5*'well profiles'!ET70</f>
        <v>335699.002903334</v>
      </c>
      <c r="IL155" s="2" t="n">
        <f aca="false">$EU$5*'well profiles'!EU70</f>
        <v>331946.014756071</v>
      </c>
      <c r="IM155" s="2" t="n">
        <f aca="false">$EU$5*'well profiles'!EV70</f>
        <v>328271.786224327</v>
      </c>
      <c r="IN155" s="2" t="n">
        <f aca="false">$EU$5*'well profiles'!EW70</f>
        <v>324639.152586505</v>
      </c>
      <c r="IO155" s="2" t="n">
        <f aca="false">$EU$5*'well profiles'!EX70</f>
        <v>321046.717429637</v>
      </c>
      <c r="IP155" s="2" t="n">
        <f aca="false">$EU$5*'well profiles'!EY70</f>
        <v>317494.035920019</v>
      </c>
      <c r="IQ155" s="2" t="n">
        <f aca="false">$EU$5*'well profiles'!EZ70</f>
        <v>313980.668146454</v>
      </c>
      <c r="IR155" s="2" t="n">
        <f aca="false">$EU$5*'well profiles'!FA70</f>
        <v>310506.179065764</v>
      </c>
      <c r="IS155" s="2" t="n">
        <f aca="false">$EU$5*'well profiles'!FB70</f>
        <v>307070.138448933</v>
      </c>
      <c r="IT155" s="2" t="n">
        <f aca="false">$EU$5*'well profiles'!FC70</f>
        <v>303672.120827831</v>
      </c>
      <c r="IU155" s="2" t="n">
        <f aca="false">$EU$5*'well profiles'!FD70</f>
        <v>300311.705442531</v>
      </c>
      <c r="IV155" s="2" t="n">
        <f aca="false">$EU$5*'well profiles'!FE70</f>
        <v>296988.476189203</v>
      </c>
      <c r="IW155" s="2" t="n">
        <f aca="false">$EU$5*'well profiles'!FF70</f>
        <v>293702.021568599</v>
      </c>
      <c r="IX155" s="2" t="n">
        <f aca="false">$EU$5*'well profiles'!FG70</f>
        <v>290451.934635092</v>
      </c>
      <c r="IY155" s="2" t="n">
        <f aca="false">$EU$5*'well profiles'!FH70</f>
        <v>287237.812946287</v>
      </c>
      <c r="IZ155" s="2" t="n">
        <f aca="false">$EU$5*'well profiles'!FI70</f>
        <v>284059.258513191</v>
      </c>
      <c r="JA155" s="2" t="n">
        <f aca="false">$EU$5*'well profiles'!FJ70</f>
        <v>280915.877750931</v>
      </c>
      <c r="JB155" s="2" t="n">
        <f aca="false">$EU$5*'well profiles'!FK70</f>
        <v>277807.281430017</v>
      </c>
      <c r="JC155" s="2" t="n">
        <f aca="false">$EU$5*'well profiles'!FL70</f>
        <v>274733.084628147</v>
      </c>
      <c r="JD155" s="2" t="n">
        <f aca="false">$EU$5*'well profiles'!FM70</f>
        <v>271692.906682543</v>
      </c>
      <c r="JE155" s="2" t="n">
        <f aca="false">$EU$5*'well profiles'!FN70</f>
        <v>268686.371142816</v>
      </c>
      <c r="JF155" s="2" t="n">
        <f aca="false">$EU$5*'well profiles'!FO70</f>
        <v>265713.105724352</v>
      </c>
      <c r="JG155" s="2" t="n">
        <f aca="false">$EU$5*'well profiles'!FP70</f>
        <v>262772.742262214</v>
      </c>
      <c r="JH155" s="2" t="n">
        <f aca="false">$EU$5*'well profiles'!FQ70</f>
        <v>259864.916665553</v>
      </c>
      <c r="JI155" s="2" t="n">
        <f aca="false">$EU$5*'well profiles'!FR70</f>
        <v>256989.268872524</v>
      </c>
      <c r="JJ155" s="2" t="n">
        <f aca="false">$EU$5*'well profiles'!FS70</f>
        <v>254145.442805705</v>
      </c>
      <c r="JK155" s="2" t="n">
        <f aca="false">$EU$5*'well profiles'!FT70</f>
        <v>251333.086328001</v>
      </c>
      <c r="JL155" s="2" t="n">
        <f aca="false">$EU$5*'well profiles'!FU70</f>
        <v>248551.851199042</v>
      </c>
      <c r="JM155" s="2" t="n">
        <f aca="false">$EU$5*'well profiles'!FV70</f>
        <v>245801.393032065</v>
      </c>
      <c r="JN155" s="2" t="n">
        <f aca="false">$EU$5*'well profiles'!FW70</f>
        <v>243081.371251265</v>
      </c>
      <c r="JO155" s="2" t="n">
        <f aca="false">$EU$5*'well profiles'!FX70</f>
        <v>240391.449049629</v>
      </c>
      <c r="JP155" s="2" t="n">
        <f aca="false">$EU$5*'well profiles'!FY70</f>
        <v>237731.293347226</v>
      </c>
      <c r="JQ155" s="2" t="n">
        <f aca="false">$EU$5*'well profiles'!FZ70</f>
        <v>235100.574749964</v>
      </c>
      <c r="JR155" s="2" t="n">
        <f aca="false">$EU$5*'well profiles'!GA70</f>
        <v>232498.967508809</v>
      </c>
      <c r="JS155" s="2" t="n">
        <f aca="false">$EU$5*'well profiles'!GB70</f>
        <v>229926.149479438</v>
      </c>
      <c r="JT155" s="2" t="n">
        <f aca="false">$EU$5*'well profiles'!GC70</f>
        <v>227381.802082359</v>
      </c>
      <c r="JU155" s="2" t="n">
        <f aca="false">$EU$5*'well profiles'!GD70</f>
        <v>224865.610263459</v>
      </c>
      <c r="JV155" s="2" t="n">
        <f aca="false">$EU$5*'well profiles'!GE70</f>
        <v>222377.262454992</v>
      </c>
      <c r="JW155" s="2" t="n">
        <f aca="false">$EU$5*'well profiles'!GF70</f>
        <v>219916.450537001</v>
      </c>
      <c r="JX155" s="2" t="n">
        <f aca="false">$EU$5*'well profiles'!GG70</f>
        <v>217482.869799162</v>
      </c>
      <c r="JY155" s="2" t="n">
        <f aca="false">$EU$5*'well profiles'!GH70</f>
        <v>215076.218903057</v>
      </c>
      <c r="JZ155" s="2" t="n">
        <f aca="false">$EU$5*'well profiles'!GI70</f>
        <v>212696.199844857</v>
      </c>
      <c r="KA155" s="2" t="n">
        <f aca="false">$EU$5*'well profiles'!GJ70</f>
        <v>210342.517918425</v>
      </c>
      <c r="KB155" s="2" t="n">
        <f aca="false">$EU$5*'well profiles'!GK70</f>
        <v>208014.881678822</v>
      </c>
      <c r="KC155" s="2" t="n">
        <f aca="false">$EU$5*'well profiles'!GL70</f>
        <v>205713.002906219</v>
      </c>
      <c r="KD155" s="2" t="n">
        <f aca="false">$EU$5*'well profiles'!GM70</f>
        <v>203436.596570208</v>
      </c>
      <c r="KE155" s="2" t="n">
        <f aca="false">$EU$5*'well profiles'!GN70</f>
        <v>201185.380794508</v>
      </c>
      <c r="KF155" s="2" t="n">
        <f aca="false">$EU$5*'well profiles'!GO70</f>
        <v>198959.076822064</v>
      </c>
      <c r="KG155" s="2" t="n">
        <f aca="false">$EU$5*'well profiles'!GP70</f>
        <v>196757.408980527</v>
      </c>
      <c r="KH155" s="2" t="n">
        <f aca="false">$EU$5*'well profiles'!GQ70</f>
        <v>194580.104648118</v>
      </c>
      <c r="KI155" s="2" t="n">
        <f aca="false">$EU$5*'well profiles'!GR70</f>
        <v>192426.894219876</v>
      </c>
      <c r="KJ155" s="2" t="n">
        <f aca="false">$EU$5*'well profiles'!GS70</f>
        <v>190297.511074267</v>
      </c>
      <c r="KK155" s="2" t="n">
        <f aca="false">$EU$5*'well profiles'!GT70</f>
        <v>188191.691540175</v>
      </c>
      <c r="KL155" s="2" t="n">
        <f aca="false">$EU$5*'well profiles'!GU70</f>
        <v>186109.17486425</v>
      </c>
      <c r="KM155" s="2" t="n">
        <f aca="false">$EU$5*'well profiles'!GV70</f>
        <v>184049.703178622</v>
      </c>
      <c r="KN155" s="2" t="n">
        <f aca="false">$EU$5*'well profiles'!GW70</f>
        <v>182013.021468969</v>
      </c>
      <c r="KO155" s="2" t="n">
        <f aca="false">$EU$5*'well profiles'!GX70</f>
        <v>179998.877542941</v>
      </c>
      <c r="KP155" s="2" t="n">
        <f aca="false">$EU$5*'well profiles'!GY70</f>
        <v>178007.021998932</v>
      </c>
      <c r="KQ155" s="2" t="n">
        <f aca="false">$EU$5*'well profiles'!GZ70</f>
        <v>176037.208195195</v>
      </c>
      <c r="KR155" s="2" t="n">
        <f aca="false">$EU$5*'well profiles'!HA70</f>
        <v>174089.192219306</v>
      </c>
      <c r="KS155" s="2" t="n">
        <f aca="false">$EU$5*'well profiles'!HB70</f>
        <v>172162.732857961</v>
      </c>
      <c r="KT155" s="2" t="n">
        <f aca="false">$EU$5*'well profiles'!HC70</f>
        <v>170257.591567104</v>
      </c>
      <c r="KU155" s="2" t="n">
        <f aca="false">$EU$5*'well profiles'!HD70</f>
        <v>168373.532442391</v>
      </c>
      <c r="KV155" s="2" t="n">
        <f aca="false">$EU$5*'well profiles'!HE70</f>
        <v>166510.322189983</v>
      </c>
      <c r="KW155" s="2" t="n">
        <f aca="false">$EU$5*'well profiles'!HF70</f>
        <v>164667.730097653</v>
      </c>
      <c r="KX155" s="2" t="n">
        <f aca="false">$EU$5*'well profiles'!HG70</f>
        <v>162845.528006219</v>
      </c>
      <c r="KY155" s="2" t="n">
        <f aca="false">$EU$5*'well profiles'!HH70</f>
        <v>161043.490281295</v>
      </c>
      <c r="KZ155" s="2" t="n">
        <f aca="false">$EU$5*'well profiles'!HI70</f>
        <v>159261.393785348</v>
      </c>
      <c r="LA155" s="2" t="n">
        <f aca="false">$EU$5*'well profiles'!HJ70</f>
        <v>157499.017850074</v>
      </c>
      <c r="LB155" s="2" t="n">
        <f aca="false">$EU$5*'well profiles'!HK70</f>
        <v>155756.144249065</v>
      </c>
      <c r="LC155" s="2" t="n">
        <f aca="false">$EU$5*'well profiles'!HL70</f>
        <v>154032.557170795</v>
      </c>
      <c r="LD155" s="2" t="n">
        <f aca="false">$EU$5*'well profiles'!HM70</f>
        <v>152328.043191893</v>
      </c>
      <c r="LE155" s="2" t="n">
        <f aca="false">$EU$5*'well profiles'!HN70</f>
        <v>150642.391250716</v>
      </c>
      <c r="LF155" s="2" t="n">
        <f aca="false">$EU$5*'well profiles'!HO70</f>
        <v>148975.392621216</v>
      </c>
      <c r="LG155" s="2" t="n">
        <f aca="false">$EU$5*'well profiles'!HP70</f>
        <v>147326.840887092</v>
      </c>
      <c r="LH155" s="2" t="n">
        <f aca="false">$EU$5*'well profiles'!HQ70</f>
        <v>145696.531916236</v>
      </c>
      <c r="LI155" s="2" t="n">
        <f aca="false">$EU$5*'well profiles'!HR70</f>
        <v>144084.263835446</v>
      </c>
      <c r="LJ155" s="2" t="n">
        <f aca="false">$EU$5*'well profiles'!HS70</f>
        <v>142489.837005441</v>
      </c>
      <c r="LK155" s="2" t="n">
        <f aca="false">$EU$5*'well profiles'!HT70</f>
        <v>0</v>
      </c>
      <c r="LL155" s="2" t="n">
        <f aca="false">$EU$5*'well profiles'!HU70</f>
        <v>0</v>
      </c>
      <c r="LM155" s="2" t="n">
        <f aca="false">$EU$5*'well profiles'!HV70</f>
        <v>0</v>
      </c>
      <c r="LN155" s="2" t="n">
        <f aca="false">$EU$5*'well profiles'!HW70</f>
        <v>0</v>
      </c>
      <c r="LO155" s="2" t="n">
        <f aca="false">$EU$5*'well profiles'!HX70</f>
        <v>0</v>
      </c>
      <c r="LP155" s="2" t="n">
        <f aca="false">$EU$5*'well profiles'!HY70</f>
        <v>0</v>
      </c>
      <c r="LQ155" s="2" t="n">
        <f aca="false">$EU$5*'well profiles'!HZ70</f>
        <v>0</v>
      </c>
      <c r="LR155" s="2" t="n">
        <f aca="false">$EU$5*'well profiles'!IA70</f>
        <v>0</v>
      </c>
      <c r="LS155" s="2" t="n">
        <f aca="false">$EU$5*'well profiles'!IB70</f>
        <v>0</v>
      </c>
      <c r="LT155" s="2" t="n">
        <f aca="false">$EU$5*'well profiles'!IC70</f>
        <v>0</v>
      </c>
      <c r="LU155" s="2" t="n">
        <f aca="false">$EU$5*'well profiles'!ID70</f>
        <v>0</v>
      </c>
      <c r="LV155" s="2" t="n">
        <f aca="false">$EU$5*'well profiles'!IE70</f>
        <v>0</v>
      </c>
      <c r="LW155" s="2" t="n">
        <f aca="false">$EU$5*'well profiles'!IF70</f>
        <v>0</v>
      </c>
      <c r="LX155" s="2" t="n">
        <f aca="false">$EU$5*'well profiles'!IG70</f>
        <v>0</v>
      </c>
      <c r="LY155" s="2" t="n">
        <f aca="false">$EU$5*'well profiles'!IH70</f>
        <v>0</v>
      </c>
      <c r="LZ155" s="2" t="n">
        <f aca="false">$EU$5*'well profiles'!II70</f>
        <v>0</v>
      </c>
      <c r="MA155" s="2" t="n">
        <f aca="false">$EU$5*'well profiles'!IJ70</f>
        <v>0</v>
      </c>
      <c r="MB155" s="2" t="n">
        <f aca="false">$EU$5*'well profiles'!IK70</f>
        <v>0</v>
      </c>
      <c r="MC155" s="2" t="n">
        <f aca="false">$EU$5*'well profiles'!IL70</f>
        <v>0</v>
      </c>
      <c r="MD155" s="2" t="n">
        <f aca="false">$EU$5*'well profiles'!IM70</f>
        <v>0</v>
      </c>
      <c r="ME155" s="2" t="n">
        <f aca="false">$EU$5*'well profiles'!IN70</f>
        <v>0</v>
      </c>
      <c r="MF155" s="2" t="n">
        <f aca="false">$EU$5*'well profiles'!IO70</f>
        <v>0</v>
      </c>
      <c r="MG155" s="2" t="n">
        <f aca="false">$EU$5*'well profiles'!IP70</f>
        <v>0</v>
      </c>
      <c r="MH155" s="2" t="n">
        <f aca="false">$EU$5*'well profiles'!IQ70</f>
        <v>0</v>
      </c>
      <c r="MI155" s="2" t="n">
        <f aca="false">$EU$5*'well profiles'!IR70</f>
        <v>0</v>
      </c>
      <c r="MJ155" s="2" t="n">
        <f aca="false">$EU$5*'well profiles'!IS70</f>
        <v>0</v>
      </c>
      <c r="MK155" s="2" t="n">
        <f aca="false">$EU$5*'well profiles'!IT70</f>
        <v>0</v>
      </c>
      <c r="ML155" s="2" t="n">
        <f aca="false">$EU$5*'well profiles'!IU70</f>
        <v>0</v>
      </c>
      <c r="MM155" s="2" t="n">
        <f aca="false">$EU$5*'well profiles'!IV70</f>
        <v>0</v>
      </c>
      <c r="MN155" s="2" t="n">
        <f aca="false">$EU$5*'well profiles'!IW70</f>
        <v>0</v>
      </c>
      <c r="MO155" s="2" t="n">
        <f aca="false">$EU$5*'well profiles'!IX70</f>
        <v>0</v>
      </c>
      <c r="MP155" s="2" t="n">
        <f aca="false">$EU$5*'well profiles'!IY70</f>
        <v>0</v>
      </c>
      <c r="MQ155" s="2" t="n">
        <f aca="false">$EU$5*'well profiles'!IZ70</f>
        <v>0</v>
      </c>
      <c r="MR155" s="2" t="n">
        <f aca="false">$EU$5*'well profiles'!JA70</f>
        <v>0</v>
      </c>
      <c r="MS155" s="2" t="n">
        <f aca="false">$EU$5*'well profiles'!JB70</f>
        <v>0</v>
      </c>
      <c r="MT155" s="2" t="n">
        <f aca="false">$EU$5*'well profiles'!JC70</f>
        <v>0</v>
      </c>
      <c r="MU155" s="2" t="n">
        <f aca="false">$EU$5*'well profiles'!JD70</f>
        <v>0</v>
      </c>
      <c r="MV155" s="2" t="n">
        <f aca="false">$EU$5*'well profiles'!JE70</f>
        <v>0</v>
      </c>
      <c r="MW155" s="2" t="n">
        <f aca="false">$EU$5*'well profiles'!JF70</f>
        <v>0</v>
      </c>
      <c r="MX155" s="2" t="n">
        <f aca="false">$EU$5*'well profiles'!JG70</f>
        <v>0</v>
      </c>
      <c r="MY155" s="2" t="n">
        <f aca="false">$EU$5*'well profiles'!JH70</f>
        <v>0</v>
      </c>
      <c r="MZ155" s="2" t="n">
        <f aca="false">$EU$5*'well profiles'!JI70</f>
        <v>0</v>
      </c>
      <c r="NA155" s="2" t="n">
        <f aca="false">$EU$5*'well profiles'!JJ70</f>
        <v>0</v>
      </c>
      <c r="NB155" s="2" t="n">
        <f aca="false">$EU$5*'well profiles'!JK70</f>
        <v>0</v>
      </c>
      <c r="NC155" s="2" t="n">
        <f aca="false">$EU$5*'well profiles'!JL70</f>
        <v>0</v>
      </c>
      <c r="ND155" s="2" t="n">
        <f aca="false">$EU$5*'well profiles'!JM70</f>
        <v>0</v>
      </c>
      <c r="NE155" s="2" t="n">
        <f aca="false">$EU$5*'well profiles'!JN70</f>
        <v>0</v>
      </c>
      <c r="NF155" s="2" t="n">
        <f aca="false">$EU$5*'well profiles'!JO70</f>
        <v>0</v>
      </c>
      <c r="NG155" s="2" t="n">
        <f aca="false">$EU$5*'well profiles'!JP70</f>
        <v>0</v>
      </c>
      <c r="NH155" s="2" t="n">
        <f aca="false">$EU$5*'well profiles'!JQ70</f>
        <v>0</v>
      </c>
      <c r="NI155" s="2" t="n">
        <f aca="false">$EU$5*'well profiles'!JR70</f>
        <v>0</v>
      </c>
      <c r="NJ155" s="2" t="n">
        <f aca="false">$EU$5*'well profiles'!JS70</f>
        <v>0</v>
      </c>
      <c r="NK155" s="2" t="n">
        <f aca="false">$EU$5*'well profiles'!JT70</f>
        <v>0</v>
      </c>
      <c r="NL155" s="2" t="n">
        <f aca="false">$EU$5*'well profiles'!JU70</f>
        <v>0</v>
      </c>
      <c r="NM155" s="2" t="n">
        <f aca="false">$EU$5*'well profiles'!JV70</f>
        <v>0</v>
      </c>
      <c r="NN155" s="2" t="n">
        <f aca="false">$EU$5*'well profiles'!JW70</f>
        <v>0</v>
      </c>
      <c r="NO155" s="2" t="n">
        <f aca="false">$EU$5*'well profiles'!JX70</f>
        <v>0</v>
      </c>
      <c r="NP155" s="2" t="n">
        <f aca="false">$EU$5*'well profiles'!JY70</f>
        <v>0</v>
      </c>
      <c r="NQ155" s="2" t="n">
        <f aca="false">$EU$5*'well profiles'!JZ70</f>
        <v>0</v>
      </c>
      <c r="NR155" s="2" t="n">
        <f aca="false">$EU$5*'well profiles'!KA70</f>
        <v>0</v>
      </c>
      <c r="NS155" s="2" t="n">
        <f aca="false">$EU$5*'well profiles'!KB70</f>
        <v>0</v>
      </c>
      <c r="NT155" s="2" t="n">
        <f aca="false">$EU$5*'well profiles'!KC70</f>
        <v>0</v>
      </c>
      <c r="NU155" s="2" t="n">
        <f aca="false">$EU$5*'well profiles'!KD70</f>
        <v>0</v>
      </c>
      <c r="NV155" s="2" t="n">
        <f aca="false">$EU$5*'well profiles'!KE70</f>
        <v>0</v>
      </c>
      <c r="NW155" s="2" t="n">
        <f aca="false">$EU$5*'well profiles'!KF70</f>
        <v>0</v>
      </c>
      <c r="NX155" s="2" t="n">
        <f aca="false">$EU$5*'well profiles'!KG70</f>
        <v>0</v>
      </c>
      <c r="NY155" s="2" t="n">
        <f aca="false">$EU$5*'well profiles'!KH70</f>
        <v>0</v>
      </c>
      <c r="NZ155" s="2" t="n">
        <f aca="false">$EU$5*'well profiles'!KI70</f>
        <v>0</v>
      </c>
      <c r="OA155" s="2" t="n">
        <f aca="false">$EU$5*'well profiles'!KJ70</f>
        <v>0</v>
      </c>
      <c r="OB155" s="2" t="n">
        <f aca="false">$EU$5*'well profiles'!KK70</f>
        <v>0</v>
      </c>
      <c r="OC155" s="2" t="n">
        <f aca="false">$EU$5*'well profiles'!KL70</f>
        <v>0</v>
      </c>
      <c r="OD155" s="2" t="n">
        <f aca="false">$EU$5*'well profiles'!KM70</f>
        <v>0</v>
      </c>
      <c r="OE155" s="2" t="n">
        <f aca="false">$EU$5*'well profiles'!KN70</f>
        <v>0</v>
      </c>
      <c r="OF155" s="2" t="n">
        <f aca="false">$EU$5*'well profiles'!KO70</f>
        <v>0</v>
      </c>
      <c r="OG155" s="2" t="n">
        <f aca="false">$EU$5*'well profiles'!KP70</f>
        <v>0</v>
      </c>
      <c r="OH155" s="2" t="n">
        <f aca="false">$EU$5*'well profiles'!KQ70</f>
        <v>0</v>
      </c>
      <c r="OI155" s="2" t="n">
        <f aca="false">$EU$5*'well profiles'!KR70</f>
        <v>0</v>
      </c>
      <c r="OJ155" s="2" t="n">
        <f aca="false">$EU$5*'well profiles'!KS70</f>
        <v>0</v>
      </c>
      <c r="OK155" s="2" t="n">
        <f aca="false">$EU$5*'well profiles'!KT70</f>
        <v>0</v>
      </c>
      <c r="OL155" s="2" t="n">
        <f aca="false">$EU$5*'well profiles'!KU70</f>
        <v>0</v>
      </c>
      <c r="OM155" s="2" t="n">
        <f aca="false">$EU$5*'well profiles'!KV70</f>
        <v>0</v>
      </c>
      <c r="ON155" s="2" t="n">
        <f aca="false">$EU$5*'well profiles'!KW70</f>
        <v>0</v>
      </c>
      <c r="OO155" s="2" t="n">
        <f aca="false">$EU$5*'well profiles'!KX70</f>
        <v>0</v>
      </c>
      <c r="OP155" s="2" t="n">
        <f aca="false">$EU$5*'well profiles'!KY70</f>
        <v>0</v>
      </c>
      <c r="OQ155" s="2" t="n">
        <f aca="false">$EU$5*'well profiles'!KZ70</f>
        <v>0</v>
      </c>
      <c r="OR155" s="2" t="n">
        <f aca="false">$EU$5*'well profiles'!LA70</f>
        <v>0</v>
      </c>
      <c r="OS155" s="2" t="n">
        <f aca="false">$EU$5*'well profiles'!LB70</f>
        <v>0</v>
      </c>
      <c r="OT155" s="2" t="n">
        <f aca="false">$EU$5*'well profiles'!LC70</f>
        <v>0</v>
      </c>
      <c r="OU155" s="2" t="n">
        <f aca="false">$EU$5*'well profiles'!LD70</f>
        <v>0</v>
      </c>
      <c r="OV155" s="2" t="n">
        <f aca="false">$EU$5*'well profiles'!LE70</f>
        <v>0</v>
      </c>
      <c r="OW155" s="2" t="n">
        <f aca="false">$EU$5*'well profiles'!LF70</f>
        <v>0</v>
      </c>
      <c r="OX155" s="2" t="n">
        <f aca="false">$EU$5*'well profiles'!LG70</f>
        <v>0</v>
      </c>
      <c r="OY155" s="2" t="n">
        <f aca="false">$EU$5*'well profiles'!LH70</f>
        <v>0</v>
      </c>
      <c r="OZ155" s="2" t="n">
        <f aca="false">$EU$5*'well profiles'!LI70</f>
        <v>0</v>
      </c>
      <c r="PA155" s="2" t="n">
        <f aca="false">$EU$5*'well profiles'!LJ70</f>
        <v>0</v>
      </c>
      <c r="PB155" s="2" t="n">
        <f aca="false">$EU$5*'well profiles'!LK70</f>
        <v>0</v>
      </c>
      <c r="PC155" s="2" t="n">
        <f aca="false">$EU$5*'well profiles'!LL70</f>
        <v>0</v>
      </c>
      <c r="PD155" s="2" t="n">
        <f aca="false">$EU$5*'well profiles'!LM70</f>
        <v>0</v>
      </c>
      <c r="PE155" s="2" t="n">
        <f aca="false">$EU$5*'well profiles'!LN70</f>
        <v>0</v>
      </c>
      <c r="PF155" s="2" t="n">
        <f aca="false">$EU$5*'well profiles'!LO70</f>
        <v>0</v>
      </c>
      <c r="PG155" s="2" t="n">
        <f aca="false">$EU$5*'well profiles'!LP70</f>
        <v>0</v>
      </c>
      <c r="PH155" s="2" t="n">
        <f aca="false">$EU$5*'well profiles'!LQ70</f>
        <v>0</v>
      </c>
      <c r="PI155" s="2" t="n">
        <f aca="false">$EU$5*'well profiles'!LR70</f>
        <v>0</v>
      </c>
      <c r="PJ155" s="2" t="n">
        <f aca="false">$EU$5*'well profiles'!LS70</f>
        <v>0</v>
      </c>
      <c r="PK155" s="2" t="n">
        <f aca="false">$EU$5*'well profiles'!LT70</f>
        <v>0</v>
      </c>
      <c r="PL155" s="2" t="n">
        <f aca="false">$EU$5*'well profiles'!LU70</f>
        <v>0</v>
      </c>
      <c r="PM155" s="2" t="n">
        <f aca="false">$EU$5*'well profiles'!LV70</f>
        <v>0</v>
      </c>
      <c r="PN155" s="2" t="n">
        <f aca="false">$EU$5*'well profiles'!LW70</f>
        <v>0</v>
      </c>
      <c r="PO155" s="2" t="n">
        <f aca="false">$EU$5*'well profiles'!LX70</f>
        <v>0</v>
      </c>
      <c r="PP155" s="2" t="n">
        <f aca="false">$EU$5*'well profiles'!LY70</f>
        <v>0</v>
      </c>
      <c r="PQ155" s="2" t="n">
        <f aca="false">$EU$5*'well profiles'!LZ70</f>
        <v>0</v>
      </c>
      <c r="PR155" s="2" t="n">
        <f aca="false">$EU$5*'well profiles'!MA70</f>
        <v>0</v>
      </c>
      <c r="PS155" s="2" t="n">
        <f aca="false">$EU$5*'well profiles'!MB70</f>
        <v>0</v>
      </c>
      <c r="PT155" s="2" t="n">
        <f aca="false">$EU$5*'well profiles'!MC70</f>
        <v>0</v>
      </c>
      <c r="PU155" s="2" t="n">
        <f aca="false">$EU$5*'well profiles'!MD70</f>
        <v>0</v>
      </c>
      <c r="PV155" s="2" t="n">
        <f aca="false">$EU$5*'well profiles'!ME70</f>
        <v>0</v>
      </c>
      <c r="PW155" s="2" t="n">
        <f aca="false">$EU$5*'well profiles'!MF70</f>
        <v>0</v>
      </c>
      <c r="PX155" s="2" t="n">
        <f aca="false">$EU$5*'well profiles'!MG70</f>
        <v>0</v>
      </c>
      <c r="PY155" s="2" t="n">
        <f aca="false">$EU$5*'well profiles'!MH70</f>
        <v>0</v>
      </c>
      <c r="PZ155" s="2" t="n">
        <f aca="false">$EU$5*'well profiles'!MI70</f>
        <v>0</v>
      </c>
      <c r="QA155" s="2" t="n">
        <f aca="false">$EU$5*'well profiles'!MJ70</f>
        <v>0</v>
      </c>
      <c r="QB155" s="2" t="n">
        <f aca="false">$EU$5*'well profiles'!MK70</f>
        <v>0</v>
      </c>
      <c r="QC155" s="2" t="n">
        <f aca="false">$EU$5*'well profiles'!ML70</f>
        <v>0</v>
      </c>
      <c r="QD155" s="2" t="n">
        <f aca="false">$EU$5*'well profiles'!MM70</f>
        <v>0</v>
      </c>
      <c r="QE155" s="2" t="n">
        <f aca="false">$EU$5*'well profiles'!MN70</f>
        <v>0</v>
      </c>
      <c r="QF155" s="2" t="n">
        <f aca="false">$EU$5*'well profiles'!MO70</f>
        <v>0</v>
      </c>
      <c r="QG155" s="2" t="n">
        <f aca="false">$EU$5*'well profiles'!MP70</f>
        <v>0</v>
      </c>
      <c r="QH155" s="2" t="n">
        <f aca="false">$EU$5*'well profiles'!MQ70</f>
        <v>0</v>
      </c>
      <c r="QI155" s="2" t="n">
        <f aca="false">$EU$5*'well profiles'!MR70</f>
        <v>0</v>
      </c>
      <c r="QJ155" s="2" t="n">
        <f aca="false">$EU$5*'well profiles'!MS70</f>
        <v>0</v>
      </c>
      <c r="QK155" s="2" t="n">
        <f aca="false">$EU$5*'well profiles'!MT70</f>
        <v>0</v>
      </c>
      <c r="QL155" s="2" t="n">
        <f aca="false">$EU$5*'well profiles'!MU70</f>
        <v>0</v>
      </c>
      <c r="QM155" s="2" t="n">
        <f aca="false">$EU$5*'well profiles'!MV70</f>
        <v>0</v>
      </c>
      <c r="QN155" s="2" t="n">
        <f aca="false">$EU$5*'well profiles'!MW70</f>
        <v>0</v>
      </c>
      <c r="QO155" s="2" t="n">
        <f aca="false">$EU$5*'well profiles'!MX70</f>
        <v>0</v>
      </c>
      <c r="QP155" s="2" t="n">
        <f aca="false">$EU$5*'well profiles'!MY70</f>
        <v>0</v>
      </c>
      <c r="QQ155" s="2" t="n">
        <f aca="false">$EU$5*'well profiles'!MZ70</f>
        <v>0</v>
      </c>
      <c r="QR155" s="2" t="n">
        <f aca="false">$EU$5*'well profiles'!NA70</f>
        <v>0</v>
      </c>
      <c r="QS155" s="2" t="n">
        <f aca="false">$EU$5*'well profiles'!NB70</f>
        <v>0</v>
      </c>
      <c r="QT155" s="2" t="n">
        <f aca="false">$EU$5*'well profiles'!NC70</f>
        <v>0</v>
      </c>
      <c r="QU155" s="2" t="n">
        <f aca="false">$EU$5*'well profiles'!ND70</f>
        <v>0</v>
      </c>
      <c r="QV155" s="2" t="n">
        <f aca="false">$EU$5*'well profiles'!NE70</f>
        <v>0</v>
      </c>
      <c r="QW155" s="2" t="n">
        <f aca="false">$EU$5*'well profiles'!NF70</f>
        <v>0</v>
      </c>
      <c r="QX155" s="2" t="n">
        <f aca="false">$EU$5*'well profiles'!NG70</f>
        <v>0</v>
      </c>
      <c r="QY155" s="2" t="n">
        <f aca="false">$EU$5*'well profiles'!NH70</f>
        <v>0</v>
      </c>
      <c r="QZ155" s="2" t="n">
        <f aca="false">$EU$5*'well profiles'!NI70</f>
        <v>0</v>
      </c>
      <c r="RA155" s="2" t="n">
        <f aca="false">$EU$5*'well profiles'!NJ70</f>
        <v>0</v>
      </c>
      <c r="RB155" s="2" t="n">
        <f aca="false">$EU$5*'well profiles'!NK70</f>
        <v>0</v>
      </c>
      <c r="RC155" s="2" t="n">
        <f aca="false">$EU$5*'well profiles'!NL70</f>
        <v>0</v>
      </c>
      <c r="RD155" s="2" t="n">
        <f aca="false">$EU$5*'well profiles'!NM70</f>
        <v>0</v>
      </c>
      <c r="RE155" s="2" t="n">
        <f aca="false">$EU$5*'well profiles'!NN70</f>
        <v>0</v>
      </c>
      <c r="RF155" s="2" t="n">
        <f aca="false">$EU$5*'well profiles'!NO70</f>
        <v>0</v>
      </c>
      <c r="RG155" s="2" t="n">
        <f aca="false">$EU$5*'well profiles'!NP70</f>
        <v>0</v>
      </c>
      <c r="RH155" s="2" t="n">
        <f aca="false">$EU$5*'well profiles'!NQ70</f>
        <v>0</v>
      </c>
      <c r="RI155" s="2" t="n">
        <f aca="false">$EU$5*'well profiles'!NR70</f>
        <v>0</v>
      </c>
      <c r="RJ155" s="2" t="n">
        <f aca="false">$EU$5*'well profiles'!NS70</f>
        <v>0</v>
      </c>
      <c r="RK155" s="2" t="n">
        <f aca="false">$EU$5*'well profiles'!NT70</f>
        <v>0</v>
      </c>
      <c r="RL155" s="2" t="n">
        <f aca="false">$EU$5*'well profiles'!NU70</f>
        <v>0</v>
      </c>
      <c r="RM155" s="2" t="n">
        <f aca="false">$EU$5*'well profiles'!NV70</f>
        <v>0</v>
      </c>
      <c r="RN155" s="2" t="n">
        <f aca="false">$EU$5*'well profiles'!NW70</f>
        <v>0</v>
      </c>
      <c r="RO155" s="2" t="n">
        <f aca="false">$EU$5*'well profiles'!NX70</f>
        <v>0</v>
      </c>
      <c r="RP155" s="2" t="n">
        <f aca="false">$EU$5*'well profiles'!NY70</f>
        <v>0</v>
      </c>
      <c r="RQ155" s="2" t="n">
        <f aca="false">$EU$5*'well profiles'!NZ70</f>
        <v>0</v>
      </c>
      <c r="RR155" s="2" t="n">
        <f aca="false">$EU$5*'well profiles'!OA70</f>
        <v>0</v>
      </c>
      <c r="RS155" s="2" t="n">
        <f aca="false">$EU$5*'well profiles'!OB70</f>
        <v>0</v>
      </c>
      <c r="RT155" s="2" t="n">
        <f aca="false">$EU$5*'well profiles'!OC70</f>
        <v>0</v>
      </c>
      <c r="RU155" s="2" t="n">
        <f aca="false">$EU$5*'well profiles'!OD70</f>
        <v>0</v>
      </c>
      <c r="RV155" s="2" t="n">
        <f aca="false">$EU$5*'well profiles'!OE70</f>
        <v>0</v>
      </c>
      <c r="RW155" s="2" t="n">
        <f aca="false">$EU$5*'well profiles'!OF70</f>
        <v>0</v>
      </c>
      <c r="RX155" s="2" t="n">
        <f aca="false">$EU$5*'well profiles'!OG70</f>
        <v>0</v>
      </c>
      <c r="RY155" s="2" t="n">
        <f aca="false">$EU$5*'well profiles'!OH70</f>
        <v>0</v>
      </c>
      <c r="RZ155" s="2" t="n">
        <f aca="false">$EU$5*'well profiles'!OI70</f>
        <v>0</v>
      </c>
      <c r="SA155" s="2" t="n">
        <f aca="false">$EU$5*'well profiles'!OJ70</f>
        <v>0</v>
      </c>
      <c r="SB155" s="2" t="n">
        <f aca="false">$EU$5*'well profiles'!OK70</f>
        <v>0</v>
      </c>
      <c r="SC155" s="2" t="n">
        <f aca="false">$EU$5*'well profiles'!OL70</f>
        <v>0</v>
      </c>
      <c r="SD155" s="2" t="n">
        <f aca="false">$EU$5*'well profiles'!OM70</f>
        <v>0</v>
      </c>
      <c r="SE155" s="2" t="n">
        <f aca="false">$EU$5*'well profiles'!ON70</f>
        <v>0</v>
      </c>
      <c r="SF155" s="2" t="n">
        <f aca="false">$EU$5*'well profiles'!OO70</f>
        <v>0</v>
      </c>
      <c r="SG155" s="2" t="n">
        <f aca="false">$EU$5*'well profiles'!OP70</f>
        <v>0</v>
      </c>
      <c r="SH155" s="2" t="n">
        <f aca="false">$EU$5*'well profiles'!OQ70</f>
        <v>0</v>
      </c>
      <c r="SI155" s="2" t="n">
        <f aca="false">$EU$5*'well profiles'!OR70</f>
        <v>0</v>
      </c>
      <c r="SJ155" s="2" t="n">
        <f aca="false">$EU$5*'well profiles'!OS70</f>
        <v>0</v>
      </c>
      <c r="SK155" s="2" t="n">
        <f aca="false">$EU$5*'well profiles'!OT70</f>
        <v>0</v>
      </c>
      <c r="SL155" s="2" t="n">
        <f aca="false">$EU$5*'well profiles'!OU70</f>
        <v>0</v>
      </c>
      <c r="SM155" s="2" t="n">
        <f aca="false">$EU$5*'well profiles'!OV70</f>
        <v>0</v>
      </c>
      <c r="SN155" s="2" t="n">
        <f aca="false">$EU$5*'well profiles'!OW70</f>
        <v>0</v>
      </c>
      <c r="SO155" s="2" t="n">
        <f aca="false">$EU$5*'well profiles'!OX70</f>
        <v>0</v>
      </c>
      <c r="SP155" s="2" t="n">
        <f aca="false">$EU$5*'well profiles'!OY70</f>
        <v>0</v>
      </c>
      <c r="SQ155" s="2" t="n">
        <f aca="false">$EU$5*'well profiles'!OZ70</f>
        <v>0</v>
      </c>
      <c r="SR155" s="2" t="n">
        <f aca="false">$EU$5*'well profiles'!PA70</f>
        <v>0</v>
      </c>
      <c r="SS155" s="2" t="n">
        <f aca="false">$EU$5*'well profiles'!PB70</f>
        <v>0</v>
      </c>
      <c r="ST155" s="2" t="n">
        <f aca="false">$EU$5*'well profiles'!PC70</f>
        <v>0</v>
      </c>
      <c r="SU155" s="2" t="n">
        <f aca="false">$EU$5*'well profiles'!PD70</f>
        <v>0</v>
      </c>
      <c r="SV155" s="2" t="n">
        <f aca="false">$EU$5*'well profiles'!PE70</f>
        <v>0</v>
      </c>
      <c r="SW155" s="2" t="n">
        <f aca="false">$EU$5*'well profiles'!PF70</f>
        <v>0</v>
      </c>
      <c r="SX155" s="2" t="n">
        <f aca="false">$EU$5*'well profiles'!PG70</f>
        <v>0</v>
      </c>
      <c r="SY155" s="2" t="n">
        <f aca="false">$EU$5*'well profiles'!PH70</f>
        <v>0</v>
      </c>
      <c r="SZ155" s="2" t="n">
        <f aca="false">$EU$5*'well profiles'!PI70</f>
        <v>0</v>
      </c>
      <c r="TA155" s="2" t="n">
        <f aca="false">$EU$5*'well profiles'!PJ70</f>
        <v>0</v>
      </c>
      <c r="TB155" s="2" t="n">
        <f aca="false">$EU$5*'well profiles'!PK70</f>
        <v>0</v>
      </c>
      <c r="TC155" s="2" t="n">
        <f aca="false">$EU$5*'well profiles'!PL70</f>
        <v>0</v>
      </c>
      <c r="TD155" s="2" t="n">
        <f aca="false">$EU$5*'well profiles'!PM70</f>
        <v>0</v>
      </c>
      <c r="TE155" s="2" t="n">
        <f aca="false">$EU$5*'well profiles'!PN70</f>
        <v>0</v>
      </c>
      <c r="TF155" s="2" t="n">
        <f aca="false">$EU$5*'well profiles'!PO70</f>
        <v>0</v>
      </c>
      <c r="TG155" s="2" t="n">
        <f aca="false">$EU$5*'well profiles'!PP70</f>
        <v>0</v>
      </c>
      <c r="TH155" s="2" t="n">
        <f aca="false">$EU$5*'well profiles'!PQ70</f>
        <v>0</v>
      </c>
      <c r="TI155" s="2" t="n">
        <f aca="false">$EU$5*'well profiles'!PR70</f>
        <v>0</v>
      </c>
      <c r="TJ155" s="2" t="n">
        <f aca="false">$EU$5*'well profiles'!PS70</f>
        <v>0</v>
      </c>
      <c r="TK155" s="2" t="n">
        <f aca="false">$EU$5*'well profiles'!PT70</f>
        <v>0</v>
      </c>
      <c r="TL155" s="2" t="n">
        <f aca="false">$EU$5*'well profiles'!PU70</f>
        <v>0</v>
      </c>
      <c r="TM155" s="2" t="n">
        <f aca="false">$EU$5*'well profiles'!PV70</f>
        <v>0</v>
      </c>
      <c r="TN155" s="2" t="n">
        <f aca="false">$EU$5*'well profiles'!PW70</f>
        <v>0</v>
      </c>
      <c r="TO155" s="2" t="n">
        <f aca="false">$EU$5*'well profiles'!PX70</f>
        <v>0</v>
      </c>
      <c r="TP155" s="2" t="n">
        <f aca="false">$EU$5*'well profiles'!PY70</f>
        <v>0</v>
      </c>
      <c r="TQ155" s="2" t="n">
        <f aca="false">$EU$5*'well profiles'!PZ70</f>
        <v>0</v>
      </c>
      <c r="TR155" s="2" t="n">
        <f aca="false">$EU$5*'well profiles'!QA70</f>
        <v>0</v>
      </c>
      <c r="TS155" s="2" t="n">
        <f aca="false">$EU$5*'well profiles'!QB70</f>
        <v>0</v>
      </c>
      <c r="TT155" s="2" t="n">
        <f aca="false">$EU$5*'well profiles'!QC70</f>
        <v>0</v>
      </c>
      <c r="TU155" s="2" t="n">
        <f aca="false">$EU$5*'well profiles'!QD70</f>
        <v>0</v>
      </c>
      <c r="TV155" s="2" t="n">
        <f aca="false">$EU$5*'well profiles'!QE70</f>
        <v>0</v>
      </c>
      <c r="TW155" s="2" t="n">
        <f aca="false">$EU$5*'well profiles'!QF70</f>
        <v>0</v>
      </c>
      <c r="TX155" s="2" t="n">
        <f aca="false">$EU$5*'well profiles'!QG70</f>
        <v>0</v>
      </c>
      <c r="TY155" s="2" t="n">
        <f aca="false">$EU$5*'well profiles'!QH70</f>
        <v>0</v>
      </c>
      <c r="TZ155" s="2" t="n">
        <f aca="false">$EU$5*'well profiles'!QI70</f>
        <v>0</v>
      </c>
      <c r="UA155" s="2" t="n">
        <f aca="false">$EU$5*'well profiles'!QJ70</f>
        <v>0</v>
      </c>
      <c r="UB155" s="2" t="n">
        <f aca="false">$EU$5*'well profiles'!QK70</f>
        <v>0</v>
      </c>
      <c r="UC155" s="2" t="n">
        <f aca="false">$EU$5*'well profiles'!QL70</f>
        <v>0</v>
      </c>
      <c r="UD155" s="2" t="n">
        <f aca="false">$EU$5*'well profiles'!QM70</f>
        <v>0</v>
      </c>
      <c r="UE155" s="2" t="n">
        <f aca="false">$EU$5*'well profiles'!QN70</f>
        <v>0</v>
      </c>
      <c r="UF155" s="2" t="n">
        <f aca="false">$EU$5*'well profiles'!QO70</f>
        <v>0</v>
      </c>
      <c r="UG155" s="2" t="n">
        <f aca="false">$EU$5*'well profiles'!QP70</f>
        <v>0</v>
      </c>
      <c r="UH155" s="2" t="n">
        <f aca="false">$EU$5*'well profiles'!QQ70</f>
        <v>0</v>
      </c>
      <c r="UI155" s="2" t="n">
        <f aca="false">$EU$5*'well profiles'!QR70</f>
        <v>0</v>
      </c>
      <c r="UJ155" s="2" t="n">
        <f aca="false">$EU$5*'well profiles'!QS70</f>
        <v>0</v>
      </c>
      <c r="UK155" s="2" t="n">
        <f aca="false">$EU$5*'well profiles'!QT70</f>
        <v>0</v>
      </c>
      <c r="UL155" s="2" t="n">
        <f aca="false">$EU$5*'well profiles'!QU70</f>
        <v>0</v>
      </c>
      <c r="UM155" s="2" t="n">
        <f aca="false">$EU$5*'well profiles'!QV70</f>
        <v>0</v>
      </c>
      <c r="UN155" s="2" t="n">
        <f aca="false">$EU$5*'well profiles'!QW70</f>
        <v>0</v>
      </c>
      <c r="UO155" s="2" t="n">
        <f aca="false">$EU$5*'well profiles'!QX70</f>
        <v>0</v>
      </c>
      <c r="UP155" s="2" t="n">
        <f aca="false">$EU$5*'well profiles'!QY70</f>
        <v>0</v>
      </c>
      <c r="UQ155" s="2" t="n">
        <f aca="false">$EU$5*'well profiles'!QZ70</f>
        <v>0</v>
      </c>
      <c r="UR155" s="2" t="n">
        <f aca="false">$EU$5*'well profiles'!RA70</f>
        <v>0</v>
      </c>
      <c r="US155" s="2" t="n">
        <f aca="false">$EU$5*'well profiles'!RB70</f>
        <v>0</v>
      </c>
      <c r="UT155" s="2" t="n">
        <f aca="false">$EU$5*'well profiles'!RC70</f>
        <v>0</v>
      </c>
      <c r="UU155" s="2" t="n">
        <f aca="false">$EU$5*'well profiles'!RD70</f>
        <v>0</v>
      </c>
      <c r="UV155" s="2" t="n">
        <f aca="false">$EU$5*'well profiles'!RE70</f>
        <v>0</v>
      </c>
      <c r="UW155" s="2" t="n">
        <f aca="false">$EU$5*'well profiles'!RF70</f>
        <v>0</v>
      </c>
      <c r="UX155" s="2" t="n">
        <f aca="false">$EU$5*'well profiles'!RG70</f>
        <v>0</v>
      </c>
      <c r="UY155" s="2" t="n">
        <f aca="false">$EU$5*'well profiles'!RH70</f>
        <v>0</v>
      </c>
      <c r="UZ155" s="2" t="n">
        <f aca="false">$EU$5*'well profiles'!RI70</f>
        <v>0</v>
      </c>
      <c r="VA155" s="2" t="n">
        <f aca="false">$EU$5*'well profiles'!RJ70</f>
        <v>0</v>
      </c>
      <c r="VB155" s="2" t="n">
        <f aca="false">$EU$5*'well profiles'!RK70</f>
        <v>0</v>
      </c>
      <c r="VC155" s="2" t="n">
        <f aca="false">$EU$5*'well profiles'!RL70</f>
        <v>0</v>
      </c>
      <c r="VD155" s="2" t="n">
        <f aca="false">$EU$5*'well profiles'!RM70</f>
        <v>0</v>
      </c>
      <c r="VE155" s="2" t="n">
        <f aca="false">$EU$5*'well profiles'!RN70</f>
        <v>0</v>
      </c>
      <c r="VF155" s="2" t="n">
        <f aca="false">$EU$5*'well profiles'!RO70</f>
        <v>0</v>
      </c>
      <c r="VG155" s="2" t="n">
        <f aca="false">$EU$5*'well profiles'!RP70</f>
        <v>0</v>
      </c>
      <c r="VH155" s="2" t="n">
        <f aca="false">$EU$5*'well profiles'!RQ70</f>
        <v>0</v>
      </c>
      <c r="VI155" s="2" t="n">
        <f aca="false">$EU$5*'well profiles'!RR70</f>
        <v>0</v>
      </c>
      <c r="VJ155" s="2" t="n">
        <f aca="false">$EU$5*'well profiles'!RS70</f>
        <v>0</v>
      </c>
      <c r="VK155" s="2" t="n">
        <f aca="false">$EU$5*'well profiles'!RT70</f>
        <v>0</v>
      </c>
      <c r="VL155" s="2" t="n">
        <f aca="false">$EU$5*'well profiles'!RU70</f>
        <v>0</v>
      </c>
      <c r="VM155" s="2" t="n">
        <f aca="false">$EU$5*'well profiles'!RV70</f>
        <v>0</v>
      </c>
      <c r="VN155" s="2" t="n">
        <f aca="false">$EU$5*'well profiles'!RW70</f>
        <v>0</v>
      </c>
      <c r="VO155" s="2" t="n">
        <f aca="false">$EU$5*'well profiles'!RX70</f>
        <v>0</v>
      </c>
      <c r="VP155" s="2" t="n">
        <f aca="false">$EU$5*'well profiles'!RY70</f>
        <v>0</v>
      </c>
      <c r="VQ155" s="2" t="n">
        <f aca="false">$EU$5*'well profiles'!RZ70</f>
        <v>0</v>
      </c>
      <c r="VR155" s="2" t="n">
        <f aca="false">$EU$5*'well profiles'!SA70</f>
        <v>0</v>
      </c>
      <c r="VS155" s="2" t="n">
        <f aca="false">$EU$5*'well profiles'!SB70</f>
        <v>0</v>
      </c>
      <c r="VT155" s="2" t="n">
        <f aca="false">$EU$5*'well profiles'!SC70</f>
        <v>0</v>
      </c>
      <c r="VU155" s="2" t="n">
        <f aca="false">$EU$5*'well profiles'!SD70</f>
        <v>0</v>
      </c>
      <c r="VV155" s="2" t="n">
        <f aca="false">$EU$5*'well profiles'!SE70</f>
        <v>0</v>
      </c>
      <c r="VW155" s="2" t="n">
        <f aca="false">$EU$5*'well profiles'!SF70</f>
        <v>0</v>
      </c>
      <c r="VX155" s="2" t="n">
        <f aca="false">$EU$5*'well profiles'!SG70</f>
        <v>0</v>
      </c>
      <c r="VY155" s="2" t="n">
        <f aca="false">$EU$5*'well profiles'!SH70</f>
        <v>0</v>
      </c>
      <c r="VZ155" s="2" t="n">
        <f aca="false">$EU$5*'well profiles'!SI70</f>
        <v>0</v>
      </c>
      <c r="WA155" s="2" t="n">
        <f aca="false">$EU$5*'well profiles'!SJ70</f>
        <v>0</v>
      </c>
      <c r="WB155" s="2" t="n">
        <f aca="false">$EU$5*'well profiles'!SK70</f>
        <v>0</v>
      </c>
      <c r="WC155" s="2" t="n">
        <f aca="false">$EU$5*'well profiles'!SL70</f>
        <v>0</v>
      </c>
      <c r="WD155" s="2" t="n">
        <f aca="false">$EU$5*'well profiles'!SM70</f>
        <v>0</v>
      </c>
      <c r="WE155" s="2" t="n">
        <f aca="false">$EU$5*'well profiles'!SN70</f>
        <v>0</v>
      </c>
      <c r="WF155" s="2" t="n">
        <f aca="false">$EU$5*'well profiles'!SO70</f>
        <v>0</v>
      </c>
      <c r="WG155" s="2" t="n">
        <f aca="false">$EU$5*'well profiles'!SP70</f>
        <v>0</v>
      </c>
      <c r="WH155" s="2" t="n">
        <f aca="false">$EU$5*'well profiles'!SQ70</f>
        <v>0</v>
      </c>
      <c r="WI155" s="2" t="n">
        <f aca="false">$EU$5*'well profiles'!SR70</f>
        <v>0</v>
      </c>
      <c r="WJ155" s="2" t="n">
        <f aca="false">$EU$5*'well profiles'!SS70</f>
        <v>0</v>
      </c>
      <c r="WK155" s="2" t="n">
        <f aca="false">$EU$5*'well profiles'!ST70</f>
        <v>0</v>
      </c>
      <c r="WL155" s="2" t="n">
        <f aca="false">$EU$5*'well profiles'!SU70</f>
        <v>0</v>
      </c>
      <c r="WM155" s="2" t="n">
        <f aca="false">$EU$5*'well profiles'!SV70</f>
        <v>0</v>
      </c>
      <c r="WN155" s="2" t="n">
        <f aca="false">$EU$5*'well profiles'!SW70</f>
        <v>0</v>
      </c>
      <c r="WO155" s="2" t="n">
        <f aca="false">$EU$5*'well profiles'!SX70</f>
        <v>0</v>
      </c>
      <c r="WP155" s="2" t="n">
        <f aca="false">$EU$5*'well profiles'!SY70</f>
        <v>0</v>
      </c>
      <c r="WQ155" s="2" t="n">
        <f aca="false">$EU$5*'well profiles'!SZ70</f>
        <v>0</v>
      </c>
      <c r="WR155" s="2" t="n">
        <f aca="false">$EU$5*'well profiles'!TA70</f>
        <v>0</v>
      </c>
      <c r="WS155" s="2" t="n">
        <f aca="false">$EU$5*'well profiles'!TB70</f>
        <v>0</v>
      </c>
      <c r="WT155" s="2" t="n">
        <f aca="false">$EU$5*'well profiles'!TC70</f>
        <v>0</v>
      </c>
      <c r="WU155" s="2" t="n">
        <f aca="false">$EU$5*'well profiles'!TD70</f>
        <v>0</v>
      </c>
      <c r="WV155" s="2" t="n">
        <f aca="false">$EU$5*'well profiles'!TE70</f>
        <v>0</v>
      </c>
      <c r="WW155" s="2" t="n">
        <f aca="false">$EU$5*'well profiles'!TF70</f>
        <v>0</v>
      </c>
      <c r="WX155" s="2" t="n">
        <f aca="false">$EU$5*'well profiles'!TG70</f>
        <v>0</v>
      </c>
      <c r="WY155" s="2" t="n">
        <f aca="false">$EU$5*'well profiles'!TH70</f>
        <v>0</v>
      </c>
      <c r="WZ155" s="2" t="n">
        <f aca="false">$EU$5*'well profiles'!TI70</f>
        <v>0</v>
      </c>
      <c r="XA155" s="2" t="n">
        <f aca="false">$EU$5*'well profiles'!TJ70</f>
        <v>0</v>
      </c>
      <c r="XB155" s="2" t="n">
        <f aca="false">$EU$5*'well profiles'!TK70</f>
        <v>0</v>
      </c>
      <c r="XC155" s="2" t="n">
        <f aca="false">$EU$5*'well profiles'!TL70</f>
        <v>0</v>
      </c>
      <c r="XD155" s="2" t="n">
        <f aca="false">$EU$5*'well profiles'!TM70</f>
        <v>0</v>
      </c>
      <c r="XE155" s="2" t="n">
        <f aca="false">$EU$5*'well profiles'!TN70</f>
        <v>0</v>
      </c>
      <c r="XF155" s="2" t="n">
        <f aca="false">$EU$5*'well profiles'!TO70</f>
        <v>0</v>
      </c>
      <c r="XG155" s="2" t="n">
        <f aca="false">$EU$5*'well profiles'!TP70</f>
        <v>0</v>
      </c>
      <c r="XH155" s="2" t="n">
        <f aca="false">$EU$5*'well profiles'!TQ70</f>
        <v>0</v>
      </c>
      <c r="XI155" s="2" t="n">
        <f aca="false">$EU$5*'well profiles'!TR70</f>
        <v>0</v>
      </c>
      <c r="XJ155" s="2" t="n">
        <f aca="false">$EU$5*'well profiles'!TS70</f>
        <v>0</v>
      </c>
      <c r="XK155" s="2" t="n">
        <f aca="false">$EU$5*'well profiles'!TT70</f>
        <v>0</v>
      </c>
      <c r="XL155" s="2" t="n">
        <f aca="false">$EU$5*'well profiles'!TU70</f>
        <v>0</v>
      </c>
      <c r="XM155" s="2" t="n">
        <f aca="false">$EU$5*'well profiles'!TV70</f>
        <v>0</v>
      </c>
      <c r="XN155" s="2" t="n">
        <f aca="false">$EU$5*'well profiles'!TW70</f>
        <v>0</v>
      </c>
      <c r="XO155" s="2" t="n">
        <f aca="false">$EU$5*'well profiles'!TX70</f>
        <v>0</v>
      </c>
      <c r="XP155" s="2" t="n">
        <f aca="false">$EU$5*'well profiles'!TY70</f>
        <v>0</v>
      </c>
      <c r="XQ155" s="2" t="n">
        <f aca="false">$EU$5*'well profiles'!TZ70</f>
        <v>0</v>
      </c>
      <c r="XR155" s="2" t="n">
        <f aca="false">$EU$5*'well profiles'!UA70</f>
        <v>0</v>
      </c>
      <c r="XS155" s="2" t="n">
        <f aca="false">$EU$5*'well profiles'!UB70</f>
        <v>0</v>
      </c>
      <c r="XT155" s="2" t="n">
        <f aca="false">$EU$5*'well profiles'!UC70</f>
        <v>0</v>
      </c>
      <c r="XU155" s="2" t="n">
        <f aca="false">$EU$5*'well profiles'!UD70</f>
        <v>0</v>
      </c>
      <c r="XV155" s="2" t="n">
        <f aca="false">$EU$5*'well profiles'!UE70</f>
        <v>0</v>
      </c>
      <c r="XW155" s="2" t="n">
        <f aca="false">$EU$5*'well profiles'!UF70</f>
        <v>0</v>
      </c>
      <c r="XX155" s="2" t="n">
        <f aca="false">$EU$5*'well profiles'!UG70</f>
        <v>0</v>
      </c>
      <c r="XY155" s="2" t="n">
        <f aca="false">$EU$5*'well profiles'!UH70</f>
        <v>0</v>
      </c>
      <c r="XZ155" s="2" t="n">
        <f aca="false">$EU$5*'well profiles'!UI70</f>
        <v>0</v>
      </c>
      <c r="YA155" s="2" t="n">
        <f aca="false">$EU$5*'well profiles'!UJ70</f>
        <v>0</v>
      </c>
      <c r="YB155" s="2" t="n">
        <f aca="false">$EU$5*'well profiles'!UK70</f>
        <v>0</v>
      </c>
      <c r="YC155" s="2" t="n">
        <f aca="false">$EU$5*'well profiles'!UL70</f>
        <v>0</v>
      </c>
      <c r="YD155" s="2" t="n">
        <f aca="false">$EU$5*'well profiles'!UM70</f>
        <v>0</v>
      </c>
      <c r="YE155" s="2" t="n">
        <f aca="false">$EU$5*'well profiles'!UN70</f>
        <v>0</v>
      </c>
      <c r="YF155" s="2" t="n">
        <f aca="false">$EU$5*'well profiles'!UO70</f>
        <v>0</v>
      </c>
      <c r="YG155" s="2" t="n">
        <f aca="false">$EU$5*'well profiles'!UP70</f>
        <v>0</v>
      </c>
      <c r="YH155" s="2" t="n">
        <f aca="false">$EU$5*'well profiles'!UQ70</f>
        <v>0</v>
      </c>
      <c r="YI155" s="2" t="n">
        <f aca="false">$EU$5*'well profiles'!UR70</f>
        <v>0</v>
      </c>
      <c r="YJ155" s="2" t="n">
        <f aca="false">$EU$5*'well profiles'!US70</f>
        <v>0</v>
      </c>
      <c r="YK155" s="2" t="n">
        <f aca="false">$EU$5*'well profiles'!UT70</f>
        <v>0</v>
      </c>
      <c r="YL155" s="2" t="n">
        <f aca="false">$EU$5*'well profiles'!UU70</f>
        <v>0</v>
      </c>
      <c r="YM155" s="2" t="n">
        <f aca="false">$EU$5*'well profiles'!UV70</f>
        <v>0</v>
      </c>
      <c r="YN155" s="2" t="n">
        <f aca="false">$EU$5*'well profiles'!UW70</f>
        <v>0</v>
      </c>
      <c r="YO155" s="2" t="n">
        <f aca="false">$EU$5*'well profiles'!UX70</f>
        <v>0</v>
      </c>
      <c r="YP155" s="2" t="n">
        <f aca="false">$EU$5*'well profiles'!UY70</f>
        <v>0</v>
      </c>
      <c r="YQ155" s="2" t="n">
        <f aca="false">$EU$5*'well profiles'!UZ70</f>
        <v>0</v>
      </c>
      <c r="YR155" s="2" t="n">
        <f aca="false">$EU$5*'well profiles'!VA70</f>
        <v>0</v>
      </c>
      <c r="YS155" s="2" t="n">
        <f aca="false">$EU$5*'well profiles'!VB70</f>
        <v>0</v>
      </c>
      <c r="YT155" s="2" t="n">
        <f aca="false">$EU$5*'well profiles'!VC70</f>
        <v>0</v>
      </c>
      <c r="YU155" s="2" t="n">
        <f aca="false">$EU$5*'well profiles'!VD70</f>
        <v>0</v>
      </c>
      <c r="YV155" s="2" t="n">
        <f aca="false">$EU$5*'well profiles'!VE70</f>
        <v>0</v>
      </c>
      <c r="YW155" s="2" t="n">
        <f aca="false">$EU$5*'well profiles'!VF70</f>
        <v>0</v>
      </c>
      <c r="YX155" s="2" t="n">
        <f aca="false">$EU$5*'well profiles'!VG70</f>
        <v>0</v>
      </c>
      <c r="YY155" s="2" t="n">
        <f aca="false">$EU$5*'well profiles'!VH70</f>
        <v>0</v>
      </c>
      <c r="YZ155" s="2" t="n">
        <f aca="false">$EU$5*'well profiles'!VI70</f>
        <v>0</v>
      </c>
      <c r="ZA155" s="2" t="n">
        <f aca="false">$EU$5*'well profiles'!VJ70</f>
        <v>0</v>
      </c>
      <c r="ZB155" s="2" t="n">
        <f aca="false">$EU$5*'well profiles'!VK70</f>
        <v>0</v>
      </c>
      <c r="ZC155" s="2" t="n">
        <f aca="false">$EU$5*'well profiles'!VL70</f>
        <v>0</v>
      </c>
      <c r="ZD155" s="2" t="n">
        <f aca="false">$EU$5*'well profiles'!VM70</f>
        <v>0</v>
      </c>
      <c r="ZE155" s="2" t="n">
        <f aca="false">$EU$5*'well profiles'!VN70</f>
        <v>0</v>
      </c>
      <c r="ZF155" s="2" t="n">
        <f aca="false">$EU$5*'well profiles'!VO70</f>
        <v>0</v>
      </c>
      <c r="ZG155" s="2" t="n">
        <f aca="false">$EU$5*'well profiles'!VP70</f>
        <v>0</v>
      </c>
      <c r="ZH155" s="2" t="n">
        <f aca="false">$EU$5*'well profiles'!VQ70</f>
        <v>0</v>
      </c>
      <c r="ZI155" s="2" t="n">
        <f aca="false">$EU$5*'well profiles'!VR70</f>
        <v>0</v>
      </c>
      <c r="ZJ155" s="2" t="n">
        <f aca="false">$EU$5*'well profiles'!VS70</f>
        <v>0</v>
      </c>
      <c r="ZK155" s="2" t="n">
        <f aca="false">$EU$5*'well profiles'!VT70</f>
        <v>0</v>
      </c>
      <c r="ZL155" s="2" t="n">
        <f aca="false">$EU$5*'well profiles'!VU70</f>
        <v>0</v>
      </c>
      <c r="ZM155" s="2" t="n">
        <f aca="false">$EU$5*'well profiles'!VV70</f>
        <v>0</v>
      </c>
      <c r="ZN155" s="2" t="n">
        <f aca="false">$EU$5*'well profiles'!VW70</f>
        <v>0</v>
      </c>
      <c r="ZO155" s="2" t="n">
        <f aca="false">$EU$5*'well profiles'!VX70</f>
        <v>0</v>
      </c>
      <c r="ZP155" s="2" t="n">
        <f aca="false">$EU$5*'well profiles'!VY70</f>
        <v>0</v>
      </c>
      <c r="ZQ155" s="2" t="n">
        <f aca="false">$EU$5*'well profiles'!VZ70</f>
        <v>0</v>
      </c>
      <c r="ZR155" s="2" t="n">
        <f aca="false">$EU$5*'well profiles'!WA70</f>
        <v>0</v>
      </c>
      <c r="ZS155" s="2" t="n">
        <f aca="false">$EU$5*'well profiles'!WB70</f>
        <v>0</v>
      </c>
      <c r="ZT155" s="2" t="n">
        <f aca="false">$EU$5*'well profiles'!WC70</f>
        <v>0</v>
      </c>
      <c r="ZU155" s="2" t="n">
        <f aca="false">$EU$5*'well profiles'!WD70</f>
        <v>0</v>
      </c>
      <c r="ZV155" s="2" t="n">
        <f aca="false">$EU$5*'well profiles'!WE70</f>
        <v>0</v>
      </c>
      <c r="ZW155" s="2" t="n">
        <f aca="false">$EU$5*'well profiles'!WF70</f>
        <v>0</v>
      </c>
      <c r="ZX155" s="2" t="n">
        <f aca="false">$EU$5*'well profiles'!WG70</f>
        <v>0</v>
      </c>
      <c r="ZY155" s="2" t="n">
        <f aca="false">$EU$5*'well profiles'!WH70</f>
        <v>0</v>
      </c>
      <c r="ZZ155" s="2" t="n">
        <f aca="false">$EU$5*'well profiles'!WI70</f>
        <v>0</v>
      </c>
      <c r="AAA155" s="2" t="n">
        <f aca="false">$EU$5*'well profiles'!WJ70</f>
        <v>0</v>
      </c>
      <c r="AAB155" s="2" t="n">
        <f aca="false">$EU$5*'well profiles'!WK70</f>
        <v>0</v>
      </c>
      <c r="AAC155" s="2" t="n">
        <f aca="false">$EU$5*'well profiles'!WL70</f>
        <v>0</v>
      </c>
      <c r="AAD155" s="2" t="n">
        <f aca="false">$EU$5*'well profiles'!WM70</f>
        <v>0</v>
      </c>
      <c r="AAE155" s="2" t="n">
        <f aca="false">$EU$5*'well profiles'!WN70</f>
        <v>0</v>
      </c>
      <c r="AAF155" s="2" t="n">
        <f aca="false">$EU$5*'well profiles'!WO70</f>
        <v>0</v>
      </c>
      <c r="AAG155" s="2" t="n">
        <f aca="false">$EU$5*'well profiles'!WP70</f>
        <v>0</v>
      </c>
      <c r="AAH155" s="2" t="n">
        <f aca="false">$EU$5*'well profiles'!WQ70</f>
        <v>0</v>
      </c>
      <c r="AAI155" s="2" t="n">
        <f aca="false">$EU$5*'well profiles'!WR70</f>
        <v>0</v>
      </c>
      <c r="AAJ155" s="2" t="n">
        <f aca="false">$EU$5*'well profiles'!WS70</f>
        <v>0</v>
      </c>
      <c r="AAK155" s="2" t="n">
        <f aca="false">$EU$5*'well profiles'!WT70</f>
        <v>0</v>
      </c>
      <c r="AAL155" s="2" t="n">
        <f aca="false">$EU$5*'well profiles'!WU70</f>
        <v>0</v>
      </c>
      <c r="AAM155" s="2" t="n">
        <f aca="false">$EU$5*'well profiles'!WV70</f>
        <v>0</v>
      </c>
      <c r="AAN155" s="2" t="n">
        <f aca="false">$EU$5*'well profiles'!WW70</f>
        <v>0</v>
      </c>
      <c r="AAO155" s="2" t="n">
        <f aca="false">$EU$5*'well profiles'!WX70</f>
        <v>0</v>
      </c>
      <c r="AAP155" s="2" t="n">
        <f aca="false">$EU$5*'well profiles'!WY70</f>
        <v>0</v>
      </c>
      <c r="AAQ155" s="2" t="n">
        <f aca="false">$EU$5*'well profiles'!WZ70</f>
        <v>0</v>
      </c>
      <c r="AAR155" s="2" t="n">
        <f aca="false">$EU$5*'well profiles'!XA70</f>
        <v>0</v>
      </c>
      <c r="AAS155" s="2" t="n">
        <f aca="false">$EU$5*'well profiles'!XB70</f>
        <v>0</v>
      </c>
      <c r="AAT155" s="2" t="n">
        <f aca="false">$EU$5*'well profiles'!XC70</f>
        <v>0</v>
      </c>
      <c r="AAU155" s="2" t="n">
        <f aca="false">$EU$5*'well profiles'!XD70</f>
        <v>0</v>
      </c>
      <c r="AAV155" s="2" t="n">
        <f aca="false">$EU$5*'well profiles'!XE70</f>
        <v>0</v>
      </c>
      <c r="AAW155" s="2" t="n">
        <f aca="false">$EU$5*'well profiles'!XF70</f>
        <v>0</v>
      </c>
      <c r="AAX155" s="2" t="n">
        <f aca="false">$EU$5*'well profiles'!XG70</f>
        <v>0</v>
      </c>
      <c r="AAY155" s="2" t="n">
        <f aca="false">$EU$5*'well profiles'!XH70</f>
        <v>0</v>
      </c>
      <c r="AAZ155" s="2" t="n">
        <f aca="false">$EU$5*'well profiles'!XI70</f>
        <v>0</v>
      </c>
      <c r="ABA155" s="2" t="n">
        <f aca="false">$EU$5*'well profiles'!XJ70</f>
        <v>0</v>
      </c>
      <c r="ABB155" s="2" t="n">
        <f aca="false">$EU$5*'well profiles'!XK70</f>
        <v>0</v>
      </c>
      <c r="ABC155" s="2" t="n">
        <f aca="false">$EU$5*'well profiles'!XL70</f>
        <v>0</v>
      </c>
      <c r="ABD155" s="2" t="n">
        <f aca="false">$EU$5*'well profiles'!XM70</f>
        <v>0</v>
      </c>
      <c r="ABE155" s="2" t="n">
        <f aca="false">$EU$5*'well profiles'!XN70</f>
        <v>0</v>
      </c>
      <c r="ABF155" s="2" t="n">
        <f aca="false">$EU$5*'well profiles'!XO70</f>
        <v>0</v>
      </c>
      <c r="ABG155" s="2" t="n">
        <f aca="false">$EU$5*'well profiles'!XP70</f>
        <v>0</v>
      </c>
      <c r="ABH155" s="2" t="n">
        <f aca="false">$EU$5*'well profiles'!XQ70</f>
        <v>0</v>
      </c>
      <c r="ABI155" s="2" t="n">
        <f aca="false">$EU$5*'well profiles'!XR70</f>
        <v>0</v>
      </c>
      <c r="ABJ155" s="2" t="n">
        <f aca="false">$EU$5*'well profiles'!XS70</f>
        <v>0</v>
      </c>
      <c r="ABK155" s="2" t="n">
        <f aca="false">$EU$5*'well profiles'!XT70</f>
        <v>0</v>
      </c>
      <c r="ABL155" s="2" t="n">
        <f aca="false">$EU$5*'well profiles'!XU70</f>
        <v>0</v>
      </c>
      <c r="ABM155" s="2" t="n">
        <f aca="false">$EU$5*'well profiles'!XV70</f>
        <v>0</v>
      </c>
      <c r="ABN155" s="2" t="n">
        <f aca="false">$EU$5*'well profiles'!XW70</f>
        <v>0</v>
      </c>
      <c r="ABO155" s="2" t="n">
        <f aca="false">$EU$5*'well profiles'!XX70</f>
        <v>0</v>
      </c>
      <c r="ABP155" s="2" t="n">
        <f aca="false">$EU$5*'well profiles'!XY70</f>
        <v>0</v>
      </c>
      <c r="ABQ155" s="2" t="n">
        <f aca="false">$EU$5*'well profiles'!XZ70</f>
        <v>0</v>
      </c>
      <c r="ABR155" s="2" t="n">
        <f aca="false">$EU$5*'well profiles'!YA70</f>
        <v>0</v>
      </c>
      <c r="ABS155" s="2" t="n">
        <f aca="false">$EU$5*'well profiles'!YB70</f>
        <v>0</v>
      </c>
      <c r="ABT155" s="2" t="n">
        <f aca="false">$EU$5*'well profiles'!YC70</f>
        <v>0</v>
      </c>
      <c r="ABU155" s="2" t="n">
        <f aca="false">$EU$5*'well profiles'!YD70</f>
        <v>0</v>
      </c>
      <c r="ABV155" s="2" t="n">
        <f aca="false">$EU$5*'well profiles'!YE70</f>
        <v>0</v>
      </c>
      <c r="ABW155" s="2" t="n">
        <f aca="false">$EU$5*'well profiles'!YF70</f>
        <v>0</v>
      </c>
      <c r="ABX155" s="2" t="n">
        <f aca="false">$EU$5*'well profiles'!YG70</f>
        <v>0</v>
      </c>
      <c r="ABY155" s="2" t="n">
        <f aca="false">$EU$5*'well profiles'!YH70</f>
        <v>0</v>
      </c>
      <c r="ABZ155" s="2" t="n">
        <f aca="false">$EU$5*'well profiles'!YI70</f>
        <v>0</v>
      </c>
      <c r="ACA155" s="2" t="n">
        <f aca="false">$EU$5*'well profiles'!YJ70</f>
        <v>0</v>
      </c>
      <c r="ACB155" s="2" t="n">
        <f aca="false">$EU$5*'well profiles'!YK70</f>
        <v>0</v>
      </c>
      <c r="ACC155" s="2" t="n">
        <f aca="false">$EU$5*'well profiles'!YL70</f>
        <v>0</v>
      </c>
      <c r="ACD155" s="2" t="n">
        <f aca="false">$EU$5*'well profiles'!YM70</f>
        <v>0</v>
      </c>
      <c r="ACE155" s="2" t="n">
        <f aca="false">$EU$5*'well profiles'!YN70</f>
        <v>0</v>
      </c>
      <c r="ACF155" s="2" t="n">
        <f aca="false">$EU$5*'well profiles'!YO70</f>
        <v>0</v>
      </c>
      <c r="ACG155" s="2" t="n">
        <f aca="false">$EU$5*'well profiles'!YP70</f>
        <v>0</v>
      </c>
      <c r="ACH155" s="2" t="n">
        <f aca="false">$EU$5*'well profiles'!YQ70</f>
        <v>0</v>
      </c>
      <c r="ACI155" s="2" t="n">
        <f aca="false">$EU$5*'well profiles'!YR70</f>
        <v>0</v>
      </c>
      <c r="ACJ155" s="2" t="n">
        <f aca="false">$EU$5*'well profiles'!YS70</f>
        <v>0</v>
      </c>
      <c r="ACK155" s="2" t="n">
        <f aca="false">$EU$5*'well profiles'!YT70</f>
        <v>0</v>
      </c>
      <c r="ACL155" s="2" t="n">
        <f aca="false">$EU$5*'well profiles'!YU70</f>
        <v>0</v>
      </c>
      <c r="ACM155" s="2" t="n">
        <f aca="false">$EU$5*'well profiles'!YV70</f>
        <v>0</v>
      </c>
      <c r="ACN155" s="2" t="n">
        <f aca="false">$EU$5*'well profiles'!YW70</f>
        <v>0</v>
      </c>
      <c r="ACO155" s="2" t="n">
        <f aca="false">$EU$5*'well profiles'!YX70</f>
        <v>0</v>
      </c>
      <c r="ACP155" s="2" t="n">
        <f aca="false">$EU$5*'well profiles'!YY70</f>
        <v>0</v>
      </c>
      <c r="ACQ155" s="2" t="n">
        <f aca="false">$EU$5*'well profiles'!YZ70</f>
        <v>0</v>
      </c>
      <c r="ACR155" s="2" t="n">
        <f aca="false">$EU$5*'well profiles'!ZA70</f>
        <v>0</v>
      </c>
      <c r="ACS155" s="2" t="n">
        <f aca="false">$EU$5*'well profiles'!ZB70</f>
        <v>0</v>
      </c>
      <c r="ACT155" s="2" t="n">
        <f aca="false">$EU$5*'well profiles'!ZC70</f>
        <v>0</v>
      </c>
      <c r="ACU155" s="2" t="n">
        <f aca="false">$EU$5*'well profiles'!ZD70</f>
        <v>0</v>
      </c>
      <c r="ACV155" s="2" t="n">
        <f aca="false">$EU$5*'well profiles'!ZE70</f>
        <v>0</v>
      </c>
      <c r="ACW155" s="2" t="n">
        <f aca="false">$EU$5*'well profiles'!ZF70</f>
        <v>0</v>
      </c>
      <c r="ACX155" s="2" t="n">
        <f aca="false">$EU$5*'well profiles'!ZG70</f>
        <v>0</v>
      </c>
      <c r="ACY155" s="2" t="n">
        <f aca="false">$EU$5*'well profiles'!ZH70</f>
        <v>0</v>
      </c>
      <c r="ACZ155" s="2" t="n">
        <f aca="false">$EU$5*'well profiles'!ZI70</f>
        <v>0</v>
      </c>
      <c r="ADA155" s="2" t="n">
        <f aca="false">$EU$5*'well profiles'!ZJ70</f>
        <v>0</v>
      </c>
      <c r="ADB155" s="2" t="n">
        <f aca="false">$EU$5*'well profiles'!ZK70</f>
        <v>0</v>
      </c>
      <c r="ADC155" s="2" t="n">
        <f aca="false">$EU$5*'well profiles'!ZL70</f>
        <v>0</v>
      </c>
      <c r="ADD155" s="2" t="n">
        <f aca="false">$EU$5*'well profiles'!ZM70</f>
        <v>0</v>
      </c>
      <c r="ADE155" s="2" t="n">
        <f aca="false">$EU$5*'well profiles'!ZN70</f>
        <v>0</v>
      </c>
      <c r="ADF155" s="2" t="n">
        <f aca="false">$EU$5*'well profiles'!ZO70</f>
        <v>0</v>
      </c>
      <c r="ADG155" s="2" t="n">
        <f aca="false">$EU$5*'well profiles'!ZP70</f>
        <v>0</v>
      </c>
      <c r="ADH155" s="2" t="n">
        <f aca="false">$EU$5*'well profiles'!ZQ70</f>
        <v>0</v>
      </c>
      <c r="ADI155" s="2" t="n">
        <f aca="false">$EU$5*'well profiles'!ZR70</f>
        <v>0</v>
      </c>
      <c r="ADJ155" s="2" t="n">
        <f aca="false">$EU$5*'well profiles'!ZS70</f>
        <v>0</v>
      </c>
      <c r="ADK155" s="2" t="n">
        <f aca="false">$EU$5*'well profiles'!ZT70</f>
        <v>0</v>
      </c>
      <c r="ADL155" s="2" t="n">
        <f aca="false">$EU$5*'well profiles'!ZU70</f>
        <v>0</v>
      </c>
      <c r="ADM155" s="2" t="n">
        <f aca="false">$EU$5*'well profiles'!ZV70</f>
        <v>0</v>
      </c>
      <c r="ADN155" s="2" t="n">
        <f aca="false">$EU$5*'well profiles'!ZW70</f>
        <v>0</v>
      </c>
      <c r="ADO155" s="2" t="n">
        <f aca="false">$EU$5*'well profiles'!ZX70</f>
        <v>0</v>
      </c>
      <c r="ADP155" s="2" t="n">
        <f aca="false">$EU$5*'well profiles'!ZY70</f>
        <v>0</v>
      </c>
      <c r="ADQ155" s="2" t="n">
        <f aca="false">$EU$5*'well profiles'!ZZ70</f>
        <v>0</v>
      </c>
      <c r="ADR155" s="2" t="n">
        <f aca="false">$EU$5*'well profiles'!AAA70</f>
        <v>0</v>
      </c>
      <c r="ADS155" s="2" t="n">
        <f aca="false">$EU$5*'well profiles'!AAB70</f>
        <v>0</v>
      </c>
      <c r="ADT155" s="2" t="n">
        <f aca="false">$EU$5*'well profiles'!AAC70</f>
        <v>0</v>
      </c>
      <c r="ADU155" s="2" t="n">
        <f aca="false">$EU$5*'well profiles'!AAD70</f>
        <v>0</v>
      </c>
      <c r="ADV155" s="2" t="n">
        <f aca="false">$EU$5*'well profiles'!AAE70</f>
        <v>0</v>
      </c>
      <c r="ADW155" s="2" t="n">
        <f aca="false">$EU$5*'well profiles'!AAF70</f>
        <v>0</v>
      </c>
      <c r="ADX155" s="2" t="n">
        <f aca="false">$EU$5*'well profiles'!AAG70</f>
        <v>0</v>
      </c>
      <c r="ADY155" s="2" t="n">
        <f aca="false">$EU$5*'well profiles'!AAH70</f>
        <v>0</v>
      </c>
      <c r="ADZ155" s="2" t="n">
        <f aca="false">$EU$5*'well profiles'!AAI70</f>
        <v>0</v>
      </c>
      <c r="AEA155" s="2" t="n">
        <f aca="false">$EU$5*'well profiles'!AAJ70</f>
        <v>0</v>
      </c>
      <c r="AEB155" s="2" t="n">
        <f aca="false">$EU$5*'well profiles'!AAK70</f>
        <v>0</v>
      </c>
      <c r="AEC155" s="2" t="n">
        <f aca="false">$EU$5*'well profiles'!AAL70</f>
        <v>0</v>
      </c>
      <c r="AED155" s="2" t="n">
        <f aca="false">$EU$5*'well profiles'!AAM70</f>
        <v>0</v>
      </c>
      <c r="AEE155" s="2" t="n">
        <f aca="false">$EU$5*'well profiles'!AAN70</f>
        <v>0</v>
      </c>
      <c r="AEF155" s="2" t="n">
        <f aca="false">$EU$5*'well profiles'!AAO70</f>
        <v>0</v>
      </c>
      <c r="AEG155" s="2" t="n">
        <f aca="false">$EU$5*'well profiles'!AAP70</f>
        <v>0</v>
      </c>
      <c r="AEH155" s="2" t="n">
        <f aca="false">$EU$5*'well profiles'!AAQ70</f>
        <v>0</v>
      </c>
      <c r="AEI155" s="2" t="n">
        <f aca="false">$EU$5*'well profiles'!AAR70</f>
        <v>0</v>
      </c>
      <c r="AEJ155" s="2" t="n">
        <f aca="false">$EU$5*'well profiles'!AAS70</f>
        <v>0</v>
      </c>
      <c r="AEK155" s="2" t="n">
        <f aca="false">$EU$5*'well profiles'!AAT70</f>
        <v>0</v>
      </c>
      <c r="AEL155" s="2" t="n">
        <f aca="false">$EU$5*'well profiles'!AAU70</f>
        <v>0</v>
      </c>
      <c r="AEM155" s="2" t="n">
        <f aca="false">$EU$5*'well profiles'!AAV70</f>
        <v>0</v>
      </c>
      <c r="AEN155" s="2" t="n">
        <f aca="false">$EU$5*'well profiles'!AAW70</f>
        <v>0</v>
      </c>
      <c r="AEO155" s="2" t="n">
        <f aca="false">$EU$5*'well profiles'!AAX70</f>
        <v>0</v>
      </c>
      <c r="AEP155" s="2" t="n">
        <f aca="false">$EU$5*'well profiles'!AAY70</f>
        <v>0</v>
      </c>
      <c r="AEQ155" s="2" t="n">
        <f aca="false">$EU$5*'well profiles'!AAZ70</f>
        <v>0</v>
      </c>
      <c r="AER155" s="2" t="n">
        <f aca="false">$EU$5*'well profiles'!ABA70</f>
        <v>0</v>
      </c>
      <c r="AES155" s="2" t="n">
        <f aca="false">$EU$5*'well profiles'!ABB70</f>
        <v>0</v>
      </c>
      <c r="AET155" s="2" t="n">
        <f aca="false">$EU$5*'well profiles'!ABC70</f>
        <v>0</v>
      </c>
      <c r="AEU155" s="2" t="n">
        <f aca="false">$EU$5*'well profiles'!ABD70</f>
        <v>0</v>
      </c>
      <c r="AEV155" s="2" t="n">
        <f aca="false">$EU$5*'well profiles'!ABE70</f>
        <v>0</v>
      </c>
      <c r="AEW155" s="2" t="n">
        <f aca="false">$EU$5*'well profiles'!ABF70</f>
        <v>0</v>
      </c>
      <c r="AEX155" s="2" t="n">
        <f aca="false">$EU$5*'well profiles'!ABG70</f>
        <v>0</v>
      </c>
      <c r="AEY155" s="2" t="n">
        <f aca="false">$EU$5*'well profiles'!ABH70</f>
        <v>0</v>
      </c>
      <c r="AEZ155" s="2" t="n">
        <f aca="false">$EU$5*'well profiles'!ABI70</f>
        <v>0</v>
      </c>
      <c r="AFA155" s="2" t="n">
        <f aca="false">$EU$5*'well profiles'!ABJ70</f>
        <v>0</v>
      </c>
      <c r="AFB155" s="2" t="n">
        <f aca="false">$EU$5*'well profiles'!ABK70</f>
        <v>0</v>
      </c>
      <c r="AFC155" s="2" t="n">
        <f aca="false">$EU$5*'well profiles'!ABL70</f>
        <v>0</v>
      </c>
      <c r="AFD155" s="2" t="n">
        <f aca="false">$EU$5*'well profiles'!ABM70</f>
        <v>0</v>
      </c>
      <c r="AFE155" s="2" t="n">
        <f aca="false">$EU$5*'well profiles'!ABN70</f>
        <v>0</v>
      </c>
      <c r="AFF155" s="2" t="n">
        <f aca="false">$EU$5*'well profiles'!ABO70</f>
        <v>0</v>
      </c>
      <c r="AFG155" s="2" t="n">
        <f aca="false">$EU$5*'well profiles'!ABP70</f>
        <v>0</v>
      </c>
      <c r="AFH155" s="2" t="n">
        <f aca="false">$EU$5*'well profiles'!ABQ70</f>
        <v>0</v>
      </c>
      <c r="AFI155" s="2" t="n">
        <f aca="false">$EU$5*'well profiles'!ABR70</f>
        <v>0</v>
      </c>
      <c r="AFJ155" s="2" t="n">
        <f aca="false">$EU$5*'well profiles'!ABS70</f>
        <v>0</v>
      </c>
      <c r="AFK155" s="2" t="n">
        <f aca="false">$EU$5*'well profiles'!ABT70</f>
        <v>0</v>
      </c>
      <c r="AFL155" s="2" t="n">
        <f aca="false">$EU$5*'well profiles'!ABU70</f>
        <v>0</v>
      </c>
      <c r="AFM155" s="2" t="n">
        <f aca="false">$EU$5*'well profiles'!ABV70</f>
        <v>0</v>
      </c>
      <c r="AFN155" s="2" t="n">
        <f aca="false">$EU$5*'well profiles'!ABW70</f>
        <v>0</v>
      </c>
      <c r="AFO155" s="2" t="n">
        <f aca="false">$EU$5*'well profiles'!ABX70</f>
        <v>0</v>
      </c>
      <c r="AFP155" s="2" t="n">
        <f aca="false">$EU$5*'well profiles'!ABY70</f>
        <v>0</v>
      </c>
      <c r="AFQ155" s="2" t="n">
        <f aca="false">$EU$5*'well profiles'!ABZ70</f>
        <v>0</v>
      </c>
      <c r="AFR155" s="2" t="n">
        <f aca="false">$EU$5*'well profiles'!ACA70</f>
        <v>0</v>
      </c>
      <c r="AFS155" s="2" t="n">
        <f aca="false">$EU$5*'well profiles'!ACB70</f>
        <v>0</v>
      </c>
      <c r="AFT155" s="2" t="n">
        <f aca="false">$EU$5*'well profiles'!ACC70</f>
        <v>0</v>
      </c>
      <c r="AFU155" s="2" t="n">
        <f aca="false">$EU$5*'well profiles'!ACD70</f>
        <v>0</v>
      </c>
      <c r="AFV155" s="2" t="n">
        <f aca="false">$EU$5*'well profiles'!ACE70</f>
        <v>0</v>
      </c>
      <c r="AFW155" s="2" t="n">
        <f aca="false">$EU$5*'well profiles'!ACF70</f>
        <v>0</v>
      </c>
      <c r="AFX155" s="2" t="n">
        <f aca="false">$EU$5*'well profiles'!ACG70</f>
        <v>0</v>
      </c>
      <c r="AFY155" s="2" t="n">
        <f aca="false">$EU$5*'well profiles'!ACH70</f>
        <v>0</v>
      </c>
      <c r="AFZ155" s="2" t="n">
        <f aca="false">$EU$5*'well profiles'!ACI70</f>
        <v>0</v>
      </c>
      <c r="AGA155" s="2" t="n">
        <f aca="false">$EU$5*'well profiles'!ACJ70</f>
        <v>0</v>
      </c>
      <c r="AGB155" s="2" t="n">
        <f aca="false">$EU$5*'well profiles'!ACK70</f>
        <v>0</v>
      </c>
      <c r="AGC155" s="2" t="n">
        <f aca="false">$EU$5*'well profiles'!ACL70</f>
        <v>0</v>
      </c>
      <c r="AGD155" s="2" t="n">
        <f aca="false">$EU$5*'well profiles'!ACM70</f>
        <v>0</v>
      </c>
      <c r="AGE155" s="2" t="n">
        <f aca="false">$EU$5*'well profiles'!ACN70</f>
        <v>0</v>
      </c>
      <c r="AGF155" s="2" t="n">
        <f aca="false">$EU$5*'well profiles'!ACO70</f>
        <v>0</v>
      </c>
      <c r="AGG155" s="2" t="n">
        <f aca="false">$EU$5*'well profiles'!ACP70</f>
        <v>0</v>
      </c>
      <c r="AGH155" s="2" t="n">
        <f aca="false">$EU$5*'well profiles'!ACQ70</f>
        <v>0</v>
      </c>
      <c r="AGI155" s="2" t="n">
        <f aca="false">$EU$5*'well profiles'!ACR70</f>
        <v>0</v>
      </c>
      <c r="AGJ155" s="2" t="n">
        <f aca="false">$EU$5*'well profiles'!ACS70</f>
        <v>0</v>
      </c>
      <c r="AGK155" s="2" t="n">
        <f aca="false">$EU$5*'well profiles'!ACT70</f>
        <v>0</v>
      </c>
      <c r="AGL155" s="2" t="n">
        <f aca="false">$EU$5*'well profiles'!ACU70</f>
        <v>0</v>
      </c>
      <c r="AGM155" s="2" t="n">
        <f aca="false">$EU$5*'well profiles'!ACV70</f>
        <v>0</v>
      </c>
      <c r="AGN155" s="2" t="n">
        <f aca="false">$EU$5*'well profiles'!ACW70</f>
        <v>0</v>
      </c>
      <c r="AGO155" s="2" t="n">
        <f aca="false">$EU$5*'well profiles'!ACX70</f>
        <v>0</v>
      </c>
      <c r="AGP155" s="2" t="n">
        <f aca="false">$EU$5*'well profiles'!ACY70</f>
        <v>0</v>
      </c>
      <c r="AGQ155" s="2" t="n">
        <f aca="false">$EU$5*'well profiles'!ACZ70</f>
        <v>0</v>
      </c>
      <c r="AGR155" s="2" t="n">
        <f aca="false">$EU$5*'well profiles'!ADA70</f>
        <v>0</v>
      </c>
      <c r="AGS155" s="2" t="n">
        <f aca="false">$EU$5*'well profiles'!ADB70</f>
        <v>0</v>
      </c>
      <c r="AGT155" s="2" t="n">
        <f aca="false">$EU$5*'well profiles'!ADC70</f>
        <v>0</v>
      </c>
      <c r="AGU155" s="2" t="n">
        <f aca="false">$EU$5*'well profiles'!ADD70</f>
        <v>0</v>
      </c>
      <c r="AGV155" s="2" t="n">
        <f aca="false">$EU$5*'well profiles'!ADE70</f>
        <v>0</v>
      </c>
      <c r="AGW155" s="2" t="n">
        <f aca="false">$EU$5*'well profiles'!ADF70</f>
        <v>0</v>
      </c>
      <c r="AGX155" s="2" t="n">
        <f aca="false">$EU$5*'well profiles'!ADG70</f>
        <v>0</v>
      </c>
      <c r="AGY155" s="2" t="n">
        <f aca="false">$EU$5*'well profiles'!ADH70</f>
        <v>0</v>
      </c>
      <c r="AGZ155" s="2" t="n">
        <f aca="false">$EU$5*'well profiles'!ADI70</f>
        <v>0</v>
      </c>
      <c r="AHA155" s="2" t="n">
        <f aca="false">$EU$5*'well profiles'!ADJ70</f>
        <v>0</v>
      </c>
      <c r="AHB155" s="2" t="n">
        <f aca="false">$EU$5*'well profiles'!ADK70</f>
        <v>0</v>
      </c>
      <c r="AHC155" s="2" t="n">
        <f aca="false">$EU$5*'well profiles'!ADL70</f>
        <v>0</v>
      </c>
      <c r="AHD155" s="2" t="n">
        <f aca="false">$EU$5*'well profiles'!ADM70</f>
        <v>0</v>
      </c>
      <c r="AHE155" s="2" t="n">
        <f aca="false">$EU$5*'well profiles'!ADN70</f>
        <v>0</v>
      </c>
      <c r="AHF155" s="2" t="n">
        <f aca="false">$EU$5*'well profiles'!ADO70</f>
        <v>0</v>
      </c>
      <c r="AHG155" s="2" t="n">
        <f aca="false">$EU$5*'well profiles'!ADP70</f>
        <v>0</v>
      </c>
      <c r="AHH155" s="2" t="n">
        <f aca="false">$EU$5*'well profiles'!ADQ70</f>
        <v>0</v>
      </c>
      <c r="AHI155" s="2" t="n">
        <f aca="false">$EU$5*'well profiles'!ADR70</f>
        <v>0</v>
      </c>
      <c r="AHJ155" s="2" t="n">
        <f aca="false">$EU$5*'well profiles'!ADS70</f>
        <v>0</v>
      </c>
      <c r="AHK155" s="2" t="n">
        <f aca="false">$EU$5*'well profiles'!ADT70</f>
        <v>0</v>
      </c>
      <c r="AHL155" s="2" t="n">
        <f aca="false">$EU$5*'well profiles'!ADU70</f>
        <v>0</v>
      </c>
      <c r="AHM155" s="2"/>
      <c r="AHN155" s="2"/>
      <c r="AHO155" s="2"/>
      <c r="AHP155" s="2"/>
      <c r="AHQ155" s="2"/>
      <c r="AHR155" s="2"/>
      <c r="AHS155" s="2"/>
      <c r="AHT155" s="2"/>
      <c r="AHU155" s="2"/>
      <c r="AHV155" s="2"/>
      <c r="AHW155" s="2"/>
      <c r="AHX155" s="2"/>
      <c r="AHY155" s="2"/>
      <c r="AHZ155" s="2"/>
      <c r="AIA155" s="2"/>
      <c r="AIB155" s="2"/>
      <c r="AIC155" s="2"/>
      <c r="AID155" s="2"/>
      <c r="AIE155" s="2"/>
      <c r="AIF155" s="2"/>
      <c r="AIG155" s="2"/>
      <c r="AIH155" s="2"/>
      <c r="AII155" s="2"/>
      <c r="AIJ155" s="2"/>
      <c r="AIK155" s="2"/>
      <c r="AIL155" s="2"/>
      <c r="AIM155" s="2"/>
      <c r="AIN155" s="2"/>
      <c r="AIO155" s="2"/>
      <c r="AIP155" s="2"/>
      <c r="AIQ155" s="2"/>
      <c r="AIR155" s="2"/>
      <c r="AIS155" s="2"/>
      <c r="AIT155" s="2"/>
      <c r="AIU155" s="2"/>
      <c r="AIV155" s="2"/>
      <c r="AIW155" s="2"/>
      <c r="AIX155" s="2"/>
      <c r="AIY155" s="2"/>
      <c r="AIZ155" s="2"/>
      <c r="AJA155" s="2"/>
      <c r="AJB155" s="2"/>
      <c r="AJC155" s="2"/>
      <c r="AJD155" s="2"/>
      <c r="AJE155" s="2"/>
      <c r="AJF155" s="2"/>
      <c r="AJG155" s="2"/>
      <c r="AJH155" s="2"/>
      <c r="AJI155" s="2"/>
      <c r="AJJ155" s="2"/>
      <c r="AJK155" s="2"/>
      <c r="AJL155" s="2"/>
      <c r="AJM155" s="2"/>
      <c r="AJN155" s="2"/>
      <c r="AJO155" s="2"/>
      <c r="AJP155" s="2"/>
      <c r="AJQ155" s="2"/>
      <c r="AJR155" s="2"/>
      <c r="AJS155" s="2"/>
      <c r="AJT155" s="2"/>
      <c r="AJU155" s="2"/>
      <c r="AJV155" s="2"/>
      <c r="AJW155" s="2"/>
      <c r="AJX155" s="2"/>
      <c r="AJY155" s="2"/>
      <c r="AJZ155" s="2"/>
      <c r="AKA155" s="2"/>
      <c r="AKB155" s="2"/>
      <c r="AKC155" s="2"/>
      <c r="AKD155" s="2"/>
      <c r="AKE155" s="2"/>
      <c r="AKF155" s="2"/>
      <c r="AKG155" s="2"/>
      <c r="AKH155" s="2"/>
      <c r="AKI155" s="2"/>
      <c r="AKJ155" s="2"/>
      <c r="AKK155" s="2"/>
      <c r="AKL155" s="2"/>
      <c r="AKM155" s="2"/>
      <c r="AKN155" s="2"/>
      <c r="AKO155" s="2"/>
      <c r="AKP155" s="2"/>
      <c r="AKQ155" s="2"/>
      <c r="AKR155" s="2"/>
      <c r="AKS155" s="2"/>
      <c r="AKT155" s="2"/>
      <c r="AKU155" s="2"/>
      <c r="AKV155" s="2"/>
      <c r="AKW155" s="2"/>
      <c r="AKX155" s="2"/>
      <c r="AKY155" s="2"/>
      <c r="AKZ155" s="2"/>
      <c r="ALA155" s="2"/>
      <c r="ALB155" s="2"/>
      <c r="ALC155" s="2"/>
      <c r="ALD155" s="2"/>
      <c r="ALE155" s="2"/>
      <c r="ALF155" s="2"/>
      <c r="ALG155" s="2"/>
      <c r="ALH155" s="2"/>
      <c r="ALI155" s="2"/>
      <c r="ALJ155" s="2"/>
      <c r="ALK155" s="2"/>
      <c r="ALL155" s="2"/>
      <c r="ALM155" s="2"/>
      <c r="ALN155" s="2"/>
      <c r="ALO155" s="2"/>
      <c r="ALP155" s="2"/>
      <c r="ALQ155" s="2"/>
      <c r="ALR155" s="2"/>
      <c r="ALS155" s="2"/>
      <c r="ALT155" s="2"/>
      <c r="ALU155" s="2"/>
      <c r="ALV155" s="2"/>
      <c r="ALW155" s="2"/>
      <c r="ALX155" s="2"/>
      <c r="ALY155" s="2"/>
      <c r="ALZ155" s="2"/>
      <c r="AMA155" s="2"/>
      <c r="AMB155" s="2"/>
      <c r="AMC155" s="2"/>
      <c r="AMD155" s="2"/>
      <c r="AME155" s="2"/>
      <c r="AMF155" s="2"/>
      <c r="AMG155" s="2"/>
      <c r="AMH155" s="2"/>
    </row>
    <row r="156" customFormat="false" ht="13.8" hidden="false" customHeight="false" outlineLevel="0" collapsed="false">
      <c r="A156" s="5" t="n">
        <f aca="false">A155+365.25/12</f>
        <v>49141.625</v>
      </c>
      <c r="EV156" s="2" t="n">
        <f aca="false">$EV$5*'well profiles'!BE71</f>
        <v>4076326.4798668</v>
      </c>
      <c r="EW156" s="2" t="n">
        <f aca="false">$EV$5*'well profiles'!BF71</f>
        <v>7890980.83376528</v>
      </c>
      <c r="EX156" s="2" t="n">
        <f aca="false">$EV$5*'well profiles'!BG71</f>
        <v>6770884.91365906</v>
      </c>
      <c r="EY156" s="2" t="n">
        <f aca="false">$EV$5*'well profiles'!BH71</f>
        <v>5690340.40316111</v>
      </c>
      <c r="EZ156" s="2" t="n">
        <f aca="false">$EV$5*'well profiles'!BI71</f>
        <v>5014485.91577498</v>
      </c>
      <c r="FA156" s="2" t="n">
        <f aca="false">$EV$5*'well profiles'!BJ71</f>
        <v>4436718.92421736</v>
      </c>
      <c r="FB156" s="2" t="n">
        <f aca="false">$EV$5*'well profiles'!BK71</f>
        <v>3972543.5810547</v>
      </c>
      <c r="FC156" s="2" t="n">
        <f aca="false">$EV$5*'well profiles'!BL71</f>
        <v>3572916.13837273</v>
      </c>
      <c r="FD156" s="2" t="n">
        <f aca="false">$EV$5*'well profiles'!BM71</f>
        <v>3249860.22469238</v>
      </c>
      <c r="FE156" s="2" t="n">
        <f aca="false">$EV$5*'well profiles'!BN71</f>
        <v>3016981.52491888</v>
      </c>
      <c r="FF156" s="2" t="n">
        <f aca="false">$EV$5*'well profiles'!BO71</f>
        <v>2778091.01088493</v>
      </c>
      <c r="FG156" s="2" t="n">
        <f aca="false">$EV$5*'well profiles'!BP71</f>
        <v>2574638.55985998</v>
      </c>
      <c r="FH156" s="2" t="n">
        <f aca="false">$EV$5*'well profiles'!BQ71</f>
        <v>2374350.2216037</v>
      </c>
      <c r="FI156" s="2" t="n">
        <f aca="false">$EV$5*'well profiles'!BR71</f>
        <v>2208550.71252583</v>
      </c>
      <c r="FJ156" s="2" t="n">
        <f aca="false">$EV$5*'well profiles'!BS71</f>
        <v>2133244.82863168</v>
      </c>
      <c r="FK156" s="2" t="n">
        <f aca="false">$EV$5*'well profiles'!BT71</f>
        <v>2015856.24491434</v>
      </c>
      <c r="FL156" s="2" t="n">
        <f aca="false">$EV$5*'well profiles'!BU71</f>
        <v>1905745.12056491</v>
      </c>
      <c r="FM156" s="2" t="n">
        <f aca="false">$EV$5*'well profiles'!BV71</f>
        <v>1798481.69770728</v>
      </c>
      <c r="FN156" s="2" t="n">
        <f aca="false">$EV$5*'well profiles'!BW71</f>
        <v>1728554.80551986</v>
      </c>
      <c r="FO156" s="2" t="n">
        <f aca="false">$EV$5*'well profiles'!BX71</f>
        <v>1649451.98630332</v>
      </c>
      <c r="FP156" s="2" t="n">
        <f aca="false">$EV$5*'well profiles'!BY71</f>
        <v>1576993.80390096</v>
      </c>
      <c r="FQ156" s="2" t="n">
        <f aca="false">$EV$5*'well profiles'!BZ71</f>
        <v>1499099.0251696</v>
      </c>
      <c r="FR156" s="2" t="n">
        <f aca="false">$EV$5*'well profiles'!CA71</f>
        <v>1436751.46551979</v>
      </c>
      <c r="FS156" s="2" t="n">
        <f aca="false">$EV$5*'well profiles'!CB71</f>
        <v>1379143.51453641</v>
      </c>
      <c r="FT156" s="2" t="n">
        <f aca="false">$EV$5*'well profiles'!CC71</f>
        <v>1325763.01168934</v>
      </c>
      <c r="FU156" s="2" t="n">
        <f aca="false">$EV$5*'well profiles'!CD71</f>
        <v>1276168.44993615</v>
      </c>
      <c r="FV156" s="2" t="n">
        <f aca="false">$EV$5*'well profiles'!CE71</f>
        <v>1229977.25397142</v>
      </c>
      <c r="FW156" s="2" t="n">
        <f aca="false">$EV$5*'well profiles'!CF71</f>
        <v>1186856.31023927</v>
      </c>
      <c r="FX156" s="2" t="n">
        <f aca="false">$EV$5*'well profiles'!CG71</f>
        <v>1146514.26074772</v>
      </c>
      <c r="FY156" s="2" t="n">
        <f aca="false">$EV$5*'well profiles'!CH71</f>
        <v>1108695.18976032</v>
      </c>
      <c r="FZ156" s="2" t="n">
        <f aca="false">$EV$5*'well profiles'!CI71</f>
        <v>1073173.41885241</v>
      </c>
      <c r="GA156" s="2" t="n">
        <f aca="false">$EV$5*'well profiles'!CJ71</f>
        <v>1039749.1902515</v>
      </c>
      <c r="GB156" s="2" t="n">
        <f aca="false">$EV$5*'well profiles'!CK71</f>
        <v>1008245.06686889</v>
      </c>
      <c r="GC156" s="2" t="n">
        <f aca="false">$EV$5*'well profiles'!CL71</f>
        <v>978502.914235236</v>
      </c>
      <c r="GD156" s="2" t="n">
        <f aca="false">$EV$5*'well profiles'!CM71</f>
        <v>950381.357720009</v>
      </c>
      <c r="GE156" s="2" t="n">
        <f aca="false">$EV$5*'well profiles'!CN71</f>
        <v>923753.630135956</v>
      </c>
      <c r="GF156" s="2" t="n">
        <f aca="false">$EV$5*'well profiles'!CO71</f>
        <v>898505.741702624</v>
      </c>
      <c r="GG156" s="2" t="n">
        <f aca="false">$EV$5*'well profiles'!CP71</f>
        <v>874534.917539189</v>
      </c>
      <c r="GH156" s="2" t="n">
        <f aca="false">$EV$5*'well profiles'!CQ71</f>
        <v>851748.258245072</v>
      </c>
      <c r="GI156" s="2" t="n">
        <f aca="false">$EV$5*'well profiles'!CR71</f>
        <v>830061.587354578</v>
      </c>
      <c r="GJ156" s="2" t="n">
        <f aca="false">$EV$5*'well profiles'!CS71</f>
        <v>809398.456007002</v>
      </c>
      <c r="GK156" s="2" t="n">
        <f aca="false">$EV$5*'well profiles'!CT71</f>
        <v>789689.280424966</v>
      </c>
      <c r="GL156" s="2" t="n">
        <f aca="false">$EV$5*'well profiles'!CU71</f>
        <v>770870.592023131</v>
      </c>
      <c r="GM156" s="2" t="n">
        <f aca="false">$EV$5*'well profiles'!CV71</f>
        <v>752884.383392745</v>
      </c>
      <c r="GN156" s="2" t="n">
        <f aca="false">$EV$5*'well profiles'!CW71</f>
        <v>735677.536191949</v>
      </c>
      <c r="GO156" s="2" t="n">
        <f aca="false">$EV$5*'well profiles'!CX71</f>
        <v>719201.319246711</v>
      </c>
      <c r="GP156" s="2" t="n">
        <f aca="false">$EV$5*'well profiles'!CY71</f>
        <v>703410.947034428</v>
      </c>
      <c r="GQ156" s="2" t="n">
        <f aca="false">$EV$5*'well profiles'!CZ71</f>
        <v>688265.19026099</v>
      </c>
      <c r="GR156" s="2" t="n">
        <f aca="false">$EV$5*'well profiles'!DA71</f>
        <v>673726.0315153</v>
      </c>
      <c r="GS156" s="2" t="n">
        <f aca="false">$EV$5*'well profiles'!DB71</f>
        <v>659758.36004304</v>
      </c>
      <c r="GT156" s="2" t="n">
        <f aca="false">$EV$5*'well profiles'!DC71</f>
        <v>646329.700563187</v>
      </c>
      <c r="GU156" s="2" t="n">
        <f aca="false">$EV$5*'well profiles'!DD71</f>
        <v>633409.971788755</v>
      </c>
      <c r="GV156" s="2" t="n">
        <f aca="false">$EV$5*'well profiles'!DE71</f>
        <v>620971.270932729</v>
      </c>
      <c r="GW156" s="2" t="n">
        <f aca="false">$EV$5*'well profiles'!DF71</f>
        <v>608987.681002011</v>
      </c>
      <c r="GX156" s="2" t="n">
        <f aca="false">$EV$5*'well profiles'!DG71</f>
        <v>597435.098123306</v>
      </c>
      <c r="GY156" s="2" t="n">
        <f aca="false">$EV$5*'well profiles'!DH71</f>
        <v>586291.076518579</v>
      </c>
      <c r="GZ156" s="2" t="n">
        <f aca="false">$EV$5*'well profiles'!DI71</f>
        <v>575534.68906567</v>
      </c>
      <c r="HA156" s="2" t="n">
        <f aca="false">$EV$5*'well profiles'!DJ71</f>
        <v>565146.401650496</v>
      </c>
      <c r="HB156" s="2" t="n">
        <f aca="false">$EV$5*'well profiles'!DK71</f>
        <v>555107.959749011</v>
      </c>
      <c r="HC156" s="2" t="n">
        <f aca="false">$EV$5*'well profiles'!DL71</f>
        <v>545402.285875605</v>
      </c>
      <c r="HD156" s="2" t="n">
        <f aca="false">$EV$5*'well profiles'!DM71</f>
        <v>536013.386705337</v>
      </c>
      <c r="HE156" s="2" t="n">
        <f aca="false">$EV$5*'well profiles'!DN71</f>
        <v>526926.268824342</v>
      </c>
      <c r="HF156" s="2" t="n">
        <f aca="false">$EV$5*'well profiles'!DO71</f>
        <v>518126.862189796</v>
      </c>
      <c r="HG156" s="2" t="n">
        <f aca="false">$EV$5*'well profiles'!DP71</f>
        <v>509601.950490715</v>
      </c>
      <c r="HH156" s="2" t="n">
        <f aca="false">$EV$5*'well profiles'!DQ71</f>
        <v>501339.107696153</v>
      </c>
      <c r="HI156" s="2" t="n">
        <f aca="false">$EV$5*'well profiles'!DR71</f>
        <v>493326.640160386</v>
      </c>
      <c r="HJ156" s="2" t="n">
        <f aca="false">$EV$5*'well profiles'!DS71</f>
        <v>485553.533726792</v>
      </c>
      <c r="HK156" s="2" t="n">
        <f aca="false">$EV$5*'well profiles'!DT71</f>
        <v>478009.405335283</v>
      </c>
      <c r="HL156" s="2" t="n">
        <f aca="false">$EV$5*'well profiles'!DU71</f>
        <v>470684.458693267</v>
      </c>
      <c r="HM156" s="2" t="n">
        <f aca="false">$EV$5*'well profiles'!DV71</f>
        <v>463569.443618555</v>
      </c>
      <c r="HN156" s="2" t="n">
        <f aca="false">$EV$5*'well profiles'!DW71</f>
        <v>456655.618705007</v>
      </c>
      <c r="HO156" s="2" t="n">
        <f aca="false">$EV$5*'well profiles'!DX71</f>
        <v>449934.716999158</v>
      </c>
      <c r="HP156" s="2" t="n">
        <f aca="false">$EV$5*'well profiles'!DY71</f>
        <v>443398.914408946</v>
      </c>
      <c r="HQ156" s="2" t="n">
        <f aca="false">$EV$5*'well profiles'!DZ71</f>
        <v>437040.800594777</v>
      </c>
      <c r="HR156" s="2" t="n">
        <f aca="false">$EV$5*'well profiles'!EA71</f>
        <v>430853.352118876</v>
      </c>
      <c r="HS156" s="2" t="n">
        <f aca="false">$EV$5*'well profiles'!EB71</f>
        <v>424829.907651572</v>
      </c>
      <c r="HT156" s="2" t="n">
        <f aca="false">$EV$5*'well profiles'!EC71</f>
        <v>418964.145053541</v>
      </c>
      <c r="HU156" s="2" t="n">
        <f aca="false">$EV$5*'well profiles'!ED71</f>
        <v>413250.060170773</v>
      </c>
      <c r="HV156" s="2" t="n">
        <f aca="false">$EV$5*'well profiles'!EE71</f>
        <v>407681.947195235</v>
      </c>
      <c r="HW156" s="2" t="n">
        <f aca="false">$EV$5*'well profiles'!EF71</f>
        <v>402254.38045825</v>
      </c>
      <c r="HX156" s="2" t="n">
        <f aca="false">$EV$5*'well profiles'!EG71</f>
        <v>396962.197536464</v>
      </c>
      <c r="HY156" s="2" t="n">
        <f aca="false">$EV$5*'well profiles'!EH71</f>
        <v>391800.48356156</v>
      </c>
      <c r="HZ156" s="2" t="n">
        <f aca="false">$EV$5*'well profiles'!EI71</f>
        <v>386764.55663509</v>
      </c>
      <c r="IA156" s="2" t="n">
        <f aca="false">$EV$5*'well profiles'!EJ71</f>
        <v>381849.954258873</v>
      </c>
      <c r="IB156" s="2" t="n">
        <f aca="false">$EV$5*'well profiles'!EK71</f>
        <v>377052.420699638</v>
      </c>
      <c r="IC156" s="2" t="n">
        <f aca="false">$EV$5*'well profiles'!EL71</f>
        <v>372367.895213862</v>
      </c>
      <c r="ID156" s="2" t="n">
        <f aca="false">$EV$5*'well profiles'!EM71</f>
        <v>367792.501065482</v>
      </c>
      <c r="IE156" s="2" t="n">
        <f aca="false">$EV$5*'well profiles'!EN71</f>
        <v>363322.535274971</v>
      </c>
      <c r="IF156" s="2" t="n">
        <f aca="false">$EV$5*'well profiles'!EO71</f>
        <v>358954.459043767</v>
      </c>
      <c r="IG156" s="2" t="n">
        <f aca="false">$EV$5*'well profiles'!EP71</f>
        <v>354684.888802838</v>
      </c>
      <c r="IH156" s="2" t="n">
        <f aca="false">$EV$5*'well profiles'!EQ71</f>
        <v>350510.587838509</v>
      </c>
      <c r="II156" s="2" t="n">
        <f aca="false">$EV$5*'well profiles'!ER71</f>
        <v>346428.458452738</v>
      </c>
      <c r="IJ156" s="2" t="n">
        <f aca="false">$EV$5*'well profiles'!ES71</f>
        <v>342435.534618533</v>
      </c>
      <c r="IK156" s="2" t="n">
        <f aca="false">$EV$5*'well profiles'!ET71</f>
        <v>338528.975094512</v>
      </c>
      <c r="IL156" s="2" t="n">
        <f aca="false">$EV$5*'well profiles'!EU71</f>
        <v>334706.056965542</v>
      </c>
      <c r="IM156" s="2" t="n">
        <f aca="false">$EV$5*'well profiles'!EV71</f>
        <v>330964.169579089</v>
      </c>
      <c r="IN156" s="2" t="n">
        <f aca="false">$EV$5*'well profiles'!EW71</f>
        <v>327300.808849345</v>
      </c>
      <c r="IO156" s="2" t="n">
        <f aca="false">$EV$5*'well profiles'!EX71</f>
        <v>323678.919982234</v>
      </c>
      <c r="IP156" s="2" t="n">
        <f aca="false">$EV$5*'well profiles'!EY71</f>
        <v>320097.110695163</v>
      </c>
      <c r="IQ156" s="2" t="n">
        <f aca="false">$EV$5*'well profiles'!EZ71</f>
        <v>316554.937470177</v>
      </c>
      <c r="IR156" s="2" t="n">
        <f aca="false">$EV$5*'well profiles'!FA71</f>
        <v>313051.961697269</v>
      </c>
      <c r="IS156" s="2" t="n">
        <f aca="false">$EV$5*'well profiles'!FB71</f>
        <v>309587.749620052</v>
      </c>
      <c r="IT156" s="2" t="n">
        <f aca="false">$EV$5*'well profiles'!FC71</f>
        <v>306161.87228206</v>
      </c>
      <c r="IU156" s="2" t="n">
        <f aca="false">$EV$5*'well profiles'!FD71</f>
        <v>302773.905473634</v>
      </c>
      <c r="IV156" s="2" t="n">
        <f aca="false">$EV$5*'well profiles'!FE71</f>
        <v>299423.429679387</v>
      </c>
      <c r="IW156" s="2" t="n">
        <f aca="false">$EV$5*'well profiles'!FF71</f>
        <v>296110.030026264</v>
      </c>
      <c r="IX156" s="2" t="n">
        <f aca="false">$EV$5*'well profiles'!FG71</f>
        <v>292833.296232165</v>
      </c>
      <c r="IY156" s="2" t="n">
        <f aca="false">$EV$5*'well profiles'!FH71</f>
        <v>289592.822555147</v>
      </c>
      <c r="IZ156" s="2" t="n">
        <f aca="false">$EV$5*'well profiles'!FI71</f>
        <v>286388.207743178</v>
      </c>
      <c r="JA156" s="2" t="n">
        <f aca="false">$EV$5*'well profiles'!FJ71</f>
        <v>283219.054984454</v>
      </c>
      <c r="JB156" s="2" t="n">
        <f aca="false">$EV$5*'well profiles'!FK71</f>
        <v>280084.971858267</v>
      </c>
      <c r="JC156" s="2" t="n">
        <f aca="false">$EV$5*'well profiles'!FL71</f>
        <v>276985.570286406</v>
      </c>
      <c r="JD156" s="2" t="n">
        <f aca="false">$EV$5*'well profiles'!FM71</f>
        <v>273920.466485111</v>
      </c>
      <c r="JE156" s="2" t="n">
        <f aca="false">$EV$5*'well profiles'!FN71</f>
        <v>270889.280917545</v>
      </c>
      <c r="JF156" s="2" t="n">
        <f aca="false">$EV$5*'well profiles'!FO71</f>
        <v>267891.638246803</v>
      </c>
      <c r="JG156" s="2" t="n">
        <f aca="false">$EV$5*'well profiles'!FP71</f>
        <v>264927.167289429</v>
      </c>
      <c r="JH156" s="2" t="n">
        <f aca="false">$EV$5*'well profiles'!FQ71</f>
        <v>261995.500969464</v>
      </c>
      <c r="JI156" s="2" t="n">
        <f aca="false">$EV$5*'well profiles'!FR71</f>
        <v>259096.276272981</v>
      </c>
      <c r="JJ156" s="2" t="n">
        <f aca="false">$EV$5*'well profiles'!FS71</f>
        <v>256229.134203145</v>
      </c>
      <c r="JK156" s="2" t="n">
        <f aca="false">$EV$5*'well profiles'!FT71</f>
        <v>253393.719735754</v>
      </c>
      <c r="JL156" s="2" t="n">
        <f aca="false">$EV$5*'well profiles'!FU71</f>
        <v>250589.68177528</v>
      </c>
      <c r="JM156" s="2" t="n">
        <f aca="false">$EV$5*'well profiles'!FV71</f>
        <v>247816.673111397</v>
      </c>
      <c r="JN156" s="2" t="n">
        <f aca="false">$EV$5*'well profiles'!FW71</f>
        <v>245074.350375983</v>
      </c>
      <c r="JO156" s="2" t="n">
        <f aca="false">$EV$5*'well profiles'!FX71</f>
        <v>242362.374000605</v>
      </c>
      <c r="JP156" s="2" t="n">
        <f aca="false">$EV$5*'well profiles'!FY71</f>
        <v>239680.408174472</v>
      </c>
      <c r="JQ156" s="2" t="n">
        <f aca="false">$EV$5*'well profiles'!FZ71</f>
        <v>237028.120802852</v>
      </c>
      <c r="JR156" s="2" t="n">
        <f aca="false">$EV$5*'well profiles'!GA71</f>
        <v>234405.183465952</v>
      </c>
      <c r="JS156" s="2" t="n">
        <f aca="false">$EV$5*'well profiles'!GB71</f>
        <v>231811.271378251</v>
      </c>
      <c r="JT156" s="2" t="n">
        <f aca="false">$EV$5*'well profiles'!GC71</f>
        <v>229246.063348281</v>
      </c>
      <c r="JU156" s="2" t="n">
        <f aca="false">$EV$5*'well profiles'!GD71</f>
        <v>226709.241738858</v>
      </c>
      <c r="JV156" s="2" t="n">
        <f aca="false">$EV$5*'well profiles'!GE71</f>
        <v>224200.492427752</v>
      </c>
      <c r="JW156" s="2" t="n">
        <f aca="false">$EV$5*'well profiles'!GF71</f>
        <v>221719.504768784</v>
      </c>
      <c r="JX156" s="2" t="n">
        <f aca="false">$EV$5*'well profiles'!GG71</f>
        <v>219265.971553371</v>
      </c>
      <c r="JY156" s="2" t="n">
        <f aca="false">$EV$5*'well profiles'!GH71</f>
        <v>216839.588972473</v>
      </c>
      <c r="JZ156" s="2" t="n">
        <f aca="false">$EV$5*'well profiles'!GI71</f>
        <v>214440.056578986</v>
      </c>
      <c r="KA156" s="2" t="n">
        <f aca="false">$EV$5*'well profiles'!GJ71</f>
        <v>212067.07725053</v>
      </c>
      <c r="KB156" s="2" t="n">
        <f aca="false">$EV$5*'well profiles'!GK71</f>
        <v>209720.357152663</v>
      </c>
      <c r="KC156" s="2" t="n">
        <f aca="false">$EV$5*'well profiles'!GL71</f>
        <v>207399.605702496</v>
      </c>
      <c r="KD156" s="2" t="n">
        <f aca="false">$EV$5*'well profiles'!GM71</f>
        <v>205104.535532708</v>
      </c>
      <c r="KE156" s="2" t="n">
        <f aca="false">$EV$5*'well profiles'!GN71</f>
        <v>202834.86245597</v>
      </c>
      <c r="KF156" s="2" t="n">
        <f aca="false">$EV$5*'well profiles'!GO71</f>
        <v>200590.305429746</v>
      </c>
      <c r="KG156" s="2" t="n">
        <f aca="false">$EV$5*'well profiles'!GP71</f>
        <v>198370.586521501</v>
      </c>
      <c r="KH156" s="2" t="n">
        <f aca="false">$EV$5*'well profiles'!GQ71</f>
        <v>196175.430874283</v>
      </c>
      <c r="KI156" s="2" t="n">
        <f aca="false">$EV$5*'well profiles'!GR71</f>
        <v>194004.566672687</v>
      </c>
      <c r="KJ156" s="2" t="n">
        <f aca="false">$EV$5*'well profiles'!GS71</f>
        <v>191857.725109199</v>
      </c>
      <c r="KK156" s="2" t="n">
        <f aca="false">$EV$5*'well profiles'!GT71</f>
        <v>189734.640350914</v>
      </c>
      <c r="KL156" s="2" t="n">
        <f aca="false">$EV$5*'well profiles'!GU71</f>
        <v>187635.049506612</v>
      </c>
      <c r="KM156" s="2" t="n">
        <f aca="false">$EV$5*'well profiles'!GV71</f>
        <v>185558.692594213</v>
      </c>
      <c r="KN156" s="2" t="n">
        <f aca="false">$EV$5*'well profiles'!GW71</f>
        <v>183505.31250858</v>
      </c>
      <c r="KO156" s="2" t="n">
        <f aca="false">$EV$5*'well profiles'!GX71</f>
        <v>181474.654989684</v>
      </c>
      <c r="KP156" s="2" t="n">
        <f aca="false">$EV$5*'well profiles'!GY71</f>
        <v>179466.46859112</v>
      </c>
      <c r="KQ156" s="2" t="n">
        <f aca="false">$EV$5*'well profiles'!GZ71</f>
        <v>177480.504648974</v>
      </c>
      <c r="KR156" s="2" t="n">
        <f aca="false">$EV$5*'well profiles'!HA71</f>
        <v>175516.517251028</v>
      </c>
      <c r="KS156" s="2" t="n">
        <f aca="false">$EV$5*'well profiles'!HB71</f>
        <v>173574.263206314</v>
      </c>
      <c r="KT156" s="2" t="n">
        <f aca="false">$EV$5*'well profiles'!HC71</f>
        <v>171653.502014997</v>
      </c>
      <c r="KU156" s="2" t="n">
        <f aca="false">$EV$5*'well profiles'!HD71</f>
        <v>169753.995838601</v>
      </c>
      <c r="KV156" s="2" t="n">
        <f aca="false">$EV$5*'well profiles'!HE71</f>
        <v>167875.509470549</v>
      </c>
      <c r="KW156" s="2" t="n">
        <f aca="false">$EV$5*'well profiles'!HF71</f>
        <v>166017.810307049</v>
      </c>
      <c r="KX156" s="2" t="n">
        <f aca="false">$EV$5*'well profiles'!HG71</f>
        <v>164180.668318286</v>
      </c>
      <c r="KY156" s="2" t="n">
        <f aca="false">$EV$5*'well profiles'!HH71</f>
        <v>162363.856019937</v>
      </c>
      <c r="KZ156" s="2" t="n">
        <f aca="false">$EV$5*'well profiles'!HI71</f>
        <v>160567.148445008</v>
      </c>
      <c r="LA156" s="2" t="n">
        <f aca="false">$EV$5*'well profiles'!HJ71</f>
        <v>158790.323115973</v>
      </c>
      <c r="LB156" s="2" t="n">
        <f aca="false">$EV$5*'well profiles'!HK71</f>
        <v>157033.16001723</v>
      </c>
      <c r="LC156" s="2" t="n">
        <f aca="false">$EV$5*'well profiles'!HL71</f>
        <v>155295.441567852</v>
      </c>
      <c r="LD156" s="2" t="n">
        <f aca="false">$EV$5*'well profiles'!HM71</f>
        <v>153576.952594649</v>
      </c>
      <c r="LE156" s="2" t="n">
        <f aca="false">$EV$5*'well profiles'!HN71</f>
        <v>151877.480305524</v>
      </c>
      <c r="LF156" s="2" t="n">
        <f aca="false">$EV$5*'well profiles'!HO71</f>
        <v>150196.814263123</v>
      </c>
      <c r="LG156" s="2" t="n">
        <f aca="false">$EV$5*'well profiles'!HP71</f>
        <v>148534.746358776</v>
      </c>
      <c r="LH156" s="2" t="n">
        <f aca="false">$EV$5*'well profiles'!HQ71</f>
        <v>146891.070786731</v>
      </c>
      <c r="LI156" s="2" t="n">
        <f aca="false">$EV$5*'well profiles'!HR71</f>
        <v>145265.584018668</v>
      </c>
      <c r="LJ156" s="2" t="n">
        <f aca="false">$EV$5*'well profiles'!HS71</f>
        <v>143658.0847785</v>
      </c>
      <c r="LK156" s="2" t="n">
        <f aca="false">$EV$5*'well profiles'!HT71</f>
        <v>142068.374017445</v>
      </c>
      <c r="LL156" s="2" t="n">
        <f aca="false">$EV$5*'well profiles'!HU71</f>
        <v>0</v>
      </c>
      <c r="LM156" s="2" t="n">
        <f aca="false">$EV$5*'well profiles'!HV71</f>
        <v>0</v>
      </c>
      <c r="LN156" s="2" t="n">
        <f aca="false">$EV$5*'well profiles'!HW71</f>
        <v>0</v>
      </c>
      <c r="LO156" s="2" t="n">
        <f aca="false">$EV$5*'well profiles'!HX71</f>
        <v>0</v>
      </c>
      <c r="LP156" s="2" t="n">
        <f aca="false">$EV$5*'well profiles'!HY71</f>
        <v>0</v>
      </c>
      <c r="LQ156" s="2" t="n">
        <f aca="false">$EV$5*'well profiles'!HZ71</f>
        <v>0</v>
      </c>
      <c r="LR156" s="2" t="n">
        <f aca="false">$EV$5*'well profiles'!IA71</f>
        <v>0</v>
      </c>
      <c r="LS156" s="2" t="n">
        <f aca="false">$EV$5*'well profiles'!IB71</f>
        <v>0</v>
      </c>
      <c r="LT156" s="2" t="n">
        <f aca="false">$EV$5*'well profiles'!IC71</f>
        <v>0</v>
      </c>
      <c r="LU156" s="2" t="n">
        <f aca="false">$EV$5*'well profiles'!ID71</f>
        <v>0</v>
      </c>
      <c r="LV156" s="2" t="n">
        <f aca="false">$EV$5*'well profiles'!IE71</f>
        <v>0</v>
      </c>
      <c r="LW156" s="2" t="n">
        <f aca="false">$EV$5*'well profiles'!IF71</f>
        <v>0</v>
      </c>
      <c r="LX156" s="2" t="n">
        <f aca="false">$EV$5*'well profiles'!IG71</f>
        <v>0</v>
      </c>
      <c r="LY156" s="2" t="n">
        <f aca="false">$EV$5*'well profiles'!IH71</f>
        <v>0</v>
      </c>
      <c r="LZ156" s="2" t="n">
        <f aca="false">$EV$5*'well profiles'!II71</f>
        <v>0</v>
      </c>
      <c r="MA156" s="2" t="n">
        <f aca="false">$EV$5*'well profiles'!IJ71</f>
        <v>0</v>
      </c>
      <c r="MB156" s="2" t="n">
        <f aca="false">$EV$5*'well profiles'!IK71</f>
        <v>0</v>
      </c>
      <c r="MC156" s="2" t="n">
        <f aca="false">$EV$5*'well profiles'!IL71</f>
        <v>0</v>
      </c>
      <c r="MD156" s="2" t="n">
        <f aca="false">$EV$5*'well profiles'!IM71</f>
        <v>0</v>
      </c>
      <c r="ME156" s="2" t="n">
        <f aca="false">$EV$5*'well profiles'!IN71</f>
        <v>0</v>
      </c>
      <c r="MF156" s="2" t="n">
        <f aca="false">$EV$5*'well profiles'!IO71</f>
        <v>0</v>
      </c>
      <c r="MG156" s="2" t="n">
        <f aca="false">$EV$5*'well profiles'!IP71</f>
        <v>0</v>
      </c>
      <c r="MH156" s="2" t="n">
        <f aca="false">$EV$5*'well profiles'!IQ71</f>
        <v>0</v>
      </c>
      <c r="MI156" s="2" t="n">
        <f aca="false">$EV$5*'well profiles'!IR71</f>
        <v>0</v>
      </c>
      <c r="MJ156" s="2" t="n">
        <f aca="false">$EV$5*'well profiles'!IS71</f>
        <v>0</v>
      </c>
      <c r="MK156" s="2" t="n">
        <f aca="false">$EV$5*'well profiles'!IT71</f>
        <v>0</v>
      </c>
      <c r="ML156" s="2" t="n">
        <f aca="false">$EV$5*'well profiles'!IU71</f>
        <v>0</v>
      </c>
      <c r="MM156" s="2" t="n">
        <f aca="false">$EV$5*'well profiles'!IV71</f>
        <v>0</v>
      </c>
      <c r="MN156" s="2" t="n">
        <f aca="false">$EV$5*'well profiles'!IW71</f>
        <v>0</v>
      </c>
      <c r="MO156" s="2" t="n">
        <f aca="false">$EV$5*'well profiles'!IX71</f>
        <v>0</v>
      </c>
      <c r="MP156" s="2" t="n">
        <f aca="false">$EV$5*'well profiles'!IY71</f>
        <v>0</v>
      </c>
      <c r="MQ156" s="2" t="n">
        <f aca="false">$EV$5*'well profiles'!IZ71</f>
        <v>0</v>
      </c>
      <c r="MR156" s="2" t="n">
        <f aca="false">$EV$5*'well profiles'!JA71</f>
        <v>0</v>
      </c>
      <c r="MS156" s="2" t="n">
        <f aca="false">$EV$5*'well profiles'!JB71</f>
        <v>0</v>
      </c>
      <c r="MT156" s="2" t="n">
        <f aca="false">$EV$5*'well profiles'!JC71</f>
        <v>0</v>
      </c>
      <c r="MU156" s="2" t="n">
        <f aca="false">$EV$5*'well profiles'!JD71</f>
        <v>0</v>
      </c>
      <c r="MV156" s="2" t="n">
        <f aca="false">$EV$5*'well profiles'!JE71</f>
        <v>0</v>
      </c>
      <c r="MW156" s="2" t="n">
        <f aca="false">$EV$5*'well profiles'!JF71</f>
        <v>0</v>
      </c>
      <c r="MX156" s="2" t="n">
        <f aca="false">$EV$5*'well profiles'!JG71</f>
        <v>0</v>
      </c>
      <c r="MY156" s="2" t="n">
        <f aca="false">$EV$5*'well profiles'!JH71</f>
        <v>0</v>
      </c>
      <c r="MZ156" s="2" t="n">
        <f aca="false">$EV$5*'well profiles'!JI71</f>
        <v>0</v>
      </c>
      <c r="NA156" s="2" t="n">
        <f aca="false">$EV$5*'well profiles'!JJ71</f>
        <v>0</v>
      </c>
      <c r="NB156" s="2" t="n">
        <f aca="false">$EV$5*'well profiles'!JK71</f>
        <v>0</v>
      </c>
      <c r="NC156" s="2" t="n">
        <f aca="false">$EV$5*'well profiles'!JL71</f>
        <v>0</v>
      </c>
      <c r="ND156" s="2" t="n">
        <f aca="false">$EV$5*'well profiles'!JM71</f>
        <v>0</v>
      </c>
      <c r="NE156" s="2" t="n">
        <f aca="false">$EV$5*'well profiles'!JN71</f>
        <v>0</v>
      </c>
      <c r="NF156" s="2" t="n">
        <f aca="false">$EV$5*'well profiles'!JO71</f>
        <v>0</v>
      </c>
      <c r="NG156" s="2" t="n">
        <f aca="false">$EV$5*'well profiles'!JP71</f>
        <v>0</v>
      </c>
      <c r="NH156" s="2" t="n">
        <f aca="false">$EV$5*'well profiles'!JQ71</f>
        <v>0</v>
      </c>
      <c r="NI156" s="2" t="n">
        <f aca="false">$EV$5*'well profiles'!JR71</f>
        <v>0</v>
      </c>
      <c r="NJ156" s="2" t="n">
        <f aca="false">$EV$5*'well profiles'!JS71</f>
        <v>0</v>
      </c>
      <c r="NK156" s="2" t="n">
        <f aca="false">$EV$5*'well profiles'!JT71</f>
        <v>0</v>
      </c>
      <c r="NL156" s="2" t="n">
        <f aca="false">$EV$5*'well profiles'!JU71</f>
        <v>0</v>
      </c>
      <c r="NM156" s="2" t="n">
        <f aca="false">$EV$5*'well profiles'!JV71</f>
        <v>0</v>
      </c>
      <c r="NN156" s="2" t="n">
        <f aca="false">$EV$5*'well profiles'!JW71</f>
        <v>0</v>
      </c>
      <c r="NO156" s="2" t="n">
        <f aca="false">$EV$5*'well profiles'!JX71</f>
        <v>0</v>
      </c>
      <c r="NP156" s="2" t="n">
        <f aca="false">$EV$5*'well profiles'!JY71</f>
        <v>0</v>
      </c>
      <c r="NQ156" s="2" t="n">
        <f aca="false">$EV$5*'well profiles'!JZ71</f>
        <v>0</v>
      </c>
      <c r="NR156" s="2" t="n">
        <f aca="false">$EV$5*'well profiles'!KA71</f>
        <v>0</v>
      </c>
      <c r="NS156" s="2" t="n">
        <f aca="false">$EV$5*'well profiles'!KB71</f>
        <v>0</v>
      </c>
      <c r="NT156" s="2" t="n">
        <f aca="false">$EV$5*'well profiles'!KC71</f>
        <v>0</v>
      </c>
      <c r="NU156" s="2" t="n">
        <f aca="false">$EV$5*'well profiles'!KD71</f>
        <v>0</v>
      </c>
      <c r="NV156" s="2" t="n">
        <f aca="false">$EV$5*'well profiles'!KE71</f>
        <v>0</v>
      </c>
      <c r="NW156" s="2" t="n">
        <f aca="false">$EV$5*'well profiles'!KF71</f>
        <v>0</v>
      </c>
      <c r="NX156" s="2" t="n">
        <f aca="false">$EV$5*'well profiles'!KG71</f>
        <v>0</v>
      </c>
      <c r="NY156" s="2" t="n">
        <f aca="false">$EV$5*'well profiles'!KH71</f>
        <v>0</v>
      </c>
      <c r="NZ156" s="2" t="n">
        <f aca="false">$EV$5*'well profiles'!KI71</f>
        <v>0</v>
      </c>
      <c r="OA156" s="2" t="n">
        <f aca="false">$EV$5*'well profiles'!KJ71</f>
        <v>0</v>
      </c>
      <c r="OB156" s="2" t="n">
        <f aca="false">$EV$5*'well profiles'!KK71</f>
        <v>0</v>
      </c>
      <c r="OC156" s="2" t="n">
        <f aca="false">$EV$5*'well profiles'!KL71</f>
        <v>0</v>
      </c>
      <c r="OD156" s="2" t="n">
        <f aca="false">$EV$5*'well profiles'!KM71</f>
        <v>0</v>
      </c>
      <c r="OE156" s="2" t="n">
        <f aca="false">$EV$5*'well profiles'!KN71</f>
        <v>0</v>
      </c>
      <c r="OF156" s="2" t="n">
        <f aca="false">$EV$5*'well profiles'!KO71</f>
        <v>0</v>
      </c>
      <c r="OG156" s="2" t="n">
        <f aca="false">$EV$5*'well profiles'!KP71</f>
        <v>0</v>
      </c>
      <c r="OH156" s="2" t="n">
        <f aca="false">$EV$5*'well profiles'!KQ71</f>
        <v>0</v>
      </c>
      <c r="OI156" s="2" t="n">
        <f aca="false">$EV$5*'well profiles'!KR71</f>
        <v>0</v>
      </c>
      <c r="OJ156" s="2" t="n">
        <f aca="false">$EV$5*'well profiles'!KS71</f>
        <v>0</v>
      </c>
      <c r="OK156" s="2" t="n">
        <f aca="false">$EV$5*'well profiles'!KT71</f>
        <v>0</v>
      </c>
      <c r="OL156" s="2" t="n">
        <f aca="false">$EV$5*'well profiles'!KU71</f>
        <v>0</v>
      </c>
      <c r="OM156" s="2" t="n">
        <f aca="false">$EV$5*'well profiles'!KV71</f>
        <v>0</v>
      </c>
      <c r="ON156" s="2" t="n">
        <f aca="false">$EV$5*'well profiles'!KW71</f>
        <v>0</v>
      </c>
      <c r="OO156" s="2" t="n">
        <f aca="false">$EV$5*'well profiles'!KX71</f>
        <v>0</v>
      </c>
      <c r="OP156" s="2" t="n">
        <f aca="false">$EV$5*'well profiles'!KY71</f>
        <v>0</v>
      </c>
      <c r="OQ156" s="2" t="n">
        <f aca="false">$EV$5*'well profiles'!KZ71</f>
        <v>0</v>
      </c>
      <c r="OR156" s="2" t="n">
        <f aca="false">$EV$5*'well profiles'!LA71</f>
        <v>0</v>
      </c>
      <c r="OS156" s="2" t="n">
        <f aca="false">$EV$5*'well profiles'!LB71</f>
        <v>0</v>
      </c>
      <c r="OT156" s="2" t="n">
        <f aca="false">$EV$5*'well profiles'!LC71</f>
        <v>0</v>
      </c>
      <c r="OU156" s="2" t="n">
        <f aca="false">$EV$5*'well profiles'!LD71</f>
        <v>0</v>
      </c>
      <c r="OV156" s="2" t="n">
        <f aca="false">$EV$5*'well profiles'!LE71</f>
        <v>0</v>
      </c>
      <c r="OW156" s="2" t="n">
        <f aca="false">$EV$5*'well profiles'!LF71</f>
        <v>0</v>
      </c>
      <c r="OX156" s="2" t="n">
        <f aca="false">$EV$5*'well profiles'!LG71</f>
        <v>0</v>
      </c>
      <c r="OY156" s="2" t="n">
        <f aca="false">$EV$5*'well profiles'!LH71</f>
        <v>0</v>
      </c>
      <c r="OZ156" s="2" t="n">
        <f aca="false">$EV$5*'well profiles'!LI71</f>
        <v>0</v>
      </c>
      <c r="PA156" s="2" t="n">
        <f aca="false">$EV$5*'well profiles'!LJ71</f>
        <v>0</v>
      </c>
      <c r="PB156" s="2" t="n">
        <f aca="false">$EV$5*'well profiles'!LK71</f>
        <v>0</v>
      </c>
      <c r="PC156" s="2" t="n">
        <f aca="false">$EV$5*'well profiles'!LL71</f>
        <v>0</v>
      </c>
      <c r="PD156" s="2" t="n">
        <f aca="false">$EV$5*'well profiles'!LM71</f>
        <v>0</v>
      </c>
      <c r="PE156" s="2" t="n">
        <f aca="false">$EV$5*'well profiles'!LN71</f>
        <v>0</v>
      </c>
      <c r="PF156" s="2" t="n">
        <f aca="false">$EV$5*'well profiles'!LO71</f>
        <v>0</v>
      </c>
      <c r="PG156" s="2" t="n">
        <f aca="false">$EV$5*'well profiles'!LP71</f>
        <v>0</v>
      </c>
      <c r="PH156" s="2" t="n">
        <f aca="false">$EV$5*'well profiles'!LQ71</f>
        <v>0</v>
      </c>
      <c r="PI156" s="2" t="n">
        <f aca="false">$EV$5*'well profiles'!LR71</f>
        <v>0</v>
      </c>
      <c r="PJ156" s="2" t="n">
        <f aca="false">$EV$5*'well profiles'!LS71</f>
        <v>0</v>
      </c>
      <c r="PK156" s="2" t="n">
        <f aca="false">$EV$5*'well profiles'!LT71</f>
        <v>0</v>
      </c>
      <c r="PL156" s="2" t="n">
        <f aca="false">$EV$5*'well profiles'!LU71</f>
        <v>0</v>
      </c>
      <c r="PM156" s="2" t="n">
        <f aca="false">$EV$5*'well profiles'!LV71</f>
        <v>0</v>
      </c>
      <c r="PN156" s="2" t="n">
        <f aca="false">$EV$5*'well profiles'!LW71</f>
        <v>0</v>
      </c>
      <c r="PO156" s="2" t="n">
        <f aca="false">$EV$5*'well profiles'!LX71</f>
        <v>0</v>
      </c>
      <c r="PP156" s="2" t="n">
        <f aca="false">$EV$5*'well profiles'!LY71</f>
        <v>0</v>
      </c>
      <c r="PQ156" s="2" t="n">
        <f aca="false">$EV$5*'well profiles'!LZ71</f>
        <v>0</v>
      </c>
      <c r="PR156" s="2" t="n">
        <f aca="false">$EV$5*'well profiles'!MA71</f>
        <v>0</v>
      </c>
      <c r="PS156" s="2" t="n">
        <f aca="false">$EV$5*'well profiles'!MB71</f>
        <v>0</v>
      </c>
      <c r="PT156" s="2" t="n">
        <f aca="false">$EV$5*'well profiles'!MC71</f>
        <v>0</v>
      </c>
      <c r="PU156" s="2" t="n">
        <f aca="false">$EV$5*'well profiles'!MD71</f>
        <v>0</v>
      </c>
      <c r="PV156" s="2" t="n">
        <f aca="false">$EV$5*'well profiles'!ME71</f>
        <v>0</v>
      </c>
      <c r="PW156" s="2" t="n">
        <f aca="false">$EV$5*'well profiles'!MF71</f>
        <v>0</v>
      </c>
      <c r="PX156" s="2" t="n">
        <f aca="false">$EV$5*'well profiles'!MG71</f>
        <v>0</v>
      </c>
      <c r="PY156" s="2" t="n">
        <f aca="false">$EV$5*'well profiles'!MH71</f>
        <v>0</v>
      </c>
      <c r="PZ156" s="2" t="n">
        <f aca="false">$EV$5*'well profiles'!MI71</f>
        <v>0</v>
      </c>
      <c r="QA156" s="2" t="n">
        <f aca="false">$EV$5*'well profiles'!MJ71</f>
        <v>0</v>
      </c>
      <c r="QB156" s="2" t="n">
        <f aca="false">$EV$5*'well profiles'!MK71</f>
        <v>0</v>
      </c>
      <c r="QC156" s="2" t="n">
        <f aca="false">$EV$5*'well profiles'!ML71</f>
        <v>0</v>
      </c>
      <c r="QD156" s="2" t="n">
        <f aca="false">$EV$5*'well profiles'!MM71</f>
        <v>0</v>
      </c>
      <c r="QE156" s="2" t="n">
        <f aca="false">$EV$5*'well profiles'!MN71</f>
        <v>0</v>
      </c>
      <c r="QF156" s="2" t="n">
        <f aca="false">$EV$5*'well profiles'!MO71</f>
        <v>0</v>
      </c>
      <c r="QG156" s="2" t="n">
        <f aca="false">$EV$5*'well profiles'!MP71</f>
        <v>0</v>
      </c>
      <c r="QH156" s="2" t="n">
        <f aca="false">$EV$5*'well profiles'!MQ71</f>
        <v>0</v>
      </c>
      <c r="QI156" s="2" t="n">
        <f aca="false">$EV$5*'well profiles'!MR71</f>
        <v>0</v>
      </c>
      <c r="QJ156" s="2" t="n">
        <f aca="false">$EV$5*'well profiles'!MS71</f>
        <v>0</v>
      </c>
      <c r="QK156" s="2" t="n">
        <f aca="false">$EV$5*'well profiles'!MT71</f>
        <v>0</v>
      </c>
      <c r="QL156" s="2" t="n">
        <f aca="false">$EV$5*'well profiles'!MU71</f>
        <v>0</v>
      </c>
      <c r="QM156" s="2" t="n">
        <f aca="false">$EV$5*'well profiles'!MV71</f>
        <v>0</v>
      </c>
      <c r="QN156" s="2" t="n">
        <f aca="false">$EV$5*'well profiles'!MW71</f>
        <v>0</v>
      </c>
      <c r="QO156" s="2" t="n">
        <f aca="false">$EV$5*'well profiles'!MX71</f>
        <v>0</v>
      </c>
      <c r="QP156" s="2" t="n">
        <f aca="false">$EV$5*'well profiles'!MY71</f>
        <v>0</v>
      </c>
      <c r="QQ156" s="2" t="n">
        <f aca="false">$EV$5*'well profiles'!MZ71</f>
        <v>0</v>
      </c>
      <c r="QR156" s="2" t="n">
        <f aca="false">$EV$5*'well profiles'!NA71</f>
        <v>0</v>
      </c>
      <c r="QS156" s="2" t="n">
        <f aca="false">$EV$5*'well profiles'!NB71</f>
        <v>0</v>
      </c>
      <c r="QT156" s="2" t="n">
        <f aca="false">$EV$5*'well profiles'!NC71</f>
        <v>0</v>
      </c>
      <c r="QU156" s="2" t="n">
        <f aca="false">$EV$5*'well profiles'!ND71</f>
        <v>0</v>
      </c>
      <c r="QV156" s="2" t="n">
        <f aca="false">$EV$5*'well profiles'!NE71</f>
        <v>0</v>
      </c>
      <c r="QW156" s="2" t="n">
        <f aca="false">$EV$5*'well profiles'!NF71</f>
        <v>0</v>
      </c>
      <c r="QX156" s="2" t="n">
        <f aca="false">$EV$5*'well profiles'!NG71</f>
        <v>0</v>
      </c>
      <c r="QY156" s="2" t="n">
        <f aca="false">$EV$5*'well profiles'!NH71</f>
        <v>0</v>
      </c>
      <c r="QZ156" s="2" t="n">
        <f aca="false">$EV$5*'well profiles'!NI71</f>
        <v>0</v>
      </c>
      <c r="RA156" s="2" t="n">
        <f aca="false">$EV$5*'well profiles'!NJ71</f>
        <v>0</v>
      </c>
      <c r="RB156" s="2" t="n">
        <f aca="false">$EV$5*'well profiles'!NK71</f>
        <v>0</v>
      </c>
      <c r="RC156" s="2" t="n">
        <f aca="false">$EV$5*'well profiles'!NL71</f>
        <v>0</v>
      </c>
      <c r="RD156" s="2" t="n">
        <f aca="false">$EV$5*'well profiles'!NM71</f>
        <v>0</v>
      </c>
      <c r="RE156" s="2" t="n">
        <f aca="false">$EV$5*'well profiles'!NN71</f>
        <v>0</v>
      </c>
      <c r="RF156" s="2" t="n">
        <f aca="false">$EV$5*'well profiles'!NO71</f>
        <v>0</v>
      </c>
      <c r="RG156" s="2" t="n">
        <f aca="false">$EV$5*'well profiles'!NP71</f>
        <v>0</v>
      </c>
      <c r="RH156" s="2" t="n">
        <f aca="false">$EV$5*'well profiles'!NQ71</f>
        <v>0</v>
      </c>
      <c r="RI156" s="2" t="n">
        <f aca="false">$EV$5*'well profiles'!NR71</f>
        <v>0</v>
      </c>
      <c r="RJ156" s="2" t="n">
        <f aca="false">$EV$5*'well profiles'!NS71</f>
        <v>0</v>
      </c>
      <c r="RK156" s="2" t="n">
        <f aca="false">$EV$5*'well profiles'!NT71</f>
        <v>0</v>
      </c>
      <c r="RL156" s="2" t="n">
        <f aca="false">$EV$5*'well profiles'!NU71</f>
        <v>0</v>
      </c>
      <c r="RM156" s="2" t="n">
        <f aca="false">$EV$5*'well profiles'!NV71</f>
        <v>0</v>
      </c>
      <c r="RN156" s="2" t="n">
        <f aca="false">$EV$5*'well profiles'!NW71</f>
        <v>0</v>
      </c>
      <c r="RO156" s="2" t="n">
        <f aca="false">$EV$5*'well profiles'!NX71</f>
        <v>0</v>
      </c>
      <c r="RP156" s="2" t="n">
        <f aca="false">$EV$5*'well profiles'!NY71</f>
        <v>0</v>
      </c>
      <c r="RQ156" s="2" t="n">
        <f aca="false">$EV$5*'well profiles'!NZ71</f>
        <v>0</v>
      </c>
      <c r="RR156" s="2" t="n">
        <f aca="false">$EV$5*'well profiles'!OA71</f>
        <v>0</v>
      </c>
      <c r="RS156" s="2" t="n">
        <f aca="false">$EV$5*'well profiles'!OB71</f>
        <v>0</v>
      </c>
      <c r="RT156" s="2" t="n">
        <f aca="false">$EV$5*'well profiles'!OC71</f>
        <v>0</v>
      </c>
      <c r="RU156" s="2" t="n">
        <f aca="false">$EV$5*'well profiles'!OD71</f>
        <v>0</v>
      </c>
      <c r="RV156" s="2" t="n">
        <f aca="false">$EV$5*'well profiles'!OE71</f>
        <v>0</v>
      </c>
      <c r="RW156" s="2" t="n">
        <f aca="false">$EV$5*'well profiles'!OF71</f>
        <v>0</v>
      </c>
      <c r="RX156" s="2" t="n">
        <f aca="false">$EV$5*'well profiles'!OG71</f>
        <v>0</v>
      </c>
      <c r="RY156" s="2" t="n">
        <f aca="false">$EV$5*'well profiles'!OH71</f>
        <v>0</v>
      </c>
      <c r="RZ156" s="2" t="n">
        <f aca="false">$EV$5*'well profiles'!OI71</f>
        <v>0</v>
      </c>
      <c r="SA156" s="2" t="n">
        <f aca="false">$EV$5*'well profiles'!OJ71</f>
        <v>0</v>
      </c>
      <c r="SB156" s="2" t="n">
        <f aca="false">$EV$5*'well profiles'!OK71</f>
        <v>0</v>
      </c>
      <c r="SC156" s="2" t="n">
        <f aca="false">$EV$5*'well profiles'!OL71</f>
        <v>0</v>
      </c>
      <c r="SD156" s="2" t="n">
        <f aca="false">$EV$5*'well profiles'!OM71</f>
        <v>0</v>
      </c>
      <c r="SE156" s="2" t="n">
        <f aca="false">$EV$5*'well profiles'!ON71</f>
        <v>0</v>
      </c>
      <c r="SF156" s="2" t="n">
        <f aca="false">$EV$5*'well profiles'!OO71</f>
        <v>0</v>
      </c>
      <c r="SG156" s="2" t="n">
        <f aca="false">$EV$5*'well profiles'!OP71</f>
        <v>0</v>
      </c>
      <c r="SH156" s="2" t="n">
        <f aca="false">$EV$5*'well profiles'!OQ71</f>
        <v>0</v>
      </c>
      <c r="SI156" s="2" t="n">
        <f aca="false">$EV$5*'well profiles'!OR71</f>
        <v>0</v>
      </c>
      <c r="SJ156" s="2" t="n">
        <f aca="false">$EV$5*'well profiles'!OS71</f>
        <v>0</v>
      </c>
      <c r="SK156" s="2" t="n">
        <f aca="false">$EV$5*'well profiles'!OT71</f>
        <v>0</v>
      </c>
      <c r="SL156" s="2" t="n">
        <f aca="false">$EV$5*'well profiles'!OU71</f>
        <v>0</v>
      </c>
      <c r="SM156" s="2" t="n">
        <f aca="false">$EV$5*'well profiles'!OV71</f>
        <v>0</v>
      </c>
      <c r="SN156" s="2" t="n">
        <f aca="false">$EV$5*'well profiles'!OW71</f>
        <v>0</v>
      </c>
      <c r="SO156" s="2" t="n">
        <f aca="false">$EV$5*'well profiles'!OX71</f>
        <v>0</v>
      </c>
      <c r="SP156" s="2" t="n">
        <f aca="false">$EV$5*'well profiles'!OY71</f>
        <v>0</v>
      </c>
      <c r="SQ156" s="2" t="n">
        <f aca="false">$EV$5*'well profiles'!OZ71</f>
        <v>0</v>
      </c>
      <c r="SR156" s="2" t="n">
        <f aca="false">$EV$5*'well profiles'!PA71</f>
        <v>0</v>
      </c>
      <c r="SS156" s="2" t="n">
        <f aca="false">$EV$5*'well profiles'!PB71</f>
        <v>0</v>
      </c>
      <c r="ST156" s="2" t="n">
        <f aca="false">$EV$5*'well profiles'!PC71</f>
        <v>0</v>
      </c>
      <c r="SU156" s="2" t="n">
        <f aca="false">$EV$5*'well profiles'!PD71</f>
        <v>0</v>
      </c>
      <c r="SV156" s="2" t="n">
        <f aca="false">$EV$5*'well profiles'!PE71</f>
        <v>0</v>
      </c>
      <c r="SW156" s="2" t="n">
        <f aca="false">$EV$5*'well profiles'!PF71</f>
        <v>0</v>
      </c>
      <c r="SX156" s="2" t="n">
        <f aca="false">$EV$5*'well profiles'!PG71</f>
        <v>0</v>
      </c>
      <c r="SY156" s="2" t="n">
        <f aca="false">$EV$5*'well profiles'!PH71</f>
        <v>0</v>
      </c>
      <c r="SZ156" s="2" t="n">
        <f aca="false">$EV$5*'well profiles'!PI71</f>
        <v>0</v>
      </c>
      <c r="TA156" s="2" t="n">
        <f aca="false">$EV$5*'well profiles'!PJ71</f>
        <v>0</v>
      </c>
      <c r="TB156" s="2" t="n">
        <f aca="false">$EV$5*'well profiles'!PK71</f>
        <v>0</v>
      </c>
      <c r="TC156" s="2" t="n">
        <f aca="false">$EV$5*'well profiles'!PL71</f>
        <v>0</v>
      </c>
      <c r="TD156" s="2" t="n">
        <f aca="false">$EV$5*'well profiles'!PM71</f>
        <v>0</v>
      </c>
      <c r="TE156" s="2" t="n">
        <f aca="false">$EV$5*'well profiles'!PN71</f>
        <v>0</v>
      </c>
      <c r="TF156" s="2" t="n">
        <f aca="false">$EV$5*'well profiles'!PO71</f>
        <v>0</v>
      </c>
      <c r="TG156" s="2" t="n">
        <f aca="false">$EV$5*'well profiles'!PP71</f>
        <v>0</v>
      </c>
      <c r="TH156" s="2" t="n">
        <f aca="false">$EV$5*'well profiles'!PQ71</f>
        <v>0</v>
      </c>
      <c r="TI156" s="2" t="n">
        <f aca="false">$EV$5*'well profiles'!PR71</f>
        <v>0</v>
      </c>
      <c r="TJ156" s="2" t="n">
        <f aca="false">$EV$5*'well profiles'!PS71</f>
        <v>0</v>
      </c>
      <c r="TK156" s="2" t="n">
        <f aca="false">$EV$5*'well profiles'!PT71</f>
        <v>0</v>
      </c>
      <c r="TL156" s="2" t="n">
        <f aca="false">$EV$5*'well profiles'!PU71</f>
        <v>0</v>
      </c>
      <c r="TM156" s="2" t="n">
        <f aca="false">$EV$5*'well profiles'!PV71</f>
        <v>0</v>
      </c>
      <c r="TN156" s="2" t="n">
        <f aca="false">$EV$5*'well profiles'!PW71</f>
        <v>0</v>
      </c>
      <c r="TO156" s="2" t="n">
        <f aca="false">$EV$5*'well profiles'!PX71</f>
        <v>0</v>
      </c>
      <c r="TP156" s="2" t="n">
        <f aca="false">$EV$5*'well profiles'!PY71</f>
        <v>0</v>
      </c>
      <c r="TQ156" s="2" t="n">
        <f aca="false">$EV$5*'well profiles'!PZ71</f>
        <v>0</v>
      </c>
      <c r="TR156" s="2" t="n">
        <f aca="false">$EV$5*'well profiles'!QA71</f>
        <v>0</v>
      </c>
      <c r="TS156" s="2" t="n">
        <f aca="false">$EV$5*'well profiles'!QB71</f>
        <v>0</v>
      </c>
      <c r="TT156" s="2" t="n">
        <f aca="false">$EV$5*'well profiles'!QC71</f>
        <v>0</v>
      </c>
      <c r="TU156" s="2" t="n">
        <f aca="false">$EV$5*'well profiles'!QD71</f>
        <v>0</v>
      </c>
      <c r="TV156" s="2" t="n">
        <f aca="false">$EV$5*'well profiles'!QE71</f>
        <v>0</v>
      </c>
      <c r="TW156" s="2" t="n">
        <f aca="false">$EV$5*'well profiles'!QF71</f>
        <v>0</v>
      </c>
      <c r="TX156" s="2" t="n">
        <f aca="false">$EV$5*'well profiles'!QG71</f>
        <v>0</v>
      </c>
      <c r="TY156" s="2" t="n">
        <f aca="false">$EV$5*'well profiles'!QH71</f>
        <v>0</v>
      </c>
      <c r="TZ156" s="2" t="n">
        <f aca="false">$EV$5*'well profiles'!QI71</f>
        <v>0</v>
      </c>
      <c r="UA156" s="2" t="n">
        <f aca="false">$EV$5*'well profiles'!QJ71</f>
        <v>0</v>
      </c>
      <c r="UB156" s="2" t="n">
        <f aca="false">$EV$5*'well profiles'!QK71</f>
        <v>0</v>
      </c>
      <c r="UC156" s="2" t="n">
        <f aca="false">$EV$5*'well profiles'!QL71</f>
        <v>0</v>
      </c>
      <c r="UD156" s="2" t="n">
        <f aca="false">$EV$5*'well profiles'!QM71</f>
        <v>0</v>
      </c>
      <c r="UE156" s="2" t="n">
        <f aca="false">$EV$5*'well profiles'!QN71</f>
        <v>0</v>
      </c>
      <c r="UF156" s="2" t="n">
        <f aca="false">$EV$5*'well profiles'!QO71</f>
        <v>0</v>
      </c>
      <c r="UG156" s="2" t="n">
        <f aca="false">$EV$5*'well profiles'!QP71</f>
        <v>0</v>
      </c>
      <c r="UH156" s="2" t="n">
        <f aca="false">$EV$5*'well profiles'!QQ71</f>
        <v>0</v>
      </c>
      <c r="UI156" s="2" t="n">
        <f aca="false">$EV$5*'well profiles'!QR71</f>
        <v>0</v>
      </c>
      <c r="UJ156" s="2" t="n">
        <f aca="false">$EV$5*'well profiles'!QS71</f>
        <v>0</v>
      </c>
      <c r="UK156" s="2" t="n">
        <f aca="false">$EV$5*'well profiles'!QT71</f>
        <v>0</v>
      </c>
      <c r="UL156" s="2" t="n">
        <f aca="false">$EV$5*'well profiles'!QU71</f>
        <v>0</v>
      </c>
      <c r="UM156" s="2" t="n">
        <f aca="false">$EV$5*'well profiles'!QV71</f>
        <v>0</v>
      </c>
      <c r="UN156" s="2" t="n">
        <f aca="false">$EV$5*'well profiles'!QW71</f>
        <v>0</v>
      </c>
      <c r="UO156" s="2" t="n">
        <f aca="false">$EV$5*'well profiles'!QX71</f>
        <v>0</v>
      </c>
      <c r="UP156" s="2" t="n">
        <f aca="false">$EV$5*'well profiles'!QY71</f>
        <v>0</v>
      </c>
      <c r="UQ156" s="2" t="n">
        <f aca="false">$EV$5*'well profiles'!QZ71</f>
        <v>0</v>
      </c>
      <c r="UR156" s="2" t="n">
        <f aca="false">$EV$5*'well profiles'!RA71</f>
        <v>0</v>
      </c>
      <c r="US156" s="2" t="n">
        <f aca="false">$EV$5*'well profiles'!RB71</f>
        <v>0</v>
      </c>
      <c r="UT156" s="2" t="n">
        <f aca="false">$EV$5*'well profiles'!RC71</f>
        <v>0</v>
      </c>
      <c r="UU156" s="2" t="n">
        <f aca="false">$EV$5*'well profiles'!RD71</f>
        <v>0</v>
      </c>
      <c r="UV156" s="2" t="n">
        <f aca="false">$EV$5*'well profiles'!RE71</f>
        <v>0</v>
      </c>
      <c r="UW156" s="2" t="n">
        <f aca="false">$EV$5*'well profiles'!RF71</f>
        <v>0</v>
      </c>
      <c r="UX156" s="2" t="n">
        <f aca="false">$EV$5*'well profiles'!RG71</f>
        <v>0</v>
      </c>
      <c r="UY156" s="2" t="n">
        <f aca="false">$EV$5*'well profiles'!RH71</f>
        <v>0</v>
      </c>
      <c r="UZ156" s="2" t="n">
        <f aca="false">$EV$5*'well profiles'!RI71</f>
        <v>0</v>
      </c>
      <c r="VA156" s="2" t="n">
        <f aca="false">$EV$5*'well profiles'!RJ71</f>
        <v>0</v>
      </c>
      <c r="VB156" s="2" t="n">
        <f aca="false">$EV$5*'well profiles'!RK71</f>
        <v>0</v>
      </c>
      <c r="VC156" s="2" t="n">
        <f aca="false">$EV$5*'well profiles'!RL71</f>
        <v>0</v>
      </c>
      <c r="VD156" s="2" t="n">
        <f aca="false">$EV$5*'well profiles'!RM71</f>
        <v>0</v>
      </c>
      <c r="VE156" s="2" t="n">
        <f aca="false">$EV$5*'well profiles'!RN71</f>
        <v>0</v>
      </c>
      <c r="VF156" s="2" t="n">
        <f aca="false">$EV$5*'well profiles'!RO71</f>
        <v>0</v>
      </c>
      <c r="VG156" s="2" t="n">
        <f aca="false">$EV$5*'well profiles'!RP71</f>
        <v>0</v>
      </c>
      <c r="VH156" s="2" t="n">
        <f aca="false">$EV$5*'well profiles'!RQ71</f>
        <v>0</v>
      </c>
      <c r="VI156" s="2" t="n">
        <f aca="false">$EV$5*'well profiles'!RR71</f>
        <v>0</v>
      </c>
      <c r="VJ156" s="2" t="n">
        <f aca="false">$EV$5*'well profiles'!RS71</f>
        <v>0</v>
      </c>
      <c r="VK156" s="2" t="n">
        <f aca="false">$EV$5*'well profiles'!RT71</f>
        <v>0</v>
      </c>
      <c r="VL156" s="2" t="n">
        <f aca="false">$EV$5*'well profiles'!RU71</f>
        <v>0</v>
      </c>
      <c r="VM156" s="2" t="n">
        <f aca="false">$EV$5*'well profiles'!RV71</f>
        <v>0</v>
      </c>
      <c r="VN156" s="2" t="n">
        <f aca="false">$EV$5*'well profiles'!RW71</f>
        <v>0</v>
      </c>
      <c r="VO156" s="2" t="n">
        <f aca="false">$EV$5*'well profiles'!RX71</f>
        <v>0</v>
      </c>
      <c r="VP156" s="2" t="n">
        <f aca="false">$EV$5*'well profiles'!RY71</f>
        <v>0</v>
      </c>
      <c r="VQ156" s="2" t="n">
        <f aca="false">$EV$5*'well profiles'!RZ71</f>
        <v>0</v>
      </c>
      <c r="VR156" s="2" t="n">
        <f aca="false">$EV$5*'well profiles'!SA71</f>
        <v>0</v>
      </c>
      <c r="VS156" s="2" t="n">
        <f aca="false">$EV$5*'well profiles'!SB71</f>
        <v>0</v>
      </c>
      <c r="VT156" s="2" t="n">
        <f aca="false">$EV$5*'well profiles'!SC71</f>
        <v>0</v>
      </c>
      <c r="VU156" s="2" t="n">
        <f aca="false">$EV$5*'well profiles'!SD71</f>
        <v>0</v>
      </c>
      <c r="VV156" s="2" t="n">
        <f aca="false">$EV$5*'well profiles'!SE71</f>
        <v>0</v>
      </c>
      <c r="VW156" s="2" t="n">
        <f aca="false">$EV$5*'well profiles'!SF71</f>
        <v>0</v>
      </c>
      <c r="VX156" s="2" t="n">
        <f aca="false">$EV$5*'well profiles'!SG71</f>
        <v>0</v>
      </c>
      <c r="VY156" s="2" t="n">
        <f aca="false">$EV$5*'well profiles'!SH71</f>
        <v>0</v>
      </c>
      <c r="VZ156" s="2" t="n">
        <f aca="false">$EV$5*'well profiles'!SI71</f>
        <v>0</v>
      </c>
      <c r="WA156" s="2" t="n">
        <f aca="false">$EV$5*'well profiles'!SJ71</f>
        <v>0</v>
      </c>
      <c r="WB156" s="2" t="n">
        <f aca="false">$EV$5*'well profiles'!SK71</f>
        <v>0</v>
      </c>
      <c r="WC156" s="2" t="n">
        <f aca="false">$EV$5*'well profiles'!SL71</f>
        <v>0</v>
      </c>
      <c r="WD156" s="2" t="n">
        <f aca="false">$EV$5*'well profiles'!SM71</f>
        <v>0</v>
      </c>
      <c r="WE156" s="2" t="n">
        <f aca="false">$EV$5*'well profiles'!SN71</f>
        <v>0</v>
      </c>
      <c r="WF156" s="2" t="n">
        <f aca="false">$EV$5*'well profiles'!SO71</f>
        <v>0</v>
      </c>
      <c r="WG156" s="2" t="n">
        <f aca="false">$EV$5*'well profiles'!SP71</f>
        <v>0</v>
      </c>
      <c r="WH156" s="2" t="n">
        <f aca="false">$EV$5*'well profiles'!SQ71</f>
        <v>0</v>
      </c>
      <c r="WI156" s="2" t="n">
        <f aca="false">$EV$5*'well profiles'!SR71</f>
        <v>0</v>
      </c>
      <c r="WJ156" s="2" t="n">
        <f aca="false">$EV$5*'well profiles'!SS71</f>
        <v>0</v>
      </c>
      <c r="WK156" s="2" t="n">
        <f aca="false">$EV$5*'well profiles'!ST71</f>
        <v>0</v>
      </c>
      <c r="WL156" s="2" t="n">
        <f aca="false">$EV$5*'well profiles'!SU71</f>
        <v>0</v>
      </c>
      <c r="WM156" s="2" t="n">
        <f aca="false">$EV$5*'well profiles'!SV71</f>
        <v>0</v>
      </c>
      <c r="WN156" s="2" t="n">
        <f aca="false">$EV$5*'well profiles'!SW71</f>
        <v>0</v>
      </c>
      <c r="WO156" s="2" t="n">
        <f aca="false">$EV$5*'well profiles'!SX71</f>
        <v>0</v>
      </c>
      <c r="WP156" s="2" t="n">
        <f aca="false">$EV$5*'well profiles'!SY71</f>
        <v>0</v>
      </c>
      <c r="WQ156" s="2" t="n">
        <f aca="false">$EV$5*'well profiles'!SZ71</f>
        <v>0</v>
      </c>
      <c r="WR156" s="2" t="n">
        <f aca="false">$EV$5*'well profiles'!TA71</f>
        <v>0</v>
      </c>
      <c r="WS156" s="2" t="n">
        <f aca="false">$EV$5*'well profiles'!TB71</f>
        <v>0</v>
      </c>
      <c r="WT156" s="2" t="n">
        <f aca="false">$EV$5*'well profiles'!TC71</f>
        <v>0</v>
      </c>
      <c r="WU156" s="2" t="n">
        <f aca="false">$EV$5*'well profiles'!TD71</f>
        <v>0</v>
      </c>
      <c r="WV156" s="2" t="n">
        <f aca="false">$EV$5*'well profiles'!TE71</f>
        <v>0</v>
      </c>
      <c r="WW156" s="2" t="n">
        <f aca="false">$EV$5*'well profiles'!TF71</f>
        <v>0</v>
      </c>
      <c r="WX156" s="2" t="n">
        <f aca="false">$EV$5*'well profiles'!TG71</f>
        <v>0</v>
      </c>
      <c r="WY156" s="2" t="n">
        <f aca="false">$EV$5*'well profiles'!TH71</f>
        <v>0</v>
      </c>
      <c r="WZ156" s="2" t="n">
        <f aca="false">$EV$5*'well profiles'!TI71</f>
        <v>0</v>
      </c>
      <c r="XA156" s="2" t="n">
        <f aca="false">$EV$5*'well profiles'!TJ71</f>
        <v>0</v>
      </c>
      <c r="XB156" s="2" t="n">
        <f aca="false">$EV$5*'well profiles'!TK71</f>
        <v>0</v>
      </c>
      <c r="XC156" s="2" t="n">
        <f aca="false">$EV$5*'well profiles'!TL71</f>
        <v>0</v>
      </c>
      <c r="XD156" s="2" t="n">
        <f aca="false">$EV$5*'well profiles'!TM71</f>
        <v>0</v>
      </c>
      <c r="XE156" s="2" t="n">
        <f aca="false">$EV$5*'well profiles'!TN71</f>
        <v>0</v>
      </c>
      <c r="XF156" s="2" t="n">
        <f aca="false">$EV$5*'well profiles'!TO71</f>
        <v>0</v>
      </c>
      <c r="XG156" s="2" t="n">
        <f aca="false">$EV$5*'well profiles'!TP71</f>
        <v>0</v>
      </c>
      <c r="XH156" s="2" t="n">
        <f aca="false">$EV$5*'well profiles'!TQ71</f>
        <v>0</v>
      </c>
      <c r="XI156" s="2" t="n">
        <f aca="false">$EV$5*'well profiles'!TR71</f>
        <v>0</v>
      </c>
      <c r="XJ156" s="2" t="n">
        <f aca="false">$EV$5*'well profiles'!TS71</f>
        <v>0</v>
      </c>
      <c r="XK156" s="2" t="n">
        <f aca="false">$EV$5*'well profiles'!TT71</f>
        <v>0</v>
      </c>
      <c r="XL156" s="2" t="n">
        <f aca="false">$EV$5*'well profiles'!TU71</f>
        <v>0</v>
      </c>
      <c r="XM156" s="2" t="n">
        <f aca="false">$EV$5*'well profiles'!TV71</f>
        <v>0</v>
      </c>
      <c r="XN156" s="2" t="n">
        <f aca="false">$EV$5*'well profiles'!TW71</f>
        <v>0</v>
      </c>
      <c r="XO156" s="2" t="n">
        <f aca="false">$EV$5*'well profiles'!TX71</f>
        <v>0</v>
      </c>
      <c r="XP156" s="2" t="n">
        <f aca="false">$EV$5*'well profiles'!TY71</f>
        <v>0</v>
      </c>
      <c r="XQ156" s="2" t="n">
        <f aca="false">$EV$5*'well profiles'!TZ71</f>
        <v>0</v>
      </c>
      <c r="XR156" s="2" t="n">
        <f aca="false">$EV$5*'well profiles'!UA71</f>
        <v>0</v>
      </c>
      <c r="XS156" s="2" t="n">
        <f aca="false">$EV$5*'well profiles'!UB71</f>
        <v>0</v>
      </c>
      <c r="XT156" s="2" t="n">
        <f aca="false">$EV$5*'well profiles'!UC71</f>
        <v>0</v>
      </c>
      <c r="XU156" s="2" t="n">
        <f aca="false">$EV$5*'well profiles'!UD71</f>
        <v>0</v>
      </c>
      <c r="XV156" s="2" t="n">
        <f aca="false">$EV$5*'well profiles'!UE71</f>
        <v>0</v>
      </c>
      <c r="XW156" s="2" t="n">
        <f aca="false">$EV$5*'well profiles'!UF71</f>
        <v>0</v>
      </c>
      <c r="XX156" s="2" t="n">
        <f aca="false">$EV$5*'well profiles'!UG71</f>
        <v>0</v>
      </c>
      <c r="XY156" s="2" t="n">
        <f aca="false">$EV$5*'well profiles'!UH71</f>
        <v>0</v>
      </c>
      <c r="XZ156" s="2" t="n">
        <f aca="false">$EV$5*'well profiles'!UI71</f>
        <v>0</v>
      </c>
      <c r="YA156" s="2" t="n">
        <f aca="false">$EV$5*'well profiles'!UJ71</f>
        <v>0</v>
      </c>
      <c r="YB156" s="2" t="n">
        <f aca="false">$EV$5*'well profiles'!UK71</f>
        <v>0</v>
      </c>
      <c r="YC156" s="2" t="n">
        <f aca="false">$EV$5*'well profiles'!UL71</f>
        <v>0</v>
      </c>
      <c r="YD156" s="2" t="n">
        <f aca="false">$EV$5*'well profiles'!UM71</f>
        <v>0</v>
      </c>
      <c r="YE156" s="2" t="n">
        <f aca="false">$EV$5*'well profiles'!UN71</f>
        <v>0</v>
      </c>
      <c r="YF156" s="2" t="n">
        <f aca="false">$EV$5*'well profiles'!UO71</f>
        <v>0</v>
      </c>
      <c r="YG156" s="2" t="n">
        <f aca="false">$EV$5*'well profiles'!UP71</f>
        <v>0</v>
      </c>
      <c r="YH156" s="2" t="n">
        <f aca="false">$EV$5*'well profiles'!UQ71</f>
        <v>0</v>
      </c>
      <c r="YI156" s="2" t="n">
        <f aca="false">$EV$5*'well profiles'!UR71</f>
        <v>0</v>
      </c>
      <c r="YJ156" s="2" t="n">
        <f aca="false">$EV$5*'well profiles'!US71</f>
        <v>0</v>
      </c>
      <c r="YK156" s="2" t="n">
        <f aca="false">$EV$5*'well profiles'!UT71</f>
        <v>0</v>
      </c>
      <c r="YL156" s="2" t="n">
        <f aca="false">$EV$5*'well profiles'!UU71</f>
        <v>0</v>
      </c>
      <c r="YM156" s="2" t="n">
        <f aca="false">$EV$5*'well profiles'!UV71</f>
        <v>0</v>
      </c>
      <c r="YN156" s="2" t="n">
        <f aca="false">$EV$5*'well profiles'!UW71</f>
        <v>0</v>
      </c>
      <c r="YO156" s="2" t="n">
        <f aca="false">$EV$5*'well profiles'!UX71</f>
        <v>0</v>
      </c>
      <c r="YP156" s="2" t="n">
        <f aca="false">$EV$5*'well profiles'!UY71</f>
        <v>0</v>
      </c>
      <c r="YQ156" s="2" t="n">
        <f aca="false">$EV$5*'well profiles'!UZ71</f>
        <v>0</v>
      </c>
      <c r="YR156" s="2" t="n">
        <f aca="false">$EV$5*'well profiles'!VA71</f>
        <v>0</v>
      </c>
      <c r="YS156" s="2" t="n">
        <f aca="false">$EV$5*'well profiles'!VB71</f>
        <v>0</v>
      </c>
      <c r="YT156" s="2" t="n">
        <f aca="false">$EV$5*'well profiles'!VC71</f>
        <v>0</v>
      </c>
      <c r="YU156" s="2" t="n">
        <f aca="false">$EV$5*'well profiles'!VD71</f>
        <v>0</v>
      </c>
      <c r="YV156" s="2" t="n">
        <f aca="false">$EV$5*'well profiles'!VE71</f>
        <v>0</v>
      </c>
      <c r="YW156" s="2" t="n">
        <f aca="false">$EV$5*'well profiles'!VF71</f>
        <v>0</v>
      </c>
      <c r="YX156" s="2" t="n">
        <f aca="false">$EV$5*'well profiles'!VG71</f>
        <v>0</v>
      </c>
      <c r="YY156" s="2" t="n">
        <f aca="false">$EV$5*'well profiles'!VH71</f>
        <v>0</v>
      </c>
      <c r="YZ156" s="2" t="n">
        <f aca="false">$EV$5*'well profiles'!VI71</f>
        <v>0</v>
      </c>
      <c r="ZA156" s="2" t="n">
        <f aca="false">$EV$5*'well profiles'!VJ71</f>
        <v>0</v>
      </c>
      <c r="ZB156" s="2" t="n">
        <f aca="false">$EV$5*'well profiles'!VK71</f>
        <v>0</v>
      </c>
      <c r="ZC156" s="2" t="n">
        <f aca="false">$EV$5*'well profiles'!VL71</f>
        <v>0</v>
      </c>
      <c r="ZD156" s="2" t="n">
        <f aca="false">$EV$5*'well profiles'!VM71</f>
        <v>0</v>
      </c>
      <c r="ZE156" s="2" t="n">
        <f aca="false">$EV$5*'well profiles'!VN71</f>
        <v>0</v>
      </c>
      <c r="ZF156" s="2" t="n">
        <f aca="false">$EV$5*'well profiles'!VO71</f>
        <v>0</v>
      </c>
      <c r="ZG156" s="2" t="n">
        <f aca="false">$EV$5*'well profiles'!VP71</f>
        <v>0</v>
      </c>
      <c r="ZH156" s="2" t="n">
        <f aca="false">$EV$5*'well profiles'!VQ71</f>
        <v>0</v>
      </c>
      <c r="ZI156" s="2" t="n">
        <f aca="false">$EV$5*'well profiles'!VR71</f>
        <v>0</v>
      </c>
      <c r="ZJ156" s="2" t="n">
        <f aca="false">$EV$5*'well profiles'!VS71</f>
        <v>0</v>
      </c>
      <c r="ZK156" s="2" t="n">
        <f aca="false">$EV$5*'well profiles'!VT71</f>
        <v>0</v>
      </c>
      <c r="ZL156" s="2" t="n">
        <f aca="false">$EV$5*'well profiles'!VU71</f>
        <v>0</v>
      </c>
      <c r="ZM156" s="2" t="n">
        <f aca="false">$EV$5*'well profiles'!VV71</f>
        <v>0</v>
      </c>
      <c r="ZN156" s="2" t="n">
        <f aca="false">$EV$5*'well profiles'!VW71</f>
        <v>0</v>
      </c>
      <c r="ZO156" s="2" t="n">
        <f aca="false">$EV$5*'well profiles'!VX71</f>
        <v>0</v>
      </c>
      <c r="ZP156" s="2" t="n">
        <f aca="false">$EV$5*'well profiles'!VY71</f>
        <v>0</v>
      </c>
      <c r="ZQ156" s="2" t="n">
        <f aca="false">$EV$5*'well profiles'!VZ71</f>
        <v>0</v>
      </c>
      <c r="ZR156" s="2" t="n">
        <f aca="false">$EV$5*'well profiles'!WA71</f>
        <v>0</v>
      </c>
      <c r="ZS156" s="2" t="n">
        <f aca="false">$EV$5*'well profiles'!WB71</f>
        <v>0</v>
      </c>
      <c r="ZT156" s="2" t="n">
        <f aca="false">$EV$5*'well profiles'!WC71</f>
        <v>0</v>
      </c>
      <c r="ZU156" s="2" t="n">
        <f aca="false">$EV$5*'well profiles'!WD71</f>
        <v>0</v>
      </c>
      <c r="ZV156" s="2" t="n">
        <f aca="false">$EV$5*'well profiles'!WE71</f>
        <v>0</v>
      </c>
      <c r="ZW156" s="2" t="n">
        <f aca="false">$EV$5*'well profiles'!WF71</f>
        <v>0</v>
      </c>
      <c r="ZX156" s="2" t="n">
        <f aca="false">$EV$5*'well profiles'!WG71</f>
        <v>0</v>
      </c>
      <c r="ZY156" s="2" t="n">
        <f aca="false">$EV$5*'well profiles'!WH71</f>
        <v>0</v>
      </c>
      <c r="ZZ156" s="2" t="n">
        <f aca="false">$EV$5*'well profiles'!WI71</f>
        <v>0</v>
      </c>
      <c r="AAA156" s="2" t="n">
        <f aca="false">$EV$5*'well profiles'!WJ71</f>
        <v>0</v>
      </c>
      <c r="AAB156" s="2" t="n">
        <f aca="false">$EV$5*'well profiles'!WK71</f>
        <v>0</v>
      </c>
      <c r="AAC156" s="2" t="n">
        <f aca="false">$EV$5*'well profiles'!WL71</f>
        <v>0</v>
      </c>
      <c r="AAD156" s="2" t="n">
        <f aca="false">$EV$5*'well profiles'!WM71</f>
        <v>0</v>
      </c>
      <c r="AAE156" s="2" t="n">
        <f aca="false">$EV$5*'well profiles'!WN71</f>
        <v>0</v>
      </c>
      <c r="AAF156" s="2" t="n">
        <f aca="false">$EV$5*'well profiles'!WO71</f>
        <v>0</v>
      </c>
      <c r="AAG156" s="2" t="n">
        <f aca="false">$EV$5*'well profiles'!WP71</f>
        <v>0</v>
      </c>
      <c r="AAH156" s="2" t="n">
        <f aca="false">$EV$5*'well profiles'!WQ71</f>
        <v>0</v>
      </c>
      <c r="AAI156" s="2" t="n">
        <f aca="false">$EV$5*'well profiles'!WR71</f>
        <v>0</v>
      </c>
      <c r="AAJ156" s="2" t="n">
        <f aca="false">$EV$5*'well profiles'!WS71</f>
        <v>0</v>
      </c>
      <c r="AAK156" s="2" t="n">
        <f aca="false">$EV$5*'well profiles'!WT71</f>
        <v>0</v>
      </c>
      <c r="AAL156" s="2" t="n">
        <f aca="false">$EV$5*'well profiles'!WU71</f>
        <v>0</v>
      </c>
      <c r="AAM156" s="2" t="n">
        <f aca="false">$EV$5*'well profiles'!WV71</f>
        <v>0</v>
      </c>
      <c r="AAN156" s="2" t="n">
        <f aca="false">$EV$5*'well profiles'!WW71</f>
        <v>0</v>
      </c>
      <c r="AAO156" s="2" t="n">
        <f aca="false">$EV$5*'well profiles'!WX71</f>
        <v>0</v>
      </c>
      <c r="AAP156" s="2" t="n">
        <f aca="false">$EV$5*'well profiles'!WY71</f>
        <v>0</v>
      </c>
      <c r="AAQ156" s="2" t="n">
        <f aca="false">$EV$5*'well profiles'!WZ71</f>
        <v>0</v>
      </c>
      <c r="AAR156" s="2" t="n">
        <f aca="false">$EV$5*'well profiles'!XA71</f>
        <v>0</v>
      </c>
      <c r="AAS156" s="2" t="n">
        <f aca="false">$EV$5*'well profiles'!XB71</f>
        <v>0</v>
      </c>
      <c r="AAT156" s="2" t="n">
        <f aca="false">$EV$5*'well profiles'!XC71</f>
        <v>0</v>
      </c>
      <c r="AAU156" s="2" t="n">
        <f aca="false">$EV$5*'well profiles'!XD71</f>
        <v>0</v>
      </c>
      <c r="AAV156" s="2" t="n">
        <f aca="false">$EV$5*'well profiles'!XE71</f>
        <v>0</v>
      </c>
      <c r="AAW156" s="2" t="n">
        <f aca="false">$EV$5*'well profiles'!XF71</f>
        <v>0</v>
      </c>
      <c r="AAX156" s="2" t="n">
        <f aca="false">$EV$5*'well profiles'!XG71</f>
        <v>0</v>
      </c>
      <c r="AAY156" s="2" t="n">
        <f aca="false">$EV$5*'well profiles'!XH71</f>
        <v>0</v>
      </c>
      <c r="AAZ156" s="2" t="n">
        <f aca="false">$EV$5*'well profiles'!XI71</f>
        <v>0</v>
      </c>
      <c r="ABA156" s="2" t="n">
        <f aca="false">$EV$5*'well profiles'!XJ71</f>
        <v>0</v>
      </c>
      <c r="ABB156" s="2" t="n">
        <f aca="false">$EV$5*'well profiles'!XK71</f>
        <v>0</v>
      </c>
      <c r="ABC156" s="2" t="n">
        <f aca="false">$EV$5*'well profiles'!XL71</f>
        <v>0</v>
      </c>
      <c r="ABD156" s="2" t="n">
        <f aca="false">$EV$5*'well profiles'!XM71</f>
        <v>0</v>
      </c>
      <c r="ABE156" s="2" t="n">
        <f aca="false">$EV$5*'well profiles'!XN71</f>
        <v>0</v>
      </c>
      <c r="ABF156" s="2" t="n">
        <f aca="false">$EV$5*'well profiles'!XO71</f>
        <v>0</v>
      </c>
      <c r="ABG156" s="2" t="n">
        <f aca="false">$EV$5*'well profiles'!XP71</f>
        <v>0</v>
      </c>
      <c r="ABH156" s="2" t="n">
        <f aca="false">$EV$5*'well profiles'!XQ71</f>
        <v>0</v>
      </c>
      <c r="ABI156" s="2" t="n">
        <f aca="false">$EV$5*'well profiles'!XR71</f>
        <v>0</v>
      </c>
      <c r="ABJ156" s="2" t="n">
        <f aca="false">$EV$5*'well profiles'!XS71</f>
        <v>0</v>
      </c>
      <c r="ABK156" s="2" t="n">
        <f aca="false">$EV$5*'well profiles'!XT71</f>
        <v>0</v>
      </c>
      <c r="ABL156" s="2" t="n">
        <f aca="false">$EV$5*'well profiles'!XU71</f>
        <v>0</v>
      </c>
      <c r="ABM156" s="2" t="n">
        <f aca="false">$EV$5*'well profiles'!XV71</f>
        <v>0</v>
      </c>
      <c r="ABN156" s="2" t="n">
        <f aca="false">$EV$5*'well profiles'!XW71</f>
        <v>0</v>
      </c>
      <c r="ABO156" s="2" t="n">
        <f aca="false">$EV$5*'well profiles'!XX71</f>
        <v>0</v>
      </c>
      <c r="ABP156" s="2" t="n">
        <f aca="false">$EV$5*'well profiles'!XY71</f>
        <v>0</v>
      </c>
      <c r="ABQ156" s="2" t="n">
        <f aca="false">$EV$5*'well profiles'!XZ71</f>
        <v>0</v>
      </c>
      <c r="ABR156" s="2" t="n">
        <f aca="false">$EV$5*'well profiles'!YA71</f>
        <v>0</v>
      </c>
      <c r="ABS156" s="2" t="n">
        <f aca="false">$EV$5*'well profiles'!YB71</f>
        <v>0</v>
      </c>
      <c r="ABT156" s="2" t="n">
        <f aca="false">$EV$5*'well profiles'!YC71</f>
        <v>0</v>
      </c>
      <c r="ABU156" s="2" t="n">
        <f aca="false">$EV$5*'well profiles'!YD71</f>
        <v>0</v>
      </c>
      <c r="ABV156" s="2" t="n">
        <f aca="false">$EV$5*'well profiles'!YE71</f>
        <v>0</v>
      </c>
      <c r="ABW156" s="2" t="n">
        <f aca="false">$EV$5*'well profiles'!YF71</f>
        <v>0</v>
      </c>
      <c r="ABX156" s="2" t="n">
        <f aca="false">$EV$5*'well profiles'!YG71</f>
        <v>0</v>
      </c>
      <c r="ABY156" s="2" t="n">
        <f aca="false">$EV$5*'well profiles'!YH71</f>
        <v>0</v>
      </c>
      <c r="ABZ156" s="2" t="n">
        <f aca="false">$EV$5*'well profiles'!YI71</f>
        <v>0</v>
      </c>
      <c r="ACA156" s="2" t="n">
        <f aca="false">$EV$5*'well profiles'!YJ71</f>
        <v>0</v>
      </c>
      <c r="ACB156" s="2" t="n">
        <f aca="false">$EV$5*'well profiles'!YK71</f>
        <v>0</v>
      </c>
      <c r="ACC156" s="2" t="n">
        <f aca="false">$EV$5*'well profiles'!YL71</f>
        <v>0</v>
      </c>
      <c r="ACD156" s="2" t="n">
        <f aca="false">$EV$5*'well profiles'!YM71</f>
        <v>0</v>
      </c>
      <c r="ACE156" s="2" t="n">
        <f aca="false">$EV$5*'well profiles'!YN71</f>
        <v>0</v>
      </c>
      <c r="ACF156" s="2" t="n">
        <f aca="false">$EV$5*'well profiles'!YO71</f>
        <v>0</v>
      </c>
      <c r="ACG156" s="2" t="n">
        <f aca="false">$EV$5*'well profiles'!YP71</f>
        <v>0</v>
      </c>
      <c r="ACH156" s="2" t="n">
        <f aca="false">$EV$5*'well profiles'!YQ71</f>
        <v>0</v>
      </c>
      <c r="ACI156" s="2" t="n">
        <f aca="false">$EV$5*'well profiles'!YR71</f>
        <v>0</v>
      </c>
      <c r="ACJ156" s="2" t="n">
        <f aca="false">$EV$5*'well profiles'!YS71</f>
        <v>0</v>
      </c>
      <c r="ACK156" s="2" t="n">
        <f aca="false">$EV$5*'well profiles'!YT71</f>
        <v>0</v>
      </c>
      <c r="ACL156" s="2" t="n">
        <f aca="false">$EV$5*'well profiles'!YU71</f>
        <v>0</v>
      </c>
      <c r="ACM156" s="2" t="n">
        <f aca="false">$EV$5*'well profiles'!YV71</f>
        <v>0</v>
      </c>
      <c r="ACN156" s="2" t="n">
        <f aca="false">$EV$5*'well profiles'!YW71</f>
        <v>0</v>
      </c>
      <c r="ACO156" s="2" t="n">
        <f aca="false">$EV$5*'well profiles'!YX71</f>
        <v>0</v>
      </c>
      <c r="ACP156" s="2" t="n">
        <f aca="false">$EV$5*'well profiles'!YY71</f>
        <v>0</v>
      </c>
      <c r="ACQ156" s="2" t="n">
        <f aca="false">$EV$5*'well profiles'!YZ71</f>
        <v>0</v>
      </c>
      <c r="ACR156" s="2" t="n">
        <f aca="false">$EV$5*'well profiles'!ZA71</f>
        <v>0</v>
      </c>
      <c r="ACS156" s="2" t="n">
        <f aca="false">$EV$5*'well profiles'!ZB71</f>
        <v>0</v>
      </c>
      <c r="ACT156" s="2" t="n">
        <f aca="false">$EV$5*'well profiles'!ZC71</f>
        <v>0</v>
      </c>
      <c r="ACU156" s="2" t="n">
        <f aca="false">$EV$5*'well profiles'!ZD71</f>
        <v>0</v>
      </c>
      <c r="ACV156" s="2" t="n">
        <f aca="false">$EV$5*'well profiles'!ZE71</f>
        <v>0</v>
      </c>
      <c r="ACW156" s="2" t="n">
        <f aca="false">$EV$5*'well profiles'!ZF71</f>
        <v>0</v>
      </c>
      <c r="ACX156" s="2" t="n">
        <f aca="false">$EV$5*'well profiles'!ZG71</f>
        <v>0</v>
      </c>
      <c r="ACY156" s="2" t="n">
        <f aca="false">$EV$5*'well profiles'!ZH71</f>
        <v>0</v>
      </c>
      <c r="ACZ156" s="2" t="n">
        <f aca="false">$EV$5*'well profiles'!ZI71</f>
        <v>0</v>
      </c>
      <c r="ADA156" s="2" t="n">
        <f aca="false">$EV$5*'well profiles'!ZJ71</f>
        <v>0</v>
      </c>
      <c r="ADB156" s="2" t="n">
        <f aca="false">$EV$5*'well profiles'!ZK71</f>
        <v>0</v>
      </c>
      <c r="ADC156" s="2" t="n">
        <f aca="false">$EV$5*'well profiles'!ZL71</f>
        <v>0</v>
      </c>
      <c r="ADD156" s="2" t="n">
        <f aca="false">$EV$5*'well profiles'!ZM71</f>
        <v>0</v>
      </c>
      <c r="ADE156" s="2" t="n">
        <f aca="false">$EV$5*'well profiles'!ZN71</f>
        <v>0</v>
      </c>
      <c r="ADF156" s="2" t="n">
        <f aca="false">$EV$5*'well profiles'!ZO71</f>
        <v>0</v>
      </c>
      <c r="ADG156" s="2" t="n">
        <f aca="false">$EV$5*'well profiles'!ZP71</f>
        <v>0</v>
      </c>
      <c r="ADH156" s="2" t="n">
        <f aca="false">$EV$5*'well profiles'!ZQ71</f>
        <v>0</v>
      </c>
      <c r="ADI156" s="2" t="n">
        <f aca="false">$EV$5*'well profiles'!ZR71</f>
        <v>0</v>
      </c>
      <c r="ADJ156" s="2" t="n">
        <f aca="false">$EV$5*'well profiles'!ZS71</f>
        <v>0</v>
      </c>
      <c r="ADK156" s="2" t="n">
        <f aca="false">$EV$5*'well profiles'!ZT71</f>
        <v>0</v>
      </c>
      <c r="ADL156" s="2" t="n">
        <f aca="false">$EV$5*'well profiles'!ZU71</f>
        <v>0</v>
      </c>
      <c r="ADM156" s="2" t="n">
        <f aca="false">$EV$5*'well profiles'!ZV71</f>
        <v>0</v>
      </c>
      <c r="ADN156" s="2" t="n">
        <f aca="false">$EV$5*'well profiles'!ZW71</f>
        <v>0</v>
      </c>
      <c r="ADO156" s="2" t="n">
        <f aca="false">$EV$5*'well profiles'!ZX71</f>
        <v>0</v>
      </c>
      <c r="ADP156" s="2" t="n">
        <f aca="false">$EV$5*'well profiles'!ZY71</f>
        <v>0</v>
      </c>
      <c r="ADQ156" s="2" t="n">
        <f aca="false">$EV$5*'well profiles'!ZZ71</f>
        <v>0</v>
      </c>
      <c r="ADR156" s="2" t="n">
        <f aca="false">$EV$5*'well profiles'!AAA71</f>
        <v>0</v>
      </c>
      <c r="ADS156" s="2" t="n">
        <f aca="false">$EV$5*'well profiles'!AAB71</f>
        <v>0</v>
      </c>
      <c r="ADT156" s="2" t="n">
        <f aca="false">$EV$5*'well profiles'!AAC71</f>
        <v>0</v>
      </c>
      <c r="ADU156" s="2" t="n">
        <f aca="false">$EV$5*'well profiles'!AAD71</f>
        <v>0</v>
      </c>
      <c r="ADV156" s="2" t="n">
        <f aca="false">$EV$5*'well profiles'!AAE71</f>
        <v>0</v>
      </c>
      <c r="ADW156" s="2" t="n">
        <f aca="false">$EV$5*'well profiles'!AAF71</f>
        <v>0</v>
      </c>
      <c r="ADX156" s="2" t="n">
        <f aca="false">$EV$5*'well profiles'!AAG71</f>
        <v>0</v>
      </c>
      <c r="ADY156" s="2" t="n">
        <f aca="false">$EV$5*'well profiles'!AAH71</f>
        <v>0</v>
      </c>
      <c r="ADZ156" s="2" t="n">
        <f aca="false">$EV$5*'well profiles'!AAI71</f>
        <v>0</v>
      </c>
      <c r="AEA156" s="2" t="n">
        <f aca="false">$EV$5*'well profiles'!AAJ71</f>
        <v>0</v>
      </c>
      <c r="AEB156" s="2" t="n">
        <f aca="false">$EV$5*'well profiles'!AAK71</f>
        <v>0</v>
      </c>
      <c r="AEC156" s="2" t="n">
        <f aca="false">$EV$5*'well profiles'!AAL71</f>
        <v>0</v>
      </c>
      <c r="AED156" s="2" t="n">
        <f aca="false">$EV$5*'well profiles'!AAM71</f>
        <v>0</v>
      </c>
      <c r="AEE156" s="2" t="n">
        <f aca="false">$EV$5*'well profiles'!AAN71</f>
        <v>0</v>
      </c>
      <c r="AEF156" s="2" t="n">
        <f aca="false">$EV$5*'well profiles'!AAO71</f>
        <v>0</v>
      </c>
      <c r="AEG156" s="2" t="n">
        <f aca="false">$EV$5*'well profiles'!AAP71</f>
        <v>0</v>
      </c>
      <c r="AEH156" s="2" t="n">
        <f aca="false">$EV$5*'well profiles'!AAQ71</f>
        <v>0</v>
      </c>
      <c r="AEI156" s="2" t="n">
        <f aca="false">$EV$5*'well profiles'!AAR71</f>
        <v>0</v>
      </c>
      <c r="AEJ156" s="2" t="n">
        <f aca="false">$EV$5*'well profiles'!AAS71</f>
        <v>0</v>
      </c>
      <c r="AEK156" s="2" t="n">
        <f aca="false">$EV$5*'well profiles'!AAT71</f>
        <v>0</v>
      </c>
      <c r="AEL156" s="2" t="n">
        <f aca="false">$EV$5*'well profiles'!AAU71</f>
        <v>0</v>
      </c>
      <c r="AEM156" s="2" t="n">
        <f aca="false">$EV$5*'well profiles'!AAV71</f>
        <v>0</v>
      </c>
      <c r="AEN156" s="2" t="n">
        <f aca="false">$EV$5*'well profiles'!AAW71</f>
        <v>0</v>
      </c>
      <c r="AEO156" s="2" t="n">
        <f aca="false">$EV$5*'well profiles'!AAX71</f>
        <v>0</v>
      </c>
      <c r="AEP156" s="2" t="n">
        <f aca="false">$EV$5*'well profiles'!AAY71</f>
        <v>0</v>
      </c>
      <c r="AEQ156" s="2" t="n">
        <f aca="false">$EV$5*'well profiles'!AAZ71</f>
        <v>0</v>
      </c>
      <c r="AER156" s="2" t="n">
        <f aca="false">$EV$5*'well profiles'!ABA71</f>
        <v>0</v>
      </c>
      <c r="AES156" s="2" t="n">
        <f aca="false">$EV$5*'well profiles'!ABB71</f>
        <v>0</v>
      </c>
      <c r="AET156" s="2" t="n">
        <f aca="false">$EV$5*'well profiles'!ABC71</f>
        <v>0</v>
      </c>
      <c r="AEU156" s="2" t="n">
        <f aca="false">$EV$5*'well profiles'!ABD71</f>
        <v>0</v>
      </c>
      <c r="AEV156" s="2" t="n">
        <f aca="false">$EV$5*'well profiles'!ABE71</f>
        <v>0</v>
      </c>
      <c r="AEW156" s="2" t="n">
        <f aca="false">$EV$5*'well profiles'!ABF71</f>
        <v>0</v>
      </c>
      <c r="AEX156" s="2" t="n">
        <f aca="false">$EV$5*'well profiles'!ABG71</f>
        <v>0</v>
      </c>
      <c r="AEY156" s="2" t="n">
        <f aca="false">$EV$5*'well profiles'!ABH71</f>
        <v>0</v>
      </c>
      <c r="AEZ156" s="2" t="n">
        <f aca="false">$EV$5*'well profiles'!ABI71</f>
        <v>0</v>
      </c>
      <c r="AFA156" s="2" t="n">
        <f aca="false">$EV$5*'well profiles'!ABJ71</f>
        <v>0</v>
      </c>
      <c r="AFB156" s="2" t="n">
        <f aca="false">$EV$5*'well profiles'!ABK71</f>
        <v>0</v>
      </c>
      <c r="AFC156" s="2" t="n">
        <f aca="false">$EV$5*'well profiles'!ABL71</f>
        <v>0</v>
      </c>
      <c r="AFD156" s="2" t="n">
        <f aca="false">$EV$5*'well profiles'!ABM71</f>
        <v>0</v>
      </c>
      <c r="AFE156" s="2" t="n">
        <f aca="false">$EV$5*'well profiles'!ABN71</f>
        <v>0</v>
      </c>
      <c r="AFF156" s="2" t="n">
        <f aca="false">$EV$5*'well profiles'!ABO71</f>
        <v>0</v>
      </c>
      <c r="AFG156" s="2" t="n">
        <f aca="false">$EV$5*'well profiles'!ABP71</f>
        <v>0</v>
      </c>
      <c r="AFH156" s="2" t="n">
        <f aca="false">$EV$5*'well profiles'!ABQ71</f>
        <v>0</v>
      </c>
      <c r="AFI156" s="2" t="n">
        <f aca="false">$EV$5*'well profiles'!ABR71</f>
        <v>0</v>
      </c>
      <c r="AFJ156" s="2" t="n">
        <f aca="false">$EV$5*'well profiles'!ABS71</f>
        <v>0</v>
      </c>
      <c r="AFK156" s="2" t="n">
        <f aca="false">$EV$5*'well profiles'!ABT71</f>
        <v>0</v>
      </c>
      <c r="AFL156" s="2" t="n">
        <f aca="false">$EV$5*'well profiles'!ABU71</f>
        <v>0</v>
      </c>
      <c r="AFM156" s="2" t="n">
        <f aca="false">$EV$5*'well profiles'!ABV71</f>
        <v>0</v>
      </c>
      <c r="AFN156" s="2" t="n">
        <f aca="false">$EV$5*'well profiles'!ABW71</f>
        <v>0</v>
      </c>
      <c r="AFO156" s="2" t="n">
        <f aca="false">$EV$5*'well profiles'!ABX71</f>
        <v>0</v>
      </c>
      <c r="AFP156" s="2" t="n">
        <f aca="false">$EV$5*'well profiles'!ABY71</f>
        <v>0</v>
      </c>
      <c r="AFQ156" s="2" t="n">
        <f aca="false">$EV$5*'well profiles'!ABZ71</f>
        <v>0</v>
      </c>
      <c r="AFR156" s="2" t="n">
        <f aca="false">$EV$5*'well profiles'!ACA71</f>
        <v>0</v>
      </c>
      <c r="AFS156" s="2" t="n">
        <f aca="false">$EV$5*'well profiles'!ACB71</f>
        <v>0</v>
      </c>
      <c r="AFT156" s="2" t="n">
        <f aca="false">$EV$5*'well profiles'!ACC71</f>
        <v>0</v>
      </c>
      <c r="AFU156" s="2" t="n">
        <f aca="false">$EV$5*'well profiles'!ACD71</f>
        <v>0</v>
      </c>
      <c r="AFV156" s="2" t="n">
        <f aca="false">$EV$5*'well profiles'!ACE71</f>
        <v>0</v>
      </c>
      <c r="AFW156" s="2" t="n">
        <f aca="false">$EV$5*'well profiles'!ACF71</f>
        <v>0</v>
      </c>
      <c r="AFX156" s="2" t="n">
        <f aca="false">$EV$5*'well profiles'!ACG71</f>
        <v>0</v>
      </c>
      <c r="AFY156" s="2" t="n">
        <f aca="false">$EV$5*'well profiles'!ACH71</f>
        <v>0</v>
      </c>
      <c r="AFZ156" s="2" t="n">
        <f aca="false">$EV$5*'well profiles'!ACI71</f>
        <v>0</v>
      </c>
      <c r="AGA156" s="2" t="n">
        <f aca="false">$EV$5*'well profiles'!ACJ71</f>
        <v>0</v>
      </c>
      <c r="AGB156" s="2" t="n">
        <f aca="false">$EV$5*'well profiles'!ACK71</f>
        <v>0</v>
      </c>
      <c r="AGC156" s="2" t="n">
        <f aca="false">$EV$5*'well profiles'!ACL71</f>
        <v>0</v>
      </c>
      <c r="AGD156" s="2" t="n">
        <f aca="false">$EV$5*'well profiles'!ACM71</f>
        <v>0</v>
      </c>
      <c r="AGE156" s="2" t="n">
        <f aca="false">$EV$5*'well profiles'!ACN71</f>
        <v>0</v>
      </c>
      <c r="AGF156" s="2" t="n">
        <f aca="false">$EV$5*'well profiles'!ACO71</f>
        <v>0</v>
      </c>
      <c r="AGG156" s="2" t="n">
        <f aca="false">$EV$5*'well profiles'!ACP71</f>
        <v>0</v>
      </c>
      <c r="AGH156" s="2" t="n">
        <f aca="false">$EV$5*'well profiles'!ACQ71</f>
        <v>0</v>
      </c>
      <c r="AGI156" s="2" t="n">
        <f aca="false">$EV$5*'well profiles'!ACR71</f>
        <v>0</v>
      </c>
      <c r="AGJ156" s="2" t="n">
        <f aca="false">$EV$5*'well profiles'!ACS71</f>
        <v>0</v>
      </c>
      <c r="AGK156" s="2" t="n">
        <f aca="false">$EV$5*'well profiles'!ACT71</f>
        <v>0</v>
      </c>
      <c r="AGL156" s="2" t="n">
        <f aca="false">$EV$5*'well profiles'!ACU71</f>
        <v>0</v>
      </c>
      <c r="AGM156" s="2" t="n">
        <f aca="false">$EV$5*'well profiles'!ACV71</f>
        <v>0</v>
      </c>
      <c r="AGN156" s="2" t="n">
        <f aca="false">$EV$5*'well profiles'!ACW71</f>
        <v>0</v>
      </c>
      <c r="AGO156" s="2" t="n">
        <f aca="false">$EV$5*'well profiles'!ACX71</f>
        <v>0</v>
      </c>
      <c r="AGP156" s="2" t="n">
        <f aca="false">$EV$5*'well profiles'!ACY71</f>
        <v>0</v>
      </c>
      <c r="AGQ156" s="2" t="n">
        <f aca="false">$EV$5*'well profiles'!ACZ71</f>
        <v>0</v>
      </c>
      <c r="AGR156" s="2" t="n">
        <f aca="false">$EV$5*'well profiles'!ADA71</f>
        <v>0</v>
      </c>
      <c r="AGS156" s="2" t="n">
        <f aca="false">$EV$5*'well profiles'!ADB71</f>
        <v>0</v>
      </c>
      <c r="AGT156" s="2" t="n">
        <f aca="false">$EV$5*'well profiles'!ADC71</f>
        <v>0</v>
      </c>
      <c r="AGU156" s="2" t="n">
        <f aca="false">$EV$5*'well profiles'!ADD71</f>
        <v>0</v>
      </c>
      <c r="AGV156" s="2" t="n">
        <f aca="false">$EV$5*'well profiles'!ADE71</f>
        <v>0</v>
      </c>
      <c r="AGW156" s="2" t="n">
        <f aca="false">$EV$5*'well profiles'!ADF71</f>
        <v>0</v>
      </c>
      <c r="AGX156" s="2" t="n">
        <f aca="false">$EV$5*'well profiles'!ADG71</f>
        <v>0</v>
      </c>
      <c r="AGY156" s="2" t="n">
        <f aca="false">$EV$5*'well profiles'!ADH71</f>
        <v>0</v>
      </c>
      <c r="AGZ156" s="2" t="n">
        <f aca="false">$EV$5*'well profiles'!ADI71</f>
        <v>0</v>
      </c>
      <c r="AHA156" s="2" t="n">
        <f aca="false">$EV$5*'well profiles'!ADJ71</f>
        <v>0</v>
      </c>
      <c r="AHB156" s="2" t="n">
        <f aca="false">$EV$5*'well profiles'!ADK71</f>
        <v>0</v>
      </c>
      <c r="AHC156" s="2" t="n">
        <f aca="false">$EV$5*'well profiles'!ADL71</f>
        <v>0</v>
      </c>
      <c r="AHD156" s="2" t="n">
        <f aca="false">$EV$5*'well profiles'!ADM71</f>
        <v>0</v>
      </c>
      <c r="AHE156" s="2" t="n">
        <f aca="false">$EV$5*'well profiles'!ADN71</f>
        <v>0</v>
      </c>
      <c r="AHF156" s="2" t="n">
        <f aca="false">$EV$5*'well profiles'!ADO71</f>
        <v>0</v>
      </c>
      <c r="AHG156" s="2" t="n">
        <f aca="false">$EV$5*'well profiles'!ADP71</f>
        <v>0</v>
      </c>
      <c r="AHH156" s="2" t="n">
        <f aca="false">$EV$5*'well profiles'!ADQ71</f>
        <v>0</v>
      </c>
      <c r="AHI156" s="2" t="n">
        <f aca="false">$EV$5*'well profiles'!ADR71</f>
        <v>0</v>
      </c>
      <c r="AHJ156" s="2" t="n">
        <f aca="false">$EV$5*'well profiles'!ADS71</f>
        <v>0</v>
      </c>
      <c r="AHK156" s="2" t="n">
        <f aca="false">$EV$5*'well profiles'!ADT71</f>
        <v>0</v>
      </c>
      <c r="AHL156" s="2" t="n">
        <f aca="false">$EV$5*'well profiles'!ADU71</f>
        <v>0</v>
      </c>
      <c r="AHM156" s="2"/>
      <c r="AHN156" s="2"/>
      <c r="AHO156" s="2"/>
      <c r="AHP156" s="2"/>
      <c r="AHQ156" s="2"/>
      <c r="AHR156" s="2"/>
      <c r="AHS156" s="2"/>
      <c r="AHT156" s="2"/>
      <c r="AHU156" s="2"/>
      <c r="AHV156" s="2"/>
      <c r="AHW156" s="2"/>
      <c r="AHX156" s="2"/>
      <c r="AHY156" s="2"/>
      <c r="AHZ156" s="2"/>
      <c r="AIA156" s="2"/>
      <c r="AIB156" s="2"/>
      <c r="AIC156" s="2"/>
      <c r="AID156" s="2"/>
      <c r="AIE156" s="2"/>
      <c r="AIF156" s="2"/>
      <c r="AIG156" s="2"/>
      <c r="AIH156" s="2"/>
      <c r="AII156" s="2"/>
      <c r="AIJ156" s="2"/>
      <c r="AIK156" s="2"/>
      <c r="AIL156" s="2"/>
      <c r="AIM156" s="2"/>
      <c r="AIN156" s="2"/>
      <c r="AIO156" s="2"/>
      <c r="AIP156" s="2"/>
      <c r="AIQ156" s="2"/>
      <c r="AIR156" s="2"/>
      <c r="AIS156" s="2"/>
      <c r="AIT156" s="2"/>
      <c r="AIU156" s="2"/>
      <c r="AIV156" s="2"/>
      <c r="AIW156" s="2"/>
      <c r="AIX156" s="2"/>
      <c r="AIY156" s="2"/>
      <c r="AIZ156" s="2"/>
      <c r="AJA156" s="2"/>
      <c r="AJB156" s="2"/>
      <c r="AJC156" s="2"/>
      <c r="AJD156" s="2"/>
      <c r="AJE156" s="2"/>
      <c r="AJF156" s="2"/>
      <c r="AJG156" s="2"/>
      <c r="AJH156" s="2"/>
      <c r="AJI156" s="2"/>
      <c r="AJJ156" s="2"/>
      <c r="AJK156" s="2"/>
      <c r="AJL156" s="2"/>
      <c r="AJM156" s="2"/>
      <c r="AJN156" s="2"/>
      <c r="AJO156" s="2"/>
      <c r="AJP156" s="2"/>
      <c r="AJQ156" s="2"/>
      <c r="AJR156" s="2"/>
      <c r="AJS156" s="2"/>
      <c r="AJT156" s="2"/>
      <c r="AJU156" s="2"/>
      <c r="AJV156" s="2"/>
      <c r="AJW156" s="2"/>
      <c r="AJX156" s="2"/>
      <c r="AJY156" s="2"/>
      <c r="AJZ156" s="2"/>
      <c r="AKA156" s="2"/>
      <c r="AKB156" s="2"/>
      <c r="AKC156" s="2"/>
      <c r="AKD156" s="2"/>
      <c r="AKE156" s="2"/>
      <c r="AKF156" s="2"/>
      <c r="AKG156" s="2"/>
      <c r="AKH156" s="2"/>
      <c r="AKI156" s="2"/>
      <c r="AKJ156" s="2"/>
      <c r="AKK156" s="2"/>
      <c r="AKL156" s="2"/>
      <c r="AKM156" s="2"/>
      <c r="AKN156" s="2"/>
      <c r="AKO156" s="2"/>
      <c r="AKP156" s="2"/>
      <c r="AKQ156" s="2"/>
      <c r="AKR156" s="2"/>
      <c r="AKS156" s="2"/>
      <c r="AKT156" s="2"/>
      <c r="AKU156" s="2"/>
      <c r="AKV156" s="2"/>
      <c r="AKW156" s="2"/>
      <c r="AKX156" s="2"/>
      <c r="AKY156" s="2"/>
      <c r="AKZ156" s="2"/>
      <c r="ALA156" s="2"/>
      <c r="ALB156" s="2"/>
      <c r="ALC156" s="2"/>
      <c r="ALD156" s="2"/>
      <c r="ALE156" s="2"/>
      <c r="ALF156" s="2"/>
      <c r="ALG156" s="2"/>
      <c r="ALH156" s="2"/>
      <c r="ALI156" s="2"/>
      <c r="ALJ156" s="2"/>
      <c r="ALK156" s="2"/>
      <c r="ALL156" s="2"/>
      <c r="ALM156" s="2"/>
      <c r="ALN156" s="2"/>
      <c r="ALO156" s="2"/>
      <c r="ALP156" s="2"/>
      <c r="ALQ156" s="2"/>
      <c r="ALR156" s="2"/>
      <c r="ALS156" s="2"/>
      <c r="ALT156" s="2"/>
      <c r="ALU156" s="2"/>
      <c r="ALV156" s="2"/>
      <c r="ALW156" s="2"/>
      <c r="ALX156" s="2"/>
      <c r="ALY156" s="2"/>
      <c r="ALZ156" s="2"/>
      <c r="AMA156" s="2"/>
      <c r="AMB156" s="2"/>
      <c r="AMC156" s="2"/>
      <c r="AMD156" s="2"/>
      <c r="AME156" s="2"/>
      <c r="AMF156" s="2"/>
      <c r="AMG156" s="2"/>
      <c r="AMH156" s="2"/>
    </row>
    <row r="157" customFormat="false" ht="13.8" hidden="false" customHeight="false" outlineLevel="0" collapsed="false">
      <c r="A157" s="5" t="n">
        <f aca="false">A156+365.25/12</f>
        <v>49172.0625</v>
      </c>
      <c r="EW157" s="2" t="n">
        <f aca="false">$EW$5*'well profiles'!BF72</f>
        <v>4064269.33407759</v>
      </c>
      <c r="EX157" s="2" t="n">
        <f aca="false">$EW$5*'well profiles'!BG72</f>
        <v>7867640.52802616</v>
      </c>
      <c r="EY157" s="2" t="n">
        <f aca="false">$EW$5*'well profiles'!BH72</f>
        <v>6750857.67910629</v>
      </c>
      <c r="EZ157" s="2" t="n">
        <f aca="false">$EW$5*'well profiles'!BI72</f>
        <v>5673509.25281778</v>
      </c>
      <c r="FA157" s="2" t="n">
        <f aca="false">$EW$5*'well profiles'!BJ72</f>
        <v>4999653.83889324</v>
      </c>
      <c r="FB157" s="2" t="n">
        <f aca="false">$EW$5*'well profiles'!BK72</f>
        <v>4423595.79309446</v>
      </c>
      <c r="FC157" s="2" t="n">
        <f aca="false">$EW$5*'well profiles'!BL72</f>
        <v>3960793.40909293</v>
      </c>
      <c r="FD157" s="2" t="n">
        <f aca="false">$EW$5*'well profiles'!BM72</f>
        <v>3562348.00282575</v>
      </c>
      <c r="FE157" s="2" t="n">
        <f aca="false">$EW$5*'well profiles'!BN72</f>
        <v>3240247.63877287</v>
      </c>
      <c r="FF157" s="2" t="n">
        <f aca="false">$EW$5*'well profiles'!BO72</f>
        <v>3008057.75831948</v>
      </c>
      <c r="FG157" s="2" t="n">
        <f aca="false">$EW$5*'well profiles'!BP72</f>
        <v>2769873.84562612</v>
      </c>
      <c r="FH157" s="2" t="n">
        <f aca="false">$EW$5*'well profiles'!BQ72</f>
        <v>2567023.17561044</v>
      </c>
      <c r="FI157" s="2" t="n">
        <f aca="false">$EW$5*'well profiles'!BR72</f>
        <v>2367327.25940528</v>
      </c>
      <c r="FJ157" s="2" t="n">
        <f aca="false">$EW$5*'well profiles'!BS72</f>
        <v>2202018.15973466</v>
      </c>
      <c r="FK157" s="2" t="n">
        <f aca="false">$EW$5*'well profiles'!BT72</f>
        <v>2126935.01904456</v>
      </c>
      <c r="FL157" s="2" t="n">
        <f aca="false">$EW$5*'well profiles'!BU72</f>
        <v>2009893.65267471</v>
      </c>
      <c r="FM157" s="2" t="n">
        <f aca="false">$EW$5*'well profiles'!BV72</f>
        <v>1900108.22006903</v>
      </c>
      <c r="FN157" s="2" t="n">
        <f aca="false">$EW$5*'well profiles'!BW72</f>
        <v>1793162.06589281</v>
      </c>
      <c r="FO157" s="2" t="n">
        <f aca="false">$EW$5*'well profiles'!BX72</f>
        <v>1723442.00668058</v>
      </c>
      <c r="FP157" s="2" t="n">
        <f aca="false">$EW$5*'well profiles'!BY72</f>
        <v>1644573.16141787</v>
      </c>
      <c r="FQ157" s="2" t="n">
        <f aca="false">$EW$5*'well profiles'!BZ72</f>
        <v>1572329.29915724</v>
      </c>
      <c r="FR157" s="2" t="n">
        <f aca="false">$EW$5*'well profiles'!CA72</f>
        <v>1494664.92118205</v>
      </c>
      <c r="FS157" s="2" t="n">
        <f aca="false">$EW$5*'well profiles'!CB72</f>
        <v>1432501.77600935</v>
      </c>
      <c r="FT157" s="2" t="n">
        <f aca="false">$EW$5*'well profiles'!CC72</f>
        <v>1375064.22047075</v>
      </c>
      <c r="FU157" s="2" t="n">
        <f aca="false">$EW$5*'well profiles'!CD72</f>
        <v>1321841.6089281</v>
      </c>
      <c r="FV157" s="2" t="n">
        <f aca="false">$EW$5*'well profiles'!CE72</f>
        <v>1272393.74024878</v>
      </c>
      <c r="FW157" s="2" t="n">
        <f aca="false">$EW$5*'well profiles'!CF72</f>
        <v>1226339.17072618</v>
      </c>
      <c r="FX157" s="2" t="n">
        <f aca="false">$EW$5*'well profiles'!CG72</f>
        <v>1183345.77210301</v>
      </c>
      <c r="FY157" s="2" t="n">
        <f aca="false">$EW$5*'well profiles'!CH72</f>
        <v>1143123.04817936</v>
      </c>
      <c r="FZ157" s="2" t="n">
        <f aca="false">$EW$5*'well profiles'!CI72</f>
        <v>1105415.8401781</v>
      </c>
      <c r="GA157" s="2" t="n">
        <f aca="false">$EW$5*'well profiles'!CJ72</f>
        <v>1069999.13719658</v>
      </c>
      <c r="GB157" s="2" t="n">
        <f aca="false">$EW$5*'well profiles'!CK72</f>
        <v>1036673.77231504</v>
      </c>
      <c r="GC157" s="2" t="n">
        <f aca="false">$EW$5*'well profiles'!CL72</f>
        <v>1005262.83327633</v>
      </c>
      <c r="GD157" s="2" t="n">
        <f aca="false">$EW$5*'well profiles'!CM72</f>
        <v>975608.653348536</v>
      </c>
      <c r="GE157" s="2" t="n">
        <f aca="false">$EW$5*'well profiles'!CN72</f>
        <v>947570.276065491</v>
      </c>
      <c r="GF157" s="2" t="n">
        <f aca="false">$EW$5*'well profiles'!CO72</f>
        <v>921021.309197761</v>
      </c>
      <c r="GG157" s="2" t="n">
        <f aca="false">$EW$5*'well profiles'!CP72</f>
        <v>895848.1001291</v>
      </c>
      <c r="GH157" s="2" t="n">
        <f aca="false">$EW$5*'well profiles'!CQ72</f>
        <v>871948.177970952</v>
      </c>
      <c r="GI157" s="2" t="n">
        <f aca="false">$EW$5*'well profiles'!CR72</f>
        <v>849228.918104853</v>
      </c>
      <c r="GJ157" s="2" t="n">
        <f aca="false">$EW$5*'well profiles'!CS72</f>
        <v>827606.393046127</v>
      </c>
      <c r="GK157" s="2" t="n">
        <f aca="false">$EW$5*'well profiles'!CT72</f>
        <v>807004.380058023</v>
      </c>
      <c r="GL157" s="2" t="n">
        <f aca="false">$EW$5*'well profiles'!CU72</f>
        <v>787353.501181256</v>
      </c>
      <c r="GM157" s="2" t="n">
        <f aca="false">$EW$5*'well profiles'!CV72</f>
        <v>768590.475560786</v>
      </c>
      <c r="GN157" s="2" t="n">
        <f aca="false">$EW$5*'well profiles'!CW72</f>
        <v>750657.467364841</v>
      </c>
      <c r="GO157" s="2" t="n">
        <f aca="false">$EW$5*'well profiles'!CX72</f>
        <v>733501.515367434</v>
      </c>
      <c r="GP157" s="2" t="n">
        <f aca="false">$EW$5*'well profiles'!CY72</f>
        <v>717074.032533839</v>
      </c>
      <c r="GQ157" s="2" t="n">
        <f aca="false">$EW$5*'well profiles'!CZ72</f>
        <v>701330.36581013</v>
      </c>
      <c r="GR157" s="2" t="n">
        <f aca="false">$EW$5*'well profiles'!DA72</f>
        <v>686229.407852098</v>
      </c>
      <c r="GS157" s="2" t="n">
        <f aca="false">$EW$5*'well profiles'!DB72</f>
        <v>671733.253698291</v>
      </c>
      <c r="GT157" s="2" t="n">
        <f aca="false">$EW$5*'well profiles'!DC72</f>
        <v>657806.896446594</v>
      </c>
      <c r="GU157" s="2" t="n">
        <f aca="false">$EW$5*'well profiles'!DD72</f>
        <v>644417.956872863</v>
      </c>
      <c r="GV157" s="2" t="n">
        <f aca="false">$EW$5*'well profiles'!DE72</f>
        <v>631536.442665925</v>
      </c>
      <c r="GW157" s="2" t="n">
        <f aca="false">$EW$5*'well profiles'!DF72</f>
        <v>619134.533570909</v>
      </c>
      <c r="GX157" s="2" t="n">
        <f aca="false">$EW$5*'well profiles'!DG72</f>
        <v>607186.389253193</v>
      </c>
      <c r="GY157" s="2" t="n">
        <f aca="false">$EW$5*'well profiles'!DH72</f>
        <v>595667.977135024</v>
      </c>
      <c r="GZ157" s="2" t="n">
        <f aca="false">$EW$5*'well profiles'!DI72</f>
        <v>584556.917829522</v>
      </c>
      <c r="HA157" s="2" t="n">
        <f aca="false">$EW$5*'well profiles'!DJ72</f>
        <v>573832.346113729</v>
      </c>
      <c r="HB157" s="2" t="n">
        <f aca="false">$EW$5*'well profiles'!DK72</f>
        <v>563474.785652464</v>
      </c>
      <c r="HC157" s="2" t="n">
        <f aca="false">$EW$5*'well profiles'!DL72</f>
        <v>553466.035915751</v>
      </c>
      <c r="HD157" s="2" t="n">
        <f aca="false">$EW$5*'well profiles'!DM72</f>
        <v>543789.06993055</v>
      </c>
      <c r="HE157" s="2" t="n">
        <f aca="false">$EW$5*'well profiles'!DN72</f>
        <v>534427.941677714</v>
      </c>
      <c r="HF157" s="2" t="n">
        <f aca="false">$EW$5*'well profiles'!DO72</f>
        <v>525367.702091584</v>
      </c>
      <c r="HG157" s="2" t="n">
        <f aca="false">$EW$5*'well profiles'!DP72</f>
        <v>516594.322746358</v>
      </c>
      <c r="HH157" s="2" t="n">
        <f aca="false">$EW$5*'well profiles'!DQ72</f>
        <v>508094.626422861</v>
      </c>
      <c r="HI157" s="2" t="n">
        <f aca="false">$EW$5*'well profiles'!DR72</f>
        <v>499856.223844435</v>
      </c>
      <c r="HJ157" s="2" t="n">
        <f aca="false">$EW$5*'well profiles'!DS72</f>
        <v>491867.455953357</v>
      </c>
      <c r="HK157" s="2" t="n">
        <f aca="false">$EW$5*'well profiles'!DT72</f>
        <v>484117.341171185</v>
      </c>
      <c r="HL157" s="2" t="n">
        <f aca="false">$EW$5*'well profiles'!DU72</f>
        <v>476595.527149321</v>
      </c>
      <c r="HM157" s="2" t="n">
        <f aca="false">$EW$5*'well profiles'!DV72</f>
        <v>469292.246571101</v>
      </c>
      <c r="HN157" s="2" t="n">
        <f aca="false">$EW$5*'well profiles'!DW72</f>
        <v>462198.276614946</v>
      </c>
      <c r="HO157" s="2" t="n">
        <f aca="false">$EW$5*'well profiles'!DX72</f>
        <v>455304.901730451</v>
      </c>
      <c r="HP157" s="2" t="n">
        <f aca="false">$EW$5*'well profiles'!DY72</f>
        <v>448603.879416526</v>
      </c>
      <c r="HQ157" s="2" t="n">
        <f aca="false">$EW$5*'well profiles'!DZ72</f>
        <v>442087.408723567</v>
      </c>
      <c r="HR157" s="2" t="n">
        <f aca="false">$EW$5*'well profiles'!EA72</f>
        <v>435748.101230624</v>
      </c>
      <c r="HS157" s="2" t="n">
        <f aca="false">$EW$5*'well profiles'!EB72</f>
        <v>429578.954274168</v>
      </c>
      <c r="HT157" s="2" t="n">
        <f aca="false">$EW$5*'well profiles'!EC72</f>
        <v>423573.326227717</v>
      </c>
      <c r="HU157" s="2" t="n">
        <f aca="false">$EW$5*'well profiles'!ED72</f>
        <v>417724.913651858</v>
      </c>
      <c r="HV157" s="2" t="n">
        <f aca="false">$EW$5*'well profiles'!EE72</f>
        <v>412027.730151946</v>
      </c>
      <c r="HW157" s="2" t="n">
        <f aca="false">$EW$5*'well profiles'!EF72</f>
        <v>406476.086796849</v>
      </c>
      <c r="HX157" s="2" t="n">
        <f aca="false">$EW$5*'well profiles'!EG72</f>
        <v>401064.573966183</v>
      </c>
      <c r="HY157" s="2" t="n">
        <f aca="false">$EW$5*'well profiles'!EH72</f>
        <v>395788.044506244</v>
      </c>
      <c r="HZ157" s="2" t="n">
        <f aca="false">$EW$5*'well profiles'!EI72</f>
        <v>390641.59808614</v>
      </c>
      <c r="IA157" s="2" t="n">
        <f aca="false">$EW$5*'well profiles'!EJ72</f>
        <v>385620.566655759</v>
      </c>
      <c r="IB157" s="2" t="n">
        <f aca="false">$EW$5*'well profiles'!EK72</f>
        <v>380720.500916301</v>
      </c>
      <c r="IC157" s="2" t="n">
        <f aca="false">$EW$5*'well profiles'!EL72</f>
        <v>375937.157722297</v>
      </c>
      <c r="ID157" s="2" t="n">
        <f aca="false">$EW$5*'well profiles'!EM72</f>
        <v>371266.488341279</v>
      </c>
      <c r="IE157" s="2" t="n">
        <f aca="false">$EW$5*'well profiles'!EN72</f>
        <v>366704.627503974</v>
      </c>
      <c r="IF157" s="2" t="n">
        <f aca="false">$EW$5*'well profiles'!EO72</f>
        <v>362247.883183694</v>
      </c>
      <c r="IG157" s="2" t="n">
        <f aca="false">$EW$5*'well profiles'!EP72</f>
        <v>357892.727049102</v>
      </c>
      <c r="IH157" s="2" t="n">
        <f aca="false">$EW$5*'well profiles'!EQ72</f>
        <v>353635.785539239</v>
      </c>
      <c r="II157" s="2" t="n">
        <f aca="false">$EW$5*'well profiles'!ER72</f>
        <v>349473.831514131</v>
      </c>
      <c r="IJ157" s="2" t="n">
        <f aca="false">$EW$5*'well profiles'!ES72</f>
        <v>345403.776438251</v>
      </c>
      <c r="IK157" s="2" t="n">
        <f aca="false">$EW$5*'well profiles'!ET72</f>
        <v>341422.663057657</v>
      </c>
      <c r="IL157" s="2" t="n">
        <f aca="false">$EW$5*'well profiles'!EU72</f>
        <v>337527.658534922</v>
      </c>
      <c r="IM157" s="2" t="n">
        <f aca="false">$EW$5*'well profiles'!EV72</f>
        <v>333716.048008875</v>
      </c>
      <c r="IN157" s="2" t="n">
        <f aca="false">$EW$5*'well profiles'!EW72</f>
        <v>329985.228548893</v>
      </c>
      <c r="IO157" s="2" t="n">
        <f aca="false">$EW$5*'well profiles'!EX72</f>
        <v>326332.703475864</v>
      </c>
      <c r="IP157" s="2" t="n">
        <f aca="false">$EW$5*'well profiles'!EY72</f>
        <v>322721.527598087</v>
      </c>
      <c r="IQ157" s="2" t="n">
        <f aca="false">$EW$5*'well profiles'!EZ72</f>
        <v>319150.312751127</v>
      </c>
      <c r="IR157" s="2" t="n">
        <f aca="false">$EW$5*'well profiles'!FA72</f>
        <v>315618.616728886</v>
      </c>
      <c r="IS157" s="2" t="n">
        <f aca="false">$EW$5*'well profiles'!FB72</f>
        <v>312126.002218699</v>
      </c>
      <c r="IT157" s="2" t="n">
        <f aca="false">$EW$5*'well profiles'!FC72</f>
        <v>308672.03674716</v>
      </c>
      <c r="IU157" s="2" t="n">
        <f aca="false">$EW$5*'well profiles'!FD72</f>
        <v>305256.292626595</v>
      </c>
      <c r="IV157" s="2" t="n">
        <f aca="false">$EW$5*'well profiles'!FE72</f>
        <v>301878.346902088</v>
      </c>
      <c r="IW157" s="2" t="n">
        <f aca="false">$EW$5*'well profiles'!FF72</f>
        <v>298537.781299116</v>
      </c>
      <c r="IX157" s="2" t="n">
        <f aca="false">$EW$5*'well profiles'!FG72</f>
        <v>295234.182171754</v>
      </c>
      <c r="IY157" s="2" t="n">
        <f aca="false">$EW$5*'well profiles'!FH72</f>
        <v>291967.140451453</v>
      </c>
      <c r="IZ157" s="2" t="n">
        <f aca="false">$EW$5*'well profiles'!FI72</f>
        <v>288736.251596392</v>
      </c>
      <c r="JA157" s="2" t="n">
        <f aca="false">$EW$5*'well profiles'!FJ72</f>
        <v>285541.115541382</v>
      </c>
      <c r="JB157" s="2" t="n">
        <f aca="false">$EW$5*'well profiles'!FK72</f>
        <v>282381.336648326</v>
      </c>
      <c r="JC157" s="2" t="n">
        <f aca="false">$EW$5*'well profiles'!FL72</f>
        <v>279256.523657236</v>
      </c>
      <c r="JD157" s="2" t="n">
        <f aca="false">$EW$5*'well profiles'!FM72</f>
        <v>276166.289637777</v>
      </c>
      <c r="JE157" s="2" t="n">
        <f aca="false">$EW$5*'well profiles'!FN72</f>
        <v>273110.251941361</v>
      </c>
      <c r="JF157" s="2" t="n">
        <f aca="false">$EW$5*'well profiles'!FO72</f>
        <v>270088.032153765</v>
      </c>
      <c r="JG157" s="2" t="n">
        <f aca="false">$EW$5*'well profiles'!FP72</f>
        <v>267099.256048271</v>
      </c>
      <c r="JH157" s="2" t="n">
        <f aca="false">$EW$5*'well profiles'!FQ72</f>
        <v>264143.553539327</v>
      </c>
      <c r="JI157" s="2" t="n">
        <f aca="false">$EW$5*'well profiles'!FR72</f>
        <v>261220.558636727</v>
      </c>
      <c r="JJ157" s="2" t="n">
        <f aca="false">$EW$5*'well profiles'!FS72</f>
        <v>258329.909400285</v>
      </c>
      <c r="JK157" s="2" t="n">
        <f aca="false">$EW$5*'well profiles'!FT72</f>
        <v>255471.247895022</v>
      </c>
      <c r="JL157" s="2" t="n">
        <f aca="false">$EW$5*'well profiles'!FU72</f>
        <v>252644.220146843</v>
      </c>
      <c r="JM157" s="2" t="n">
        <f aca="false">$EW$5*'well profiles'!FV72</f>
        <v>249848.476098709</v>
      </c>
      <c r="JN157" s="2" t="n">
        <f aca="false">$EW$5*'well profiles'!FW72</f>
        <v>247083.669567285</v>
      </c>
      <c r="JO157" s="2" t="n">
        <f aca="false">$EW$5*'well profiles'!FX72</f>
        <v>244349.458200081</v>
      </c>
      <c r="JP157" s="2" t="n">
        <f aca="false">$EW$5*'well profiles'!FY72</f>
        <v>241645.503433055</v>
      </c>
      <c r="JQ157" s="2" t="n">
        <f aca="false">$EW$5*'well profiles'!FZ72</f>
        <v>238971.470448691</v>
      </c>
      <c r="JR157" s="2" t="n">
        <f aca="false">$EW$5*'well profiles'!GA72</f>
        <v>236327.028134545</v>
      </c>
      <c r="JS157" s="2" t="n">
        <f aca="false">$EW$5*'well profiles'!GB72</f>
        <v>233711.849042237</v>
      </c>
      <c r="JT157" s="2" t="n">
        <f aca="false">$EW$5*'well profiles'!GC72</f>
        <v>231125.609346911</v>
      </c>
      <c r="JU157" s="2" t="n">
        <f aca="false">$EW$5*'well profiles'!GD72</f>
        <v>228567.988807136</v>
      </c>
      <c r="JV157" s="2" t="n">
        <f aca="false">$EW$5*'well profiles'!GE72</f>
        <v>226038.670725249</v>
      </c>
      <c r="JW157" s="2" t="n">
        <f aca="false">$EW$5*'well profiles'!GF72</f>
        <v>223537.341908144</v>
      </c>
      <c r="JX157" s="2" t="n">
        <f aca="false">$EW$5*'well profiles'!GG72</f>
        <v>221063.692628488</v>
      </c>
      <c r="JY157" s="2" t="n">
        <f aca="false">$EW$5*'well profiles'!GH72</f>
        <v>218617.41658637</v>
      </c>
      <c r="JZ157" s="2" t="n">
        <f aca="false">$EW$5*'well profiles'!GI72</f>
        <v>216198.210871375</v>
      </c>
      <c r="KA157" s="2" t="n">
        <f aca="false">$EW$5*'well profiles'!GJ72</f>
        <v>213805.775925071</v>
      </c>
      <c r="KB157" s="2" t="n">
        <f aca="false">$EW$5*'well profiles'!GK72</f>
        <v>211439.815503923</v>
      </c>
      <c r="KC157" s="2" t="n">
        <f aca="false">$EW$5*'well profiles'!GL72</f>
        <v>209100.036642605</v>
      </c>
      <c r="KD157" s="2" t="n">
        <f aca="false">$EW$5*'well profiles'!GM72</f>
        <v>206786.149617727</v>
      </c>
      <c r="KE157" s="2" t="n">
        <f aca="false">$EW$5*'well profiles'!GN72</f>
        <v>204497.867911957</v>
      </c>
      <c r="KF157" s="2" t="n">
        <f aca="false">$EW$5*'well profiles'!GO72</f>
        <v>202234.908178547</v>
      </c>
      <c r="KG157" s="2" t="n">
        <f aca="false">$EW$5*'well profiles'!GP72</f>
        <v>199996.990206244</v>
      </c>
      <c r="KH157" s="2" t="n">
        <f aca="false">$EW$5*'well profiles'!GQ72</f>
        <v>197783.836884593</v>
      </c>
      <c r="KI157" s="2" t="n">
        <f aca="false">$EW$5*'well profiles'!GR72</f>
        <v>195595.174169626</v>
      </c>
      <c r="KJ157" s="2" t="n">
        <f aca="false">$EW$5*'well profiles'!GS72</f>
        <v>193430.731049927</v>
      </c>
      <c r="KK157" s="2" t="n">
        <f aca="false">$EW$5*'well profiles'!GT72</f>
        <v>191290.239513074</v>
      </c>
      <c r="KL157" s="2" t="n">
        <f aca="false">$EW$5*'well profiles'!GU72</f>
        <v>189173.434512453</v>
      </c>
      <c r="KM157" s="2" t="n">
        <f aca="false">$EW$5*'well profiles'!GV72</f>
        <v>187080.053934437</v>
      </c>
      <c r="KN157" s="2" t="n">
        <f aca="false">$EW$5*'well profiles'!GW72</f>
        <v>185009.838565932</v>
      </c>
      <c r="KO157" s="2" t="n">
        <f aca="false">$EW$5*'well profiles'!GX72</f>
        <v>182962.532062279</v>
      </c>
      <c r="KP157" s="2" t="n">
        <f aca="false">$EW$5*'well profiles'!GY72</f>
        <v>180937.880915511</v>
      </c>
      <c r="KQ157" s="2" t="n">
        <f aca="false">$EW$5*'well profiles'!GZ72</f>
        <v>178935.634422963</v>
      </c>
      <c r="KR157" s="2" t="n">
        <f aca="false">$EW$5*'well profiles'!HA72</f>
        <v>176955.544656229</v>
      </c>
      <c r="KS157" s="2" t="n">
        <f aca="false">$EW$5*'well profiles'!HB72</f>
        <v>174997.366430464</v>
      </c>
      <c r="KT157" s="2" t="n">
        <f aca="false">$EW$5*'well profiles'!HC72</f>
        <v>173060.857274019</v>
      </c>
      <c r="KU157" s="2" t="n">
        <f aca="false">$EW$5*'well profiles'!HD72</f>
        <v>171145.777398423</v>
      </c>
      <c r="KV157" s="2" t="n">
        <f aca="false">$EW$5*'well profiles'!HE72</f>
        <v>169251.889668686</v>
      </c>
      <c r="KW157" s="2" t="n">
        <f aca="false">$EW$5*'well profiles'!HF72</f>
        <v>167378.95957394</v>
      </c>
      <c r="KX157" s="2" t="n">
        <f aca="false">$EW$5*'well profiles'!HG72</f>
        <v>165526.755198396</v>
      </c>
      <c r="KY157" s="2" t="n">
        <f aca="false">$EW$5*'well profiles'!HH72</f>
        <v>163695.047192632</v>
      </c>
      <c r="KZ157" s="2" t="n">
        <f aca="false">$EW$5*'well profiles'!HI72</f>
        <v>161883.608745191</v>
      </c>
      <c r="LA157" s="2" t="n">
        <f aca="false">$EW$5*'well profiles'!HJ72</f>
        <v>160092.215554494</v>
      </c>
      <c r="LB157" s="2" t="n">
        <f aca="false">$EW$5*'well profiles'!HK72</f>
        <v>158320.645801072</v>
      </c>
      <c r="LC157" s="2" t="n">
        <f aca="false">$EW$5*'well profiles'!HL72</f>
        <v>156568.680120092</v>
      </c>
      <c r="LD157" s="2" t="n">
        <f aca="false">$EW$5*'well profiles'!HM72</f>
        <v>154836.1015742</v>
      </c>
      <c r="LE157" s="2" t="n">
        <f aca="false">$EW$5*'well profiles'!HN72</f>
        <v>153122.695626656</v>
      </c>
      <c r="LF157" s="2" t="n">
        <f aca="false">$EW$5*'well profiles'!HO72</f>
        <v>151428.250114766</v>
      </c>
      <c r="LG157" s="2" t="n">
        <f aca="false">$EW$5*'well profiles'!HP72</f>
        <v>149752.55522362</v>
      </c>
      <c r="LH157" s="2" t="n">
        <f aca="false">$EW$5*'well profiles'!HQ72</f>
        <v>148095.403460101</v>
      </c>
      <c r="LI157" s="2" t="n">
        <f aca="false">$EW$5*'well profiles'!HR72</f>
        <v>146456.589627197</v>
      </c>
      <c r="LJ157" s="2" t="n">
        <f aca="false">$EW$5*'well profiles'!HS72</f>
        <v>144835.910798597</v>
      </c>
      <c r="LK157" s="2" t="n">
        <f aca="false">$EW$5*'well profiles'!HT72</f>
        <v>143233.166293554</v>
      </c>
      <c r="LL157" s="2" t="n">
        <f aca="false">$EW$5*'well profiles'!HU72</f>
        <v>141648.157652042</v>
      </c>
      <c r="LM157" s="2" t="n">
        <f aca="false">$EW$5*'well profiles'!HV72</f>
        <v>0</v>
      </c>
      <c r="LN157" s="2" t="n">
        <f aca="false">$EW$5*'well profiles'!HW72</f>
        <v>0</v>
      </c>
      <c r="LO157" s="2" t="n">
        <f aca="false">$EW$5*'well profiles'!HX72</f>
        <v>0</v>
      </c>
      <c r="LP157" s="2" t="n">
        <f aca="false">$EW$5*'well profiles'!HY72</f>
        <v>0</v>
      </c>
      <c r="LQ157" s="2" t="n">
        <f aca="false">$EW$5*'well profiles'!HZ72</f>
        <v>0</v>
      </c>
      <c r="LR157" s="2" t="n">
        <f aca="false">$EW$5*'well profiles'!IA72</f>
        <v>0</v>
      </c>
      <c r="LS157" s="2" t="n">
        <f aca="false">$EW$5*'well profiles'!IB72</f>
        <v>0</v>
      </c>
      <c r="LT157" s="2" t="n">
        <f aca="false">$EW$5*'well profiles'!IC72</f>
        <v>0</v>
      </c>
      <c r="LU157" s="2" t="n">
        <f aca="false">$EW$5*'well profiles'!ID72</f>
        <v>0</v>
      </c>
      <c r="LV157" s="2" t="n">
        <f aca="false">$EW$5*'well profiles'!IE72</f>
        <v>0</v>
      </c>
      <c r="LW157" s="2" t="n">
        <f aca="false">$EW$5*'well profiles'!IF72</f>
        <v>0</v>
      </c>
      <c r="LX157" s="2" t="n">
        <f aca="false">$EW$5*'well profiles'!IG72</f>
        <v>0</v>
      </c>
      <c r="LY157" s="2" t="n">
        <f aca="false">$EW$5*'well profiles'!IH72</f>
        <v>0</v>
      </c>
      <c r="LZ157" s="2" t="n">
        <f aca="false">$EW$5*'well profiles'!II72</f>
        <v>0</v>
      </c>
      <c r="MA157" s="2" t="n">
        <f aca="false">$EW$5*'well profiles'!IJ72</f>
        <v>0</v>
      </c>
      <c r="MB157" s="2" t="n">
        <f aca="false">$EW$5*'well profiles'!IK72</f>
        <v>0</v>
      </c>
      <c r="MC157" s="2" t="n">
        <f aca="false">$EW$5*'well profiles'!IL72</f>
        <v>0</v>
      </c>
      <c r="MD157" s="2" t="n">
        <f aca="false">$EW$5*'well profiles'!IM72</f>
        <v>0</v>
      </c>
      <c r="ME157" s="2" t="n">
        <f aca="false">$EW$5*'well profiles'!IN72</f>
        <v>0</v>
      </c>
      <c r="MF157" s="2" t="n">
        <f aca="false">$EW$5*'well profiles'!IO72</f>
        <v>0</v>
      </c>
      <c r="MG157" s="2" t="n">
        <f aca="false">$EW$5*'well profiles'!IP72</f>
        <v>0</v>
      </c>
      <c r="MH157" s="2" t="n">
        <f aca="false">$EW$5*'well profiles'!IQ72</f>
        <v>0</v>
      </c>
      <c r="MI157" s="2" t="n">
        <f aca="false">$EW$5*'well profiles'!IR72</f>
        <v>0</v>
      </c>
      <c r="MJ157" s="2" t="n">
        <f aca="false">$EW$5*'well profiles'!IS72</f>
        <v>0</v>
      </c>
      <c r="MK157" s="2" t="n">
        <f aca="false">$EW$5*'well profiles'!IT72</f>
        <v>0</v>
      </c>
      <c r="ML157" s="2" t="n">
        <f aca="false">$EW$5*'well profiles'!IU72</f>
        <v>0</v>
      </c>
      <c r="MM157" s="2" t="n">
        <f aca="false">$EW$5*'well profiles'!IV72</f>
        <v>0</v>
      </c>
      <c r="MN157" s="2" t="n">
        <f aca="false">$EW$5*'well profiles'!IW72</f>
        <v>0</v>
      </c>
      <c r="MO157" s="2" t="n">
        <f aca="false">$EW$5*'well profiles'!IX72</f>
        <v>0</v>
      </c>
      <c r="MP157" s="2" t="n">
        <f aca="false">$EW$5*'well profiles'!IY72</f>
        <v>0</v>
      </c>
      <c r="MQ157" s="2" t="n">
        <f aca="false">$EW$5*'well profiles'!IZ72</f>
        <v>0</v>
      </c>
      <c r="MR157" s="2" t="n">
        <f aca="false">$EW$5*'well profiles'!JA72</f>
        <v>0</v>
      </c>
      <c r="MS157" s="2" t="n">
        <f aca="false">$EW$5*'well profiles'!JB72</f>
        <v>0</v>
      </c>
      <c r="MT157" s="2" t="n">
        <f aca="false">$EW$5*'well profiles'!JC72</f>
        <v>0</v>
      </c>
      <c r="MU157" s="2" t="n">
        <f aca="false">$EW$5*'well profiles'!JD72</f>
        <v>0</v>
      </c>
      <c r="MV157" s="2" t="n">
        <f aca="false">$EW$5*'well profiles'!JE72</f>
        <v>0</v>
      </c>
      <c r="MW157" s="2" t="n">
        <f aca="false">$EW$5*'well profiles'!JF72</f>
        <v>0</v>
      </c>
      <c r="MX157" s="2" t="n">
        <f aca="false">$EW$5*'well profiles'!JG72</f>
        <v>0</v>
      </c>
      <c r="MY157" s="2" t="n">
        <f aca="false">$EW$5*'well profiles'!JH72</f>
        <v>0</v>
      </c>
      <c r="MZ157" s="2" t="n">
        <f aca="false">$EW$5*'well profiles'!JI72</f>
        <v>0</v>
      </c>
      <c r="NA157" s="2" t="n">
        <f aca="false">$EW$5*'well profiles'!JJ72</f>
        <v>0</v>
      </c>
      <c r="NB157" s="2" t="n">
        <f aca="false">$EW$5*'well profiles'!JK72</f>
        <v>0</v>
      </c>
      <c r="NC157" s="2" t="n">
        <f aca="false">$EW$5*'well profiles'!JL72</f>
        <v>0</v>
      </c>
      <c r="ND157" s="2" t="n">
        <f aca="false">$EW$5*'well profiles'!JM72</f>
        <v>0</v>
      </c>
      <c r="NE157" s="2" t="n">
        <f aca="false">$EW$5*'well profiles'!JN72</f>
        <v>0</v>
      </c>
      <c r="NF157" s="2" t="n">
        <f aca="false">$EW$5*'well profiles'!JO72</f>
        <v>0</v>
      </c>
      <c r="NG157" s="2" t="n">
        <f aca="false">$EW$5*'well profiles'!JP72</f>
        <v>0</v>
      </c>
      <c r="NH157" s="2" t="n">
        <f aca="false">$EW$5*'well profiles'!JQ72</f>
        <v>0</v>
      </c>
      <c r="NI157" s="2" t="n">
        <f aca="false">$EW$5*'well profiles'!JR72</f>
        <v>0</v>
      </c>
      <c r="NJ157" s="2" t="n">
        <f aca="false">$EW$5*'well profiles'!JS72</f>
        <v>0</v>
      </c>
      <c r="NK157" s="2" t="n">
        <f aca="false">$EW$5*'well profiles'!JT72</f>
        <v>0</v>
      </c>
      <c r="NL157" s="2" t="n">
        <f aca="false">$EW$5*'well profiles'!JU72</f>
        <v>0</v>
      </c>
      <c r="NM157" s="2" t="n">
        <f aca="false">$EW$5*'well profiles'!JV72</f>
        <v>0</v>
      </c>
      <c r="NN157" s="2" t="n">
        <f aca="false">$EW$5*'well profiles'!JW72</f>
        <v>0</v>
      </c>
      <c r="NO157" s="2" t="n">
        <f aca="false">$EW$5*'well profiles'!JX72</f>
        <v>0</v>
      </c>
      <c r="NP157" s="2" t="n">
        <f aca="false">$EW$5*'well profiles'!JY72</f>
        <v>0</v>
      </c>
      <c r="NQ157" s="2" t="n">
        <f aca="false">$EW$5*'well profiles'!JZ72</f>
        <v>0</v>
      </c>
      <c r="NR157" s="2" t="n">
        <f aca="false">$EW$5*'well profiles'!KA72</f>
        <v>0</v>
      </c>
      <c r="NS157" s="2" t="n">
        <f aca="false">$EW$5*'well profiles'!KB72</f>
        <v>0</v>
      </c>
      <c r="NT157" s="2" t="n">
        <f aca="false">$EW$5*'well profiles'!KC72</f>
        <v>0</v>
      </c>
      <c r="NU157" s="2" t="n">
        <f aca="false">$EW$5*'well profiles'!KD72</f>
        <v>0</v>
      </c>
      <c r="NV157" s="2" t="n">
        <f aca="false">$EW$5*'well profiles'!KE72</f>
        <v>0</v>
      </c>
      <c r="NW157" s="2" t="n">
        <f aca="false">$EW$5*'well profiles'!KF72</f>
        <v>0</v>
      </c>
      <c r="NX157" s="2" t="n">
        <f aca="false">$EW$5*'well profiles'!KG72</f>
        <v>0</v>
      </c>
      <c r="NY157" s="2" t="n">
        <f aca="false">$EW$5*'well profiles'!KH72</f>
        <v>0</v>
      </c>
      <c r="NZ157" s="2" t="n">
        <f aca="false">$EW$5*'well profiles'!KI72</f>
        <v>0</v>
      </c>
      <c r="OA157" s="2" t="n">
        <f aca="false">$EW$5*'well profiles'!KJ72</f>
        <v>0</v>
      </c>
      <c r="OB157" s="2" t="n">
        <f aca="false">$EW$5*'well profiles'!KK72</f>
        <v>0</v>
      </c>
      <c r="OC157" s="2" t="n">
        <f aca="false">$EW$5*'well profiles'!KL72</f>
        <v>0</v>
      </c>
      <c r="OD157" s="2" t="n">
        <f aca="false">$EW$5*'well profiles'!KM72</f>
        <v>0</v>
      </c>
      <c r="OE157" s="2" t="n">
        <f aca="false">$EW$5*'well profiles'!KN72</f>
        <v>0</v>
      </c>
      <c r="OF157" s="2" t="n">
        <f aca="false">$EW$5*'well profiles'!KO72</f>
        <v>0</v>
      </c>
      <c r="OG157" s="2" t="n">
        <f aca="false">$EW$5*'well profiles'!KP72</f>
        <v>0</v>
      </c>
      <c r="OH157" s="2" t="n">
        <f aca="false">$EW$5*'well profiles'!KQ72</f>
        <v>0</v>
      </c>
      <c r="OI157" s="2" t="n">
        <f aca="false">$EW$5*'well profiles'!KR72</f>
        <v>0</v>
      </c>
      <c r="OJ157" s="2" t="n">
        <f aca="false">$EW$5*'well profiles'!KS72</f>
        <v>0</v>
      </c>
      <c r="OK157" s="2" t="n">
        <f aca="false">$EW$5*'well profiles'!KT72</f>
        <v>0</v>
      </c>
      <c r="OL157" s="2" t="n">
        <f aca="false">$EW$5*'well profiles'!KU72</f>
        <v>0</v>
      </c>
      <c r="OM157" s="2" t="n">
        <f aca="false">$EW$5*'well profiles'!KV72</f>
        <v>0</v>
      </c>
      <c r="ON157" s="2" t="n">
        <f aca="false">$EW$5*'well profiles'!KW72</f>
        <v>0</v>
      </c>
      <c r="OO157" s="2" t="n">
        <f aca="false">$EW$5*'well profiles'!KX72</f>
        <v>0</v>
      </c>
      <c r="OP157" s="2" t="n">
        <f aca="false">$EW$5*'well profiles'!KY72</f>
        <v>0</v>
      </c>
      <c r="OQ157" s="2" t="n">
        <f aca="false">$EW$5*'well profiles'!KZ72</f>
        <v>0</v>
      </c>
      <c r="OR157" s="2" t="n">
        <f aca="false">$EW$5*'well profiles'!LA72</f>
        <v>0</v>
      </c>
      <c r="OS157" s="2" t="n">
        <f aca="false">$EW$5*'well profiles'!LB72</f>
        <v>0</v>
      </c>
      <c r="OT157" s="2" t="n">
        <f aca="false">$EW$5*'well profiles'!LC72</f>
        <v>0</v>
      </c>
      <c r="OU157" s="2" t="n">
        <f aca="false">$EW$5*'well profiles'!LD72</f>
        <v>0</v>
      </c>
      <c r="OV157" s="2" t="n">
        <f aca="false">$EW$5*'well profiles'!LE72</f>
        <v>0</v>
      </c>
      <c r="OW157" s="2" t="n">
        <f aca="false">$EW$5*'well profiles'!LF72</f>
        <v>0</v>
      </c>
      <c r="OX157" s="2" t="n">
        <f aca="false">$EW$5*'well profiles'!LG72</f>
        <v>0</v>
      </c>
      <c r="OY157" s="2" t="n">
        <f aca="false">$EW$5*'well profiles'!LH72</f>
        <v>0</v>
      </c>
      <c r="OZ157" s="2" t="n">
        <f aca="false">$EW$5*'well profiles'!LI72</f>
        <v>0</v>
      </c>
      <c r="PA157" s="2" t="n">
        <f aca="false">$EW$5*'well profiles'!LJ72</f>
        <v>0</v>
      </c>
      <c r="PB157" s="2" t="n">
        <f aca="false">$EW$5*'well profiles'!LK72</f>
        <v>0</v>
      </c>
      <c r="PC157" s="2" t="n">
        <f aca="false">$EW$5*'well profiles'!LL72</f>
        <v>0</v>
      </c>
      <c r="PD157" s="2" t="n">
        <f aca="false">$EW$5*'well profiles'!LM72</f>
        <v>0</v>
      </c>
      <c r="PE157" s="2" t="n">
        <f aca="false">$EW$5*'well profiles'!LN72</f>
        <v>0</v>
      </c>
      <c r="PF157" s="2" t="n">
        <f aca="false">$EW$5*'well profiles'!LO72</f>
        <v>0</v>
      </c>
      <c r="PG157" s="2" t="n">
        <f aca="false">$EW$5*'well profiles'!LP72</f>
        <v>0</v>
      </c>
      <c r="PH157" s="2" t="n">
        <f aca="false">$EW$5*'well profiles'!LQ72</f>
        <v>0</v>
      </c>
      <c r="PI157" s="2" t="n">
        <f aca="false">$EW$5*'well profiles'!LR72</f>
        <v>0</v>
      </c>
      <c r="PJ157" s="2" t="n">
        <f aca="false">$EW$5*'well profiles'!LS72</f>
        <v>0</v>
      </c>
      <c r="PK157" s="2" t="n">
        <f aca="false">$EW$5*'well profiles'!LT72</f>
        <v>0</v>
      </c>
      <c r="PL157" s="2" t="n">
        <f aca="false">$EW$5*'well profiles'!LU72</f>
        <v>0</v>
      </c>
      <c r="PM157" s="2" t="n">
        <f aca="false">$EW$5*'well profiles'!LV72</f>
        <v>0</v>
      </c>
      <c r="PN157" s="2" t="n">
        <f aca="false">$EW$5*'well profiles'!LW72</f>
        <v>0</v>
      </c>
      <c r="PO157" s="2" t="n">
        <f aca="false">$EW$5*'well profiles'!LX72</f>
        <v>0</v>
      </c>
      <c r="PP157" s="2" t="n">
        <f aca="false">$EW$5*'well profiles'!LY72</f>
        <v>0</v>
      </c>
      <c r="PQ157" s="2" t="n">
        <f aca="false">$EW$5*'well profiles'!LZ72</f>
        <v>0</v>
      </c>
      <c r="PR157" s="2" t="n">
        <f aca="false">$EW$5*'well profiles'!MA72</f>
        <v>0</v>
      </c>
      <c r="PS157" s="2" t="n">
        <f aca="false">$EW$5*'well profiles'!MB72</f>
        <v>0</v>
      </c>
      <c r="PT157" s="2" t="n">
        <f aca="false">$EW$5*'well profiles'!MC72</f>
        <v>0</v>
      </c>
      <c r="PU157" s="2" t="n">
        <f aca="false">$EW$5*'well profiles'!MD72</f>
        <v>0</v>
      </c>
      <c r="PV157" s="2" t="n">
        <f aca="false">$EW$5*'well profiles'!ME72</f>
        <v>0</v>
      </c>
      <c r="PW157" s="2" t="n">
        <f aca="false">$EW$5*'well profiles'!MF72</f>
        <v>0</v>
      </c>
      <c r="PX157" s="2" t="n">
        <f aca="false">$EW$5*'well profiles'!MG72</f>
        <v>0</v>
      </c>
      <c r="PY157" s="2" t="n">
        <f aca="false">$EW$5*'well profiles'!MH72</f>
        <v>0</v>
      </c>
      <c r="PZ157" s="2" t="n">
        <f aca="false">$EW$5*'well profiles'!MI72</f>
        <v>0</v>
      </c>
      <c r="QA157" s="2" t="n">
        <f aca="false">$EW$5*'well profiles'!MJ72</f>
        <v>0</v>
      </c>
      <c r="QB157" s="2" t="n">
        <f aca="false">$EW$5*'well profiles'!MK72</f>
        <v>0</v>
      </c>
      <c r="QC157" s="2" t="n">
        <f aca="false">$EW$5*'well profiles'!ML72</f>
        <v>0</v>
      </c>
      <c r="QD157" s="2" t="n">
        <f aca="false">$EW$5*'well profiles'!MM72</f>
        <v>0</v>
      </c>
      <c r="QE157" s="2" t="n">
        <f aca="false">$EW$5*'well profiles'!MN72</f>
        <v>0</v>
      </c>
      <c r="QF157" s="2" t="n">
        <f aca="false">$EW$5*'well profiles'!MO72</f>
        <v>0</v>
      </c>
      <c r="QG157" s="2" t="n">
        <f aca="false">$EW$5*'well profiles'!MP72</f>
        <v>0</v>
      </c>
      <c r="QH157" s="2" t="n">
        <f aca="false">$EW$5*'well profiles'!MQ72</f>
        <v>0</v>
      </c>
      <c r="QI157" s="2" t="n">
        <f aca="false">$EW$5*'well profiles'!MR72</f>
        <v>0</v>
      </c>
      <c r="QJ157" s="2" t="n">
        <f aca="false">$EW$5*'well profiles'!MS72</f>
        <v>0</v>
      </c>
      <c r="QK157" s="2" t="n">
        <f aca="false">$EW$5*'well profiles'!MT72</f>
        <v>0</v>
      </c>
      <c r="QL157" s="2" t="n">
        <f aca="false">$EW$5*'well profiles'!MU72</f>
        <v>0</v>
      </c>
      <c r="QM157" s="2" t="n">
        <f aca="false">$EW$5*'well profiles'!MV72</f>
        <v>0</v>
      </c>
      <c r="QN157" s="2" t="n">
        <f aca="false">$EW$5*'well profiles'!MW72</f>
        <v>0</v>
      </c>
      <c r="QO157" s="2" t="n">
        <f aca="false">$EW$5*'well profiles'!MX72</f>
        <v>0</v>
      </c>
      <c r="QP157" s="2" t="n">
        <f aca="false">$EW$5*'well profiles'!MY72</f>
        <v>0</v>
      </c>
      <c r="QQ157" s="2" t="n">
        <f aca="false">$EW$5*'well profiles'!MZ72</f>
        <v>0</v>
      </c>
      <c r="QR157" s="2" t="n">
        <f aca="false">$EW$5*'well profiles'!NA72</f>
        <v>0</v>
      </c>
      <c r="QS157" s="2" t="n">
        <f aca="false">$EW$5*'well profiles'!NB72</f>
        <v>0</v>
      </c>
      <c r="QT157" s="2" t="n">
        <f aca="false">$EW$5*'well profiles'!NC72</f>
        <v>0</v>
      </c>
      <c r="QU157" s="2" t="n">
        <f aca="false">$EW$5*'well profiles'!ND72</f>
        <v>0</v>
      </c>
      <c r="QV157" s="2" t="n">
        <f aca="false">$EW$5*'well profiles'!NE72</f>
        <v>0</v>
      </c>
      <c r="QW157" s="2" t="n">
        <f aca="false">$EW$5*'well profiles'!NF72</f>
        <v>0</v>
      </c>
      <c r="QX157" s="2" t="n">
        <f aca="false">$EW$5*'well profiles'!NG72</f>
        <v>0</v>
      </c>
      <c r="QY157" s="2" t="n">
        <f aca="false">$EW$5*'well profiles'!NH72</f>
        <v>0</v>
      </c>
      <c r="QZ157" s="2" t="n">
        <f aca="false">$EW$5*'well profiles'!NI72</f>
        <v>0</v>
      </c>
      <c r="RA157" s="2" t="n">
        <f aca="false">$EW$5*'well profiles'!NJ72</f>
        <v>0</v>
      </c>
      <c r="RB157" s="2" t="n">
        <f aca="false">$EW$5*'well profiles'!NK72</f>
        <v>0</v>
      </c>
      <c r="RC157" s="2" t="n">
        <f aca="false">$EW$5*'well profiles'!NL72</f>
        <v>0</v>
      </c>
      <c r="RD157" s="2" t="n">
        <f aca="false">$EW$5*'well profiles'!NM72</f>
        <v>0</v>
      </c>
      <c r="RE157" s="2" t="n">
        <f aca="false">$EW$5*'well profiles'!NN72</f>
        <v>0</v>
      </c>
      <c r="RF157" s="2" t="n">
        <f aca="false">$EW$5*'well profiles'!NO72</f>
        <v>0</v>
      </c>
      <c r="RG157" s="2" t="n">
        <f aca="false">$EW$5*'well profiles'!NP72</f>
        <v>0</v>
      </c>
      <c r="RH157" s="2" t="n">
        <f aca="false">$EW$5*'well profiles'!NQ72</f>
        <v>0</v>
      </c>
      <c r="RI157" s="2" t="n">
        <f aca="false">$EW$5*'well profiles'!NR72</f>
        <v>0</v>
      </c>
      <c r="RJ157" s="2" t="n">
        <f aca="false">$EW$5*'well profiles'!NS72</f>
        <v>0</v>
      </c>
      <c r="RK157" s="2" t="n">
        <f aca="false">$EW$5*'well profiles'!NT72</f>
        <v>0</v>
      </c>
      <c r="RL157" s="2" t="n">
        <f aca="false">$EW$5*'well profiles'!NU72</f>
        <v>0</v>
      </c>
      <c r="RM157" s="2" t="n">
        <f aca="false">$EW$5*'well profiles'!NV72</f>
        <v>0</v>
      </c>
      <c r="RN157" s="2" t="n">
        <f aca="false">$EW$5*'well profiles'!NW72</f>
        <v>0</v>
      </c>
      <c r="RO157" s="2" t="n">
        <f aca="false">$EW$5*'well profiles'!NX72</f>
        <v>0</v>
      </c>
      <c r="RP157" s="2" t="n">
        <f aca="false">$EW$5*'well profiles'!NY72</f>
        <v>0</v>
      </c>
      <c r="RQ157" s="2" t="n">
        <f aca="false">$EW$5*'well profiles'!NZ72</f>
        <v>0</v>
      </c>
      <c r="RR157" s="2" t="n">
        <f aca="false">$EW$5*'well profiles'!OA72</f>
        <v>0</v>
      </c>
      <c r="RS157" s="2" t="n">
        <f aca="false">$EW$5*'well profiles'!OB72</f>
        <v>0</v>
      </c>
      <c r="RT157" s="2" t="n">
        <f aca="false">$EW$5*'well profiles'!OC72</f>
        <v>0</v>
      </c>
      <c r="RU157" s="2" t="n">
        <f aca="false">$EW$5*'well profiles'!OD72</f>
        <v>0</v>
      </c>
      <c r="RV157" s="2" t="n">
        <f aca="false">$EW$5*'well profiles'!OE72</f>
        <v>0</v>
      </c>
      <c r="RW157" s="2" t="n">
        <f aca="false">$EW$5*'well profiles'!OF72</f>
        <v>0</v>
      </c>
      <c r="RX157" s="2" t="n">
        <f aca="false">$EW$5*'well profiles'!OG72</f>
        <v>0</v>
      </c>
      <c r="RY157" s="2" t="n">
        <f aca="false">$EW$5*'well profiles'!OH72</f>
        <v>0</v>
      </c>
      <c r="RZ157" s="2" t="n">
        <f aca="false">$EW$5*'well profiles'!OI72</f>
        <v>0</v>
      </c>
      <c r="SA157" s="2" t="n">
        <f aca="false">$EW$5*'well profiles'!OJ72</f>
        <v>0</v>
      </c>
      <c r="SB157" s="2" t="n">
        <f aca="false">$EW$5*'well profiles'!OK72</f>
        <v>0</v>
      </c>
      <c r="SC157" s="2" t="n">
        <f aca="false">$EW$5*'well profiles'!OL72</f>
        <v>0</v>
      </c>
      <c r="SD157" s="2" t="n">
        <f aca="false">$EW$5*'well profiles'!OM72</f>
        <v>0</v>
      </c>
      <c r="SE157" s="2" t="n">
        <f aca="false">$EW$5*'well profiles'!ON72</f>
        <v>0</v>
      </c>
      <c r="SF157" s="2" t="n">
        <f aca="false">$EW$5*'well profiles'!OO72</f>
        <v>0</v>
      </c>
      <c r="SG157" s="2" t="n">
        <f aca="false">$EW$5*'well profiles'!OP72</f>
        <v>0</v>
      </c>
      <c r="SH157" s="2" t="n">
        <f aca="false">$EW$5*'well profiles'!OQ72</f>
        <v>0</v>
      </c>
      <c r="SI157" s="2" t="n">
        <f aca="false">$EW$5*'well profiles'!OR72</f>
        <v>0</v>
      </c>
      <c r="SJ157" s="2" t="n">
        <f aca="false">$EW$5*'well profiles'!OS72</f>
        <v>0</v>
      </c>
      <c r="SK157" s="2" t="n">
        <f aca="false">$EW$5*'well profiles'!OT72</f>
        <v>0</v>
      </c>
      <c r="SL157" s="2" t="n">
        <f aca="false">$EW$5*'well profiles'!OU72</f>
        <v>0</v>
      </c>
      <c r="SM157" s="2" t="n">
        <f aca="false">$EW$5*'well profiles'!OV72</f>
        <v>0</v>
      </c>
      <c r="SN157" s="2" t="n">
        <f aca="false">$EW$5*'well profiles'!OW72</f>
        <v>0</v>
      </c>
      <c r="SO157" s="2" t="n">
        <f aca="false">$EW$5*'well profiles'!OX72</f>
        <v>0</v>
      </c>
      <c r="SP157" s="2" t="n">
        <f aca="false">$EW$5*'well profiles'!OY72</f>
        <v>0</v>
      </c>
      <c r="SQ157" s="2" t="n">
        <f aca="false">$EW$5*'well profiles'!OZ72</f>
        <v>0</v>
      </c>
      <c r="SR157" s="2" t="n">
        <f aca="false">$EW$5*'well profiles'!PA72</f>
        <v>0</v>
      </c>
      <c r="SS157" s="2" t="n">
        <f aca="false">$EW$5*'well profiles'!PB72</f>
        <v>0</v>
      </c>
      <c r="ST157" s="2" t="n">
        <f aca="false">$EW$5*'well profiles'!PC72</f>
        <v>0</v>
      </c>
      <c r="SU157" s="2" t="n">
        <f aca="false">$EW$5*'well profiles'!PD72</f>
        <v>0</v>
      </c>
      <c r="SV157" s="2" t="n">
        <f aca="false">$EW$5*'well profiles'!PE72</f>
        <v>0</v>
      </c>
      <c r="SW157" s="2" t="n">
        <f aca="false">$EW$5*'well profiles'!PF72</f>
        <v>0</v>
      </c>
      <c r="SX157" s="2" t="n">
        <f aca="false">$EW$5*'well profiles'!PG72</f>
        <v>0</v>
      </c>
      <c r="SY157" s="2" t="n">
        <f aca="false">$EW$5*'well profiles'!PH72</f>
        <v>0</v>
      </c>
      <c r="SZ157" s="2" t="n">
        <f aca="false">$EW$5*'well profiles'!PI72</f>
        <v>0</v>
      </c>
      <c r="TA157" s="2" t="n">
        <f aca="false">$EW$5*'well profiles'!PJ72</f>
        <v>0</v>
      </c>
      <c r="TB157" s="2" t="n">
        <f aca="false">$EW$5*'well profiles'!PK72</f>
        <v>0</v>
      </c>
      <c r="TC157" s="2" t="n">
        <f aca="false">$EW$5*'well profiles'!PL72</f>
        <v>0</v>
      </c>
      <c r="TD157" s="2" t="n">
        <f aca="false">$EW$5*'well profiles'!PM72</f>
        <v>0</v>
      </c>
      <c r="TE157" s="2" t="n">
        <f aca="false">$EW$5*'well profiles'!PN72</f>
        <v>0</v>
      </c>
      <c r="TF157" s="2" t="n">
        <f aca="false">$EW$5*'well profiles'!PO72</f>
        <v>0</v>
      </c>
      <c r="TG157" s="2" t="n">
        <f aca="false">$EW$5*'well profiles'!PP72</f>
        <v>0</v>
      </c>
      <c r="TH157" s="2" t="n">
        <f aca="false">$EW$5*'well profiles'!PQ72</f>
        <v>0</v>
      </c>
      <c r="TI157" s="2" t="n">
        <f aca="false">$EW$5*'well profiles'!PR72</f>
        <v>0</v>
      </c>
      <c r="TJ157" s="2" t="n">
        <f aca="false">$EW$5*'well profiles'!PS72</f>
        <v>0</v>
      </c>
      <c r="TK157" s="2" t="n">
        <f aca="false">$EW$5*'well profiles'!PT72</f>
        <v>0</v>
      </c>
      <c r="TL157" s="2" t="n">
        <f aca="false">$EW$5*'well profiles'!PU72</f>
        <v>0</v>
      </c>
      <c r="TM157" s="2" t="n">
        <f aca="false">$EW$5*'well profiles'!PV72</f>
        <v>0</v>
      </c>
      <c r="TN157" s="2" t="n">
        <f aca="false">$EW$5*'well profiles'!PW72</f>
        <v>0</v>
      </c>
      <c r="TO157" s="2" t="n">
        <f aca="false">$EW$5*'well profiles'!PX72</f>
        <v>0</v>
      </c>
      <c r="TP157" s="2" t="n">
        <f aca="false">$EW$5*'well profiles'!PY72</f>
        <v>0</v>
      </c>
      <c r="TQ157" s="2" t="n">
        <f aca="false">$EW$5*'well profiles'!PZ72</f>
        <v>0</v>
      </c>
      <c r="TR157" s="2" t="n">
        <f aca="false">$EW$5*'well profiles'!QA72</f>
        <v>0</v>
      </c>
      <c r="TS157" s="2" t="n">
        <f aca="false">$EW$5*'well profiles'!QB72</f>
        <v>0</v>
      </c>
      <c r="TT157" s="2" t="n">
        <f aca="false">$EW$5*'well profiles'!QC72</f>
        <v>0</v>
      </c>
      <c r="TU157" s="2" t="n">
        <f aca="false">$EW$5*'well profiles'!QD72</f>
        <v>0</v>
      </c>
      <c r="TV157" s="2" t="n">
        <f aca="false">$EW$5*'well profiles'!QE72</f>
        <v>0</v>
      </c>
      <c r="TW157" s="2" t="n">
        <f aca="false">$EW$5*'well profiles'!QF72</f>
        <v>0</v>
      </c>
      <c r="TX157" s="2" t="n">
        <f aca="false">$EW$5*'well profiles'!QG72</f>
        <v>0</v>
      </c>
      <c r="TY157" s="2" t="n">
        <f aca="false">$EW$5*'well profiles'!QH72</f>
        <v>0</v>
      </c>
      <c r="TZ157" s="2" t="n">
        <f aca="false">$EW$5*'well profiles'!QI72</f>
        <v>0</v>
      </c>
      <c r="UA157" s="2" t="n">
        <f aca="false">$EW$5*'well profiles'!QJ72</f>
        <v>0</v>
      </c>
      <c r="UB157" s="2" t="n">
        <f aca="false">$EW$5*'well profiles'!QK72</f>
        <v>0</v>
      </c>
      <c r="UC157" s="2" t="n">
        <f aca="false">$EW$5*'well profiles'!QL72</f>
        <v>0</v>
      </c>
      <c r="UD157" s="2" t="n">
        <f aca="false">$EW$5*'well profiles'!QM72</f>
        <v>0</v>
      </c>
      <c r="UE157" s="2" t="n">
        <f aca="false">$EW$5*'well profiles'!QN72</f>
        <v>0</v>
      </c>
      <c r="UF157" s="2" t="n">
        <f aca="false">$EW$5*'well profiles'!QO72</f>
        <v>0</v>
      </c>
      <c r="UG157" s="2" t="n">
        <f aca="false">$EW$5*'well profiles'!QP72</f>
        <v>0</v>
      </c>
      <c r="UH157" s="2" t="n">
        <f aca="false">$EW$5*'well profiles'!QQ72</f>
        <v>0</v>
      </c>
      <c r="UI157" s="2" t="n">
        <f aca="false">$EW$5*'well profiles'!QR72</f>
        <v>0</v>
      </c>
      <c r="UJ157" s="2" t="n">
        <f aca="false">$EW$5*'well profiles'!QS72</f>
        <v>0</v>
      </c>
      <c r="UK157" s="2" t="n">
        <f aca="false">$EW$5*'well profiles'!QT72</f>
        <v>0</v>
      </c>
      <c r="UL157" s="2" t="n">
        <f aca="false">$EW$5*'well profiles'!QU72</f>
        <v>0</v>
      </c>
      <c r="UM157" s="2" t="n">
        <f aca="false">$EW$5*'well profiles'!QV72</f>
        <v>0</v>
      </c>
      <c r="UN157" s="2" t="n">
        <f aca="false">$EW$5*'well profiles'!QW72</f>
        <v>0</v>
      </c>
      <c r="UO157" s="2" t="n">
        <f aca="false">$EW$5*'well profiles'!QX72</f>
        <v>0</v>
      </c>
      <c r="UP157" s="2" t="n">
        <f aca="false">$EW$5*'well profiles'!QY72</f>
        <v>0</v>
      </c>
      <c r="UQ157" s="2" t="n">
        <f aca="false">$EW$5*'well profiles'!QZ72</f>
        <v>0</v>
      </c>
      <c r="UR157" s="2" t="n">
        <f aca="false">$EW$5*'well profiles'!RA72</f>
        <v>0</v>
      </c>
      <c r="US157" s="2" t="n">
        <f aca="false">$EW$5*'well profiles'!RB72</f>
        <v>0</v>
      </c>
      <c r="UT157" s="2" t="n">
        <f aca="false">$EW$5*'well profiles'!RC72</f>
        <v>0</v>
      </c>
      <c r="UU157" s="2" t="n">
        <f aca="false">$EW$5*'well profiles'!RD72</f>
        <v>0</v>
      </c>
      <c r="UV157" s="2" t="n">
        <f aca="false">$EW$5*'well profiles'!RE72</f>
        <v>0</v>
      </c>
      <c r="UW157" s="2" t="n">
        <f aca="false">$EW$5*'well profiles'!RF72</f>
        <v>0</v>
      </c>
      <c r="UX157" s="2" t="n">
        <f aca="false">$EW$5*'well profiles'!RG72</f>
        <v>0</v>
      </c>
      <c r="UY157" s="2" t="n">
        <f aca="false">$EW$5*'well profiles'!RH72</f>
        <v>0</v>
      </c>
      <c r="UZ157" s="2" t="n">
        <f aca="false">$EW$5*'well profiles'!RI72</f>
        <v>0</v>
      </c>
      <c r="VA157" s="2" t="n">
        <f aca="false">$EW$5*'well profiles'!RJ72</f>
        <v>0</v>
      </c>
      <c r="VB157" s="2" t="n">
        <f aca="false">$EW$5*'well profiles'!RK72</f>
        <v>0</v>
      </c>
      <c r="VC157" s="2" t="n">
        <f aca="false">$EW$5*'well profiles'!RL72</f>
        <v>0</v>
      </c>
      <c r="VD157" s="2" t="n">
        <f aca="false">$EW$5*'well profiles'!RM72</f>
        <v>0</v>
      </c>
      <c r="VE157" s="2" t="n">
        <f aca="false">$EW$5*'well profiles'!RN72</f>
        <v>0</v>
      </c>
      <c r="VF157" s="2" t="n">
        <f aca="false">$EW$5*'well profiles'!RO72</f>
        <v>0</v>
      </c>
      <c r="VG157" s="2" t="n">
        <f aca="false">$EW$5*'well profiles'!RP72</f>
        <v>0</v>
      </c>
      <c r="VH157" s="2" t="n">
        <f aca="false">$EW$5*'well profiles'!RQ72</f>
        <v>0</v>
      </c>
      <c r="VI157" s="2" t="n">
        <f aca="false">$EW$5*'well profiles'!RR72</f>
        <v>0</v>
      </c>
      <c r="VJ157" s="2" t="n">
        <f aca="false">$EW$5*'well profiles'!RS72</f>
        <v>0</v>
      </c>
      <c r="VK157" s="2" t="n">
        <f aca="false">$EW$5*'well profiles'!RT72</f>
        <v>0</v>
      </c>
      <c r="VL157" s="2" t="n">
        <f aca="false">$EW$5*'well profiles'!RU72</f>
        <v>0</v>
      </c>
      <c r="VM157" s="2" t="n">
        <f aca="false">$EW$5*'well profiles'!RV72</f>
        <v>0</v>
      </c>
      <c r="VN157" s="2" t="n">
        <f aca="false">$EW$5*'well profiles'!RW72</f>
        <v>0</v>
      </c>
      <c r="VO157" s="2" t="n">
        <f aca="false">$EW$5*'well profiles'!RX72</f>
        <v>0</v>
      </c>
      <c r="VP157" s="2" t="n">
        <f aca="false">$EW$5*'well profiles'!RY72</f>
        <v>0</v>
      </c>
      <c r="VQ157" s="2" t="n">
        <f aca="false">$EW$5*'well profiles'!RZ72</f>
        <v>0</v>
      </c>
      <c r="VR157" s="2" t="n">
        <f aca="false">$EW$5*'well profiles'!SA72</f>
        <v>0</v>
      </c>
      <c r="VS157" s="2" t="n">
        <f aca="false">$EW$5*'well profiles'!SB72</f>
        <v>0</v>
      </c>
      <c r="VT157" s="2" t="n">
        <f aca="false">$EW$5*'well profiles'!SC72</f>
        <v>0</v>
      </c>
      <c r="VU157" s="2" t="n">
        <f aca="false">$EW$5*'well profiles'!SD72</f>
        <v>0</v>
      </c>
      <c r="VV157" s="2" t="n">
        <f aca="false">$EW$5*'well profiles'!SE72</f>
        <v>0</v>
      </c>
      <c r="VW157" s="2" t="n">
        <f aca="false">$EW$5*'well profiles'!SF72</f>
        <v>0</v>
      </c>
      <c r="VX157" s="2" t="n">
        <f aca="false">$EW$5*'well profiles'!SG72</f>
        <v>0</v>
      </c>
      <c r="VY157" s="2" t="n">
        <f aca="false">$EW$5*'well profiles'!SH72</f>
        <v>0</v>
      </c>
      <c r="VZ157" s="2" t="n">
        <f aca="false">$EW$5*'well profiles'!SI72</f>
        <v>0</v>
      </c>
      <c r="WA157" s="2" t="n">
        <f aca="false">$EW$5*'well profiles'!SJ72</f>
        <v>0</v>
      </c>
      <c r="WB157" s="2" t="n">
        <f aca="false">$EW$5*'well profiles'!SK72</f>
        <v>0</v>
      </c>
      <c r="WC157" s="2" t="n">
        <f aca="false">$EW$5*'well profiles'!SL72</f>
        <v>0</v>
      </c>
      <c r="WD157" s="2" t="n">
        <f aca="false">$EW$5*'well profiles'!SM72</f>
        <v>0</v>
      </c>
      <c r="WE157" s="2" t="n">
        <f aca="false">$EW$5*'well profiles'!SN72</f>
        <v>0</v>
      </c>
      <c r="WF157" s="2" t="n">
        <f aca="false">$EW$5*'well profiles'!SO72</f>
        <v>0</v>
      </c>
      <c r="WG157" s="2" t="n">
        <f aca="false">$EW$5*'well profiles'!SP72</f>
        <v>0</v>
      </c>
      <c r="WH157" s="2" t="n">
        <f aca="false">$EW$5*'well profiles'!SQ72</f>
        <v>0</v>
      </c>
      <c r="WI157" s="2" t="n">
        <f aca="false">$EW$5*'well profiles'!SR72</f>
        <v>0</v>
      </c>
      <c r="WJ157" s="2" t="n">
        <f aca="false">$EW$5*'well profiles'!SS72</f>
        <v>0</v>
      </c>
      <c r="WK157" s="2" t="n">
        <f aca="false">$EW$5*'well profiles'!ST72</f>
        <v>0</v>
      </c>
      <c r="WL157" s="2" t="n">
        <f aca="false">$EW$5*'well profiles'!SU72</f>
        <v>0</v>
      </c>
      <c r="WM157" s="2" t="n">
        <f aca="false">$EW$5*'well profiles'!SV72</f>
        <v>0</v>
      </c>
      <c r="WN157" s="2" t="n">
        <f aca="false">$EW$5*'well profiles'!SW72</f>
        <v>0</v>
      </c>
      <c r="WO157" s="2" t="n">
        <f aca="false">$EW$5*'well profiles'!SX72</f>
        <v>0</v>
      </c>
      <c r="WP157" s="2" t="n">
        <f aca="false">$EW$5*'well profiles'!SY72</f>
        <v>0</v>
      </c>
      <c r="WQ157" s="2" t="n">
        <f aca="false">$EW$5*'well profiles'!SZ72</f>
        <v>0</v>
      </c>
      <c r="WR157" s="2" t="n">
        <f aca="false">$EW$5*'well profiles'!TA72</f>
        <v>0</v>
      </c>
      <c r="WS157" s="2" t="n">
        <f aca="false">$EW$5*'well profiles'!TB72</f>
        <v>0</v>
      </c>
      <c r="WT157" s="2" t="n">
        <f aca="false">$EW$5*'well profiles'!TC72</f>
        <v>0</v>
      </c>
      <c r="WU157" s="2" t="n">
        <f aca="false">$EW$5*'well profiles'!TD72</f>
        <v>0</v>
      </c>
      <c r="WV157" s="2" t="n">
        <f aca="false">$EW$5*'well profiles'!TE72</f>
        <v>0</v>
      </c>
      <c r="WW157" s="2" t="n">
        <f aca="false">$EW$5*'well profiles'!TF72</f>
        <v>0</v>
      </c>
      <c r="WX157" s="2" t="n">
        <f aca="false">$EW$5*'well profiles'!TG72</f>
        <v>0</v>
      </c>
      <c r="WY157" s="2" t="n">
        <f aca="false">$EW$5*'well profiles'!TH72</f>
        <v>0</v>
      </c>
      <c r="WZ157" s="2" t="n">
        <f aca="false">$EW$5*'well profiles'!TI72</f>
        <v>0</v>
      </c>
      <c r="XA157" s="2" t="n">
        <f aca="false">$EW$5*'well profiles'!TJ72</f>
        <v>0</v>
      </c>
      <c r="XB157" s="2" t="n">
        <f aca="false">$EW$5*'well profiles'!TK72</f>
        <v>0</v>
      </c>
      <c r="XC157" s="2" t="n">
        <f aca="false">$EW$5*'well profiles'!TL72</f>
        <v>0</v>
      </c>
      <c r="XD157" s="2" t="n">
        <f aca="false">$EW$5*'well profiles'!TM72</f>
        <v>0</v>
      </c>
      <c r="XE157" s="2" t="n">
        <f aca="false">$EW$5*'well profiles'!TN72</f>
        <v>0</v>
      </c>
      <c r="XF157" s="2" t="n">
        <f aca="false">$EW$5*'well profiles'!TO72</f>
        <v>0</v>
      </c>
      <c r="XG157" s="2" t="n">
        <f aca="false">$EW$5*'well profiles'!TP72</f>
        <v>0</v>
      </c>
      <c r="XH157" s="2" t="n">
        <f aca="false">$EW$5*'well profiles'!TQ72</f>
        <v>0</v>
      </c>
      <c r="XI157" s="2" t="n">
        <f aca="false">$EW$5*'well profiles'!TR72</f>
        <v>0</v>
      </c>
      <c r="XJ157" s="2" t="n">
        <f aca="false">$EW$5*'well profiles'!TS72</f>
        <v>0</v>
      </c>
      <c r="XK157" s="2" t="n">
        <f aca="false">$EW$5*'well profiles'!TT72</f>
        <v>0</v>
      </c>
      <c r="XL157" s="2" t="n">
        <f aca="false">$EW$5*'well profiles'!TU72</f>
        <v>0</v>
      </c>
      <c r="XM157" s="2" t="n">
        <f aca="false">$EW$5*'well profiles'!TV72</f>
        <v>0</v>
      </c>
      <c r="XN157" s="2" t="n">
        <f aca="false">$EW$5*'well profiles'!TW72</f>
        <v>0</v>
      </c>
      <c r="XO157" s="2" t="n">
        <f aca="false">$EW$5*'well profiles'!TX72</f>
        <v>0</v>
      </c>
      <c r="XP157" s="2" t="n">
        <f aca="false">$EW$5*'well profiles'!TY72</f>
        <v>0</v>
      </c>
      <c r="XQ157" s="2" t="n">
        <f aca="false">$EW$5*'well profiles'!TZ72</f>
        <v>0</v>
      </c>
      <c r="XR157" s="2" t="n">
        <f aca="false">$EW$5*'well profiles'!UA72</f>
        <v>0</v>
      </c>
      <c r="XS157" s="2" t="n">
        <f aca="false">$EW$5*'well profiles'!UB72</f>
        <v>0</v>
      </c>
      <c r="XT157" s="2" t="n">
        <f aca="false">$EW$5*'well profiles'!UC72</f>
        <v>0</v>
      </c>
      <c r="XU157" s="2" t="n">
        <f aca="false">$EW$5*'well profiles'!UD72</f>
        <v>0</v>
      </c>
      <c r="XV157" s="2" t="n">
        <f aca="false">$EW$5*'well profiles'!UE72</f>
        <v>0</v>
      </c>
      <c r="XW157" s="2" t="n">
        <f aca="false">$EW$5*'well profiles'!UF72</f>
        <v>0</v>
      </c>
      <c r="XX157" s="2" t="n">
        <f aca="false">$EW$5*'well profiles'!UG72</f>
        <v>0</v>
      </c>
      <c r="XY157" s="2" t="n">
        <f aca="false">$EW$5*'well profiles'!UH72</f>
        <v>0</v>
      </c>
      <c r="XZ157" s="2" t="n">
        <f aca="false">$EW$5*'well profiles'!UI72</f>
        <v>0</v>
      </c>
      <c r="YA157" s="2" t="n">
        <f aca="false">$EW$5*'well profiles'!UJ72</f>
        <v>0</v>
      </c>
      <c r="YB157" s="2" t="n">
        <f aca="false">$EW$5*'well profiles'!UK72</f>
        <v>0</v>
      </c>
      <c r="YC157" s="2" t="n">
        <f aca="false">$EW$5*'well profiles'!UL72</f>
        <v>0</v>
      </c>
      <c r="YD157" s="2" t="n">
        <f aca="false">$EW$5*'well profiles'!UM72</f>
        <v>0</v>
      </c>
      <c r="YE157" s="2" t="n">
        <f aca="false">$EW$5*'well profiles'!UN72</f>
        <v>0</v>
      </c>
      <c r="YF157" s="2" t="n">
        <f aca="false">$EW$5*'well profiles'!UO72</f>
        <v>0</v>
      </c>
      <c r="YG157" s="2" t="n">
        <f aca="false">$EW$5*'well profiles'!UP72</f>
        <v>0</v>
      </c>
      <c r="YH157" s="2" t="n">
        <f aca="false">$EW$5*'well profiles'!UQ72</f>
        <v>0</v>
      </c>
      <c r="YI157" s="2" t="n">
        <f aca="false">$EW$5*'well profiles'!UR72</f>
        <v>0</v>
      </c>
      <c r="YJ157" s="2" t="n">
        <f aca="false">$EW$5*'well profiles'!US72</f>
        <v>0</v>
      </c>
      <c r="YK157" s="2" t="n">
        <f aca="false">$EW$5*'well profiles'!UT72</f>
        <v>0</v>
      </c>
      <c r="YL157" s="2" t="n">
        <f aca="false">$EW$5*'well profiles'!UU72</f>
        <v>0</v>
      </c>
      <c r="YM157" s="2" t="n">
        <f aca="false">$EW$5*'well profiles'!UV72</f>
        <v>0</v>
      </c>
      <c r="YN157" s="2" t="n">
        <f aca="false">$EW$5*'well profiles'!UW72</f>
        <v>0</v>
      </c>
      <c r="YO157" s="2" t="n">
        <f aca="false">$EW$5*'well profiles'!UX72</f>
        <v>0</v>
      </c>
      <c r="YP157" s="2" t="n">
        <f aca="false">$EW$5*'well profiles'!UY72</f>
        <v>0</v>
      </c>
      <c r="YQ157" s="2" t="n">
        <f aca="false">$EW$5*'well profiles'!UZ72</f>
        <v>0</v>
      </c>
      <c r="YR157" s="2" t="n">
        <f aca="false">$EW$5*'well profiles'!VA72</f>
        <v>0</v>
      </c>
      <c r="YS157" s="2" t="n">
        <f aca="false">$EW$5*'well profiles'!VB72</f>
        <v>0</v>
      </c>
      <c r="YT157" s="2" t="n">
        <f aca="false">$EW$5*'well profiles'!VC72</f>
        <v>0</v>
      </c>
      <c r="YU157" s="2" t="n">
        <f aca="false">$EW$5*'well profiles'!VD72</f>
        <v>0</v>
      </c>
      <c r="YV157" s="2" t="n">
        <f aca="false">$EW$5*'well profiles'!VE72</f>
        <v>0</v>
      </c>
      <c r="YW157" s="2" t="n">
        <f aca="false">$EW$5*'well profiles'!VF72</f>
        <v>0</v>
      </c>
      <c r="YX157" s="2" t="n">
        <f aca="false">$EW$5*'well profiles'!VG72</f>
        <v>0</v>
      </c>
      <c r="YY157" s="2" t="n">
        <f aca="false">$EW$5*'well profiles'!VH72</f>
        <v>0</v>
      </c>
      <c r="YZ157" s="2" t="n">
        <f aca="false">$EW$5*'well profiles'!VI72</f>
        <v>0</v>
      </c>
      <c r="ZA157" s="2" t="n">
        <f aca="false">$EW$5*'well profiles'!VJ72</f>
        <v>0</v>
      </c>
      <c r="ZB157" s="2" t="n">
        <f aca="false">$EW$5*'well profiles'!VK72</f>
        <v>0</v>
      </c>
      <c r="ZC157" s="2" t="n">
        <f aca="false">$EW$5*'well profiles'!VL72</f>
        <v>0</v>
      </c>
      <c r="ZD157" s="2" t="n">
        <f aca="false">$EW$5*'well profiles'!VM72</f>
        <v>0</v>
      </c>
      <c r="ZE157" s="2" t="n">
        <f aca="false">$EW$5*'well profiles'!VN72</f>
        <v>0</v>
      </c>
      <c r="ZF157" s="2" t="n">
        <f aca="false">$EW$5*'well profiles'!VO72</f>
        <v>0</v>
      </c>
      <c r="ZG157" s="2" t="n">
        <f aca="false">$EW$5*'well profiles'!VP72</f>
        <v>0</v>
      </c>
      <c r="ZH157" s="2" t="n">
        <f aca="false">$EW$5*'well profiles'!VQ72</f>
        <v>0</v>
      </c>
      <c r="ZI157" s="2" t="n">
        <f aca="false">$EW$5*'well profiles'!VR72</f>
        <v>0</v>
      </c>
      <c r="ZJ157" s="2" t="n">
        <f aca="false">$EW$5*'well profiles'!VS72</f>
        <v>0</v>
      </c>
      <c r="ZK157" s="2" t="n">
        <f aca="false">$EW$5*'well profiles'!VT72</f>
        <v>0</v>
      </c>
      <c r="ZL157" s="2" t="n">
        <f aca="false">$EW$5*'well profiles'!VU72</f>
        <v>0</v>
      </c>
      <c r="ZM157" s="2" t="n">
        <f aca="false">$EW$5*'well profiles'!VV72</f>
        <v>0</v>
      </c>
      <c r="ZN157" s="2" t="n">
        <f aca="false">$EW$5*'well profiles'!VW72</f>
        <v>0</v>
      </c>
      <c r="ZO157" s="2" t="n">
        <f aca="false">$EW$5*'well profiles'!VX72</f>
        <v>0</v>
      </c>
      <c r="ZP157" s="2" t="n">
        <f aca="false">$EW$5*'well profiles'!VY72</f>
        <v>0</v>
      </c>
      <c r="ZQ157" s="2" t="n">
        <f aca="false">$EW$5*'well profiles'!VZ72</f>
        <v>0</v>
      </c>
      <c r="ZR157" s="2" t="n">
        <f aca="false">$EW$5*'well profiles'!WA72</f>
        <v>0</v>
      </c>
      <c r="ZS157" s="2" t="n">
        <f aca="false">$EW$5*'well profiles'!WB72</f>
        <v>0</v>
      </c>
      <c r="ZT157" s="2" t="n">
        <f aca="false">$EW$5*'well profiles'!WC72</f>
        <v>0</v>
      </c>
      <c r="ZU157" s="2" t="n">
        <f aca="false">$EW$5*'well profiles'!WD72</f>
        <v>0</v>
      </c>
      <c r="ZV157" s="2" t="n">
        <f aca="false">$EW$5*'well profiles'!WE72</f>
        <v>0</v>
      </c>
      <c r="ZW157" s="2" t="n">
        <f aca="false">$EW$5*'well profiles'!WF72</f>
        <v>0</v>
      </c>
      <c r="ZX157" s="2" t="n">
        <f aca="false">$EW$5*'well profiles'!WG72</f>
        <v>0</v>
      </c>
      <c r="ZY157" s="2" t="n">
        <f aca="false">$EW$5*'well profiles'!WH72</f>
        <v>0</v>
      </c>
      <c r="ZZ157" s="2" t="n">
        <f aca="false">$EW$5*'well profiles'!WI72</f>
        <v>0</v>
      </c>
      <c r="AAA157" s="2" t="n">
        <f aca="false">$EW$5*'well profiles'!WJ72</f>
        <v>0</v>
      </c>
      <c r="AAB157" s="2" t="n">
        <f aca="false">$EW$5*'well profiles'!WK72</f>
        <v>0</v>
      </c>
      <c r="AAC157" s="2" t="n">
        <f aca="false">$EW$5*'well profiles'!WL72</f>
        <v>0</v>
      </c>
      <c r="AAD157" s="2" t="n">
        <f aca="false">$EW$5*'well profiles'!WM72</f>
        <v>0</v>
      </c>
      <c r="AAE157" s="2" t="n">
        <f aca="false">$EW$5*'well profiles'!WN72</f>
        <v>0</v>
      </c>
      <c r="AAF157" s="2" t="n">
        <f aca="false">$EW$5*'well profiles'!WO72</f>
        <v>0</v>
      </c>
      <c r="AAG157" s="2" t="n">
        <f aca="false">$EW$5*'well profiles'!WP72</f>
        <v>0</v>
      </c>
      <c r="AAH157" s="2" t="n">
        <f aca="false">$EW$5*'well profiles'!WQ72</f>
        <v>0</v>
      </c>
      <c r="AAI157" s="2" t="n">
        <f aca="false">$EW$5*'well profiles'!WR72</f>
        <v>0</v>
      </c>
      <c r="AAJ157" s="2" t="n">
        <f aca="false">$EW$5*'well profiles'!WS72</f>
        <v>0</v>
      </c>
      <c r="AAK157" s="2" t="n">
        <f aca="false">$EW$5*'well profiles'!WT72</f>
        <v>0</v>
      </c>
      <c r="AAL157" s="2" t="n">
        <f aca="false">$EW$5*'well profiles'!WU72</f>
        <v>0</v>
      </c>
      <c r="AAM157" s="2" t="n">
        <f aca="false">$EW$5*'well profiles'!WV72</f>
        <v>0</v>
      </c>
      <c r="AAN157" s="2" t="n">
        <f aca="false">$EW$5*'well profiles'!WW72</f>
        <v>0</v>
      </c>
      <c r="AAO157" s="2" t="n">
        <f aca="false">$EW$5*'well profiles'!WX72</f>
        <v>0</v>
      </c>
      <c r="AAP157" s="2" t="n">
        <f aca="false">$EW$5*'well profiles'!WY72</f>
        <v>0</v>
      </c>
      <c r="AAQ157" s="2" t="n">
        <f aca="false">$EW$5*'well profiles'!WZ72</f>
        <v>0</v>
      </c>
      <c r="AAR157" s="2" t="n">
        <f aca="false">$EW$5*'well profiles'!XA72</f>
        <v>0</v>
      </c>
      <c r="AAS157" s="2" t="n">
        <f aca="false">$EW$5*'well profiles'!XB72</f>
        <v>0</v>
      </c>
      <c r="AAT157" s="2" t="n">
        <f aca="false">$EW$5*'well profiles'!XC72</f>
        <v>0</v>
      </c>
      <c r="AAU157" s="2" t="n">
        <f aca="false">$EW$5*'well profiles'!XD72</f>
        <v>0</v>
      </c>
      <c r="AAV157" s="2" t="n">
        <f aca="false">$EW$5*'well profiles'!XE72</f>
        <v>0</v>
      </c>
      <c r="AAW157" s="2" t="n">
        <f aca="false">$EW$5*'well profiles'!XF72</f>
        <v>0</v>
      </c>
      <c r="AAX157" s="2" t="n">
        <f aca="false">$EW$5*'well profiles'!XG72</f>
        <v>0</v>
      </c>
      <c r="AAY157" s="2" t="n">
        <f aca="false">$EW$5*'well profiles'!XH72</f>
        <v>0</v>
      </c>
      <c r="AAZ157" s="2" t="n">
        <f aca="false">$EW$5*'well profiles'!XI72</f>
        <v>0</v>
      </c>
      <c r="ABA157" s="2" t="n">
        <f aca="false">$EW$5*'well profiles'!XJ72</f>
        <v>0</v>
      </c>
      <c r="ABB157" s="2" t="n">
        <f aca="false">$EW$5*'well profiles'!XK72</f>
        <v>0</v>
      </c>
      <c r="ABC157" s="2" t="n">
        <f aca="false">$EW$5*'well profiles'!XL72</f>
        <v>0</v>
      </c>
      <c r="ABD157" s="2" t="n">
        <f aca="false">$EW$5*'well profiles'!XM72</f>
        <v>0</v>
      </c>
      <c r="ABE157" s="2" t="n">
        <f aca="false">$EW$5*'well profiles'!XN72</f>
        <v>0</v>
      </c>
      <c r="ABF157" s="2" t="n">
        <f aca="false">$EW$5*'well profiles'!XO72</f>
        <v>0</v>
      </c>
      <c r="ABG157" s="2" t="n">
        <f aca="false">$EW$5*'well profiles'!XP72</f>
        <v>0</v>
      </c>
      <c r="ABH157" s="2" t="n">
        <f aca="false">$EW$5*'well profiles'!XQ72</f>
        <v>0</v>
      </c>
      <c r="ABI157" s="2" t="n">
        <f aca="false">$EW$5*'well profiles'!XR72</f>
        <v>0</v>
      </c>
      <c r="ABJ157" s="2" t="n">
        <f aca="false">$EW$5*'well profiles'!XS72</f>
        <v>0</v>
      </c>
      <c r="ABK157" s="2" t="n">
        <f aca="false">$EW$5*'well profiles'!XT72</f>
        <v>0</v>
      </c>
      <c r="ABL157" s="2" t="n">
        <f aca="false">$EW$5*'well profiles'!XU72</f>
        <v>0</v>
      </c>
      <c r="ABM157" s="2" t="n">
        <f aca="false">$EW$5*'well profiles'!XV72</f>
        <v>0</v>
      </c>
      <c r="ABN157" s="2" t="n">
        <f aca="false">$EW$5*'well profiles'!XW72</f>
        <v>0</v>
      </c>
      <c r="ABO157" s="2" t="n">
        <f aca="false">$EW$5*'well profiles'!XX72</f>
        <v>0</v>
      </c>
      <c r="ABP157" s="2" t="n">
        <f aca="false">$EW$5*'well profiles'!XY72</f>
        <v>0</v>
      </c>
      <c r="ABQ157" s="2" t="n">
        <f aca="false">$EW$5*'well profiles'!XZ72</f>
        <v>0</v>
      </c>
      <c r="ABR157" s="2" t="n">
        <f aca="false">$EW$5*'well profiles'!YA72</f>
        <v>0</v>
      </c>
      <c r="ABS157" s="2" t="n">
        <f aca="false">$EW$5*'well profiles'!YB72</f>
        <v>0</v>
      </c>
      <c r="ABT157" s="2" t="n">
        <f aca="false">$EW$5*'well profiles'!YC72</f>
        <v>0</v>
      </c>
      <c r="ABU157" s="2" t="n">
        <f aca="false">$EW$5*'well profiles'!YD72</f>
        <v>0</v>
      </c>
      <c r="ABV157" s="2" t="n">
        <f aca="false">$EW$5*'well profiles'!YE72</f>
        <v>0</v>
      </c>
      <c r="ABW157" s="2" t="n">
        <f aca="false">$EW$5*'well profiles'!YF72</f>
        <v>0</v>
      </c>
      <c r="ABX157" s="2" t="n">
        <f aca="false">$EW$5*'well profiles'!YG72</f>
        <v>0</v>
      </c>
      <c r="ABY157" s="2" t="n">
        <f aca="false">$EW$5*'well profiles'!YH72</f>
        <v>0</v>
      </c>
      <c r="ABZ157" s="2" t="n">
        <f aca="false">$EW$5*'well profiles'!YI72</f>
        <v>0</v>
      </c>
      <c r="ACA157" s="2" t="n">
        <f aca="false">$EW$5*'well profiles'!YJ72</f>
        <v>0</v>
      </c>
      <c r="ACB157" s="2" t="n">
        <f aca="false">$EW$5*'well profiles'!YK72</f>
        <v>0</v>
      </c>
      <c r="ACC157" s="2" t="n">
        <f aca="false">$EW$5*'well profiles'!YL72</f>
        <v>0</v>
      </c>
      <c r="ACD157" s="2" t="n">
        <f aca="false">$EW$5*'well profiles'!YM72</f>
        <v>0</v>
      </c>
      <c r="ACE157" s="2" t="n">
        <f aca="false">$EW$5*'well profiles'!YN72</f>
        <v>0</v>
      </c>
      <c r="ACF157" s="2" t="n">
        <f aca="false">$EW$5*'well profiles'!YO72</f>
        <v>0</v>
      </c>
      <c r="ACG157" s="2" t="n">
        <f aca="false">$EW$5*'well profiles'!YP72</f>
        <v>0</v>
      </c>
      <c r="ACH157" s="2" t="n">
        <f aca="false">$EW$5*'well profiles'!YQ72</f>
        <v>0</v>
      </c>
      <c r="ACI157" s="2" t="n">
        <f aca="false">$EW$5*'well profiles'!YR72</f>
        <v>0</v>
      </c>
      <c r="ACJ157" s="2" t="n">
        <f aca="false">$EW$5*'well profiles'!YS72</f>
        <v>0</v>
      </c>
      <c r="ACK157" s="2" t="n">
        <f aca="false">$EW$5*'well profiles'!YT72</f>
        <v>0</v>
      </c>
      <c r="ACL157" s="2" t="n">
        <f aca="false">$EW$5*'well profiles'!YU72</f>
        <v>0</v>
      </c>
      <c r="ACM157" s="2" t="n">
        <f aca="false">$EW$5*'well profiles'!YV72</f>
        <v>0</v>
      </c>
      <c r="ACN157" s="2" t="n">
        <f aca="false">$EW$5*'well profiles'!YW72</f>
        <v>0</v>
      </c>
      <c r="ACO157" s="2" t="n">
        <f aca="false">$EW$5*'well profiles'!YX72</f>
        <v>0</v>
      </c>
      <c r="ACP157" s="2" t="n">
        <f aca="false">$EW$5*'well profiles'!YY72</f>
        <v>0</v>
      </c>
      <c r="ACQ157" s="2" t="n">
        <f aca="false">$EW$5*'well profiles'!YZ72</f>
        <v>0</v>
      </c>
      <c r="ACR157" s="2" t="n">
        <f aca="false">$EW$5*'well profiles'!ZA72</f>
        <v>0</v>
      </c>
      <c r="ACS157" s="2" t="n">
        <f aca="false">$EW$5*'well profiles'!ZB72</f>
        <v>0</v>
      </c>
      <c r="ACT157" s="2" t="n">
        <f aca="false">$EW$5*'well profiles'!ZC72</f>
        <v>0</v>
      </c>
      <c r="ACU157" s="2" t="n">
        <f aca="false">$EW$5*'well profiles'!ZD72</f>
        <v>0</v>
      </c>
      <c r="ACV157" s="2" t="n">
        <f aca="false">$EW$5*'well profiles'!ZE72</f>
        <v>0</v>
      </c>
      <c r="ACW157" s="2" t="n">
        <f aca="false">$EW$5*'well profiles'!ZF72</f>
        <v>0</v>
      </c>
      <c r="ACX157" s="2" t="n">
        <f aca="false">$EW$5*'well profiles'!ZG72</f>
        <v>0</v>
      </c>
      <c r="ACY157" s="2" t="n">
        <f aca="false">$EW$5*'well profiles'!ZH72</f>
        <v>0</v>
      </c>
      <c r="ACZ157" s="2" t="n">
        <f aca="false">$EW$5*'well profiles'!ZI72</f>
        <v>0</v>
      </c>
      <c r="ADA157" s="2" t="n">
        <f aca="false">$EW$5*'well profiles'!ZJ72</f>
        <v>0</v>
      </c>
      <c r="ADB157" s="2" t="n">
        <f aca="false">$EW$5*'well profiles'!ZK72</f>
        <v>0</v>
      </c>
      <c r="ADC157" s="2" t="n">
        <f aca="false">$EW$5*'well profiles'!ZL72</f>
        <v>0</v>
      </c>
      <c r="ADD157" s="2" t="n">
        <f aca="false">$EW$5*'well profiles'!ZM72</f>
        <v>0</v>
      </c>
      <c r="ADE157" s="2" t="n">
        <f aca="false">$EW$5*'well profiles'!ZN72</f>
        <v>0</v>
      </c>
      <c r="ADF157" s="2" t="n">
        <f aca="false">$EW$5*'well profiles'!ZO72</f>
        <v>0</v>
      </c>
      <c r="ADG157" s="2" t="n">
        <f aca="false">$EW$5*'well profiles'!ZP72</f>
        <v>0</v>
      </c>
      <c r="ADH157" s="2" t="n">
        <f aca="false">$EW$5*'well profiles'!ZQ72</f>
        <v>0</v>
      </c>
      <c r="ADI157" s="2" t="n">
        <f aca="false">$EW$5*'well profiles'!ZR72</f>
        <v>0</v>
      </c>
      <c r="ADJ157" s="2" t="n">
        <f aca="false">$EW$5*'well profiles'!ZS72</f>
        <v>0</v>
      </c>
      <c r="ADK157" s="2" t="n">
        <f aca="false">$EW$5*'well profiles'!ZT72</f>
        <v>0</v>
      </c>
      <c r="ADL157" s="2" t="n">
        <f aca="false">$EW$5*'well profiles'!ZU72</f>
        <v>0</v>
      </c>
      <c r="ADM157" s="2" t="n">
        <f aca="false">$EW$5*'well profiles'!ZV72</f>
        <v>0</v>
      </c>
      <c r="ADN157" s="2" t="n">
        <f aca="false">$EW$5*'well profiles'!ZW72</f>
        <v>0</v>
      </c>
      <c r="ADO157" s="2" t="n">
        <f aca="false">$EW$5*'well profiles'!ZX72</f>
        <v>0</v>
      </c>
      <c r="ADP157" s="2" t="n">
        <f aca="false">$EW$5*'well profiles'!ZY72</f>
        <v>0</v>
      </c>
      <c r="ADQ157" s="2" t="n">
        <f aca="false">$EW$5*'well profiles'!ZZ72</f>
        <v>0</v>
      </c>
      <c r="ADR157" s="2" t="n">
        <f aca="false">$EW$5*'well profiles'!AAA72</f>
        <v>0</v>
      </c>
      <c r="ADS157" s="2" t="n">
        <f aca="false">$EW$5*'well profiles'!AAB72</f>
        <v>0</v>
      </c>
      <c r="ADT157" s="2" t="n">
        <f aca="false">$EW$5*'well profiles'!AAC72</f>
        <v>0</v>
      </c>
      <c r="ADU157" s="2" t="n">
        <f aca="false">$EW$5*'well profiles'!AAD72</f>
        <v>0</v>
      </c>
      <c r="ADV157" s="2" t="n">
        <f aca="false">$EW$5*'well profiles'!AAE72</f>
        <v>0</v>
      </c>
      <c r="ADW157" s="2" t="n">
        <f aca="false">$EW$5*'well profiles'!AAF72</f>
        <v>0</v>
      </c>
      <c r="ADX157" s="2" t="n">
        <f aca="false">$EW$5*'well profiles'!AAG72</f>
        <v>0</v>
      </c>
      <c r="ADY157" s="2" t="n">
        <f aca="false">$EW$5*'well profiles'!AAH72</f>
        <v>0</v>
      </c>
      <c r="ADZ157" s="2" t="n">
        <f aca="false">$EW$5*'well profiles'!AAI72</f>
        <v>0</v>
      </c>
      <c r="AEA157" s="2" t="n">
        <f aca="false">$EW$5*'well profiles'!AAJ72</f>
        <v>0</v>
      </c>
      <c r="AEB157" s="2" t="n">
        <f aca="false">$EW$5*'well profiles'!AAK72</f>
        <v>0</v>
      </c>
      <c r="AEC157" s="2" t="n">
        <f aca="false">$EW$5*'well profiles'!AAL72</f>
        <v>0</v>
      </c>
      <c r="AED157" s="2" t="n">
        <f aca="false">$EW$5*'well profiles'!AAM72</f>
        <v>0</v>
      </c>
      <c r="AEE157" s="2" t="n">
        <f aca="false">$EW$5*'well profiles'!AAN72</f>
        <v>0</v>
      </c>
      <c r="AEF157" s="2" t="n">
        <f aca="false">$EW$5*'well profiles'!AAO72</f>
        <v>0</v>
      </c>
      <c r="AEG157" s="2" t="n">
        <f aca="false">$EW$5*'well profiles'!AAP72</f>
        <v>0</v>
      </c>
      <c r="AEH157" s="2" t="n">
        <f aca="false">$EW$5*'well profiles'!AAQ72</f>
        <v>0</v>
      </c>
      <c r="AEI157" s="2" t="n">
        <f aca="false">$EW$5*'well profiles'!AAR72</f>
        <v>0</v>
      </c>
      <c r="AEJ157" s="2" t="n">
        <f aca="false">$EW$5*'well profiles'!AAS72</f>
        <v>0</v>
      </c>
      <c r="AEK157" s="2" t="n">
        <f aca="false">$EW$5*'well profiles'!AAT72</f>
        <v>0</v>
      </c>
      <c r="AEL157" s="2" t="n">
        <f aca="false">$EW$5*'well profiles'!AAU72</f>
        <v>0</v>
      </c>
      <c r="AEM157" s="2" t="n">
        <f aca="false">$EW$5*'well profiles'!AAV72</f>
        <v>0</v>
      </c>
      <c r="AEN157" s="2" t="n">
        <f aca="false">$EW$5*'well profiles'!AAW72</f>
        <v>0</v>
      </c>
      <c r="AEO157" s="2" t="n">
        <f aca="false">$EW$5*'well profiles'!AAX72</f>
        <v>0</v>
      </c>
      <c r="AEP157" s="2" t="n">
        <f aca="false">$EW$5*'well profiles'!AAY72</f>
        <v>0</v>
      </c>
      <c r="AEQ157" s="2" t="n">
        <f aca="false">$EW$5*'well profiles'!AAZ72</f>
        <v>0</v>
      </c>
      <c r="AER157" s="2" t="n">
        <f aca="false">$EW$5*'well profiles'!ABA72</f>
        <v>0</v>
      </c>
      <c r="AES157" s="2" t="n">
        <f aca="false">$EW$5*'well profiles'!ABB72</f>
        <v>0</v>
      </c>
      <c r="AET157" s="2" t="n">
        <f aca="false">$EW$5*'well profiles'!ABC72</f>
        <v>0</v>
      </c>
      <c r="AEU157" s="2" t="n">
        <f aca="false">$EW$5*'well profiles'!ABD72</f>
        <v>0</v>
      </c>
      <c r="AEV157" s="2" t="n">
        <f aca="false">$EW$5*'well profiles'!ABE72</f>
        <v>0</v>
      </c>
      <c r="AEW157" s="2" t="n">
        <f aca="false">$EW$5*'well profiles'!ABF72</f>
        <v>0</v>
      </c>
      <c r="AEX157" s="2" t="n">
        <f aca="false">$EW$5*'well profiles'!ABG72</f>
        <v>0</v>
      </c>
      <c r="AEY157" s="2" t="n">
        <f aca="false">$EW$5*'well profiles'!ABH72</f>
        <v>0</v>
      </c>
      <c r="AEZ157" s="2" t="n">
        <f aca="false">$EW$5*'well profiles'!ABI72</f>
        <v>0</v>
      </c>
      <c r="AFA157" s="2" t="n">
        <f aca="false">$EW$5*'well profiles'!ABJ72</f>
        <v>0</v>
      </c>
      <c r="AFB157" s="2" t="n">
        <f aca="false">$EW$5*'well profiles'!ABK72</f>
        <v>0</v>
      </c>
      <c r="AFC157" s="2" t="n">
        <f aca="false">$EW$5*'well profiles'!ABL72</f>
        <v>0</v>
      </c>
      <c r="AFD157" s="2" t="n">
        <f aca="false">$EW$5*'well profiles'!ABM72</f>
        <v>0</v>
      </c>
      <c r="AFE157" s="2" t="n">
        <f aca="false">$EW$5*'well profiles'!ABN72</f>
        <v>0</v>
      </c>
      <c r="AFF157" s="2" t="n">
        <f aca="false">$EW$5*'well profiles'!ABO72</f>
        <v>0</v>
      </c>
      <c r="AFG157" s="2" t="n">
        <f aca="false">$EW$5*'well profiles'!ABP72</f>
        <v>0</v>
      </c>
      <c r="AFH157" s="2" t="n">
        <f aca="false">$EW$5*'well profiles'!ABQ72</f>
        <v>0</v>
      </c>
      <c r="AFI157" s="2" t="n">
        <f aca="false">$EW$5*'well profiles'!ABR72</f>
        <v>0</v>
      </c>
      <c r="AFJ157" s="2" t="n">
        <f aca="false">$EW$5*'well profiles'!ABS72</f>
        <v>0</v>
      </c>
      <c r="AFK157" s="2" t="n">
        <f aca="false">$EW$5*'well profiles'!ABT72</f>
        <v>0</v>
      </c>
      <c r="AFL157" s="2" t="n">
        <f aca="false">$EW$5*'well profiles'!ABU72</f>
        <v>0</v>
      </c>
      <c r="AFM157" s="2" t="n">
        <f aca="false">$EW$5*'well profiles'!ABV72</f>
        <v>0</v>
      </c>
      <c r="AFN157" s="2" t="n">
        <f aca="false">$EW$5*'well profiles'!ABW72</f>
        <v>0</v>
      </c>
      <c r="AFO157" s="2" t="n">
        <f aca="false">$EW$5*'well profiles'!ABX72</f>
        <v>0</v>
      </c>
      <c r="AFP157" s="2" t="n">
        <f aca="false">$EW$5*'well profiles'!ABY72</f>
        <v>0</v>
      </c>
      <c r="AFQ157" s="2" t="n">
        <f aca="false">$EW$5*'well profiles'!ABZ72</f>
        <v>0</v>
      </c>
      <c r="AFR157" s="2" t="n">
        <f aca="false">$EW$5*'well profiles'!ACA72</f>
        <v>0</v>
      </c>
      <c r="AFS157" s="2" t="n">
        <f aca="false">$EW$5*'well profiles'!ACB72</f>
        <v>0</v>
      </c>
      <c r="AFT157" s="2" t="n">
        <f aca="false">$EW$5*'well profiles'!ACC72</f>
        <v>0</v>
      </c>
      <c r="AFU157" s="2" t="n">
        <f aca="false">$EW$5*'well profiles'!ACD72</f>
        <v>0</v>
      </c>
      <c r="AFV157" s="2" t="n">
        <f aca="false">$EW$5*'well profiles'!ACE72</f>
        <v>0</v>
      </c>
      <c r="AFW157" s="2" t="n">
        <f aca="false">$EW$5*'well profiles'!ACF72</f>
        <v>0</v>
      </c>
      <c r="AFX157" s="2" t="n">
        <f aca="false">$EW$5*'well profiles'!ACG72</f>
        <v>0</v>
      </c>
      <c r="AFY157" s="2" t="n">
        <f aca="false">$EW$5*'well profiles'!ACH72</f>
        <v>0</v>
      </c>
      <c r="AFZ157" s="2" t="n">
        <f aca="false">$EW$5*'well profiles'!ACI72</f>
        <v>0</v>
      </c>
      <c r="AGA157" s="2" t="n">
        <f aca="false">$EW$5*'well profiles'!ACJ72</f>
        <v>0</v>
      </c>
      <c r="AGB157" s="2" t="n">
        <f aca="false">$EW$5*'well profiles'!ACK72</f>
        <v>0</v>
      </c>
      <c r="AGC157" s="2" t="n">
        <f aca="false">$EW$5*'well profiles'!ACL72</f>
        <v>0</v>
      </c>
      <c r="AGD157" s="2" t="n">
        <f aca="false">$EW$5*'well profiles'!ACM72</f>
        <v>0</v>
      </c>
      <c r="AGE157" s="2" t="n">
        <f aca="false">$EW$5*'well profiles'!ACN72</f>
        <v>0</v>
      </c>
      <c r="AGF157" s="2" t="n">
        <f aca="false">$EW$5*'well profiles'!ACO72</f>
        <v>0</v>
      </c>
      <c r="AGG157" s="2" t="n">
        <f aca="false">$EW$5*'well profiles'!ACP72</f>
        <v>0</v>
      </c>
      <c r="AGH157" s="2" t="n">
        <f aca="false">$EW$5*'well profiles'!ACQ72</f>
        <v>0</v>
      </c>
      <c r="AGI157" s="2" t="n">
        <f aca="false">$EW$5*'well profiles'!ACR72</f>
        <v>0</v>
      </c>
      <c r="AGJ157" s="2" t="n">
        <f aca="false">$EW$5*'well profiles'!ACS72</f>
        <v>0</v>
      </c>
      <c r="AGK157" s="2" t="n">
        <f aca="false">$EW$5*'well profiles'!ACT72</f>
        <v>0</v>
      </c>
      <c r="AGL157" s="2" t="n">
        <f aca="false">$EW$5*'well profiles'!ACU72</f>
        <v>0</v>
      </c>
      <c r="AGM157" s="2" t="n">
        <f aca="false">$EW$5*'well profiles'!ACV72</f>
        <v>0</v>
      </c>
      <c r="AGN157" s="2" t="n">
        <f aca="false">$EW$5*'well profiles'!ACW72</f>
        <v>0</v>
      </c>
      <c r="AGO157" s="2" t="n">
        <f aca="false">$EW$5*'well profiles'!ACX72</f>
        <v>0</v>
      </c>
      <c r="AGP157" s="2" t="n">
        <f aca="false">$EW$5*'well profiles'!ACY72</f>
        <v>0</v>
      </c>
      <c r="AGQ157" s="2" t="n">
        <f aca="false">$EW$5*'well profiles'!ACZ72</f>
        <v>0</v>
      </c>
      <c r="AGR157" s="2" t="n">
        <f aca="false">$EW$5*'well profiles'!ADA72</f>
        <v>0</v>
      </c>
      <c r="AGS157" s="2" t="n">
        <f aca="false">$EW$5*'well profiles'!ADB72</f>
        <v>0</v>
      </c>
      <c r="AGT157" s="2" t="n">
        <f aca="false">$EW$5*'well profiles'!ADC72</f>
        <v>0</v>
      </c>
      <c r="AGU157" s="2" t="n">
        <f aca="false">$EW$5*'well profiles'!ADD72</f>
        <v>0</v>
      </c>
      <c r="AGV157" s="2" t="n">
        <f aca="false">$EW$5*'well profiles'!ADE72</f>
        <v>0</v>
      </c>
      <c r="AGW157" s="2" t="n">
        <f aca="false">$EW$5*'well profiles'!ADF72</f>
        <v>0</v>
      </c>
      <c r="AGX157" s="2" t="n">
        <f aca="false">$EW$5*'well profiles'!ADG72</f>
        <v>0</v>
      </c>
      <c r="AGY157" s="2" t="n">
        <f aca="false">$EW$5*'well profiles'!ADH72</f>
        <v>0</v>
      </c>
      <c r="AGZ157" s="2" t="n">
        <f aca="false">$EW$5*'well profiles'!ADI72</f>
        <v>0</v>
      </c>
      <c r="AHA157" s="2" t="n">
        <f aca="false">$EW$5*'well profiles'!ADJ72</f>
        <v>0</v>
      </c>
      <c r="AHB157" s="2" t="n">
        <f aca="false">$EW$5*'well profiles'!ADK72</f>
        <v>0</v>
      </c>
      <c r="AHC157" s="2" t="n">
        <f aca="false">$EW$5*'well profiles'!ADL72</f>
        <v>0</v>
      </c>
      <c r="AHD157" s="2" t="n">
        <f aca="false">$EW$5*'well profiles'!ADM72</f>
        <v>0</v>
      </c>
      <c r="AHE157" s="2" t="n">
        <f aca="false">$EW$5*'well profiles'!ADN72</f>
        <v>0</v>
      </c>
      <c r="AHF157" s="2" t="n">
        <f aca="false">$EW$5*'well profiles'!ADO72</f>
        <v>0</v>
      </c>
      <c r="AHG157" s="2" t="n">
        <f aca="false">$EW$5*'well profiles'!ADP72</f>
        <v>0</v>
      </c>
      <c r="AHH157" s="2" t="n">
        <f aca="false">$EW$5*'well profiles'!ADQ72</f>
        <v>0</v>
      </c>
      <c r="AHI157" s="2" t="n">
        <f aca="false">$EW$5*'well profiles'!ADR72</f>
        <v>0</v>
      </c>
      <c r="AHJ157" s="2" t="n">
        <f aca="false">$EW$5*'well profiles'!ADS72</f>
        <v>0</v>
      </c>
      <c r="AHK157" s="2" t="n">
        <f aca="false">$EW$5*'well profiles'!ADT72</f>
        <v>0</v>
      </c>
      <c r="AHL157" s="2" t="n">
        <f aca="false">$EW$5*'well profiles'!ADU72</f>
        <v>0</v>
      </c>
      <c r="AHM157" s="2"/>
      <c r="AHN157" s="2"/>
      <c r="AHO157" s="2"/>
      <c r="AHP157" s="2"/>
      <c r="AHQ157" s="2"/>
      <c r="AHR157" s="2"/>
      <c r="AHS157" s="2"/>
      <c r="AHT157" s="2"/>
      <c r="AHU157" s="2"/>
      <c r="AHV157" s="2"/>
      <c r="AHW157" s="2"/>
      <c r="AHX157" s="2"/>
      <c r="AHY157" s="2"/>
      <c r="AHZ157" s="2"/>
      <c r="AIA157" s="2"/>
      <c r="AIB157" s="2"/>
      <c r="AIC157" s="2"/>
      <c r="AID157" s="2"/>
      <c r="AIE157" s="2"/>
      <c r="AIF157" s="2"/>
      <c r="AIG157" s="2"/>
      <c r="AIH157" s="2"/>
      <c r="AII157" s="2"/>
      <c r="AIJ157" s="2"/>
      <c r="AIK157" s="2"/>
      <c r="AIL157" s="2"/>
      <c r="AIM157" s="2"/>
      <c r="AIN157" s="2"/>
      <c r="AIO157" s="2"/>
      <c r="AIP157" s="2"/>
      <c r="AIQ157" s="2"/>
      <c r="AIR157" s="2"/>
      <c r="AIS157" s="2"/>
      <c r="AIT157" s="2"/>
      <c r="AIU157" s="2"/>
      <c r="AIV157" s="2"/>
      <c r="AIW157" s="2"/>
      <c r="AIX157" s="2"/>
      <c r="AIY157" s="2"/>
      <c r="AIZ157" s="2"/>
      <c r="AJA157" s="2"/>
      <c r="AJB157" s="2"/>
      <c r="AJC157" s="2"/>
      <c r="AJD157" s="2"/>
      <c r="AJE157" s="2"/>
      <c r="AJF157" s="2"/>
      <c r="AJG157" s="2"/>
      <c r="AJH157" s="2"/>
      <c r="AJI157" s="2"/>
      <c r="AJJ157" s="2"/>
      <c r="AJK157" s="2"/>
      <c r="AJL157" s="2"/>
      <c r="AJM157" s="2"/>
      <c r="AJN157" s="2"/>
      <c r="AJO157" s="2"/>
      <c r="AJP157" s="2"/>
      <c r="AJQ157" s="2"/>
      <c r="AJR157" s="2"/>
      <c r="AJS157" s="2"/>
      <c r="AJT157" s="2"/>
      <c r="AJU157" s="2"/>
      <c r="AJV157" s="2"/>
      <c r="AJW157" s="2"/>
      <c r="AJX157" s="2"/>
      <c r="AJY157" s="2"/>
      <c r="AJZ157" s="2"/>
      <c r="AKA157" s="2"/>
      <c r="AKB157" s="2"/>
      <c r="AKC157" s="2"/>
      <c r="AKD157" s="2"/>
      <c r="AKE157" s="2"/>
      <c r="AKF157" s="2"/>
      <c r="AKG157" s="2"/>
      <c r="AKH157" s="2"/>
      <c r="AKI157" s="2"/>
      <c r="AKJ157" s="2"/>
      <c r="AKK157" s="2"/>
      <c r="AKL157" s="2"/>
      <c r="AKM157" s="2"/>
      <c r="AKN157" s="2"/>
      <c r="AKO157" s="2"/>
      <c r="AKP157" s="2"/>
      <c r="AKQ157" s="2"/>
      <c r="AKR157" s="2"/>
      <c r="AKS157" s="2"/>
      <c r="AKT157" s="2"/>
      <c r="AKU157" s="2"/>
      <c r="AKV157" s="2"/>
      <c r="AKW157" s="2"/>
      <c r="AKX157" s="2"/>
      <c r="AKY157" s="2"/>
      <c r="AKZ157" s="2"/>
      <c r="ALA157" s="2"/>
      <c r="ALB157" s="2"/>
      <c r="ALC157" s="2"/>
      <c r="ALD157" s="2"/>
      <c r="ALE157" s="2"/>
      <c r="ALF157" s="2"/>
      <c r="ALG157" s="2"/>
      <c r="ALH157" s="2"/>
      <c r="ALI157" s="2"/>
      <c r="ALJ157" s="2"/>
      <c r="ALK157" s="2"/>
      <c r="ALL157" s="2"/>
      <c r="ALM157" s="2"/>
      <c r="ALN157" s="2"/>
      <c r="ALO157" s="2"/>
      <c r="ALP157" s="2"/>
      <c r="ALQ157" s="2"/>
      <c r="ALR157" s="2"/>
      <c r="ALS157" s="2"/>
      <c r="ALT157" s="2"/>
      <c r="ALU157" s="2"/>
      <c r="ALV157" s="2"/>
      <c r="ALW157" s="2"/>
      <c r="ALX157" s="2"/>
      <c r="ALY157" s="2"/>
      <c r="ALZ157" s="2"/>
      <c r="AMA157" s="2"/>
      <c r="AMB157" s="2"/>
      <c r="AMC157" s="2"/>
      <c r="AMD157" s="2"/>
      <c r="AME157" s="2"/>
      <c r="AMF157" s="2"/>
      <c r="AMG157" s="2"/>
      <c r="AMH157" s="2"/>
    </row>
    <row r="158" customFormat="false" ht="13.8" hidden="false" customHeight="false" outlineLevel="0" collapsed="false">
      <c r="A158" s="5" t="n">
        <f aca="false">A157+365.25/12</f>
        <v>49202.5</v>
      </c>
      <c r="EX158" s="2" t="n">
        <f aca="false">$EX$5*'well profiles'!BG73</f>
        <v>4052247.85146828</v>
      </c>
      <c r="EY158" s="2" t="n">
        <f aca="false">$EX$5*'well profiles'!BH73</f>
        <v>7844369.25931596</v>
      </c>
      <c r="EZ158" s="2" t="n">
        <f aca="false">$EX$5*'well profiles'!BI73</f>
        <v>6730889.68202824</v>
      </c>
      <c r="FA158" s="2" t="n">
        <f aca="false">$EX$5*'well profiles'!BJ73</f>
        <v>5656727.8864244</v>
      </c>
      <c r="FB158" s="2" t="n">
        <f aca="false">$EX$5*'well profiles'!BK73</f>
        <v>4984865.63301012</v>
      </c>
      <c r="FC158" s="2" t="n">
        <f aca="false">$EX$5*'well profiles'!BL73</f>
        <v>4410511.47817188</v>
      </c>
      <c r="FD158" s="2" t="n">
        <f aca="false">$EX$5*'well profiles'!BM73</f>
        <v>3949077.99232976</v>
      </c>
      <c r="FE158" s="2" t="n">
        <f aca="false">$EX$5*'well profiles'!BN73</f>
        <v>3551811.12619575</v>
      </c>
      <c r="FF158" s="2" t="n">
        <f aca="false">$EX$5*'well profiles'!BO73</f>
        <v>3230663.48540175</v>
      </c>
      <c r="FG158" s="2" t="n">
        <f aca="false">$EX$5*'well profiles'!BP73</f>
        <v>2999160.38684701</v>
      </c>
      <c r="FH158" s="2" t="n">
        <f aca="false">$EX$5*'well profiles'!BQ73</f>
        <v>2761680.98547633</v>
      </c>
      <c r="FI158" s="2" t="n">
        <f aca="false">$EX$5*'well profiles'!BR73</f>
        <v>2559430.31649441</v>
      </c>
      <c r="FJ158" s="2" t="n">
        <f aca="false">$EX$5*'well profiles'!BS73</f>
        <v>2360325.07004719</v>
      </c>
      <c r="FK158" s="2" t="n">
        <f aca="false">$EX$5*'well profiles'!BT73</f>
        <v>2195504.92922833</v>
      </c>
      <c r="FL158" s="2" t="n">
        <f aca="false">$EX$5*'well profiles'!BU73</f>
        <v>2120643.87290221</v>
      </c>
      <c r="FM158" s="2" t="n">
        <f aca="false">$EX$5*'well profiles'!BV73</f>
        <v>2003948.69686443</v>
      </c>
      <c r="FN158" s="2" t="n">
        <f aca="false">$EX$5*'well profiles'!BW73</f>
        <v>1894487.99265648</v>
      </c>
      <c r="FO158" s="2" t="n">
        <f aca="false">$EX$5*'well profiles'!BX73</f>
        <v>1787858.16872978</v>
      </c>
      <c r="FP158" s="2" t="n">
        <f aca="false">$EX$5*'well profiles'!BY73</f>
        <v>1718344.33071266</v>
      </c>
      <c r="FQ158" s="2" t="n">
        <f aca="false">$EX$5*'well profiles'!BZ73</f>
        <v>1639708.76734489</v>
      </c>
      <c r="FR158" s="2" t="n">
        <f aca="false">$EX$5*'well profiles'!CA73</f>
        <v>1567678.5913</v>
      </c>
      <c r="FS158" s="2" t="n">
        <f aca="false">$EX$5*'well profiles'!CB73</f>
        <v>1490243.93259104</v>
      </c>
      <c r="FT158" s="2" t="n">
        <f aca="false">$EX$5*'well profiles'!CC73</f>
        <v>1428264.65642583</v>
      </c>
      <c r="FU158" s="2" t="n">
        <f aca="false">$EX$5*'well profiles'!CD73</f>
        <v>1370996.99232854</v>
      </c>
      <c r="FV158" s="2" t="n">
        <f aca="false">$EX$5*'well profiles'!CE73</f>
        <v>1317931.80507215</v>
      </c>
      <c r="FW158" s="2" t="n">
        <f aca="false">$EX$5*'well profiles'!CF73</f>
        <v>1268630.19557118</v>
      </c>
      <c r="FX158" s="2" t="n">
        <f aca="false">$EX$5*'well profiles'!CG73</f>
        <v>1222711.84837075</v>
      </c>
      <c r="FY158" s="2" t="n">
        <f aca="false">$EX$5*'well profiles'!CH73</f>
        <v>1179845.61759778</v>
      </c>
      <c r="FZ158" s="2" t="n">
        <f aca="false">$EX$5*'well profiles'!CI73</f>
        <v>1139741.86629539</v>
      </c>
      <c r="GA158" s="2" t="n">
        <f aca="false">$EX$5*'well profiles'!CJ73</f>
        <v>1102146.19040678</v>
      </c>
      <c r="GB158" s="2" t="n">
        <f aca="false">$EX$5*'well profiles'!CK73</f>
        <v>1066834.24457691</v>
      </c>
      <c r="GC158" s="2" t="n">
        <f aca="false">$EX$5*'well profiles'!CL73</f>
        <v>1033607.45099107</v>
      </c>
      <c r="GD158" s="2" t="n">
        <f aca="false">$EX$5*'well profiles'!CM73</f>
        <v>1002289.42067134</v>
      </c>
      <c r="GE158" s="2" t="n">
        <f aca="false">$EX$5*'well profiles'!CN73</f>
        <v>972722.953239692</v>
      </c>
      <c r="GF158" s="2" t="n">
        <f aca="false">$EX$5*'well profiles'!CO73</f>
        <v>944767.509157475</v>
      </c>
      <c r="GG158" s="2" t="n">
        <f aca="false">$EX$5*'well profiles'!CP73</f>
        <v>918297.070044</v>
      </c>
      <c r="GH158" s="2" t="n">
        <f aca="false">$EX$5*'well profiles'!CQ73</f>
        <v>893198.319449954</v>
      </c>
      <c r="GI158" s="2" t="n">
        <f aca="false">$EX$5*'well profiles'!CR73</f>
        <v>869369.089579883</v>
      </c>
      <c r="GJ158" s="2" t="n">
        <f aca="false">$EX$5*'well profiles'!CS73</f>
        <v>846717.029784677</v>
      </c>
      <c r="GK158" s="2" t="n">
        <f aca="false">$EX$5*'well profiles'!CT73</f>
        <v>825158.460824231</v>
      </c>
      <c r="GL158" s="2" t="n">
        <f aca="false">$EX$5*'well profiles'!CU73</f>
        <v>804617.385416905</v>
      </c>
      <c r="GM158" s="2" t="n">
        <f aca="false">$EX$5*'well profiles'!CV73</f>
        <v>785024.630812733</v>
      </c>
      <c r="GN158" s="2" t="n">
        <f aca="false">$EX$5*'well profiles'!CW73</f>
        <v>766317.103331696</v>
      </c>
      <c r="GO158" s="2" t="n">
        <f aca="false">$EX$5*'well profiles'!CX73</f>
        <v>748437.138211502</v>
      </c>
      <c r="GP158" s="2" t="n">
        <f aca="false">$EX$5*'well profiles'!CY73</f>
        <v>731331.930877312</v>
      </c>
      <c r="GQ158" s="2" t="n">
        <f aca="false">$EX$5*'well profiles'!CZ73</f>
        <v>714953.038007365</v>
      </c>
      <c r="GR158" s="2" t="n">
        <f aca="false">$EX$5*'well profiles'!DA73</f>
        <v>699255.93862459</v>
      </c>
      <c r="GS158" s="2" t="n">
        <f aca="false">$EX$5*'well profiles'!DB73</f>
        <v>684199.646973969</v>
      </c>
      <c r="GT158" s="2" t="n">
        <f aca="false">$EX$5*'well profiles'!DC73</f>
        <v>669746.370211087</v>
      </c>
      <c r="GU158" s="2" t="n">
        <f aca="false">$EX$5*'well profiles'!DD73</f>
        <v>655861.204978853</v>
      </c>
      <c r="GV158" s="2" t="n">
        <f aca="false">$EX$5*'well profiles'!DE73</f>
        <v>642511.86782588</v>
      </c>
      <c r="GW158" s="2" t="n">
        <f aca="false">$EX$5*'well profiles'!DF73</f>
        <v>629668.455153632</v>
      </c>
      <c r="GX158" s="2" t="n">
        <f aca="false">$EX$5*'well profiles'!DG73</f>
        <v>617303.228995265</v>
      </c>
      <c r="GY158" s="2" t="n">
        <f aca="false">$EX$5*'well profiles'!DH73</f>
        <v>605390.425447888</v>
      </c>
      <c r="GZ158" s="2" t="n">
        <f aca="false">$EX$5*'well profiles'!DI73</f>
        <v>593906.083018408</v>
      </c>
      <c r="HA158" s="2" t="n">
        <f aca="false">$EX$5*'well profiles'!DJ73</f>
        <v>582827.888514728</v>
      </c>
      <c r="HB158" s="2" t="n">
        <f aca="false">$EX$5*'well profiles'!DK73</f>
        <v>572135.038430002</v>
      </c>
      <c r="HC158" s="2" t="n">
        <f aca="false">$EX$5*'well profiles'!DL73</f>
        <v>561808.11403705</v>
      </c>
      <c r="HD158" s="2" t="n">
        <f aca="false">$EX$5*'well profiles'!DM73</f>
        <v>551828.968640259</v>
      </c>
      <c r="HE158" s="2" t="n">
        <f aca="false">$EX$5*'well profiles'!DN73</f>
        <v>542180.625629753</v>
      </c>
      <c r="HF158" s="2" t="n">
        <f aca="false">$EX$5*'well profiles'!DO73</f>
        <v>532847.186152252</v>
      </c>
      <c r="HG158" s="2" t="n">
        <f aca="false">$EX$5*'well profiles'!DP73</f>
        <v>523813.745359133</v>
      </c>
      <c r="HH158" s="2" t="n">
        <f aca="false">$EX$5*'well profiles'!DQ73</f>
        <v>515066.316318514</v>
      </c>
      <c r="HI158" s="2" t="n">
        <f aca="false">$EX$5*'well profiles'!DR73</f>
        <v>506591.760787405</v>
      </c>
      <c r="HJ158" s="2" t="n">
        <f aca="false">$EX$5*'well profiles'!DS73</f>
        <v>498377.72613472</v>
      </c>
      <c r="HK158" s="2" t="n">
        <f aca="false">$EX$5*'well profiles'!DT73</f>
        <v>490412.587788433</v>
      </c>
      <c r="HL158" s="2" t="n">
        <f aca="false">$EX$5*'well profiles'!DU73</f>
        <v>482685.396651918</v>
      </c>
      <c r="HM158" s="2" t="n">
        <f aca="false">$EX$5*'well profiles'!DV73</f>
        <v>475185.830997233</v>
      </c>
      <c r="HN158" s="2" t="n">
        <f aca="false">$EX$5*'well profiles'!DW73</f>
        <v>467904.152397928</v>
      </c>
      <c r="HO158" s="2" t="n">
        <f aca="false">$EX$5*'well profiles'!DX73</f>
        <v>460831.165312112</v>
      </c>
      <c r="HP158" s="2" t="n">
        <f aca="false">$EX$5*'well profiles'!DY73</f>
        <v>453958.179968635</v>
      </c>
      <c r="HQ158" s="2" t="n">
        <f aca="false">$EX$5*'well profiles'!DZ73</f>
        <v>447276.978246454</v>
      </c>
      <c r="HR158" s="2" t="n">
        <f aca="false">$EX$5*'well profiles'!EA73</f>
        <v>440779.782269974</v>
      </c>
      <c r="HS158" s="2" t="n">
        <f aca="false">$EX$5*'well profiles'!EB73</f>
        <v>434459.225472056</v>
      </c>
      <c r="HT158" s="2" t="n">
        <f aca="false">$EX$5*'well profiles'!EC73</f>
        <v>428308.32590197</v>
      </c>
      <c r="HU158" s="2" t="n">
        <f aca="false">$EX$5*'well profiles'!ED73</f>
        <v>422320.461578143</v>
      </c>
      <c r="HV158" s="2" t="n">
        <f aca="false">$EX$5*'well profiles'!EE73</f>
        <v>416489.347705764</v>
      </c>
      <c r="HW158" s="2" t="n">
        <f aca="false">$EX$5*'well profiles'!EF73</f>
        <v>410809.015597022</v>
      </c>
      <c r="HX158" s="2" t="n">
        <f aca="false">$EX$5*'well profiles'!EG73</f>
        <v>405273.793147765</v>
      </c>
      <c r="HY158" s="2" t="n">
        <f aca="false">$EX$5*'well profiles'!EH73</f>
        <v>399878.286738435</v>
      </c>
      <c r="HZ158" s="2" t="n">
        <f aca="false">$EX$5*'well profiles'!EI73</f>
        <v>394617.364439815</v>
      </c>
      <c r="IA158" s="2" t="n">
        <f aca="false">$EX$5*'well profiles'!EJ73</f>
        <v>389486.140415437</v>
      </c>
      <c r="IB158" s="2" t="n">
        <f aca="false">$EX$5*'well profiles'!EK73</f>
        <v>384479.960422562</v>
      </c>
      <c r="IC158" s="2" t="n">
        <f aca="false">$EX$5*'well profiles'!EL73</f>
        <v>379594.388322729</v>
      </c>
      <c r="ID158" s="2" t="n">
        <f aca="false">$EX$5*'well profiles'!EM73</f>
        <v>374825.193521042</v>
      </c>
      <c r="IE158" s="2" t="n">
        <f aca="false">$EX$5*'well profiles'!EN73</f>
        <v>370168.33926056</v>
      </c>
      <c r="IF158" s="2" t="n">
        <f aca="false">$EX$5*'well profiles'!EO73</f>
        <v>365619.971704878</v>
      </c>
      <c r="IG158" s="2" t="n">
        <f aca="false">$EX$5*'well profiles'!EP73</f>
        <v>361176.409747759</v>
      </c>
      <c r="IH158" s="2" t="n">
        <f aca="false">$EX$5*'well profiles'!EQ73</f>
        <v>356834.135494122</v>
      </c>
      <c r="II158" s="2" t="n">
        <f aca="false">$EX$5*'well profiles'!ER73</f>
        <v>352589.785361484</v>
      </c>
      <c r="IJ158" s="2" t="n">
        <f aca="false">$EX$5*'well profiles'!ES73</f>
        <v>348440.141755254</v>
      </c>
      <c r="IK158" s="2" t="n">
        <f aca="false">$EX$5*'well profiles'!ET73</f>
        <v>344382.125275316</v>
      </c>
      <c r="IL158" s="2" t="n">
        <f aca="false">$EX$5*'well profiles'!EU73</f>
        <v>340412.787414831</v>
      </c>
      <c r="IM158" s="2" t="n">
        <f aca="false">$EX$5*'well profiles'!EV73</f>
        <v>336529.303715468</v>
      </c>
      <c r="IN158" s="2" t="n">
        <f aca="false">$EX$5*'well profiles'!EW73</f>
        <v>332728.967346197</v>
      </c>
      <c r="IO158" s="2" t="n">
        <f aca="false">$EX$5*'well profiles'!EX73</f>
        <v>329009.183075462</v>
      </c>
      <c r="IP158" s="2" t="n">
        <f aca="false">$EX$5*'well profiles'!EY73</f>
        <v>325367.461608946</v>
      </c>
      <c r="IQ158" s="2" t="n">
        <f aca="false">$EX$5*'well profiles'!EZ73</f>
        <v>321766.967033132</v>
      </c>
      <c r="IR158" s="2" t="n">
        <f aca="false">$EX$5*'well profiles'!FA73</f>
        <v>318206.315289561</v>
      </c>
      <c r="IS158" s="2" t="n">
        <f aca="false">$EX$5*'well profiles'!FB73</f>
        <v>314685.065480113</v>
      </c>
      <c r="IT158" s="2" t="n">
        <f aca="false">$EX$5*'well profiles'!FC73</f>
        <v>311202.781585626</v>
      </c>
      <c r="IU158" s="2" t="n">
        <f aca="false">$EX$5*'well profiles'!FD73</f>
        <v>307759.032411886</v>
      </c>
      <c r="IV158" s="2" t="n">
        <f aca="false">$EX$5*'well profiles'!FE73</f>
        <v>304353.39153625</v>
      </c>
      <c r="IW158" s="2" t="n">
        <f aca="false">$EX$5*'well profiles'!FF73</f>
        <v>300985.43725484</v>
      </c>
      <c r="IX158" s="2" t="n">
        <f aca="false">$EX$5*'well profiles'!FG73</f>
        <v>297654.752530325</v>
      </c>
      <c r="IY158" s="2" t="n">
        <f aca="false">$EX$5*'well profiles'!FH73</f>
        <v>294360.924940277</v>
      </c>
      <c r="IZ158" s="2" t="n">
        <f aca="false">$EX$5*'well profiles'!FI73</f>
        <v>291103.546626114</v>
      </c>
      <c r="JA158" s="2" t="n">
        <f aca="false">$EX$5*'well profiles'!FJ73</f>
        <v>287882.214242583</v>
      </c>
      <c r="JB158" s="2" t="n">
        <f aca="false">$EX$5*'well profiles'!FK73</f>
        <v>284696.528907828</v>
      </c>
      <c r="JC158" s="2" t="n">
        <f aca="false">$EX$5*'well profiles'!FL73</f>
        <v>281546.09615399</v>
      </c>
      <c r="JD158" s="2" t="n">
        <f aca="false">$EX$5*'well profiles'!FM73</f>
        <v>278430.525878365</v>
      </c>
      <c r="JE158" s="2" t="n">
        <f aca="false">$EX$5*'well profiles'!FN73</f>
        <v>275349.4322951</v>
      </c>
      <c r="JF158" s="2" t="n">
        <f aca="false">$EX$5*'well profiles'!FO73</f>
        <v>272302.433887423</v>
      </c>
      <c r="JG158" s="2" t="n">
        <f aca="false">$EX$5*'well profiles'!FP73</f>
        <v>269289.1533604</v>
      </c>
      <c r="JH158" s="2" t="n">
        <f aca="false">$EX$5*'well profiles'!FQ73</f>
        <v>266309.217594219</v>
      </c>
      <c r="JI158" s="2" t="n">
        <f aca="false">$EX$5*'well profiles'!FR73</f>
        <v>263362.257597985</v>
      </c>
      <c r="JJ158" s="2" t="n">
        <f aca="false">$EX$5*'well profiles'!FS73</f>
        <v>260447.908464034</v>
      </c>
      <c r="JK158" s="2" t="n">
        <f aca="false">$EX$5*'well profiles'!FT73</f>
        <v>257565.809322743</v>
      </c>
      <c r="JL158" s="2" t="n">
        <f aca="false">$EX$5*'well profiles'!FU73</f>
        <v>254715.603297849</v>
      </c>
      <c r="JM158" s="2" t="n">
        <f aca="false">$EX$5*'well profiles'!FV73</f>
        <v>251896.937462261</v>
      </c>
      <c r="JN158" s="2" t="n">
        <f aca="false">$EX$5*'well profiles'!FW73</f>
        <v>249109.46279435</v>
      </c>
      <c r="JO158" s="2" t="n">
        <f aca="false">$EX$5*'well profiles'!FX73</f>
        <v>246352.834134741</v>
      </c>
      <c r="JP158" s="2" t="n">
        <f aca="false">$EX$5*'well profiles'!FY73</f>
        <v>243626.710143569</v>
      </c>
      <c r="JQ158" s="2" t="n">
        <f aca="false">$EX$5*'well profiles'!FZ73</f>
        <v>240930.753258212</v>
      </c>
      <c r="JR158" s="2" t="n">
        <f aca="false">$EX$5*'well profiles'!GA73</f>
        <v>238264.629651495</v>
      </c>
      <c r="JS158" s="2" t="n">
        <f aca="false">$EX$5*'well profiles'!GB73</f>
        <v>235628.00919035</v>
      </c>
      <c r="JT158" s="2" t="n">
        <f aca="false">$EX$5*'well profiles'!GC73</f>
        <v>233020.565394942</v>
      </c>
      <c r="JU158" s="2" t="n">
        <f aca="false">$EX$5*'well profiles'!GD73</f>
        <v>230441.975398237</v>
      </c>
      <c r="JV158" s="2" t="n">
        <f aca="false">$EX$5*'well profiles'!GE73</f>
        <v>227891.91990603</v>
      </c>
      <c r="JW158" s="2" t="n">
        <f aca="false">$EX$5*'well profiles'!GF73</f>
        <v>225370.0831574</v>
      </c>
      <c r="JX158" s="2" t="n">
        <f aca="false">$EX$5*'well profiles'!GG73</f>
        <v>222876.152885618</v>
      </c>
      <c r="JY158" s="2" t="n">
        <f aca="false">$EX$5*'well profiles'!GH73</f>
        <v>220409.820279478</v>
      </c>
      <c r="JZ158" s="2" t="n">
        <f aca="false">$EX$5*'well profiles'!GI73</f>
        <v>217970.779945056</v>
      </c>
      <c r="KA158" s="2" t="n">
        <f aca="false">$EX$5*'well profiles'!GJ73</f>
        <v>215558.729867898</v>
      </c>
      <c r="KB158" s="2" t="n">
        <f aca="false">$EX$5*'well profiles'!GK73</f>
        <v>213173.371375623</v>
      </c>
      <c r="KC158" s="2" t="n">
        <f aca="false">$EX$5*'well profiles'!GL73</f>
        <v>210814.409100936</v>
      </c>
      <c r="KD158" s="2" t="n">
        <f aca="false">$EX$5*'well profiles'!GM73</f>
        <v>208481.550945058</v>
      </c>
      <c r="KE158" s="2" t="n">
        <f aca="false">$EX$5*'well profiles'!GN73</f>
        <v>206174.508041556</v>
      </c>
      <c r="KF158" s="2" t="n">
        <f aca="false">$EX$5*'well profiles'!GO73</f>
        <v>203892.994720574</v>
      </c>
      <c r="KG158" s="2" t="n">
        <f aca="false">$EX$5*'well profiles'!GP73</f>
        <v>201636.728473458</v>
      </c>
      <c r="KH158" s="2" t="n">
        <f aca="false">$EX$5*'well profiles'!GQ73</f>
        <v>199405.429917776</v>
      </c>
      <c r="KI158" s="2" t="n">
        <f aca="false">$EX$5*'well profiles'!GR73</f>
        <v>197198.822762725</v>
      </c>
      <c r="KJ158" s="2" t="n">
        <f aca="false">$EX$5*'well profiles'!GS73</f>
        <v>195016.633774916</v>
      </c>
      <c r="KK158" s="2" t="n">
        <f aca="false">$EX$5*'well profiles'!GT73</f>
        <v>192858.592744543</v>
      </c>
      <c r="KL158" s="2" t="n">
        <f aca="false">$EX$5*'well profiles'!GU73</f>
        <v>190724.432451924</v>
      </c>
      <c r="KM158" s="2" t="n">
        <f aca="false">$EX$5*'well profiles'!GV73</f>
        <v>188613.888634411</v>
      </c>
      <c r="KN158" s="2" t="n">
        <f aca="false">$EX$5*'well profiles'!GW73</f>
        <v>186526.69995367</v>
      </c>
      <c r="KO158" s="2" t="n">
        <f aca="false">$EX$5*'well profiles'!GX73</f>
        <v>184462.607963319</v>
      </c>
      <c r="KP158" s="2" t="n">
        <f aca="false">$EX$5*'well profiles'!GY73</f>
        <v>182421.357076926</v>
      </c>
      <c r="KQ158" s="2" t="n">
        <f aca="false">$EX$5*'well profiles'!GZ73</f>
        <v>180402.694536362</v>
      </c>
      <c r="KR158" s="2" t="n">
        <f aca="false">$EX$5*'well profiles'!HA73</f>
        <v>178406.370380502</v>
      </c>
      <c r="KS158" s="2" t="n">
        <f aca="false">$EX$5*'well profiles'!HB73</f>
        <v>176432.137414276</v>
      </c>
      <c r="KT158" s="2" t="n">
        <f aca="false">$EX$5*'well profiles'!HC73</f>
        <v>174479.751178054</v>
      </c>
      <c r="KU158" s="2" t="n">
        <f aca="false">$EX$5*'well profiles'!HD73</f>
        <v>172548.969917384</v>
      </c>
      <c r="KV158" s="2" t="n">
        <f aca="false">$EX$5*'well profiles'!HE73</f>
        <v>170639.554553052</v>
      </c>
      <c r="KW158" s="2" t="n">
        <f aca="false">$EX$5*'well profiles'!HF73</f>
        <v>168751.268651475</v>
      </c>
      <c r="KX158" s="2" t="n">
        <f aca="false">$EX$5*'well profiles'!HG73</f>
        <v>166883.878395433</v>
      </c>
      <c r="KY158" s="2" t="n">
        <f aca="false">$EX$5*'well profiles'!HH73</f>
        <v>165037.15255511</v>
      </c>
      <c r="KZ158" s="2" t="n">
        <f aca="false">$EX$5*'well profiles'!HI73</f>
        <v>163210.862459461</v>
      </c>
      <c r="LA158" s="2" t="n">
        <f aca="false">$EX$5*'well profiles'!HJ73</f>
        <v>161404.781967904</v>
      </c>
      <c r="LB158" s="2" t="n">
        <f aca="false">$EX$5*'well profiles'!HK73</f>
        <v>159618.68744231</v>
      </c>
      <c r="LC158" s="2" t="n">
        <f aca="false">$EX$5*'well profiles'!HL73</f>
        <v>157852.357719317</v>
      </c>
      <c r="LD158" s="2" t="n">
        <f aca="false">$EX$5*'well profiles'!HM73</f>
        <v>156105.57408294</v>
      </c>
      <c r="LE158" s="2" t="n">
        <f aca="false">$EX$5*'well profiles'!HN73</f>
        <v>154378.120237491</v>
      </c>
      <c r="LF158" s="2" t="n">
        <f aca="false">$EX$5*'well profiles'!HO73</f>
        <v>152669.782280797</v>
      </c>
      <c r="LG158" s="2" t="n">
        <f aca="false">$EX$5*'well profiles'!HP73</f>
        <v>150980.348677711</v>
      </c>
      <c r="LH158" s="2" t="n">
        <f aca="false">$EX$5*'well profiles'!HQ73</f>
        <v>149309.61023392</v>
      </c>
      <c r="LI158" s="2" t="n">
        <f aca="false">$EX$5*'well profiles'!HR73</f>
        <v>147657.360070041</v>
      </c>
      <c r="LJ158" s="2" t="n">
        <f aca="false">$EX$5*'well profiles'!HS73</f>
        <v>146023.393596004</v>
      </c>
      <c r="LK158" s="2" t="n">
        <f aca="false">$EX$5*'well profiles'!HT73</f>
        <v>144407.508485721</v>
      </c>
      <c r="LL158" s="2" t="n">
        <f aca="false">$EX$5*'well profiles'!HU73</f>
        <v>142809.504652029</v>
      </c>
      <c r="LM158" s="2" t="n">
        <f aca="false">$EX$5*'well profiles'!HV73</f>
        <v>141229.184221916</v>
      </c>
      <c r="LN158" s="2" t="n">
        <f aca="false">$EX$5*'well profiles'!HW73</f>
        <v>0</v>
      </c>
      <c r="LO158" s="2" t="n">
        <f aca="false">$EX$5*'well profiles'!HX73</f>
        <v>0</v>
      </c>
      <c r="LP158" s="2" t="n">
        <f aca="false">$EX$5*'well profiles'!HY73</f>
        <v>0</v>
      </c>
      <c r="LQ158" s="2" t="n">
        <f aca="false">$EX$5*'well profiles'!HZ73</f>
        <v>0</v>
      </c>
      <c r="LR158" s="2" t="n">
        <f aca="false">$EX$5*'well profiles'!IA73</f>
        <v>0</v>
      </c>
      <c r="LS158" s="2" t="n">
        <f aca="false">$EX$5*'well profiles'!IB73</f>
        <v>0</v>
      </c>
      <c r="LT158" s="2" t="n">
        <f aca="false">$EX$5*'well profiles'!IC73</f>
        <v>0</v>
      </c>
      <c r="LU158" s="2" t="n">
        <f aca="false">$EX$5*'well profiles'!ID73</f>
        <v>0</v>
      </c>
      <c r="LV158" s="2" t="n">
        <f aca="false">$EX$5*'well profiles'!IE73</f>
        <v>0</v>
      </c>
      <c r="LW158" s="2" t="n">
        <f aca="false">$EX$5*'well profiles'!IF73</f>
        <v>0</v>
      </c>
      <c r="LX158" s="2" t="n">
        <f aca="false">$EX$5*'well profiles'!IG73</f>
        <v>0</v>
      </c>
      <c r="LY158" s="2" t="n">
        <f aca="false">$EX$5*'well profiles'!IH73</f>
        <v>0</v>
      </c>
      <c r="LZ158" s="2" t="n">
        <f aca="false">$EX$5*'well profiles'!II73</f>
        <v>0</v>
      </c>
      <c r="MA158" s="2" t="n">
        <f aca="false">$EX$5*'well profiles'!IJ73</f>
        <v>0</v>
      </c>
      <c r="MB158" s="2" t="n">
        <f aca="false">$EX$5*'well profiles'!IK73</f>
        <v>0</v>
      </c>
      <c r="MC158" s="2" t="n">
        <f aca="false">$EX$5*'well profiles'!IL73</f>
        <v>0</v>
      </c>
      <c r="MD158" s="2" t="n">
        <f aca="false">$EX$5*'well profiles'!IM73</f>
        <v>0</v>
      </c>
      <c r="ME158" s="2" t="n">
        <f aca="false">$EX$5*'well profiles'!IN73</f>
        <v>0</v>
      </c>
      <c r="MF158" s="2" t="n">
        <f aca="false">$EX$5*'well profiles'!IO73</f>
        <v>0</v>
      </c>
      <c r="MG158" s="2" t="n">
        <f aca="false">$EX$5*'well profiles'!IP73</f>
        <v>0</v>
      </c>
      <c r="MH158" s="2" t="n">
        <f aca="false">$EX$5*'well profiles'!IQ73</f>
        <v>0</v>
      </c>
      <c r="MI158" s="2" t="n">
        <f aca="false">$EX$5*'well profiles'!IR73</f>
        <v>0</v>
      </c>
      <c r="MJ158" s="2" t="n">
        <f aca="false">$EX$5*'well profiles'!IS73</f>
        <v>0</v>
      </c>
      <c r="MK158" s="2" t="n">
        <f aca="false">$EX$5*'well profiles'!IT73</f>
        <v>0</v>
      </c>
      <c r="ML158" s="2" t="n">
        <f aca="false">$EX$5*'well profiles'!IU73</f>
        <v>0</v>
      </c>
      <c r="MM158" s="2" t="n">
        <f aca="false">$EX$5*'well profiles'!IV73</f>
        <v>0</v>
      </c>
      <c r="MN158" s="2" t="n">
        <f aca="false">$EX$5*'well profiles'!IW73</f>
        <v>0</v>
      </c>
      <c r="MO158" s="2" t="n">
        <f aca="false">$EX$5*'well profiles'!IX73</f>
        <v>0</v>
      </c>
      <c r="MP158" s="2" t="n">
        <f aca="false">$EX$5*'well profiles'!IY73</f>
        <v>0</v>
      </c>
      <c r="MQ158" s="2" t="n">
        <f aca="false">$EX$5*'well profiles'!IZ73</f>
        <v>0</v>
      </c>
      <c r="MR158" s="2" t="n">
        <f aca="false">$EX$5*'well profiles'!JA73</f>
        <v>0</v>
      </c>
      <c r="MS158" s="2" t="n">
        <f aca="false">$EX$5*'well profiles'!JB73</f>
        <v>0</v>
      </c>
      <c r="MT158" s="2" t="n">
        <f aca="false">$EX$5*'well profiles'!JC73</f>
        <v>0</v>
      </c>
      <c r="MU158" s="2" t="n">
        <f aca="false">$EX$5*'well profiles'!JD73</f>
        <v>0</v>
      </c>
      <c r="MV158" s="2" t="n">
        <f aca="false">$EX$5*'well profiles'!JE73</f>
        <v>0</v>
      </c>
      <c r="MW158" s="2" t="n">
        <f aca="false">$EX$5*'well profiles'!JF73</f>
        <v>0</v>
      </c>
      <c r="MX158" s="2" t="n">
        <f aca="false">$EX$5*'well profiles'!JG73</f>
        <v>0</v>
      </c>
      <c r="MY158" s="2" t="n">
        <f aca="false">$EX$5*'well profiles'!JH73</f>
        <v>0</v>
      </c>
      <c r="MZ158" s="2" t="n">
        <f aca="false">$EX$5*'well profiles'!JI73</f>
        <v>0</v>
      </c>
      <c r="NA158" s="2" t="n">
        <f aca="false">$EX$5*'well profiles'!JJ73</f>
        <v>0</v>
      </c>
      <c r="NB158" s="2" t="n">
        <f aca="false">$EX$5*'well profiles'!JK73</f>
        <v>0</v>
      </c>
      <c r="NC158" s="2" t="n">
        <f aca="false">$EX$5*'well profiles'!JL73</f>
        <v>0</v>
      </c>
      <c r="ND158" s="2" t="n">
        <f aca="false">$EX$5*'well profiles'!JM73</f>
        <v>0</v>
      </c>
      <c r="NE158" s="2" t="n">
        <f aca="false">$EX$5*'well profiles'!JN73</f>
        <v>0</v>
      </c>
      <c r="NF158" s="2" t="n">
        <f aca="false">$EX$5*'well profiles'!JO73</f>
        <v>0</v>
      </c>
      <c r="NG158" s="2" t="n">
        <f aca="false">$EX$5*'well profiles'!JP73</f>
        <v>0</v>
      </c>
      <c r="NH158" s="2" t="n">
        <f aca="false">$EX$5*'well profiles'!JQ73</f>
        <v>0</v>
      </c>
      <c r="NI158" s="2" t="n">
        <f aca="false">$EX$5*'well profiles'!JR73</f>
        <v>0</v>
      </c>
      <c r="NJ158" s="2" t="n">
        <f aca="false">$EX$5*'well profiles'!JS73</f>
        <v>0</v>
      </c>
      <c r="NK158" s="2" t="n">
        <f aca="false">$EX$5*'well profiles'!JT73</f>
        <v>0</v>
      </c>
      <c r="NL158" s="2" t="n">
        <f aca="false">$EX$5*'well profiles'!JU73</f>
        <v>0</v>
      </c>
      <c r="NM158" s="2" t="n">
        <f aca="false">$EX$5*'well profiles'!JV73</f>
        <v>0</v>
      </c>
      <c r="NN158" s="2" t="n">
        <f aca="false">$EX$5*'well profiles'!JW73</f>
        <v>0</v>
      </c>
      <c r="NO158" s="2" t="n">
        <f aca="false">$EX$5*'well profiles'!JX73</f>
        <v>0</v>
      </c>
      <c r="NP158" s="2" t="n">
        <f aca="false">$EX$5*'well profiles'!JY73</f>
        <v>0</v>
      </c>
      <c r="NQ158" s="2" t="n">
        <f aca="false">$EX$5*'well profiles'!JZ73</f>
        <v>0</v>
      </c>
      <c r="NR158" s="2" t="n">
        <f aca="false">$EX$5*'well profiles'!KA73</f>
        <v>0</v>
      </c>
      <c r="NS158" s="2" t="n">
        <f aca="false">$EX$5*'well profiles'!KB73</f>
        <v>0</v>
      </c>
      <c r="NT158" s="2" t="n">
        <f aca="false">$EX$5*'well profiles'!KC73</f>
        <v>0</v>
      </c>
      <c r="NU158" s="2" t="n">
        <f aca="false">$EX$5*'well profiles'!KD73</f>
        <v>0</v>
      </c>
      <c r="NV158" s="2" t="n">
        <f aca="false">$EX$5*'well profiles'!KE73</f>
        <v>0</v>
      </c>
      <c r="NW158" s="2" t="n">
        <f aca="false">$EX$5*'well profiles'!KF73</f>
        <v>0</v>
      </c>
      <c r="NX158" s="2" t="n">
        <f aca="false">$EX$5*'well profiles'!KG73</f>
        <v>0</v>
      </c>
      <c r="NY158" s="2" t="n">
        <f aca="false">$EX$5*'well profiles'!KH73</f>
        <v>0</v>
      </c>
      <c r="NZ158" s="2" t="n">
        <f aca="false">$EX$5*'well profiles'!KI73</f>
        <v>0</v>
      </c>
      <c r="OA158" s="2" t="n">
        <f aca="false">$EX$5*'well profiles'!KJ73</f>
        <v>0</v>
      </c>
      <c r="OB158" s="2" t="n">
        <f aca="false">$EX$5*'well profiles'!KK73</f>
        <v>0</v>
      </c>
      <c r="OC158" s="2" t="n">
        <f aca="false">$EX$5*'well profiles'!KL73</f>
        <v>0</v>
      </c>
      <c r="OD158" s="2" t="n">
        <f aca="false">$EX$5*'well profiles'!KM73</f>
        <v>0</v>
      </c>
      <c r="OE158" s="2" t="n">
        <f aca="false">$EX$5*'well profiles'!KN73</f>
        <v>0</v>
      </c>
      <c r="OF158" s="2" t="n">
        <f aca="false">$EX$5*'well profiles'!KO73</f>
        <v>0</v>
      </c>
      <c r="OG158" s="2" t="n">
        <f aca="false">$EX$5*'well profiles'!KP73</f>
        <v>0</v>
      </c>
      <c r="OH158" s="2" t="n">
        <f aca="false">$EX$5*'well profiles'!KQ73</f>
        <v>0</v>
      </c>
      <c r="OI158" s="2" t="n">
        <f aca="false">$EX$5*'well profiles'!KR73</f>
        <v>0</v>
      </c>
      <c r="OJ158" s="2" t="n">
        <f aca="false">$EX$5*'well profiles'!KS73</f>
        <v>0</v>
      </c>
      <c r="OK158" s="2" t="n">
        <f aca="false">$EX$5*'well profiles'!KT73</f>
        <v>0</v>
      </c>
      <c r="OL158" s="2" t="n">
        <f aca="false">$EX$5*'well profiles'!KU73</f>
        <v>0</v>
      </c>
      <c r="OM158" s="2" t="n">
        <f aca="false">$EX$5*'well profiles'!KV73</f>
        <v>0</v>
      </c>
      <c r="ON158" s="2" t="n">
        <f aca="false">$EX$5*'well profiles'!KW73</f>
        <v>0</v>
      </c>
      <c r="OO158" s="2" t="n">
        <f aca="false">$EX$5*'well profiles'!KX73</f>
        <v>0</v>
      </c>
      <c r="OP158" s="2" t="n">
        <f aca="false">$EX$5*'well profiles'!KY73</f>
        <v>0</v>
      </c>
      <c r="OQ158" s="2" t="n">
        <f aca="false">$EX$5*'well profiles'!KZ73</f>
        <v>0</v>
      </c>
      <c r="OR158" s="2" t="n">
        <f aca="false">$EX$5*'well profiles'!LA73</f>
        <v>0</v>
      </c>
      <c r="OS158" s="2" t="n">
        <f aca="false">$EX$5*'well profiles'!LB73</f>
        <v>0</v>
      </c>
      <c r="OT158" s="2" t="n">
        <f aca="false">$EX$5*'well profiles'!LC73</f>
        <v>0</v>
      </c>
      <c r="OU158" s="2" t="n">
        <f aca="false">$EX$5*'well profiles'!LD73</f>
        <v>0</v>
      </c>
      <c r="OV158" s="2" t="n">
        <f aca="false">$EX$5*'well profiles'!LE73</f>
        <v>0</v>
      </c>
      <c r="OW158" s="2" t="n">
        <f aca="false">$EX$5*'well profiles'!LF73</f>
        <v>0</v>
      </c>
      <c r="OX158" s="2" t="n">
        <f aca="false">$EX$5*'well profiles'!LG73</f>
        <v>0</v>
      </c>
      <c r="OY158" s="2" t="n">
        <f aca="false">$EX$5*'well profiles'!LH73</f>
        <v>0</v>
      </c>
      <c r="OZ158" s="2" t="n">
        <f aca="false">$EX$5*'well profiles'!LI73</f>
        <v>0</v>
      </c>
      <c r="PA158" s="2" t="n">
        <f aca="false">$EX$5*'well profiles'!LJ73</f>
        <v>0</v>
      </c>
      <c r="PB158" s="2" t="n">
        <f aca="false">$EX$5*'well profiles'!LK73</f>
        <v>0</v>
      </c>
      <c r="PC158" s="2" t="n">
        <f aca="false">$EX$5*'well profiles'!LL73</f>
        <v>0</v>
      </c>
      <c r="PD158" s="2" t="n">
        <f aca="false">$EX$5*'well profiles'!LM73</f>
        <v>0</v>
      </c>
      <c r="PE158" s="2" t="n">
        <f aca="false">$EX$5*'well profiles'!LN73</f>
        <v>0</v>
      </c>
      <c r="PF158" s="2" t="n">
        <f aca="false">$EX$5*'well profiles'!LO73</f>
        <v>0</v>
      </c>
      <c r="PG158" s="2" t="n">
        <f aca="false">$EX$5*'well profiles'!LP73</f>
        <v>0</v>
      </c>
      <c r="PH158" s="2" t="n">
        <f aca="false">$EX$5*'well profiles'!LQ73</f>
        <v>0</v>
      </c>
      <c r="PI158" s="2" t="n">
        <f aca="false">$EX$5*'well profiles'!LR73</f>
        <v>0</v>
      </c>
      <c r="PJ158" s="2" t="n">
        <f aca="false">$EX$5*'well profiles'!LS73</f>
        <v>0</v>
      </c>
      <c r="PK158" s="2" t="n">
        <f aca="false">$EX$5*'well profiles'!LT73</f>
        <v>0</v>
      </c>
      <c r="PL158" s="2" t="n">
        <f aca="false">$EX$5*'well profiles'!LU73</f>
        <v>0</v>
      </c>
      <c r="PM158" s="2" t="n">
        <f aca="false">$EX$5*'well profiles'!LV73</f>
        <v>0</v>
      </c>
      <c r="PN158" s="2" t="n">
        <f aca="false">$EX$5*'well profiles'!LW73</f>
        <v>0</v>
      </c>
      <c r="PO158" s="2" t="n">
        <f aca="false">$EX$5*'well profiles'!LX73</f>
        <v>0</v>
      </c>
      <c r="PP158" s="2" t="n">
        <f aca="false">$EX$5*'well profiles'!LY73</f>
        <v>0</v>
      </c>
      <c r="PQ158" s="2" t="n">
        <f aca="false">$EX$5*'well profiles'!LZ73</f>
        <v>0</v>
      </c>
      <c r="PR158" s="2" t="n">
        <f aca="false">$EX$5*'well profiles'!MA73</f>
        <v>0</v>
      </c>
      <c r="PS158" s="2" t="n">
        <f aca="false">$EX$5*'well profiles'!MB73</f>
        <v>0</v>
      </c>
      <c r="PT158" s="2" t="n">
        <f aca="false">$EX$5*'well profiles'!MC73</f>
        <v>0</v>
      </c>
      <c r="PU158" s="2" t="n">
        <f aca="false">$EX$5*'well profiles'!MD73</f>
        <v>0</v>
      </c>
      <c r="PV158" s="2" t="n">
        <f aca="false">$EX$5*'well profiles'!ME73</f>
        <v>0</v>
      </c>
      <c r="PW158" s="2" t="n">
        <f aca="false">$EX$5*'well profiles'!MF73</f>
        <v>0</v>
      </c>
      <c r="PX158" s="2" t="n">
        <f aca="false">$EX$5*'well profiles'!MG73</f>
        <v>0</v>
      </c>
      <c r="PY158" s="2" t="n">
        <f aca="false">$EX$5*'well profiles'!MH73</f>
        <v>0</v>
      </c>
      <c r="PZ158" s="2" t="n">
        <f aca="false">$EX$5*'well profiles'!MI73</f>
        <v>0</v>
      </c>
      <c r="QA158" s="2" t="n">
        <f aca="false">$EX$5*'well profiles'!MJ73</f>
        <v>0</v>
      </c>
      <c r="QB158" s="2" t="n">
        <f aca="false">$EX$5*'well profiles'!MK73</f>
        <v>0</v>
      </c>
      <c r="QC158" s="2" t="n">
        <f aca="false">$EX$5*'well profiles'!ML73</f>
        <v>0</v>
      </c>
      <c r="QD158" s="2" t="n">
        <f aca="false">$EX$5*'well profiles'!MM73</f>
        <v>0</v>
      </c>
      <c r="QE158" s="2" t="n">
        <f aca="false">$EX$5*'well profiles'!MN73</f>
        <v>0</v>
      </c>
      <c r="QF158" s="2" t="n">
        <f aca="false">$EX$5*'well profiles'!MO73</f>
        <v>0</v>
      </c>
      <c r="QG158" s="2" t="n">
        <f aca="false">$EX$5*'well profiles'!MP73</f>
        <v>0</v>
      </c>
      <c r="QH158" s="2" t="n">
        <f aca="false">$EX$5*'well profiles'!MQ73</f>
        <v>0</v>
      </c>
      <c r="QI158" s="2" t="n">
        <f aca="false">$EX$5*'well profiles'!MR73</f>
        <v>0</v>
      </c>
      <c r="QJ158" s="2" t="n">
        <f aca="false">$EX$5*'well profiles'!MS73</f>
        <v>0</v>
      </c>
      <c r="QK158" s="2" t="n">
        <f aca="false">$EX$5*'well profiles'!MT73</f>
        <v>0</v>
      </c>
      <c r="QL158" s="2" t="n">
        <f aca="false">$EX$5*'well profiles'!MU73</f>
        <v>0</v>
      </c>
      <c r="QM158" s="2" t="n">
        <f aca="false">$EX$5*'well profiles'!MV73</f>
        <v>0</v>
      </c>
      <c r="QN158" s="2" t="n">
        <f aca="false">$EX$5*'well profiles'!MW73</f>
        <v>0</v>
      </c>
      <c r="QO158" s="2" t="n">
        <f aca="false">$EX$5*'well profiles'!MX73</f>
        <v>0</v>
      </c>
      <c r="QP158" s="2" t="n">
        <f aca="false">$EX$5*'well profiles'!MY73</f>
        <v>0</v>
      </c>
      <c r="QQ158" s="2" t="n">
        <f aca="false">$EX$5*'well profiles'!MZ73</f>
        <v>0</v>
      </c>
      <c r="QR158" s="2" t="n">
        <f aca="false">$EX$5*'well profiles'!NA73</f>
        <v>0</v>
      </c>
      <c r="QS158" s="2" t="n">
        <f aca="false">$EX$5*'well profiles'!NB73</f>
        <v>0</v>
      </c>
      <c r="QT158" s="2" t="n">
        <f aca="false">$EX$5*'well profiles'!NC73</f>
        <v>0</v>
      </c>
      <c r="QU158" s="2" t="n">
        <f aca="false">$EX$5*'well profiles'!ND73</f>
        <v>0</v>
      </c>
      <c r="QV158" s="2" t="n">
        <f aca="false">$EX$5*'well profiles'!NE73</f>
        <v>0</v>
      </c>
      <c r="QW158" s="2" t="n">
        <f aca="false">$EX$5*'well profiles'!NF73</f>
        <v>0</v>
      </c>
      <c r="QX158" s="2" t="n">
        <f aca="false">$EX$5*'well profiles'!NG73</f>
        <v>0</v>
      </c>
      <c r="QY158" s="2" t="n">
        <f aca="false">$EX$5*'well profiles'!NH73</f>
        <v>0</v>
      </c>
      <c r="QZ158" s="2" t="n">
        <f aca="false">$EX$5*'well profiles'!NI73</f>
        <v>0</v>
      </c>
      <c r="RA158" s="2" t="n">
        <f aca="false">$EX$5*'well profiles'!NJ73</f>
        <v>0</v>
      </c>
      <c r="RB158" s="2" t="n">
        <f aca="false">$EX$5*'well profiles'!NK73</f>
        <v>0</v>
      </c>
      <c r="RC158" s="2" t="n">
        <f aca="false">$EX$5*'well profiles'!NL73</f>
        <v>0</v>
      </c>
      <c r="RD158" s="2" t="n">
        <f aca="false">$EX$5*'well profiles'!NM73</f>
        <v>0</v>
      </c>
      <c r="RE158" s="2" t="n">
        <f aca="false">$EX$5*'well profiles'!NN73</f>
        <v>0</v>
      </c>
      <c r="RF158" s="2" t="n">
        <f aca="false">$EX$5*'well profiles'!NO73</f>
        <v>0</v>
      </c>
      <c r="RG158" s="2" t="n">
        <f aca="false">$EX$5*'well profiles'!NP73</f>
        <v>0</v>
      </c>
      <c r="RH158" s="2" t="n">
        <f aca="false">$EX$5*'well profiles'!NQ73</f>
        <v>0</v>
      </c>
      <c r="RI158" s="2" t="n">
        <f aca="false">$EX$5*'well profiles'!NR73</f>
        <v>0</v>
      </c>
      <c r="RJ158" s="2" t="n">
        <f aca="false">$EX$5*'well profiles'!NS73</f>
        <v>0</v>
      </c>
      <c r="RK158" s="2" t="n">
        <f aca="false">$EX$5*'well profiles'!NT73</f>
        <v>0</v>
      </c>
      <c r="RL158" s="2" t="n">
        <f aca="false">$EX$5*'well profiles'!NU73</f>
        <v>0</v>
      </c>
      <c r="RM158" s="2" t="n">
        <f aca="false">$EX$5*'well profiles'!NV73</f>
        <v>0</v>
      </c>
      <c r="RN158" s="2" t="n">
        <f aca="false">$EX$5*'well profiles'!NW73</f>
        <v>0</v>
      </c>
      <c r="RO158" s="2" t="n">
        <f aca="false">$EX$5*'well profiles'!NX73</f>
        <v>0</v>
      </c>
      <c r="RP158" s="2" t="n">
        <f aca="false">$EX$5*'well profiles'!NY73</f>
        <v>0</v>
      </c>
      <c r="RQ158" s="2" t="n">
        <f aca="false">$EX$5*'well profiles'!NZ73</f>
        <v>0</v>
      </c>
      <c r="RR158" s="2" t="n">
        <f aca="false">$EX$5*'well profiles'!OA73</f>
        <v>0</v>
      </c>
      <c r="RS158" s="2" t="n">
        <f aca="false">$EX$5*'well profiles'!OB73</f>
        <v>0</v>
      </c>
      <c r="RT158" s="2" t="n">
        <f aca="false">$EX$5*'well profiles'!OC73</f>
        <v>0</v>
      </c>
      <c r="RU158" s="2" t="n">
        <f aca="false">$EX$5*'well profiles'!OD73</f>
        <v>0</v>
      </c>
      <c r="RV158" s="2" t="n">
        <f aca="false">$EX$5*'well profiles'!OE73</f>
        <v>0</v>
      </c>
      <c r="RW158" s="2" t="n">
        <f aca="false">$EX$5*'well profiles'!OF73</f>
        <v>0</v>
      </c>
      <c r="RX158" s="2" t="n">
        <f aca="false">$EX$5*'well profiles'!OG73</f>
        <v>0</v>
      </c>
      <c r="RY158" s="2" t="n">
        <f aca="false">$EX$5*'well profiles'!OH73</f>
        <v>0</v>
      </c>
      <c r="RZ158" s="2" t="n">
        <f aca="false">$EX$5*'well profiles'!OI73</f>
        <v>0</v>
      </c>
      <c r="SA158" s="2" t="n">
        <f aca="false">$EX$5*'well profiles'!OJ73</f>
        <v>0</v>
      </c>
      <c r="SB158" s="2" t="n">
        <f aca="false">$EX$5*'well profiles'!OK73</f>
        <v>0</v>
      </c>
      <c r="SC158" s="2" t="n">
        <f aca="false">$EX$5*'well profiles'!OL73</f>
        <v>0</v>
      </c>
      <c r="SD158" s="2" t="n">
        <f aca="false">$EX$5*'well profiles'!OM73</f>
        <v>0</v>
      </c>
      <c r="SE158" s="2" t="n">
        <f aca="false">$EX$5*'well profiles'!ON73</f>
        <v>0</v>
      </c>
      <c r="SF158" s="2" t="n">
        <f aca="false">$EX$5*'well profiles'!OO73</f>
        <v>0</v>
      </c>
      <c r="SG158" s="2" t="n">
        <f aca="false">$EX$5*'well profiles'!OP73</f>
        <v>0</v>
      </c>
      <c r="SH158" s="2" t="n">
        <f aca="false">$EX$5*'well profiles'!OQ73</f>
        <v>0</v>
      </c>
      <c r="SI158" s="2" t="n">
        <f aca="false">$EX$5*'well profiles'!OR73</f>
        <v>0</v>
      </c>
      <c r="SJ158" s="2" t="n">
        <f aca="false">$EX$5*'well profiles'!OS73</f>
        <v>0</v>
      </c>
      <c r="SK158" s="2" t="n">
        <f aca="false">$EX$5*'well profiles'!OT73</f>
        <v>0</v>
      </c>
      <c r="SL158" s="2" t="n">
        <f aca="false">$EX$5*'well profiles'!OU73</f>
        <v>0</v>
      </c>
      <c r="SM158" s="2" t="n">
        <f aca="false">$EX$5*'well profiles'!OV73</f>
        <v>0</v>
      </c>
      <c r="SN158" s="2" t="n">
        <f aca="false">$EX$5*'well profiles'!OW73</f>
        <v>0</v>
      </c>
      <c r="SO158" s="2" t="n">
        <f aca="false">$EX$5*'well profiles'!OX73</f>
        <v>0</v>
      </c>
      <c r="SP158" s="2" t="n">
        <f aca="false">$EX$5*'well profiles'!OY73</f>
        <v>0</v>
      </c>
      <c r="SQ158" s="2" t="n">
        <f aca="false">$EX$5*'well profiles'!OZ73</f>
        <v>0</v>
      </c>
      <c r="SR158" s="2" t="n">
        <f aca="false">$EX$5*'well profiles'!PA73</f>
        <v>0</v>
      </c>
      <c r="SS158" s="2" t="n">
        <f aca="false">$EX$5*'well profiles'!PB73</f>
        <v>0</v>
      </c>
      <c r="ST158" s="2" t="n">
        <f aca="false">$EX$5*'well profiles'!PC73</f>
        <v>0</v>
      </c>
      <c r="SU158" s="2" t="n">
        <f aca="false">$EX$5*'well profiles'!PD73</f>
        <v>0</v>
      </c>
      <c r="SV158" s="2" t="n">
        <f aca="false">$EX$5*'well profiles'!PE73</f>
        <v>0</v>
      </c>
      <c r="SW158" s="2" t="n">
        <f aca="false">$EX$5*'well profiles'!PF73</f>
        <v>0</v>
      </c>
      <c r="SX158" s="2" t="n">
        <f aca="false">$EX$5*'well profiles'!PG73</f>
        <v>0</v>
      </c>
      <c r="SY158" s="2" t="n">
        <f aca="false">$EX$5*'well profiles'!PH73</f>
        <v>0</v>
      </c>
      <c r="SZ158" s="2" t="n">
        <f aca="false">$EX$5*'well profiles'!PI73</f>
        <v>0</v>
      </c>
      <c r="TA158" s="2" t="n">
        <f aca="false">$EX$5*'well profiles'!PJ73</f>
        <v>0</v>
      </c>
      <c r="TB158" s="2" t="n">
        <f aca="false">$EX$5*'well profiles'!PK73</f>
        <v>0</v>
      </c>
      <c r="TC158" s="2" t="n">
        <f aca="false">$EX$5*'well profiles'!PL73</f>
        <v>0</v>
      </c>
      <c r="TD158" s="2" t="n">
        <f aca="false">$EX$5*'well profiles'!PM73</f>
        <v>0</v>
      </c>
      <c r="TE158" s="2" t="n">
        <f aca="false">$EX$5*'well profiles'!PN73</f>
        <v>0</v>
      </c>
      <c r="TF158" s="2" t="n">
        <f aca="false">$EX$5*'well profiles'!PO73</f>
        <v>0</v>
      </c>
      <c r="TG158" s="2" t="n">
        <f aca="false">$EX$5*'well profiles'!PP73</f>
        <v>0</v>
      </c>
      <c r="TH158" s="2" t="n">
        <f aca="false">$EX$5*'well profiles'!PQ73</f>
        <v>0</v>
      </c>
      <c r="TI158" s="2" t="n">
        <f aca="false">$EX$5*'well profiles'!PR73</f>
        <v>0</v>
      </c>
      <c r="TJ158" s="2" t="n">
        <f aca="false">$EX$5*'well profiles'!PS73</f>
        <v>0</v>
      </c>
      <c r="TK158" s="2" t="n">
        <f aca="false">$EX$5*'well profiles'!PT73</f>
        <v>0</v>
      </c>
      <c r="TL158" s="2" t="n">
        <f aca="false">$EX$5*'well profiles'!PU73</f>
        <v>0</v>
      </c>
      <c r="TM158" s="2" t="n">
        <f aca="false">$EX$5*'well profiles'!PV73</f>
        <v>0</v>
      </c>
      <c r="TN158" s="2" t="n">
        <f aca="false">$EX$5*'well profiles'!PW73</f>
        <v>0</v>
      </c>
      <c r="TO158" s="2" t="n">
        <f aca="false">$EX$5*'well profiles'!PX73</f>
        <v>0</v>
      </c>
      <c r="TP158" s="2" t="n">
        <f aca="false">$EX$5*'well profiles'!PY73</f>
        <v>0</v>
      </c>
      <c r="TQ158" s="2" t="n">
        <f aca="false">$EX$5*'well profiles'!PZ73</f>
        <v>0</v>
      </c>
      <c r="TR158" s="2" t="n">
        <f aca="false">$EX$5*'well profiles'!QA73</f>
        <v>0</v>
      </c>
      <c r="TS158" s="2" t="n">
        <f aca="false">$EX$5*'well profiles'!QB73</f>
        <v>0</v>
      </c>
      <c r="TT158" s="2" t="n">
        <f aca="false">$EX$5*'well profiles'!QC73</f>
        <v>0</v>
      </c>
      <c r="TU158" s="2" t="n">
        <f aca="false">$EX$5*'well profiles'!QD73</f>
        <v>0</v>
      </c>
      <c r="TV158" s="2" t="n">
        <f aca="false">$EX$5*'well profiles'!QE73</f>
        <v>0</v>
      </c>
      <c r="TW158" s="2" t="n">
        <f aca="false">$EX$5*'well profiles'!QF73</f>
        <v>0</v>
      </c>
      <c r="TX158" s="2" t="n">
        <f aca="false">$EX$5*'well profiles'!QG73</f>
        <v>0</v>
      </c>
      <c r="TY158" s="2" t="n">
        <f aca="false">$EX$5*'well profiles'!QH73</f>
        <v>0</v>
      </c>
      <c r="TZ158" s="2" t="n">
        <f aca="false">$EX$5*'well profiles'!QI73</f>
        <v>0</v>
      </c>
      <c r="UA158" s="2" t="n">
        <f aca="false">$EX$5*'well profiles'!QJ73</f>
        <v>0</v>
      </c>
      <c r="UB158" s="2" t="n">
        <f aca="false">$EX$5*'well profiles'!QK73</f>
        <v>0</v>
      </c>
      <c r="UC158" s="2" t="n">
        <f aca="false">$EX$5*'well profiles'!QL73</f>
        <v>0</v>
      </c>
      <c r="UD158" s="2" t="n">
        <f aca="false">$EX$5*'well profiles'!QM73</f>
        <v>0</v>
      </c>
      <c r="UE158" s="2" t="n">
        <f aca="false">$EX$5*'well profiles'!QN73</f>
        <v>0</v>
      </c>
      <c r="UF158" s="2" t="n">
        <f aca="false">$EX$5*'well profiles'!QO73</f>
        <v>0</v>
      </c>
      <c r="UG158" s="2" t="n">
        <f aca="false">$EX$5*'well profiles'!QP73</f>
        <v>0</v>
      </c>
      <c r="UH158" s="2" t="n">
        <f aca="false">$EX$5*'well profiles'!QQ73</f>
        <v>0</v>
      </c>
      <c r="UI158" s="2" t="n">
        <f aca="false">$EX$5*'well profiles'!QR73</f>
        <v>0</v>
      </c>
      <c r="UJ158" s="2" t="n">
        <f aca="false">$EX$5*'well profiles'!QS73</f>
        <v>0</v>
      </c>
      <c r="UK158" s="2" t="n">
        <f aca="false">$EX$5*'well profiles'!QT73</f>
        <v>0</v>
      </c>
      <c r="UL158" s="2" t="n">
        <f aca="false">$EX$5*'well profiles'!QU73</f>
        <v>0</v>
      </c>
      <c r="UM158" s="2" t="n">
        <f aca="false">$EX$5*'well profiles'!QV73</f>
        <v>0</v>
      </c>
      <c r="UN158" s="2" t="n">
        <f aca="false">$EX$5*'well profiles'!QW73</f>
        <v>0</v>
      </c>
      <c r="UO158" s="2" t="n">
        <f aca="false">$EX$5*'well profiles'!QX73</f>
        <v>0</v>
      </c>
      <c r="UP158" s="2" t="n">
        <f aca="false">$EX$5*'well profiles'!QY73</f>
        <v>0</v>
      </c>
      <c r="UQ158" s="2" t="n">
        <f aca="false">$EX$5*'well profiles'!QZ73</f>
        <v>0</v>
      </c>
      <c r="UR158" s="2" t="n">
        <f aca="false">$EX$5*'well profiles'!RA73</f>
        <v>0</v>
      </c>
      <c r="US158" s="2" t="n">
        <f aca="false">$EX$5*'well profiles'!RB73</f>
        <v>0</v>
      </c>
      <c r="UT158" s="2" t="n">
        <f aca="false">$EX$5*'well profiles'!RC73</f>
        <v>0</v>
      </c>
      <c r="UU158" s="2" t="n">
        <f aca="false">$EX$5*'well profiles'!RD73</f>
        <v>0</v>
      </c>
      <c r="UV158" s="2" t="n">
        <f aca="false">$EX$5*'well profiles'!RE73</f>
        <v>0</v>
      </c>
      <c r="UW158" s="2" t="n">
        <f aca="false">$EX$5*'well profiles'!RF73</f>
        <v>0</v>
      </c>
      <c r="UX158" s="2" t="n">
        <f aca="false">$EX$5*'well profiles'!RG73</f>
        <v>0</v>
      </c>
      <c r="UY158" s="2" t="n">
        <f aca="false">$EX$5*'well profiles'!RH73</f>
        <v>0</v>
      </c>
      <c r="UZ158" s="2" t="n">
        <f aca="false">$EX$5*'well profiles'!RI73</f>
        <v>0</v>
      </c>
      <c r="VA158" s="2" t="n">
        <f aca="false">$EX$5*'well profiles'!RJ73</f>
        <v>0</v>
      </c>
      <c r="VB158" s="2" t="n">
        <f aca="false">$EX$5*'well profiles'!RK73</f>
        <v>0</v>
      </c>
      <c r="VC158" s="2" t="n">
        <f aca="false">$EX$5*'well profiles'!RL73</f>
        <v>0</v>
      </c>
      <c r="VD158" s="2" t="n">
        <f aca="false">$EX$5*'well profiles'!RM73</f>
        <v>0</v>
      </c>
      <c r="VE158" s="2" t="n">
        <f aca="false">$EX$5*'well profiles'!RN73</f>
        <v>0</v>
      </c>
      <c r="VF158" s="2" t="n">
        <f aca="false">$EX$5*'well profiles'!RO73</f>
        <v>0</v>
      </c>
      <c r="VG158" s="2" t="n">
        <f aca="false">$EX$5*'well profiles'!RP73</f>
        <v>0</v>
      </c>
      <c r="VH158" s="2" t="n">
        <f aca="false">$EX$5*'well profiles'!RQ73</f>
        <v>0</v>
      </c>
      <c r="VI158" s="2" t="n">
        <f aca="false">$EX$5*'well profiles'!RR73</f>
        <v>0</v>
      </c>
      <c r="VJ158" s="2" t="n">
        <f aca="false">$EX$5*'well profiles'!RS73</f>
        <v>0</v>
      </c>
      <c r="VK158" s="2" t="n">
        <f aca="false">$EX$5*'well profiles'!RT73</f>
        <v>0</v>
      </c>
      <c r="VL158" s="2" t="n">
        <f aca="false">$EX$5*'well profiles'!RU73</f>
        <v>0</v>
      </c>
      <c r="VM158" s="2" t="n">
        <f aca="false">$EX$5*'well profiles'!RV73</f>
        <v>0</v>
      </c>
      <c r="VN158" s="2" t="n">
        <f aca="false">$EX$5*'well profiles'!RW73</f>
        <v>0</v>
      </c>
      <c r="VO158" s="2" t="n">
        <f aca="false">$EX$5*'well profiles'!RX73</f>
        <v>0</v>
      </c>
      <c r="VP158" s="2" t="n">
        <f aca="false">$EX$5*'well profiles'!RY73</f>
        <v>0</v>
      </c>
      <c r="VQ158" s="2" t="n">
        <f aca="false">$EX$5*'well profiles'!RZ73</f>
        <v>0</v>
      </c>
      <c r="VR158" s="2" t="n">
        <f aca="false">$EX$5*'well profiles'!SA73</f>
        <v>0</v>
      </c>
      <c r="VS158" s="2" t="n">
        <f aca="false">$EX$5*'well profiles'!SB73</f>
        <v>0</v>
      </c>
      <c r="VT158" s="2" t="n">
        <f aca="false">$EX$5*'well profiles'!SC73</f>
        <v>0</v>
      </c>
      <c r="VU158" s="2" t="n">
        <f aca="false">$EX$5*'well profiles'!SD73</f>
        <v>0</v>
      </c>
      <c r="VV158" s="2" t="n">
        <f aca="false">$EX$5*'well profiles'!SE73</f>
        <v>0</v>
      </c>
      <c r="VW158" s="2" t="n">
        <f aca="false">$EX$5*'well profiles'!SF73</f>
        <v>0</v>
      </c>
      <c r="VX158" s="2" t="n">
        <f aca="false">$EX$5*'well profiles'!SG73</f>
        <v>0</v>
      </c>
      <c r="VY158" s="2" t="n">
        <f aca="false">$EX$5*'well profiles'!SH73</f>
        <v>0</v>
      </c>
      <c r="VZ158" s="2" t="n">
        <f aca="false">$EX$5*'well profiles'!SI73</f>
        <v>0</v>
      </c>
      <c r="WA158" s="2" t="n">
        <f aca="false">$EX$5*'well profiles'!SJ73</f>
        <v>0</v>
      </c>
      <c r="WB158" s="2" t="n">
        <f aca="false">$EX$5*'well profiles'!SK73</f>
        <v>0</v>
      </c>
      <c r="WC158" s="2" t="n">
        <f aca="false">$EX$5*'well profiles'!SL73</f>
        <v>0</v>
      </c>
      <c r="WD158" s="2" t="n">
        <f aca="false">$EX$5*'well profiles'!SM73</f>
        <v>0</v>
      </c>
      <c r="WE158" s="2" t="n">
        <f aca="false">$EX$5*'well profiles'!SN73</f>
        <v>0</v>
      </c>
      <c r="WF158" s="2" t="n">
        <f aca="false">$EX$5*'well profiles'!SO73</f>
        <v>0</v>
      </c>
      <c r="WG158" s="2" t="n">
        <f aca="false">$EX$5*'well profiles'!SP73</f>
        <v>0</v>
      </c>
      <c r="WH158" s="2" t="n">
        <f aca="false">$EX$5*'well profiles'!SQ73</f>
        <v>0</v>
      </c>
      <c r="WI158" s="2" t="n">
        <f aca="false">$EX$5*'well profiles'!SR73</f>
        <v>0</v>
      </c>
      <c r="WJ158" s="2" t="n">
        <f aca="false">$EX$5*'well profiles'!SS73</f>
        <v>0</v>
      </c>
      <c r="WK158" s="2" t="n">
        <f aca="false">$EX$5*'well profiles'!ST73</f>
        <v>0</v>
      </c>
      <c r="WL158" s="2" t="n">
        <f aca="false">$EX$5*'well profiles'!SU73</f>
        <v>0</v>
      </c>
      <c r="WM158" s="2" t="n">
        <f aca="false">$EX$5*'well profiles'!SV73</f>
        <v>0</v>
      </c>
      <c r="WN158" s="2" t="n">
        <f aca="false">$EX$5*'well profiles'!SW73</f>
        <v>0</v>
      </c>
      <c r="WO158" s="2" t="n">
        <f aca="false">$EX$5*'well profiles'!SX73</f>
        <v>0</v>
      </c>
      <c r="WP158" s="2" t="n">
        <f aca="false">$EX$5*'well profiles'!SY73</f>
        <v>0</v>
      </c>
      <c r="WQ158" s="2" t="n">
        <f aca="false">$EX$5*'well profiles'!SZ73</f>
        <v>0</v>
      </c>
      <c r="WR158" s="2" t="n">
        <f aca="false">$EX$5*'well profiles'!TA73</f>
        <v>0</v>
      </c>
      <c r="WS158" s="2" t="n">
        <f aca="false">$EX$5*'well profiles'!TB73</f>
        <v>0</v>
      </c>
      <c r="WT158" s="2" t="n">
        <f aca="false">$EX$5*'well profiles'!TC73</f>
        <v>0</v>
      </c>
      <c r="WU158" s="2" t="n">
        <f aca="false">$EX$5*'well profiles'!TD73</f>
        <v>0</v>
      </c>
      <c r="WV158" s="2" t="n">
        <f aca="false">$EX$5*'well profiles'!TE73</f>
        <v>0</v>
      </c>
      <c r="WW158" s="2" t="n">
        <f aca="false">$EX$5*'well profiles'!TF73</f>
        <v>0</v>
      </c>
      <c r="WX158" s="2" t="n">
        <f aca="false">$EX$5*'well profiles'!TG73</f>
        <v>0</v>
      </c>
      <c r="WY158" s="2" t="n">
        <f aca="false">$EX$5*'well profiles'!TH73</f>
        <v>0</v>
      </c>
      <c r="WZ158" s="2" t="n">
        <f aca="false">$EX$5*'well profiles'!TI73</f>
        <v>0</v>
      </c>
      <c r="XA158" s="2" t="n">
        <f aca="false">$EX$5*'well profiles'!TJ73</f>
        <v>0</v>
      </c>
      <c r="XB158" s="2" t="n">
        <f aca="false">$EX$5*'well profiles'!TK73</f>
        <v>0</v>
      </c>
      <c r="XC158" s="2" t="n">
        <f aca="false">$EX$5*'well profiles'!TL73</f>
        <v>0</v>
      </c>
      <c r="XD158" s="2" t="n">
        <f aca="false">$EX$5*'well profiles'!TM73</f>
        <v>0</v>
      </c>
      <c r="XE158" s="2" t="n">
        <f aca="false">$EX$5*'well profiles'!TN73</f>
        <v>0</v>
      </c>
      <c r="XF158" s="2" t="n">
        <f aca="false">$EX$5*'well profiles'!TO73</f>
        <v>0</v>
      </c>
      <c r="XG158" s="2" t="n">
        <f aca="false">$EX$5*'well profiles'!TP73</f>
        <v>0</v>
      </c>
      <c r="XH158" s="2" t="n">
        <f aca="false">$EX$5*'well profiles'!TQ73</f>
        <v>0</v>
      </c>
      <c r="XI158" s="2" t="n">
        <f aca="false">$EX$5*'well profiles'!TR73</f>
        <v>0</v>
      </c>
      <c r="XJ158" s="2" t="n">
        <f aca="false">$EX$5*'well profiles'!TS73</f>
        <v>0</v>
      </c>
      <c r="XK158" s="2" t="n">
        <f aca="false">$EX$5*'well profiles'!TT73</f>
        <v>0</v>
      </c>
      <c r="XL158" s="2" t="n">
        <f aca="false">$EX$5*'well profiles'!TU73</f>
        <v>0</v>
      </c>
      <c r="XM158" s="2" t="n">
        <f aca="false">$EX$5*'well profiles'!TV73</f>
        <v>0</v>
      </c>
      <c r="XN158" s="2" t="n">
        <f aca="false">$EX$5*'well profiles'!TW73</f>
        <v>0</v>
      </c>
      <c r="XO158" s="2" t="n">
        <f aca="false">$EX$5*'well profiles'!TX73</f>
        <v>0</v>
      </c>
      <c r="XP158" s="2" t="n">
        <f aca="false">$EX$5*'well profiles'!TY73</f>
        <v>0</v>
      </c>
      <c r="XQ158" s="2" t="n">
        <f aca="false">$EX$5*'well profiles'!TZ73</f>
        <v>0</v>
      </c>
      <c r="XR158" s="2" t="n">
        <f aca="false">$EX$5*'well profiles'!UA73</f>
        <v>0</v>
      </c>
      <c r="XS158" s="2" t="n">
        <f aca="false">$EX$5*'well profiles'!UB73</f>
        <v>0</v>
      </c>
      <c r="XT158" s="2" t="n">
        <f aca="false">$EX$5*'well profiles'!UC73</f>
        <v>0</v>
      </c>
      <c r="XU158" s="2" t="n">
        <f aca="false">$EX$5*'well profiles'!UD73</f>
        <v>0</v>
      </c>
      <c r="XV158" s="2" t="n">
        <f aca="false">$EX$5*'well profiles'!UE73</f>
        <v>0</v>
      </c>
      <c r="XW158" s="2" t="n">
        <f aca="false">$EX$5*'well profiles'!UF73</f>
        <v>0</v>
      </c>
      <c r="XX158" s="2" t="n">
        <f aca="false">$EX$5*'well profiles'!UG73</f>
        <v>0</v>
      </c>
      <c r="XY158" s="2" t="n">
        <f aca="false">$EX$5*'well profiles'!UH73</f>
        <v>0</v>
      </c>
      <c r="XZ158" s="2" t="n">
        <f aca="false">$EX$5*'well profiles'!UI73</f>
        <v>0</v>
      </c>
      <c r="YA158" s="2" t="n">
        <f aca="false">$EX$5*'well profiles'!UJ73</f>
        <v>0</v>
      </c>
      <c r="YB158" s="2" t="n">
        <f aca="false">$EX$5*'well profiles'!UK73</f>
        <v>0</v>
      </c>
      <c r="YC158" s="2" t="n">
        <f aca="false">$EX$5*'well profiles'!UL73</f>
        <v>0</v>
      </c>
      <c r="YD158" s="2" t="n">
        <f aca="false">$EX$5*'well profiles'!UM73</f>
        <v>0</v>
      </c>
      <c r="YE158" s="2" t="n">
        <f aca="false">$EX$5*'well profiles'!UN73</f>
        <v>0</v>
      </c>
      <c r="YF158" s="2" t="n">
        <f aca="false">$EX$5*'well profiles'!UO73</f>
        <v>0</v>
      </c>
      <c r="YG158" s="2" t="n">
        <f aca="false">$EX$5*'well profiles'!UP73</f>
        <v>0</v>
      </c>
      <c r="YH158" s="2" t="n">
        <f aca="false">$EX$5*'well profiles'!UQ73</f>
        <v>0</v>
      </c>
      <c r="YI158" s="2" t="n">
        <f aca="false">$EX$5*'well profiles'!UR73</f>
        <v>0</v>
      </c>
      <c r="YJ158" s="2" t="n">
        <f aca="false">$EX$5*'well profiles'!US73</f>
        <v>0</v>
      </c>
      <c r="YK158" s="2" t="n">
        <f aca="false">$EX$5*'well profiles'!UT73</f>
        <v>0</v>
      </c>
      <c r="YL158" s="2" t="n">
        <f aca="false">$EX$5*'well profiles'!UU73</f>
        <v>0</v>
      </c>
      <c r="YM158" s="2" t="n">
        <f aca="false">$EX$5*'well profiles'!UV73</f>
        <v>0</v>
      </c>
      <c r="YN158" s="2" t="n">
        <f aca="false">$EX$5*'well profiles'!UW73</f>
        <v>0</v>
      </c>
      <c r="YO158" s="2" t="n">
        <f aca="false">$EX$5*'well profiles'!UX73</f>
        <v>0</v>
      </c>
      <c r="YP158" s="2" t="n">
        <f aca="false">$EX$5*'well profiles'!UY73</f>
        <v>0</v>
      </c>
      <c r="YQ158" s="2" t="n">
        <f aca="false">$EX$5*'well profiles'!UZ73</f>
        <v>0</v>
      </c>
      <c r="YR158" s="2" t="n">
        <f aca="false">$EX$5*'well profiles'!VA73</f>
        <v>0</v>
      </c>
      <c r="YS158" s="2" t="n">
        <f aca="false">$EX$5*'well profiles'!VB73</f>
        <v>0</v>
      </c>
      <c r="YT158" s="2" t="n">
        <f aca="false">$EX$5*'well profiles'!VC73</f>
        <v>0</v>
      </c>
      <c r="YU158" s="2" t="n">
        <f aca="false">$EX$5*'well profiles'!VD73</f>
        <v>0</v>
      </c>
      <c r="YV158" s="2" t="n">
        <f aca="false">$EX$5*'well profiles'!VE73</f>
        <v>0</v>
      </c>
      <c r="YW158" s="2" t="n">
        <f aca="false">$EX$5*'well profiles'!VF73</f>
        <v>0</v>
      </c>
      <c r="YX158" s="2" t="n">
        <f aca="false">$EX$5*'well profiles'!VG73</f>
        <v>0</v>
      </c>
      <c r="YY158" s="2" t="n">
        <f aca="false">$EX$5*'well profiles'!VH73</f>
        <v>0</v>
      </c>
      <c r="YZ158" s="2" t="n">
        <f aca="false">$EX$5*'well profiles'!VI73</f>
        <v>0</v>
      </c>
      <c r="ZA158" s="2" t="n">
        <f aca="false">$EX$5*'well profiles'!VJ73</f>
        <v>0</v>
      </c>
      <c r="ZB158" s="2" t="n">
        <f aca="false">$EX$5*'well profiles'!VK73</f>
        <v>0</v>
      </c>
      <c r="ZC158" s="2" t="n">
        <f aca="false">$EX$5*'well profiles'!VL73</f>
        <v>0</v>
      </c>
      <c r="ZD158" s="2" t="n">
        <f aca="false">$EX$5*'well profiles'!VM73</f>
        <v>0</v>
      </c>
      <c r="ZE158" s="2" t="n">
        <f aca="false">$EX$5*'well profiles'!VN73</f>
        <v>0</v>
      </c>
      <c r="ZF158" s="2" t="n">
        <f aca="false">$EX$5*'well profiles'!VO73</f>
        <v>0</v>
      </c>
      <c r="ZG158" s="2" t="n">
        <f aca="false">$EX$5*'well profiles'!VP73</f>
        <v>0</v>
      </c>
      <c r="ZH158" s="2" t="n">
        <f aca="false">$EX$5*'well profiles'!VQ73</f>
        <v>0</v>
      </c>
      <c r="ZI158" s="2" t="n">
        <f aca="false">$EX$5*'well profiles'!VR73</f>
        <v>0</v>
      </c>
      <c r="ZJ158" s="2" t="n">
        <f aca="false">$EX$5*'well profiles'!VS73</f>
        <v>0</v>
      </c>
      <c r="ZK158" s="2" t="n">
        <f aca="false">$EX$5*'well profiles'!VT73</f>
        <v>0</v>
      </c>
      <c r="ZL158" s="2" t="n">
        <f aca="false">$EX$5*'well profiles'!VU73</f>
        <v>0</v>
      </c>
      <c r="ZM158" s="2" t="n">
        <f aca="false">$EX$5*'well profiles'!VV73</f>
        <v>0</v>
      </c>
      <c r="ZN158" s="2" t="n">
        <f aca="false">$EX$5*'well profiles'!VW73</f>
        <v>0</v>
      </c>
      <c r="ZO158" s="2" t="n">
        <f aca="false">$EX$5*'well profiles'!VX73</f>
        <v>0</v>
      </c>
      <c r="ZP158" s="2" t="n">
        <f aca="false">$EX$5*'well profiles'!VY73</f>
        <v>0</v>
      </c>
      <c r="ZQ158" s="2" t="n">
        <f aca="false">$EX$5*'well profiles'!VZ73</f>
        <v>0</v>
      </c>
      <c r="ZR158" s="2" t="n">
        <f aca="false">$EX$5*'well profiles'!WA73</f>
        <v>0</v>
      </c>
      <c r="ZS158" s="2" t="n">
        <f aca="false">$EX$5*'well profiles'!WB73</f>
        <v>0</v>
      </c>
      <c r="ZT158" s="2" t="n">
        <f aca="false">$EX$5*'well profiles'!WC73</f>
        <v>0</v>
      </c>
      <c r="ZU158" s="2" t="n">
        <f aca="false">$EX$5*'well profiles'!WD73</f>
        <v>0</v>
      </c>
      <c r="ZV158" s="2" t="n">
        <f aca="false">$EX$5*'well profiles'!WE73</f>
        <v>0</v>
      </c>
      <c r="ZW158" s="2" t="n">
        <f aca="false">$EX$5*'well profiles'!WF73</f>
        <v>0</v>
      </c>
      <c r="ZX158" s="2" t="n">
        <f aca="false">$EX$5*'well profiles'!WG73</f>
        <v>0</v>
      </c>
      <c r="ZY158" s="2" t="n">
        <f aca="false">$EX$5*'well profiles'!WH73</f>
        <v>0</v>
      </c>
      <c r="ZZ158" s="2" t="n">
        <f aca="false">$EX$5*'well profiles'!WI73</f>
        <v>0</v>
      </c>
      <c r="AAA158" s="2" t="n">
        <f aca="false">$EX$5*'well profiles'!WJ73</f>
        <v>0</v>
      </c>
      <c r="AAB158" s="2" t="n">
        <f aca="false">$EX$5*'well profiles'!WK73</f>
        <v>0</v>
      </c>
      <c r="AAC158" s="2" t="n">
        <f aca="false">$EX$5*'well profiles'!WL73</f>
        <v>0</v>
      </c>
      <c r="AAD158" s="2" t="n">
        <f aca="false">$EX$5*'well profiles'!WM73</f>
        <v>0</v>
      </c>
      <c r="AAE158" s="2" t="n">
        <f aca="false">$EX$5*'well profiles'!WN73</f>
        <v>0</v>
      </c>
      <c r="AAF158" s="2" t="n">
        <f aca="false">$EX$5*'well profiles'!WO73</f>
        <v>0</v>
      </c>
      <c r="AAG158" s="2" t="n">
        <f aca="false">$EX$5*'well profiles'!WP73</f>
        <v>0</v>
      </c>
      <c r="AAH158" s="2" t="n">
        <f aca="false">$EX$5*'well profiles'!WQ73</f>
        <v>0</v>
      </c>
      <c r="AAI158" s="2" t="n">
        <f aca="false">$EX$5*'well profiles'!WR73</f>
        <v>0</v>
      </c>
      <c r="AAJ158" s="2" t="n">
        <f aca="false">$EX$5*'well profiles'!WS73</f>
        <v>0</v>
      </c>
      <c r="AAK158" s="2" t="n">
        <f aca="false">$EX$5*'well profiles'!WT73</f>
        <v>0</v>
      </c>
      <c r="AAL158" s="2" t="n">
        <f aca="false">$EX$5*'well profiles'!WU73</f>
        <v>0</v>
      </c>
      <c r="AAM158" s="2" t="n">
        <f aca="false">$EX$5*'well profiles'!WV73</f>
        <v>0</v>
      </c>
      <c r="AAN158" s="2" t="n">
        <f aca="false">$EX$5*'well profiles'!WW73</f>
        <v>0</v>
      </c>
      <c r="AAO158" s="2" t="n">
        <f aca="false">$EX$5*'well profiles'!WX73</f>
        <v>0</v>
      </c>
      <c r="AAP158" s="2" t="n">
        <f aca="false">$EX$5*'well profiles'!WY73</f>
        <v>0</v>
      </c>
      <c r="AAQ158" s="2" t="n">
        <f aca="false">$EX$5*'well profiles'!WZ73</f>
        <v>0</v>
      </c>
      <c r="AAR158" s="2" t="n">
        <f aca="false">$EX$5*'well profiles'!XA73</f>
        <v>0</v>
      </c>
      <c r="AAS158" s="2" t="n">
        <f aca="false">$EX$5*'well profiles'!XB73</f>
        <v>0</v>
      </c>
      <c r="AAT158" s="2" t="n">
        <f aca="false">$EX$5*'well profiles'!XC73</f>
        <v>0</v>
      </c>
      <c r="AAU158" s="2" t="n">
        <f aca="false">$EX$5*'well profiles'!XD73</f>
        <v>0</v>
      </c>
      <c r="AAV158" s="2" t="n">
        <f aca="false">$EX$5*'well profiles'!XE73</f>
        <v>0</v>
      </c>
      <c r="AAW158" s="2" t="n">
        <f aca="false">$EX$5*'well profiles'!XF73</f>
        <v>0</v>
      </c>
      <c r="AAX158" s="2" t="n">
        <f aca="false">$EX$5*'well profiles'!XG73</f>
        <v>0</v>
      </c>
      <c r="AAY158" s="2" t="n">
        <f aca="false">$EX$5*'well profiles'!XH73</f>
        <v>0</v>
      </c>
      <c r="AAZ158" s="2" t="n">
        <f aca="false">$EX$5*'well profiles'!XI73</f>
        <v>0</v>
      </c>
      <c r="ABA158" s="2" t="n">
        <f aca="false">$EX$5*'well profiles'!XJ73</f>
        <v>0</v>
      </c>
      <c r="ABB158" s="2" t="n">
        <f aca="false">$EX$5*'well profiles'!XK73</f>
        <v>0</v>
      </c>
      <c r="ABC158" s="2" t="n">
        <f aca="false">$EX$5*'well profiles'!XL73</f>
        <v>0</v>
      </c>
      <c r="ABD158" s="2" t="n">
        <f aca="false">$EX$5*'well profiles'!XM73</f>
        <v>0</v>
      </c>
      <c r="ABE158" s="2" t="n">
        <f aca="false">$EX$5*'well profiles'!XN73</f>
        <v>0</v>
      </c>
      <c r="ABF158" s="2" t="n">
        <f aca="false">$EX$5*'well profiles'!XO73</f>
        <v>0</v>
      </c>
      <c r="ABG158" s="2" t="n">
        <f aca="false">$EX$5*'well profiles'!XP73</f>
        <v>0</v>
      </c>
      <c r="ABH158" s="2" t="n">
        <f aca="false">$EX$5*'well profiles'!XQ73</f>
        <v>0</v>
      </c>
      <c r="ABI158" s="2" t="n">
        <f aca="false">$EX$5*'well profiles'!XR73</f>
        <v>0</v>
      </c>
      <c r="ABJ158" s="2" t="n">
        <f aca="false">$EX$5*'well profiles'!XS73</f>
        <v>0</v>
      </c>
      <c r="ABK158" s="2" t="n">
        <f aca="false">$EX$5*'well profiles'!XT73</f>
        <v>0</v>
      </c>
      <c r="ABL158" s="2" t="n">
        <f aca="false">$EX$5*'well profiles'!XU73</f>
        <v>0</v>
      </c>
      <c r="ABM158" s="2" t="n">
        <f aca="false">$EX$5*'well profiles'!XV73</f>
        <v>0</v>
      </c>
      <c r="ABN158" s="2" t="n">
        <f aca="false">$EX$5*'well profiles'!XW73</f>
        <v>0</v>
      </c>
      <c r="ABO158" s="2" t="n">
        <f aca="false">$EX$5*'well profiles'!XX73</f>
        <v>0</v>
      </c>
      <c r="ABP158" s="2" t="n">
        <f aca="false">$EX$5*'well profiles'!XY73</f>
        <v>0</v>
      </c>
      <c r="ABQ158" s="2" t="n">
        <f aca="false">$EX$5*'well profiles'!XZ73</f>
        <v>0</v>
      </c>
      <c r="ABR158" s="2" t="n">
        <f aca="false">$EX$5*'well profiles'!YA73</f>
        <v>0</v>
      </c>
      <c r="ABS158" s="2" t="n">
        <f aca="false">$EX$5*'well profiles'!YB73</f>
        <v>0</v>
      </c>
      <c r="ABT158" s="2" t="n">
        <f aca="false">$EX$5*'well profiles'!YC73</f>
        <v>0</v>
      </c>
      <c r="ABU158" s="2" t="n">
        <f aca="false">$EX$5*'well profiles'!YD73</f>
        <v>0</v>
      </c>
      <c r="ABV158" s="2" t="n">
        <f aca="false">$EX$5*'well profiles'!YE73</f>
        <v>0</v>
      </c>
      <c r="ABW158" s="2" t="n">
        <f aca="false">$EX$5*'well profiles'!YF73</f>
        <v>0</v>
      </c>
      <c r="ABX158" s="2" t="n">
        <f aca="false">$EX$5*'well profiles'!YG73</f>
        <v>0</v>
      </c>
      <c r="ABY158" s="2" t="n">
        <f aca="false">$EX$5*'well profiles'!YH73</f>
        <v>0</v>
      </c>
      <c r="ABZ158" s="2" t="n">
        <f aca="false">$EX$5*'well profiles'!YI73</f>
        <v>0</v>
      </c>
      <c r="ACA158" s="2" t="n">
        <f aca="false">$EX$5*'well profiles'!YJ73</f>
        <v>0</v>
      </c>
      <c r="ACB158" s="2" t="n">
        <f aca="false">$EX$5*'well profiles'!YK73</f>
        <v>0</v>
      </c>
      <c r="ACC158" s="2" t="n">
        <f aca="false">$EX$5*'well profiles'!YL73</f>
        <v>0</v>
      </c>
      <c r="ACD158" s="2" t="n">
        <f aca="false">$EX$5*'well profiles'!YM73</f>
        <v>0</v>
      </c>
      <c r="ACE158" s="2" t="n">
        <f aca="false">$EX$5*'well profiles'!YN73</f>
        <v>0</v>
      </c>
      <c r="ACF158" s="2" t="n">
        <f aca="false">$EX$5*'well profiles'!YO73</f>
        <v>0</v>
      </c>
      <c r="ACG158" s="2" t="n">
        <f aca="false">$EX$5*'well profiles'!YP73</f>
        <v>0</v>
      </c>
      <c r="ACH158" s="2" t="n">
        <f aca="false">$EX$5*'well profiles'!YQ73</f>
        <v>0</v>
      </c>
      <c r="ACI158" s="2" t="n">
        <f aca="false">$EX$5*'well profiles'!YR73</f>
        <v>0</v>
      </c>
      <c r="ACJ158" s="2" t="n">
        <f aca="false">$EX$5*'well profiles'!YS73</f>
        <v>0</v>
      </c>
      <c r="ACK158" s="2" t="n">
        <f aca="false">$EX$5*'well profiles'!YT73</f>
        <v>0</v>
      </c>
      <c r="ACL158" s="2" t="n">
        <f aca="false">$EX$5*'well profiles'!YU73</f>
        <v>0</v>
      </c>
      <c r="ACM158" s="2" t="n">
        <f aca="false">$EX$5*'well profiles'!YV73</f>
        <v>0</v>
      </c>
      <c r="ACN158" s="2" t="n">
        <f aca="false">$EX$5*'well profiles'!YW73</f>
        <v>0</v>
      </c>
      <c r="ACO158" s="2" t="n">
        <f aca="false">$EX$5*'well profiles'!YX73</f>
        <v>0</v>
      </c>
      <c r="ACP158" s="2" t="n">
        <f aca="false">$EX$5*'well profiles'!YY73</f>
        <v>0</v>
      </c>
      <c r="ACQ158" s="2" t="n">
        <f aca="false">$EX$5*'well profiles'!YZ73</f>
        <v>0</v>
      </c>
      <c r="ACR158" s="2" t="n">
        <f aca="false">$EX$5*'well profiles'!ZA73</f>
        <v>0</v>
      </c>
      <c r="ACS158" s="2" t="n">
        <f aca="false">$EX$5*'well profiles'!ZB73</f>
        <v>0</v>
      </c>
      <c r="ACT158" s="2" t="n">
        <f aca="false">$EX$5*'well profiles'!ZC73</f>
        <v>0</v>
      </c>
      <c r="ACU158" s="2" t="n">
        <f aca="false">$EX$5*'well profiles'!ZD73</f>
        <v>0</v>
      </c>
      <c r="ACV158" s="2" t="n">
        <f aca="false">$EX$5*'well profiles'!ZE73</f>
        <v>0</v>
      </c>
      <c r="ACW158" s="2" t="n">
        <f aca="false">$EX$5*'well profiles'!ZF73</f>
        <v>0</v>
      </c>
      <c r="ACX158" s="2" t="n">
        <f aca="false">$EX$5*'well profiles'!ZG73</f>
        <v>0</v>
      </c>
      <c r="ACY158" s="2" t="n">
        <f aca="false">$EX$5*'well profiles'!ZH73</f>
        <v>0</v>
      </c>
      <c r="ACZ158" s="2" t="n">
        <f aca="false">$EX$5*'well profiles'!ZI73</f>
        <v>0</v>
      </c>
      <c r="ADA158" s="2" t="n">
        <f aca="false">$EX$5*'well profiles'!ZJ73</f>
        <v>0</v>
      </c>
      <c r="ADB158" s="2" t="n">
        <f aca="false">$EX$5*'well profiles'!ZK73</f>
        <v>0</v>
      </c>
      <c r="ADC158" s="2" t="n">
        <f aca="false">$EX$5*'well profiles'!ZL73</f>
        <v>0</v>
      </c>
      <c r="ADD158" s="2" t="n">
        <f aca="false">$EX$5*'well profiles'!ZM73</f>
        <v>0</v>
      </c>
      <c r="ADE158" s="2" t="n">
        <f aca="false">$EX$5*'well profiles'!ZN73</f>
        <v>0</v>
      </c>
      <c r="ADF158" s="2" t="n">
        <f aca="false">$EX$5*'well profiles'!ZO73</f>
        <v>0</v>
      </c>
      <c r="ADG158" s="2" t="n">
        <f aca="false">$EX$5*'well profiles'!ZP73</f>
        <v>0</v>
      </c>
      <c r="ADH158" s="2" t="n">
        <f aca="false">$EX$5*'well profiles'!ZQ73</f>
        <v>0</v>
      </c>
      <c r="ADI158" s="2" t="n">
        <f aca="false">$EX$5*'well profiles'!ZR73</f>
        <v>0</v>
      </c>
      <c r="ADJ158" s="2" t="n">
        <f aca="false">$EX$5*'well profiles'!ZS73</f>
        <v>0</v>
      </c>
      <c r="ADK158" s="2" t="n">
        <f aca="false">$EX$5*'well profiles'!ZT73</f>
        <v>0</v>
      </c>
      <c r="ADL158" s="2" t="n">
        <f aca="false">$EX$5*'well profiles'!ZU73</f>
        <v>0</v>
      </c>
      <c r="ADM158" s="2" t="n">
        <f aca="false">$EX$5*'well profiles'!ZV73</f>
        <v>0</v>
      </c>
      <c r="ADN158" s="2" t="n">
        <f aca="false">$EX$5*'well profiles'!ZW73</f>
        <v>0</v>
      </c>
      <c r="ADO158" s="2" t="n">
        <f aca="false">$EX$5*'well profiles'!ZX73</f>
        <v>0</v>
      </c>
      <c r="ADP158" s="2" t="n">
        <f aca="false">$EX$5*'well profiles'!ZY73</f>
        <v>0</v>
      </c>
      <c r="ADQ158" s="2" t="n">
        <f aca="false">$EX$5*'well profiles'!ZZ73</f>
        <v>0</v>
      </c>
      <c r="ADR158" s="2" t="n">
        <f aca="false">$EX$5*'well profiles'!AAA73</f>
        <v>0</v>
      </c>
      <c r="ADS158" s="2" t="n">
        <f aca="false">$EX$5*'well profiles'!AAB73</f>
        <v>0</v>
      </c>
      <c r="ADT158" s="2" t="n">
        <f aca="false">$EX$5*'well profiles'!AAC73</f>
        <v>0</v>
      </c>
      <c r="ADU158" s="2" t="n">
        <f aca="false">$EX$5*'well profiles'!AAD73</f>
        <v>0</v>
      </c>
      <c r="ADV158" s="2" t="n">
        <f aca="false">$EX$5*'well profiles'!AAE73</f>
        <v>0</v>
      </c>
      <c r="ADW158" s="2" t="n">
        <f aca="false">$EX$5*'well profiles'!AAF73</f>
        <v>0</v>
      </c>
      <c r="ADX158" s="2" t="n">
        <f aca="false">$EX$5*'well profiles'!AAG73</f>
        <v>0</v>
      </c>
      <c r="ADY158" s="2" t="n">
        <f aca="false">$EX$5*'well profiles'!AAH73</f>
        <v>0</v>
      </c>
      <c r="ADZ158" s="2" t="n">
        <f aca="false">$EX$5*'well profiles'!AAI73</f>
        <v>0</v>
      </c>
      <c r="AEA158" s="2" t="n">
        <f aca="false">$EX$5*'well profiles'!AAJ73</f>
        <v>0</v>
      </c>
      <c r="AEB158" s="2" t="n">
        <f aca="false">$EX$5*'well profiles'!AAK73</f>
        <v>0</v>
      </c>
      <c r="AEC158" s="2" t="n">
        <f aca="false">$EX$5*'well profiles'!AAL73</f>
        <v>0</v>
      </c>
      <c r="AED158" s="2" t="n">
        <f aca="false">$EX$5*'well profiles'!AAM73</f>
        <v>0</v>
      </c>
      <c r="AEE158" s="2" t="n">
        <f aca="false">$EX$5*'well profiles'!AAN73</f>
        <v>0</v>
      </c>
      <c r="AEF158" s="2" t="n">
        <f aca="false">$EX$5*'well profiles'!AAO73</f>
        <v>0</v>
      </c>
      <c r="AEG158" s="2" t="n">
        <f aca="false">$EX$5*'well profiles'!AAP73</f>
        <v>0</v>
      </c>
      <c r="AEH158" s="2" t="n">
        <f aca="false">$EX$5*'well profiles'!AAQ73</f>
        <v>0</v>
      </c>
      <c r="AEI158" s="2" t="n">
        <f aca="false">$EX$5*'well profiles'!AAR73</f>
        <v>0</v>
      </c>
      <c r="AEJ158" s="2" t="n">
        <f aca="false">$EX$5*'well profiles'!AAS73</f>
        <v>0</v>
      </c>
      <c r="AEK158" s="2" t="n">
        <f aca="false">$EX$5*'well profiles'!AAT73</f>
        <v>0</v>
      </c>
      <c r="AEL158" s="2" t="n">
        <f aca="false">$EX$5*'well profiles'!AAU73</f>
        <v>0</v>
      </c>
      <c r="AEM158" s="2" t="n">
        <f aca="false">$EX$5*'well profiles'!AAV73</f>
        <v>0</v>
      </c>
      <c r="AEN158" s="2" t="n">
        <f aca="false">$EX$5*'well profiles'!AAW73</f>
        <v>0</v>
      </c>
      <c r="AEO158" s="2" t="n">
        <f aca="false">$EX$5*'well profiles'!AAX73</f>
        <v>0</v>
      </c>
      <c r="AEP158" s="2" t="n">
        <f aca="false">$EX$5*'well profiles'!AAY73</f>
        <v>0</v>
      </c>
      <c r="AEQ158" s="2" t="n">
        <f aca="false">$EX$5*'well profiles'!AAZ73</f>
        <v>0</v>
      </c>
      <c r="AER158" s="2" t="n">
        <f aca="false">$EX$5*'well profiles'!ABA73</f>
        <v>0</v>
      </c>
      <c r="AES158" s="2" t="n">
        <f aca="false">$EX$5*'well profiles'!ABB73</f>
        <v>0</v>
      </c>
      <c r="AET158" s="2" t="n">
        <f aca="false">$EX$5*'well profiles'!ABC73</f>
        <v>0</v>
      </c>
      <c r="AEU158" s="2" t="n">
        <f aca="false">$EX$5*'well profiles'!ABD73</f>
        <v>0</v>
      </c>
      <c r="AEV158" s="2" t="n">
        <f aca="false">$EX$5*'well profiles'!ABE73</f>
        <v>0</v>
      </c>
      <c r="AEW158" s="2" t="n">
        <f aca="false">$EX$5*'well profiles'!ABF73</f>
        <v>0</v>
      </c>
      <c r="AEX158" s="2" t="n">
        <f aca="false">$EX$5*'well profiles'!ABG73</f>
        <v>0</v>
      </c>
      <c r="AEY158" s="2" t="n">
        <f aca="false">$EX$5*'well profiles'!ABH73</f>
        <v>0</v>
      </c>
      <c r="AEZ158" s="2" t="n">
        <f aca="false">$EX$5*'well profiles'!ABI73</f>
        <v>0</v>
      </c>
      <c r="AFA158" s="2" t="n">
        <f aca="false">$EX$5*'well profiles'!ABJ73</f>
        <v>0</v>
      </c>
      <c r="AFB158" s="2" t="n">
        <f aca="false">$EX$5*'well profiles'!ABK73</f>
        <v>0</v>
      </c>
      <c r="AFC158" s="2" t="n">
        <f aca="false">$EX$5*'well profiles'!ABL73</f>
        <v>0</v>
      </c>
      <c r="AFD158" s="2" t="n">
        <f aca="false">$EX$5*'well profiles'!ABM73</f>
        <v>0</v>
      </c>
      <c r="AFE158" s="2" t="n">
        <f aca="false">$EX$5*'well profiles'!ABN73</f>
        <v>0</v>
      </c>
      <c r="AFF158" s="2" t="n">
        <f aca="false">$EX$5*'well profiles'!ABO73</f>
        <v>0</v>
      </c>
      <c r="AFG158" s="2" t="n">
        <f aca="false">$EX$5*'well profiles'!ABP73</f>
        <v>0</v>
      </c>
      <c r="AFH158" s="2" t="n">
        <f aca="false">$EX$5*'well profiles'!ABQ73</f>
        <v>0</v>
      </c>
      <c r="AFI158" s="2" t="n">
        <f aca="false">$EX$5*'well profiles'!ABR73</f>
        <v>0</v>
      </c>
      <c r="AFJ158" s="2" t="n">
        <f aca="false">$EX$5*'well profiles'!ABS73</f>
        <v>0</v>
      </c>
      <c r="AFK158" s="2" t="n">
        <f aca="false">$EX$5*'well profiles'!ABT73</f>
        <v>0</v>
      </c>
      <c r="AFL158" s="2" t="n">
        <f aca="false">$EX$5*'well profiles'!ABU73</f>
        <v>0</v>
      </c>
      <c r="AFM158" s="2" t="n">
        <f aca="false">$EX$5*'well profiles'!ABV73</f>
        <v>0</v>
      </c>
      <c r="AFN158" s="2" t="n">
        <f aca="false">$EX$5*'well profiles'!ABW73</f>
        <v>0</v>
      </c>
      <c r="AFO158" s="2" t="n">
        <f aca="false">$EX$5*'well profiles'!ABX73</f>
        <v>0</v>
      </c>
      <c r="AFP158" s="2" t="n">
        <f aca="false">$EX$5*'well profiles'!ABY73</f>
        <v>0</v>
      </c>
      <c r="AFQ158" s="2" t="n">
        <f aca="false">$EX$5*'well profiles'!ABZ73</f>
        <v>0</v>
      </c>
      <c r="AFR158" s="2" t="n">
        <f aca="false">$EX$5*'well profiles'!ACA73</f>
        <v>0</v>
      </c>
      <c r="AFS158" s="2" t="n">
        <f aca="false">$EX$5*'well profiles'!ACB73</f>
        <v>0</v>
      </c>
      <c r="AFT158" s="2" t="n">
        <f aca="false">$EX$5*'well profiles'!ACC73</f>
        <v>0</v>
      </c>
      <c r="AFU158" s="2" t="n">
        <f aca="false">$EX$5*'well profiles'!ACD73</f>
        <v>0</v>
      </c>
      <c r="AFV158" s="2" t="n">
        <f aca="false">$EX$5*'well profiles'!ACE73</f>
        <v>0</v>
      </c>
      <c r="AFW158" s="2" t="n">
        <f aca="false">$EX$5*'well profiles'!ACF73</f>
        <v>0</v>
      </c>
      <c r="AFX158" s="2" t="n">
        <f aca="false">$EX$5*'well profiles'!ACG73</f>
        <v>0</v>
      </c>
      <c r="AFY158" s="2" t="n">
        <f aca="false">$EX$5*'well profiles'!ACH73</f>
        <v>0</v>
      </c>
      <c r="AFZ158" s="2" t="n">
        <f aca="false">$EX$5*'well profiles'!ACI73</f>
        <v>0</v>
      </c>
      <c r="AGA158" s="2" t="n">
        <f aca="false">$EX$5*'well profiles'!ACJ73</f>
        <v>0</v>
      </c>
      <c r="AGB158" s="2" t="n">
        <f aca="false">$EX$5*'well profiles'!ACK73</f>
        <v>0</v>
      </c>
      <c r="AGC158" s="2" t="n">
        <f aca="false">$EX$5*'well profiles'!ACL73</f>
        <v>0</v>
      </c>
      <c r="AGD158" s="2" t="n">
        <f aca="false">$EX$5*'well profiles'!ACM73</f>
        <v>0</v>
      </c>
      <c r="AGE158" s="2" t="n">
        <f aca="false">$EX$5*'well profiles'!ACN73</f>
        <v>0</v>
      </c>
      <c r="AGF158" s="2" t="n">
        <f aca="false">$EX$5*'well profiles'!ACO73</f>
        <v>0</v>
      </c>
      <c r="AGG158" s="2" t="n">
        <f aca="false">$EX$5*'well profiles'!ACP73</f>
        <v>0</v>
      </c>
      <c r="AGH158" s="2" t="n">
        <f aca="false">$EX$5*'well profiles'!ACQ73</f>
        <v>0</v>
      </c>
      <c r="AGI158" s="2" t="n">
        <f aca="false">$EX$5*'well profiles'!ACR73</f>
        <v>0</v>
      </c>
      <c r="AGJ158" s="2" t="n">
        <f aca="false">$EX$5*'well profiles'!ACS73</f>
        <v>0</v>
      </c>
      <c r="AGK158" s="2" t="n">
        <f aca="false">$EX$5*'well profiles'!ACT73</f>
        <v>0</v>
      </c>
      <c r="AGL158" s="2" t="n">
        <f aca="false">$EX$5*'well profiles'!ACU73</f>
        <v>0</v>
      </c>
      <c r="AGM158" s="2" t="n">
        <f aca="false">$EX$5*'well profiles'!ACV73</f>
        <v>0</v>
      </c>
      <c r="AGN158" s="2" t="n">
        <f aca="false">$EX$5*'well profiles'!ACW73</f>
        <v>0</v>
      </c>
      <c r="AGO158" s="2" t="n">
        <f aca="false">$EX$5*'well profiles'!ACX73</f>
        <v>0</v>
      </c>
      <c r="AGP158" s="2" t="n">
        <f aca="false">$EX$5*'well profiles'!ACY73</f>
        <v>0</v>
      </c>
      <c r="AGQ158" s="2" t="n">
        <f aca="false">$EX$5*'well profiles'!ACZ73</f>
        <v>0</v>
      </c>
      <c r="AGR158" s="2" t="n">
        <f aca="false">$EX$5*'well profiles'!ADA73</f>
        <v>0</v>
      </c>
      <c r="AGS158" s="2" t="n">
        <f aca="false">$EX$5*'well profiles'!ADB73</f>
        <v>0</v>
      </c>
      <c r="AGT158" s="2" t="n">
        <f aca="false">$EX$5*'well profiles'!ADC73</f>
        <v>0</v>
      </c>
      <c r="AGU158" s="2" t="n">
        <f aca="false">$EX$5*'well profiles'!ADD73</f>
        <v>0</v>
      </c>
      <c r="AGV158" s="2" t="n">
        <f aca="false">$EX$5*'well profiles'!ADE73</f>
        <v>0</v>
      </c>
      <c r="AGW158" s="2" t="n">
        <f aca="false">$EX$5*'well profiles'!ADF73</f>
        <v>0</v>
      </c>
      <c r="AGX158" s="2" t="n">
        <f aca="false">$EX$5*'well profiles'!ADG73</f>
        <v>0</v>
      </c>
      <c r="AGY158" s="2" t="n">
        <f aca="false">$EX$5*'well profiles'!ADH73</f>
        <v>0</v>
      </c>
      <c r="AGZ158" s="2" t="n">
        <f aca="false">$EX$5*'well profiles'!ADI73</f>
        <v>0</v>
      </c>
      <c r="AHA158" s="2" t="n">
        <f aca="false">$EX$5*'well profiles'!ADJ73</f>
        <v>0</v>
      </c>
      <c r="AHB158" s="2" t="n">
        <f aca="false">$EX$5*'well profiles'!ADK73</f>
        <v>0</v>
      </c>
      <c r="AHC158" s="2" t="n">
        <f aca="false">$EX$5*'well profiles'!ADL73</f>
        <v>0</v>
      </c>
      <c r="AHD158" s="2" t="n">
        <f aca="false">$EX$5*'well profiles'!ADM73</f>
        <v>0</v>
      </c>
      <c r="AHE158" s="2" t="n">
        <f aca="false">$EX$5*'well profiles'!ADN73</f>
        <v>0</v>
      </c>
      <c r="AHF158" s="2" t="n">
        <f aca="false">$EX$5*'well profiles'!ADO73</f>
        <v>0</v>
      </c>
      <c r="AHG158" s="2" t="n">
        <f aca="false">$EX$5*'well profiles'!ADP73</f>
        <v>0</v>
      </c>
      <c r="AHH158" s="2" t="n">
        <f aca="false">$EX$5*'well profiles'!ADQ73</f>
        <v>0</v>
      </c>
      <c r="AHI158" s="2" t="n">
        <f aca="false">$EX$5*'well profiles'!ADR73</f>
        <v>0</v>
      </c>
      <c r="AHJ158" s="2" t="n">
        <f aca="false">$EX$5*'well profiles'!ADS73</f>
        <v>0</v>
      </c>
      <c r="AHK158" s="2" t="n">
        <f aca="false">$EX$5*'well profiles'!ADT73</f>
        <v>0</v>
      </c>
      <c r="AHL158" s="2" t="n">
        <f aca="false">$EX$5*'well profiles'!ADU73</f>
        <v>0</v>
      </c>
      <c r="AHM158" s="2"/>
      <c r="AHN158" s="2"/>
      <c r="AHO158" s="2"/>
      <c r="AHP158" s="2"/>
      <c r="AHQ158" s="2"/>
      <c r="AHR158" s="2"/>
      <c r="AHS158" s="2"/>
      <c r="AHT158" s="2"/>
      <c r="AHU158" s="2"/>
      <c r="AHV158" s="2"/>
      <c r="AHW158" s="2"/>
      <c r="AHX158" s="2"/>
      <c r="AHY158" s="2"/>
      <c r="AHZ158" s="2"/>
      <c r="AIA158" s="2"/>
      <c r="AIB158" s="2"/>
      <c r="AIC158" s="2"/>
      <c r="AID158" s="2"/>
      <c r="AIE158" s="2"/>
      <c r="AIF158" s="2"/>
      <c r="AIG158" s="2"/>
      <c r="AIH158" s="2"/>
      <c r="AII158" s="2"/>
      <c r="AIJ158" s="2"/>
      <c r="AIK158" s="2"/>
      <c r="AIL158" s="2"/>
      <c r="AIM158" s="2"/>
      <c r="AIN158" s="2"/>
      <c r="AIO158" s="2"/>
      <c r="AIP158" s="2"/>
      <c r="AIQ158" s="2"/>
      <c r="AIR158" s="2"/>
      <c r="AIS158" s="2"/>
      <c r="AIT158" s="2"/>
      <c r="AIU158" s="2"/>
      <c r="AIV158" s="2"/>
      <c r="AIW158" s="2"/>
      <c r="AIX158" s="2"/>
      <c r="AIY158" s="2"/>
      <c r="AIZ158" s="2"/>
      <c r="AJA158" s="2"/>
      <c r="AJB158" s="2"/>
      <c r="AJC158" s="2"/>
      <c r="AJD158" s="2"/>
      <c r="AJE158" s="2"/>
      <c r="AJF158" s="2"/>
      <c r="AJG158" s="2"/>
      <c r="AJH158" s="2"/>
      <c r="AJI158" s="2"/>
      <c r="AJJ158" s="2"/>
      <c r="AJK158" s="2"/>
      <c r="AJL158" s="2"/>
      <c r="AJM158" s="2"/>
      <c r="AJN158" s="2"/>
      <c r="AJO158" s="2"/>
      <c r="AJP158" s="2"/>
      <c r="AJQ158" s="2"/>
      <c r="AJR158" s="2"/>
      <c r="AJS158" s="2"/>
      <c r="AJT158" s="2"/>
      <c r="AJU158" s="2"/>
      <c r="AJV158" s="2"/>
      <c r="AJW158" s="2"/>
      <c r="AJX158" s="2"/>
      <c r="AJY158" s="2"/>
      <c r="AJZ158" s="2"/>
      <c r="AKA158" s="2"/>
      <c r="AKB158" s="2"/>
      <c r="AKC158" s="2"/>
      <c r="AKD158" s="2"/>
      <c r="AKE158" s="2"/>
      <c r="AKF158" s="2"/>
      <c r="AKG158" s="2"/>
      <c r="AKH158" s="2"/>
      <c r="AKI158" s="2"/>
      <c r="AKJ158" s="2"/>
      <c r="AKK158" s="2"/>
      <c r="AKL158" s="2"/>
      <c r="AKM158" s="2"/>
      <c r="AKN158" s="2"/>
      <c r="AKO158" s="2"/>
      <c r="AKP158" s="2"/>
      <c r="AKQ158" s="2"/>
      <c r="AKR158" s="2"/>
      <c r="AKS158" s="2"/>
      <c r="AKT158" s="2"/>
      <c r="AKU158" s="2"/>
      <c r="AKV158" s="2"/>
      <c r="AKW158" s="2"/>
      <c r="AKX158" s="2"/>
      <c r="AKY158" s="2"/>
      <c r="AKZ158" s="2"/>
      <c r="ALA158" s="2"/>
      <c r="ALB158" s="2"/>
      <c r="ALC158" s="2"/>
      <c r="ALD158" s="2"/>
      <c r="ALE158" s="2"/>
      <c r="ALF158" s="2"/>
      <c r="ALG158" s="2"/>
      <c r="ALH158" s="2"/>
      <c r="ALI158" s="2"/>
      <c r="ALJ158" s="2"/>
      <c r="ALK158" s="2"/>
      <c r="ALL158" s="2"/>
      <c r="ALM158" s="2"/>
      <c r="ALN158" s="2"/>
      <c r="ALO158" s="2"/>
      <c r="ALP158" s="2"/>
      <c r="ALQ158" s="2"/>
      <c r="ALR158" s="2"/>
      <c r="ALS158" s="2"/>
      <c r="ALT158" s="2"/>
      <c r="ALU158" s="2"/>
      <c r="ALV158" s="2"/>
      <c r="ALW158" s="2"/>
      <c r="ALX158" s="2"/>
      <c r="ALY158" s="2"/>
      <c r="ALZ158" s="2"/>
      <c r="AMA158" s="2"/>
      <c r="AMB158" s="2"/>
      <c r="AMC158" s="2"/>
      <c r="AMD158" s="2"/>
      <c r="AME158" s="2"/>
      <c r="AMF158" s="2"/>
      <c r="AMG158" s="2"/>
      <c r="AMH158" s="2"/>
    </row>
    <row r="159" customFormat="false" ht="13.8" hidden="false" customHeight="false" outlineLevel="0" collapsed="false">
      <c r="A159" s="5" t="n">
        <f aca="false">A158+365.25/12</f>
        <v>49232.9375</v>
      </c>
      <c r="EY159" s="2" t="n">
        <f aca="false">$EY$5*'well profiles'!BH74</f>
        <v>4040261.92655268</v>
      </c>
      <c r="EZ159" s="2" t="n">
        <f aca="false">$EY$5*'well profiles'!BI74</f>
        <v>7821166.82343378</v>
      </c>
      <c r="FA159" s="2" t="n">
        <f aca="false">$EY$5*'well profiles'!BJ74</f>
        <v>6710980.74720957</v>
      </c>
      <c r="FB159" s="2" t="n">
        <f aca="false">$EY$5*'well profiles'!BK74</f>
        <v>5639996.15672774</v>
      </c>
      <c r="FC159" s="2" t="n">
        <f aca="false">$EY$5*'well profiles'!BL74</f>
        <v>4970121.16836194</v>
      </c>
      <c r="FD159" s="2" t="n">
        <f aca="false">$EY$5*'well profiles'!BM74</f>
        <v>4397465.86463725</v>
      </c>
      <c r="FE159" s="2" t="n">
        <f aca="false">$EY$5*'well profiles'!BN74</f>
        <v>3937397.22796468</v>
      </c>
      <c r="FF159" s="2" t="n">
        <f aca="false">$EY$5*'well profiles'!BO74</f>
        <v>3541305.41602367</v>
      </c>
      <c r="FG159" s="2" t="n">
        <f aca="false">$EY$5*'well profiles'!BP74</f>
        <v>3221107.6804799</v>
      </c>
      <c r="FH159" s="2" t="n">
        <f aca="false">$EY$5*'well profiles'!BQ74</f>
        <v>2990289.33242877</v>
      </c>
      <c r="FI159" s="2" t="n">
        <f aca="false">$EY$5*'well profiles'!BR74</f>
        <v>2753512.35854479</v>
      </c>
      <c r="FJ159" s="2" t="n">
        <f aca="false">$EY$5*'well profiles'!BS74</f>
        <v>2551859.91588599</v>
      </c>
      <c r="FK159" s="2" t="n">
        <f aca="false">$EY$5*'well profiles'!BT74</f>
        <v>2353343.59208657</v>
      </c>
      <c r="FL159" s="2" t="n">
        <f aca="false">$EY$5*'well profiles'!BU74</f>
        <v>2189010.96385452</v>
      </c>
      <c r="FM159" s="2" t="n">
        <f aca="false">$EY$5*'well profiles'!BV74</f>
        <v>2114371.33500102</v>
      </c>
      <c r="FN159" s="2" t="n">
        <f aca="false">$EY$5*'well profiles'!BW74</f>
        <v>1998021.32531764</v>
      </c>
      <c r="FO159" s="2" t="n">
        <f aca="false">$EY$5*'well profiles'!BX74</f>
        <v>1888884.38901085</v>
      </c>
      <c r="FP159" s="2" t="n">
        <f aca="false">$EY$5*'well profiles'!BY74</f>
        <v>1782569.95967752</v>
      </c>
      <c r="FQ159" s="2" t="n">
        <f aca="false">$EY$5*'well profiles'!BZ74</f>
        <v>1713261.73288499</v>
      </c>
      <c r="FR159" s="2" t="n">
        <f aca="false">$EY$5*'well profiles'!CA74</f>
        <v>1634858.76140023</v>
      </c>
      <c r="FS159" s="2" t="n">
        <f aca="false">$EY$5*'well profiles'!CB74</f>
        <v>1563041.63952019</v>
      </c>
      <c r="FT159" s="2" t="n">
        <f aca="false">$EY$5*'well profiles'!CC74</f>
        <v>1485836.02060326</v>
      </c>
      <c r="FU159" s="2" t="n">
        <f aca="false">$EY$5*'well profiles'!CD74</f>
        <v>1424040.06958934</v>
      </c>
      <c r="FV159" s="2" t="n">
        <f aca="false">$EY$5*'well profiles'!CE74</f>
        <v>1366941.79442064</v>
      </c>
      <c r="FW159" s="2" t="n">
        <f aca="false">$EY$5*'well profiles'!CF74</f>
        <v>1314033.56581372</v>
      </c>
      <c r="FX159" s="2" t="n">
        <f aca="false">$EY$5*'well profiles'!CG74</f>
        <v>1264877.78287898</v>
      </c>
      <c r="FY159" s="2" t="n">
        <f aca="false">$EY$5*'well profiles'!CH74</f>
        <v>1219095.25507607</v>
      </c>
      <c r="FZ159" s="2" t="n">
        <f aca="false">$EY$5*'well profiles'!CI74</f>
        <v>1176355.8160104</v>
      </c>
      <c r="GA159" s="2" t="n">
        <f aca="false">$EY$5*'well profiles'!CJ74</f>
        <v>1136370.68542657</v>
      </c>
      <c r="GB159" s="2" t="n">
        <f aca="false">$EY$5*'well profiles'!CK74</f>
        <v>1098886.21175581</v>
      </c>
      <c r="GC159" s="2" t="n">
        <f aca="false">$EY$5*'well profiles'!CL74</f>
        <v>1063678.71322207</v>
      </c>
      <c r="GD159" s="2" t="n">
        <f aca="false">$EY$5*'well profiles'!CM74</f>
        <v>1030550.19937323</v>
      </c>
      <c r="GE159" s="2" t="n">
        <f aca="false">$EY$5*'well profiles'!CN74</f>
        <v>999324.802962801</v>
      </c>
      <c r="GF159" s="2" t="n">
        <f aca="false">$EY$5*'well profiles'!CO74</f>
        <v>969845.788587241</v>
      </c>
      <c r="GG159" s="2" t="n">
        <f aca="false">$EY$5*'well profiles'!CP74</f>
        <v>941973.03240222</v>
      </c>
      <c r="GH159" s="2" t="n">
        <f aca="false">$EY$5*'well profiles'!CQ74</f>
        <v>915580.888770001</v>
      </c>
      <c r="GI159" s="2" t="n">
        <f aca="false">$EY$5*'well profiles'!CR74</f>
        <v>890556.376413871</v>
      </c>
      <c r="GJ159" s="2" t="n">
        <f aca="false">$EY$5*'well profiles'!CS74</f>
        <v>866797.629734979</v>
      </c>
      <c r="GK159" s="2" t="n">
        <f aca="false">$EY$5*'well profiles'!CT74</f>
        <v>844212.571243208</v>
      </c>
      <c r="GL159" s="2" t="n">
        <f aca="false">$EY$5*'well profiles'!CU74</f>
        <v>822717.769208754</v>
      </c>
      <c r="GM159" s="2" t="n">
        <f aca="false">$EY$5*'well profiles'!CV74</f>
        <v>802237.451138231</v>
      </c>
      <c r="GN159" s="2" t="n">
        <f aca="false">$EY$5*'well profiles'!CW74</f>
        <v>782702.64888401</v>
      </c>
      <c r="GO159" s="2" t="n">
        <f aca="false">$EY$5*'well profiles'!CX74</f>
        <v>764050.455387458</v>
      </c>
      <c r="GP159" s="2" t="n">
        <f aca="false">$EY$5*'well profiles'!CY74</f>
        <v>746223.376449768</v>
      </c>
      <c r="GQ159" s="2" t="n">
        <f aca="false">$EY$5*'well profiles'!CZ74</f>
        <v>729168.763683899</v>
      </c>
      <c r="GR159" s="2" t="n">
        <f aca="false">$EY$5*'well profiles'!DA74</f>
        <v>712838.317055972</v>
      </c>
      <c r="GS159" s="2" t="n">
        <f aca="false">$EY$5*'well profiles'!DB74</f>
        <v>697187.64727511</v>
      </c>
      <c r="GT159" s="2" t="n">
        <f aca="false">$EY$5*'well profiles'!DC74</f>
        <v>682175.889815843</v>
      </c>
      <c r="GU159" s="2" t="n">
        <f aca="false">$EY$5*'well profiles'!DD74</f>
        <v>667765.363619169</v>
      </c>
      <c r="GV159" s="2" t="n">
        <f aca="false">$EY$5*'well profiles'!DE74</f>
        <v>653921.268566749</v>
      </c>
      <c r="GW159" s="2" t="n">
        <f aca="false">$EY$5*'well profiles'!DF74</f>
        <v>640611.416696675</v>
      </c>
      <c r="GX159" s="2" t="n">
        <f aca="false">$EY$5*'well profiles'!DG74</f>
        <v>627805.992860645</v>
      </c>
      <c r="GY159" s="2" t="n">
        <f aca="false">$EY$5*'well profiles'!DH74</f>
        <v>615477.341136453</v>
      </c>
      <c r="GZ159" s="2" t="n">
        <f aca="false">$EY$5*'well profiles'!DI74</f>
        <v>603599.773826859</v>
      </c>
      <c r="HA159" s="2" t="n">
        <f aca="false">$EY$5*'well profiles'!DJ74</f>
        <v>592149.400313179</v>
      </c>
      <c r="HB159" s="2" t="n">
        <f aca="false">$EY$5*'well profiles'!DK74</f>
        <v>581103.973402298</v>
      </c>
      <c r="HC159" s="2" t="n">
        <f aca="false">$EY$5*'well profiles'!DL74</f>
        <v>570442.751120942</v>
      </c>
      <c r="HD159" s="2" t="n">
        <f aca="false">$EY$5*'well profiles'!DM74</f>
        <v>560146.372179532</v>
      </c>
      <c r="HE159" s="2" t="n">
        <f aca="false">$EY$5*'well profiles'!DN74</f>
        <v>550196.743557585</v>
      </c>
      <c r="HF159" s="2" t="n">
        <f aca="false">$EY$5*'well profiles'!DO74</f>
        <v>540576.938859425</v>
      </c>
      <c r="HG159" s="2" t="n">
        <f aca="false">$EY$5*'well profiles'!DP74</f>
        <v>531271.106258127</v>
      </c>
      <c r="HH159" s="2" t="n">
        <f aca="false">$EY$5*'well profiles'!DQ74</f>
        <v>522264.384991317</v>
      </c>
      <c r="HI159" s="2" t="n">
        <f aca="false">$EY$5*'well profiles'!DR74</f>
        <v>513542.8294983</v>
      </c>
      <c r="HJ159" s="2" t="n">
        <f aca="false">$EY$5*'well profiles'!DS74</f>
        <v>505093.340396989</v>
      </c>
      <c r="HK159" s="2" t="n">
        <f aca="false">$EY$5*'well profiles'!DT74</f>
        <v>496903.601593474</v>
      </c>
      <c r="HL159" s="2" t="n">
        <f aca="false">$EY$5*'well profiles'!DU74</f>
        <v>488962.022899425</v>
      </c>
      <c r="HM159" s="2" t="n">
        <f aca="false">$EY$5*'well profiles'!DV74</f>
        <v>481257.687603956</v>
      </c>
      <c r="HN159" s="2" t="n">
        <f aca="false">$EY$5*'well profiles'!DW74</f>
        <v>473780.304509206</v>
      </c>
      <c r="HO159" s="2" t="n">
        <f aca="false">$EY$5*'well profiles'!DX74</f>
        <v>466520.16399349</v>
      </c>
      <c r="HP159" s="2" t="n">
        <f aca="false">$EY$5*'well profiles'!DY74</f>
        <v>459468.097713915</v>
      </c>
      <c r="HQ159" s="2" t="n">
        <f aca="false">$EY$5*'well profiles'!DZ74</f>
        <v>452615.441602334</v>
      </c>
      <c r="HR159" s="2" t="n">
        <f aca="false">$EY$5*'well profiles'!EA74</f>
        <v>445954.001845641</v>
      </c>
      <c r="HS159" s="2" t="n">
        <f aca="false">$EY$5*'well profiles'!EB74</f>
        <v>439476.023573998</v>
      </c>
      <c r="HT159" s="2" t="n">
        <f aca="false">$EY$5*'well profiles'!EC74</f>
        <v>433174.162009437</v>
      </c>
      <c r="HU159" s="2" t="n">
        <f aca="false">$EY$5*'well profiles'!ED74</f>
        <v>427041.455852764</v>
      </c>
      <c r="HV159" s="2" t="n">
        <f aca="false">$EY$5*'well profiles'!EE74</f>
        <v>421071.302709204</v>
      </c>
      <c r="HW159" s="2" t="n">
        <f aca="false">$EY$5*'well profiles'!EF74</f>
        <v>415257.436373406</v>
      </c>
      <c r="HX159" s="2" t="n">
        <f aca="false">$EY$5*'well profiles'!EG74</f>
        <v>409593.905812013</v>
      </c>
      <c r="HY159" s="2" t="n">
        <f aca="false">$EY$5*'well profiles'!EH74</f>
        <v>404075.055698088</v>
      </c>
      <c r="HZ159" s="2" t="n">
        <f aca="false">$EY$5*'well profiles'!EI74</f>
        <v>398695.508365565</v>
      </c>
      <c r="IA159" s="2" t="n">
        <f aca="false">$EY$5*'well profiles'!EJ74</f>
        <v>393450.147064684</v>
      </c>
      <c r="IB159" s="2" t="n">
        <f aca="false">$EY$5*'well profiles'!EK74</f>
        <v>388334.100410531</v>
      </c>
      <c r="IC159" s="2" t="n">
        <f aca="false">$EY$5*'well profiles'!EL74</f>
        <v>383342.727926897</v>
      </c>
      <c r="ID159" s="2" t="n">
        <f aca="false">$EY$5*'well profiles'!EM74</f>
        <v>378471.606596737</v>
      </c>
      <c r="IE159" s="2" t="n">
        <f aca="false">$EY$5*'well profiles'!EN74</f>
        <v>373716.518338602</v>
      </c>
      <c r="IF159" s="2" t="n">
        <f aca="false">$EY$5*'well profiles'!EO74</f>
        <v>369073.438335657</v>
      </c>
      <c r="IG159" s="2" t="n">
        <f aca="false">$EY$5*'well profiles'!EP74</f>
        <v>364538.524150551</v>
      </c>
      <c r="IH159" s="2" t="n">
        <f aca="false">$EY$5*'well profiles'!EQ74</f>
        <v>360108.105565192</v>
      </c>
      <c r="II159" s="2" t="n">
        <f aca="false">$EY$5*'well profiles'!ER74</f>
        <v>355778.675089891</v>
      </c>
      <c r="IJ159" s="2" t="n">
        <f aca="false">$EY$5*'well profiles'!ES74</f>
        <v>351546.879091124</v>
      </c>
      <c r="IK159" s="2" t="n">
        <f aca="false">$EY$5*'well profiles'!ET74</f>
        <v>347409.509491448</v>
      </c>
      <c r="IL159" s="2" t="n">
        <f aca="false">$EY$5*'well profiles'!EU74</f>
        <v>343363.49599914</v>
      </c>
      <c r="IM159" s="2" t="n">
        <f aca="false">$EY$5*'well profiles'!EV74</f>
        <v>339405.89882859</v>
      </c>
      <c r="IN159" s="2" t="n">
        <f aca="false">$EY$5*'well profiles'!EW74</f>
        <v>335533.901875777</v>
      </c>
      <c r="IO159" s="2" t="n">
        <f aca="false">$EY$5*'well profiles'!EX74</f>
        <v>331744.806316063</v>
      </c>
      <c r="IP159" s="2" t="n">
        <f aca="false">$EY$5*'well profiles'!EY74</f>
        <v>328036.024594187</v>
      </c>
      <c r="IQ159" s="2" t="n">
        <f aca="false">$EY$5*'well profiles'!EZ74</f>
        <v>324405.074778779</v>
      </c>
      <c r="IR159" s="2" t="n">
        <f aca="false">$EY$5*'well profiles'!FA74</f>
        <v>320815.229911282</v>
      </c>
      <c r="IS159" s="2" t="n">
        <f aca="false">$EY$5*'well profiles'!FB74</f>
        <v>317265.110027067</v>
      </c>
      <c r="IT159" s="2" t="n">
        <f aca="false">$EY$5*'well profiles'!FC74</f>
        <v>313754.275532124</v>
      </c>
      <c r="IU159" s="2" t="n">
        <f aca="false">$EY$5*'well profiles'!FD74</f>
        <v>310282.291696968</v>
      </c>
      <c r="IV159" s="2" t="n">
        <f aca="false">$EY$5*'well profiles'!FE74</f>
        <v>306848.728602791</v>
      </c>
      <c r="IW159" s="2" t="n">
        <f aca="false">$EY$5*'well profiles'!FF74</f>
        <v>303453.161088244</v>
      </c>
      <c r="IX159" s="2" t="n">
        <f aca="false">$EY$5*'well profiles'!FG74</f>
        <v>300095.168696781</v>
      </c>
      <c r="IY159" s="2" t="n">
        <f aca="false">$EY$5*'well profiles'!FH74</f>
        <v>296774.335624605</v>
      </c>
      <c r="IZ159" s="2" t="n">
        <f aca="false">$EY$5*'well profiles'!FI74</f>
        <v>293490.250669171</v>
      </c>
      <c r="JA159" s="2" t="n">
        <f aca="false">$EY$5*'well profiles'!FJ74</f>
        <v>290242.507178277</v>
      </c>
      <c r="JB159" s="2" t="n">
        <f aca="false">$EY$5*'well profiles'!FK74</f>
        <v>287030.702999706</v>
      </c>
      <c r="JC159" s="2" t="n">
        <f aca="false">$EY$5*'well profiles'!FL74</f>
        <v>283854.440431432</v>
      </c>
      <c r="JD159" s="2" t="n">
        <f aca="false">$EY$5*'well profiles'!FM74</f>
        <v>280713.326172371</v>
      </c>
      <c r="JE159" s="2" t="n">
        <f aca="false">$EY$5*'well profiles'!FN74</f>
        <v>277606.971273683</v>
      </c>
      <c r="JF159" s="2" t="n">
        <f aca="false">$EY$5*'well profiles'!FO74</f>
        <v>274534.991090609</v>
      </c>
      <c r="JG159" s="2" t="n">
        <f aca="false">$EY$5*'well profiles'!FP74</f>
        <v>271497.005234847</v>
      </c>
      <c r="JH159" s="2" t="n">
        <f aca="false">$EY$5*'well profiles'!FQ74</f>
        <v>268492.637527443</v>
      </c>
      <c r="JI159" s="2" t="n">
        <f aca="false">$EY$5*'well profiles'!FR74</f>
        <v>265521.515952213</v>
      </c>
      <c r="JJ159" s="2" t="n">
        <f aca="false">$EY$5*'well profiles'!FS74</f>
        <v>262583.272609683</v>
      </c>
      <c r="JK159" s="2" t="n">
        <f aca="false">$EY$5*'well profiles'!FT74</f>
        <v>259677.543671529</v>
      </c>
      <c r="JL159" s="2" t="n">
        <f aca="false">$EY$5*'well profiles'!FU74</f>
        <v>256803.969335525</v>
      </c>
      <c r="JM159" s="2" t="n">
        <f aca="false">$EY$5*'well profiles'!FV74</f>
        <v>253962.193780992</v>
      </c>
      <c r="JN159" s="2" t="n">
        <f aca="false">$EY$5*'well profiles'!FW74</f>
        <v>251151.865124743</v>
      </c>
      <c r="JO159" s="2" t="n">
        <f aca="false">$EY$5*'well profiles'!FX74</f>
        <v>248372.635377503</v>
      </c>
      <c r="JP159" s="2" t="n">
        <f aca="false">$EY$5*'well profiles'!FY74</f>
        <v>245624.160400824</v>
      </c>
      <c r="JQ159" s="2" t="n">
        <f aca="false">$EY$5*'well profiles'!FZ74</f>
        <v>242906.099864472</v>
      </c>
      <c r="JR159" s="2" t="n">
        <f aca="false">$EY$5*'well profiles'!GA74</f>
        <v>240218.117204283</v>
      </c>
      <c r="JS159" s="2" t="n">
        <f aca="false">$EY$5*'well profiles'!GB74</f>
        <v>237559.879580491</v>
      </c>
      <c r="JT159" s="2" t="n">
        <f aca="false">$EY$5*'well profiles'!GC74</f>
        <v>234931.057836512</v>
      </c>
      <c r="JU159" s="2" t="n">
        <f aca="false">$EY$5*'well profiles'!GD74</f>
        <v>232331.326458187</v>
      </c>
      <c r="JV159" s="2" t="n">
        <f aca="false">$EY$5*'well profiles'!GE74</f>
        <v>229760.363533473</v>
      </c>
      <c r="JW159" s="2" t="n">
        <f aca="false">$EY$5*'well profiles'!GF74</f>
        <v>227217.850712588</v>
      </c>
      <c r="JX159" s="2" t="n">
        <f aca="false">$EY$5*'well profiles'!GG74</f>
        <v>224703.473168584</v>
      </c>
      <c r="JY159" s="2" t="n">
        <f aca="false">$EY$5*'well profiles'!GH74</f>
        <v>222216.919558368</v>
      </c>
      <c r="JZ159" s="2" t="n">
        <f aca="false">$EY$5*'well profiles'!GI74</f>
        <v>219757.881984151</v>
      </c>
      <c r="KA159" s="2" t="n">
        <f aca="false">$EY$5*'well profiles'!GJ74</f>
        <v>217326.055955316</v>
      </c>
      <c r="KB159" s="2" t="n">
        <f aca="false">$EY$5*'well profiles'!GK74</f>
        <v>214921.140350721</v>
      </c>
      <c r="KC159" s="2" t="n">
        <f aca="false">$EY$5*'well profiles'!GL74</f>
        <v>212542.837381413</v>
      </c>
      <c r="KD159" s="2" t="n">
        <f aca="false">$EY$5*'well profiles'!GM74</f>
        <v>210190.852553748</v>
      </c>
      <c r="KE159" s="2" t="n">
        <f aca="false">$EY$5*'well profiles'!GN74</f>
        <v>207864.89463293</v>
      </c>
      <c r="KF159" s="2" t="n">
        <f aca="false">$EY$5*'well profiles'!GO74</f>
        <v>205564.675606948</v>
      </c>
      <c r="KG159" s="2" t="n">
        <f aca="false">$EY$5*'well profiles'!GP74</f>
        <v>203289.910650913</v>
      </c>
      <c r="KH159" s="2" t="n">
        <f aca="false">$EY$5*'well profiles'!GQ74</f>
        <v>201040.318091789</v>
      </c>
      <c r="KI159" s="2" t="n">
        <f aca="false">$EY$5*'well profiles'!GR74</f>
        <v>198815.619373514</v>
      </c>
      <c r="KJ159" s="2" t="n">
        <f aca="false">$EY$5*'well profiles'!GS74</f>
        <v>196615.539022511</v>
      </c>
      <c r="KK159" s="2" t="n">
        <f aca="false">$EY$5*'well profiles'!GT74</f>
        <v>194439.804613572</v>
      </c>
      <c r="KL159" s="2" t="n">
        <f aca="false">$EY$5*'well profiles'!GU74</f>
        <v>192288.146736132</v>
      </c>
      <c r="KM159" s="2" t="n">
        <f aca="false">$EY$5*'well profiles'!GV74</f>
        <v>190160.298960901</v>
      </c>
      <c r="KN159" s="2" t="n">
        <f aca="false">$EY$5*'well profiles'!GW74</f>
        <v>188055.997806881</v>
      </c>
      <c r="KO159" s="2" t="n">
        <f aca="false">$EY$5*'well profiles'!GX74</f>
        <v>185974.982708737</v>
      </c>
      <c r="KP159" s="2" t="n">
        <f aca="false">$EY$5*'well profiles'!GY74</f>
        <v>183916.995984529</v>
      </c>
      <c r="KQ159" s="2" t="n">
        <f aca="false">$EY$5*'well profiles'!GZ74</f>
        <v>181881.782803814</v>
      </c>
      <c r="KR159" s="2" t="n">
        <f aca="false">$EY$5*'well profiles'!HA74</f>
        <v>179869.09115608</v>
      </c>
      <c r="KS159" s="2" t="n">
        <f aca="false">$EY$5*'well profiles'!HB74</f>
        <v>177878.671819549</v>
      </c>
      <c r="KT159" s="2" t="n">
        <f aca="false">$EY$5*'well profiles'!HC74</f>
        <v>175910.278330316</v>
      </c>
      <c r="KU159" s="2" t="n">
        <f aca="false">$EY$5*'well profiles'!HD74</f>
        <v>173963.666951825</v>
      </c>
      <c r="KV159" s="2" t="n">
        <f aca="false">$EY$5*'well profiles'!HE74</f>
        <v>172038.596644697</v>
      </c>
      <c r="KW159" s="2" t="n">
        <f aca="false">$EY$5*'well profiles'!HF74</f>
        <v>170134.829036876</v>
      </c>
      <c r="KX159" s="2" t="n">
        <f aca="false">$EY$5*'well profiles'!HG74</f>
        <v>168252.128394115</v>
      </c>
      <c r="KY159" s="2" t="n">
        <f aca="false">$EY$5*'well profiles'!HH74</f>
        <v>166390.261590788</v>
      </c>
      <c r="KZ159" s="2" t="n">
        <f aca="false">$EY$5*'well profiles'!HI74</f>
        <v>164548.998081021</v>
      </c>
      <c r="LA159" s="2" t="n">
        <f aca="false">$EY$5*'well profiles'!HJ74</f>
        <v>162728.109870145</v>
      </c>
      <c r="LB159" s="2" t="n">
        <f aca="false">$EY$5*'well profiles'!HK74</f>
        <v>160927.371486463</v>
      </c>
      <c r="LC159" s="2" t="n">
        <f aca="false">$EY$5*'well profiles'!HL74</f>
        <v>159146.559953337</v>
      </c>
      <c r="LD159" s="2" t="n">
        <f aca="false">$EY$5*'well profiles'!HM74</f>
        <v>157385.45476157</v>
      </c>
      <c r="LE159" s="2" t="n">
        <f aca="false">$EY$5*'well profiles'!HN74</f>
        <v>155643.837842105</v>
      </c>
      <c r="LF159" s="2" t="n">
        <f aca="false">$EY$5*'well profiles'!HO74</f>
        <v>153921.493539026</v>
      </c>
      <c r="LG159" s="2" t="n">
        <f aca="false">$EY$5*'well profiles'!HP74</f>
        <v>152218.208582847</v>
      </c>
      <c r="LH159" s="2" t="n">
        <f aca="false">$EY$5*'well profiles'!HQ74</f>
        <v>150533.77206411</v>
      </c>
      <c r="LI159" s="2" t="n">
        <f aca="false">$EY$5*'well profiles'!HR74</f>
        <v>148867.975407266</v>
      </c>
      <c r="LJ159" s="2" t="n">
        <f aca="false">$EY$5*'well profiles'!HS74</f>
        <v>147220.612344851</v>
      </c>
      <c r="LK159" s="2" t="n">
        <f aca="false">$EY$5*'well profiles'!HT74</f>
        <v>145591.47889194</v>
      </c>
      <c r="LL159" s="2" t="n">
        <f aca="false">$EY$5*'well profiles'!HU74</f>
        <v>143980.373320894</v>
      </c>
      <c r="LM159" s="2" t="n">
        <f aca="false">$EY$5*'well profiles'!HV74</f>
        <v>142387.096136377</v>
      </c>
      <c r="LN159" s="2" t="n">
        <f aca="false">$EY$5*'well profiles'!HW74</f>
        <v>140811.450050655</v>
      </c>
      <c r="LO159" s="2" t="n">
        <f aca="false">$EY$5*'well profiles'!HX74</f>
        <v>0</v>
      </c>
      <c r="LP159" s="2" t="n">
        <f aca="false">$EY$5*'well profiles'!HY74</f>
        <v>0</v>
      </c>
      <c r="LQ159" s="2" t="n">
        <f aca="false">$EY$5*'well profiles'!HZ74</f>
        <v>0</v>
      </c>
      <c r="LR159" s="2" t="n">
        <f aca="false">$EY$5*'well profiles'!IA74</f>
        <v>0</v>
      </c>
      <c r="LS159" s="2" t="n">
        <f aca="false">$EY$5*'well profiles'!IB74</f>
        <v>0</v>
      </c>
      <c r="LT159" s="2" t="n">
        <f aca="false">$EY$5*'well profiles'!IC74</f>
        <v>0</v>
      </c>
      <c r="LU159" s="2" t="n">
        <f aca="false">$EY$5*'well profiles'!ID74</f>
        <v>0</v>
      </c>
      <c r="LV159" s="2" t="n">
        <f aca="false">$EY$5*'well profiles'!IE74</f>
        <v>0</v>
      </c>
      <c r="LW159" s="2" t="n">
        <f aca="false">$EY$5*'well profiles'!IF74</f>
        <v>0</v>
      </c>
      <c r="LX159" s="2" t="n">
        <f aca="false">$EY$5*'well profiles'!IG74</f>
        <v>0</v>
      </c>
      <c r="LY159" s="2" t="n">
        <f aca="false">$EY$5*'well profiles'!IH74</f>
        <v>0</v>
      </c>
      <c r="LZ159" s="2" t="n">
        <f aca="false">$EY$5*'well profiles'!II74</f>
        <v>0</v>
      </c>
      <c r="MA159" s="2" t="n">
        <f aca="false">$EY$5*'well profiles'!IJ74</f>
        <v>0</v>
      </c>
      <c r="MB159" s="2" t="n">
        <f aca="false">$EY$5*'well profiles'!IK74</f>
        <v>0</v>
      </c>
      <c r="MC159" s="2" t="n">
        <f aca="false">$EY$5*'well profiles'!IL74</f>
        <v>0</v>
      </c>
      <c r="MD159" s="2" t="n">
        <f aca="false">$EY$5*'well profiles'!IM74</f>
        <v>0</v>
      </c>
      <c r="ME159" s="2" t="n">
        <f aca="false">$EY$5*'well profiles'!IN74</f>
        <v>0</v>
      </c>
      <c r="MF159" s="2" t="n">
        <f aca="false">$EY$5*'well profiles'!IO74</f>
        <v>0</v>
      </c>
      <c r="MG159" s="2" t="n">
        <f aca="false">$EY$5*'well profiles'!IP74</f>
        <v>0</v>
      </c>
      <c r="MH159" s="2" t="n">
        <f aca="false">$EY$5*'well profiles'!IQ74</f>
        <v>0</v>
      </c>
      <c r="MI159" s="2" t="n">
        <f aca="false">$EY$5*'well profiles'!IR74</f>
        <v>0</v>
      </c>
      <c r="MJ159" s="2" t="n">
        <f aca="false">$EY$5*'well profiles'!IS74</f>
        <v>0</v>
      </c>
      <c r="MK159" s="2" t="n">
        <f aca="false">$EY$5*'well profiles'!IT74</f>
        <v>0</v>
      </c>
      <c r="ML159" s="2" t="n">
        <f aca="false">$EY$5*'well profiles'!IU74</f>
        <v>0</v>
      </c>
      <c r="MM159" s="2" t="n">
        <f aca="false">$EY$5*'well profiles'!IV74</f>
        <v>0</v>
      </c>
      <c r="MN159" s="2" t="n">
        <f aca="false">$EY$5*'well profiles'!IW74</f>
        <v>0</v>
      </c>
      <c r="MO159" s="2" t="n">
        <f aca="false">$EY$5*'well profiles'!IX74</f>
        <v>0</v>
      </c>
      <c r="MP159" s="2" t="n">
        <f aca="false">$EY$5*'well profiles'!IY74</f>
        <v>0</v>
      </c>
      <c r="MQ159" s="2" t="n">
        <f aca="false">$EY$5*'well profiles'!IZ74</f>
        <v>0</v>
      </c>
      <c r="MR159" s="2" t="n">
        <f aca="false">$EY$5*'well profiles'!JA74</f>
        <v>0</v>
      </c>
      <c r="MS159" s="2" t="n">
        <f aca="false">$EY$5*'well profiles'!JB74</f>
        <v>0</v>
      </c>
      <c r="MT159" s="2" t="n">
        <f aca="false">$EY$5*'well profiles'!JC74</f>
        <v>0</v>
      </c>
      <c r="MU159" s="2" t="n">
        <f aca="false">$EY$5*'well profiles'!JD74</f>
        <v>0</v>
      </c>
      <c r="MV159" s="2" t="n">
        <f aca="false">$EY$5*'well profiles'!JE74</f>
        <v>0</v>
      </c>
      <c r="MW159" s="2" t="n">
        <f aca="false">$EY$5*'well profiles'!JF74</f>
        <v>0</v>
      </c>
      <c r="MX159" s="2" t="n">
        <f aca="false">$EY$5*'well profiles'!JG74</f>
        <v>0</v>
      </c>
      <c r="MY159" s="2" t="n">
        <f aca="false">$EY$5*'well profiles'!JH74</f>
        <v>0</v>
      </c>
      <c r="MZ159" s="2" t="n">
        <f aca="false">$EY$5*'well profiles'!JI74</f>
        <v>0</v>
      </c>
      <c r="NA159" s="2" t="n">
        <f aca="false">$EY$5*'well profiles'!JJ74</f>
        <v>0</v>
      </c>
      <c r="NB159" s="2" t="n">
        <f aca="false">$EY$5*'well profiles'!JK74</f>
        <v>0</v>
      </c>
      <c r="NC159" s="2" t="n">
        <f aca="false">$EY$5*'well profiles'!JL74</f>
        <v>0</v>
      </c>
      <c r="ND159" s="2" t="n">
        <f aca="false">$EY$5*'well profiles'!JM74</f>
        <v>0</v>
      </c>
      <c r="NE159" s="2" t="n">
        <f aca="false">$EY$5*'well profiles'!JN74</f>
        <v>0</v>
      </c>
      <c r="NF159" s="2" t="n">
        <f aca="false">$EY$5*'well profiles'!JO74</f>
        <v>0</v>
      </c>
      <c r="NG159" s="2" t="n">
        <f aca="false">$EY$5*'well profiles'!JP74</f>
        <v>0</v>
      </c>
      <c r="NH159" s="2" t="n">
        <f aca="false">$EY$5*'well profiles'!JQ74</f>
        <v>0</v>
      </c>
      <c r="NI159" s="2" t="n">
        <f aca="false">$EY$5*'well profiles'!JR74</f>
        <v>0</v>
      </c>
      <c r="NJ159" s="2" t="n">
        <f aca="false">$EY$5*'well profiles'!JS74</f>
        <v>0</v>
      </c>
      <c r="NK159" s="2" t="n">
        <f aca="false">$EY$5*'well profiles'!JT74</f>
        <v>0</v>
      </c>
      <c r="NL159" s="2" t="n">
        <f aca="false">$EY$5*'well profiles'!JU74</f>
        <v>0</v>
      </c>
      <c r="NM159" s="2" t="n">
        <f aca="false">$EY$5*'well profiles'!JV74</f>
        <v>0</v>
      </c>
      <c r="NN159" s="2" t="n">
        <f aca="false">$EY$5*'well profiles'!JW74</f>
        <v>0</v>
      </c>
      <c r="NO159" s="2" t="n">
        <f aca="false">$EY$5*'well profiles'!JX74</f>
        <v>0</v>
      </c>
      <c r="NP159" s="2" t="n">
        <f aca="false">$EY$5*'well profiles'!JY74</f>
        <v>0</v>
      </c>
      <c r="NQ159" s="2" t="n">
        <f aca="false">$EY$5*'well profiles'!JZ74</f>
        <v>0</v>
      </c>
      <c r="NR159" s="2" t="n">
        <f aca="false">$EY$5*'well profiles'!KA74</f>
        <v>0</v>
      </c>
      <c r="NS159" s="2" t="n">
        <f aca="false">$EY$5*'well profiles'!KB74</f>
        <v>0</v>
      </c>
      <c r="NT159" s="2" t="n">
        <f aca="false">$EY$5*'well profiles'!KC74</f>
        <v>0</v>
      </c>
      <c r="NU159" s="2" t="n">
        <f aca="false">$EY$5*'well profiles'!KD74</f>
        <v>0</v>
      </c>
      <c r="NV159" s="2" t="n">
        <f aca="false">$EY$5*'well profiles'!KE74</f>
        <v>0</v>
      </c>
      <c r="NW159" s="2" t="n">
        <f aca="false">$EY$5*'well profiles'!KF74</f>
        <v>0</v>
      </c>
      <c r="NX159" s="2" t="n">
        <f aca="false">$EY$5*'well profiles'!KG74</f>
        <v>0</v>
      </c>
      <c r="NY159" s="2" t="n">
        <f aca="false">$EY$5*'well profiles'!KH74</f>
        <v>0</v>
      </c>
      <c r="NZ159" s="2" t="n">
        <f aca="false">$EY$5*'well profiles'!KI74</f>
        <v>0</v>
      </c>
      <c r="OA159" s="2" t="n">
        <f aca="false">$EY$5*'well profiles'!KJ74</f>
        <v>0</v>
      </c>
      <c r="OB159" s="2" t="n">
        <f aca="false">$EY$5*'well profiles'!KK74</f>
        <v>0</v>
      </c>
      <c r="OC159" s="2" t="n">
        <f aca="false">$EY$5*'well profiles'!KL74</f>
        <v>0</v>
      </c>
      <c r="OD159" s="2" t="n">
        <f aca="false">$EY$5*'well profiles'!KM74</f>
        <v>0</v>
      </c>
      <c r="OE159" s="2" t="n">
        <f aca="false">$EY$5*'well profiles'!KN74</f>
        <v>0</v>
      </c>
      <c r="OF159" s="2" t="n">
        <f aca="false">$EY$5*'well profiles'!KO74</f>
        <v>0</v>
      </c>
      <c r="OG159" s="2" t="n">
        <f aca="false">$EY$5*'well profiles'!KP74</f>
        <v>0</v>
      </c>
      <c r="OH159" s="2" t="n">
        <f aca="false">$EY$5*'well profiles'!KQ74</f>
        <v>0</v>
      </c>
      <c r="OI159" s="2" t="n">
        <f aca="false">$EY$5*'well profiles'!KR74</f>
        <v>0</v>
      </c>
      <c r="OJ159" s="2" t="n">
        <f aca="false">$EY$5*'well profiles'!KS74</f>
        <v>0</v>
      </c>
      <c r="OK159" s="2" t="n">
        <f aca="false">$EY$5*'well profiles'!KT74</f>
        <v>0</v>
      </c>
      <c r="OL159" s="2" t="n">
        <f aca="false">$EY$5*'well profiles'!KU74</f>
        <v>0</v>
      </c>
      <c r="OM159" s="2" t="n">
        <f aca="false">$EY$5*'well profiles'!KV74</f>
        <v>0</v>
      </c>
      <c r="ON159" s="2" t="n">
        <f aca="false">$EY$5*'well profiles'!KW74</f>
        <v>0</v>
      </c>
      <c r="OO159" s="2" t="n">
        <f aca="false">$EY$5*'well profiles'!KX74</f>
        <v>0</v>
      </c>
      <c r="OP159" s="2" t="n">
        <f aca="false">$EY$5*'well profiles'!KY74</f>
        <v>0</v>
      </c>
      <c r="OQ159" s="2" t="n">
        <f aca="false">$EY$5*'well profiles'!KZ74</f>
        <v>0</v>
      </c>
      <c r="OR159" s="2" t="n">
        <f aca="false">$EY$5*'well profiles'!LA74</f>
        <v>0</v>
      </c>
      <c r="OS159" s="2" t="n">
        <f aca="false">$EY$5*'well profiles'!LB74</f>
        <v>0</v>
      </c>
      <c r="OT159" s="2" t="n">
        <f aca="false">$EY$5*'well profiles'!LC74</f>
        <v>0</v>
      </c>
      <c r="OU159" s="2" t="n">
        <f aca="false">$EY$5*'well profiles'!LD74</f>
        <v>0</v>
      </c>
      <c r="OV159" s="2" t="n">
        <f aca="false">$EY$5*'well profiles'!LE74</f>
        <v>0</v>
      </c>
      <c r="OW159" s="2" t="n">
        <f aca="false">$EY$5*'well profiles'!LF74</f>
        <v>0</v>
      </c>
      <c r="OX159" s="2" t="n">
        <f aca="false">$EY$5*'well profiles'!LG74</f>
        <v>0</v>
      </c>
      <c r="OY159" s="2" t="n">
        <f aca="false">$EY$5*'well profiles'!LH74</f>
        <v>0</v>
      </c>
      <c r="OZ159" s="2" t="n">
        <f aca="false">$EY$5*'well profiles'!LI74</f>
        <v>0</v>
      </c>
      <c r="PA159" s="2" t="n">
        <f aca="false">$EY$5*'well profiles'!LJ74</f>
        <v>0</v>
      </c>
      <c r="PB159" s="2" t="n">
        <f aca="false">$EY$5*'well profiles'!LK74</f>
        <v>0</v>
      </c>
      <c r="PC159" s="2" t="n">
        <f aca="false">$EY$5*'well profiles'!LL74</f>
        <v>0</v>
      </c>
      <c r="PD159" s="2" t="n">
        <f aca="false">$EY$5*'well profiles'!LM74</f>
        <v>0</v>
      </c>
      <c r="PE159" s="2" t="n">
        <f aca="false">$EY$5*'well profiles'!LN74</f>
        <v>0</v>
      </c>
      <c r="PF159" s="2" t="n">
        <f aca="false">$EY$5*'well profiles'!LO74</f>
        <v>0</v>
      </c>
      <c r="PG159" s="2" t="n">
        <f aca="false">$EY$5*'well profiles'!LP74</f>
        <v>0</v>
      </c>
      <c r="PH159" s="2" t="n">
        <f aca="false">$EY$5*'well profiles'!LQ74</f>
        <v>0</v>
      </c>
      <c r="PI159" s="2" t="n">
        <f aca="false">$EY$5*'well profiles'!LR74</f>
        <v>0</v>
      </c>
      <c r="PJ159" s="2" t="n">
        <f aca="false">$EY$5*'well profiles'!LS74</f>
        <v>0</v>
      </c>
      <c r="PK159" s="2" t="n">
        <f aca="false">$EY$5*'well profiles'!LT74</f>
        <v>0</v>
      </c>
      <c r="PL159" s="2" t="n">
        <f aca="false">$EY$5*'well profiles'!LU74</f>
        <v>0</v>
      </c>
      <c r="PM159" s="2" t="n">
        <f aca="false">$EY$5*'well profiles'!LV74</f>
        <v>0</v>
      </c>
      <c r="PN159" s="2" t="n">
        <f aca="false">$EY$5*'well profiles'!LW74</f>
        <v>0</v>
      </c>
      <c r="PO159" s="2" t="n">
        <f aca="false">$EY$5*'well profiles'!LX74</f>
        <v>0</v>
      </c>
      <c r="PP159" s="2" t="n">
        <f aca="false">$EY$5*'well profiles'!LY74</f>
        <v>0</v>
      </c>
      <c r="PQ159" s="2" t="n">
        <f aca="false">$EY$5*'well profiles'!LZ74</f>
        <v>0</v>
      </c>
      <c r="PR159" s="2" t="n">
        <f aca="false">$EY$5*'well profiles'!MA74</f>
        <v>0</v>
      </c>
      <c r="PS159" s="2" t="n">
        <f aca="false">$EY$5*'well profiles'!MB74</f>
        <v>0</v>
      </c>
      <c r="PT159" s="2" t="n">
        <f aca="false">$EY$5*'well profiles'!MC74</f>
        <v>0</v>
      </c>
      <c r="PU159" s="2" t="n">
        <f aca="false">$EY$5*'well profiles'!MD74</f>
        <v>0</v>
      </c>
      <c r="PV159" s="2" t="n">
        <f aca="false">$EY$5*'well profiles'!ME74</f>
        <v>0</v>
      </c>
      <c r="PW159" s="2" t="n">
        <f aca="false">$EY$5*'well profiles'!MF74</f>
        <v>0</v>
      </c>
      <c r="PX159" s="2" t="n">
        <f aca="false">$EY$5*'well profiles'!MG74</f>
        <v>0</v>
      </c>
      <c r="PY159" s="2" t="n">
        <f aca="false">$EY$5*'well profiles'!MH74</f>
        <v>0</v>
      </c>
      <c r="PZ159" s="2" t="n">
        <f aca="false">$EY$5*'well profiles'!MI74</f>
        <v>0</v>
      </c>
      <c r="QA159" s="2" t="n">
        <f aca="false">$EY$5*'well profiles'!MJ74</f>
        <v>0</v>
      </c>
      <c r="QB159" s="2" t="n">
        <f aca="false">$EY$5*'well profiles'!MK74</f>
        <v>0</v>
      </c>
      <c r="QC159" s="2" t="n">
        <f aca="false">$EY$5*'well profiles'!ML74</f>
        <v>0</v>
      </c>
      <c r="QD159" s="2" t="n">
        <f aca="false">$EY$5*'well profiles'!MM74</f>
        <v>0</v>
      </c>
      <c r="QE159" s="2" t="n">
        <f aca="false">$EY$5*'well profiles'!MN74</f>
        <v>0</v>
      </c>
      <c r="QF159" s="2" t="n">
        <f aca="false">$EY$5*'well profiles'!MO74</f>
        <v>0</v>
      </c>
      <c r="QG159" s="2" t="n">
        <f aca="false">$EY$5*'well profiles'!MP74</f>
        <v>0</v>
      </c>
      <c r="QH159" s="2" t="n">
        <f aca="false">$EY$5*'well profiles'!MQ74</f>
        <v>0</v>
      </c>
      <c r="QI159" s="2" t="n">
        <f aca="false">$EY$5*'well profiles'!MR74</f>
        <v>0</v>
      </c>
      <c r="QJ159" s="2" t="n">
        <f aca="false">$EY$5*'well profiles'!MS74</f>
        <v>0</v>
      </c>
      <c r="QK159" s="2" t="n">
        <f aca="false">$EY$5*'well profiles'!MT74</f>
        <v>0</v>
      </c>
      <c r="QL159" s="2" t="n">
        <f aca="false">$EY$5*'well profiles'!MU74</f>
        <v>0</v>
      </c>
      <c r="QM159" s="2" t="n">
        <f aca="false">$EY$5*'well profiles'!MV74</f>
        <v>0</v>
      </c>
      <c r="QN159" s="2" t="n">
        <f aca="false">$EY$5*'well profiles'!MW74</f>
        <v>0</v>
      </c>
      <c r="QO159" s="2" t="n">
        <f aca="false">$EY$5*'well profiles'!MX74</f>
        <v>0</v>
      </c>
      <c r="QP159" s="2" t="n">
        <f aca="false">$EY$5*'well profiles'!MY74</f>
        <v>0</v>
      </c>
      <c r="QQ159" s="2" t="n">
        <f aca="false">$EY$5*'well profiles'!MZ74</f>
        <v>0</v>
      </c>
      <c r="QR159" s="2" t="n">
        <f aca="false">$EY$5*'well profiles'!NA74</f>
        <v>0</v>
      </c>
      <c r="QS159" s="2" t="n">
        <f aca="false">$EY$5*'well profiles'!NB74</f>
        <v>0</v>
      </c>
      <c r="QT159" s="2" t="n">
        <f aca="false">$EY$5*'well profiles'!NC74</f>
        <v>0</v>
      </c>
      <c r="QU159" s="2" t="n">
        <f aca="false">$EY$5*'well profiles'!ND74</f>
        <v>0</v>
      </c>
      <c r="QV159" s="2" t="n">
        <f aca="false">$EY$5*'well profiles'!NE74</f>
        <v>0</v>
      </c>
      <c r="QW159" s="2" t="n">
        <f aca="false">$EY$5*'well profiles'!NF74</f>
        <v>0</v>
      </c>
      <c r="QX159" s="2" t="n">
        <f aca="false">$EY$5*'well profiles'!NG74</f>
        <v>0</v>
      </c>
      <c r="QY159" s="2" t="n">
        <f aca="false">$EY$5*'well profiles'!NH74</f>
        <v>0</v>
      </c>
      <c r="QZ159" s="2" t="n">
        <f aca="false">$EY$5*'well profiles'!NI74</f>
        <v>0</v>
      </c>
      <c r="RA159" s="2" t="n">
        <f aca="false">$EY$5*'well profiles'!NJ74</f>
        <v>0</v>
      </c>
      <c r="RB159" s="2" t="n">
        <f aca="false">$EY$5*'well profiles'!NK74</f>
        <v>0</v>
      </c>
      <c r="RC159" s="2" t="n">
        <f aca="false">$EY$5*'well profiles'!NL74</f>
        <v>0</v>
      </c>
      <c r="RD159" s="2" t="n">
        <f aca="false">$EY$5*'well profiles'!NM74</f>
        <v>0</v>
      </c>
      <c r="RE159" s="2" t="n">
        <f aca="false">$EY$5*'well profiles'!NN74</f>
        <v>0</v>
      </c>
      <c r="RF159" s="2" t="n">
        <f aca="false">$EY$5*'well profiles'!NO74</f>
        <v>0</v>
      </c>
      <c r="RG159" s="2" t="n">
        <f aca="false">$EY$5*'well profiles'!NP74</f>
        <v>0</v>
      </c>
      <c r="RH159" s="2" t="n">
        <f aca="false">$EY$5*'well profiles'!NQ74</f>
        <v>0</v>
      </c>
      <c r="RI159" s="2" t="n">
        <f aca="false">$EY$5*'well profiles'!NR74</f>
        <v>0</v>
      </c>
      <c r="RJ159" s="2" t="n">
        <f aca="false">$EY$5*'well profiles'!NS74</f>
        <v>0</v>
      </c>
      <c r="RK159" s="2" t="n">
        <f aca="false">$EY$5*'well profiles'!NT74</f>
        <v>0</v>
      </c>
      <c r="RL159" s="2" t="n">
        <f aca="false">$EY$5*'well profiles'!NU74</f>
        <v>0</v>
      </c>
      <c r="RM159" s="2" t="n">
        <f aca="false">$EY$5*'well profiles'!NV74</f>
        <v>0</v>
      </c>
      <c r="RN159" s="2" t="n">
        <f aca="false">$EY$5*'well profiles'!NW74</f>
        <v>0</v>
      </c>
      <c r="RO159" s="2" t="n">
        <f aca="false">$EY$5*'well profiles'!NX74</f>
        <v>0</v>
      </c>
      <c r="RP159" s="2" t="n">
        <f aca="false">$EY$5*'well profiles'!NY74</f>
        <v>0</v>
      </c>
      <c r="RQ159" s="2" t="n">
        <f aca="false">$EY$5*'well profiles'!NZ74</f>
        <v>0</v>
      </c>
      <c r="RR159" s="2" t="n">
        <f aca="false">$EY$5*'well profiles'!OA74</f>
        <v>0</v>
      </c>
      <c r="RS159" s="2" t="n">
        <f aca="false">$EY$5*'well profiles'!OB74</f>
        <v>0</v>
      </c>
      <c r="RT159" s="2" t="n">
        <f aca="false">$EY$5*'well profiles'!OC74</f>
        <v>0</v>
      </c>
      <c r="RU159" s="2" t="n">
        <f aca="false">$EY$5*'well profiles'!OD74</f>
        <v>0</v>
      </c>
      <c r="RV159" s="2" t="n">
        <f aca="false">$EY$5*'well profiles'!OE74</f>
        <v>0</v>
      </c>
      <c r="RW159" s="2" t="n">
        <f aca="false">$EY$5*'well profiles'!OF74</f>
        <v>0</v>
      </c>
      <c r="RX159" s="2" t="n">
        <f aca="false">$EY$5*'well profiles'!OG74</f>
        <v>0</v>
      </c>
      <c r="RY159" s="2" t="n">
        <f aca="false">$EY$5*'well profiles'!OH74</f>
        <v>0</v>
      </c>
      <c r="RZ159" s="2" t="n">
        <f aca="false">$EY$5*'well profiles'!OI74</f>
        <v>0</v>
      </c>
      <c r="SA159" s="2" t="n">
        <f aca="false">$EY$5*'well profiles'!OJ74</f>
        <v>0</v>
      </c>
      <c r="SB159" s="2" t="n">
        <f aca="false">$EY$5*'well profiles'!OK74</f>
        <v>0</v>
      </c>
      <c r="SC159" s="2" t="n">
        <f aca="false">$EY$5*'well profiles'!OL74</f>
        <v>0</v>
      </c>
      <c r="SD159" s="2" t="n">
        <f aca="false">$EY$5*'well profiles'!OM74</f>
        <v>0</v>
      </c>
      <c r="SE159" s="2" t="n">
        <f aca="false">$EY$5*'well profiles'!ON74</f>
        <v>0</v>
      </c>
      <c r="SF159" s="2" t="n">
        <f aca="false">$EY$5*'well profiles'!OO74</f>
        <v>0</v>
      </c>
      <c r="SG159" s="2" t="n">
        <f aca="false">$EY$5*'well profiles'!OP74</f>
        <v>0</v>
      </c>
      <c r="SH159" s="2" t="n">
        <f aca="false">$EY$5*'well profiles'!OQ74</f>
        <v>0</v>
      </c>
      <c r="SI159" s="2" t="n">
        <f aca="false">$EY$5*'well profiles'!OR74</f>
        <v>0</v>
      </c>
      <c r="SJ159" s="2" t="n">
        <f aca="false">$EY$5*'well profiles'!OS74</f>
        <v>0</v>
      </c>
      <c r="SK159" s="2" t="n">
        <f aca="false">$EY$5*'well profiles'!OT74</f>
        <v>0</v>
      </c>
      <c r="SL159" s="2" t="n">
        <f aca="false">$EY$5*'well profiles'!OU74</f>
        <v>0</v>
      </c>
      <c r="SM159" s="2" t="n">
        <f aca="false">$EY$5*'well profiles'!OV74</f>
        <v>0</v>
      </c>
      <c r="SN159" s="2" t="n">
        <f aca="false">$EY$5*'well profiles'!OW74</f>
        <v>0</v>
      </c>
      <c r="SO159" s="2" t="n">
        <f aca="false">$EY$5*'well profiles'!OX74</f>
        <v>0</v>
      </c>
      <c r="SP159" s="2" t="n">
        <f aca="false">$EY$5*'well profiles'!OY74</f>
        <v>0</v>
      </c>
      <c r="SQ159" s="2" t="n">
        <f aca="false">$EY$5*'well profiles'!OZ74</f>
        <v>0</v>
      </c>
      <c r="SR159" s="2" t="n">
        <f aca="false">$EY$5*'well profiles'!PA74</f>
        <v>0</v>
      </c>
      <c r="SS159" s="2" t="n">
        <f aca="false">$EY$5*'well profiles'!PB74</f>
        <v>0</v>
      </c>
      <c r="ST159" s="2" t="n">
        <f aca="false">$EY$5*'well profiles'!PC74</f>
        <v>0</v>
      </c>
      <c r="SU159" s="2" t="n">
        <f aca="false">$EY$5*'well profiles'!PD74</f>
        <v>0</v>
      </c>
      <c r="SV159" s="2" t="n">
        <f aca="false">$EY$5*'well profiles'!PE74</f>
        <v>0</v>
      </c>
      <c r="SW159" s="2" t="n">
        <f aca="false">$EY$5*'well profiles'!PF74</f>
        <v>0</v>
      </c>
      <c r="SX159" s="2" t="n">
        <f aca="false">$EY$5*'well profiles'!PG74</f>
        <v>0</v>
      </c>
      <c r="SY159" s="2" t="n">
        <f aca="false">$EY$5*'well profiles'!PH74</f>
        <v>0</v>
      </c>
      <c r="SZ159" s="2" t="n">
        <f aca="false">$EY$5*'well profiles'!PI74</f>
        <v>0</v>
      </c>
      <c r="TA159" s="2" t="n">
        <f aca="false">$EY$5*'well profiles'!PJ74</f>
        <v>0</v>
      </c>
      <c r="TB159" s="2" t="n">
        <f aca="false">$EY$5*'well profiles'!PK74</f>
        <v>0</v>
      </c>
      <c r="TC159" s="2" t="n">
        <f aca="false">$EY$5*'well profiles'!PL74</f>
        <v>0</v>
      </c>
      <c r="TD159" s="2" t="n">
        <f aca="false">$EY$5*'well profiles'!PM74</f>
        <v>0</v>
      </c>
      <c r="TE159" s="2" t="n">
        <f aca="false">$EY$5*'well profiles'!PN74</f>
        <v>0</v>
      </c>
      <c r="TF159" s="2" t="n">
        <f aca="false">$EY$5*'well profiles'!PO74</f>
        <v>0</v>
      </c>
      <c r="TG159" s="2" t="n">
        <f aca="false">$EY$5*'well profiles'!PP74</f>
        <v>0</v>
      </c>
      <c r="TH159" s="2" t="n">
        <f aca="false">$EY$5*'well profiles'!PQ74</f>
        <v>0</v>
      </c>
      <c r="TI159" s="2" t="n">
        <f aca="false">$EY$5*'well profiles'!PR74</f>
        <v>0</v>
      </c>
      <c r="TJ159" s="2" t="n">
        <f aca="false">$EY$5*'well profiles'!PS74</f>
        <v>0</v>
      </c>
      <c r="TK159" s="2" t="n">
        <f aca="false">$EY$5*'well profiles'!PT74</f>
        <v>0</v>
      </c>
      <c r="TL159" s="2" t="n">
        <f aca="false">$EY$5*'well profiles'!PU74</f>
        <v>0</v>
      </c>
      <c r="TM159" s="2" t="n">
        <f aca="false">$EY$5*'well profiles'!PV74</f>
        <v>0</v>
      </c>
      <c r="TN159" s="2" t="n">
        <f aca="false">$EY$5*'well profiles'!PW74</f>
        <v>0</v>
      </c>
      <c r="TO159" s="2" t="n">
        <f aca="false">$EY$5*'well profiles'!PX74</f>
        <v>0</v>
      </c>
      <c r="TP159" s="2" t="n">
        <f aca="false">$EY$5*'well profiles'!PY74</f>
        <v>0</v>
      </c>
      <c r="TQ159" s="2" t="n">
        <f aca="false">$EY$5*'well profiles'!PZ74</f>
        <v>0</v>
      </c>
      <c r="TR159" s="2" t="n">
        <f aca="false">$EY$5*'well profiles'!QA74</f>
        <v>0</v>
      </c>
      <c r="TS159" s="2" t="n">
        <f aca="false">$EY$5*'well profiles'!QB74</f>
        <v>0</v>
      </c>
      <c r="TT159" s="2" t="n">
        <f aca="false">$EY$5*'well profiles'!QC74</f>
        <v>0</v>
      </c>
      <c r="TU159" s="2" t="n">
        <f aca="false">$EY$5*'well profiles'!QD74</f>
        <v>0</v>
      </c>
      <c r="TV159" s="2" t="n">
        <f aca="false">$EY$5*'well profiles'!QE74</f>
        <v>0</v>
      </c>
      <c r="TW159" s="2" t="n">
        <f aca="false">$EY$5*'well profiles'!QF74</f>
        <v>0</v>
      </c>
      <c r="TX159" s="2" t="n">
        <f aca="false">$EY$5*'well profiles'!QG74</f>
        <v>0</v>
      </c>
      <c r="TY159" s="2" t="n">
        <f aca="false">$EY$5*'well profiles'!QH74</f>
        <v>0</v>
      </c>
      <c r="TZ159" s="2" t="n">
        <f aca="false">$EY$5*'well profiles'!QI74</f>
        <v>0</v>
      </c>
      <c r="UA159" s="2" t="n">
        <f aca="false">$EY$5*'well profiles'!QJ74</f>
        <v>0</v>
      </c>
      <c r="UB159" s="2" t="n">
        <f aca="false">$EY$5*'well profiles'!QK74</f>
        <v>0</v>
      </c>
      <c r="UC159" s="2" t="n">
        <f aca="false">$EY$5*'well profiles'!QL74</f>
        <v>0</v>
      </c>
      <c r="UD159" s="2" t="n">
        <f aca="false">$EY$5*'well profiles'!QM74</f>
        <v>0</v>
      </c>
      <c r="UE159" s="2" t="n">
        <f aca="false">$EY$5*'well profiles'!QN74</f>
        <v>0</v>
      </c>
      <c r="UF159" s="2" t="n">
        <f aca="false">$EY$5*'well profiles'!QO74</f>
        <v>0</v>
      </c>
      <c r="UG159" s="2" t="n">
        <f aca="false">$EY$5*'well profiles'!QP74</f>
        <v>0</v>
      </c>
      <c r="UH159" s="2" t="n">
        <f aca="false">$EY$5*'well profiles'!QQ74</f>
        <v>0</v>
      </c>
      <c r="UI159" s="2" t="n">
        <f aca="false">$EY$5*'well profiles'!QR74</f>
        <v>0</v>
      </c>
      <c r="UJ159" s="2" t="n">
        <f aca="false">$EY$5*'well profiles'!QS74</f>
        <v>0</v>
      </c>
      <c r="UK159" s="2" t="n">
        <f aca="false">$EY$5*'well profiles'!QT74</f>
        <v>0</v>
      </c>
      <c r="UL159" s="2" t="n">
        <f aca="false">$EY$5*'well profiles'!QU74</f>
        <v>0</v>
      </c>
      <c r="UM159" s="2" t="n">
        <f aca="false">$EY$5*'well profiles'!QV74</f>
        <v>0</v>
      </c>
      <c r="UN159" s="2" t="n">
        <f aca="false">$EY$5*'well profiles'!QW74</f>
        <v>0</v>
      </c>
      <c r="UO159" s="2" t="n">
        <f aca="false">$EY$5*'well profiles'!QX74</f>
        <v>0</v>
      </c>
      <c r="UP159" s="2" t="n">
        <f aca="false">$EY$5*'well profiles'!QY74</f>
        <v>0</v>
      </c>
      <c r="UQ159" s="2" t="n">
        <f aca="false">$EY$5*'well profiles'!QZ74</f>
        <v>0</v>
      </c>
      <c r="UR159" s="2" t="n">
        <f aca="false">$EY$5*'well profiles'!RA74</f>
        <v>0</v>
      </c>
      <c r="US159" s="2" t="n">
        <f aca="false">$EY$5*'well profiles'!RB74</f>
        <v>0</v>
      </c>
      <c r="UT159" s="2" t="n">
        <f aca="false">$EY$5*'well profiles'!RC74</f>
        <v>0</v>
      </c>
      <c r="UU159" s="2" t="n">
        <f aca="false">$EY$5*'well profiles'!RD74</f>
        <v>0</v>
      </c>
      <c r="UV159" s="2" t="n">
        <f aca="false">$EY$5*'well profiles'!RE74</f>
        <v>0</v>
      </c>
      <c r="UW159" s="2" t="n">
        <f aca="false">$EY$5*'well profiles'!RF74</f>
        <v>0</v>
      </c>
      <c r="UX159" s="2" t="n">
        <f aca="false">$EY$5*'well profiles'!RG74</f>
        <v>0</v>
      </c>
      <c r="UY159" s="2" t="n">
        <f aca="false">$EY$5*'well profiles'!RH74</f>
        <v>0</v>
      </c>
      <c r="UZ159" s="2" t="n">
        <f aca="false">$EY$5*'well profiles'!RI74</f>
        <v>0</v>
      </c>
      <c r="VA159" s="2" t="n">
        <f aca="false">$EY$5*'well profiles'!RJ74</f>
        <v>0</v>
      </c>
      <c r="VB159" s="2" t="n">
        <f aca="false">$EY$5*'well profiles'!RK74</f>
        <v>0</v>
      </c>
      <c r="VC159" s="2" t="n">
        <f aca="false">$EY$5*'well profiles'!RL74</f>
        <v>0</v>
      </c>
      <c r="VD159" s="2" t="n">
        <f aca="false">$EY$5*'well profiles'!RM74</f>
        <v>0</v>
      </c>
      <c r="VE159" s="2" t="n">
        <f aca="false">$EY$5*'well profiles'!RN74</f>
        <v>0</v>
      </c>
      <c r="VF159" s="2" t="n">
        <f aca="false">$EY$5*'well profiles'!RO74</f>
        <v>0</v>
      </c>
      <c r="VG159" s="2" t="n">
        <f aca="false">$EY$5*'well profiles'!RP74</f>
        <v>0</v>
      </c>
      <c r="VH159" s="2" t="n">
        <f aca="false">$EY$5*'well profiles'!RQ74</f>
        <v>0</v>
      </c>
      <c r="VI159" s="2" t="n">
        <f aca="false">$EY$5*'well profiles'!RR74</f>
        <v>0</v>
      </c>
      <c r="VJ159" s="2" t="n">
        <f aca="false">$EY$5*'well profiles'!RS74</f>
        <v>0</v>
      </c>
      <c r="VK159" s="2" t="n">
        <f aca="false">$EY$5*'well profiles'!RT74</f>
        <v>0</v>
      </c>
      <c r="VL159" s="2" t="n">
        <f aca="false">$EY$5*'well profiles'!RU74</f>
        <v>0</v>
      </c>
      <c r="VM159" s="2" t="n">
        <f aca="false">$EY$5*'well profiles'!RV74</f>
        <v>0</v>
      </c>
      <c r="VN159" s="2" t="n">
        <f aca="false">$EY$5*'well profiles'!RW74</f>
        <v>0</v>
      </c>
      <c r="VO159" s="2" t="n">
        <f aca="false">$EY$5*'well profiles'!RX74</f>
        <v>0</v>
      </c>
      <c r="VP159" s="2" t="n">
        <f aca="false">$EY$5*'well profiles'!RY74</f>
        <v>0</v>
      </c>
      <c r="VQ159" s="2" t="n">
        <f aca="false">$EY$5*'well profiles'!RZ74</f>
        <v>0</v>
      </c>
      <c r="VR159" s="2" t="n">
        <f aca="false">$EY$5*'well profiles'!SA74</f>
        <v>0</v>
      </c>
      <c r="VS159" s="2" t="n">
        <f aca="false">$EY$5*'well profiles'!SB74</f>
        <v>0</v>
      </c>
      <c r="VT159" s="2" t="n">
        <f aca="false">$EY$5*'well profiles'!SC74</f>
        <v>0</v>
      </c>
      <c r="VU159" s="2" t="n">
        <f aca="false">$EY$5*'well profiles'!SD74</f>
        <v>0</v>
      </c>
      <c r="VV159" s="2" t="n">
        <f aca="false">$EY$5*'well profiles'!SE74</f>
        <v>0</v>
      </c>
      <c r="VW159" s="2" t="n">
        <f aca="false">$EY$5*'well profiles'!SF74</f>
        <v>0</v>
      </c>
      <c r="VX159" s="2" t="n">
        <f aca="false">$EY$5*'well profiles'!SG74</f>
        <v>0</v>
      </c>
      <c r="VY159" s="2" t="n">
        <f aca="false">$EY$5*'well profiles'!SH74</f>
        <v>0</v>
      </c>
      <c r="VZ159" s="2" t="n">
        <f aca="false">$EY$5*'well profiles'!SI74</f>
        <v>0</v>
      </c>
      <c r="WA159" s="2" t="n">
        <f aca="false">$EY$5*'well profiles'!SJ74</f>
        <v>0</v>
      </c>
      <c r="WB159" s="2" t="n">
        <f aca="false">$EY$5*'well profiles'!SK74</f>
        <v>0</v>
      </c>
      <c r="WC159" s="2" t="n">
        <f aca="false">$EY$5*'well profiles'!SL74</f>
        <v>0</v>
      </c>
      <c r="WD159" s="2" t="n">
        <f aca="false">$EY$5*'well profiles'!SM74</f>
        <v>0</v>
      </c>
      <c r="WE159" s="2" t="n">
        <f aca="false">$EY$5*'well profiles'!SN74</f>
        <v>0</v>
      </c>
      <c r="WF159" s="2" t="n">
        <f aca="false">$EY$5*'well profiles'!SO74</f>
        <v>0</v>
      </c>
      <c r="WG159" s="2" t="n">
        <f aca="false">$EY$5*'well profiles'!SP74</f>
        <v>0</v>
      </c>
      <c r="WH159" s="2" t="n">
        <f aca="false">$EY$5*'well profiles'!SQ74</f>
        <v>0</v>
      </c>
      <c r="WI159" s="2" t="n">
        <f aca="false">$EY$5*'well profiles'!SR74</f>
        <v>0</v>
      </c>
      <c r="WJ159" s="2" t="n">
        <f aca="false">$EY$5*'well profiles'!SS74</f>
        <v>0</v>
      </c>
      <c r="WK159" s="2" t="n">
        <f aca="false">$EY$5*'well profiles'!ST74</f>
        <v>0</v>
      </c>
      <c r="WL159" s="2" t="n">
        <f aca="false">$EY$5*'well profiles'!SU74</f>
        <v>0</v>
      </c>
      <c r="WM159" s="2" t="n">
        <f aca="false">$EY$5*'well profiles'!SV74</f>
        <v>0</v>
      </c>
      <c r="WN159" s="2" t="n">
        <f aca="false">$EY$5*'well profiles'!SW74</f>
        <v>0</v>
      </c>
      <c r="WO159" s="2" t="n">
        <f aca="false">$EY$5*'well profiles'!SX74</f>
        <v>0</v>
      </c>
      <c r="WP159" s="2" t="n">
        <f aca="false">$EY$5*'well profiles'!SY74</f>
        <v>0</v>
      </c>
      <c r="WQ159" s="2" t="n">
        <f aca="false">$EY$5*'well profiles'!SZ74</f>
        <v>0</v>
      </c>
      <c r="WR159" s="2" t="n">
        <f aca="false">$EY$5*'well profiles'!TA74</f>
        <v>0</v>
      </c>
      <c r="WS159" s="2" t="n">
        <f aca="false">$EY$5*'well profiles'!TB74</f>
        <v>0</v>
      </c>
      <c r="WT159" s="2" t="n">
        <f aca="false">$EY$5*'well profiles'!TC74</f>
        <v>0</v>
      </c>
      <c r="WU159" s="2" t="n">
        <f aca="false">$EY$5*'well profiles'!TD74</f>
        <v>0</v>
      </c>
      <c r="WV159" s="2" t="n">
        <f aca="false">$EY$5*'well profiles'!TE74</f>
        <v>0</v>
      </c>
      <c r="WW159" s="2" t="n">
        <f aca="false">$EY$5*'well profiles'!TF74</f>
        <v>0</v>
      </c>
      <c r="WX159" s="2" t="n">
        <f aca="false">$EY$5*'well profiles'!TG74</f>
        <v>0</v>
      </c>
      <c r="WY159" s="2" t="n">
        <f aca="false">$EY$5*'well profiles'!TH74</f>
        <v>0</v>
      </c>
      <c r="WZ159" s="2" t="n">
        <f aca="false">$EY$5*'well profiles'!TI74</f>
        <v>0</v>
      </c>
      <c r="XA159" s="2" t="n">
        <f aca="false">$EY$5*'well profiles'!TJ74</f>
        <v>0</v>
      </c>
      <c r="XB159" s="2" t="n">
        <f aca="false">$EY$5*'well profiles'!TK74</f>
        <v>0</v>
      </c>
      <c r="XC159" s="2" t="n">
        <f aca="false">$EY$5*'well profiles'!TL74</f>
        <v>0</v>
      </c>
      <c r="XD159" s="2" t="n">
        <f aca="false">$EY$5*'well profiles'!TM74</f>
        <v>0</v>
      </c>
      <c r="XE159" s="2" t="n">
        <f aca="false">$EY$5*'well profiles'!TN74</f>
        <v>0</v>
      </c>
      <c r="XF159" s="2" t="n">
        <f aca="false">$EY$5*'well profiles'!TO74</f>
        <v>0</v>
      </c>
      <c r="XG159" s="2" t="n">
        <f aca="false">$EY$5*'well profiles'!TP74</f>
        <v>0</v>
      </c>
      <c r="XH159" s="2" t="n">
        <f aca="false">$EY$5*'well profiles'!TQ74</f>
        <v>0</v>
      </c>
      <c r="XI159" s="2" t="n">
        <f aca="false">$EY$5*'well profiles'!TR74</f>
        <v>0</v>
      </c>
      <c r="XJ159" s="2" t="n">
        <f aca="false">$EY$5*'well profiles'!TS74</f>
        <v>0</v>
      </c>
      <c r="XK159" s="2" t="n">
        <f aca="false">$EY$5*'well profiles'!TT74</f>
        <v>0</v>
      </c>
      <c r="XL159" s="2" t="n">
        <f aca="false">$EY$5*'well profiles'!TU74</f>
        <v>0</v>
      </c>
      <c r="XM159" s="2" t="n">
        <f aca="false">$EY$5*'well profiles'!TV74</f>
        <v>0</v>
      </c>
      <c r="XN159" s="2" t="n">
        <f aca="false">$EY$5*'well profiles'!TW74</f>
        <v>0</v>
      </c>
      <c r="XO159" s="2" t="n">
        <f aca="false">$EY$5*'well profiles'!TX74</f>
        <v>0</v>
      </c>
      <c r="XP159" s="2" t="n">
        <f aca="false">$EY$5*'well profiles'!TY74</f>
        <v>0</v>
      </c>
      <c r="XQ159" s="2" t="n">
        <f aca="false">$EY$5*'well profiles'!TZ74</f>
        <v>0</v>
      </c>
      <c r="XR159" s="2" t="n">
        <f aca="false">$EY$5*'well profiles'!UA74</f>
        <v>0</v>
      </c>
      <c r="XS159" s="2" t="n">
        <f aca="false">$EY$5*'well profiles'!UB74</f>
        <v>0</v>
      </c>
      <c r="XT159" s="2" t="n">
        <f aca="false">$EY$5*'well profiles'!UC74</f>
        <v>0</v>
      </c>
      <c r="XU159" s="2" t="n">
        <f aca="false">$EY$5*'well profiles'!UD74</f>
        <v>0</v>
      </c>
      <c r="XV159" s="2" t="n">
        <f aca="false">$EY$5*'well profiles'!UE74</f>
        <v>0</v>
      </c>
      <c r="XW159" s="2" t="n">
        <f aca="false">$EY$5*'well profiles'!UF74</f>
        <v>0</v>
      </c>
      <c r="XX159" s="2" t="n">
        <f aca="false">$EY$5*'well profiles'!UG74</f>
        <v>0</v>
      </c>
      <c r="XY159" s="2" t="n">
        <f aca="false">$EY$5*'well profiles'!UH74</f>
        <v>0</v>
      </c>
      <c r="XZ159" s="2" t="n">
        <f aca="false">$EY$5*'well profiles'!UI74</f>
        <v>0</v>
      </c>
      <c r="YA159" s="2" t="n">
        <f aca="false">$EY$5*'well profiles'!UJ74</f>
        <v>0</v>
      </c>
      <c r="YB159" s="2" t="n">
        <f aca="false">$EY$5*'well profiles'!UK74</f>
        <v>0</v>
      </c>
      <c r="YC159" s="2" t="n">
        <f aca="false">$EY$5*'well profiles'!UL74</f>
        <v>0</v>
      </c>
      <c r="YD159" s="2" t="n">
        <f aca="false">$EY$5*'well profiles'!UM74</f>
        <v>0</v>
      </c>
      <c r="YE159" s="2" t="n">
        <f aca="false">$EY$5*'well profiles'!UN74</f>
        <v>0</v>
      </c>
      <c r="YF159" s="2" t="n">
        <f aca="false">$EY$5*'well profiles'!UO74</f>
        <v>0</v>
      </c>
      <c r="YG159" s="2" t="n">
        <f aca="false">$EY$5*'well profiles'!UP74</f>
        <v>0</v>
      </c>
      <c r="YH159" s="2" t="n">
        <f aca="false">$EY$5*'well profiles'!UQ74</f>
        <v>0</v>
      </c>
      <c r="YI159" s="2" t="n">
        <f aca="false">$EY$5*'well profiles'!UR74</f>
        <v>0</v>
      </c>
      <c r="YJ159" s="2" t="n">
        <f aca="false">$EY$5*'well profiles'!US74</f>
        <v>0</v>
      </c>
      <c r="YK159" s="2" t="n">
        <f aca="false">$EY$5*'well profiles'!UT74</f>
        <v>0</v>
      </c>
      <c r="YL159" s="2" t="n">
        <f aca="false">$EY$5*'well profiles'!UU74</f>
        <v>0</v>
      </c>
      <c r="YM159" s="2" t="n">
        <f aca="false">$EY$5*'well profiles'!UV74</f>
        <v>0</v>
      </c>
      <c r="YN159" s="2" t="n">
        <f aca="false">$EY$5*'well profiles'!UW74</f>
        <v>0</v>
      </c>
      <c r="YO159" s="2" t="n">
        <f aca="false">$EY$5*'well profiles'!UX74</f>
        <v>0</v>
      </c>
      <c r="YP159" s="2" t="n">
        <f aca="false">$EY$5*'well profiles'!UY74</f>
        <v>0</v>
      </c>
      <c r="YQ159" s="2" t="n">
        <f aca="false">$EY$5*'well profiles'!UZ74</f>
        <v>0</v>
      </c>
      <c r="YR159" s="2" t="n">
        <f aca="false">$EY$5*'well profiles'!VA74</f>
        <v>0</v>
      </c>
      <c r="YS159" s="2" t="n">
        <f aca="false">$EY$5*'well profiles'!VB74</f>
        <v>0</v>
      </c>
      <c r="YT159" s="2" t="n">
        <f aca="false">$EY$5*'well profiles'!VC74</f>
        <v>0</v>
      </c>
      <c r="YU159" s="2" t="n">
        <f aca="false">$EY$5*'well profiles'!VD74</f>
        <v>0</v>
      </c>
      <c r="YV159" s="2" t="n">
        <f aca="false">$EY$5*'well profiles'!VE74</f>
        <v>0</v>
      </c>
      <c r="YW159" s="2" t="n">
        <f aca="false">$EY$5*'well profiles'!VF74</f>
        <v>0</v>
      </c>
      <c r="YX159" s="2" t="n">
        <f aca="false">$EY$5*'well profiles'!VG74</f>
        <v>0</v>
      </c>
      <c r="YY159" s="2" t="n">
        <f aca="false">$EY$5*'well profiles'!VH74</f>
        <v>0</v>
      </c>
      <c r="YZ159" s="2" t="n">
        <f aca="false">$EY$5*'well profiles'!VI74</f>
        <v>0</v>
      </c>
      <c r="ZA159" s="2" t="n">
        <f aca="false">$EY$5*'well profiles'!VJ74</f>
        <v>0</v>
      </c>
      <c r="ZB159" s="2" t="n">
        <f aca="false">$EY$5*'well profiles'!VK74</f>
        <v>0</v>
      </c>
      <c r="ZC159" s="2" t="n">
        <f aca="false">$EY$5*'well profiles'!VL74</f>
        <v>0</v>
      </c>
      <c r="ZD159" s="2" t="n">
        <f aca="false">$EY$5*'well profiles'!VM74</f>
        <v>0</v>
      </c>
      <c r="ZE159" s="2" t="n">
        <f aca="false">$EY$5*'well profiles'!VN74</f>
        <v>0</v>
      </c>
      <c r="ZF159" s="2" t="n">
        <f aca="false">$EY$5*'well profiles'!VO74</f>
        <v>0</v>
      </c>
      <c r="ZG159" s="2" t="n">
        <f aca="false">$EY$5*'well profiles'!VP74</f>
        <v>0</v>
      </c>
      <c r="ZH159" s="2" t="n">
        <f aca="false">$EY$5*'well profiles'!VQ74</f>
        <v>0</v>
      </c>
      <c r="ZI159" s="2" t="n">
        <f aca="false">$EY$5*'well profiles'!VR74</f>
        <v>0</v>
      </c>
      <c r="ZJ159" s="2" t="n">
        <f aca="false">$EY$5*'well profiles'!VS74</f>
        <v>0</v>
      </c>
      <c r="ZK159" s="2" t="n">
        <f aca="false">$EY$5*'well profiles'!VT74</f>
        <v>0</v>
      </c>
      <c r="ZL159" s="2" t="n">
        <f aca="false">$EY$5*'well profiles'!VU74</f>
        <v>0</v>
      </c>
      <c r="ZM159" s="2" t="n">
        <f aca="false">$EY$5*'well profiles'!VV74</f>
        <v>0</v>
      </c>
      <c r="ZN159" s="2" t="n">
        <f aca="false">$EY$5*'well profiles'!VW74</f>
        <v>0</v>
      </c>
      <c r="ZO159" s="2" t="n">
        <f aca="false">$EY$5*'well profiles'!VX74</f>
        <v>0</v>
      </c>
      <c r="ZP159" s="2" t="n">
        <f aca="false">$EY$5*'well profiles'!VY74</f>
        <v>0</v>
      </c>
      <c r="ZQ159" s="2" t="n">
        <f aca="false">$EY$5*'well profiles'!VZ74</f>
        <v>0</v>
      </c>
      <c r="ZR159" s="2" t="n">
        <f aca="false">$EY$5*'well profiles'!WA74</f>
        <v>0</v>
      </c>
      <c r="ZS159" s="2" t="n">
        <f aca="false">$EY$5*'well profiles'!WB74</f>
        <v>0</v>
      </c>
      <c r="ZT159" s="2" t="n">
        <f aca="false">$EY$5*'well profiles'!WC74</f>
        <v>0</v>
      </c>
      <c r="ZU159" s="2" t="n">
        <f aca="false">$EY$5*'well profiles'!WD74</f>
        <v>0</v>
      </c>
      <c r="ZV159" s="2" t="n">
        <f aca="false">$EY$5*'well profiles'!WE74</f>
        <v>0</v>
      </c>
      <c r="ZW159" s="2" t="n">
        <f aca="false">$EY$5*'well profiles'!WF74</f>
        <v>0</v>
      </c>
      <c r="ZX159" s="2" t="n">
        <f aca="false">$EY$5*'well profiles'!WG74</f>
        <v>0</v>
      </c>
      <c r="ZY159" s="2" t="n">
        <f aca="false">$EY$5*'well profiles'!WH74</f>
        <v>0</v>
      </c>
      <c r="ZZ159" s="2" t="n">
        <f aca="false">$EY$5*'well profiles'!WI74</f>
        <v>0</v>
      </c>
      <c r="AAA159" s="2" t="n">
        <f aca="false">$EY$5*'well profiles'!WJ74</f>
        <v>0</v>
      </c>
      <c r="AAB159" s="2" t="n">
        <f aca="false">$EY$5*'well profiles'!WK74</f>
        <v>0</v>
      </c>
      <c r="AAC159" s="2" t="n">
        <f aca="false">$EY$5*'well profiles'!WL74</f>
        <v>0</v>
      </c>
      <c r="AAD159" s="2" t="n">
        <f aca="false">$EY$5*'well profiles'!WM74</f>
        <v>0</v>
      </c>
      <c r="AAE159" s="2" t="n">
        <f aca="false">$EY$5*'well profiles'!WN74</f>
        <v>0</v>
      </c>
      <c r="AAF159" s="2" t="n">
        <f aca="false">$EY$5*'well profiles'!WO74</f>
        <v>0</v>
      </c>
      <c r="AAG159" s="2" t="n">
        <f aca="false">$EY$5*'well profiles'!WP74</f>
        <v>0</v>
      </c>
      <c r="AAH159" s="2" t="n">
        <f aca="false">$EY$5*'well profiles'!WQ74</f>
        <v>0</v>
      </c>
      <c r="AAI159" s="2" t="n">
        <f aca="false">$EY$5*'well profiles'!WR74</f>
        <v>0</v>
      </c>
      <c r="AAJ159" s="2" t="n">
        <f aca="false">$EY$5*'well profiles'!WS74</f>
        <v>0</v>
      </c>
      <c r="AAK159" s="2" t="n">
        <f aca="false">$EY$5*'well profiles'!WT74</f>
        <v>0</v>
      </c>
      <c r="AAL159" s="2" t="n">
        <f aca="false">$EY$5*'well profiles'!WU74</f>
        <v>0</v>
      </c>
      <c r="AAM159" s="2" t="n">
        <f aca="false">$EY$5*'well profiles'!WV74</f>
        <v>0</v>
      </c>
      <c r="AAN159" s="2" t="n">
        <f aca="false">$EY$5*'well profiles'!WW74</f>
        <v>0</v>
      </c>
      <c r="AAO159" s="2" t="n">
        <f aca="false">$EY$5*'well profiles'!WX74</f>
        <v>0</v>
      </c>
      <c r="AAP159" s="2" t="n">
        <f aca="false">$EY$5*'well profiles'!WY74</f>
        <v>0</v>
      </c>
      <c r="AAQ159" s="2" t="n">
        <f aca="false">$EY$5*'well profiles'!WZ74</f>
        <v>0</v>
      </c>
      <c r="AAR159" s="2" t="n">
        <f aca="false">$EY$5*'well profiles'!XA74</f>
        <v>0</v>
      </c>
      <c r="AAS159" s="2" t="n">
        <f aca="false">$EY$5*'well profiles'!XB74</f>
        <v>0</v>
      </c>
      <c r="AAT159" s="2" t="n">
        <f aca="false">$EY$5*'well profiles'!XC74</f>
        <v>0</v>
      </c>
      <c r="AAU159" s="2" t="n">
        <f aca="false">$EY$5*'well profiles'!XD74</f>
        <v>0</v>
      </c>
      <c r="AAV159" s="2" t="n">
        <f aca="false">$EY$5*'well profiles'!XE74</f>
        <v>0</v>
      </c>
      <c r="AAW159" s="2" t="n">
        <f aca="false">$EY$5*'well profiles'!XF74</f>
        <v>0</v>
      </c>
      <c r="AAX159" s="2" t="n">
        <f aca="false">$EY$5*'well profiles'!XG74</f>
        <v>0</v>
      </c>
      <c r="AAY159" s="2" t="n">
        <f aca="false">$EY$5*'well profiles'!XH74</f>
        <v>0</v>
      </c>
      <c r="AAZ159" s="2" t="n">
        <f aca="false">$EY$5*'well profiles'!XI74</f>
        <v>0</v>
      </c>
      <c r="ABA159" s="2" t="n">
        <f aca="false">$EY$5*'well profiles'!XJ74</f>
        <v>0</v>
      </c>
      <c r="ABB159" s="2" t="n">
        <f aca="false">$EY$5*'well profiles'!XK74</f>
        <v>0</v>
      </c>
      <c r="ABC159" s="2" t="n">
        <f aca="false">$EY$5*'well profiles'!XL74</f>
        <v>0</v>
      </c>
      <c r="ABD159" s="2" t="n">
        <f aca="false">$EY$5*'well profiles'!XM74</f>
        <v>0</v>
      </c>
      <c r="ABE159" s="2" t="n">
        <f aca="false">$EY$5*'well profiles'!XN74</f>
        <v>0</v>
      </c>
      <c r="ABF159" s="2" t="n">
        <f aca="false">$EY$5*'well profiles'!XO74</f>
        <v>0</v>
      </c>
      <c r="ABG159" s="2" t="n">
        <f aca="false">$EY$5*'well profiles'!XP74</f>
        <v>0</v>
      </c>
      <c r="ABH159" s="2" t="n">
        <f aca="false">$EY$5*'well profiles'!XQ74</f>
        <v>0</v>
      </c>
      <c r="ABI159" s="2" t="n">
        <f aca="false">$EY$5*'well profiles'!XR74</f>
        <v>0</v>
      </c>
      <c r="ABJ159" s="2" t="n">
        <f aca="false">$EY$5*'well profiles'!XS74</f>
        <v>0</v>
      </c>
      <c r="ABK159" s="2" t="n">
        <f aca="false">$EY$5*'well profiles'!XT74</f>
        <v>0</v>
      </c>
      <c r="ABL159" s="2" t="n">
        <f aca="false">$EY$5*'well profiles'!XU74</f>
        <v>0</v>
      </c>
      <c r="ABM159" s="2" t="n">
        <f aca="false">$EY$5*'well profiles'!XV74</f>
        <v>0</v>
      </c>
      <c r="ABN159" s="2" t="n">
        <f aca="false">$EY$5*'well profiles'!XW74</f>
        <v>0</v>
      </c>
      <c r="ABO159" s="2" t="n">
        <f aca="false">$EY$5*'well profiles'!XX74</f>
        <v>0</v>
      </c>
      <c r="ABP159" s="2" t="n">
        <f aca="false">$EY$5*'well profiles'!XY74</f>
        <v>0</v>
      </c>
      <c r="ABQ159" s="2" t="n">
        <f aca="false">$EY$5*'well profiles'!XZ74</f>
        <v>0</v>
      </c>
      <c r="ABR159" s="2" t="n">
        <f aca="false">$EY$5*'well profiles'!YA74</f>
        <v>0</v>
      </c>
      <c r="ABS159" s="2" t="n">
        <f aca="false">$EY$5*'well profiles'!YB74</f>
        <v>0</v>
      </c>
      <c r="ABT159" s="2" t="n">
        <f aca="false">$EY$5*'well profiles'!YC74</f>
        <v>0</v>
      </c>
      <c r="ABU159" s="2" t="n">
        <f aca="false">$EY$5*'well profiles'!YD74</f>
        <v>0</v>
      </c>
      <c r="ABV159" s="2" t="n">
        <f aca="false">$EY$5*'well profiles'!YE74</f>
        <v>0</v>
      </c>
      <c r="ABW159" s="2" t="n">
        <f aca="false">$EY$5*'well profiles'!YF74</f>
        <v>0</v>
      </c>
      <c r="ABX159" s="2" t="n">
        <f aca="false">$EY$5*'well profiles'!YG74</f>
        <v>0</v>
      </c>
      <c r="ABY159" s="2" t="n">
        <f aca="false">$EY$5*'well profiles'!YH74</f>
        <v>0</v>
      </c>
      <c r="ABZ159" s="2" t="n">
        <f aca="false">$EY$5*'well profiles'!YI74</f>
        <v>0</v>
      </c>
      <c r="ACA159" s="2" t="n">
        <f aca="false">$EY$5*'well profiles'!YJ74</f>
        <v>0</v>
      </c>
      <c r="ACB159" s="2" t="n">
        <f aca="false">$EY$5*'well profiles'!YK74</f>
        <v>0</v>
      </c>
      <c r="ACC159" s="2" t="n">
        <f aca="false">$EY$5*'well profiles'!YL74</f>
        <v>0</v>
      </c>
      <c r="ACD159" s="2" t="n">
        <f aca="false">$EY$5*'well profiles'!YM74</f>
        <v>0</v>
      </c>
      <c r="ACE159" s="2" t="n">
        <f aca="false">$EY$5*'well profiles'!YN74</f>
        <v>0</v>
      </c>
      <c r="ACF159" s="2" t="n">
        <f aca="false">$EY$5*'well profiles'!YO74</f>
        <v>0</v>
      </c>
      <c r="ACG159" s="2" t="n">
        <f aca="false">$EY$5*'well profiles'!YP74</f>
        <v>0</v>
      </c>
      <c r="ACH159" s="2" t="n">
        <f aca="false">$EY$5*'well profiles'!YQ74</f>
        <v>0</v>
      </c>
      <c r="ACI159" s="2" t="n">
        <f aca="false">$EY$5*'well profiles'!YR74</f>
        <v>0</v>
      </c>
      <c r="ACJ159" s="2" t="n">
        <f aca="false">$EY$5*'well profiles'!YS74</f>
        <v>0</v>
      </c>
      <c r="ACK159" s="2" t="n">
        <f aca="false">$EY$5*'well profiles'!YT74</f>
        <v>0</v>
      </c>
      <c r="ACL159" s="2" t="n">
        <f aca="false">$EY$5*'well profiles'!YU74</f>
        <v>0</v>
      </c>
      <c r="ACM159" s="2" t="n">
        <f aca="false">$EY$5*'well profiles'!YV74</f>
        <v>0</v>
      </c>
      <c r="ACN159" s="2" t="n">
        <f aca="false">$EY$5*'well profiles'!YW74</f>
        <v>0</v>
      </c>
      <c r="ACO159" s="2" t="n">
        <f aca="false">$EY$5*'well profiles'!YX74</f>
        <v>0</v>
      </c>
      <c r="ACP159" s="2" t="n">
        <f aca="false">$EY$5*'well profiles'!YY74</f>
        <v>0</v>
      </c>
      <c r="ACQ159" s="2" t="n">
        <f aca="false">$EY$5*'well profiles'!YZ74</f>
        <v>0</v>
      </c>
      <c r="ACR159" s="2" t="n">
        <f aca="false">$EY$5*'well profiles'!ZA74</f>
        <v>0</v>
      </c>
      <c r="ACS159" s="2" t="n">
        <f aca="false">$EY$5*'well profiles'!ZB74</f>
        <v>0</v>
      </c>
      <c r="ACT159" s="2" t="n">
        <f aca="false">$EY$5*'well profiles'!ZC74</f>
        <v>0</v>
      </c>
      <c r="ACU159" s="2" t="n">
        <f aca="false">$EY$5*'well profiles'!ZD74</f>
        <v>0</v>
      </c>
      <c r="ACV159" s="2" t="n">
        <f aca="false">$EY$5*'well profiles'!ZE74</f>
        <v>0</v>
      </c>
      <c r="ACW159" s="2" t="n">
        <f aca="false">$EY$5*'well profiles'!ZF74</f>
        <v>0</v>
      </c>
      <c r="ACX159" s="2" t="n">
        <f aca="false">$EY$5*'well profiles'!ZG74</f>
        <v>0</v>
      </c>
      <c r="ACY159" s="2" t="n">
        <f aca="false">$EY$5*'well profiles'!ZH74</f>
        <v>0</v>
      </c>
      <c r="ACZ159" s="2" t="n">
        <f aca="false">$EY$5*'well profiles'!ZI74</f>
        <v>0</v>
      </c>
      <c r="ADA159" s="2" t="n">
        <f aca="false">$EY$5*'well profiles'!ZJ74</f>
        <v>0</v>
      </c>
      <c r="ADB159" s="2" t="n">
        <f aca="false">$EY$5*'well profiles'!ZK74</f>
        <v>0</v>
      </c>
      <c r="ADC159" s="2" t="n">
        <f aca="false">$EY$5*'well profiles'!ZL74</f>
        <v>0</v>
      </c>
      <c r="ADD159" s="2" t="n">
        <f aca="false">$EY$5*'well profiles'!ZM74</f>
        <v>0</v>
      </c>
      <c r="ADE159" s="2" t="n">
        <f aca="false">$EY$5*'well profiles'!ZN74</f>
        <v>0</v>
      </c>
      <c r="ADF159" s="2" t="n">
        <f aca="false">$EY$5*'well profiles'!ZO74</f>
        <v>0</v>
      </c>
      <c r="ADG159" s="2" t="n">
        <f aca="false">$EY$5*'well profiles'!ZP74</f>
        <v>0</v>
      </c>
      <c r="ADH159" s="2" t="n">
        <f aca="false">$EY$5*'well profiles'!ZQ74</f>
        <v>0</v>
      </c>
      <c r="ADI159" s="2" t="n">
        <f aca="false">$EY$5*'well profiles'!ZR74</f>
        <v>0</v>
      </c>
      <c r="ADJ159" s="2" t="n">
        <f aca="false">$EY$5*'well profiles'!ZS74</f>
        <v>0</v>
      </c>
      <c r="ADK159" s="2" t="n">
        <f aca="false">$EY$5*'well profiles'!ZT74</f>
        <v>0</v>
      </c>
      <c r="ADL159" s="2" t="n">
        <f aca="false">$EY$5*'well profiles'!ZU74</f>
        <v>0</v>
      </c>
      <c r="ADM159" s="2" t="n">
        <f aca="false">$EY$5*'well profiles'!ZV74</f>
        <v>0</v>
      </c>
      <c r="ADN159" s="2" t="n">
        <f aca="false">$EY$5*'well profiles'!ZW74</f>
        <v>0</v>
      </c>
      <c r="ADO159" s="2" t="n">
        <f aca="false">$EY$5*'well profiles'!ZX74</f>
        <v>0</v>
      </c>
      <c r="ADP159" s="2" t="n">
        <f aca="false">$EY$5*'well profiles'!ZY74</f>
        <v>0</v>
      </c>
      <c r="ADQ159" s="2" t="n">
        <f aca="false">$EY$5*'well profiles'!ZZ74</f>
        <v>0</v>
      </c>
      <c r="ADR159" s="2" t="n">
        <f aca="false">$EY$5*'well profiles'!AAA74</f>
        <v>0</v>
      </c>
      <c r="ADS159" s="2" t="n">
        <f aca="false">$EY$5*'well profiles'!AAB74</f>
        <v>0</v>
      </c>
      <c r="ADT159" s="2" t="n">
        <f aca="false">$EY$5*'well profiles'!AAC74</f>
        <v>0</v>
      </c>
      <c r="ADU159" s="2" t="n">
        <f aca="false">$EY$5*'well profiles'!AAD74</f>
        <v>0</v>
      </c>
      <c r="ADV159" s="2" t="n">
        <f aca="false">$EY$5*'well profiles'!AAE74</f>
        <v>0</v>
      </c>
      <c r="ADW159" s="2" t="n">
        <f aca="false">$EY$5*'well profiles'!AAF74</f>
        <v>0</v>
      </c>
      <c r="ADX159" s="2" t="n">
        <f aca="false">$EY$5*'well profiles'!AAG74</f>
        <v>0</v>
      </c>
      <c r="ADY159" s="2" t="n">
        <f aca="false">$EY$5*'well profiles'!AAH74</f>
        <v>0</v>
      </c>
      <c r="ADZ159" s="2" t="n">
        <f aca="false">$EY$5*'well profiles'!AAI74</f>
        <v>0</v>
      </c>
      <c r="AEA159" s="2" t="n">
        <f aca="false">$EY$5*'well profiles'!AAJ74</f>
        <v>0</v>
      </c>
      <c r="AEB159" s="2" t="n">
        <f aca="false">$EY$5*'well profiles'!AAK74</f>
        <v>0</v>
      </c>
      <c r="AEC159" s="2" t="n">
        <f aca="false">$EY$5*'well profiles'!AAL74</f>
        <v>0</v>
      </c>
      <c r="AED159" s="2" t="n">
        <f aca="false">$EY$5*'well profiles'!AAM74</f>
        <v>0</v>
      </c>
      <c r="AEE159" s="2" t="n">
        <f aca="false">$EY$5*'well profiles'!AAN74</f>
        <v>0</v>
      </c>
      <c r="AEF159" s="2" t="n">
        <f aca="false">$EY$5*'well profiles'!AAO74</f>
        <v>0</v>
      </c>
      <c r="AEG159" s="2" t="n">
        <f aca="false">$EY$5*'well profiles'!AAP74</f>
        <v>0</v>
      </c>
      <c r="AEH159" s="2" t="n">
        <f aca="false">$EY$5*'well profiles'!AAQ74</f>
        <v>0</v>
      </c>
      <c r="AEI159" s="2" t="n">
        <f aca="false">$EY$5*'well profiles'!AAR74</f>
        <v>0</v>
      </c>
      <c r="AEJ159" s="2" t="n">
        <f aca="false">$EY$5*'well profiles'!AAS74</f>
        <v>0</v>
      </c>
      <c r="AEK159" s="2" t="n">
        <f aca="false">$EY$5*'well profiles'!AAT74</f>
        <v>0</v>
      </c>
      <c r="AEL159" s="2" t="n">
        <f aca="false">$EY$5*'well profiles'!AAU74</f>
        <v>0</v>
      </c>
      <c r="AEM159" s="2" t="n">
        <f aca="false">$EY$5*'well profiles'!AAV74</f>
        <v>0</v>
      </c>
      <c r="AEN159" s="2" t="n">
        <f aca="false">$EY$5*'well profiles'!AAW74</f>
        <v>0</v>
      </c>
      <c r="AEO159" s="2" t="n">
        <f aca="false">$EY$5*'well profiles'!AAX74</f>
        <v>0</v>
      </c>
      <c r="AEP159" s="2" t="n">
        <f aca="false">$EY$5*'well profiles'!AAY74</f>
        <v>0</v>
      </c>
      <c r="AEQ159" s="2" t="n">
        <f aca="false">$EY$5*'well profiles'!AAZ74</f>
        <v>0</v>
      </c>
      <c r="AER159" s="2" t="n">
        <f aca="false">$EY$5*'well profiles'!ABA74</f>
        <v>0</v>
      </c>
      <c r="AES159" s="2" t="n">
        <f aca="false">$EY$5*'well profiles'!ABB74</f>
        <v>0</v>
      </c>
      <c r="AET159" s="2" t="n">
        <f aca="false">$EY$5*'well profiles'!ABC74</f>
        <v>0</v>
      </c>
      <c r="AEU159" s="2" t="n">
        <f aca="false">$EY$5*'well profiles'!ABD74</f>
        <v>0</v>
      </c>
      <c r="AEV159" s="2" t="n">
        <f aca="false">$EY$5*'well profiles'!ABE74</f>
        <v>0</v>
      </c>
      <c r="AEW159" s="2" t="n">
        <f aca="false">$EY$5*'well profiles'!ABF74</f>
        <v>0</v>
      </c>
      <c r="AEX159" s="2" t="n">
        <f aca="false">$EY$5*'well profiles'!ABG74</f>
        <v>0</v>
      </c>
      <c r="AEY159" s="2" t="n">
        <f aca="false">$EY$5*'well profiles'!ABH74</f>
        <v>0</v>
      </c>
      <c r="AEZ159" s="2" t="n">
        <f aca="false">$EY$5*'well profiles'!ABI74</f>
        <v>0</v>
      </c>
      <c r="AFA159" s="2" t="n">
        <f aca="false">$EY$5*'well profiles'!ABJ74</f>
        <v>0</v>
      </c>
      <c r="AFB159" s="2" t="n">
        <f aca="false">$EY$5*'well profiles'!ABK74</f>
        <v>0</v>
      </c>
      <c r="AFC159" s="2" t="n">
        <f aca="false">$EY$5*'well profiles'!ABL74</f>
        <v>0</v>
      </c>
      <c r="AFD159" s="2" t="n">
        <f aca="false">$EY$5*'well profiles'!ABM74</f>
        <v>0</v>
      </c>
      <c r="AFE159" s="2" t="n">
        <f aca="false">$EY$5*'well profiles'!ABN74</f>
        <v>0</v>
      </c>
      <c r="AFF159" s="2" t="n">
        <f aca="false">$EY$5*'well profiles'!ABO74</f>
        <v>0</v>
      </c>
      <c r="AFG159" s="2" t="n">
        <f aca="false">$EY$5*'well profiles'!ABP74</f>
        <v>0</v>
      </c>
      <c r="AFH159" s="2" t="n">
        <f aca="false">$EY$5*'well profiles'!ABQ74</f>
        <v>0</v>
      </c>
      <c r="AFI159" s="2" t="n">
        <f aca="false">$EY$5*'well profiles'!ABR74</f>
        <v>0</v>
      </c>
      <c r="AFJ159" s="2" t="n">
        <f aca="false">$EY$5*'well profiles'!ABS74</f>
        <v>0</v>
      </c>
      <c r="AFK159" s="2" t="n">
        <f aca="false">$EY$5*'well profiles'!ABT74</f>
        <v>0</v>
      </c>
      <c r="AFL159" s="2" t="n">
        <f aca="false">$EY$5*'well profiles'!ABU74</f>
        <v>0</v>
      </c>
      <c r="AFM159" s="2" t="n">
        <f aca="false">$EY$5*'well profiles'!ABV74</f>
        <v>0</v>
      </c>
      <c r="AFN159" s="2" t="n">
        <f aca="false">$EY$5*'well profiles'!ABW74</f>
        <v>0</v>
      </c>
      <c r="AFO159" s="2" t="n">
        <f aca="false">$EY$5*'well profiles'!ABX74</f>
        <v>0</v>
      </c>
      <c r="AFP159" s="2" t="n">
        <f aca="false">$EY$5*'well profiles'!ABY74</f>
        <v>0</v>
      </c>
      <c r="AFQ159" s="2" t="n">
        <f aca="false">$EY$5*'well profiles'!ABZ74</f>
        <v>0</v>
      </c>
      <c r="AFR159" s="2" t="n">
        <f aca="false">$EY$5*'well profiles'!ACA74</f>
        <v>0</v>
      </c>
      <c r="AFS159" s="2" t="n">
        <f aca="false">$EY$5*'well profiles'!ACB74</f>
        <v>0</v>
      </c>
      <c r="AFT159" s="2" t="n">
        <f aca="false">$EY$5*'well profiles'!ACC74</f>
        <v>0</v>
      </c>
      <c r="AFU159" s="2" t="n">
        <f aca="false">$EY$5*'well profiles'!ACD74</f>
        <v>0</v>
      </c>
      <c r="AFV159" s="2" t="n">
        <f aca="false">$EY$5*'well profiles'!ACE74</f>
        <v>0</v>
      </c>
      <c r="AFW159" s="2" t="n">
        <f aca="false">$EY$5*'well profiles'!ACF74</f>
        <v>0</v>
      </c>
      <c r="AFX159" s="2" t="n">
        <f aca="false">$EY$5*'well profiles'!ACG74</f>
        <v>0</v>
      </c>
      <c r="AFY159" s="2" t="n">
        <f aca="false">$EY$5*'well profiles'!ACH74</f>
        <v>0</v>
      </c>
      <c r="AFZ159" s="2" t="n">
        <f aca="false">$EY$5*'well profiles'!ACI74</f>
        <v>0</v>
      </c>
      <c r="AGA159" s="2" t="n">
        <f aca="false">$EY$5*'well profiles'!ACJ74</f>
        <v>0</v>
      </c>
      <c r="AGB159" s="2" t="n">
        <f aca="false">$EY$5*'well profiles'!ACK74</f>
        <v>0</v>
      </c>
      <c r="AGC159" s="2" t="n">
        <f aca="false">$EY$5*'well profiles'!ACL74</f>
        <v>0</v>
      </c>
      <c r="AGD159" s="2" t="n">
        <f aca="false">$EY$5*'well profiles'!ACM74</f>
        <v>0</v>
      </c>
      <c r="AGE159" s="2" t="n">
        <f aca="false">$EY$5*'well profiles'!ACN74</f>
        <v>0</v>
      </c>
      <c r="AGF159" s="2" t="n">
        <f aca="false">$EY$5*'well profiles'!ACO74</f>
        <v>0</v>
      </c>
      <c r="AGG159" s="2" t="n">
        <f aca="false">$EY$5*'well profiles'!ACP74</f>
        <v>0</v>
      </c>
      <c r="AGH159" s="2" t="n">
        <f aca="false">$EY$5*'well profiles'!ACQ74</f>
        <v>0</v>
      </c>
      <c r="AGI159" s="2" t="n">
        <f aca="false">$EY$5*'well profiles'!ACR74</f>
        <v>0</v>
      </c>
      <c r="AGJ159" s="2" t="n">
        <f aca="false">$EY$5*'well profiles'!ACS74</f>
        <v>0</v>
      </c>
      <c r="AGK159" s="2" t="n">
        <f aca="false">$EY$5*'well profiles'!ACT74</f>
        <v>0</v>
      </c>
      <c r="AGL159" s="2" t="n">
        <f aca="false">$EY$5*'well profiles'!ACU74</f>
        <v>0</v>
      </c>
      <c r="AGM159" s="2" t="n">
        <f aca="false">$EY$5*'well profiles'!ACV74</f>
        <v>0</v>
      </c>
      <c r="AGN159" s="2" t="n">
        <f aca="false">$EY$5*'well profiles'!ACW74</f>
        <v>0</v>
      </c>
      <c r="AGO159" s="2" t="n">
        <f aca="false">$EY$5*'well profiles'!ACX74</f>
        <v>0</v>
      </c>
      <c r="AGP159" s="2" t="n">
        <f aca="false">$EY$5*'well profiles'!ACY74</f>
        <v>0</v>
      </c>
      <c r="AGQ159" s="2" t="n">
        <f aca="false">$EY$5*'well profiles'!ACZ74</f>
        <v>0</v>
      </c>
      <c r="AGR159" s="2" t="n">
        <f aca="false">$EY$5*'well profiles'!ADA74</f>
        <v>0</v>
      </c>
      <c r="AGS159" s="2" t="n">
        <f aca="false">$EY$5*'well profiles'!ADB74</f>
        <v>0</v>
      </c>
      <c r="AGT159" s="2" t="n">
        <f aca="false">$EY$5*'well profiles'!ADC74</f>
        <v>0</v>
      </c>
      <c r="AGU159" s="2" t="n">
        <f aca="false">$EY$5*'well profiles'!ADD74</f>
        <v>0</v>
      </c>
      <c r="AGV159" s="2" t="n">
        <f aca="false">$EY$5*'well profiles'!ADE74</f>
        <v>0</v>
      </c>
      <c r="AGW159" s="2" t="n">
        <f aca="false">$EY$5*'well profiles'!ADF74</f>
        <v>0</v>
      </c>
      <c r="AGX159" s="2" t="n">
        <f aca="false">$EY$5*'well profiles'!ADG74</f>
        <v>0</v>
      </c>
      <c r="AGY159" s="2" t="n">
        <f aca="false">$EY$5*'well profiles'!ADH74</f>
        <v>0</v>
      </c>
      <c r="AGZ159" s="2" t="n">
        <f aca="false">$EY$5*'well profiles'!ADI74</f>
        <v>0</v>
      </c>
      <c r="AHA159" s="2" t="n">
        <f aca="false">$EY$5*'well profiles'!ADJ74</f>
        <v>0</v>
      </c>
      <c r="AHB159" s="2" t="n">
        <f aca="false">$EY$5*'well profiles'!ADK74</f>
        <v>0</v>
      </c>
      <c r="AHC159" s="2" t="n">
        <f aca="false">$EY$5*'well profiles'!ADL74</f>
        <v>0</v>
      </c>
      <c r="AHD159" s="2" t="n">
        <f aca="false">$EY$5*'well profiles'!ADM74</f>
        <v>0</v>
      </c>
      <c r="AHE159" s="2" t="n">
        <f aca="false">$EY$5*'well profiles'!ADN74</f>
        <v>0</v>
      </c>
      <c r="AHF159" s="2" t="n">
        <f aca="false">$EY$5*'well profiles'!ADO74</f>
        <v>0</v>
      </c>
      <c r="AHG159" s="2" t="n">
        <f aca="false">$EY$5*'well profiles'!ADP74</f>
        <v>0</v>
      </c>
      <c r="AHH159" s="2" t="n">
        <f aca="false">$EY$5*'well profiles'!ADQ74</f>
        <v>0</v>
      </c>
      <c r="AHI159" s="2" t="n">
        <f aca="false">$EY$5*'well profiles'!ADR74</f>
        <v>0</v>
      </c>
      <c r="AHJ159" s="2" t="n">
        <f aca="false">$EY$5*'well profiles'!ADS74</f>
        <v>0</v>
      </c>
      <c r="AHK159" s="2" t="n">
        <f aca="false">$EY$5*'well profiles'!ADT74</f>
        <v>0</v>
      </c>
      <c r="AHL159" s="2" t="n">
        <f aca="false">$EY$5*'well profiles'!ADU74</f>
        <v>0</v>
      </c>
      <c r="AHM159" s="2"/>
      <c r="AHN159" s="2"/>
      <c r="AHO159" s="2"/>
      <c r="AHP159" s="2"/>
      <c r="AHQ159" s="2"/>
      <c r="AHR159" s="2"/>
      <c r="AHS159" s="2"/>
      <c r="AHT159" s="2"/>
      <c r="AHU159" s="2"/>
      <c r="AHV159" s="2"/>
      <c r="AHW159" s="2"/>
      <c r="AHX159" s="2"/>
      <c r="AHY159" s="2"/>
      <c r="AHZ159" s="2"/>
      <c r="AIA159" s="2"/>
      <c r="AIB159" s="2"/>
      <c r="AIC159" s="2"/>
      <c r="AID159" s="2"/>
      <c r="AIE159" s="2"/>
      <c r="AIF159" s="2"/>
      <c r="AIG159" s="2"/>
      <c r="AIH159" s="2"/>
      <c r="AII159" s="2"/>
      <c r="AIJ159" s="2"/>
      <c r="AIK159" s="2"/>
      <c r="AIL159" s="2"/>
      <c r="AIM159" s="2"/>
      <c r="AIN159" s="2"/>
      <c r="AIO159" s="2"/>
      <c r="AIP159" s="2"/>
      <c r="AIQ159" s="2"/>
      <c r="AIR159" s="2"/>
      <c r="AIS159" s="2"/>
      <c r="AIT159" s="2"/>
      <c r="AIU159" s="2"/>
      <c r="AIV159" s="2"/>
      <c r="AIW159" s="2"/>
      <c r="AIX159" s="2"/>
      <c r="AIY159" s="2"/>
      <c r="AIZ159" s="2"/>
      <c r="AJA159" s="2"/>
      <c r="AJB159" s="2"/>
      <c r="AJC159" s="2"/>
      <c r="AJD159" s="2"/>
      <c r="AJE159" s="2"/>
      <c r="AJF159" s="2"/>
      <c r="AJG159" s="2"/>
      <c r="AJH159" s="2"/>
      <c r="AJI159" s="2"/>
      <c r="AJJ159" s="2"/>
      <c r="AJK159" s="2"/>
      <c r="AJL159" s="2"/>
      <c r="AJM159" s="2"/>
      <c r="AJN159" s="2"/>
      <c r="AJO159" s="2"/>
      <c r="AJP159" s="2"/>
      <c r="AJQ159" s="2"/>
      <c r="AJR159" s="2"/>
      <c r="AJS159" s="2"/>
      <c r="AJT159" s="2"/>
      <c r="AJU159" s="2"/>
      <c r="AJV159" s="2"/>
      <c r="AJW159" s="2"/>
      <c r="AJX159" s="2"/>
      <c r="AJY159" s="2"/>
      <c r="AJZ159" s="2"/>
      <c r="AKA159" s="2"/>
      <c r="AKB159" s="2"/>
      <c r="AKC159" s="2"/>
      <c r="AKD159" s="2"/>
      <c r="AKE159" s="2"/>
      <c r="AKF159" s="2"/>
      <c r="AKG159" s="2"/>
      <c r="AKH159" s="2"/>
      <c r="AKI159" s="2"/>
      <c r="AKJ159" s="2"/>
      <c r="AKK159" s="2"/>
      <c r="AKL159" s="2"/>
      <c r="AKM159" s="2"/>
      <c r="AKN159" s="2"/>
      <c r="AKO159" s="2"/>
      <c r="AKP159" s="2"/>
      <c r="AKQ159" s="2"/>
      <c r="AKR159" s="2"/>
      <c r="AKS159" s="2"/>
      <c r="AKT159" s="2"/>
      <c r="AKU159" s="2"/>
      <c r="AKV159" s="2"/>
      <c r="AKW159" s="2"/>
      <c r="AKX159" s="2"/>
      <c r="AKY159" s="2"/>
      <c r="AKZ159" s="2"/>
      <c r="ALA159" s="2"/>
      <c r="ALB159" s="2"/>
      <c r="ALC159" s="2"/>
      <c r="ALD159" s="2"/>
      <c r="ALE159" s="2"/>
      <c r="ALF159" s="2"/>
      <c r="ALG159" s="2"/>
      <c r="ALH159" s="2"/>
      <c r="ALI159" s="2"/>
      <c r="ALJ159" s="2"/>
      <c r="ALK159" s="2"/>
      <c r="ALL159" s="2"/>
      <c r="ALM159" s="2"/>
      <c r="ALN159" s="2"/>
      <c r="ALO159" s="2"/>
      <c r="ALP159" s="2"/>
      <c r="ALQ159" s="2"/>
      <c r="ALR159" s="2"/>
      <c r="ALS159" s="2"/>
      <c r="ALT159" s="2"/>
      <c r="ALU159" s="2"/>
      <c r="ALV159" s="2"/>
      <c r="ALW159" s="2"/>
      <c r="ALX159" s="2"/>
      <c r="ALY159" s="2"/>
      <c r="ALZ159" s="2"/>
      <c r="AMA159" s="2"/>
      <c r="AMB159" s="2"/>
      <c r="AMC159" s="2"/>
      <c r="AMD159" s="2"/>
      <c r="AME159" s="2"/>
      <c r="AMF159" s="2"/>
      <c r="AMG159" s="2"/>
      <c r="AMH159" s="2"/>
    </row>
    <row r="160" customFormat="false" ht="13.8" hidden="false" customHeight="false" outlineLevel="0" collapsed="false">
      <c r="A160" s="5" t="n">
        <f aca="false">A159+365.25/12</f>
        <v>49263.375</v>
      </c>
      <c r="EZ160" s="2" t="n">
        <f aca="false">$EZ$5*'well profiles'!BI75</f>
        <v>4028311.45415661</v>
      </c>
      <c r="FA160" s="2" t="n">
        <f aca="false">$EZ$5*'well profiles'!BJ75</f>
        <v>7798033.01678271</v>
      </c>
      <c r="FB160" s="2" t="n">
        <f aca="false">$EZ$5*'well profiles'!BK75</f>
        <v>6691130.69995321</v>
      </c>
      <c r="FC160" s="2" t="n">
        <f aca="false">$EZ$5*'well profiles'!BL75</f>
        <v>5623313.91691007</v>
      </c>
      <c r="FD160" s="2" t="n">
        <f aca="false">$EZ$5*'well profiles'!BM75</f>
        <v>4955420.31556888</v>
      </c>
      <c r="FE160" s="2" t="n">
        <f aca="false">$EZ$5*'well profiles'!BN75</f>
        <v>4384458.83801785</v>
      </c>
      <c r="FF160" s="2" t="n">
        <f aca="false">$EZ$5*'well profiles'!BO75</f>
        <v>3925751.01350122</v>
      </c>
      <c r="FG160" s="2" t="n">
        <f aca="false">$EZ$5*'well profiles'!BP75</f>
        <v>3530830.78012392</v>
      </c>
      <c r="FH160" s="2" t="n">
        <f aca="false">$EZ$5*'well profiles'!BQ75</f>
        <v>3211580.14015699</v>
      </c>
      <c r="FI160" s="2" t="n">
        <f aca="false">$EZ$5*'well profiles'!BR75</f>
        <v>2981444.51722295</v>
      </c>
      <c r="FJ160" s="2" t="n">
        <f aca="false">$EZ$5*'well profiles'!BS75</f>
        <v>2745367.89315338</v>
      </c>
      <c r="FK160" s="2" t="n">
        <f aca="false">$EZ$5*'well profiles'!BT75</f>
        <v>2544311.90735639</v>
      </c>
      <c r="FL160" s="2" t="n">
        <f aca="false">$EZ$5*'well profiles'!BU75</f>
        <v>2346382.7642623</v>
      </c>
      <c r="FM160" s="2" t="n">
        <f aca="false">$EZ$5*'well profiles'!BV75</f>
        <v>2182536.20662991</v>
      </c>
      <c r="FN160" s="2" t="n">
        <f aca="false">$EZ$5*'well profiles'!BW75</f>
        <v>2108117.3503007</v>
      </c>
      <c r="FO160" s="2" t="n">
        <f aca="false">$EZ$5*'well profiles'!BX75</f>
        <v>1992111.4860228</v>
      </c>
      <c r="FP160" s="2" t="n">
        <f aca="false">$EZ$5*'well profiles'!BY75</f>
        <v>1883297.3599616</v>
      </c>
      <c r="FQ160" s="2" t="n">
        <f aca="false">$EZ$5*'well profiles'!BZ75</f>
        <v>1777297.39233301</v>
      </c>
      <c r="FR160" s="2" t="n">
        <f aca="false">$EZ$5*'well profiles'!CA75</f>
        <v>1708194.16859874</v>
      </c>
      <c r="FS160" s="2" t="n">
        <f aca="false">$EZ$5*'well profiles'!CB75</f>
        <v>1630023.10102603</v>
      </c>
      <c r="FT160" s="2" t="n">
        <f aca="false">$EZ$5*'well profiles'!CC75</f>
        <v>1558418.40312944</v>
      </c>
      <c r="FU160" s="2" t="n">
        <f aca="false">$EZ$5*'well profiles'!CD75</f>
        <v>1481441.14654011</v>
      </c>
      <c r="FV160" s="2" t="n">
        <f aca="false">$EZ$5*'well profiles'!CE75</f>
        <v>1419827.97842993</v>
      </c>
      <c r="FW160" s="2" t="n">
        <f aca="false">$EZ$5*'well profiles'!CF75</f>
        <v>1362898.59116347</v>
      </c>
      <c r="FX160" s="2" t="n">
        <f aca="false">$EZ$5*'well profiles'!CG75</f>
        <v>1310146.85694652</v>
      </c>
      <c r="FY160" s="2" t="n">
        <f aca="false">$EZ$5*'well profiles'!CH75</f>
        <v>1261136.46924549</v>
      </c>
      <c r="FZ160" s="2" t="n">
        <f aca="false">$EZ$5*'well profiles'!CI75</f>
        <v>1215489.35910724</v>
      </c>
      <c r="GA160" s="2" t="n">
        <f aca="false">$EZ$5*'well profiles'!CJ75</f>
        <v>1172876.33671852</v>
      </c>
      <c r="GB160" s="2" t="n">
        <f aca="false">$EZ$5*'well profiles'!CK75</f>
        <v>1133009.47599144</v>
      </c>
      <c r="GC160" s="2" t="n">
        <f aca="false">$EZ$5*'well profiles'!CL75</f>
        <v>1095635.8756195</v>
      </c>
      <c r="GD160" s="2" t="n">
        <f aca="false">$EZ$5*'well profiles'!CM75</f>
        <v>1060532.51544288</v>
      </c>
      <c r="GE160" s="2" t="n">
        <f aca="false">$EZ$5*'well profiles'!CN75</f>
        <v>1027501.99063473</v>
      </c>
      <c r="GF160" s="2" t="n">
        <f aca="false">$EZ$5*'well profiles'!CO75</f>
        <v>996368.954136755</v>
      </c>
      <c r="GG160" s="2" t="n">
        <f aca="false">$EZ$5*'well profiles'!CP75</f>
        <v>966977.13414462</v>
      </c>
      <c r="GH160" s="2" t="n">
        <f aca="false">$EZ$5*'well profiles'!CQ75</f>
        <v>939186.821278731</v>
      </c>
      <c r="GI160" s="2" t="n">
        <f aca="false">$EZ$5*'well profiles'!CR75</f>
        <v>912872.741541795</v>
      </c>
      <c r="GJ160" s="2" t="n">
        <f aca="false">$EZ$5*'well profiles'!CS75</f>
        <v>887922.247838311</v>
      </c>
      <c r="GK160" s="2" t="n">
        <f aca="false">$EZ$5*'well profiles'!CT75</f>
        <v>864233.775872176</v>
      </c>
      <c r="GL160" s="2" t="n">
        <f aca="false">$EZ$5*'well profiles'!CU75</f>
        <v>841715.520504304</v>
      </c>
      <c r="GM160" s="2" t="n">
        <f aca="false">$EZ$5*'well profiles'!CV75</f>
        <v>820284.296783099</v>
      </c>
      <c r="GN160" s="2" t="n">
        <f aca="false">$EZ$5*'well profiles'!CW75</f>
        <v>799864.556338535</v>
      </c>
      <c r="GO160" s="2" t="n">
        <f aca="false">$EZ$5*'well profiles'!CX75</f>
        <v>780387.535020141</v>
      </c>
      <c r="GP160" s="2" t="n">
        <f aca="false">$EZ$5*'well profiles'!CY75</f>
        <v>761790.511838673</v>
      </c>
      <c r="GQ160" s="2" t="n">
        <f aca="false">$EZ$5*'well profiles'!CZ75</f>
        <v>744016.162654305</v>
      </c>
      <c r="GR160" s="2" t="n">
        <f aca="false">$EZ$5*'well profiles'!DA75</f>
        <v>727011.994805818</v>
      </c>
      <c r="GS160" s="2" t="n">
        <f aca="false">$EZ$5*'well profiles'!DB75</f>
        <v>710729.851123391</v>
      </c>
      <c r="GT160" s="2" t="n">
        <f aca="false">$EZ$5*'well profiles'!DC75</f>
        <v>695125.473612831</v>
      </c>
      <c r="GU160" s="2" t="n">
        <f aca="false">$EZ$5*'well profiles'!DD75</f>
        <v>680158.11861964</v>
      </c>
      <c r="GV160" s="2" t="n">
        <f aca="false">$EZ$5*'well profiles'!DE75</f>
        <v>665790.216539585</v>
      </c>
      <c r="GW160" s="2" t="n">
        <f aca="false">$EZ$5*'well profiles'!DF75</f>
        <v>651987.070187715</v>
      </c>
      <c r="GX160" s="2" t="n">
        <f aca="false">$EZ$5*'well profiles'!DG75</f>
        <v>638716.586809154</v>
      </c>
      <c r="GY160" s="2" t="n">
        <f aca="false">$EZ$5*'well profiles'!DH75</f>
        <v>625949.039444219</v>
      </c>
      <c r="GZ160" s="2" t="n">
        <f aca="false">$EZ$5*'well profiles'!DI75</f>
        <v>613656.853972658</v>
      </c>
      <c r="HA160" s="2" t="n">
        <f aca="false">$EZ$5*'well profiles'!DJ75</f>
        <v>601814.418677484</v>
      </c>
      <c r="HB160" s="2" t="n">
        <f aca="false">$EZ$5*'well profiles'!DK75</f>
        <v>590397.913604783</v>
      </c>
      <c r="HC160" s="2" t="n">
        <f aca="false">$EZ$5*'well profiles'!DL75</f>
        <v>579385.157365211</v>
      </c>
      <c r="HD160" s="2" t="n">
        <f aca="false">$EZ$5*'well profiles'!DM75</f>
        <v>568755.469337053</v>
      </c>
      <c r="HE160" s="2" t="n">
        <f aca="false">$EZ$5*'well profiles'!DN75</f>
        <v>558489.545498445</v>
      </c>
      <c r="HF160" s="2" t="n">
        <f aca="false">$EZ$5*'well profiles'!DO75</f>
        <v>548569.34634527</v>
      </c>
      <c r="HG160" s="2" t="n">
        <f aca="false">$EZ$5*'well profiles'!DP75</f>
        <v>538977.995547523</v>
      </c>
      <c r="HH160" s="2" t="n">
        <f aca="false">$EZ$5*'well profiles'!DQ75</f>
        <v>529699.688165542</v>
      </c>
      <c r="HI160" s="2" t="n">
        <f aca="false">$EZ$5*'well profiles'!DR75</f>
        <v>520719.607392797</v>
      </c>
      <c r="HJ160" s="2" t="n">
        <f aca="false">$EZ$5*'well profiles'!DS75</f>
        <v>512023.848917416</v>
      </c>
      <c r="HK160" s="2" t="n">
        <f aca="false">$EZ$5*'well profiles'!DT75</f>
        <v>503599.352103263</v>
      </c>
      <c r="HL160" s="2" t="n">
        <f aca="false">$EZ$5*'well profiles'!DU75</f>
        <v>495433.83728554</v>
      </c>
      <c r="HM160" s="2" t="n">
        <f aca="false">$EZ$5*'well profiles'!DV75</f>
        <v>487515.748557906</v>
      </c>
      <c r="HN160" s="2" t="n">
        <f aca="false">$EZ$5*'well profiles'!DW75</f>
        <v>479834.201499426</v>
      </c>
      <c r="HO160" s="2" t="n">
        <f aca="false">$EZ$5*'well profiles'!DX75</f>
        <v>472378.935352016</v>
      </c>
      <c r="HP160" s="2" t="n">
        <f aca="false">$EZ$5*'well profiles'!DY75</f>
        <v>465140.269213556</v>
      </c>
      <c r="HQ160" s="2" t="n">
        <f aca="false">$EZ$5*'well profiles'!DZ75</f>
        <v>458109.0618597</v>
      </c>
      <c r="HR160" s="2" t="n">
        <f aca="false">$EZ$5*'well profiles'!EA75</f>
        <v>451276.674849278</v>
      </c>
      <c r="HS160" s="2" t="n">
        <f aca="false">$EZ$5*'well profiles'!EB75</f>
        <v>444634.938605223</v>
      </c>
      <c r="HT160" s="2" t="n">
        <f aca="false">$EZ$5*'well profiles'!EC75</f>
        <v>438176.121195407</v>
      </c>
      <c r="HU160" s="2" t="n">
        <f aca="false">$EZ$5*'well profiles'!ED75</f>
        <v>431892.899566583</v>
      </c>
      <c r="HV160" s="2" t="n">
        <f aca="false">$EZ$5*'well profiles'!EE75</f>
        <v>425778.333010007</v>
      </c>
      <c r="HW160" s="2" t="n">
        <f aca="false">$EZ$5*'well profiles'!EF75</f>
        <v>419825.838659774</v>
      </c>
      <c r="HX160" s="2" t="n">
        <f aca="false">$EZ$5*'well profiles'!EG75</f>
        <v>414029.168844999</v>
      </c>
      <c r="HY160" s="2" t="n">
        <f aca="false">$EZ$5*'well profiles'!EH75</f>
        <v>408382.390134568</v>
      </c>
      <c r="HZ160" s="2" t="n">
        <f aca="false">$EZ$5*'well profiles'!EI75</f>
        <v>402879.863929127</v>
      </c>
      <c r="IA160" s="2" t="n">
        <f aca="false">$EZ$5*'well profiles'!EJ75</f>
        <v>397516.22846892</v>
      </c>
      <c r="IB160" s="2" t="n">
        <f aca="false">$EZ$5*'well profiles'!EK75</f>
        <v>392286.382138746</v>
      </c>
      <c r="IC160" s="2" t="n">
        <f aca="false">$EZ$5*'well profiles'!EL75</f>
        <v>387185.467962493</v>
      </c>
      <c r="ID160" s="2" t="n">
        <f aca="false">$EZ$5*'well profiles'!EM75</f>
        <v>382208.859189769</v>
      </c>
      <c r="IE160" s="2" t="n">
        <f aca="false">$EZ$5*'well profiles'!EN75</f>
        <v>377352.145886131</v>
      </c>
      <c r="IF160" s="2" t="n">
        <f aca="false">$EZ$5*'well profiles'!EO75</f>
        <v>372611.122446566</v>
      </c>
      <c r="IG160" s="2" t="n">
        <f aca="false">$EZ$5*'well profiles'!EP75</f>
        <v>367981.775959025</v>
      </c>
      <c r="IH160" s="2" t="n">
        <f aca="false">$EZ$5*'well profiles'!EQ75</f>
        <v>363460.275351498</v>
      </c>
      <c r="II160" s="2" t="n">
        <f aca="false">$EZ$5*'well profiles'!ER75</f>
        <v>359042.961261829</v>
      </c>
      <c r="IJ160" s="2" t="n">
        <f aca="false">$EZ$5*'well profiles'!ES75</f>
        <v>354726.336574947</v>
      </c>
      <c r="IK160" s="2" t="n">
        <f aca="false">$EZ$5*'well profiles'!ET75</f>
        <v>350507.057576856</v>
      </c>
      <c r="IL160" s="2" t="n">
        <f aca="false">$EZ$5*'well profiles'!EU75</f>
        <v>346381.925679115</v>
      </c>
      <c r="IM160" s="2" t="n">
        <f aca="false">$EZ$5*'well profiles'!EV75</f>
        <v>342347.879671449</v>
      </c>
      <c r="IN160" s="2" t="n">
        <f aca="false">$EZ$5*'well profiles'!EW75</f>
        <v>338401.98846368</v>
      </c>
      <c r="IO160" s="2" t="n">
        <f aca="false">$EZ$5*'well profiles'!EX75</f>
        <v>334541.444281392</v>
      </c>
      <c r="IP160" s="2" t="n">
        <f aca="false">$EZ$5*'well profiles'!EY75</f>
        <v>330763.556282652</v>
      </c>
      <c r="IQ160" s="2" t="n">
        <f aca="false">$EZ$5*'well profiles'!EZ75</f>
        <v>327065.744565789</v>
      </c>
      <c r="IR160" s="2" t="n">
        <f aca="false">$EZ$5*'well profiles'!FA75</f>
        <v>323445.534540605</v>
      </c>
      <c r="IS160" s="2" t="n">
        <f aca="false">$EZ$5*'well profiles'!FB75</f>
        <v>319866.307881227</v>
      </c>
      <c r="IT160" s="2" t="n">
        <f aca="false">$EZ$5*'well profiles'!FC75</f>
        <v>316326.688704752</v>
      </c>
      <c r="IU160" s="2" t="n">
        <f aca="false">$EZ$5*'well profiles'!FD75</f>
        <v>312826.238717418</v>
      </c>
      <c r="IV160" s="2" t="n">
        <f aca="false">$EZ$5*'well profiles'!FE75</f>
        <v>309364.524475604</v>
      </c>
      <c r="IW160" s="2" t="n">
        <f aca="false">$EZ$5*'well profiles'!FF75</f>
        <v>305941.117332136</v>
      </c>
      <c r="IX160" s="2" t="n">
        <f aca="false">$EZ$5*'well profiles'!FG75</f>
        <v>302555.593383226</v>
      </c>
      <c r="IY160" s="2" t="n">
        <f aca="false">$EZ$5*'well profiles'!FH75</f>
        <v>299207.533415975</v>
      </c>
      <c r="IZ160" s="2" t="n">
        <f aca="false">$EZ$5*'well profiles'!FI75</f>
        <v>295896.522856468</v>
      </c>
      <c r="JA160" s="2" t="n">
        <f aca="false">$EZ$5*'well profiles'!FJ75</f>
        <v>292622.151718435</v>
      </c>
      <c r="JB160" s="2" t="n">
        <f aca="false">$EZ$5*'well profiles'!FK75</f>
        <v>289384.014552488</v>
      </c>
      <c r="JC160" s="2" t="n">
        <f aca="false">$EZ$5*'well profiles'!FL75</f>
        <v>286181.710395915</v>
      </c>
      <c r="JD160" s="2" t="n">
        <f aca="false">$EZ$5*'well profiles'!FM75</f>
        <v>283014.84272303</v>
      </c>
      <c r="JE160" s="2" t="n">
        <f aca="false">$EZ$5*'well profiles'!FN75</f>
        <v>279883.019396074</v>
      </c>
      <c r="JF160" s="2" t="n">
        <f aca="false">$EZ$5*'well profiles'!FO75</f>
        <v>276785.852616657</v>
      </c>
      <c r="JG160" s="2" t="n">
        <f aca="false">$EZ$5*'well profiles'!FP75</f>
        <v>273722.958877742</v>
      </c>
      <c r="JH160" s="2" t="n">
        <f aca="false">$EZ$5*'well profiles'!FQ75</f>
        <v>270693.958916154</v>
      </c>
      <c r="JI160" s="2" t="n">
        <f aca="false">$EZ$5*'well profiles'!FR75</f>
        <v>267698.477665619</v>
      </c>
      <c r="JJ160" s="2" t="n">
        <f aca="false">$EZ$5*'well profiles'!FS75</f>
        <v>264736.144210323</v>
      </c>
      <c r="JK160" s="2" t="n">
        <f aca="false">$EZ$5*'well profiles'!FT75</f>
        <v>261806.591738978</v>
      </c>
      <c r="JL160" s="2" t="n">
        <f aca="false">$EZ$5*'well profiles'!FU75</f>
        <v>258909.457499409</v>
      </c>
      <c r="JM160" s="2" t="n">
        <f aca="false">$EZ$5*'well profiles'!FV75</f>
        <v>256044.382753631</v>
      </c>
      <c r="JN160" s="2" t="n">
        <f aca="false">$EZ$5*'well profiles'!FW75</f>
        <v>253211.012733427</v>
      </c>
      <c r="JO160" s="2" t="n">
        <f aca="false">$EZ$5*'well profiles'!FX75</f>
        <v>250408.996596426</v>
      </c>
      <c r="JP160" s="2" t="n">
        <f aca="false">$EZ$5*'well profiles'!FY75</f>
        <v>247637.987382651</v>
      </c>
      <c r="JQ160" s="2" t="n">
        <f aca="false">$EZ$5*'well profiles'!FZ75</f>
        <v>244897.641971564</v>
      </c>
      <c r="JR160" s="2" t="n">
        <f aca="false">$EZ$5*'well profiles'!GA75</f>
        <v>242187.621039575</v>
      </c>
      <c r="JS160" s="2" t="n">
        <f aca="false">$EZ$5*'well profiles'!GB75</f>
        <v>239507.589018024</v>
      </c>
      <c r="JT160" s="2" t="n">
        <f aca="false">$EZ$5*'well profiles'!GC75</f>
        <v>236857.214051634</v>
      </c>
      <c r="JU160" s="2" t="n">
        <f aca="false">$EZ$5*'well profiles'!GD75</f>
        <v>234236.167957417</v>
      </c>
      <c r="JV160" s="2" t="n">
        <f aca="false">$EZ$5*'well profiles'!GE75</f>
        <v>231644.126184032</v>
      </c>
      <c r="JW160" s="2" t="n">
        <f aca="false">$EZ$5*'well profiles'!GF75</f>
        <v>229080.767771606</v>
      </c>
      <c r="JX160" s="2" t="n">
        <f aca="false">$EZ$5*'well profiles'!GG75</f>
        <v>226545.775311983</v>
      </c>
      <c r="JY160" s="2" t="n">
        <f aca="false">$EZ$5*'well profiles'!GH75</f>
        <v>224038.834909427</v>
      </c>
      <c r="JZ160" s="2" t="n">
        <f aca="false">$EZ$5*'well profiles'!GI75</f>
        <v>221559.636141749</v>
      </c>
      <c r="KA160" s="2" t="n">
        <f aca="false">$EZ$5*'well profiles'!GJ75</f>
        <v>219107.872021873</v>
      </c>
      <c r="KB160" s="2" t="n">
        <f aca="false">$EZ$5*'well profiles'!GK75</f>
        <v>216683.23895982</v>
      </c>
      <c r="KC160" s="2" t="n">
        <f aca="false">$EZ$5*'well profiles'!GL75</f>
        <v>214285.436725119</v>
      </c>
      <c r="KD160" s="2" t="n">
        <f aca="false">$EZ$5*'well profiles'!GM75</f>
        <v>211914.168409628</v>
      </c>
      <c r="KE160" s="2" t="n">
        <f aca="false">$EZ$5*'well profiles'!GN75</f>
        <v>209569.140390771</v>
      </c>
      <c r="KF160" s="2" t="n">
        <f aca="false">$EZ$5*'well profiles'!GO75</f>
        <v>207250.06229518</v>
      </c>
      <c r="KG160" s="2" t="n">
        <f aca="false">$EZ$5*'well profiles'!GP75</f>
        <v>204956.64696274</v>
      </c>
      <c r="KH160" s="2" t="n">
        <f aca="false">$EZ$5*'well profiles'!GQ75</f>
        <v>202688.610411028</v>
      </c>
      <c r="KI160" s="2" t="n">
        <f aca="false">$EZ$5*'well profiles'!GR75</f>
        <v>200445.671800155</v>
      </c>
      <c r="KJ160" s="2" t="n">
        <f aca="false">$EZ$5*'well profiles'!GS75</f>
        <v>198227.553397985</v>
      </c>
      <c r="KK160" s="2" t="n">
        <f aca="false">$EZ$5*'well profiles'!GT75</f>
        <v>196033.980545748</v>
      </c>
      <c r="KL160" s="2" t="n">
        <f aca="false">$EZ$5*'well profiles'!GU75</f>
        <v>193864.68162403</v>
      </c>
      <c r="KM160" s="2" t="n">
        <f aca="false">$EZ$5*'well profiles'!GV75</f>
        <v>191719.388019139</v>
      </c>
      <c r="KN160" s="2" t="n">
        <f aca="false">$EZ$5*'well profiles'!GW75</f>
        <v>189597.834089842</v>
      </c>
      <c r="KO160" s="2" t="n">
        <f aca="false">$EZ$5*'well profiles'!GX75</f>
        <v>187499.757134479</v>
      </c>
      <c r="KP160" s="2" t="n">
        <f aca="false">$EZ$5*'well profiles'!GY75</f>
        <v>185424.897358424</v>
      </c>
      <c r="KQ160" s="2" t="n">
        <f aca="false">$EZ$5*'well profiles'!GZ75</f>
        <v>183372.997841925</v>
      </c>
      <c r="KR160" s="2" t="n">
        <f aca="false">$EZ$5*'well profiles'!HA75</f>
        <v>181343.804508283</v>
      </c>
      <c r="KS160" s="2" t="n">
        <f aca="false">$EZ$5*'well profiles'!HB75</f>
        <v>179337.066092397</v>
      </c>
      <c r="KT160" s="2" t="n">
        <f aca="false">$EZ$5*'well profiles'!HC75</f>
        <v>177352.53410965</v>
      </c>
      <c r="KU160" s="2" t="n">
        <f aca="false">$EZ$5*'well profiles'!HD75</f>
        <v>175389.962825136</v>
      </c>
      <c r="KV160" s="2" t="n">
        <f aca="false">$EZ$5*'well profiles'!HE75</f>
        <v>173449.109223237</v>
      </c>
      <c r="KW160" s="2" t="n">
        <f aca="false">$EZ$5*'well profiles'!HF75</f>
        <v>171529.73297753</v>
      </c>
      <c r="KX160" s="2" t="n">
        <f aca="false">$EZ$5*'well profiles'!HG75</f>
        <v>169631.596421027</v>
      </c>
      <c r="KY160" s="2" t="n">
        <f aca="false">$EZ$5*'well profiles'!HH75</f>
        <v>167754.464516746</v>
      </c>
      <c r="KZ160" s="2" t="n">
        <f aca="false">$EZ$5*'well profiles'!HI75</f>
        <v>165898.104828612</v>
      </c>
      <c r="LA160" s="2" t="n">
        <f aca="false">$EZ$5*'well profiles'!HJ75</f>
        <v>164062.287492669</v>
      </c>
      <c r="LB160" s="2" t="n">
        <f aca="false">$EZ$5*'well profiles'!HK75</f>
        <v>162246.785188621</v>
      </c>
      <c r="LC160" s="2" t="n">
        <f aca="false">$EZ$5*'well profiles'!HL75</f>
        <v>160451.373111684</v>
      </c>
      <c r="LD160" s="2" t="n">
        <f aca="false">$EZ$5*'well profiles'!HM75</f>
        <v>158675.828944747</v>
      </c>
      <c r="LE160" s="2" t="n">
        <f aca="false">$EZ$5*'well profiles'!HN75</f>
        <v>156919.932830848</v>
      </c>
      <c r="LF160" s="2" t="n">
        <f aca="false">$EZ$5*'well profiles'!HO75</f>
        <v>155183.467345944</v>
      </c>
      <c r="LG160" s="2" t="n">
        <f aca="false">$EZ$5*'well profiles'!HP75</f>
        <v>153466.217471994</v>
      </c>
      <c r="LH160" s="2" t="n">
        <f aca="false">$EZ$5*'well profiles'!HQ75</f>
        <v>151767.970570333</v>
      </c>
      <c r="LI160" s="2" t="n">
        <f aca="false">$EZ$5*'well profiles'!HR75</f>
        <v>150088.516355339</v>
      </c>
      <c r="LJ160" s="2" t="n">
        <f aca="false">$EZ$5*'well profiles'!HS75</f>
        <v>148427.646868398</v>
      </c>
      <c r="LK160" s="2" t="n">
        <f aca="false">$EZ$5*'well profiles'!HT75</f>
        <v>146785.156452153</v>
      </c>
      <c r="LL160" s="2" t="n">
        <f aca="false">$EZ$5*'well profiles'!HU75</f>
        <v>145160.841725036</v>
      </c>
      <c r="LM160" s="2" t="n">
        <f aca="false">$EZ$5*'well profiles'!HV75</f>
        <v>143554.501556086</v>
      </c>
      <c r="LN160" s="2" t="n">
        <f aca="false">$EZ$5*'well profiles'!HW75</f>
        <v>141965.937040044</v>
      </c>
      <c r="LO160" s="2" t="n">
        <f aca="false">$EZ$5*'well profiles'!HX75</f>
        <v>140394.951472724</v>
      </c>
      <c r="LP160" s="2" t="n">
        <f aca="false">$EZ$5*'well profiles'!HY75</f>
        <v>0</v>
      </c>
      <c r="LQ160" s="2" t="n">
        <f aca="false">$EZ$5*'well profiles'!HZ75</f>
        <v>0</v>
      </c>
      <c r="LR160" s="2" t="n">
        <f aca="false">$EZ$5*'well profiles'!IA75</f>
        <v>0</v>
      </c>
      <c r="LS160" s="2" t="n">
        <f aca="false">$EZ$5*'well profiles'!IB75</f>
        <v>0</v>
      </c>
      <c r="LT160" s="2" t="n">
        <f aca="false">$EZ$5*'well profiles'!IC75</f>
        <v>0</v>
      </c>
      <c r="LU160" s="2" t="n">
        <f aca="false">$EZ$5*'well profiles'!ID75</f>
        <v>0</v>
      </c>
      <c r="LV160" s="2" t="n">
        <f aca="false">$EZ$5*'well profiles'!IE75</f>
        <v>0</v>
      </c>
      <c r="LW160" s="2" t="n">
        <f aca="false">$EZ$5*'well profiles'!IF75</f>
        <v>0</v>
      </c>
      <c r="LX160" s="2" t="n">
        <f aca="false">$EZ$5*'well profiles'!IG75</f>
        <v>0</v>
      </c>
      <c r="LY160" s="2" t="n">
        <f aca="false">$EZ$5*'well profiles'!IH75</f>
        <v>0</v>
      </c>
      <c r="LZ160" s="2" t="n">
        <f aca="false">$EZ$5*'well profiles'!II75</f>
        <v>0</v>
      </c>
      <c r="MA160" s="2" t="n">
        <f aca="false">$EZ$5*'well profiles'!IJ75</f>
        <v>0</v>
      </c>
      <c r="MB160" s="2" t="n">
        <f aca="false">$EZ$5*'well profiles'!IK75</f>
        <v>0</v>
      </c>
      <c r="MC160" s="2" t="n">
        <f aca="false">$EZ$5*'well profiles'!IL75</f>
        <v>0</v>
      </c>
      <c r="MD160" s="2" t="n">
        <f aca="false">$EZ$5*'well profiles'!IM75</f>
        <v>0</v>
      </c>
      <c r="ME160" s="2" t="n">
        <f aca="false">$EZ$5*'well profiles'!IN75</f>
        <v>0</v>
      </c>
      <c r="MF160" s="2" t="n">
        <f aca="false">$EZ$5*'well profiles'!IO75</f>
        <v>0</v>
      </c>
      <c r="MG160" s="2" t="n">
        <f aca="false">$EZ$5*'well profiles'!IP75</f>
        <v>0</v>
      </c>
      <c r="MH160" s="2" t="n">
        <f aca="false">$EZ$5*'well profiles'!IQ75</f>
        <v>0</v>
      </c>
      <c r="MI160" s="2" t="n">
        <f aca="false">$EZ$5*'well profiles'!IR75</f>
        <v>0</v>
      </c>
      <c r="MJ160" s="2" t="n">
        <f aca="false">$EZ$5*'well profiles'!IS75</f>
        <v>0</v>
      </c>
      <c r="MK160" s="2" t="n">
        <f aca="false">$EZ$5*'well profiles'!IT75</f>
        <v>0</v>
      </c>
      <c r="ML160" s="2" t="n">
        <f aca="false">$EZ$5*'well profiles'!IU75</f>
        <v>0</v>
      </c>
      <c r="MM160" s="2" t="n">
        <f aca="false">$EZ$5*'well profiles'!IV75</f>
        <v>0</v>
      </c>
      <c r="MN160" s="2" t="n">
        <f aca="false">$EZ$5*'well profiles'!IW75</f>
        <v>0</v>
      </c>
      <c r="MO160" s="2" t="n">
        <f aca="false">$EZ$5*'well profiles'!IX75</f>
        <v>0</v>
      </c>
      <c r="MP160" s="2" t="n">
        <f aca="false">$EZ$5*'well profiles'!IY75</f>
        <v>0</v>
      </c>
      <c r="MQ160" s="2" t="n">
        <f aca="false">$EZ$5*'well profiles'!IZ75</f>
        <v>0</v>
      </c>
      <c r="MR160" s="2" t="n">
        <f aca="false">$EZ$5*'well profiles'!JA75</f>
        <v>0</v>
      </c>
      <c r="MS160" s="2" t="n">
        <f aca="false">$EZ$5*'well profiles'!JB75</f>
        <v>0</v>
      </c>
      <c r="MT160" s="2" t="n">
        <f aca="false">$EZ$5*'well profiles'!JC75</f>
        <v>0</v>
      </c>
      <c r="MU160" s="2" t="n">
        <f aca="false">$EZ$5*'well profiles'!JD75</f>
        <v>0</v>
      </c>
      <c r="MV160" s="2" t="n">
        <f aca="false">$EZ$5*'well profiles'!JE75</f>
        <v>0</v>
      </c>
      <c r="MW160" s="2" t="n">
        <f aca="false">$EZ$5*'well profiles'!JF75</f>
        <v>0</v>
      </c>
      <c r="MX160" s="2" t="n">
        <f aca="false">$EZ$5*'well profiles'!JG75</f>
        <v>0</v>
      </c>
      <c r="MY160" s="2" t="n">
        <f aca="false">$EZ$5*'well profiles'!JH75</f>
        <v>0</v>
      </c>
      <c r="MZ160" s="2" t="n">
        <f aca="false">$EZ$5*'well profiles'!JI75</f>
        <v>0</v>
      </c>
      <c r="NA160" s="2" t="n">
        <f aca="false">$EZ$5*'well profiles'!JJ75</f>
        <v>0</v>
      </c>
      <c r="NB160" s="2" t="n">
        <f aca="false">$EZ$5*'well profiles'!JK75</f>
        <v>0</v>
      </c>
      <c r="NC160" s="2" t="n">
        <f aca="false">$EZ$5*'well profiles'!JL75</f>
        <v>0</v>
      </c>
      <c r="ND160" s="2" t="n">
        <f aca="false">$EZ$5*'well profiles'!JM75</f>
        <v>0</v>
      </c>
      <c r="NE160" s="2" t="n">
        <f aca="false">$EZ$5*'well profiles'!JN75</f>
        <v>0</v>
      </c>
      <c r="NF160" s="2" t="n">
        <f aca="false">$EZ$5*'well profiles'!JO75</f>
        <v>0</v>
      </c>
      <c r="NG160" s="2" t="n">
        <f aca="false">$EZ$5*'well profiles'!JP75</f>
        <v>0</v>
      </c>
      <c r="NH160" s="2" t="n">
        <f aca="false">$EZ$5*'well profiles'!JQ75</f>
        <v>0</v>
      </c>
      <c r="NI160" s="2" t="n">
        <f aca="false">$EZ$5*'well profiles'!JR75</f>
        <v>0</v>
      </c>
      <c r="NJ160" s="2" t="n">
        <f aca="false">$EZ$5*'well profiles'!JS75</f>
        <v>0</v>
      </c>
      <c r="NK160" s="2" t="n">
        <f aca="false">$EZ$5*'well profiles'!JT75</f>
        <v>0</v>
      </c>
      <c r="NL160" s="2" t="n">
        <f aca="false">$EZ$5*'well profiles'!JU75</f>
        <v>0</v>
      </c>
      <c r="NM160" s="2" t="n">
        <f aca="false">$EZ$5*'well profiles'!JV75</f>
        <v>0</v>
      </c>
      <c r="NN160" s="2" t="n">
        <f aca="false">$EZ$5*'well profiles'!JW75</f>
        <v>0</v>
      </c>
      <c r="NO160" s="2" t="n">
        <f aca="false">$EZ$5*'well profiles'!JX75</f>
        <v>0</v>
      </c>
      <c r="NP160" s="2" t="n">
        <f aca="false">$EZ$5*'well profiles'!JY75</f>
        <v>0</v>
      </c>
      <c r="NQ160" s="2" t="n">
        <f aca="false">$EZ$5*'well profiles'!JZ75</f>
        <v>0</v>
      </c>
      <c r="NR160" s="2" t="n">
        <f aca="false">$EZ$5*'well profiles'!KA75</f>
        <v>0</v>
      </c>
      <c r="NS160" s="2" t="n">
        <f aca="false">$EZ$5*'well profiles'!KB75</f>
        <v>0</v>
      </c>
      <c r="NT160" s="2" t="n">
        <f aca="false">$EZ$5*'well profiles'!KC75</f>
        <v>0</v>
      </c>
      <c r="NU160" s="2" t="n">
        <f aca="false">$EZ$5*'well profiles'!KD75</f>
        <v>0</v>
      </c>
      <c r="NV160" s="2" t="n">
        <f aca="false">$EZ$5*'well profiles'!KE75</f>
        <v>0</v>
      </c>
      <c r="NW160" s="2" t="n">
        <f aca="false">$EZ$5*'well profiles'!KF75</f>
        <v>0</v>
      </c>
      <c r="NX160" s="2" t="n">
        <f aca="false">$EZ$5*'well profiles'!KG75</f>
        <v>0</v>
      </c>
      <c r="NY160" s="2" t="n">
        <f aca="false">$EZ$5*'well profiles'!KH75</f>
        <v>0</v>
      </c>
      <c r="NZ160" s="2" t="n">
        <f aca="false">$EZ$5*'well profiles'!KI75</f>
        <v>0</v>
      </c>
      <c r="OA160" s="2" t="n">
        <f aca="false">$EZ$5*'well profiles'!KJ75</f>
        <v>0</v>
      </c>
      <c r="OB160" s="2" t="n">
        <f aca="false">$EZ$5*'well profiles'!KK75</f>
        <v>0</v>
      </c>
      <c r="OC160" s="2" t="n">
        <f aca="false">$EZ$5*'well profiles'!KL75</f>
        <v>0</v>
      </c>
      <c r="OD160" s="2" t="n">
        <f aca="false">$EZ$5*'well profiles'!KM75</f>
        <v>0</v>
      </c>
      <c r="OE160" s="2" t="n">
        <f aca="false">$EZ$5*'well profiles'!KN75</f>
        <v>0</v>
      </c>
      <c r="OF160" s="2" t="n">
        <f aca="false">$EZ$5*'well profiles'!KO75</f>
        <v>0</v>
      </c>
      <c r="OG160" s="2" t="n">
        <f aca="false">$EZ$5*'well profiles'!KP75</f>
        <v>0</v>
      </c>
      <c r="OH160" s="2" t="n">
        <f aca="false">$EZ$5*'well profiles'!KQ75</f>
        <v>0</v>
      </c>
      <c r="OI160" s="2" t="n">
        <f aca="false">$EZ$5*'well profiles'!KR75</f>
        <v>0</v>
      </c>
      <c r="OJ160" s="2" t="n">
        <f aca="false">$EZ$5*'well profiles'!KS75</f>
        <v>0</v>
      </c>
      <c r="OK160" s="2" t="n">
        <f aca="false">$EZ$5*'well profiles'!KT75</f>
        <v>0</v>
      </c>
      <c r="OL160" s="2" t="n">
        <f aca="false">$EZ$5*'well profiles'!KU75</f>
        <v>0</v>
      </c>
      <c r="OM160" s="2" t="n">
        <f aca="false">$EZ$5*'well profiles'!KV75</f>
        <v>0</v>
      </c>
      <c r="ON160" s="2" t="n">
        <f aca="false">$EZ$5*'well profiles'!KW75</f>
        <v>0</v>
      </c>
      <c r="OO160" s="2" t="n">
        <f aca="false">$EZ$5*'well profiles'!KX75</f>
        <v>0</v>
      </c>
      <c r="OP160" s="2" t="n">
        <f aca="false">$EZ$5*'well profiles'!KY75</f>
        <v>0</v>
      </c>
      <c r="OQ160" s="2" t="n">
        <f aca="false">$EZ$5*'well profiles'!KZ75</f>
        <v>0</v>
      </c>
      <c r="OR160" s="2" t="n">
        <f aca="false">$EZ$5*'well profiles'!LA75</f>
        <v>0</v>
      </c>
      <c r="OS160" s="2" t="n">
        <f aca="false">$EZ$5*'well profiles'!LB75</f>
        <v>0</v>
      </c>
      <c r="OT160" s="2" t="n">
        <f aca="false">$EZ$5*'well profiles'!LC75</f>
        <v>0</v>
      </c>
      <c r="OU160" s="2" t="n">
        <f aca="false">$EZ$5*'well profiles'!LD75</f>
        <v>0</v>
      </c>
      <c r="OV160" s="2" t="n">
        <f aca="false">$EZ$5*'well profiles'!LE75</f>
        <v>0</v>
      </c>
      <c r="OW160" s="2" t="n">
        <f aca="false">$EZ$5*'well profiles'!LF75</f>
        <v>0</v>
      </c>
      <c r="OX160" s="2" t="n">
        <f aca="false">$EZ$5*'well profiles'!LG75</f>
        <v>0</v>
      </c>
      <c r="OY160" s="2" t="n">
        <f aca="false">$EZ$5*'well profiles'!LH75</f>
        <v>0</v>
      </c>
      <c r="OZ160" s="2" t="n">
        <f aca="false">$EZ$5*'well profiles'!LI75</f>
        <v>0</v>
      </c>
      <c r="PA160" s="2" t="n">
        <f aca="false">$EZ$5*'well profiles'!LJ75</f>
        <v>0</v>
      </c>
      <c r="PB160" s="2" t="n">
        <f aca="false">$EZ$5*'well profiles'!LK75</f>
        <v>0</v>
      </c>
      <c r="PC160" s="2" t="n">
        <f aca="false">$EZ$5*'well profiles'!LL75</f>
        <v>0</v>
      </c>
      <c r="PD160" s="2" t="n">
        <f aca="false">$EZ$5*'well profiles'!LM75</f>
        <v>0</v>
      </c>
      <c r="PE160" s="2" t="n">
        <f aca="false">$EZ$5*'well profiles'!LN75</f>
        <v>0</v>
      </c>
      <c r="PF160" s="2" t="n">
        <f aca="false">$EZ$5*'well profiles'!LO75</f>
        <v>0</v>
      </c>
      <c r="PG160" s="2" t="n">
        <f aca="false">$EZ$5*'well profiles'!LP75</f>
        <v>0</v>
      </c>
      <c r="PH160" s="2" t="n">
        <f aca="false">$EZ$5*'well profiles'!LQ75</f>
        <v>0</v>
      </c>
      <c r="PI160" s="2" t="n">
        <f aca="false">$EZ$5*'well profiles'!LR75</f>
        <v>0</v>
      </c>
      <c r="PJ160" s="2" t="n">
        <f aca="false">$EZ$5*'well profiles'!LS75</f>
        <v>0</v>
      </c>
      <c r="PK160" s="2" t="n">
        <f aca="false">$EZ$5*'well profiles'!LT75</f>
        <v>0</v>
      </c>
      <c r="PL160" s="2" t="n">
        <f aca="false">$EZ$5*'well profiles'!LU75</f>
        <v>0</v>
      </c>
      <c r="PM160" s="2" t="n">
        <f aca="false">$EZ$5*'well profiles'!LV75</f>
        <v>0</v>
      </c>
      <c r="PN160" s="2" t="n">
        <f aca="false">$EZ$5*'well profiles'!LW75</f>
        <v>0</v>
      </c>
      <c r="PO160" s="2" t="n">
        <f aca="false">$EZ$5*'well profiles'!LX75</f>
        <v>0</v>
      </c>
      <c r="PP160" s="2" t="n">
        <f aca="false">$EZ$5*'well profiles'!LY75</f>
        <v>0</v>
      </c>
      <c r="PQ160" s="2" t="n">
        <f aca="false">$EZ$5*'well profiles'!LZ75</f>
        <v>0</v>
      </c>
      <c r="PR160" s="2" t="n">
        <f aca="false">$EZ$5*'well profiles'!MA75</f>
        <v>0</v>
      </c>
      <c r="PS160" s="2" t="n">
        <f aca="false">$EZ$5*'well profiles'!MB75</f>
        <v>0</v>
      </c>
      <c r="PT160" s="2" t="n">
        <f aca="false">$EZ$5*'well profiles'!MC75</f>
        <v>0</v>
      </c>
      <c r="PU160" s="2" t="n">
        <f aca="false">$EZ$5*'well profiles'!MD75</f>
        <v>0</v>
      </c>
      <c r="PV160" s="2" t="n">
        <f aca="false">$EZ$5*'well profiles'!ME75</f>
        <v>0</v>
      </c>
      <c r="PW160" s="2" t="n">
        <f aca="false">$EZ$5*'well profiles'!MF75</f>
        <v>0</v>
      </c>
      <c r="PX160" s="2" t="n">
        <f aca="false">$EZ$5*'well profiles'!MG75</f>
        <v>0</v>
      </c>
      <c r="PY160" s="2" t="n">
        <f aca="false">$EZ$5*'well profiles'!MH75</f>
        <v>0</v>
      </c>
      <c r="PZ160" s="2" t="n">
        <f aca="false">$EZ$5*'well profiles'!MI75</f>
        <v>0</v>
      </c>
      <c r="QA160" s="2" t="n">
        <f aca="false">$EZ$5*'well profiles'!MJ75</f>
        <v>0</v>
      </c>
      <c r="QB160" s="2" t="n">
        <f aca="false">$EZ$5*'well profiles'!MK75</f>
        <v>0</v>
      </c>
      <c r="QC160" s="2" t="n">
        <f aca="false">$EZ$5*'well profiles'!ML75</f>
        <v>0</v>
      </c>
      <c r="QD160" s="2" t="n">
        <f aca="false">$EZ$5*'well profiles'!MM75</f>
        <v>0</v>
      </c>
      <c r="QE160" s="2" t="n">
        <f aca="false">$EZ$5*'well profiles'!MN75</f>
        <v>0</v>
      </c>
      <c r="QF160" s="2" t="n">
        <f aca="false">$EZ$5*'well profiles'!MO75</f>
        <v>0</v>
      </c>
      <c r="QG160" s="2" t="n">
        <f aca="false">$EZ$5*'well profiles'!MP75</f>
        <v>0</v>
      </c>
      <c r="QH160" s="2" t="n">
        <f aca="false">$EZ$5*'well profiles'!MQ75</f>
        <v>0</v>
      </c>
      <c r="QI160" s="2" t="n">
        <f aca="false">$EZ$5*'well profiles'!MR75</f>
        <v>0</v>
      </c>
      <c r="QJ160" s="2" t="n">
        <f aca="false">$EZ$5*'well profiles'!MS75</f>
        <v>0</v>
      </c>
      <c r="QK160" s="2" t="n">
        <f aca="false">$EZ$5*'well profiles'!MT75</f>
        <v>0</v>
      </c>
      <c r="QL160" s="2" t="n">
        <f aca="false">$EZ$5*'well profiles'!MU75</f>
        <v>0</v>
      </c>
      <c r="QM160" s="2" t="n">
        <f aca="false">$EZ$5*'well profiles'!MV75</f>
        <v>0</v>
      </c>
      <c r="QN160" s="2" t="n">
        <f aca="false">$EZ$5*'well profiles'!MW75</f>
        <v>0</v>
      </c>
      <c r="QO160" s="2" t="n">
        <f aca="false">$EZ$5*'well profiles'!MX75</f>
        <v>0</v>
      </c>
      <c r="QP160" s="2" t="n">
        <f aca="false">$EZ$5*'well profiles'!MY75</f>
        <v>0</v>
      </c>
      <c r="QQ160" s="2" t="n">
        <f aca="false">$EZ$5*'well profiles'!MZ75</f>
        <v>0</v>
      </c>
      <c r="QR160" s="2" t="n">
        <f aca="false">$EZ$5*'well profiles'!NA75</f>
        <v>0</v>
      </c>
      <c r="QS160" s="2" t="n">
        <f aca="false">$EZ$5*'well profiles'!NB75</f>
        <v>0</v>
      </c>
      <c r="QT160" s="2" t="n">
        <f aca="false">$EZ$5*'well profiles'!NC75</f>
        <v>0</v>
      </c>
      <c r="QU160" s="2" t="n">
        <f aca="false">$EZ$5*'well profiles'!ND75</f>
        <v>0</v>
      </c>
      <c r="QV160" s="2" t="n">
        <f aca="false">$EZ$5*'well profiles'!NE75</f>
        <v>0</v>
      </c>
      <c r="QW160" s="2" t="n">
        <f aca="false">$EZ$5*'well profiles'!NF75</f>
        <v>0</v>
      </c>
      <c r="QX160" s="2" t="n">
        <f aca="false">$EZ$5*'well profiles'!NG75</f>
        <v>0</v>
      </c>
      <c r="QY160" s="2" t="n">
        <f aca="false">$EZ$5*'well profiles'!NH75</f>
        <v>0</v>
      </c>
      <c r="QZ160" s="2" t="n">
        <f aca="false">$EZ$5*'well profiles'!NI75</f>
        <v>0</v>
      </c>
      <c r="RA160" s="2" t="n">
        <f aca="false">$EZ$5*'well profiles'!NJ75</f>
        <v>0</v>
      </c>
      <c r="RB160" s="2" t="n">
        <f aca="false">$EZ$5*'well profiles'!NK75</f>
        <v>0</v>
      </c>
      <c r="RC160" s="2" t="n">
        <f aca="false">$EZ$5*'well profiles'!NL75</f>
        <v>0</v>
      </c>
      <c r="RD160" s="2" t="n">
        <f aca="false">$EZ$5*'well profiles'!NM75</f>
        <v>0</v>
      </c>
      <c r="RE160" s="2" t="n">
        <f aca="false">$EZ$5*'well profiles'!NN75</f>
        <v>0</v>
      </c>
      <c r="RF160" s="2" t="n">
        <f aca="false">$EZ$5*'well profiles'!NO75</f>
        <v>0</v>
      </c>
      <c r="RG160" s="2" t="n">
        <f aca="false">$EZ$5*'well profiles'!NP75</f>
        <v>0</v>
      </c>
      <c r="RH160" s="2" t="n">
        <f aca="false">$EZ$5*'well profiles'!NQ75</f>
        <v>0</v>
      </c>
      <c r="RI160" s="2" t="n">
        <f aca="false">$EZ$5*'well profiles'!NR75</f>
        <v>0</v>
      </c>
      <c r="RJ160" s="2" t="n">
        <f aca="false">$EZ$5*'well profiles'!NS75</f>
        <v>0</v>
      </c>
      <c r="RK160" s="2" t="n">
        <f aca="false">$EZ$5*'well profiles'!NT75</f>
        <v>0</v>
      </c>
      <c r="RL160" s="2" t="n">
        <f aca="false">$EZ$5*'well profiles'!NU75</f>
        <v>0</v>
      </c>
      <c r="RM160" s="2" t="n">
        <f aca="false">$EZ$5*'well profiles'!NV75</f>
        <v>0</v>
      </c>
      <c r="RN160" s="2" t="n">
        <f aca="false">$EZ$5*'well profiles'!NW75</f>
        <v>0</v>
      </c>
      <c r="RO160" s="2" t="n">
        <f aca="false">$EZ$5*'well profiles'!NX75</f>
        <v>0</v>
      </c>
      <c r="RP160" s="2" t="n">
        <f aca="false">$EZ$5*'well profiles'!NY75</f>
        <v>0</v>
      </c>
      <c r="RQ160" s="2" t="n">
        <f aca="false">$EZ$5*'well profiles'!NZ75</f>
        <v>0</v>
      </c>
      <c r="RR160" s="2" t="n">
        <f aca="false">$EZ$5*'well profiles'!OA75</f>
        <v>0</v>
      </c>
      <c r="RS160" s="2" t="n">
        <f aca="false">$EZ$5*'well profiles'!OB75</f>
        <v>0</v>
      </c>
      <c r="RT160" s="2" t="n">
        <f aca="false">$EZ$5*'well profiles'!OC75</f>
        <v>0</v>
      </c>
      <c r="RU160" s="2" t="n">
        <f aca="false">$EZ$5*'well profiles'!OD75</f>
        <v>0</v>
      </c>
      <c r="RV160" s="2" t="n">
        <f aca="false">$EZ$5*'well profiles'!OE75</f>
        <v>0</v>
      </c>
      <c r="RW160" s="2" t="n">
        <f aca="false">$EZ$5*'well profiles'!OF75</f>
        <v>0</v>
      </c>
      <c r="RX160" s="2" t="n">
        <f aca="false">$EZ$5*'well profiles'!OG75</f>
        <v>0</v>
      </c>
      <c r="RY160" s="2" t="n">
        <f aca="false">$EZ$5*'well profiles'!OH75</f>
        <v>0</v>
      </c>
      <c r="RZ160" s="2" t="n">
        <f aca="false">$EZ$5*'well profiles'!OI75</f>
        <v>0</v>
      </c>
      <c r="SA160" s="2" t="n">
        <f aca="false">$EZ$5*'well profiles'!OJ75</f>
        <v>0</v>
      </c>
      <c r="SB160" s="2" t="n">
        <f aca="false">$EZ$5*'well profiles'!OK75</f>
        <v>0</v>
      </c>
      <c r="SC160" s="2" t="n">
        <f aca="false">$EZ$5*'well profiles'!OL75</f>
        <v>0</v>
      </c>
      <c r="SD160" s="2" t="n">
        <f aca="false">$EZ$5*'well profiles'!OM75</f>
        <v>0</v>
      </c>
      <c r="SE160" s="2" t="n">
        <f aca="false">$EZ$5*'well profiles'!ON75</f>
        <v>0</v>
      </c>
      <c r="SF160" s="2" t="n">
        <f aca="false">$EZ$5*'well profiles'!OO75</f>
        <v>0</v>
      </c>
      <c r="SG160" s="2" t="n">
        <f aca="false">$EZ$5*'well profiles'!OP75</f>
        <v>0</v>
      </c>
      <c r="SH160" s="2" t="n">
        <f aca="false">$EZ$5*'well profiles'!OQ75</f>
        <v>0</v>
      </c>
      <c r="SI160" s="2" t="n">
        <f aca="false">$EZ$5*'well profiles'!OR75</f>
        <v>0</v>
      </c>
      <c r="SJ160" s="2" t="n">
        <f aca="false">$EZ$5*'well profiles'!OS75</f>
        <v>0</v>
      </c>
      <c r="SK160" s="2" t="n">
        <f aca="false">$EZ$5*'well profiles'!OT75</f>
        <v>0</v>
      </c>
      <c r="SL160" s="2" t="n">
        <f aca="false">$EZ$5*'well profiles'!OU75</f>
        <v>0</v>
      </c>
      <c r="SM160" s="2" t="n">
        <f aca="false">$EZ$5*'well profiles'!OV75</f>
        <v>0</v>
      </c>
      <c r="SN160" s="2" t="n">
        <f aca="false">$EZ$5*'well profiles'!OW75</f>
        <v>0</v>
      </c>
      <c r="SO160" s="2" t="n">
        <f aca="false">$EZ$5*'well profiles'!OX75</f>
        <v>0</v>
      </c>
      <c r="SP160" s="2" t="n">
        <f aca="false">$EZ$5*'well profiles'!OY75</f>
        <v>0</v>
      </c>
      <c r="SQ160" s="2" t="n">
        <f aca="false">$EZ$5*'well profiles'!OZ75</f>
        <v>0</v>
      </c>
      <c r="SR160" s="2" t="n">
        <f aca="false">$EZ$5*'well profiles'!PA75</f>
        <v>0</v>
      </c>
      <c r="SS160" s="2" t="n">
        <f aca="false">$EZ$5*'well profiles'!PB75</f>
        <v>0</v>
      </c>
      <c r="ST160" s="2" t="n">
        <f aca="false">$EZ$5*'well profiles'!PC75</f>
        <v>0</v>
      </c>
      <c r="SU160" s="2" t="n">
        <f aca="false">$EZ$5*'well profiles'!PD75</f>
        <v>0</v>
      </c>
      <c r="SV160" s="2" t="n">
        <f aca="false">$EZ$5*'well profiles'!PE75</f>
        <v>0</v>
      </c>
      <c r="SW160" s="2" t="n">
        <f aca="false">$EZ$5*'well profiles'!PF75</f>
        <v>0</v>
      </c>
      <c r="SX160" s="2" t="n">
        <f aca="false">$EZ$5*'well profiles'!PG75</f>
        <v>0</v>
      </c>
      <c r="SY160" s="2" t="n">
        <f aca="false">$EZ$5*'well profiles'!PH75</f>
        <v>0</v>
      </c>
      <c r="SZ160" s="2" t="n">
        <f aca="false">$EZ$5*'well profiles'!PI75</f>
        <v>0</v>
      </c>
      <c r="TA160" s="2" t="n">
        <f aca="false">$EZ$5*'well profiles'!PJ75</f>
        <v>0</v>
      </c>
      <c r="TB160" s="2" t="n">
        <f aca="false">$EZ$5*'well profiles'!PK75</f>
        <v>0</v>
      </c>
      <c r="TC160" s="2" t="n">
        <f aca="false">$EZ$5*'well profiles'!PL75</f>
        <v>0</v>
      </c>
      <c r="TD160" s="2" t="n">
        <f aca="false">$EZ$5*'well profiles'!PM75</f>
        <v>0</v>
      </c>
      <c r="TE160" s="2" t="n">
        <f aca="false">$EZ$5*'well profiles'!PN75</f>
        <v>0</v>
      </c>
      <c r="TF160" s="2" t="n">
        <f aca="false">$EZ$5*'well profiles'!PO75</f>
        <v>0</v>
      </c>
      <c r="TG160" s="2" t="n">
        <f aca="false">$EZ$5*'well profiles'!PP75</f>
        <v>0</v>
      </c>
      <c r="TH160" s="2" t="n">
        <f aca="false">$EZ$5*'well profiles'!PQ75</f>
        <v>0</v>
      </c>
      <c r="TI160" s="2" t="n">
        <f aca="false">$EZ$5*'well profiles'!PR75</f>
        <v>0</v>
      </c>
      <c r="TJ160" s="2" t="n">
        <f aca="false">$EZ$5*'well profiles'!PS75</f>
        <v>0</v>
      </c>
      <c r="TK160" s="2" t="n">
        <f aca="false">$EZ$5*'well profiles'!PT75</f>
        <v>0</v>
      </c>
      <c r="TL160" s="2" t="n">
        <f aca="false">$EZ$5*'well profiles'!PU75</f>
        <v>0</v>
      </c>
      <c r="TM160" s="2" t="n">
        <f aca="false">$EZ$5*'well profiles'!PV75</f>
        <v>0</v>
      </c>
      <c r="TN160" s="2" t="n">
        <f aca="false">$EZ$5*'well profiles'!PW75</f>
        <v>0</v>
      </c>
      <c r="TO160" s="2" t="n">
        <f aca="false">$EZ$5*'well profiles'!PX75</f>
        <v>0</v>
      </c>
      <c r="TP160" s="2" t="n">
        <f aca="false">$EZ$5*'well profiles'!PY75</f>
        <v>0</v>
      </c>
      <c r="TQ160" s="2" t="n">
        <f aca="false">$EZ$5*'well profiles'!PZ75</f>
        <v>0</v>
      </c>
      <c r="TR160" s="2" t="n">
        <f aca="false">$EZ$5*'well profiles'!QA75</f>
        <v>0</v>
      </c>
      <c r="TS160" s="2" t="n">
        <f aca="false">$EZ$5*'well profiles'!QB75</f>
        <v>0</v>
      </c>
      <c r="TT160" s="2" t="n">
        <f aca="false">$EZ$5*'well profiles'!QC75</f>
        <v>0</v>
      </c>
      <c r="TU160" s="2" t="n">
        <f aca="false">$EZ$5*'well profiles'!QD75</f>
        <v>0</v>
      </c>
      <c r="TV160" s="2" t="n">
        <f aca="false">$EZ$5*'well profiles'!QE75</f>
        <v>0</v>
      </c>
      <c r="TW160" s="2" t="n">
        <f aca="false">$EZ$5*'well profiles'!QF75</f>
        <v>0</v>
      </c>
      <c r="TX160" s="2" t="n">
        <f aca="false">$EZ$5*'well profiles'!QG75</f>
        <v>0</v>
      </c>
      <c r="TY160" s="2" t="n">
        <f aca="false">$EZ$5*'well profiles'!QH75</f>
        <v>0</v>
      </c>
      <c r="TZ160" s="2" t="n">
        <f aca="false">$EZ$5*'well profiles'!QI75</f>
        <v>0</v>
      </c>
      <c r="UA160" s="2" t="n">
        <f aca="false">$EZ$5*'well profiles'!QJ75</f>
        <v>0</v>
      </c>
      <c r="UB160" s="2" t="n">
        <f aca="false">$EZ$5*'well profiles'!QK75</f>
        <v>0</v>
      </c>
      <c r="UC160" s="2" t="n">
        <f aca="false">$EZ$5*'well profiles'!QL75</f>
        <v>0</v>
      </c>
      <c r="UD160" s="2" t="n">
        <f aca="false">$EZ$5*'well profiles'!QM75</f>
        <v>0</v>
      </c>
      <c r="UE160" s="2" t="n">
        <f aca="false">$EZ$5*'well profiles'!QN75</f>
        <v>0</v>
      </c>
      <c r="UF160" s="2" t="n">
        <f aca="false">$EZ$5*'well profiles'!QO75</f>
        <v>0</v>
      </c>
      <c r="UG160" s="2" t="n">
        <f aca="false">$EZ$5*'well profiles'!QP75</f>
        <v>0</v>
      </c>
      <c r="UH160" s="2" t="n">
        <f aca="false">$EZ$5*'well profiles'!QQ75</f>
        <v>0</v>
      </c>
      <c r="UI160" s="2" t="n">
        <f aca="false">$EZ$5*'well profiles'!QR75</f>
        <v>0</v>
      </c>
      <c r="UJ160" s="2" t="n">
        <f aca="false">$EZ$5*'well profiles'!QS75</f>
        <v>0</v>
      </c>
      <c r="UK160" s="2" t="n">
        <f aca="false">$EZ$5*'well profiles'!QT75</f>
        <v>0</v>
      </c>
      <c r="UL160" s="2" t="n">
        <f aca="false">$EZ$5*'well profiles'!QU75</f>
        <v>0</v>
      </c>
      <c r="UM160" s="2" t="n">
        <f aca="false">$EZ$5*'well profiles'!QV75</f>
        <v>0</v>
      </c>
      <c r="UN160" s="2" t="n">
        <f aca="false">$EZ$5*'well profiles'!QW75</f>
        <v>0</v>
      </c>
      <c r="UO160" s="2" t="n">
        <f aca="false">$EZ$5*'well profiles'!QX75</f>
        <v>0</v>
      </c>
      <c r="UP160" s="2" t="n">
        <f aca="false">$EZ$5*'well profiles'!QY75</f>
        <v>0</v>
      </c>
      <c r="UQ160" s="2" t="n">
        <f aca="false">$EZ$5*'well profiles'!QZ75</f>
        <v>0</v>
      </c>
      <c r="UR160" s="2" t="n">
        <f aca="false">$EZ$5*'well profiles'!RA75</f>
        <v>0</v>
      </c>
      <c r="US160" s="2" t="n">
        <f aca="false">$EZ$5*'well profiles'!RB75</f>
        <v>0</v>
      </c>
      <c r="UT160" s="2" t="n">
        <f aca="false">$EZ$5*'well profiles'!RC75</f>
        <v>0</v>
      </c>
      <c r="UU160" s="2" t="n">
        <f aca="false">$EZ$5*'well profiles'!RD75</f>
        <v>0</v>
      </c>
      <c r="UV160" s="2" t="n">
        <f aca="false">$EZ$5*'well profiles'!RE75</f>
        <v>0</v>
      </c>
      <c r="UW160" s="2" t="n">
        <f aca="false">$EZ$5*'well profiles'!RF75</f>
        <v>0</v>
      </c>
      <c r="UX160" s="2" t="n">
        <f aca="false">$EZ$5*'well profiles'!RG75</f>
        <v>0</v>
      </c>
      <c r="UY160" s="2" t="n">
        <f aca="false">$EZ$5*'well profiles'!RH75</f>
        <v>0</v>
      </c>
      <c r="UZ160" s="2" t="n">
        <f aca="false">$EZ$5*'well profiles'!RI75</f>
        <v>0</v>
      </c>
      <c r="VA160" s="2" t="n">
        <f aca="false">$EZ$5*'well profiles'!RJ75</f>
        <v>0</v>
      </c>
      <c r="VB160" s="2" t="n">
        <f aca="false">$EZ$5*'well profiles'!RK75</f>
        <v>0</v>
      </c>
      <c r="VC160" s="2" t="n">
        <f aca="false">$EZ$5*'well profiles'!RL75</f>
        <v>0</v>
      </c>
      <c r="VD160" s="2" t="n">
        <f aca="false">$EZ$5*'well profiles'!RM75</f>
        <v>0</v>
      </c>
      <c r="VE160" s="2" t="n">
        <f aca="false">$EZ$5*'well profiles'!RN75</f>
        <v>0</v>
      </c>
      <c r="VF160" s="2" t="n">
        <f aca="false">$EZ$5*'well profiles'!RO75</f>
        <v>0</v>
      </c>
      <c r="VG160" s="2" t="n">
        <f aca="false">$EZ$5*'well profiles'!RP75</f>
        <v>0</v>
      </c>
      <c r="VH160" s="2" t="n">
        <f aca="false">$EZ$5*'well profiles'!RQ75</f>
        <v>0</v>
      </c>
      <c r="VI160" s="2" t="n">
        <f aca="false">$EZ$5*'well profiles'!RR75</f>
        <v>0</v>
      </c>
      <c r="VJ160" s="2" t="n">
        <f aca="false">$EZ$5*'well profiles'!RS75</f>
        <v>0</v>
      </c>
      <c r="VK160" s="2" t="n">
        <f aca="false">$EZ$5*'well profiles'!RT75</f>
        <v>0</v>
      </c>
      <c r="VL160" s="2" t="n">
        <f aca="false">$EZ$5*'well profiles'!RU75</f>
        <v>0</v>
      </c>
      <c r="VM160" s="2" t="n">
        <f aca="false">$EZ$5*'well profiles'!RV75</f>
        <v>0</v>
      </c>
      <c r="VN160" s="2" t="n">
        <f aca="false">$EZ$5*'well profiles'!RW75</f>
        <v>0</v>
      </c>
      <c r="VO160" s="2" t="n">
        <f aca="false">$EZ$5*'well profiles'!RX75</f>
        <v>0</v>
      </c>
      <c r="VP160" s="2" t="n">
        <f aca="false">$EZ$5*'well profiles'!RY75</f>
        <v>0</v>
      </c>
      <c r="VQ160" s="2" t="n">
        <f aca="false">$EZ$5*'well profiles'!RZ75</f>
        <v>0</v>
      </c>
      <c r="VR160" s="2" t="n">
        <f aca="false">$EZ$5*'well profiles'!SA75</f>
        <v>0</v>
      </c>
      <c r="VS160" s="2" t="n">
        <f aca="false">$EZ$5*'well profiles'!SB75</f>
        <v>0</v>
      </c>
      <c r="VT160" s="2" t="n">
        <f aca="false">$EZ$5*'well profiles'!SC75</f>
        <v>0</v>
      </c>
      <c r="VU160" s="2" t="n">
        <f aca="false">$EZ$5*'well profiles'!SD75</f>
        <v>0</v>
      </c>
      <c r="VV160" s="2" t="n">
        <f aca="false">$EZ$5*'well profiles'!SE75</f>
        <v>0</v>
      </c>
      <c r="VW160" s="2" t="n">
        <f aca="false">$EZ$5*'well profiles'!SF75</f>
        <v>0</v>
      </c>
      <c r="VX160" s="2" t="n">
        <f aca="false">$EZ$5*'well profiles'!SG75</f>
        <v>0</v>
      </c>
      <c r="VY160" s="2" t="n">
        <f aca="false">$EZ$5*'well profiles'!SH75</f>
        <v>0</v>
      </c>
      <c r="VZ160" s="2" t="n">
        <f aca="false">$EZ$5*'well profiles'!SI75</f>
        <v>0</v>
      </c>
      <c r="WA160" s="2" t="n">
        <f aca="false">$EZ$5*'well profiles'!SJ75</f>
        <v>0</v>
      </c>
      <c r="WB160" s="2" t="n">
        <f aca="false">$EZ$5*'well profiles'!SK75</f>
        <v>0</v>
      </c>
      <c r="WC160" s="2" t="n">
        <f aca="false">$EZ$5*'well profiles'!SL75</f>
        <v>0</v>
      </c>
      <c r="WD160" s="2" t="n">
        <f aca="false">$EZ$5*'well profiles'!SM75</f>
        <v>0</v>
      </c>
      <c r="WE160" s="2" t="n">
        <f aca="false">$EZ$5*'well profiles'!SN75</f>
        <v>0</v>
      </c>
      <c r="WF160" s="2" t="n">
        <f aca="false">$EZ$5*'well profiles'!SO75</f>
        <v>0</v>
      </c>
      <c r="WG160" s="2" t="n">
        <f aca="false">$EZ$5*'well profiles'!SP75</f>
        <v>0</v>
      </c>
      <c r="WH160" s="2" t="n">
        <f aca="false">$EZ$5*'well profiles'!SQ75</f>
        <v>0</v>
      </c>
      <c r="WI160" s="2" t="n">
        <f aca="false">$EZ$5*'well profiles'!SR75</f>
        <v>0</v>
      </c>
      <c r="WJ160" s="2" t="n">
        <f aca="false">$EZ$5*'well profiles'!SS75</f>
        <v>0</v>
      </c>
      <c r="WK160" s="2" t="n">
        <f aca="false">$EZ$5*'well profiles'!ST75</f>
        <v>0</v>
      </c>
      <c r="WL160" s="2" t="n">
        <f aca="false">$EZ$5*'well profiles'!SU75</f>
        <v>0</v>
      </c>
      <c r="WM160" s="2" t="n">
        <f aca="false">$EZ$5*'well profiles'!SV75</f>
        <v>0</v>
      </c>
      <c r="WN160" s="2" t="n">
        <f aca="false">$EZ$5*'well profiles'!SW75</f>
        <v>0</v>
      </c>
      <c r="WO160" s="2" t="n">
        <f aca="false">$EZ$5*'well profiles'!SX75</f>
        <v>0</v>
      </c>
      <c r="WP160" s="2" t="n">
        <f aca="false">$EZ$5*'well profiles'!SY75</f>
        <v>0</v>
      </c>
      <c r="WQ160" s="2" t="n">
        <f aca="false">$EZ$5*'well profiles'!SZ75</f>
        <v>0</v>
      </c>
      <c r="WR160" s="2" t="n">
        <f aca="false">$EZ$5*'well profiles'!TA75</f>
        <v>0</v>
      </c>
      <c r="WS160" s="2" t="n">
        <f aca="false">$EZ$5*'well profiles'!TB75</f>
        <v>0</v>
      </c>
      <c r="WT160" s="2" t="n">
        <f aca="false">$EZ$5*'well profiles'!TC75</f>
        <v>0</v>
      </c>
      <c r="WU160" s="2" t="n">
        <f aca="false">$EZ$5*'well profiles'!TD75</f>
        <v>0</v>
      </c>
      <c r="WV160" s="2" t="n">
        <f aca="false">$EZ$5*'well profiles'!TE75</f>
        <v>0</v>
      </c>
      <c r="WW160" s="2" t="n">
        <f aca="false">$EZ$5*'well profiles'!TF75</f>
        <v>0</v>
      </c>
      <c r="WX160" s="2" t="n">
        <f aca="false">$EZ$5*'well profiles'!TG75</f>
        <v>0</v>
      </c>
      <c r="WY160" s="2" t="n">
        <f aca="false">$EZ$5*'well profiles'!TH75</f>
        <v>0</v>
      </c>
      <c r="WZ160" s="2" t="n">
        <f aca="false">$EZ$5*'well profiles'!TI75</f>
        <v>0</v>
      </c>
      <c r="XA160" s="2" t="n">
        <f aca="false">$EZ$5*'well profiles'!TJ75</f>
        <v>0</v>
      </c>
      <c r="XB160" s="2" t="n">
        <f aca="false">$EZ$5*'well profiles'!TK75</f>
        <v>0</v>
      </c>
      <c r="XC160" s="2" t="n">
        <f aca="false">$EZ$5*'well profiles'!TL75</f>
        <v>0</v>
      </c>
      <c r="XD160" s="2" t="n">
        <f aca="false">$EZ$5*'well profiles'!TM75</f>
        <v>0</v>
      </c>
      <c r="XE160" s="2" t="n">
        <f aca="false">$EZ$5*'well profiles'!TN75</f>
        <v>0</v>
      </c>
      <c r="XF160" s="2" t="n">
        <f aca="false">$EZ$5*'well profiles'!TO75</f>
        <v>0</v>
      </c>
      <c r="XG160" s="2" t="n">
        <f aca="false">$EZ$5*'well profiles'!TP75</f>
        <v>0</v>
      </c>
      <c r="XH160" s="2" t="n">
        <f aca="false">$EZ$5*'well profiles'!TQ75</f>
        <v>0</v>
      </c>
      <c r="XI160" s="2" t="n">
        <f aca="false">$EZ$5*'well profiles'!TR75</f>
        <v>0</v>
      </c>
      <c r="XJ160" s="2" t="n">
        <f aca="false">$EZ$5*'well profiles'!TS75</f>
        <v>0</v>
      </c>
      <c r="XK160" s="2" t="n">
        <f aca="false">$EZ$5*'well profiles'!TT75</f>
        <v>0</v>
      </c>
      <c r="XL160" s="2" t="n">
        <f aca="false">$EZ$5*'well profiles'!TU75</f>
        <v>0</v>
      </c>
      <c r="XM160" s="2" t="n">
        <f aca="false">$EZ$5*'well profiles'!TV75</f>
        <v>0</v>
      </c>
      <c r="XN160" s="2" t="n">
        <f aca="false">$EZ$5*'well profiles'!TW75</f>
        <v>0</v>
      </c>
      <c r="XO160" s="2" t="n">
        <f aca="false">$EZ$5*'well profiles'!TX75</f>
        <v>0</v>
      </c>
      <c r="XP160" s="2" t="n">
        <f aca="false">$EZ$5*'well profiles'!TY75</f>
        <v>0</v>
      </c>
      <c r="XQ160" s="2" t="n">
        <f aca="false">$EZ$5*'well profiles'!TZ75</f>
        <v>0</v>
      </c>
      <c r="XR160" s="2" t="n">
        <f aca="false">$EZ$5*'well profiles'!UA75</f>
        <v>0</v>
      </c>
      <c r="XS160" s="2" t="n">
        <f aca="false">$EZ$5*'well profiles'!UB75</f>
        <v>0</v>
      </c>
      <c r="XT160" s="2" t="n">
        <f aca="false">$EZ$5*'well profiles'!UC75</f>
        <v>0</v>
      </c>
      <c r="XU160" s="2" t="n">
        <f aca="false">$EZ$5*'well profiles'!UD75</f>
        <v>0</v>
      </c>
      <c r="XV160" s="2" t="n">
        <f aca="false">$EZ$5*'well profiles'!UE75</f>
        <v>0</v>
      </c>
      <c r="XW160" s="2" t="n">
        <f aca="false">$EZ$5*'well profiles'!UF75</f>
        <v>0</v>
      </c>
      <c r="XX160" s="2" t="n">
        <f aca="false">$EZ$5*'well profiles'!UG75</f>
        <v>0</v>
      </c>
      <c r="XY160" s="2" t="n">
        <f aca="false">$EZ$5*'well profiles'!UH75</f>
        <v>0</v>
      </c>
      <c r="XZ160" s="2" t="n">
        <f aca="false">$EZ$5*'well profiles'!UI75</f>
        <v>0</v>
      </c>
      <c r="YA160" s="2" t="n">
        <f aca="false">$EZ$5*'well profiles'!UJ75</f>
        <v>0</v>
      </c>
      <c r="YB160" s="2" t="n">
        <f aca="false">$EZ$5*'well profiles'!UK75</f>
        <v>0</v>
      </c>
      <c r="YC160" s="2" t="n">
        <f aca="false">$EZ$5*'well profiles'!UL75</f>
        <v>0</v>
      </c>
      <c r="YD160" s="2" t="n">
        <f aca="false">$EZ$5*'well profiles'!UM75</f>
        <v>0</v>
      </c>
      <c r="YE160" s="2" t="n">
        <f aca="false">$EZ$5*'well profiles'!UN75</f>
        <v>0</v>
      </c>
      <c r="YF160" s="2" t="n">
        <f aca="false">$EZ$5*'well profiles'!UO75</f>
        <v>0</v>
      </c>
      <c r="YG160" s="2" t="n">
        <f aca="false">$EZ$5*'well profiles'!UP75</f>
        <v>0</v>
      </c>
      <c r="YH160" s="2" t="n">
        <f aca="false">$EZ$5*'well profiles'!UQ75</f>
        <v>0</v>
      </c>
      <c r="YI160" s="2" t="n">
        <f aca="false">$EZ$5*'well profiles'!UR75</f>
        <v>0</v>
      </c>
      <c r="YJ160" s="2" t="n">
        <f aca="false">$EZ$5*'well profiles'!US75</f>
        <v>0</v>
      </c>
      <c r="YK160" s="2" t="n">
        <f aca="false">$EZ$5*'well profiles'!UT75</f>
        <v>0</v>
      </c>
      <c r="YL160" s="2" t="n">
        <f aca="false">$EZ$5*'well profiles'!UU75</f>
        <v>0</v>
      </c>
      <c r="YM160" s="2" t="n">
        <f aca="false">$EZ$5*'well profiles'!UV75</f>
        <v>0</v>
      </c>
      <c r="YN160" s="2" t="n">
        <f aca="false">$EZ$5*'well profiles'!UW75</f>
        <v>0</v>
      </c>
      <c r="YO160" s="2" t="n">
        <f aca="false">$EZ$5*'well profiles'!UX75</f>
        <v>0</v>
      </c>
      <c r="YP160" s="2" t="n">
        <f aca="false">$EZ$5*'well profiles'!UY75</f>
        <v>0</v>
      </c>
      <c r="YQ160" s="2" t="n">
        <f aca="false">$EZ$5*'well profiles'!UZ75</f>
        <v>0</v>
      </c>
      <c r="YR160" s="2" t="n">
        <f aca="false">$EZ$5*'well profiles'!VA75</f>
        <v>0</v>
      </c>
      <c r="YS160" s="2" t="n">
        <f aca="false">$EZ$5*'well profiles'!VB75</f>
        <v>0</v>
      </c>
      <c r="YT160" s="2" t="n">
        <f aca="false">$EZ$5*'well profiles'!VC75</f>
        <v>0</v>
      </c>
      <c r="YU160" s="2" t="n">
        <f aca="false">$EZ$5*'well profiles'!VD75</f>
        <v>0</v>
      </c>
      <c r="YV160" s="2" t="n">
        <f aca="false">$EZ$5*'well profiles'!VE75</f>
        <v>0</v>
      </c>
      <c r="YW160" s="2" t="n">
        <f aca="false">$EZ$5*'well profiles'!VF75</f>
        <v>0</v>
      </c>
      <c r="YX160" s="2" t="n">
        <f aca="false">$EZ$5*'well profiles'!VG75</f>
        <v>0</v>
      </c>
      <c r="YY160" s="2" t="n">
        <f aca="false">$EZ$5*'well profiles'!VH75</f>
        <v>0</v>
      </c>
      <c r="YZ160" s="2" t="n">
        <f aca="false">$EZ$5*'well profiles'!VI75</f>
        <v>0</v>
      </c>
      <c r="ZA160" s="2" t="n">
        <f aca="false">$EZ$5*'well profiles'!VJ75</f>
        <v>0</v>
      </c>
      <c r="ZB160" s="2" t="n">
        <f aca="false">$EZ$5*'well profiles'!VK75</f>
        <v>0</v>
      </c>
      <c r="ZC160" s="2" t="n">
        <f aca="false">$EZ$5*'well profiles'!VL75</f>
        <v>0</v>
      </c>
      <c r="ZD160" s="2" t="n">
        <f aca="false">$EZ$5*'well profiles'!VM75</f>
        <v>0</v>
      </c>
      <c r="ZE160" s="2" t="n">
        <f aca="false">$EZ$5*'well profiles'!VN75</f>
        <v>0</v>
      </c>
      <c r="ZF160" s="2" t="n">
        <f aca="false">$EZ$5*'well profiles'!VO75</f>
        <v>0</v>
      </c>
      <c r="ZG160" s="2" t="n">
        <f aca="false">$EZ$5*'well profiles'!VP75</f>
        <v>0</v>
      </c>
      <c r="ZH160" s="2" t="n">
        <f aca="false">$EZ$5*'well profiles'!VQ75</f>
        <v>0</v>
      </c>
      <c r="ZI160" s="2" t="n">
        <f aca="false">$EZ$5*'well profiles'!VR75</f>
        <v>0</v>
      </c>
      <c r="ZJ160" s="2" t="n">
        <f aca="false">$EZ$5*'well profiles'!VS75</f>
        <v>0</v>
      </c>
      <c r="ZK160" s="2" t="n">
        <f aca="false">$EZ$5*'well profiles'!VT75</f>
        <v>0</v>
      </c>
      <c r="ZL160" s="2" t="n">
        <f aca="false">$EZ$5*'well profiles'!VU75</f>
        <v>0</v>
      </c>
      <c r="ZM160" s="2" t="n">
        <f aca="false">$EZ$5*'well profiles'!VV75</f>
        <v>0</v>
      </c>
      <c r="ZN160" s="2" t="n">
        <f aca="false">$EZ$5*'well profiles'!VW75</f>
        <v>0</v>
      </c>
      <c r="ZO160" s="2" t="n">
        <f aca="false">$EZ$5*'well profiles'!VX75</f>
        <v>0</v>
      </c>
      <c r="ZP160" s="2" t="n">
        <f aca="false">$EZ$5*'well profiles'!VY75</f>
        <v>0</v>
      </c>
      <c r="ZQ160" s="2" t="n">
        <f aca="false">$EZ$5*'well profiles'!VZ75</f>
        <v>0</v>
      </c>
      <c r="ZR160" s="2" t="n">
        <f aca="false">$EZ$5*'well profiles'!WA75</f>
        <v>0</v>
      </c>
      <c r="ZS160" s="2" t="n">
        <f aca="false">$EZ$5*'well profiles'!WB75</f>
        <v>0</v>
      </c>
      <c r="ZT160" s="2" t="n">
        <f aca="false">$EZ$5*'well profiles'!WC75</f>
        <v>0</v>
      </c>
      <c r="ZU160" s="2" t="n">
        <f aca="false">$EZ$5*'well profiles'!WD75</f>
        <v>0</v>
      </c>
      <c r="ZV160" s="2" t="n">
        <f aca="false">$EZ$5*'well profiles'!WE75</f>
        <v>0</v>
      </c>
      <c r="ZW160" s="2" t="n">
        <f aca="false">$EZ$5*'well profiles'!WF75</f>
        <v>0</v>
      </c>
      <c r="ZX160" s="2" t="n">
        <f aca="false">$EZ$5*'well profiles'!WG75</f>
        <v>0</v>
      </c>
      <c r="ZY160" s="2" t="n">
        <f aca="false">$EZ$5*'well profiles'!WH75</f>
        <v>0</v>
      </c>
      <c r="ZZ160" s="2" t="n">
        <f aca="false">$EZ$5*'well profiles'!WI75</f>
        <v>0</v>
      </c>
      <c r="AAA160" s="2" t="n">
        <f aca="false">$EZ$5*'well profiles'!WJ75</f>
        <v>0</v>
      </c>
      <c r="AAB160" s="2" t="n">
        <f aca="false">$EZ$5*'well profiles'!WK75</f>
        <v>0</v>
      </c>
      <c r="AAC160" s="2" t="n">
        <f aca="false">$EZ$5*'well profiles'!WL75</f>
        <v>0</v>
      </c>
      <c r="AAD160" s="2" t="n">
        <f aca="false">$EZ$5*'well profiles'!WM75</f>
        <v>0</v>
      </c>
      <c r="AAE160" s="2" t="n">
        <f aca="false">$EZ$5*'well profiles'!WN75</f>
        <v>0</v>
      </c>
      <c r="AAF160" s="2" t="n">
        <f aca="false">$EZ$5*'well profiles'!WO75</f>
        <v>0</v>
      </c>
      <c r="AAG160" s="2" t="n">
        <f aca="false">$EZ$5*'well profiles'!WP75</f>
        <v>0</v>
      </c>
      <c r="AAH160" s="2" t="n">
        <f aca="false">$EZ$5*'well profiles'!WQ75</f>
        <v>0</v>
      </c>
      <c r="AAI160" s="2" t="n">
        <f aca="false">$EZ$5*'well profiles'!WR75</f>
        <v>0</v>
      </c>
      <c r="AAJ160" s="2" t="n">
        <f aca="false">$EZ$5*'well profiles'!WS75</f>
        <v>0</v>
      </c>
      <c r="AAK160" s="2" t="n">
        <f aca="false">$EZ$5*'well profiles'!WT75</f>
        <v>0</v>
      </c>
      <c r="AAL160" s="2" t="n">
        <f aca="false">$EZ$5*'well profiles'!WU75</f>
        <v>0</v>
      </c>
      <c r="AAM160" s="2" t="n">
        <f aca="false">$EZ$5*'well profiles'!WV75</f>
        <v>0</v>
      </c>
      <c r="AAN160" s="2" t="n">
        <f aca="false">$EZ$5*'well profiles'!WW75</f>
        <v>0</v>
      </c>
      <c r="AAO160" s="2" t="n">
        <f aca="false">$EZ$5*'well profiles'!WX75</f>
        <v>0</v>
      </c>
      <c r="AAP160" s="2" t="n">
        <f aca="false">$EZ$5*'well profiles'!WY75</f>
        <v>0</v>
      </c>
      <c r="AAQ160" s="2" t="n">
        <f aca="false">$EZ$5*'well profiles'!WZ75</f>
        <v>0</v>
      </c>
      <c r="AAR160" s="2" t="n">
        <f aca="false">$EZ$5*'well profiles'!XA75</f>
        <v>0</v>
      </c>
      <c r="AAS160" s="2" t="n">
        <f aca="false">$EZ$5*'well profiles'!XB75</f>
        <v>0</v>
      </c>
      <c r="AAT160" s="2" t="n">
        <f aca="false">$EZ$5*'well profiles'!XC75</f>
        <v>0</v>
      </c>
      <c r="AAU160" s="2" t="n">
        <f aca="false">$EZ$5*'well profiles'!XD75</f>
        <v>0</v>
      </c>
      <c r="AAV160" s="2" t="n">
        <f aca="false">$EZ$5*'well profiles'!XE75</f>
        <v>0</v>
      </c>
      <c r="AAW160" s="2" t="n">
        <f aca="false">$EZ$5*'well profiles'!XF75</f>
        <v>0</v>
      </c>
      <c r="AAX160" s="2" t="n">
        <f aca="false">$EZ$5*'well profiles'!XG75</f>
        <v>0</v>
      </c>
      <c r="AAY160" s="2" t="n">
        <f aca="false">$EZ$5*'well profiles'!XH75</f>
        <v>0</v>
      </c>
      <c r="AAZ160" s="2" t="n">
        <f aca="false">$EZ$5*'well profiles'!XI75</f>
        <v>0</v>
      </c>
      <c r="ABA160" s="2" t="n">
        <f aca="false">$EZ$5*'well profiles'!XJ75</f>
        <v>0</v>
      </c>
      <c r="ABB160" s="2" t="n">
        <f aca="false">$EZ$5*'well profiles'!XK75</f>
        <v>0</v>
      </c>
      <c r="ABC160" s="2" t="n">
        <f aca="false">$EZ$5*'well profiles'!XL75</f>
        <v>0</v>
      </c>
      <c r="ABD160" s="2" t="n">
        <f aca="false">$EZ$5*'well profiles'!XM75</f>
        <v>0</v>
      </c>
      <c r="ABE160" s="2" t="n">
        <f aca="false">$EZ$5*'well profiles'!XN75</f>
        <v>0</v>
      </c>
      <c r="ABF160" s="2" t="n">
        <f aca="false">$EZ$5*'well profiles'!XO75</f>
        <v>0</v>
      </c>
      <c r="ABG160" s="2" t="n">
        <f aca="false">$EZ$5*'well profiles'!XP75</f>
        <v>0</v>
      </c>
      <c r="ABH160" s="2" t="n">
        <f aca="false">$EZ$5*'well profiles'!XQ75</f>
        <v>0</v>
      </c>
      <c r="ABI160" s="2" t="n">
        <f aca="false">$EZ$5*'well profiles'!XR75</f>
        <v>0</v>
      </c>
      <c r="ABJ160" s="2" t="n">
        <f aca="false">$EZ$5*'well profiles'!XS75</f>
        <v>0</v>
      </c>
      <c r="ABK160" s="2" t="n">
        <f aca="false">$EZ$5*'well profiles'!XT75</f>
        <v>0</v>
      </c>
      <c r="ABL160" s="2" t="n">
        <f aca="false">$EZ$5*'well profiles'!XU75</f>
        <v>0</v>
      </c>
      <c r="ABM160" s="2" t="n">
        <f aca="false">$EZ$5*'well profiles'!XV75</f>
        <v>0</v>
      </c>
      <c r="ABN160" s="2" t="n">
        <f aca="false">$EZ$5*'well profiles'!XW75</f>
        <v>0</v>
      </c>
      <c r="ABO160" s="2" t="n">
        <f aca="false">$EZ$5*'well profiles'!XX75</f>
        <v>0</v>
      </c>
      <c r="ABP160" s="2" t="n">
        <f aca="false">$EZ$5*'well profiles'!XY75</f>
        <v>0</v>
      </c>
      <c r="ABQ160" s="2" t="n">
        <f aca="false">$EZ$5*'well profiles'!XZ75</f>
        <v>0</v>
      </c>
      <c r="ABR160" s="2" t="n">
        <f aca="false">$EZ$5*'well profiles'!YA75</f>
        <v>0</v>
      </c>
      <c r="ABS160" s="2" t="n">
        <f aca="false">$EZ$5*'well profiles'!YB75</f>
        <v>0</v>
      </c>
      <c r="ABT160" s="2" t="n">
        <f aca="false">$EZ$5*'well profiles'!YC75</f>
        <v>0</v>
      </c>
      <c r="ABU160" s="2" t="n">
        <f aca="false">$EZ$5*'well profiles'!YD75</f>
        <v>0</v>
      </c>
      <c r="ABV160" s="2" t="n">
        <f aca="false">$EZ$5*'well profiles'!YE75</f>
        <v>0</v>
      </c>
      <c r="ABW160" s="2" t="n">
        <f aca="false">$EZ$5*'well profiles'!YF75</f>
        <v>0</v>
      </c>
      <c r="ABX160" s="2" t="n">
        <f aca="false">$EZ$5*'well profiles'!YG75</f>
        <v>0</v>
      </c>
      <c r="ABY160" s="2" t="n">
        <f aca="false">$EZ$5*'well profiles'!YH75</f>
        <v>0</v>
      </c>
      <c r="ABZ160" s="2" t="n">
        <f aca="false">$EZ$5*'well profiles'!YI75</f>
        <v>0</v>
      </c>
      <c r="ACA160" s="2" t="n">
        <f aca="false">$EZ$5*'well profiles'!YJ75</f>
        <v>0</v>
      </c>
      <c r="ACB160" s="2" t="n">
        <f aca="false">$EZ$5*'well profiles'!YK75</f>
        <v>0</v>
      </c>
      <c r="ACC160" s="2" t="n">
        <f aca="false">$EZ$5*'well profiles'!YL75</f>
        <v>0</v>
      </c>
      <c r="ACD160" s="2" t="n">
        <f aca="false">$EZ$5*'well profiles'!YM75</f>
        <v>0</v>
      </c>
      <c r="ACE160" s="2" t="n">
        <f aca="false">$EZ$5*'well profiles'!YN75</f>
        <v>0</v>
      </c>
      <c r="ACF160" s="2" t="n">
        <f aca="false">$EZ$5*'well profiles'!YO75</f>
        <v>0</v>
      </c>
      <c r="ACG160" s="2" t="n">
        <f aca="false">$EZ$5*'well profiles'!YP75</f>
        <v>0</v>
      </c>
      <c r="ACH160" s="2" t="n">
        <f aca="false">$EZ$5*'well profiles'!YQ75</f>
        <v>0</v>
      </c>
      <c r="ACI160" s="2" t="n">
        <f aca="false">$EZ$5*'well profiles'!YR75</f>
        <v>0</v>
      </c>
      <c r="ACJ160" s="2" t="n">
        <f aca="false">$EZ$5*'well profiles'!YS75</f>
        <v>0</v>
      </c>
      <c r="ACK160" s="2" t="n">
        <f aca="false">$EZ$5*'well profiles'!YT75</f>
        <v>0</v>
      </c>
      <c r="ACL160" s="2" t="n">
        <f aca="false">$EZ$5*'well profiles'!YU75</f>
        <v>0</v>
      </c>
      <c r="ACM160" s="2" t="n">
        <f aca="false">$EZ$5*'well profiles'!YV75</f>
        <v>0</v>
      </c>
      <c r="ACN160" s="2" t="n">
        <f aca="false">$EZ$5*'well profiles'!YW75</f>
        <v>0</v>
      </c>
      <c r="ACO160" s="2" t="n">
        <f aca="false">$EZ$5*'well profiles'!YX75</f>
        <v>0</v>
      </c>
      <c r="ACP160" s="2" t="n">
        <f aca="false">$EZ$5*'well profiles'!YY75</f>
        <v>0</v>
      </c>
      <c r="ACQ160" s="2" t="n">
        <f aca="false">$EZ$5*'well profiles'!YZ75</f>
        <v>0</v>
      </c>
      <c r="ACR160" s="2" t="n">
        <f aca="false">$EZ$5*'well profiles'!ZA75</f>
        <v>0</v>
      </c>
      <c r="ACS160" s="2" t="n">
        <f aca="false">$EZ$5*'well profiles'!ZB75</f>
        <v>0</v>
      </c>
      <c r="ACT160" s="2" t="n">
        <f aca="false">$EZ$5*'well profiles'!ZC75</f>
        <v>0</v>
      </c>
      <c r="ACU160" s="2" t="n">
        <f aca="false">$EZ$5*'well profiles'!ZD75</f>
        <v>0</v>
      </c>
      <c r="ACV160" s="2" t="n">
        <f aca="false">$EZ$5*'well profiles'!ZE75</f>
        <v>0</v>
      </c>
      <c r="ACW160" s="2" t="n">
        <f aca="false">$EZ$5*'well profiles'!ZF75</f>
        <v>0</v>
      </c>
      <c r="ACX160" s="2" t="n">
        <f aca="false">$EZ$5*'well profiles'!ZG75</f>
        <v>0</v>
      </c>
      <c r="ACY160" s="2" t="n">
        <f aca="false">$EZ$5*'well profiles'!ZH75</f>
        <v>0</v>
      </c>
      <c r="ACZ160" s="2" t="n">
        <f aca="false">$EZ$5*'well profiles'!ZI75</f>
        <v>0</v>
      </c>
      <c r="ADA160" s="2" t="n">
        <f aca="false">$EZ$5*'well profiles'!ZJ75</f>
        <v>0</v>
      </c>
      <c r="ADB160" s="2" t="n">
        <f aca="false">$EZ$5*'well profiles'!ZK75</f>
        <v>0</v>
      </c>
      <c r="ADC160" s="2" t="n">
        <f aca="false">$EZ$5*'well profiles'!ZL75</f>
        <v>0</v>
      </c>
      <c r="ADD160" s="2" t="n">
        <f aca="false">$EZ$5*'well profiles'!ZM75</f>
        <v>0</v>
      </c>
      <c r="ADE160" s="2" t="n">
        <f aca="false">$EZ$5*'well profiles'!ZN75</f>
        <v>0</v>
      </c>
      <c r="ADF160" s="2" t="n">
        <f aca="false">$EZ$5*'well profiles'!ZO75</f>
        <v>0</v>
      </c>
      <c r="ADG160" s="2" t="n">
        <f aca="false">$EZ$5*'well profiles'!ZP75</f>
        <v>0</v>
      </c>
      <c r="ADH160" s="2" t="n">
        <f aca="false">$EZ$5*'well profiles'!ZQ75</f>
        <v>0</v>
      </c>
      <c r="ADI160" s="2" t="n">
        <f aca="false">$EZ$5*'well profiles'!ZR75</f>
        <v>0</v>
      </c>
      <c r="ADJ160" s="2" t="n">
        <f aca="false">$EZ$5*'well profiles'!ZS75</f>
        <v>0</v>
      </c>
      <c r="ADK160" s="2" t="n">
        <f aca="false">$EZ$5*'well profiles'!ZT75</f>
        <v>0</v>
      </c>
      <c r="ADL160" s="2" t="n">
        <f aca="false">$EZ$5*'well profiles'!ZU75</f>
        <v>0</v>
      </c>
      <c r="ADM160" s="2" t="n">
        <f aca="false">$EZ$5*'well profiles'!ZV75</f>
        <v>0</v>
      </c>
      <c r="ADN160" s="2" t="n">
        <f aca="false">$EZ$5*'well profiles'!ZW75</f>
        <v>0</v>
      </c>
      <c r="ADO160" s="2" t="n">
        <f aca="false">$EZ$5*'well profiles'!ZX75</f>
        <v>0</v>
      </c>
      <c r="ADP160" s="2" t="n">
        <f aca="false">$EZ$5*'well profiles'!ZY75</f>
        <v>0</v>
      </c>
      <c r="ADQ160" s="2" t="n">
        <f aca="false">$EZ$5*'well profiles'!ZZ75</f>
        <v>0</v>
      </c>
      <c r="ADR160" s="2" t="n">
        <f aca="false">$EZ$5*'well profiles'!AAA75</f>
        <v>0</v>
      </c>
      <c r="ADS160" s="2" t="n">
        <f aca="false">$EZ$5*'well profiles'!AAB75</f>
        <v>0</v>
      </c>
      <c r="ADT160" s="2" t="n">
        <f aca="false">$EZ$5*'well profiles'!AAC75</f>
        <v>0</v>
      </c>
      <c r="ADU160" s="2" t="n">
        <f aca="false">$EZ$5*'well profiles'!AAD75</f>
        <v>0</v>
      </c>
      <c r="ADV160" s="2" t="n">
        <f aca="false">$EZ$5*'well profiles'!AAE75</f>
        <v>0</v>
      </c>
      <c r="ADW160" s="2" t="n">
        <f aca="false">$EZ$5*'well profiles'!AAF75</f>
        <v>0</v>
      </c>
      <c r="ADX160" s="2" t="n">
        <f aca="false">$EZ$5*'well profiles'!AAG75</f>
        <v>0</v>
      </c>
      <c r="ADY160" s="2" t="n">
        <f aca="false">$EZ$5*'well profiles'!AAH75</f>
        <v>0</v>
      </c>
      <c r="ADZ160" s="2" t="n">
        <f aca="false">$EZ$5*'well profiles'!AAI75</f>
        <v>0</v>
      </c>
      <c r="AEA160" s="2" t="n">
        <f aca="false">$EZ$5*'well profiles'!AAJ75</f>
        <v>0</v>
      </c>
      <c r="AEB160" s="2" t="n">
        <f aca="false">$EZ$5*'well profiles'!AAK75</f>
        <v>0</v>
      </c>
      <c r="AEC160" s="2" t="n">
        <f aca="false">$EZ$5*'well profiles'!AAL75</f>
        <v>0</v>
      </c>
      <c r="AED160" s="2" t="n">
        <f aca="false">$EZ$5*'well profiles'!AAM75</f>
        <v>0</v>
      </c>
      <c r="AEE160" s="2" t="n">
        <f aca="false">$EZ$5*'well profiles'!AAN75</f>
        <v>0</v>
      </c>
      <c r="AEF160" s="2" t="n">
        <f aca="false">$EZ$5*'well profiles'!AAO75</f>
        <v>0</v>
      </c>
      <c r="AEG160" s="2" t="n">
        <f aca="false">$EZ$5*'well profiles'!AAP75</f>
        <v>0</v>
      </c>
      <c r="AEH160" s="2" t="n">
        <f aca="false">$EZ$5*'well profiles'!AAQ75</f>
        <v>0</v>
      </c>
      <c r="AEI160" s="2" t="n">
        <f aca="false">$EZ$5*'well profiles'!AAR75</f>
        <v>0</v>
      </c>
      <c r="AEJ160" s="2" t="n">
        <f aca="false">$EZ$5*'well profiles'!AAS75</f>
        <v>0</v>
      </c>
      <c r="AEK160" s="2" t="n">
        <f aca="false">$EZ$5*'well profiles'!AAT75</f>
        <v>0</v>
      </c>
      <c r="AEL160" s="2" t="n">
        <f aca="false">$EZ$5*'well profiles'!AAU75</f>
        <v>0</v>
      </c>
      <c r="AEM160" s="2" t="n">
        <f aca="false">$EZ$5*'well profiles'!AAV75</f>
        <v>0</v>
      </c>
      <c r="AEN160" s="2" t="n">
        <f aca="false">$EZ$5*'well profiles'!AAW75</f>
        <v>0</v>
      </c>
      <c r="AEO160" s="2" t="n">
        <f aca="false">$EZ$5*'well profiles'!AAX75</f>
        <v>0</v>
      </c>
      <c r="AEP160" s="2" t="n">
        <f aca="false">$EZ$5*'well profiles'!AAY75</f>
        <v>0</v>
      </c>
      <c r="AEQ160" s="2" t="n">
        <f aca="false">$EZ$5*'well profiles'!AAZ75</f>
        <v>0</v>
      </c>
      <c r="AER160" s="2" t="n">
        <f aca="false">$EZ$5*'well profiles'!ABA75</f>
        <v>0</v>
      </c>
      <c r="AES160" s="2" t="n">
        <f aca="false">$EZ$5*'well profiles'!ABB75</f>
        <v>0</v>
      </c>
      <c r="AET160" s="2" t="n">
        <f aca="false">$EZ$5*'well profiles'!ABC75</f>
        <v>0</v>
      </c>
      <c r="AEU160" s="2" t="n">
        <f aca="false">$EZ$5*'well profiles'!ABD75</f>
        <v>0</v>
      </c>
      <c r="AEV160" s="2" t="n">
        <f aca="false">$EZ$5*'well profiles'!ABE75</f>
        <v>0</v>
      </c>
      <c r="AEW160" s="2" t="n">
        <f aca="false">$EZ$5*'well profiles'!ABF75</f>
        <v>0</v>
      </c>
      <c r="AEX160" s="2" t="n">
        <f aca="false">$EZ$5*'well profiles'!ABG75</f>
        <v>0</v>
      </c>
      <c r="AEY160" s="2" t="n">
        <f aca="false">$EZ$5*'well profiles'!ABH75</f>
        <v>0</v>
      </c>
      <c r="AEZ160" s="2" t="n">
        <f aca="false">$EZ$5*'well profiles'!ABI75</f>
        <v>0</v>
      </c>
      <c r="AFA160" s="2" t="n">
        <f aca="false">$EZ$5*'well profiles'!ABJ75</f>
        <v>0</v>
      </c>
      <c r="AFB160" s="2" t="n">
        <f aca="false">$EZ$5*'well profiles'!ABK75</f>
        <v>0</v>
      </c>
      <c r="AFC160" s="2" t="n">
        <f aca="false">$EZ$5*'well profiles'!ABL75</f>
        <v>0</v>
      </c>
      <c r="AFD160" s="2" t="n">
        <f aca="false">$EZ$5*'well profiles'!ABM75</f>
        <v>0</v>
      </c>
      <c r="AFE160" s="2" t="n">
        <f aca="false">$EZ$5*'well profiles'!ABN75</f>
        <v>0</v>
      </c>
      <c r="AFF160" s="2" t="n">
        <f aca="false">$EZ$5*'well profiles'!ABO75</f>
        <v>0</v>
      </c>
      <c r="AFG160" s="2" t="n">
        <f aca="false">$EZ$5*'well profiles'!ABP75</f>
        <v>0</v>
      </c>
      <c r="AFH160" s="2" t="n">
        <f aca="false">$EZ$5*'well profiles'!ABQ75</f>
        <v>0</v>
      </c>
      <c r="AFI160" s="2" t="n">
        <f aca="false">$EZ$5*'well profiles'!ABR75</f>
        <v>0</v>
      </c>
      <c r="AFJ160" s="2" t="n">
        <f aca="false">$EZ$5*'well profiles'!ABS75</f>
        <v>0</v>
      </c>
      <c r="AFK160" s="2" t="n">
        <f aca="false">$EZ$5*'well profiles'!ABT75</f>
        <v>0</v>
      </c>
      <c r="AFL160" s="2" t="n">
        <f aca="false">$EZ$5*'well profiles'!ABU75</f>
        <v>0</v>
      </c>
      <c r="AFM160" s="2" t="n">
        <f aca="false">$EZ$5*'well profiles'!ABV75</f>
        <v>0</v>
      </c>
      <c r="AFN160" s="2" t="n">
        <f aca="false">$EZ$5*'well profiles'!ABW75</f>
        <v>0</v>
      </c>
      <c r="AFO160" s="2" t="n">
        <f aca="false">$EZ$5*'well profiles'!ABX75</f>
        <v>0</v>
      </c>
      <c r="AFP160" s="2" t="n">
        <f aca="false">$EZ$5*'well profiles'!ABY75</f>
        <v>0</v>
      </c>
      <c r="AFQ160" s="2" t="n">
        <f aca="false">$EZ$5*'well profiles'!ABZ75</f>
        <v>0</v>
      </c>
      <c r="AFR160" s="2" t="n">
        <f aca="false">$EZ$5*'well profiles'!ACA75</f>
        <v>0</v>
      </c>
      <c r="AFS160" s="2" t="n">
        <f aca="false">$EZ$5*'well profiles'!ACB75</f>
        <v>0</v>
      </c>
      <c r="AFT160" s="2" t="n">
        <f aca="false">$EZ$5*'well profiles'!ACC75</f>
        <v>0</v>
      </c>
      <c r="AFU160" s="2" t="n">
        <f aca="false">$EZ$5*'well profiles'!ACD75</f>
        <v>0</v>
      </c>
      <c r="AFV160" s="2" t="n">
        <f aca="false">$EZ$5*'well profiles'!ACE75</f>
        <v>0</v>
      </c>
      <c r="AFW160" s="2" t="n">
        <f aca="false">$EZ$5*'well profiles'!ACF75</f>
        <v>0</v>
      </c>
      <c r="AFX160" s="2" t="n">
        <f aca="false">$EZ$5*'well profiles'!ACG75</f>
        <v>0</v>
      </c>
      <c r="AFY160" s="2" t="n">
        <f aca="false">$EZ$5*'well profiles'!ACH75</f>
        <v>0</v>
      </c>
      <c r="AFZ160" s="2" t="n">
        <f aca="false">$EZ$5*'well profiles'!ACI75</f>
        <v>0</v>
      </c>
      <c r="AGA160" s="2" t="n">
        <f aca="false">$EZ$5*'well profiles'!ACJ75</f>
        <v>0</v>
      </c>
      <c r="AGB160" s="2" t="n">
        <f aca="false">$EZ$5*'well profiles'!ACK75</f>
        <v>0</v>
      </c>
      <c r="AGC160" s="2" t="n">
        <f aca="false">$EZ$5*'well profiles'!ACL75</f>
        <v>0</v>
      </c>
      <c r="AGD160" s="2" t="n">
        <f aca="false">$EZ$5*'well profiles'!ACM75</f>
        <v>0</v>
      </c>
      <c r="AGE160" s="2" t="n">
        <f aca="false">$EZ$5*'well profiles'!ACN75</f>
        <v>0</v>
      </c>
      <c r="AGF160" s="2" t="n">
        <f aca="false">$EZ$5*'well profiles'!ACO75</f>
        <v>0</v>
      </c>
      <c r="AGG160" s="2" t="n">
        <f aca="false">$EZ$5*'well profiles'!ACP75</f>
        <v>0</v>
      </c>
      <c r="AGH160" s="2" t="n">
        <f aca="false">$EZ$5*'well profiles'!ACQ75</f>
        <v>0</v>
      </c>
      <c r="AGI160" s="2" t="n">
        <f aca="false">$EZ$5*'well profiles'!ACR75</f>
        <v>0</v>
      </c>
      <c r="AGJ160" s="2" t="n">
        <f aca="false">$EZ$5*'well profiles'!ACS75</f>
        <v>0</v>
      </c>
      <c r="AGK160" s="2" t="n">
        <f aca="false">$EZ$5*'well profiles'!ACT75</f>
        <v>0</v>
      </c>
      <c r="AGL160" s="2" t="n">
        <f aca="false">$EZ$5*'well profiles'!ACU75</f>
        <v>0</v>
      </c>
      <c r="AGM160" s="2" t="n">
        <f aca="false">$EZ$5*'well profiles'!ACV75</f>
        <v>0</v>
      </c>
      <c r="AGN160" s="2" t="n">
        <f aca="false">$EZ$5*'well profiles'!ACW75</f>
        <v>0</v>
      </c>
      <c r="AGO160" s="2" t="n">
        <f aca="false">$EZ$5*'well profiles'!ACX75</f>
        <v>0</v>
      </c>
      <c r="AGP160" s="2" t="n">
        <f aca="false">$EZ$5*'well profiles'!ACY75</f>
        <v>0</v>
      </c>
      <c r="AGQ160" s="2" t="n">
        <f aca="false">$EZ$5*'well profiles'!ACZ75</f>
        <v>0</v>
      </c>
      <c r="AGR160" s="2" t="n">
        <f aca="false">$EZ$5*'well profiles'!ADA75</f>
        <v>0</v>
      </c>
      <c r="AGS160" s="2" t="n">
        <f aca="false">$EZ$5*'well profiles'!ADB75</f>
        <v>0</v>
      </c>
      <c r="AGT160" s="2" t="n">
        <f aca="false">$EZ$5*'well profiles'!ADC75</f>
        <v>0</v>
      </c>
      <c r="AGU160" s="2" t="n">
        <f aca="false">$EZ$5*'well profiles'!ADD75</f>
        <v>0</v>
      </c>
      <c r="AGV160" s="2" t="n">
        <f aca="false">$EZ$5*'well profiles'!ADE75</f>
        <v>0</v>
      </c>
      <c r="AGW160" s="2" t="n">
        <f aca="false">$EZ$5*'well profiles'!ADF75</f>
        <v>0</v>
      </c>
      <c r="AGX160" s="2" t="n">
        <f aca="false">$EZ$5*'well profiles'!ADG75</f>
        <v>0</v>
      </c>
      <c r="AGY160" s="2" t="n">
        <f aca="false">$EZ$5*'well profiles'!ADH75</f>
        <v>0</v>
      </c>
      <c r="AGZ160" s="2" t="n">
        <f aca="false">$EZ$5*'well profiles'!ADI75</f>
        <v>0</v>
      </c>
      <c r="AHA160" s="2" t="n">
        <f aca="false">$EZ$5*'well profiles'!ADJ75</f>
        <v>0</v>
      </c>
      <c r="AHB160" s="2" t="n">
        <f aca="false">$EZ$5*'well profiles'!ADK75</f>
        <v>0</v>
      </c>
      <c r="AHC160" s="2" t="n">
        <f aca="false">$EZ$5*'well profiles'!ADL75</f>
        <v>0</v>
      </c>
      <c r="AHD160" s="2" t="n">
        <f aca="false">$EZ$5*'well profiles'!ADM75</f>
        <v>0</v>
      </c>
      <c r="AHE160" s="2" t="n">
        <f aca="false">$EZ$5*'well profiles'!ADN75</f>
        <v>0</v>
      </c>
      <c r="AHF160" s="2" t="n">
        <f aca="false">$EZ$5*'well profiles'!ADO75</f>
        <v>0</v>
      </c>
      <c r="AHG160" s="2" t="n">
        <f aca="false">$EZ$5*'well profiles'!ADP75</f>
        <v>0</v>
      </c>
      <c r="AHH160" s="2" t="n">
        <f aca="false">$EZ$5*'well profiles'!ADQ75</f>
        <v>0</v>
      </c>
      <c r="AHI160" s="2" t="n">
        <f aca="false">$EZ$5*'well profiles'!ADR75</f>
        <v>0</v>
      </c>
      <c r="AHJ160" s="2" t="n">
        <f aca="false">$EZ$5*'well profiles'!ADS75</f>
        <v>0</v>
      </c>
      <c r="AHK160" s="2" t="n">
        <f aca="false">$EZ$5*'well profiles'!ADT75</f>
        <v>0</v>
      </c>
      <c r="AHL160" s="2" t="n">
        <f aca="false">$EZ$5*'well profiles'!ADU75</f>
        <v>0</v>
      </c>
      <c r="AHM160" s="2"/>
      <c r="AHN160" s="2"/>
      <c r="AHO160" s="2"/>
      <c r="AHP160" s="2"/>
      <c r="AHQ160" s="2"/>
      <c r="AHR160" s="2"/>
      <c r="AHS160" s="2"/>
      <c r="AHT160" s="2"/>
      <c r="AHU160" s="2"/>
      <c r="AHV160" s="2"/>
      <c r="AHW160" s="2"/>
      <c r="AHX160" s="2"/>
      <c r="AHY160" s="2"/>
      <c r="AHZ160" s="2"/>
      <c r="AIA160" s="2"/>
      <c r="AIB160" s="2"/>
      <c r="AIC160" s="2"/>
      <c r="AID160" s="2"/>
      <c r="AIE160" s="2"/>
      <c r="AIF160" s="2"/>
      <c r="AIG160" s="2"/>
      <c r="AIH160" s="2"/>
      <c r="AII160" s="2"/>
      <c r="AIJ160" s="2"/>
      <c r="AIK160" s="2"/>
      <c r="AIL160" s="2"/>
      <c r="AIM160" s="2"/>
      <c r="AIN160" s="2"/>
      <c r="AIO160" s="2"/>
      <c r="AIP160" s="2"/>
      <c r="AIQ160" s="2"/>
      <c r="AIR160" s="2"/>
      <c r="AIS160" s="2"/>
      <c r="AIT160" s="2"/>
      <c r="AIU160" s="2"/>
      <c r="AIV160" s="2"/>
      <c r="AIW160" s="2"/>
      <c r="AIX160" s="2"/>
      <c r="AIY160" s="2"/>
      <c r="AIZ160" s="2"/>
      <c r="AJA160" s="2"/>
      <c r="AJB160" s="2"/>
      <c r="AJC160" s="2"/>
      <c r="AJD160" s="2"/>
      <c r="AJE160" s="2"/>
      <c r="AJF160" s="2"/>
      <c r="AJG160" s="2"/>
      <c r="AJH160" s="2"/>
      <c r="AJI160" s="2"/>
      <c r="AJJ160" s="2"/>
      <c r="AJK160" s="2"/>
      <c r="AJL160" s="2"/>
      <c r="AJM160" s="2"/>
      <c r="AJN160" s="2"/>
      <c r="AJO160" s="2"/>
      <c r="AJP160" s="2"/>
      <c r="AJQ160" s="2"/>
      <c r="AJR160" s="2"/>
      <c r="AJS160" s="2"/>
      <c r="AJT160" s="2"/>
      <c r="AJU160" s="2"/>
      <c r="AJV160" s="2"/>
      <c r="AJW160" s="2"/>
      <c r="AJX160" s="2"/>
      <c r="AJY160" s="2"/>
      <c r="AJZ160" s="2"/>
      <c r="AKA160" s="2"/>
      <c r="AKB160" s="2"/>
      <c r="AKC160" s="2"/>
      <c r="AKD160" s="2"/>
      <c r="AKE160" s="2"/>
      <c r="AKF160" s="2"/>
      <c r="AKG160" s="2"/>
      <c r="AKH160" s="2"/>
      <c r="AKI160" s="2"/>
      <c r="AKJ160" s="2"/>
      <c r="AKK160" s="2"/>
      <c r="AKL160" s="2"/>
      <c r="AKM160" s="2"/>
      <c r="AKN160" s="2"/>
      <c r="AKO160" s="2"/>
      <c r="AKP160" s="2"/>
      <c r="AKQ160" s="2"/>
      <c r="AKR160" s="2"/>
      <c r="AKS160" s="2"/>
      <c r="AKT160" s="2"/>
      <c r="AKU160" s="2"/>
      <c r="AKV160" s="2"/>
      <c r="AKW160" s="2"/>
      <c r="AKX160" s="2"/>
      <c r="AKY160" s="2"/>
      <c r="AKZ160" s="2"/>
      <c r="ALA160" s="2"/>
      <c r="ALB160" s="2"/>
      <c r="ALC160" s="2"/>
      <c r="ALD160" s="2"/>
      <c r="ALE160" s="2"/>
      <c r="ALF160" s="2"/>
      <c r="ALG160" s="2"/>
      <c r="ALH160" s="2"/>
      <c r="ALI160" s="2"/>
      <c r="ALJ160" s="2"/>
      <c r="ALK160" s="2"/>
      <c r="ALL160" s="2"/>
      <c r="ALM160" s="2"/>
      <c r="ALN160" s="2"/>
      <c r="ALO160" s="2"/>
      <c r="ALP160" s="2"/>
      <c r="ALQ160" s="2"/>
      <c r="ALR160" s="2"/>
      <c r="ALS160" s="2"/>
      <c r="ALT160" s="2"/>
      <c r="ALU160" s="2"/>
      <c r="ALV160" s="2"/>
      <c r="ALW160" s="2"/>
      <c r="ALX160" s="2"/>
      <c r="ALY160" s="2"/>
      <c r="ALZ160" s="2"/>
      <c r="AMA160" s="2"/>
      <c r="AMB160" s="2"/>
      <c r="AMC160" s="2"/>
      <c r="AMD160" s="2"/>
      <c r="AME160" s="2"/>
      <c r="AMF160" s="2"/>
      <c r="AMG160" s="2"/>
      <c r="AMH160" s="2"/>
    </row>
    <row r="161" customFormat="false" ht="13.8" hidden="false" customHeight="false" outlineLevel="0" collapsed="false">
      <c r="A161" s="5" t="n">
        <f aca="false">A160+365.25/12</f>
        <v>49293.8125</v>
      </c>
      <c r="FA161" s="2" t="n">
        <f aca="false">$FA$5*'well profiles'!BJ76</f>
        <v>4016396.32941697</v>
      </c>
      <c r="FB161" s="2" t="n">
        <f aca="false">$FA$5*'well profiles'!BK76</f>
        <v>7774967.63636807</v>
      </c>
      <c r="FC161" s="2" t="n">
        <f aca="false">$FA$5*'well profiles'!BL76</f>
        <v>6671339.36607884</v>
      </c>
      <c r="FD161" s="2" t="n">
        <f aca="false">$FA$5*'well profiles'!BM76</f>
        <v>5606681.02058797</v>
      </c>
      <c r="FE161" s="2" t="n">
        <f aca="false">$FA$5*'well profiles'!BN76</f>
        <v>4940762.94563379</v>
      </c>
      <c r="FF161" s="2" t="n">
        <f aca="false">$FA$5*'well profiles'!BO76</f>
        <v>4371490.28417952</v>
      </c>
      <c r="FG161" s="2" t="n">
        <f aca="false">$FA$5*'well profiles'!BP76</f>
        <v>3914139.2467461</v>
      </c>
      <c r="FH161" s="2" t="n">
        <f aca="false">$FA$5*'well profiles'!BQ76</f>
        <v>3520387.12658359</v>
      </c>
      <c r="FI161" s="2" t="n">
        <f aca="false">$FA$5*'well profiles'!BR76</f>
        <v>3202080.78083068</v>
      </c>
      <c r="FJ161" s="2" t="n">
        <f aca="false">$FA$5*'well profiles'!BS76</f>
        <v>2972625.86361801</v>
      </c>
      <c r="FK161" s="2" t="n">
        <f aca="false">$FA$5*'well profiles'!BT76</f>
        <v>2737247.51783599</v>
      </c>
      <c r="FL161" s="2" t="n">
        <f aca="false">$FA$5*'well profiles'!BU76</f>
        <v>2536786.22467328</v>
      </c>
      <c r="FM161" s="2" t="n">
        <f aca="false">$FA$5*'well profiles'!BV76</f>
        <v>2339442.52549445</v>
      </c>
      <c r="FN161" s="2" t="n">
        <f aca="false">$FA$5*'well profiles'!BW76</f>
        <v>2176080.60073977</v>
      </c>
      <c r="FO161" s="2" t="n">
        <f aca="false">$FA$5*'well profiles'!BX76</f>
        <v>2101881.86392371</v>
      </c>
      <c r="FP161" s="2" t="n">
        <f aca="false">$FA$5*'well profiles'!BY76</f>
        <v>1986219.12712222</v>
      </c>
      <c r="FQ161" s="2" t="n">
        <f aca="false">$FA$5*'well profiles'!BZ76</f>
        <v>1877726.85648361</v>
      </c>
      <c r="FR161" s="2" t="n">
        <f aca="false">$FA$5*'well profiles'!CA76</f>
        <v>1772040.42043049</v>
      </c>
      <c r="FS161" s="2" t="n">
        <f aca="false">$FA$5*'well profiles'!CB76</f>
        <v>1703141.59338701</v>
      </c>
      <c r="FT161" s="2" t="n">
        <f aca="false">$FA$5*'well profiles'!CC76</f>
        <v>1625201.74379032</v>
      </c>
      <c r="FU161" s="2" t="n">
        <f aca="false">$FA$5*'well profiles'!CD76</f>
        <v>1553808.84155974</v>
      </c>
      <c r="FV161" s="2" t="n">
        <f aca="false">$FA$5*'well profiles'!CE76</f>
        <v>1477059.27183744</v>
      </c>
      <c r="FW161" s="2" t="n">
        <f aca="false">$FA$5*'well profiles'!CF76</f>
        <v>1415628.34598732</v>
      </c>
      <c r="FX161" s="2" t="n">
        <f aca="false">$FA$5*'well profiles'!CG76</f>
        <v>1358867.3470787</v>
      </c>
      <c r="FY161" s="2" t="n">
        <f aca="false">$FA$5*'well profiles'!CH76</f>
        <v>1306271.64436541</v>
      </c>
      <c r="FZ161" s="2" t="n">
        <f aca="false">$FA$5*'well profiles'!CI76</f>
        <v>1257406.22184139</v>
      </c>
      <c r="GA161" s="2" t="n">
        <f aca="false">$FA$5*'well profiles'!CJ76</f>
        <v>1211894.12882322</v>
      </c>
      <c r="GB161" s="2" t="n">
        <f aca="false">$FA$5*'well profiles'!CK76</f>
        <v>1169407.1491904</v>
      </c>
      <c r="GC161" s="2" t="n">
        <f aca="false">$FA$5*'well profiles'!CL76</f>
        <v>1129658.20849605</v>
      </c>
      <c r="GD161" s="2" t="n">
        <f aca="false">$FA$5*'well profiles'!CM76</f>
        <v>1092395.15347679</v>
      </c>
      <c r="GE161" s="2" t="n">
        <f aca="false">$FA$5*'well profiles'!CN76</f>
        <v>1057395.62363207</v>
      </c>
      <c r="GF161" s="2" t="n">
        <f aca="false">$FA$5*'well profiles'!CO76</f>
        <v>1024462.79802811</v>
      </c>
      <c r="GG161" s="2" t="n">
        <f aca="false">$FA$5*'well profiles'!CP76</f>
        <v>993421.848256202</v>
      </c>
      <c r="GH161" s="2" t="n">
        <f aca="false">$FA$5*'well profiles'!CQ76</f>
        <v>964116.964739937</v>
      </c>
      <c r="GI161" s="2" t="n">
        <f aca="false">$FA$5*'well profiles'!CR76</f>
        <v>936408.851338544</v>
      </c>
      <c r="GJ161" s="2" t="n">
        <f aca="false">$FA$5*'well profiles'!CS76</f>
        <v>910172.604595913</v>
      </c>
      <c r="GK161" s="2" t="n">
        <f aca="false">$FA$5*'well profiles'!CT76</f>
        <v>885295.910609302</v>
      </c>
      <c r="GL161" s="2" t="n">
        <f aca="false">$FA$5*'well profiles'!CU76</f>
        <v>861677.505494149</v>
      </c>
      <c r="GM161" s="2" t="n">
        <f aca="false">$FA$5*'well profiles'!CV76</f>
        <v>839225.855656828</v>
      </c>
      <c r="GN161" s="2" t="n">
        <f aca="false">$FA$5*'well profiles'!CW76</f>
        <v>817858.022194015</v>
      </c>
      <c r="GO161" s="2" t="n">
        <f aca="false">$FA$5*'well profiles'!CX76</f>
        <v>797498.680196124</v>
      </c>
      <c r="GP161" s="2" t="n">
        <f aca="false">$FA$5*'well profiles'!CY76</f>
        <v>778079.26890645</v>
      </c>
      <c r="GQ161" s="2" t="n">
        <f aca="false">$FA$5*'well profiles'!CZ76</f>
        <v>759537.252854771</v>
      </c>
      <c r="GR161" s="2" t="n">
        <f aca="false">$FA$5*'well profiles'!DA76</f>
        <v>741815.477457239</v>
      </c>
      <c r="GS161" s="2" t="n">
        <f aca="false">$FA$5*'well profiles'!DB76</f>
        <v>724861.605317839</v>
      </c>
      <c r="GT161" s="2" t="n">
        <f aca="false">$FA$5*'well profiles'!DC76</f>
        <v>708627.62170824</v>
      </c>
      <c r="GU161" s="2" t="n">
        <f aca="false">$FA$5*'well profiles'!DD76</f>
        <v>693069.399542577</v>
      </c>
      <c r="GV161" s="2" t="n">
        <f aca="false">$FA$5*'well profiles'!DE76</f>
        <v>678146.315679808</v>
      </c>
      <c r="GW161" s="2" t="n">
        <f aca="false">$FA$5*'well profiles'!DF76</f>
        <v>663820.9116408</v>
      </c>
      <c r="GX161" s="2" t="n">
        <f aca="false">$FA$5*'well profiles'!DG76</f>
        <v>650058.592869532</v>
      </c>
      <c r="GY161" s="2" t="n">
        <f aca="false">$FA$5*'well profiles'!DH76</f>
        <v>636827.361536552</v>
      </c>
      <c r="GZ161" s="2" t="n">
        <f aca="false">$FA$5*'well profiles'!DI76</f>
        <v>624097.578609943</v>
      </c>
      <c r="HA161" s="2" t="n">
        <f aca="false">$FA$5*'well profiles'!DJ76</f>
        <v>611841.751529456</v>
      </c>
      <c r="HB161" s="2" t="n">
        <f aca="false">$FA$5*'well profiles'!DK76</f>
        <v>600034.344333616</v>
      </c>
      <c r="HC161" s="2" t="n">
        <f aca="false">$FA$5*'well profiles'!DL76</f>
        <v>588651.607524263</v>
      </c>
      <c r="HD161" s="2" t="n">
        <f aca="false">$FA$5*'well profiles'!DM76</f>
        <v>577671.425321186</v>
      </c>
      <c r="HE161" s="2" t="n">
        <f aca="false">$FA$5*'well profiles'!DN76</f>
        <v>567073.178272764</v>
      </c>
      <c r="HF161" s="2" t="n">
        <f aca="false">$FA$5*'well profiles'!DO76</f>
        <v>556837.619455455</v>
      </c>
      <c r="HG161" s="2" t="n">
        <f aca="false">$FA$5*'well profiles'!DP76</f>
        <v>546946.762723216</v>
      </c>
      <c r="HH161" s="2" t="n">
        <f aca="false">$FA$5*'well profiles'!DQ76</f>
        <v>537383.781663628</v>
      </c>
      <c r="HI161" s="2" t="n">
        <f aca="false">$FA$5*'well profiles'!DR76</f>
        <v>528132.918085605</v>
      </c>
      <c r="HJ161" s="2" t="n">
        <f aca="false">$FA$5*'well profiles'!DS76</f>
        <v>519179.399008448</v>
      </c>
      <c r="HK161" s="2" t="n">
        <f aca="false">$FA$5*'well profiles'!DT76</f>
        <v>510509.361247098</v>
      </c>
      <c r="HL161" s="2" t="n">
        <f aca="false">$FA$5*'well profiles'!DU76</f>
        <v>502109.782796769</v>
      </c>
      <c r="HM161" s="2" t="n">
        <f aca="false">$FA$5*'well profiles'!DV76</f>
        <v>493968.420314019</v>
      </c>
      <c r="HN161" s="2" t="n">
        <f aca="false">$FA$5*'well profiles'!DW76</f>
        <v>486073.752073098</v>
      </c>
      <c r="HO161" s="2" t="n">
        <f aca="false">$FA$5*'well profiles'!DX76</f>
        <v>478414.925847512</v>
      </c>
      <c r="HP161" s="2" t="n">
        <f aca="false">$FA$5*'well profiles'!DY76</f>
        <v>470981.711228918</v>
      </c>
      <c r="HQ161" s="2" t="n">
        <f aca="false">$FA$5*'well profiles'!DZ76</f>
        <v>463764.455949815</v>
      </c>
      <c r="HR161" s="2" t="n">
        <f aca="false">$FA$5*'well profiles'!EA76</f>
        <v>456754.045824188</v>
      </c>
      <c r="HS161" s="2" t="n">
        <f aca="false">$FA$5*'well profiles'!EB76</f>
        <v>449941.867962048</v>
      </c>
      <c r="HT161" s="2" t="n">
        <f aca="false">$FA$5*'well profiles'!EC76</f>
        <v>443319.776950675</v>
      </c>
      <c r="HU161" s="2" t="n">
        <f aca="false">$FA$5*'well profiles'!ED76</f>
        <v>436880.063727808</v>
      </c>
      <c r="HV161" s="2" t="n">
        <f aca="false">$FA$5*'well profiles'!EE76</f>
        <v>430615.426900662</v>
      </c>
      <c r="HW161" s="2" t="n">
        <f aca="false">$FA$5*'well profiles'!EF76</f>
        <v>424518.946290042</v>
      </c>
      <c r="HX161" s="2" t="n">
        <f aca="false">$FA$5*'well profiles'!EG76</f>
        <v>418584.058501144</v>
      </c>
      <c r="HY161" s="2" t="n">
        <f aca="false">$FA$5*'well profiles'!EH76</f>
        <v>412804.534342732</v>
      </c>
      <c r="HZ161" s="2" t="n">
        <f aca="false">$FA$5*'well profiles'!EI76</f>
        <v>407174.457933867</v>
      </c>
      <c r="IA161" s="2" t="n">
        <f aca="false">$FA$5*'well profiles'!EJ76</f>
        <v>401688.207353305</v>
      </c>
      <c r="IB161" s="2" t="n">
        <f aca="false">$FA$5*'well profiles'!EK76</f>
        <v>396340.436700548</v>
      </c>
      <c r="IC161" s="2" t="n">
        <f aca="false">$FA$5*'well profiles'!EL76</f>
        <v>391126.059450185</v>
      </c>
      <c r="ID161" s="2" t="n">
        <f aca="false">$FA$5*'well profiles'!EM76</f>
        <v>386040.232992295</v>
      </c>
      <c r="IE161" s="2" t="n">
        <f aca="false">$FA$5*'well profiles'!EN76</f>
        <v>381078.344261698</v>
      </c>
      <c r="IF161" s="2" t="n">
        <f aca="false">$FA$5*'well profiles'!EO76</f>
        <v>376235.99636786</v>
      </c>
      <c r="IG161" s="2" t="n">
        <f aca="false">$FA$5*'well profiles'!EP76</f>
        <v>371508.996145298</v>
      </c>
      <c r="IH161" s="2" t="n">
        <f aca="false">$FA$5*'well profiles'!EQ76</f>
        <v>366893.342551539</v>
      </c>
      <c r="II161" s="2" t="n">
        <f aca="false">$FA$5*'well profiles'!ER76</f>
        <v>362385.215846293</v>
      </c>
      <c r="IJ161" s="2" t="n">
        <f aca="false">$FA$5*'well profiles'!ES76</f>
        <v>357980.967491236</v>
      </c>
      <c r="IK161" s="2" t="n">
        <f aca="false">$FA$5*'well profiles'!ET76</f>
        <v>353677.110715222</v>
      </c>
      <c r="IL161" s="2" t="n">
        <f aca="false">$FA$5*'well profiles'!EU76</f>
        <v>349470.311694449</v>
      </c>
      <c r="IM161" s="2" t="n">
        <f aca="false">$FA$5*'well profiles'!EV76</f>
        <v>345357.381301405</v>
      </c>
      <c r="IN161" s="2" t="n">
        <f aca="false">$FA$5*'well profiles'!EW76</f>
        <v>341335.267380404</v>
      </c>
      <c r="IO161" s="2" t="n">
        <f aca="false">$FA$5*'well profiles'!EX76</f>
        <v>337401.047510982</v>
      </c>
      <c r="IP161" s="2" t="n">
        <f aca="false">$FA$5*'well profiles'!EY76</f>
        <v>333551.922223687</v>
      </c>
      <c r="IQ161" s="2" t="n">
        <f aca="false">$FA$5*'well profiles'!EZ76</f>
        <v>329785.208635682</v>
      </c>
      <c r="IR161" s="2" t="n">
        <f aca="false">$FA$5*'well profiles'!FA76</f>
        <v>326098.334476248</v>
      </c>
      <c r="IS161" s="2" t="n">
        <f aca="false">$FA$5*'well profiles'!FB76</f>
        <v>322488.832474643</v>
      </c>
      <c r="IT161" s="2" t="n">
        <f aca="false">$FA$5*'well profiles'!FC76</f>
        <v>318920.192616361</v>
      </c>
      <c r="IU161" s="2" t="n">
        <f aca="false">$FA$5*'well profiles'!FD76</f>
        <v>315391.043088148</v>
      </c>
      <c r="IV161" s="2" t="n">
        <f aca="false">$FA$5*'well profiles'!FE76</f>
        <v>311900.94689265</v>
      </c>
      <c r="IW161" s="2" t="n">
        <f aca="false">$FA$5*'well profiles'!FF76</f>
        <v>308449.471868303</v>
      </c>
      <c r="IX161" s="2" t="n">
        <f aca="false">$FA$5*'well profiles'!FG76</f>
        <v>305036.190635807</v>
      </c>
      <c r="IY161" s="2" t="n">
        <f aca="false">$FA$5*'well profiles'!FH76</f>
        <v>301660.680545214</v>
      </c>
      <c r="IZ161" s="2" t="n">
        <f aca="false">$FA$5*'well profiles'!FI76</f>
        <v>298322.523623593</v>
      </c>
      <c r="JA161" s="2" t="n">
        <f aca="false">$FA$5*'well profiles'!FJ76</f>
        <v>295021.306523276</v>
      </c>
      <c r="JB161" s="2" t="n">
        <f aca="false">$FA$5*'well profiles'!FK76</f>
        <v>291756.620470669</v>
      </c>
      <c r="JC161" s="2" t="n">
        <f aca="false">$FA$5*'well profiles'!FL76</f>
        <v>288528.06121564</v>
      </c>
      <c r="JD161" s="2" t="n">
        <f aca="false">$FA$5*'well profiles'!FM76</f>
        <v>285335.228981462</v>
      </c>
      <c r="JE161" s="2" t="n">
        <f aca="false">$FA$5*'well profiles'!FN76</f>
        <v>282177.728415313</v>
      </c>
      <c r="JF161" s="2" t="n">
        <f aca="false">$FA$5*'well profiles'!FO76</f>
        <v>279055.168539316</v>
      </c>
      <c r="JG161" s="2" t="n">
        <f aca="false">$FA$5*'well profiles'!FP76</f>
        <v>275967.162702129</v>
      </c>
      <c r="JH161" s="2" t="n">
        <f aca="false">$FA$5*'well profiles'!FQ76</f>
        <v>272913.32853107</v>
      </c>
      <c r="JI161" s="2" t="n">
        <f aca="false">$FA$5*'well profiles'!FR76</f>
        <v>269893.287884766</v>
      </c>
      <c r="JJ161" s="2" t="n">
        <f aca="false">$FA$5*'well profiles'!FS76</f>
        <v>266906.666806331</v>
      </c>
      <c r="JK161" s="2" t="n">
        <f aca="false">$FA$5*'well profiles'!FT76</f>
        <v>263953.095477062</v>
      </c>
      <c r="JL161" s="2" t="n">
        <f aca="false">$FA$5*'well profiles'!FU76</f>
        <v>261032.208170644</v>
      </c>
      <c r="JM161" s="2" t="n">
        <f aca="false">$FA$5*'well profiles'!FV76</f>
        <v>258143.643207867</v>
      </c>
      <c r="JN161" s="2" t="n">
        <f aca="false">$FA$5*'well profiles'!FW76</f>
        <v>255287.042911835</v>
      </c>
      <c r="JO161" s="2" t="n">
        <f aca="false">$FA$5*'well profiles'!FX76</f>
        <v>252462.053563685</v>
      </c>
      <c r="JP161" s="2" t="n">
        <f aca="false">$FA$5*'well profiles'!FY76</f>
        <v>249668.32535878</v>
      </c>
      <c r="JQ161" s="2" t="n">
        <f aca="false">$FA$5*'well profiles'!FZ76</f>
        <v>246905.512363399</v>
      </c>
      <c r="JR161" s="2" t="n">
        <f aca="false">$FA$5*'well profiles'!GA76</f>
        <v>244173.272471901</v>
      </c>
      <c r="JS161" s="2" t="n">
        <f aca="false">$FA$5*'well profiles'!GB76</f>
        <v>241471.267364363</v>
      </c>
      <c r="JT161" s="2" t="n">
        <f aca="false">$FA$5*'well profiles'!GC76</f>
        <v>238799.162464686</v>
      </c>
      <c r="JU161" s="2" t="n">
        <f aca="false">$FA$5*'well profiles'!GD76</f>
        <v>236156.62689917</v>
      </c>
      <c r="JV161" s="2" t="n">
        <f aca="false">$FA$5*'well profiles'!GE76</f>
        <v>233543.33345554</v>
      </c>
      <c r="JW161" s="2" t="n">
        <f aca="false">$FA$5*'well profiles'!GF76</f>
        <v>230958.958542429</v>
      </c>
      <c r="JX161" s="2" t="n">
        <f aca="false">$FA$5*'well profiles'!GG76</f>
        <v>228403.182149314</v>
      </c>
      <c r="JY161" s="2" t="n">
        <f aca="false">$FA$5*'well profiles'!GH76</f>
        <v>225875.687806883</v>
      </c>
      <c r="JZ161" s="2" t="n">
        <f aca="false">$FA$5*'well profiles'!GI76</f>
        <v>223376.162547856</v>
      </c>
      <c r="KA161" s="2" t="n">
        <f aca="false">$FA$5*'well profiles'!GJ76</f>
        <v>220904.296868224</v>
      </c>
      <c r="KB161" s="2" t="n">
        <f aca="false">$FA$5*'well profiles'!GK76</f>
        <v>218459.784688932</v>
      </c>
      <c r="KC161" s="2" t="n">
        <f aca="false">$FA$5*'well profiles'!GL76</f>
        <v>216042.323317974</v>
      </c>
      <c r="KD161" s="2" t="n">
        <f aca="false">$FA$5*'well profiles'!GM76</f>
        <v>213651.613412913</v>
      </c>
      <c r="KE161" s="2" t="n">
        <f aca="false">$FA$5*'well profiles'!GN76</f>
        <v>211287.358943818</v>
      </c>
      <c r="KF161" s="2" t="n">
        <f aca="false">$FA$5*'well profiles'!GO76</f>
        <v>208949.2671566</v>
      </c>
      <c r="KG161" s="2" t="n">
        <f aca="false">$FA$5*'well profiles'!GP76</f>
        <v>206637.048536774</v>
      </c>
      <c r="KH161" s="2" t="n">
        <f aca="false">$FA$5*'well profiles'!GQ76</f>
        <v>204350.416773597</v>
      </c>
      <c r="KI161" s="2" t="n">
        <f aca="false">$FA$5*'well profiles'!GR76</f>
        <v>202089.088724626</v>
      </c>
      <c r="KJ161" s="2" t="n">
        <f aca="false">$FA$5*'well profiles'!GS76</f>
        <v>199852.78438065</v>
      </c>
      <c r="KK161" s="2" t="n">
        <f aca="false">$FA$5*'well profiles'!GT76</f>
        <v>197641.226831023</v>
      </c>
      <c r="KL161" s="2" t="n">
        <f aca="false">$FA$5*'well profiles'!GU76</f>
        <v>195454.142229374</v>
      </c>
      <c r="KM161" s="2" t="n">
        <f aca="false">$FA$5*'well profiles'!GV76</f>
        <v>193291.259759696</v>
      </c>
      <c r="KN161" s="2" t="n">
        <f aca="false">$FA$5*'well profiles'!GW76</f>
        <v>191152.311602816</v>
      </c>
      <c r="KO161" s="2" t="n">
        <f aca="false">$FA$5*'well profiles'!GX76</f>
        <v>189037.032903227</v>
      </c>
      <c r="KP161" s="2" t="n">
        <f aca="false">$FA$5*'well profiles'!GY76</f>
        <v>186945.161736299</v>
      </c>
      <c r="KQ161" s="2" t="n">
        <f aca="false">$FA$5*'well profiles'!GZ76</f>
        <v>184876.43907584</v>
      </c>
      <c r="KR161" s="2" t="n">
        <f aca="false">$FA$5*'well profiles'!HA76</f>
        <v>182830.608762025</v>
      </c>
      <c r="KS161" s="2" t="n">
        <f aca="false">$FA$5*'well profiles'!HB76</f>
        <v>180807.417469677</v>
      </c>
      <c r="KT161" s="2" t="n">
        <f aca="false">$FA$5*'well profiles'!HC76</f>
        <v>178806.614676897</v>
      </c>
      <c r="KU161" s="2" t="n">
        <f aca="false">$FA$5*'well profiles'!HD76</f>
        <v>176827.952634047</v>
      </c>
      <c r="KV161" s="2" t="n">
        <f aca="false">$FA$5*'well profiles'!HE76</f>
        <v>174871.186333069</v>
      </c>
      <c r="KW161" s="2" t="n">
        <f aca="false">$FA$5*'well profiles'!HF76</f>
        <v>172936.073477145</v>
      </c>
      <c r="KX161" s="2" t="n">
        <f aca="false">$FA$5*'well profiles'!HG76</f>
        <v>171022.374450702</v>
      </c>
      <c r="KY161" s="2" t="n">
        <f aca="false">$FA$5*'well profiles'!HH76</f>
        <v>169129.852289734</v>
      </c>
      <c r="KZ161" s="2" t="n">
        <f aca="false">$FA$5*'well profiles'!HI76</f>
        <v>167258.272652464</v>
      </c>
      <c r="LA161" s="2" t="n">
        <f aca="false">$FA$5*'well profiles'!HJ76</f>
        <v>165407.403790324</v>
      </c>
      <c r="LB161" s="2" t="n">
        <f aca="false">$FA$5*'well profiles'!HK76</f>
        <v>163577.016519262</v>
      </c>
      <c r="LC161" s="2" t="n">
        <f aca="false">$FA$5*'well profiles'!HL76</f>
        <v>161766.88419136</v>
      </c>
      <c r="LD161" s="2" t="n">
        <f aca="false">$FA$5*'well profiles'!HM76</f>
        <v>159976.782666772</v>
      </c>
      <c r="LE161" s="2" t="n">
        <f aca="false">$FA$5*'well profiles'!HN76</f>
        <v>158206.490285967</v>
      </c>
      <c r="LF161" s="2" t="n">
        <f aca="false">$FA$5*'well profiles'!HO76</f>
        <v>156455.787842285</v>
      </c>
      <c r="LG161" s="2" t="n">
        <f aca="false">$FA$5*'well profiles'!HP76</f>
        <v>154724.458554792</v>
      </c>
      <c r="LH161" s="2" t="n">
        <f aca="false">$FA$5*'well profiles'!HQ76</f>
        <v>153012.288041435</v>
      </c>
      <c r="LI161" s="2" t="n">
        <f aca="false">$FA$5*'well profiles'!HR76</f>
        <v>151319.064292502</v>
      </c>
      <c r="LJ161" s="2" t="n">
        <f aca="false">$FA$5*'well profiles'!HS76</f>
        <v>149644.577644364</v>
      </c>
      <c r="LK161" s="2" t="n">
        <f aca="false">$FA$5*'well profiles'!HT76</f>
        <v>147988.620753517</v>
      </c>
      <c r="LL161" s="2" t="n">
        <f aca="false">$FA$5*'well profiles'!HU76</f>
        <v>146350.988570906</v>
      </c>
      <c r="LM161" s="2" t="n">
        <f aca="false">$FA$5*'well profiles'!HV76</f>
        <v>144731.478316534</v>
      </c>
      <c r="LN161" s="2" t="n">
        <f aca="false">$FA$5*'well profiles'!HW76</f>
        <v>143129.889454354</v>
      </c>
      <c r="LO161" s="2" t="n">
        <f aca="false">$FA$5*'well profiles'!HX76</f>
        <v>141546.02366744</v>
      </c>
      <c r="LP161" s="2" t="n">
        <f aca="false">$FA$5*'well profiles'!HY76</f>
        <v>139979.684833426</v>
      </c>
      <c r="LQ161" s="2" t="n">
        <f aca="false">$FA$5*'well profiles'!HZ76</f>
        <v>0</v>
      </c>
      <c r="LR161" s="2" t="n">
        <f aca="false">$FA$5*'well profiles'!IA76</f>
        <v>0</v>
      </c>
      <c r="LS161" s="2" t="n">
        <f aca="false">$FA$5*'well profiles'!IB76</f>
        <v>0</v>
      </c>
      <c r="LT161" s="2" t="n">
        <f aca="false">$FA$5*'well profiles'!IC76</f>
        <v>0</v>
      </c>
      <c r="LU161" s="2" t="n">
        <f aca="false">$FA$5*'well profiles'!ID76</f>
        <v>0</v>
      </c>
      <c r="LV161" s="2" t="n">
        <f aca="false">$FA$5*'well profiles'!IE76</f>
        <v>0</v>
      </c>
      <c r="LW161" s="2" t="n">
        <f aca="false">$FA$5*'well profiles'!IF76</f>
        <v>0</v>
      </c>
      <c r="LX161" s="2" t="n">
        <f aca="false">$FA$5*'well profiles'!IG76</f>
        <v>0</v>
      </c>
      <c r="LY161" s="2" t="n">
        <f aca="false">$FA$5*'well profiles'!IH76</f>
        <v>0</v>
      </c>
      <c r="LZ161" s="2" t="n">
        <f aca="false">$FA$5*'well profiles'!II76</f>
        <v>0</v>
      </c>
      <c r="MA161" s="2" t="n">
        <f aca="false">$FA$5*'well profiles'!IJ76</f>
        <v>0</v>
      </c>
      <c r="MB161" s="2" t="n">
        <f aca="false">$FA$5*'well profiles'!IK76</f>
        <v>0</v>
      </c>
      <c r="MC161" s="2" t="n">
        <f aca="false">$FA$5*'well profiles'!IL76</f>
        <v>0</v>
      </c>
      <c r="MD161" s="2" t="n">
        <f aca="false">$FA$5*'well profiles'!IM76</f>
        <v>0</v>
      </c>
      <c r="ME161" s="2" t="n">
        <f aca="false">$FA$5*'well profiles'!IN76</f>
        <v>0</v>
      </c>
      <c r="MF161" s="2" t="n">
        <f aca="false">$FA$5*'well profiles'!IO76</f>
        <v>0</v>
      </c>
      <c r="MG161" s="2" t="n">
        <f aca="false">$FA$5*'well profiles'!IP76</f>
        <v>0</v>
      </c>
      <c r="MH161" s="2" t="n">
        <f aca="false">$FA$5*'well profiles'!IQ76</f>
        <v>0</v>
      </c>
      <c r="MI161" s="2" t="n">
        <f aca="false">$FA$5*'well profiles'!IR76</f>
        <v>0</v>
      </c>
      <c r="MJ161" s="2" t="n">
        <f aca="false">$FA$5*'well profiles'!IS76</f>
        <v>0</v>
      </c>
      <c r="MK161" s="2" t="n">
        <f aca="false">$FA$5*'well profiles'!IT76</f>
        <v>0</v>
      </c>
      <c r="ML161" s="2" t="n">
        <f aca="false">$FA$5*'well profiles'!IU76</f>
        <v>0</v>
      </c>
      <c r="MM161" s="2" t="n">
        <f aca="false">$FA$5*'well profiles'!IV76</f>
        <v>0</v>
      </c>
      <c r="MN161" s="2" t="n">
        <f aca="false">$FA$5*'well profiles'!IW76</f>
        <v>0</v>
      </c>
      <c r="MO161" s="2" t="n">
        <f aca="false">$FA$5*'well profiles'!IX76</f>
        <v>0</v>
      </c>
      <c r="MP161" s="2" t="n">
        <f aca="false">$FA$5*'well profiles'!IY76</f>
        <v>0</v>
      </c>
      <c r="MQ161" s="2" t="n">
        <f aca="false">$FA$5*'well profiles'!IZ76</f>
        <v>0</v>
      </c>
      <c r="MR161" s="2" t="n">
        <f aca="false">$FA$5*'well profiles'!JA76</f>
        <v>0</v>
      </c>
      <c r="MS161" s="2" t="n">
        <f aca="false">$FA$5*'well profiles'!JB76</f>
        <v>0</v>
      </c>
      <c r="MT161" s="2" t="n">
        <f aca="false">$FA$5*'well profiles'!JC76</f>
        <v>0</v>
      </c>
      <c r="MU161" s="2" t="n">
        <f aca="false">$FA$5*'well profiles'!JD76</f>
        <v>0</v>
      </c>
      <c r="MV161" s="2" t="n">
        <f aca="false">$FA$5*'well profiles'!JE76</f>
        <v>0</v>
      </c>
      <c r="MW161" s="2" t="n">
        <f aca="false">$FA$5*'well profiles'!JF76</f>
        <v>0</v>
      </c>
      <c r="MX161" s="2" t="n">
        <f aca="false">$FA$5*'well profiles'!JG76</f>
        <v>0</v>
      </c>
      <c r="MY161" s="2" t="n">
        <f aca="false">$FA$5*'well profiles'!JH76</f>
        <v>0</v>
      </c>
      <c r="MZ161" s="2" t="n">
        <f aca="false">$FA$5*'well profiles'!JI76</f>
        <v>0</v>
      </c>
      <c r="NA161" s="2" t="n">
        <f aca="false">$FA$5*'well profiles'!JJ76</f>
        <v>0</v>
      </c>
      <c r="NB161" s="2" t="n">
        <f aca="false">$FA$5*'well profiles'!JK76</f>
        <v>0</v>
      </c>
      <c r="NC161" s="2" t="n">
        <f aca="false">$FA$5*'well profiles'!JL76</f>
        <v>0</v>
      </c>
      <c r="ND161" s="2" t="n">
        <f aca="false">$FA$5*'well profiles'!JM76</f>
        <v>0</v>
      </c>
      <c r="NE161" s="2" t="n">
        <f aca="false">$FA$5*'well profiles'!JN76</f>
        <v>0</v>
      </c>
      <c r="NF161" s="2" t="n">
        <f aca="false">$FA$5*'well profiles'!JO76</f>
        <v>0</v>
      </c>
      <c r="NG161" s="2" t="n">
        <f aca="false">$FA$5*'well profiles'!JP76</f>
        <v>0</v>
      </c>
      <c r="NH161" s="2" t="n">
        <f aca="false">$FA$5*'well profiles'!JQ76</f>
        <v>0</v>
      </c>
      <c r="NI161" s="2" t="n">
        <f aca="false">$FA$5*'well profiles'!JR76</f>
        <v>0</v>
      </c>
      <c r="NJ161" s="2" t="n">
        <f aca="false">$FA$5*'well profiles'!JS76</f>
        <v>0</v>
      </c>
      <c r="NK161" s="2" t="n">
        <f aca="false">$FA$5*'well profiles'!JT76</f>
        <v>0</v>
      </c>
      <c r="NL161" s="2" t="n">
        <f aca="false">$FA$5*'well profiles'!JU76</f>
        <v>0</v>
      </c>
      <c r="NM161" s="2" t="n">
        <f aca="false">$FA$5*'well profiles'!JV76</f>
        <v>0</v>
      </c>
      <c r="NN161" s="2" t="n">
        <f aca="false">$FA$5*'well profiles'!JW76</f>
        <v>0</v>
      </c>
      <c r="NO161" s="2" t="n">
        <f aca="false">$FA$5*'well profiles'!JX76</f>
        <v>0</v>
      </c>
      <c r="NP161" s="2" t="n">
        <f aca="false">$FA$5*'well profiles'!JY76</f>
        <v>0</v>
      </c>
      <c r="NQ161" s="2" t="n">
        <f aca="false">$FA$5*'well profiles'!JZ76</f>
        <v>0</v>
      </c>
      <c r="NR161" s="2" t="n">
        <f aca="false">$FA$5*'well profiles'!KA76</f>
        <v>0</v>
      </c>
      <c r="NS161" s="2" t="n">
        <f aca="false">$FA$5*'well profiles'!KB76</f>
        <v>0</v>
      </c>
      <c r="NT161" s="2" t="n">
        <f aca="false">$FA$5*'well profiles'!KC76</f>
        <v>0</v>
      </c>
      <c r="NU161" s="2" t="n">
        <f aca="false">$FA$5*'well profiles'!KD76</f>
        <v>0</v>
      </c>
      <c r="NV161" s="2" t="n">
        <f aca="false">$FA$5*'well profiles'!KE76</f>
        <v>0</v>
      </c>
      <c r="NW161" s="2" t="n">
        <f aca="false">$FA$5*'well profiles'!KF76</f>
        <v>0</v>
      </c>
      <c r="NX161" s="2" t="n">
        <f aca="false">$FA$5*'well profiles'!KG76</f>
        <v>0</v>
      </c>
      <c r="NY161" s="2" t="n">
        <f aca="false">$FA$5*'well profiles'!KH76</f>
        <v>0</v>
      </c>
      <c r="NZ161" s="2" t="n">
        <f aca="false">$FA$5*'well profiles'!KI76</f>
        <v>0</v>
      </c>
      <c r="OA161" s="2" t="n">
        <f aca="false">$FA$5*'well profiles'!KJ76</f>
        <v>0</v>
      </c>
      <c r="OB161" s="2" t="n">
        <f aca="false">$FA$5*'well profiles'!KK76</f>
        <v>0</v>
      </c>
      <c r="OC161" s="2" t="n">
        <f aca="false">$FA$5*'well profiles'!KL76</f>
        <v>0</v>
      </c>
      <c r="OD161" s="2" t="n">
        <f aca="false">$FA$5*'well profiles'!KM76</f>
        <v>0</v>
      </c>
      <c r="OE161" s="2" t="n">
        <f aca="false">$FA$5*'well profiles'!KN76</f>
        <v>0</v>
      </c>
      <c r="OF161" s="2" t="n">
        <f aca="false">$FA$5*'well profiles'!KO76</f>
        <v>0</v>
      </c>
      <c r="OG161" s="2" t="n">
        <f aca="false">$FA$5*'well profiles'!KP76</f>
        <v>0</v>
      </c>
      <c r="OH161" s="2" t="n">
        <f aca="false">$FA$5*'well profiles'!KQ76</f>
        <v>0</v>
      </c>
      <c r="OI161" s="2" t="n">
        <f aca="false">$FA$5*'well profiles'!KR76</f>
        <v>0</v>
      </c>
      <c r="OJ161" s="2" t="n">
        <f aca="false">$FA$5*'well profiles'!KS76</f>
        <v>0</v>
      </c>
      <c r="OK161" s="2" t="n">
        <f aca="false">$FA$5*'well profiles'!KT76</f>
        <v>0</v>
      </c>
      <c r="OL161" s="2" t="n">
        <f aca="false">$FA$5*'well profiles'!KU76</f>
        <v>0</v>
      </c>
      <c r="OM161" s="2" t="n">
        <f aca="false">$FA$5*'well profiles'!KV76</f>
        <v>0</v>
      </c>
      <c r="ON161" s="2" t="n">
        <f aca="false">$FA$5*'well profiles'!KW76</f>
        <v>0</v>
      </c>
      <c r="OO161" s="2" t="n">
        <f aca="false">$FA$5*'well profiles'!KX76</f>
        <v>0</v>
      </c>
      <c r="OP161" s="2" t="n">
        <f aca="false">$FA$5*'well profiles'!KY76</f>
        <v>0</v>
      </c>
      <c r="OQ161" s="2" t="n">
        <f aca="false">$FA$5*'well profiles'!KZ76</f>
        <v>0</v>
      </c>
      <c r="OR161" s="2" t="n">
        <f aca="false">$FA$5*'well profiles'!LA76</f>
        <v>0</v>
      </c>
      <c r="OS161" s="2" t="n">
        <f aca="false">$FA$5*'well profiles'!LB76</f>
        <v>0</v>
      </c>
      <c r="OT161" s="2" t="n">
        <f aca="false">$FA$5*'well profiles'!LC76</f>
        <v>0</v>
      </c>
      <c r="OU161" s="2" t="n">
        <f aca="false">$FA$5*'well profiles'!LD76</f>
        <v>0</v>
      </c>
      <c r="OV161" s="2" t="n">
        <f aca="false">$FA$5*'well profiles'!LE76</f>
        <v>0</v>
      </c>
      <c r="OW161" s="2" t="n">
        <f aca="false">$FA$5*'well profiles'!LF76</f>
        <v>0</v>
      </c>
      <c r="OX161" s="2" t="n">
        <f aca="false">$FA$5*'well profiles'!LG76</f>
        <v>0</v>
      </c>
      <c r="OY161" s="2" t="n">
        <f aca="false">$FA$5*'well profiles'!LH76</f>
        <v>0</v>
      </c>
      <c r="OZ161" s="2" t="n">
        <f aca="false">$FA$5*'well profiles'!LI76</f>
        <v>0</v>
      </c>
      <c r="PA161" s="2" t="n">
        <f aca="false">$FA$5*'well profiles'!LJ76</f>
        <v>0</v>
      </c>
      <c r="PB161" s="2" t="n">
        <f aca="false">$FA$5*'well profiles'!LK76</f>
        <v>0</v>
      </c>
      <c r="PC161" s="2" t="n">
        <f aca="false">$FA$5*'well profiles'!LL76</f>
        <v>0</v>
      </c>
      <c r="PD161" s="2" t="n">
        <f aca="false">$FA$5*'well profiles'!LM76</f>
        <v>0</v>
      </c>
      <c r="PE161" s="2" t="n">
        <f aca="false">$FA$5*'well profiles'!LN76</f>
        <v>0</v>
      </c>
      <c r="PF161" s="2" t="n">
        <f aca="false">$FA$5*'well profiles'!LO76</f>
        <v>0</v>
      </c>
      <c r="PG161" s="2" t="n">
        <f aca="false">$FA$5*'well profiles'!LP76</f>
        <v>0</v>
      </c>
      <c r="PH161" s="2" t="n">
        <f aca="false">$FA$5*'well profiles'!LQ76</f>
        <v>0</v>
      </c>
      <c r="PI161" s="2" t="n">
        <f aca="false">$FA$5*'well profiles'!LR76</f>
        <v>0</v>
      </c>
      <c r="PJ161" s="2" t="n">
        <f aca="false">$FA$5*'well profiles'!LS76</f>
        <v>0</v>
      </c>
      <c r="PK161" s="2" t="n">
        <f aca="false">$FA$5*'well profiles'!LT76</f>
        <v>0</v>
      </c>
      <c r="PL161" s="2" t="n">
        <f aca="false">$FA$5*'well profiles'!LU76</f>
        <v>0</v>
      </c>
      <c r="PM161" s="2" t="n">
        <f aca="false">$FA$5*'well profiles'!LV76</f>
        <v>0</v>
      </c>
      <c r="PN161" s="2" t="n">
        <f aca="false">$FA$5*'well profiles'!LW76</f>
        <v>0</v>
      </c>
      <c r="PO161" s="2" t="n">
        <f aca="false">$FA$5*'well profiles'!LX76</f>
        <v>0</v>
      </c>
      <c r="PP161" s="2" t="n">
        <f aca="false">$FA$5*'well profiles'!LY76</f>
        <v>0</v>
      </c>
      <c r="PQ161" s="2" t="n">
        <f aca="false">$FA$5*'well profiles'!LZ76</f>
        <v>0</v>
      </c>
      <c r="PR161" s="2" t="n">
        <f aca="false">$FA$5*'well profiles'!MA76</f>
        <v>0</v>
      </c>
      <c r="PS161" s="2" t="n">
        <f aca="false">$FA$5*'well profiles'!MB76</f>
        <v>0</v>
      </c>
      <c r="PT161" s="2" t="n">
        <f aca="false">$FA$5*'well profiles'!MC76</f>
        <v>0</v>
      </c>
      <c r="PU161" s="2" t="n">
        <f aca="false">$FA$5*'well profiles'!MD76</f>
        <v>0</v>
      </c>
      <c r="PV161" s="2" t="n">
        <f aca="false">$FA$5*'well profiles'!ME76</f>
        <v>0</v>
      </c>
      <c r="PW161" s="2" t="n">
        <f aca="false">$FA$5*'well profiles'!MF76</f>
        <v>0</v>
      </c>
      <c r="PX161" s="2" t="n">
        <f aca="false">$FA$5*'well profiles'!MG76</f>
        <v>0</v>
      </c>
      <c r="PY161" s="2" t="n">
        <f aca="false">$FA$5*'well profiles'!MH76</f>
        <v>0</v>
      </c>
      <c r="PZ161" s="2" t="n">
        <f aca="false">$FA$5*'well profiles'!MI76</f>
        <v>0</v>
      </c>
      <c r="QA161" s="2" t="n">
        <f aca="false">$FA$5*'well profiles'!MJ76</f>
        <v>0</v>
      </c>
      <c r="QB161" s="2" t="n">
        <f aca="false">$FA$5*'well profiles'!MK76</f>
        <v>0</v>
      </c>
      <c r="QC161" s="2" t="n">
        <f aca="false">$FA$5*'well profiles'!ML76</f>
        <v>0</v>
      </c>
      <c r="QD161" s="2" t="n">
        <f aca="false">$FA$5*'well profiles'!MM76</f>
        <v>0</v>
      </c>
      <c r="QE161" s="2" t="n">
        <f aca="false">$FA$5*'well profiles'!MN76</f>
        <v>0</v>
      </c>
      <c r="QF161" s="2" t="n">
        <f aca="false">$FA$5*'well profiles'!MO76</f>
        <v>0</v>
      </c>
      <c r="QG161" s="2" t="n">
        <f aca="false">$FA$5*'well profiles'!MP76</f>
        <v>0</v>
      </c>
      <c r="QH161" s="2" t="n">
        <f aca="false">$FA$5*'well profiles'!MQ76</f>
        <v>0</v>
      </c>
      <c r="QI161" s="2" t="n">
        <f aca="false">$FA$5*'well profiles'!MR76</f>
        <v>0</v>
      </c>
      <c r="QJ161" s="2" t="n">
        <f aca="false">$FA$5*'well profiles'!MS76</f>
        <v>0</v>
      </c>
      <c r="QK161" s="2" t="n">
        <f aca="false">$FA$5*'well profiles'!MT76</f>
        <v>0</v>
      </c>
      <c r="QL161" s="2" t="n">
        <f aca="false">$FA$5*'well profiles'!MU76</f>
        <v>0</v>
      </c>
      <c r="QM161" s="2" t="n">
        <f aca="false">$FA$5*'well profiles'!MV76</f>
        <v>0</v>
      </c>
      <c r="QN161" s="2" t="n">
        <f aca="false">$FA$5*'well profiles'!MW76</f>
        <v>0</v>
      </c>
      <c r="QO161" s="2" t="n">
        <f aca="false">$FA$5*'well profiles'!MX76</f>
        <v>0</v>
      </c>
      <c r="QP161" s="2" t="n">
        <f aca="false">$FA$5*'well profiles'!MY76</f>
        <v>0</v>
      </c>
      <c r="QQ161" s="2" t="n">
        <f aca="false">$FA$5*'well profiles'!MZ76</f>
        <v>0</v>
      </c>
      <c r="QR161" s="2" t="n">
        <f aca="false">$FA$5*'well profiles'!NA76</f>
        <v>0</v>
      </c>
      <c r="QS161" s="2" t="n">
        <f aca="false">$FA$5*'well profiles'!NB76</f>
        <v>0</v>
      </c>
      <c r="QT161" s="2" t="n">
        <f aca="false">$FA$5*'well profiles'!NC76</f>
        <v>0</v>
      </c>
      <c r="QU161" s="2" t="n">
        <f aca="false">$FA$5*'well profiles'!ND76</f>
        <v>0</v>
      </c>
      <c r="QV161" s="2" t="n">
        <f aca="false">$FA$5*'well profiles'!NE76</f>
        <v>0</v>
      </c>
      <c r="QW161" s="2" t="n">
        <f aca="false">$FA$5*'well profiles'!NF76</f>
        <v>0</v>
      </c>
      <c r="QX161" s="2" t="n">
        <f aca="false">$FA$5*'well profiles'!NG76</f>
        <v>0</v>
      </c>
      <c r="QY161" s="2" t="n">
        <f aca="false">$FA$5*'well profiles'!NH76</f>
        <v>0</v>
      </c>
      <c r="QZ161" s="2" t="n">
        <f aca="false">$FA$5*'well profiles'!NI76</f>
        <v>0</v>
      </c>
      <c r="RA161" s="2" t="n">
        <f aca="false">$FA$5*'well profiles'!NJ76</f>
        <v>0</v>
      </c>
      <c r="RB161" s="2" t="n">
        <f aca="false">$FA$5*'well profiles'!NK76</f>
        <v>0</v>
      </c>
      <c r="RC161" s="2" t="n">
        <f aca="false">$FA$5*'well profiles'!NL76</f>
        <v>0</v>
      </c>
      <c r="RD161" s="2" t="n">
        <f aca="false">$FA$5*'well profiles'!NM76</f>
        <v>0</v>
      </c>
      <c r="RE161" s="2" t="n">
        <f aca="false">$FA$5*'well profiles'!NN76</f>
        <v>0</v>
      </c>
      <c r="RF161" s="2" t="n">
        <f aca="false">$FA$5*'well profiles'!NO76</f>
        <v>0</v>
      </c>
      <c r="RG161" s="2" t="n">
        <f aca="false">$FA$5*'well profiles'!NP76</f>
        <v>0</v>
      </c>
      <c r="RH161" s="2" t="n">
        <f aca="false">$FA$5*'well profiles'!NQ76</f>
        <v>0</v>
      </c>
      <c r="RI161" s="2" t="n">
        <f aca="false">$FA$5*'well profiles'!NR76</f>
        <v>0</v>
      </c>
      <c r="RJ161" s="2" t="n">
        <f aca="false">$FA$5*'well profiles'!NS76</f>
        <v>0</v>
      </c>
      <c r="RK161" s="2" t="n">
        <f aca="false">$FA$5*'well profiles'!NT76</f>
        <v>0</v>
      </c>
      <c r="RL161" s="2" t="n">
        <f aca="false">$FA$5*'well profiles'!NU76</f>
        <v>0</v>
      </c>
      <c r="RM161" s="2" t="n">
        <f aca="false">$FA$5*'well profiles'!NV76</f>
        <v>0</v>
      </c>
      <c r="RN161" s="2" t="n">
        <f aca="false">$FA$5*'well profiles'!NW76</f>
        <v>0</v>
      </c>
      <c r="RO161" s="2" t="n">
        <f aca="false">$FA$5*'well profiles'!NX76</f>
        <v>0</v>
      </c>
      <c r="RP161" s="2" t="n">
        <f aca="false">$FA$5*'well profiles'!NY76</f>
        <v>0</v>
      </c>
      <c r="RQ161" s="2" t="n">
        <f aca="false">$FA$5*'well profiles'!NZ76</f>
        <v>0</v>
      </c>
      <c r="RR161" s="2" t="n">
        <f aca="false">$FA$5*'well profiles'!OA76</f>
        <v>0</v>
      </c>
      <c r="RS161" s="2" t="n">
        <f aca="false">$FA$5*'well profiles'!OB76</f>
        <v>0</v>
      </c>
      <c r="RT161" s="2" t="n">
        <f aca="false">$FA$5*'well profiles'!OC76</f>
        <v>0</v>
      </c>
      <c r="RU161" s="2" t="n">
        <f aca="false">$FA$5*'well profiles'!OD76</f>
        <v>0</v>
      </c>
      <c r="RV161" s="2" t="n">
        <f aca="false">$FA$5*'well profiles'!OE76</f>
        <v>0</v>
      </c>
      <c r="RW161" s="2" t="n">
        <f aca="false">$FA$5*'well profiles'!OF76</f>
        <v>0</v>
      </c>
      <c r="RX161" s="2" t="n">
        <f aca="false">$FA$5*'well profiles'!OG76</f>
        <v>0</v>
      </c>
      <c r="RY161" s="2" t="n">
        <f aca="false">$FA$5*'well profiles'!OH76</f>
        <v>0</v>
      </c>
      <c r="RZ161" s="2" t="n">
        <f aca="false">$FA$5*'well profiles'!OI76</f>
        <v>0</v>
      </c>
      <c r="SA161" s="2" t="n">
        <f aca="false">$FA$5*'well profiles'!OJ76</f>
        <v>0</v>
      </c>
      <c r="SB161" s="2" t="n">
        <f aca="false">$FA$5*'well profiles'!OK76</f>
        <v>0</v>
      </c>
      <c r="SC161" s="2" t="n">
        <f aca="false">$FA$5*'well profiles'!OL76</f>
        <v>0</v>
      </c>
      <c r="SD161" s="2" t="n">
        <f aca="false">$FA$5*'well profiles'!OM76</f>
        <v>0</v>
      </c>
      <c r="SE161" s="2" t="n">
        <f aca="false">$FA$5*'well profiles'!ON76</f>
        <v>0</v>
      </c>
      <c r="SF161" s="2" t="n">
        <f aca="false">$FA$5*'well profiles'!OO76</f>
        <v>0</v>
      </c>
      <c r="SG161" s="2" t="n">
        <f aca="false">$FA$5*'well profiles'!OP76</f>
        <v>0</v>
      </c>
      <c r="SH161" s="2" t="n">
        <f aca="false">$FA$5*'well profiles'!OQ76</f>
        <v>0</v>
      </c>
      <c r="SI161" s="2" t="n">
        <f aca="false">$FA$5*'well profiles'!OR76</f>
        <v>0</v>
      </c>
      <c r="SJ161" s="2" t="n">
        <f aca="false">$FA$5*'well profiles'!OS76</f>
        <v>0</v>
      </c>
      <c r="SK161" s="2" t="n">
        <f aca="false">$FA$5*'well profiles'!OT76</f>
        <v>0</v>
      </c>
      <c r="SL161" s="2" t="n">
        <f aca="false">$FA$5*'well profiles'!OU76</f>
        <v>0</v>
      </c>
      <c r="SM161" s="2" t="n">
        <f aca="false">$FA$5*'well profiles'!OV76</f>
        <v>0</v>
      </c>
      <c r="SN161" s="2" t="n">
        <f aca="false">$FA$5*'well profiles'!OW76</f>
        <v>0</v>
      </c>
      <c r="SO161" s="2" t="n">
        <f aca="false">$FA$5*'well profiles'!OX76</f>
        <v>0</v>
      </c>
      <c r="SP161" s="2" t="n">
        <f aca="false">$FA$5*'well profiles'!OY76</f>
        <v>0</v>
      </c>
      <c r="SQ161" s="2" t="n">
        <f aca="false">$FA$5*'well profiles'!OZ76</f>
        <v>0</v>
      </c>
      <c r="SR161" s="2" t="n">
        <f aca="false">$FA$5*'well profiles'!PA76</f>
        <v>0</v>
      </c>
      <c r="SS161" s="2" t="n">
        <f aca="false">$FA$5*'well profiles'!PB76</f>
        <v>0</v>
      </c>
      <c r="ST161" s="2" t="n">
        <f aca="false">$FA$5*'well profiles'!PC76</f>
        <v>0</v>
      </c>
      <c r="SU161" s="2" t="n">
        <f aca="false">$FA$5*'well profiles'!PD76</f>
        <v>0</v>
      </c>
      <c r="SV161" s="2" t="n">
        <f aca="false">$FA$5*'well profiles'!PE76</f>
        <v>0</v>
      </c>
      <c r="SW161" s="2" t="n">
        <f aca="false">$FA$5*'well profiles'!PF76</f>
        <v>0</v>
      </c>
      <c r="SX161" s="2" t="n">
        <f aca="false">$FA$5*'well profiles'!PG76</f>
        <v>0</v>
      </c>
      <c r="SY161" s="2" t="n">
        <f aca="false">$FA$5*'well profiles'!PH76</f>
        <v>0</v>
      </c>
      <c r="SZ161" s="2" t="n">
        <f aca="false">$FA$5*'well profiles'!PI76</f>
        <v>0</v>
      </c>
      <c r="TA161" s="2" t="n">
        <f aca="false">$FA$5*'well profiles'!PJ76</f>
        <v>0</v>
      </c>
      <c r="TB161" s="2" t="n">
        <f aca="false">$FA$5*'well profiles'!PK76</f>
        <v>0</v>
      </c>
      <c r="TC161" s="2" t="n">
        <f aca="false">$FA$5*'well profiles'!PL76</f>
        <v>0</v>
      </c>
      <c r="TD161" s="2" t="n">
        <f aca="false">$FA$5*'well profiles'!PM76</f>
        <v>0</v>
      </c>
      <c r="TE161" s="2" t="n">
        <f aca="false">$FA$5*'well profiles'!PN76</f>
        <v>0</v>
      </c>
      <c r="TF161" s="2" t="n">
        <f aca="false">$FA$5*'well profiles'!PO76</f>
        <v>0</v>
      </c>
      <c r="TG161" s="2" t="n">
        <f aca="false">$FA$5*'well profiles'!PP76</f>
        <v>0</v>
      </c>
      <c r="TH161" s="2" t="n">
        <f aca="false">$FA$5*'well profiles'!PQ76</f>
        <v>0</v>
      </c>
      <c r="TI161" s="2" t="n">
        <f aca="false">$FA$5*'well profiles'!PR76</f>
        <v>0</v>
      </c>
      <c r="TJ161" s="2" t="n">
        <f aca="false">$FA$5*'well profiles'!PS76</f>
        <v>0</v>
      </c>
      <c r="TK161" s="2" t="n">
        <f aca="false">$FA$5*'well profiles'!PT76</f>
        <v>0</v>
      </c>
      <c r="TL161" s="2" t="n">
        <f aca="false">$FA$5*'well profiles'!PU76</f>
        <v>0</v>
      </c>
      <c r="TM161" s="2" t="n">
        <f aca="false">$FA$5*'well profiles'!PV76</f>
        <v>0</v>
      </c>
      <c r="TN161" s="2" t="n">
        <f aca="false">$FA$5*'well profiles'!PW76</f>
        <v>0</v>
      </c>
      <c r="TO161" s="2" t="n">
        <f aca="false">$FA$5*'well profiles'!PX76</f>
        <v>0</v>
      </c>
      <c r="TP161" s="2" t="n">
        <f aca="false">$FA$5*'well profiles'!PY76</f>
        <v>0</v>
      </c>
      <c r="TQ161" s="2" t="n">
        <f aca="false">$FA$5*'well profiles'!PZ76</f>
        <v>0</v>
      </c>
      <c r="TR161" s="2" t="n">
        <f aca="false">$FA$5*'well profiles'!QA76</f>
        <v>0</v>
      </c>
      <c r="TS161" s="2" t="n">
        <f aca="false">$FA$5*'well profiles'!QB76</f>
        <v>0</v>
      </c>
      <c r="TT161" s="2" t="n">
        <f aca="false">$FA$5*'well profiles'!QC76</f>
        <v>0</v>
      </c>
      <c r="TU161" s="2" t="n">
        <f aca="false">$FA$5*'well profiles'!QD76</f>
        <v>0</v>
      </c>
      <c r="TV161" s="2" t="n">
        <f aca="false">$FA$5*'well profiles'!QE76</f>
        <v>0</v>
      </c>
      <c r="TW161" s="2" t="n">
        <f aca="false">$FA$5*'well profiles'!QF76</f>
        <v>0</v>
      </c>
      <c r="TX161" s="2" t="n">
        <f aca="false">$FA$5*'well profiles'!QG76</f>
        <v>0</v>
      </c>
      <c r="TY161" s="2" t="n">
        <f aca="false">$FA$5*'well profiles'!QH76</f>
        <v>0</v>
      </c>
      <c r="TZ161" s="2" t="n">
        <f aca="false">$FA$5*'well profiles'!QI76</f>
        <v>0</v>
      </c>
      <c r="UA161" s="2" t="n">
        <f aca="false">$FA$5*'well profiles'!QJ76</f>
        <v>0</v>
      </c>
      <c r="UB161" s="2" t="n">
        <f aca="false">$FA$5*'well profiles'!QK76</f>
        <v>0</v>
      </c>
      <c r="UC161" s="2" t="n">
        <f aca="false">$FA$5*'well profiles'!QL76</f>
        <v>0</v>
      </c>
      <c r="UD161" s="2" t="n">
        <f aca="false">$FA$5*'well profiles'!QM76</f>
        <v>0</v>
      </c>
      <c r="UE161" s="2" t="n">
        <f aca="false">$FA$5*'well profiles'!QN76</f>
        <v>0</v>
      </c>
      <c r="UF161" s="2" t="n">
        <f aca="false">$FA$5*'well profiles'!QO76</f>
        <v>0</v>
      </c>
      <c r="UG161" s="2" t="n">
        <f aca="false">$FA$5*'well profiles'!QP76</f>
        <v>0</v>
      </c>
      <c r="UH161" s="2" t="n">
        <f aca="false">$FA$5*'well profiles'!QQ76</f>
        <v>0</v>
      </c>
      <c r="UI161" s="2" t="n">
        <f aca="false">$FA$5*'well profiles'!QR76</f>
        <v>0</v>
      </c>
      <c r="UJ161" s="2" t="n">
        <f aca="false">$FA$5*'well profiles'!QS76</f>
        <v>0</v>
      </c>
      <c r="UK161" s="2" t="n">
        <f aca="false">$FA$5*'well profiles'!QT76</f>
        <v>0</v>
      </c>
      <c r="UL161" s="2" t="n">
        <f aca="false">$FA$5*'well profiles'!QU76</f>
        <v>0</v>
      </c>
      <c r="UM161" s="2" t="n">
        <f aca="false">$FA$5*'well profiles'!QV76</f>
        <v>0</v>
      </c>
      <c r="UN161" s="2" t="n">
        <f aca="false">$FA$5*'well profiles'!QW76</f>
        <v>0</v>
      </c>
      <c r="UO161" s="2" t="n">
        <f aca="false">$FA$5*'well profiles'!QX76</f>
        <v>0</v>
      </c>
      <c r="UP161" s="2" t="n">
        <f aca="false">$FA$5*'well profiles'!QY76</f>
        <v>0</v>
      </c>
      <c r="UQ161" s="2" t="n">
        <f aca="false">$FA$5*'well profiles'!QZ76</f>
        <v>0</v>
      </c>
      <c r="UR161" s="2" t="n">
        <f aca="false">$FA$5*'well profiles'!RA76</f>
        <v>0</v>
      </c>
      <c r="US161" s="2" t="n">
        <f aca="false">$FA$5*'well profiles'!RB76</f>
        <v>0</v>
      </c>
      <c r="UT161" s="2" t="n">
        <f aca="false">$FA$5*'well profiles'!RC76</f>
        <v>0</v>
      </c>
      <c r="UU161" s="2" t="n">
        <f aca="false">$FA$5*'well profiles'!RD76</f>
        <v>0</v>
      </c>
      <c r="UV161" s="2" t="n">
        <f aca="false">$FA$5*'well profiles'!RE76</f>
        <v>0</v>
      </c>
      <c r="UW161" s="2" t="n">
        <f aca="false">$FA$5*'well profiles'!RF76</f>
        <v>0</v>
      </c>
      <c r="UX161" s="2" t="n">
        <f aca="false">$FA$5*'well profiles'!RG76</f>
        <v>0</v>
      </c>
      <c r="UY161" s="2" t="n">
        <f aca="false">$FA$5*'well profiles'!RH76</f>
        <v>0</v>
      </c>
      <c r="UZ161" s="2" t="n">
        <f aca="false">$FA$5*'well profiles'!RI76</f>
        <v>0</v>
      </c>
      <c r="VA161" s="2" t="n">
        <f aca="false">$FA$5*'well profiles'!RJ76</f>
        <v>0</v>
      </c>
      <c r="VB161" s="2" t="n">
        <f aca="false">$FA$5*'well profiles'!RK76</f>
        <v>0</v>
      </c>
      <c r="VC161" s="2" t="n">
        <f aca="false">$FA$5*'well profiles'!RL76</f>
        <v>0</v>
      </c>
      <c r="VD161" s="2" t="n">
        <f aca="false">$FA$5*'well profiles'!RM76</f>
        <v>0</v>
      </c>
      <c r="VE161" s="2" t="n">
        <f aca="false">$FA$5*'well profiles'!RN76</f>
        <v>0</v>
      </c>
      <c r="VF161" s="2" t="n">
        <f aca="false">$FA$5*'well profiles'!RO76</f>
        <v>0</v>
      </c>
      <c r="VG161" s="2" t="n">
        <f aca="false">$FA$5*'well profiles'!RP76</f>
        <v>0</v>
      </c>
      <c r="VH161" s="2" t="n">
        <f aca="false">$FA$5*'well profiles'!RQ76</f>
        <v>0</v>
      </c>
      <c r="VI161" s="2" t="n">
        <f aca="false">$FA$5*'well profiles'!RR76</f>
        <v>0</v>
      </c>
      <c r="VJ161" s="2" t="n">
        <f aca="false">$FA$5*'well profiles'!RS76</f>
        <v>0</v>
      </c>
      <c r="VK161" s="2" t="n">
        <f aca="false">$FA$5*'well profiles'!RT76</f>
        <v>0</v>
      </c>
      <c r="VL161" s="2" t="n">
        <f aca="false">$FA$5*'well profiles'!RU76</f>
        <v>0</v>
      </c>
      <c r="VM161" s="2" t="n">
        <f aca="false">$FA$5*'well profiles'!RV76</f>
        <v>0</v>
      </c>
      <c r="VN161" s="2" t="n">
        <f aca="false">$FA$5*'well profiles'!RW76</f>
        <v>0</v>
      </c>
      <c r="VO161" s="2" t="n">
        <f aca="false">$FA$5*'well profiles'!RX76</f>
        <v>0</v>
      </c>
      <c r="VP161" s="2" t="n">
        <f aca="false">$FA$5*'well profiles'!RY76</f>
        <v>0</v>
      </c>
      <c r="VQ161" s="2" t="n">
        <f aca="false">$FA$5*'well profiles'!RZ76</f>
        <v>0</v>
      </c>
      <c r="VR161" s="2" t="n">
        <f aca="false">$FA$5*'well profiles'!SA76</f>
        <v>0</v>
      </c>
      <c r="VS161" s="2" t="n">
        <f aca="false">$FA$5*'well profiles'!SB76</f>
        <v>0</v>
      </c>
      <c r="VT161" s="2" t="n">
        <f aca="false">$FA$5*'well profiles'!SC76</f>
        <v>0</v>
      </c>
      <c r="VU161" s="2" t="n">
        <f aca="false">$FA$5*'well profiles'!SD76</f>
        <v>0</v>
      </c>
      <c r="VV161" s="2" t="n">
        <f aca="false">$FA$5*'well profiles'!SE76</f>
        <v>0</v>
      </c>
      <c r="VW161" s="2" t="n">
        <f aca="false">$FA$5*'well profiles'!SF76</f>
        <v>0</v>
      </c>
      <c r="VX161" s="2" t="n">
        <f aca="false">$FA$5*'well profiles'!SG76</f>
        <v>0</v>
      </c>
      <c r="VY161" s="2" t="n">
        <f aca="false">$FA$5*'well profiles'!SH76</f>
        <v>0</v>
      </c>
      <c r="VZ161" s="2" t="n">
        <f aca="false">$FA$5*'well profiles'!SI76</f>
        <v>0</v>
      </c>
      <c r="WA161" s="2" t="n">
        <f aca="false">$FA$5*'well profiles'!SJ76</f>
        <v>0</v>
      </c>
      <c r="WB161" s="2" t="n">
        <f aca="false">$FA$5*'well profiles'!SK76</f>
        <v>0</v>
      </c>
      <c r="WC161" s="2" t="n">
        <f aca="false">$FA$5*'well profiles'!SL76</f>
        <v>0</v>
      </c>
      <c r="WD161" s="2" t="n">
        <f aca="false">$FA$5*'well profiles'!SM76</f>
        <v>0</v>
      </c>
      <c r="WE161" s="2" t="n">
        <f aca="false">$FA$5*'well profiles'!SN76</f>
        <v>0</v>
      </c>
      <c r="WF161" s="2" t="n">
        <f aca="false">$FA$5*'well profiles'!SO76</f>
        <v>0</v>
      </c>
      <c r="WG161" s="2" t="n">
        <f aca="false">$FA$5*'well profiles'!SP76</f>
        <v>0</v>
      </c>
      <c r="WH161" s="2" t="n">
        <f aca="false">$FA$5*'well profiles'!SQ76</f>
        <v>0</v>
      </c>
      <c r="WI161" s="2" t="n">
        <f aca="false">$FA$5*'well profiles'!SR76</f>
        <v>0</v>
      </c>
      <c r="WJ161" s="2" t="n">
        <f aca="false">$FA$5*'well profiles'!SS76</f>
        <v>0</v>
      </c>
      <c r="WK161" s="2" t="n">
        <f aca="false">$FA$5*'well profiles'!ST76</f>
        <v>0</v>
      </c>
      <c r="WL161" s="2" t="n">
        <f aca="false">$FA$5*'well profiles'!SU76</f>
        <v>0</v>
      </c>
      <c r="WM161" s="2" t="n">
        <f aca="false">$FA$5*'well profiles'!SV76</f>
        <v>0</v>
      </c>
      <c r="WN161" s="2" t="n">
        <f aca="false">$FA$5*'well profiles'!SW76</f>
        <v>0</v>
      </c>
      <c r="WO161" s="2" t="n">
        <f aca="false">$FA$5*'well profiles'!SX76</f>
        <v>0</v>
      </c>
      <c r="WP161" s="2" t="n">
        <f aca="false">$FA$5*'well profiles'!SY76</f>
        <v>0</v>
      </c>
      <c r="WQ161" s="2" t="n">
        <f aca="false">$FA$5*'well profiles'!SZ76</f>
        <v>0</v>
      </c>
      <c r="WR161" s="2" t="n">
        <f aca="false">$FA$5*'well profiles'!TA76</f>
        <v>0</v>
      </c>
      <c r="WS161" s="2" t="n">
        <f aca="false">$FA$5*'well profiles'!TB76</f>
        <v>0</v>
      </c>
      <c r="WT161" s="2" t="n">
        <f aca="false">$FA$5*'well profiles'!TC76</f>
        <v>0</v>
      </c>
      <c r="WU161" s="2" t="n">
        <f aca="false">$FA$5*'well profiles'!TD76</f>
        <v>0</v>
      </c>
      <c r="WV161" s="2" t="n">
        <f aca="false">$FA$5*'well profiles'!TE76</f>
        <v>0</v>
      </c>
      <c r="WW161" s="2" t="n">
        <f aca="false">$FA$5*'well profiles'!TF76</f>
        <v>0</v>
      </c>
      <c r="WX161" s="2" t="n">
        <f aca="false">$FA$5*'well profiles'!TG76</f>
        <v>0</v>
      </c>
      <c r="WY161" s="2" t="n">
        <f aca="false">$FA$5*'well profiles'!TH76</f>
        <v>0</v>
      </c>
      <c r="WZ161" s="2" t="n">
        <f aca="false">$FA$5*'well profiles'!TI76</f>
        <v>0</v>
      </c>
      <c r="XA161" s="2" t="n">
        <f aca="false">$FA$5*'well profiles'!TJ76</f>
        <v>0</v>
      </c>
      <c r="XB161" s="2" t="n">
        <f aca="false">$FA$5*'well profiles'!TK76</f>
        <v>0</v>
      </c>
      <c r="XC161" s="2" t="n">
        <f aca="false">$FA$5*'well profiles'!TL76</f>
        <v>0</v>
      </c>
      <c r="XD161" s="2" t="n">
        <f aca="false">$FA$5*'well profiles'!TM76</f>
        <v>0</v>
      </c>
      <c r="XE161" s="2" t="n">
        <f aca="false">$FA$5*'well profiles'!TN76</f>
        <v>0</v>
      </c>
      <c r="XF161" s="2" t="n">
        <f aca="false">$FA$5*'well profiles'!TO76</f>
        <v>0</v>
      </c>
      <c r="XG161" s="2" t="n">
        <f aca="false">$FA$5*'well profiles'!TP76</f>
        <v>0</v>
      </c>
      <c r="XH161" s="2" t="n">
        <f aca="false">$FA$5*'well profiles'!TQ76</f>
        <v>0</v>
      </c>
      <c r="XI161" s="2" t="n">
        <f aca="false">$FA$5*'well profiles'!TR76</f>
        <v>0</v>
      </c>
      <c r="XJ161" s="2" t="n">
        <f aca="false">$FA$5*'well profiles'!TS76</f>
        <v>0</v>
      </c>
      <c r="XK161" s="2" t="n">
        <f aca="false">$FA$5*'well profiles'!TT76</f>
        <v>0</v>
      </c>
      <c r="XL161" s="2" t="n">
        <f aca="false">$FA$5*'well profiles'!TU76</f>
        <v>0</v>
      </c>
      <c r="XM161" s="2" t="n">
        <f aca="false">$FA$5*'well profiles'!TV76</f>
        <v>0</v>
      </c>
      <c r="XN161" s="2" t="n">
        <f aca="false">$FA$5*'well profiles'!TW76</f>
        <v>0</v>
      </c>
      <c r="XO161" s="2" t="n">
        <f aca="false">$FA$5*'well profiles'!TX76</f>
        <v>0</v>
      </c>
      <c r="XP161" s="2" t="n">
        <f aca="false">$FA$5*'well profiles'!TY76</f>
        <v>0</v>
      </c>
      <c r="XQ161" s="2" t="n">
        <f aca="false">$FA$5*'well profiles'!TZ76</f>
        <v>0</v>
      </c>
      <c r="XR161" s="2" t="n">
        <f aca="false">$FA$5*'well profiles'!UA76</f>
        <v>0</v>
      </c>
      <c r="XS161" s="2" t="n">
        <f aca="false">$FA$5*'well profiles'!UB76</f>
        <v>0</v>
      </c>
      <c r="XT161" s="2" t="n">
        <f aca="false">$FA$5*'well profiles'!UC76</f>
        <v>0</v>
      </c>
      <c r="XU161" s="2" t="n">
        <f aca="false">$FA$5*'well profiles'!UD76</f>
        <v>0</v>
      </c>
      <c r="XV161" s="2" t="n">
        <f aca="false">$FA$5*'well profiles'!UE76</f>
        <v>0</v>
      </c>
      <c r="XW161" s="2" t="n">
        <f aca="false">$FA$5*'well profiles'!UF76</f>
        <v>0</v>
      </c>
      <c r="XX161" s="2" t="n">
        <f aca="false">$FA$5*'well profiles'!UG76</f>
        <v>0</v>
      </c>
      <c r="XY161" s="2" t="n">
        <f aca="false">$FA$5*'well profiles'!UH76</f>
        <v>0</v>
      </c>
      <c r="XZ161" s="2" t="n">
        <f aca="false">$FA$5*'well profiles'!UI76</f>
        <v>0</v>
      </c>
      <c r="YA161" s="2" t="n">
        <f aca="false">$FA$5*'well profiles'!UJ76</f>
        <v>0</v>
      </c>
      <c r="YB161" s="2" t="n">
        <f aca="false">$FA$5*'well profiles'!UK76</f>
        <v>0</v>
      </c>
      <c r="YC161" s="2" t="n">
        <f aca="false">$FA$5*'well profiles'!UL76</f>
        <v>0</v>
      </c>
      <c r="YD161" s="2" t="n">
        <f aca="false">$FA$5*'well profiles'!UM76</f>
        <v>0</v>
      </c>
      <c r="YE161" s="2" t="n">
        <f aca="false">$FA$5*'well profiles'!UN76</f>
        <v>0</v>
      </c>
      <c r="YF161" s="2" t="n">
        <f aca="false">$FA$5*'well profiles'!UO76</f>
        <v>0</v>
      </c>
      <c r="YG161" s="2" t="n">
        <f aca="false">$FA$5*'well profiles'!UP76</f>
        <v>0</v>
      </c>
      <c r="YH161" s="2" t="n">
        <f aca="false">$FA$5*'well profiles'!UQ76</f>
        <v>0</v>
      </c>
      <c r="YI161" s="2" t="n">
        <f aca="false">$FA$5*'well profiles'!UR76</f>
        <v>0</v>
      </c>
      <c r="YJ161" s="2" t="n">
        <f aca="false">$FA$5*'well profiles'!US76</f>
        <v>0</v>
      </c>
      <c r="YK161" s="2" t="n">
        <f aca="false">$FA$5*'well profiles'!UT76</f>
        <v>0</v>
      </c>
      <c r="YL161" s="2" t="n">
        <f aca="false">$FA$5*'well profiles'!UU76</f>
        <v>0</v>
      </c>
      <c r="YM161" s="2" t="n">
        <f aca="false">$FA$5*'well profiles'!UV76</f>
        <v>0</v>
      </c>
      <c r="YN161" s="2" t="n">
        <f aca="false">$FA$5*'well profiles'!UW76</f>
        <v>0</v>
      </c>
      <c r="YO161" s="2" t="n">
        <f aca="false">$FA$5*'well profiles'!UX76</f>
        <v>0</v>
      </c>
      <c r="YP161" s="2" t="n">
        <f aca="false">$FA$5*'well profiles'!UY76</f>
        <v>0</v>
      </c>
      <c r="YQ161" s="2" t="n">
        <f aca="false">$FA$5*'well profiles'!UZ76</f>
        <v>0</v>
      </c>
      <c r="YR161" s="2" t="n">
        <f aca="false">$FA$5*'well profiles'!VA76</f>
        <v>0</v>
      </c>
      <c r="YS161" s="2" t="n">
        <f aca="false">$FA$5*'well profiles'!VB76</f>
        <v>0</v>
      </c>
      <c r="YT161" s="2" t="n">
        <f aca="false">$FA$5*'well profiles'!VC76</f>
        <v>0</v>
      </c>
      <c r="YU161" s="2" t="n">
        <f aca="false">$FA$5*'well profiles'!VD76</f>
        <v>0</v>
      </c>
      <c r="YV161" s="2" t="n">
        <f aca="false">$FA$5*'well profiles'!VE76</f>
        <v>0</v>
      </c>
      <c r="YW161" s="2" t="n">
        <f aca="false">$FA$5*'well profiles'!VF76</f>
        <v>0</v>
      </c>
      <c r="YX161" s="2" t="n">
        <f aca="false">$FA$5*'well profiles'!VG76</f>
        <v>0</v>
      </c>
      <c r="YY161" s="2" t="n">
        <f aca="false">$FA$5*'well profiles'!VH76</f>
        <v>0</v>
      </c>
      <c r="YZ161" s="2" t="n">
        <f aca="false">$FA$5*'well profiles'!VI76</f>
        <v>0</v>
      </c>
      <c r="ZA161" s="2" t="n">
        <f aca="false">$FA$5*'well profiles'!VJ76</f>
        <v>0</v>
      </c>
      <c r="ZB161" s="2" t="n">
        <f aca="false">$FA$5*'well profiles'!VK76</f>
        <v>0</v>
      </c>
      <c r="ZC161" s="2" t="n">
        <f aca="false">$FA$5*'well profiles'!VL76</f>
        <v>0</v>
      </c>
      <c r="ZD161" s="2" t="n">
        <f aca="false">$FA$5*'well profiles'!VM76</f>
        <v>0</v>
      </c>
      <c r="ZE161" s="2" t="n">
        <f aca="false">$FA$5*'well profiles'!VN76</f>
        <v>0</v>
      </c>
      <c r="ZF161" s="2" t="n">
        <f aca="false">$FA$5*'well profiles'!VO76</f>
        <v>0</v>
      </c>
      <c r="ZG161" s="2" t="n">
        <f aca="false">$FA$5*'well profiles'!VP76</f>
        <v>0</v>
      </c>
      <c r="ZH161" s="2" t="n">
        <f aca="false">$FA$5*'well profiles'!VQ76</f>
        <v>0</v>
      </c>
      <c r="ZI161" s="2" t="n">
        <f aca="false">$FA$5*'well profiles'!VR76</f>
        <v>0</v>
      </c>
      <c r="ZJ161" s="2" t="n">
        <f aca="false">$FA$5*'well profiles'!VS76</f>
        <v>0</v>
      </c>
      <c r="ZK161" s="2" t="n">
        <f aca="false">$FA$5*'well profiles'!VT76</f>
        <v>0</v>
      </c>
      <c r="ZL161" s="2" t="n">
        <f aca="false">$FA$5*'well profiles'!VU76</f>
        <v>0</v>
      </c>
      <c r="ZM161" s="2" t="n">
        <f aca="false">$FA$5*'well profiles'!VV76</f>
        <v>0</v>
      </c>
      <c r="ZN161" s="2" t="n">
        <f aca="false">$FA$5*'well profiles'!VW76</f>
        <v>0</v>
      </c>
      <c r="ZO161" s="2" t="n">
        <f aca="false">$FA$5*'well profiles'!VX76</f>
        <v>0</v>
      </c>
      <c r="ZP161" s="2" t="n">
        <f aca="false">$FA$5*'well profiles'!VY76</f>
        <v>0</v>
      </c>
      <c r="ZQ161" s="2" t="n">
        <f aca="false">$FA$5*'well profiles'!VZ76</f>
        <v>0</v>
      </c>
      <c r="ZR161" s="2" t="n">
        <f aca="false">$FA$5*'well profiles'!WA76</f>
        <v>0</v>
      </c>
      <c r="ZS161" s="2" t="n">
        <f aca="false">$FA$5*'well profiles'!WB76</f>
        <v>0</v>
      </c>
      <c r="ZT161" s="2" t="n">
        <f aca="false">$FA$5*'well profiles'!WC76</f>
        <v>0</v>
      </c>
      <c r="ZU161" s="2" t="n">
        <f aca="false">$FA$5*'well profiles'!WD76</f>
        <v>0</v>
      </c>
      <c r="ZV161" s="2" t="n">
        <f aca="false">$FA$5*'well profiles'!WE76</f>
        <v>0</v>
      </c>
      <c r="ZW161" s="2" t="n">
        <f aca="false">$FA$5*'well profiles'!WF76</f>
        <v>0</v>
      </c>
      <c r="ZX161" s="2" t="n">
        <f aca="false">$FA$5*'well profiles'!WG76</f>
        <v>0</v>
      </c>
      <c r="ZY161" s="2" t="n">
        <f aca="false">$FA$5*'well profiles'!WH76</f>
        <v>0</v>
      </c>
      <c r="ZZ161" s="2" t="n">
        <f aca="false">$FA$5*'well profiles'!WI76</f>
        <v>0</v>
      </c>
      <c r="AAA161" s="2" t="n">
        <f aca="false">$FA$5*'well profiles'!WJ76</f>
        <v>0</v>
      </c>
      <c r="AAB161" s="2" t="n">
        <f aca="false">$FA$5*'well profiles'!WK76</f>
        <v>0</v>
      </c>
      <c r="AAC161" s="2" t="n">
        <f aca="false">$FA$5*'well profiles'!WL76</f>
        <v>0</v>
      </c>
      <c r="AAD161" s="2" t="n">
        <f aca="false">$FA$5*'well profiles'!WM76</f>
        <v>0</v>
      </c>
      <c r="AAE161" s="2" t="n">
        <f aca="false">$FA$5*'well profiles'!WN76</f>
        <v>0</v>
      </c>
      <c r="AAF161" s="2" t="n">
        <f aca="false">$FA$5*'well profiles'!WO76</f>
        <v>0</v>
      </c>
      <c r="AAG161" s="2" t="n">
        <f aca="false">$FA$5*'well profiles'!WP76</f>
        <v>0</v>
      </c>
      <c r="AAH161" s="2" t="n">
        <f aca="false">$FA$5*'well profiles'!WQ76</f>
        <v>0</v>
      </c>
      <c r="AAI161" s="2" t="n">
        <f aca="false">$FA$5*'well profiles'!WR76</f>
        <v>0</v>
      </c>
      <c r="AAJ161" s="2" t="n">
        <f aca="false">$FA$5*'well profiles'!WS76</f>
        <v>0</v>
      </c>
      <c r="AAK161" s="2" t="n">
        <f aca="false">$FA$5*'well profiles'!WT76</f>
        <v>0</v>
      </c>
      <c r="AAL161" s="2" t="n">
        <f aca="false">$FA$5*'well profiles'!WU76</f>
        <v>0</v>
      </c>
      <c r="AAM161" s="2" t="n">
        <f aca="false">$FA$5*'well profiles'!WV76</f>
        <v>0</v>
      </c>
      <c r="AAN161" s="2" t="n">
        <f aca="false">$FA$5*'well profiles'!WW76</f>
        <v>0</v>
      </c>
      <c r="AAO161" s="2" t="n">
        <f aca="false">$FA$5*'well profiles'!WX76</f>
        <v>0</v>
      </c>
      <c r="AAP161" s="2" t="n">
        <f aca="false">$FA$5*'well profiles'!WY76</f>
        <v>0</v>
      </c>
      <c r="AAQ161" s="2" t="n">
        <f aca="false">$FA$5*'well profiles'!WZ76</f>
        <v>0</v>
      </c>
      <c r="AAR161" s="2" t="n">
        <f aca="false">$FA$5*'well profiles'!XA76</f>
        <v>0</v>
      </c>
      <c r="AAS161" s="2" t="n">
        <f aca="false">$FA$5*'well profiles'!XB76</f>
        <v>0</v>
      </c>
      <c r="AAT161" s="2" t="n">
        <f aca="false">$FA$5*'well profiles'!XC76</f>
        <v>0</v>
      </c>
      <c r="AAU161" s="2" t="n">
        <f aca="false">$FA$5*'well profiles'!XD76</f>
        <v>0</v>
      </c>
      <c r="AAV161" s="2" t="n">
        <f aca="false">$FA$5*'well profiles'!XE76</f>
        <v>0</v>
      </c>
      <c r="AAW161" s="2" t="n">
        <f aca="false">$FA$5*'well profiles'!XF76</f>
        <v>0</v>
      </c>
      <c r="AAX161" s="2" t="n">
        <f aca="false">$FA$5*'well profiles'!XG76</f>
        <v>0</v>
      </c>
      <c r="AAY161" s="2" t="n">
        <f aca="false">$FA$5*'well profiles'!XH76</f>
        <v>0</v>
      </c>
      <c r="AAZ161" s="2" t="n">
        <f aca="false">$FA$5*'well profiles'!XI76</f>
        <v>0</v>
      </c>
      <c r="ABA161" s="2" t="n">
        <f aca="false">$FA$5*'well profiles'!XJ76</f>
        <v>0</v>
      </c>
      <c r="ABB161" s="2" t="n">
        <f aca="false">$FA$5*'well profiles'!XK76</f>
        <v>0</v>
      </c>
      <c r="ABC161" s="2" t="n">
        <f aca="false">$FA$5*'well profiles'!XL76</f>
        <v>0</v>
      </c>
      <c r="ABD161" s="2" t="n">
        <f aca="false">$FA$5*'well profiles'!XM76</f>
        <v>0</v>
      </c>
      <c r="ABE161" s="2" t="n">
        <f aca="false">$FA$5*'well profiles'!XN76</f>
        <v>0</v>
      </c>
      <c r="ABF161" s="2" t="n">
        <f aca="false">$FA$5*'well profiles'!XO76</f>
        <v>0</v>
      </c>
      <c r="ABG161" s="2" t="n">
        <f aca="false">$FA$5*'well profiles'!XP76</f>
        <v>0</v>
      </c>
      <c r="ABH161" s="2" t="n">
        <f aca="false">$FA$5*'well profiles'!XQ76</f>
        <v>0</v>
      </c>
      <c r="ABI161" s="2" t="n">
        <f aca="false">$FA$5*'well profiles'!XR76</f>
        <v>0</v>
      </c>
      <c r="ABJ161" s="2" t="n">
        <f aca="false">$FA$5*'well profiles'!XS76</f>
        <v>0</v>
      </c>
      <c r="ABK161" s="2" t="n">
        <f aca="false">$FA$5*'well profiles'!XT76</f>
        <v>0</v>
      </c>
      <c r="ABL161" s="2" t="n">
        <f aca="false">$FA$5*'well profiles'!XU76</f>
        <v>0</v>
      </c>
      <c r="ABM161" s="2" t="n">
        <f aca="false">$FA$5*'well profiles'!XV76</f>
        <v>0</v>
      </c>
      <c r="ABN161" s="2" t="n">
        <f aca="false">$FA$5*'well profiles'!XW76</f>
        <v>0</v>
      </c>
      <c r="ABO161" s="2" t="n">
        <f aca="false">$FA$5*'well profiles'!XX76</f>
        <v>0</v>
      </c>
      <c r="ABP161" s="2" t="n">
        <f aca="false">$FA$5*'well profiles'!XY76</f>
        <v>0</v>
      </c>
      <c r="ABQ161" s="2" t="n">
        <f aca="false">$FA$5*'well profiles'!XZ76</f>
        <v>0</v>
      </c>
      <c r="ABR161" s="2" t="n">
        <f aca="false">$FA$5*'well profiles'!YA76</f>
        <v>0</v>
      </c>
      <c r="ABS161" s="2" t="n">
        <f aca="false">$FA$5*'well profiles'!YB76</f>
        <v>0</v>
      </c>
      <c r="ABT161" s="2" t="n">
        <f aca="false">$FA$5*'well profiles'!YC76</f>
        <v>0</v>
      </c>
      <c r="ABU161" s="2" t="n">
        <f aca="false">$FA$5*'well profiles'!YD76</f>
        <v>0</v>
      </c>
      <c r="ABV161" s="2" t="n">
        <f aca="false">$FA$5*'well profiles'!YE76</f>
        <v>0</v>
      </c>
      <c r="ABW161" s="2" t="n">
        <f aca="false">$FA$5*'well profiles'!YF76</f>
        <v>0</v>
      </c>
      <c r="ABX161" s="2" t="n">
        <f aca="false">$FA$5*'well profiles'!YG76</f>
        <v>0</v>
      </c>
      <c r="ABY161" s="2" t="n">
        <f aca="false">$FA$5*'well profiles'!YH76</f>
        <v>0</v>
      </c>
      <c r="ABZ161" s="2" t="n">
        <f aca="false">$FA$5*'well profiles'!YI76</f>
        <v>0</v>
      </c>
      <c r="ACA161" s="2" t="n">
        <f aca="false">$FA$5*'well profiles'!YJ76</f>
        <v>0</v>
      </c>
      <c r="ACB161" s="2" t="n">
        <f aca="false">$FA$5*'well profiles'!YK76</f>
        <v>0</v>
      </c>
      <c r="ACC161" s="2" t="n">
        <f aca="false">$FA$5*'well profiles'!YL76</f>
        <v>0</v>
      </c>
      <c r="ACD161" s="2" t="n">
        <f aca="false">$FA$5*'well profiles'!YM76</f>
        <v>0</v>
      </c>
      <c r="ACE161" s="2" t="n">
        <f aca="false">$FA$5*'well profiles'!YN76</f>
        <v>0</v>
      </c>
      <c r="ACF161" s="2" t="n">
        <f aca="false">$FA$5*'well profiles'!YO76</f>
        <v>0</v>
      </c>
      <c r="ACG161" s="2" t="n">
        <f aca="false">$FA$5*'well profiles'!YP76</f>
        <v>0</v>
      </c>
      <c r="ACH161" s="2" t="n">
        <f aca="false">$FA$5*'well profiles'!YQ76</f>
        <v>0</v>
      </c>
      <c r="ACI161" s="2" t="n">
        <f aca="false">$FA$5*'well profiles'!YR76</f>
        <v>0</v>
      </c>
      <c r="ACJ161" s="2" t="n">
        <f aca="false">$FA$5*'well profiles'!YS76</f>
        <v>0</v>
      </c>
      <c r="ACK161" s="2" t="n">
        <f aca="false">$FA$5*'well profiles'!YT76</f>
        <v>0</v>
      </c>
      <c r="ACL161" s="2" t="n">
        <f aca="false">$FA$5*'well profiles'!YU76</f>
        <v>0</v>
      </c>
      <c r="ACM161" s="2" t="n">
        <f aca="false">$FA$5*'well profiles'!YV76</f>
        <v>0</v>
      </c>
      <c r="ACN161" s="2" t="n">
        <f aca="false">$FA$5*'well profiles'!YW76</f>
        <v>0</v>
      </c>
      <c r="ACO161" s="2" t="n">
        <f aca="false">$FA$5*'well profiles'!YX76</f>
        <v>0</v>
      </c>
      <c r="ACP161" s="2" t="n">
        <f aca="false">$FA$5*'well profiles'!YY76</f>
        <v>0</v>
      </c>
      <c r="ACQ161" s="2" t="n">
        <f aca="false">$FA$5*'well profiles'!YZ76</f>
        <v>0</v>
      </c>
      <c r="ACR161" s="2" t="n">
        <f aca="false">$FA$5*'well profiles'!ZA76</f>
        <v>0</v>
      </c>
      <c r="ACS161" s="2" t="n">
        <f aca="false">$FA$5*'well profiles'!ZB76</f>
        <v>0</v>
      </c>
      <c r="ACT161" s="2" t="n">
        <f aca="false">$FA$5*'well profiles'!ZC76</f>
        <v>0</v>
      </c>
      <c r="ACU161" s="2" t="n">
        <f aca="false">$FA$5*'well profiles'!ZD76</f>
        <v>0</v>
      </c>
      <c r="ACV161" s="2" t="n">
        <f aca="false">$FA$5*'well profiles'!ZE76</f>
        <v>0</v>
      </c>
      <c r="ACW161" s="2" t="n">
        <f aca="false">$FA$5*'well profiles'!ZF76</f>
        <v>0</v>
      </c>
      <c r="ACX161" s="2" t="n">
        <f aca="false">$FA$5*'well profiles'!ZG76</f>
        <v>0</v>
      </c>
      <c r="ACY161" s="2" t="n">
        <f aca="false">$FA$5*'well profiles'!ZH76</f>
        <v>0</v>
      </c>
      <c r="ACZ161" s="2" t="n">
        <f aca="false">$FA$5*'well profiles'!ZI76</f>
        <v>0</v>
      </c>
      <c r="ADA161" s="2" t="n">
        <f aca="false">$FA$5*'well profiles'!ZJ76</f>
        <v>0</v>
      </c>
      <c r="ADB161" s="2" t="n">
        <f aca="false">$FA$5*'well profiles'!ZK76</f>
        <v>0</v>
      </c>
      <c r="ADC161" s="2" t="n">
        <f aca="false">$FA$5*'well profiles'!ZL76</f>
        <v>0</v>
      </c>
      <c r="ADD161" s="2" t="n">
        <f aca="false">$FA$5*'well profiles'!ZM76</f>
        <v>0</v>
      </c>
      <c r="ADE161" s="2" t="n">
        <f aca="false">$FA$5*'well profiles'!ZN76</f>
        <v>0</v>
      </c>
      <c r="ADF161" s="2" t="n">
        <f aca="false">$FA$5*'well profiles'!ZO76</f>
        <v>0</v>
      </c>
      <c r="ADG161" s="2" t="n">
        <f aca="false">$FA$5*'well profiles'!ZP76</f>
        <v>0</v>
      </c>
      <c r="ADH161" s="2" t="n">
        <f aca="false">$FA$5*'well profiles'!ZQ76</f>
        <v>0</v>
      </c>
      <c r="ADI161" s="2" t="n">
        <f aca="false">$FA$5*'well profiles'!ZR76</f>
        <v>0</v>
      </c>
      <c r="ADJ161" s="2" t="n">
        <f aca="false">$FA$5*'well profiles'!ZS76</f>
        <v>0</v>
      </c>
      <c r="ADK161" s="2" t="n">
        <f aca="false">$FA$5*'well profiles'!ZT76</f>
        <v>0</v>
      </c>
      <c r="ADL161" s="2" t="n">
        <f aca="false">$FA$5*'well profiles'!ZU76</f>
        <v>0</v>
      </c>
      <c r="ADM161" s="2" t="n">
        <f aca="false">$FA$5*'well profiles'!ZV76</f>
        <v>0</v>
      </c>
      <c r="ADN161" s="2" t="n">
        <f aca="false">$FA$5*'well profiles'!ZW76</f>
        <v>0</v>
      </c>
      <c r="ADO161" s="2" t="n">
        <f aca="false">$FA$5*'well profiles'!ZX76</f>
        <v>0</v>
      </c>
      <c r="ADP161" s="2" t="n">
        <f aca="false">$FA$5*'well profiles'!ZY76</f>
        <v>0</v>
      </c>
      <c r="ADQ161" s="2" t="n">
        <f aca="false">$FA$5*'well profiles'!ZZ76</f>
        <v>0</v>
      </c>
      <c r="ADR161" s="2" t="n">
        <f aca="false">$FA$5*'well profiles'!AAA76</f>
        <v>0</v>
      </c>
      <c r="ADS161" s="2" t="n">
        <f aca="false">$FA$5*'well profiles'!AAB76</f>
        <v>0</v>
      </c>
      <c r="ADT161" s="2" t="n">
        <f aca="false">$FA$5*'well profiles'!AAC76</f>
        <v>0</v>
      </c>
      <c r="ADU161" s="2" t="n">
        <f aca="false">$FA$5*'well profiles'!AAD76</f>
        <v>0</v>
      </c>
      <c r="ADV161" s="2" t="n">
        <f aca="false">$FA$5*'well profiles'!AAE76</f>
        <v>0</v>
      </c>
      <c r="ADW161" s="2" t="n">
        <f aca="false">$FA$5*'well profiles'!AAF76</f>
        <v>0</v>
      </c>
      <c r="ADX161" s="2" t="n">
        <f aca="false">$FA$5*'well profiles'!AAG76</f>
        <v>0</v>
      </c>
      <c r="ADY161" s="2" t="n">
        <f aca="false">$FA$5*'well profiles'!AAH76</f>
        <v>0</v>
      </c>
      <c r="ADZ161" s="2" t="n">
        <f aca="false">$FA$5*'well profiles'!AAI76</f>
        <v>0</v>
      </c>
      <c r="AEA161" s="2" t="n">
        <f aca="false">$FA$5*'well profiles'!AAJ76</f>
        <v>0</v>
      </c>
      <c r="AEB161" s="2" t="n">
        <f aca="false">$FA$5*'well profiles'!AAK76</f>
        <v>0</v>
      </c>
      <c r="AEC161" s="2" t="n">
        <f aca="false">$FA$5*'well profiles'!AAL76</f>
        <v>0</v>
      </c>
      <c r="AED161" s="2" t="n">
        <f aca="false">$FA$5*'well profiles'!AAM76</f>
        <v>0</v>
      </c>
      <c r="AEE161" s="2" t="n">
        <f aca="false">$FA$5*'well profiles'!AAN76</f>
        <v>0</v>
      </c>
      <c r="AEF161" s="2" t="n">
        <f aca="false">$FA$5*'well profiles'!AAO76</f>
        <v>0</v>
      </c>
      <c r="AEG161" s="2" t="n">
        <f aca="false">$FA$5*'well profiles'!AAP76</f>
        <v>0</v>
      </c>
      <c r="AEH161" s="2" t="n">
        <f aca="false">$FA$5*'well profiles'!AAQ76</f>
        <v>0</v>
      </c>
      <c r="AEI161" s="2" t="n">
        <f aca="false">$FA$5*'well profiles'!AAR76</f>
        <v>0</v>
      </c>
      <c r="AEJ161" s="2" t="n">
        <f aca="false">$FA$5*'well profiles'!AAS76</f>
        <v>0</v>
      </c>
      <c r="AEK161" s="2" t="n">
        <f aca="false">$FA$5*'well profiles'!AAT76</f>
        <v>0</v>
      </c>
      <c r="AEL161" s="2" t="n">
        <f aca="false">$FA$5*'well profiles'!AAU76</f>
        <v>0</v>
      </c>
      <c r="AEM161" s="2" t="n">
        <f aca="false">$FA$5*'well profiles'!AAV76</f>
        <v>0</v>
      </c>
      <c r="AEN161" s="2" t="n">
        <f aca="false">$FA$5*'well profiles'!AAW76</f>
        <v>0</v>
      </c>
      <c r="AEO161" s="2" t="n">
        <f aca="false">$FA$5*'well profiles'!AAX76</f>
        <v>0</v>
      </c>
      <c r="AEP161" s="2" t="n">
        <f aca="false">$FA$5*'well profiles'!AAY76</f>
        <v>0</v>
      </c>
      <c r="AEQ161" s="2" t="n">
        <f aca="false">$FA$5*'well profiles'!AAZ76</f>
        <v>0</v>
      </c>
      <c r="AER161" s="2" t="n">
        <f aca="false">$FA$5*'well profiles'!ABA76</f>
        <v>0</v>
      </c>
      <c r="AES161" s="2" t="n">
        <f aca="false">$FA$5*'well profiles'!ABB76</f>
        <v>0</v>
      </c>
      <c r="AET161" s="2" t="n">
        <f aca="false">$FA$5*'well profiles'!ABC76</f>
        <v>0</v>
      </c>
      <c r="AEU161" s="2" t="n">
        <f aca="false">$FA$5*'well profiles'!ABD76</f>
        <v>0</v>
      </c>
      <c r="AEV161" s="2" t="n">
        <f aca="false">$FA$5*'well profiles'!ABE76</f>
        <v>0</v>
      </c>
      <c r="AEW161" s="2" t="n">
        <f aca="false">$FA$5*'well profiles'!ABF76</f>
        <v>0</v>
      </c>
      <c r="AEX161" s="2" t="n">
        <f aca="false">$FA$5*'well profiles'!ABG76</f>
        <v>0</v>
      </c>
      <c r="AEY161" s="2" t="n">
        <f aca="false">$FA$5*'well profiles'!ABH76</f>
        <v>0</v>
      </c>
      <c r="AEZ161" s="2" t="n">
        <f aca="false">$FA$5*'well profiles'!ABI76</f>
        <v>0</v>
      </c>
      <c r="AFA161" s="2" t="n">
        <f aca="false">$FA$5*'well profiles'!ABJ76</f>
        <v>0</v>
      </c>
      <c r="AFB161" s="2" t="n">
        <f aca="false">$FA$5*'well profiles'!ABK76</f>
        <v>0</v>
      </c>
      <c r="AFC161" s="2" t="n">
        <f aca="false">$FA$5*'well profiles'!ABL76</f>
        <v>0</v>
      </c>
      <c r="AFD161" s="2" t="n">
        <f aca="false">$FA$5*'well profiles'!ABM76</f>
        <v>0</v>
      </c>
      <c r="AFE161" s="2" t="n">
        <f aca="false">$FA$5*'well profiles'!ABN76</f>
        <v>0</v>
      </c>
      <c r="AFF161" s="2" t="n">
        <f aca="false">$FA$5*'well profiles'!ABO76</f>
        <v>0</v>
      </c>
      <c r="AFG161" s="2" t="n">
        <f aca="false">$FA$5*'well profiles'!ABP76</f>
        <v>0</v>
      </c>
      <c r="AFH161" s="2" t="n">
        <f aca="false">$FA$5*'well profiles'!ABQ76</f>
        <v>0</v>
      </c>
      <c r="AFI161" s="2" t="n">
        <f aca="false">$FA$5*'well profiles'!ABR76</f>
        <v>0</v>
      </c>
      <c r="AFJ161" s="2" t="n">
        <f aca="false">$FA$5*'well profiles'!ABS76</f>
        <v>0</v>
      </c>
      <c r="AFK161" s="2" t="n">
        <f aca="false">$FA$5*'well profiles'!ABT76</f>
        <v>0</v>
      </c>
      <c r="AFL161" s="2" t="n">
        <f aca="false">$FA$5*'well profiles'!ABU76</f>
        <v>0</v>
      </c>
      <c r="AFM161" s="2" t="n">
        <f aca="false">$FA$5*'well profiles'!ABV76</f>
        <v>0</v>
      </c>
      <c r="AFN161" s="2" t="n">
        <f aca="false">$FA$5*'well profiles'!ABW76</f>
        <v>0</v>
      </c>
      <c r="AFO161" s="2" t="n">
        <f aca="false">$FA$5*'well profiles'!ABX76</f>
        <v>0</v>
      </c>
      <c r="AFP161" s="2" t="n">
        <f aca="false">$FA$5*'well profiles'!ABY76</f>
        <v>0</v>
      </c>
      <c r="AFQ161" s="2" t="n">
        <f aca="false">$FA$5*'well profiles'!ABZ76</f>
        <v>0</v>
      </c>
      <c r="AFR161" s="2" t="n">
        <f aca="false">$FA$5*'well profiles'!ACA76</f>
        <v>0</v>
      </c>
      <c r="AFS161" s="2" t="n">
        <f aca="false">$FA$5*'well profiles'!ACB76</f>
        <v>0</v>
      </c>
      <c r="AFT161" s="2" t="n">
        <f aca="false">$FA$5*'well profiles'!ACC76</f>
        <v>0</v>
      </c>
      <c r="AFU161" s="2" t="n">
        <f aca="false">$FA$5*'well profiles'!ACD76</f>
        <v>0</v>
      </c>
      <c r="AFV161" s="2" t="n">
        <f aca="false">$FA$5*'well profiles'!ACE76</f>
        <v>0</v>
      </c>
      <c r="AFW161" s="2" t="n">
        <f aca="false">$FA$5*'well profiles'!ACF76</f>
        <v>0</v>
      </c>
      <c r="AFX161" s="2" t="n">
        <f aca="false">$FA$5*'well profiles'!ACG76</f>
        <v>0</v>
      </c>
      <c r="AFY161" s="2" t="n">
        <f aca="false">$FA$5*'well profiles'!ACH76</f>
        <v>0</v>
      </c>
      <c r="AFZ161" s="2" t="n">
        <f aca="false">$FA$5*'well profiles'!ACI76</f>
        <v>0</v>
      </c>
      <c r="AGA161" s="2" t="n">
        <f aca="false">$FA$5*'well profiles'!ACJ76</f>
        <v>0</v>
      </c>
      <c r="AGB161" s="2" t="n">
        <f aca="false">$FA$5*'well profiles'!ACK76</f>
        <v>0</v>
      </c>
      <c r="AGC161" s="2" t="n">
        <f aca="false">$FA$5*'well profiles'!ACL76</f>
        <v>0</v>
      </c>
      <c r="AGD161" s="2" t="n">
        <f aca="false">$FA$5*'well profiles'!ACM76</f>
        <v>0</v>
      </c>
      <c r="AGE161" s="2" t="n">
        <f aca="false">$FA$5*'well profiles'!ACN76</f>
        <v>0</v>
      </c>
      <c r="AGF161" s="2" t="n">
        <f aca="false">$FA$5*'well profiles'!ACO76</f>
        <v>0</v>
      </c>
      <c r="AGG161" s="2" t="n">
        <f aca="false">$FA$5*'well profiles'!ACP76</f>
        <v>0</v>
      </c>
      <c r="AGH161" s="2" t="n">
        <f aca="false">$FA$5*'well profiles'!ACQ76</f>
        <v>0</v>
      </c>
      <c r="AGI161" s="2" t="n">
        <f aca="false">$FA$5*'well profiles'!ACR76</f>
        <v>0</v>
      </c>
      <c r="AGJ161" s="2" t="n">
        <f aca="false">$FA$5*'well profiles'!ACS76</f>
        <v>0</v>
      </c>
      <c r="AGK161" s="2" t="n">
        <f aca="false">$FA$5*'well profiles'!ACT76</f>
        <v>0</v>
      </c>
      <c r="AGL161" s="2" t="n">
        <f aca="false">$FA$5*'well profiles'!ACU76</f>
        <v>0</v>
      </c>
      <c r="AGM161" s="2" t="n">
        <f aca="false">$FA$5*'well profiles'!ACV76</f>
        <v>0</v>
      </c>
      <c r="AGN161" s="2" t="n">
        <f aca="false">$FA$5*'well profiles'!ACW76</f>
        <v>0</v>
      </c>
      <c r="AGO161" s="2" t="n">
        <f aca="false">$FA$5*'well profiles'!ACX76</f>
        <v>0</v>
      </c>
      <c r="AGP161" s="2" t="n">
        <f aca="false">$FA$5*'well profiles'!ACY76</f>
        <v>0</v>
      </c>
      <c r="AGQ161" s="2" t="n">
        <f aca="false">$FA$5*'well profiles'!ACZ76</f>
        <v>0</v>
      </c>
      <c r="AGR161" s="2" t="n">
        <f aca="false">$FA$5*'well profiles'!ADA76</f>
        <v>0</v>
      </c>
      <c r="AGS161" s="2" t="n">
        <f aca="false">$FA$5*'well profiles'!ADB76</f>
        <v>0</v>
      </c>
      <c r="AGT161" s="2" t="n">
        <f aca="false">$FA$5*'well profiles'!ADC76</f>
        <v>0</v>
      </c>
      <c r="AGU161" s="2" t="n">
        <f aca="false">$FA$5*'well profiles'!ADD76</f>
        <v>0</v>
      </c>
      <c r="AGV161" s="2" t="n">
        <f aca="false">$FA$5*'well profiles'!ADE76</f>
        <v>0</v>
      </c>
      <c r="AGW161" s="2" t="n">
        <f aca="false">$FA$5*'well profiles'!ADF76</f>
        <v>0</v>
      </c>
      <c r="AGX161" s="2" t="n">
        <f aca="false">$FA$5*'well profiles'!ADG76</f>
        <v>0</v>
      </c>
      <c r="AGY161" s="2" t="n">
        <f aca="false">$FA$5*'well profiles'!ADH76</f>
        <v>0</v>
      </c>
      <c r="AGZ161" s="2" t="n">
        <f aca="false">$FA$5*'well profiles'!ADI76</f>
        <v>0</v>
      </c>
      <c r="AHA161" s="2" t="n">
        <f aca="false">$FA$5*'well profiles'!ADJ76</f>
        <v>0</v>
      </c>
      <c r="AHB161" s="2" t="n">
        <f aca="false">$FA$5*'well profiles'!ADK76</f>
        <v>0</v>
      </c>
      <c r="AHC161" s="2" t="n">
        <f aca="false">$FA$5*'well profiles'!ADL76</f>
        <v>0</v>
      </c>
      <c r="AHD161" s="2" t="n">
        <f aca="false">$FA$5*'well profiles'!ADM76</f>
        <v>0</v>
      </c>
      <c r="AHE161" s="2" t="n">
        <f aca="false">$FA$5*'well profiles'!ADN76</f>
        <v>0</v>
      </c>
      <c r="AHF161" s="2" t="n">
        <f aca="false">$FA$5*'well profiles'!ADO76</f>
        <v>0</v>
      </c>
      <c r="AHG161" s="2" t="n">
        <f aca="false">$FA$5*'well profiles'!ADP76</f>
        <v>0</v>
      </c>
      <c r="AHH161" s="2" t="n">
        <f aca="false">$FA$5*'well profiles'!ADQ76</f>
        <v>0</v>
      </c>
      <c r="AHI161" s="2" t="n">
        <f aca="false">$FA$5*'well profiles'!ADR76</f>
        <v>0</v>
      </c>
      <c r="AHJ161" s="2" t="n">
        <f aca="false">$FA$5*'well profiles'!ADS76</f>
        <v>0</v>
      </c>
      <c r="AHK161" s="2" t="n">
        <f aca="false">$FA$5*'well profiles'!ADT76</f>
        <v>0</v>
      </c>
      <c r="AHL161" s="2" t="n">
        <f aca="false">$FA$5*'well profiles'!ADU76</f>
        <v>0</v>
      </c>
      <c r="AHM161" s="2"/>
      <c r="AHN161" s="2"/>
      <c r="AHO161" s="2"/>
      <c r="AHP161" s="2"/>
      <c r="AHQ161" s="2"/>
      <c r="AHR161" s="2"/>
      <c r="AHS161" s="2"/>
      <c r="AHT161" s="2"/>
      <c r="AHU161" s="2"/>
      <c r="AHV161" s="2"/>
      <c r="AHW161" s="2"/>
      <c r="AHX161" s="2"/>
      <c r="AHY161" s="2"/>
      <c r="AHZ161" s="2"/>
      <c r="AIA161" s="2"/>
      <c r="AIB161" s="2"/>
      <c r="AIC161" s="2"/>
      <c r="AID161" s="2"/>
      <c r="AIE161" s="2"/>
      <c r="AIF161" s="2"/>
      <c r="AIG161" s="2"/>
      <c r="AIH161" s="2"/>
      <c r="AII161" s="2"/>
      <c r="AIJ161" s="2"/>
      <c r="AIK161" s="2"/>
      <c r="AIL161" s="2"/>
      <c r="AIM161" s="2"/>
      <c r="AIN161" s="2"/>
      <c r="AIO161" s="2"/>
      <c r="AIP161" s="2"/>
      <c r="AIQ161" s="2"/>
      <c r="AIR161" s="2"/>
      <c r="AIS161" s="2"/>
      <c r="AIT161" s="2"/>
      <c r="AIU161" s="2"/>
      <c r="AIV161" s="2"/>
      <c r="AIW161" s="2"/>
      <c r="AIX161" s="2"/>
      <c r="AIY161" s="2"/>
      <c r="AIZ161" s="2"/>
      <c r="AJA161" s="2"/>
      <c r="AJB161" s="2"/>
      <c r="AJC161" s="2"/>
      <c r="AJD161" s="2"/>
      <c r="AJE161" s="2"/>
      <c r="AJF161" s="2"/>
      <c r="AJG161" s="2"/>
      <c r="AJH161" s="2"/>
      <c r="AJI161" s="2"/>
      <c r="AJJ161" s="2"/>
      <c r="AJK161" s="2"/>
      <c r="AJL161" s="2"/>
      <c r="AJM161" s="2"/>
      <c r="AJN161" s="2"/>
      <c r="AJO161" s="2"/>
      <c r="AJP161" s="2"/>
      <c r="AJQ161" s="2"/>
      <c r="AJR161" s="2"/>
      <c r="AJS161" s="2"/>
      <c r="AJT161" s="2"/>
      <c r="AJU161" s="2"/>
      <c r="AJV161" s="2"/>
      <c r="AJW161" s="2"/>
      <c r="AJX161" s="2"/>
      <c r="AJY161" s="2"/>
      <c r="AJZ161" s="2"/>
      <c r="AKA161" s="2"/>
      <c r="AKB161" s="2"/>
      <c r="AKC161" s="2"/>
      <c r="AKD161" s="2"/>
      <c r="AKE161" s="2"/>
      <c r="AKF161" s="2"/>
      <c r="AKG161" s="2"/>
      <c r="AKH161" s="2"/>
      <c r="AKI161" s="2"/>
      <c r="AKJ161" s="2"/>
      <c r="AKK161" s="2"/>
      <c r="AKL161" s="2"/>
      <c r="AKM161" s="2"/>
      <c r="AKN161" s="2"/>
      <c r="AKO161" s="2"/>
      <c r="AKP161" s="2"/>
      <c r="AKQ161" s="2"/>
      <c r="AKR161" s="2"/>
      <c r="AKS161" s="2"/>
      <c r="AKT161" s="2"/>
      <c r="AKU161" s="2"/>
      <c r="AKV161" s="2"/>
      <c r="AKW161" s="2"/>
      <c r="AKX161" s="2"/>
      <c r="AKY161" s="2"/>
      <c r="AKZ161" s="2"/>
      <c r="ALA161" s="2"/>
      <c r="ALB161" s="2"/>
      <c r="ALC161" s="2"/>
      <c r="ALD161" s="2"/>
      <c r="ALE161" s="2"/>
      <c r="ALF161" s="2"/>
      <c r="ALG161" s="2"/>
      <c r="ALH161" s="2"/>
      <c r="ALI161" s="2"/>
      <c r="ALJ161" s="2"/>
      <c r="ALK161" s="2"/>
      <c r="ALL161" s="2"/>
      <c r="ALM161" s="2"/>
      <c r="ALN161" s="2"/>
      <c r="ALO161" s="2"/>
      <c r="ALP161" s="2"/>
      <c r="ALQ161" s="2"/>
      <c r="ALR161" s="2"/>
      <c r="ALS161" s="2"/>
      <c r="ALT161" s="2"/>
      <c r="ALU161" s="2"/>
      <c r="ALV161" s="2"/>
      <c r="ALW161" s="2"/>
      <c r="ALX161" s="2"/>
      <c r="ALY161" s="2"/>
      <c r="ALZ161" s="2"/>
      <c r="AMA161" s="2"/>
      <c r="AMB161" s="2"/>
      <c r="AMC161" s="2"/>
      <c r="AMD161" s="2"/>
      <c r="AME161" s="2"/>
      <c r="AMF161" s="2"/>
      <c r="AMG161" s="2"/>
      <c r="AMH161" s="2"/>
    </row>
    <row r="162" customFormat="false" ht="13.8" hidden="false" customHeight="false" outlineLevel="0" collapsed="false">
      <c r="A162" s="5" t="n">
        <f aca="false">A161+365.25/12</f>
        <v>49324.25</v>
      </c>
      <c r="FB162" s="2" t="n">
        <f aca="false">$FB$5*'well profiles'!BK77</f>
        <v>4004516.44778084</v>
      </c>
      <c r="FC162" s="2" t="n">
        <f aca="false">$FB$5*'well profiles'!BL77</f>
        <v>7751970.47979558</v>
      </c>
      <c r="FD162" s="2" t="n">
        <f aca="false">$FB$5*'well profiles'!BM77</f>
        <v>6651606.57192131</v>
      </c>
      <c r="FE162" s="2" t="n">
        <f aca="false">$FB$5*'well profiles'!BN77</f>
        <v>5590097.32181097</v>
      </c>
      <c r="FF162" s="2" t="n">
        <f aca="false">$FB$5*'well profiles'!BO77</f>
        <v>4926148.92994107</v>
      </c>
      <c r="FG162" s="2" t="n">
        <f aca="false">$FB$5*'well profiles'!BP77</f>
        <v>4358560.0893257</v>
      </c>
      <c r="FH162" s="2" t="n">
        <f aca="false">$FB$5*'well profiles'!BQ77</f>
        <v>3902561.82580831</v>
      </c>
      <c r="FI162" s="2" t="n">
        <f aca="false">$FB$5*'well profiles'!BR77</f>
        <v>3509974.36376165</v>
      </c>
      <c r="FJ162" s="2" t="n">
        <f aca="false">$FB$5*'well profiles'!BS77</f>
        <v>3192609.51914593</v>
      </c>
      <c r="FK162" s="2" t="n">
        <f aca="false">$FB$5*'well profiles'!BT77</f>
        <v>2963833.29423196</v>
      </c>
      <c r="FL162" s="2" t="n">
        <f aca="false">$FB$5*'well profiles'!BU77</f>
        <v>2729151.16133787</v>
      </c>
      <c r="FM162" s="2" t="n">
        <f aca="false">$FB$5*'well profiles'!BV77</f>
        <v>2529282.80180026</v>
      </c>
      <c r="FN162" s="2" t="n">
        <f aca="false">$FB$5*'well profiles'!BW77</f>
        <v>2332522.81488376</v>
      </c>
      <c r="FO162" s="2" t="n">
        <f aca="false">$FB$5*'well profiles'!BX77</f>
        <v>2169644.0895374</v>
      </c>
      <c r="FP162" s="2" t="n">
        <f aca="false">$FB$5*'well profiles'!BY77</f>
        <v>2095664.82115489</v>
      </c>
      <c r="FQ162" s="2" t="n">
        <f aca="false">$FB$5*'well profiles'!BZ77</f>
        <v>1980344.19691157</v>
      </c>
      <c r="FR162" s="2" t="n">
        <f aca="false">$FB$5*'well profiles'!CA77</f>
        <v>1872172.82969681</v>
      </c>
      <c r="FS162" s="2" t="n">
        <f aca="false">$FB$5*'well profiles'!CB77</f>
        <v>1766798.99784106</v>
      </c>
      <c r="FT162" s="2" t="n">
        <f aca="false">$FB$5*'well profiles'!CC77</f>
        <v>1698103.96291444</v>
      </c>
      <c r="FU162" s="2" t="n">
        <f aca="false">$FB$5*'well profiles'!CD77</f>
        <v>1620394.6473866</v>
      </c>
      <c r="FV162" s="2" t="n">
        <f aca="false">$FB$5*'well profiles'!CE77</f>
        <v>1549212.91436309</v>
      </c>
      <c r="FW162" s="2" t="n">
        <f aca="false">$FB$5*'well profiles'!CF77</f>
        <v>1472690.35804513</v>
      </c>
      <c r="FX162" s="2" t="n">
        <f aca="false">$FB$5*'well profiles'!CG77</f>
        <v>1411441.13541054</v>
      </c>
      <c r="FY162" s="2" t="n">
        <f aca="false">$FB$5*'well profiles'!CH77</f>
        <v>1354848.02679293</v>
      </c>
      <c r="FZ162" s="2" t="n">
        <f aca="false">$FB$5*'well profiles'!CI77</f>
        <v>1302407.89406616</v>
      </c>
      <c r="GA162" s="2" t="n">
        <f aca="false">$FB$5*'well profiles'!CJ77</f>
        <v>1253687.00793448</v>
      </c>
      <c r="GB162" s="2" t="n">
        <f aca="false">$FB$5*'well profiles'!CK77</f>
        <v>1208309.53267655</v>
      </c>
      <c r="GC162" s="2" t="n">
        <f aca="false">$FB$5*'well profiles'!CL77</f>
        <v>1165948.22298457</v>
      </c>
      <c r="GD162" s="2" t="n">
        <f aca="false">$FB$5*'well profiles'!CM77</f>
        <v>1126316.85353366</v>
      </c>
      <c r="GE162" s="2" t="n">
        <f aca="false">$FB$5*'well profiles'!CN77</f>
        <v>1089164.01689096</v>
      </c>
      <c r="GF162" s="2" t="n">
        <f aca="false">$FB$5*'well profiles'!CO77</f>
        <v>1054268.01026401</v>
      </c>
      <c r="GG162" s="2" t="n">
        <f aca="false">$FB$5*'well profiles'!CP77</f>
        <v>1021432.59488504</v>
      </c>
      <c r="GH162" s="2" t="n">
        <f aca="false">$FB$5*'well profiles'!CQ77</f>
        <v>990483.459460857</v>
      </c>
      <c r="GI162" s="2" t="n">
        <f aca="false">$FB$5*'well profiles'!CR77</f>
        <v>961265.255275758</v>
      </c>
      <c r="GJ162" s="2" t="n">
        <f aca="false">$FB$5*'well profiles'!CS77</f>
        <v>933639.098205506</v>
      </c>
      <c r="GK162" s="2" t="n">
        <f aca="false">$FB$5*'well profiles'!CT77</f>
        <v>907480.454239175</v>
      </c>
      <c r="GL162" s="2" t="n">
        <f aca="false">$FB$5*'well profiles'!CU77</f>
        <v>882677.341681243</v>
      </c>
      <c r="GM162" s="2" t="n">
        <f aca="false">$FB$5*'well profiles'!CV77</f>
        <v>859128.79617012</v>
      </c>
      <c r="GN162" s="2" t="n">
        <f aca="false">$FB$5*'well profiles'!CW77</f>
        <v>836743.554854451</v>
      </c>
      <c r="GO162" s="2" t="n">
        <f aca="false">$FB$5*'well profiles'!CX77</f>
        <v>815438.924151409</v>
      </c>
      <c r="GP162" s="2" t="n">
        <f aca="false">$FB$5*'well profiles'!CY77</f>
        <v>795139.801950891</v>
      </c>
      <c r="GQ162" s="2" t="n">
        <f aca="false">$FB$5*'well profiles'!CZ77</f>
        <v>775777.830288346</v>
      </c>
      <c r="GR162" s="2" t="n">
        <f aca="false">$FB$5*'well profiles'!DA77</f>
        <v>757290.658663841</v>
      </c>
      <c r="GS162" s="2" t="n">
        <f aca="false">$FB$5*'well profiles'!DB77</f>
        <v>739621.301547982</v>
      </c>
      <c r="GT162" s="2" t="n">
        <f aca="false">$FB$5*'well profiles'!DC77</f>
        <v>722717.576350708</v>
      </c>
      <c r="GU162" s="2" t="n">
        <f aca="false">$FB$5*'well profiles'!DD77</f>
        <v>706531.61036386</v>
      </c>
      <c r="GV162" s="2" t="n">
        <f aca="false">$FB$5*'well profiles'!DE77</f>
        <v>691019.407022695</v>
      </c>
      <c r="GW162" s="2" t="n">
        <f aca="false">$FB$5*'well profiles'!DF77</f>
        <v>676140.463343164</v>
      </c>
      <c r="GX162" s="2" t="n">
        <f aca="false">$FB$5*'well profiles'!DG77</f>
        <v>661857.431642545</v>
      </c>
      <c r="GY162" s="2" t="n">
        <f aca="false">$FB$5*'well profiles'!DH77</f>
        <v>648135.819690184</v>
      </c>
      <c r="GZ162" s="2" t="n">
        <f aca="false">$FB$5*'well profiles'!DI77</f>
        <v>634943.72430128</v>
      </c>
      <c r="HA162" s="2" t="n">
        <f aca="false">$FB$5*'well profiles'!DJ77</f>
        <v>622251.594111607</v>
      </c>
      <c r="HB162" s="2" t="n">
        <f aca="false">$FB$5*'well profiles'!DK77</f>
        <v>610032.017879673</v>
      </c>
      <c r="HC162" s="2" t="n">
        <f aca="false">$FB$5*'well profiles'!DL77</f>
        <v>598259.535175445</v>
      </c>
      <c r="HD162" s="2" t="n">
        <f aca="false">$FB$5*'well profiles'!DM77</f>
        <v>586910.466748119</v>
      </c>
      <c r="HE162" s="2" t="n">
        <f aca="false">$FB$5*'well profiles'!DN77</f>
        <v>575962.762232555</v>
      </c>
      <c r="HF162" s="2" t="n">
        <f aca="false">$FB$5*'well profiles'!DO77</f>
        <v>565395.863166294</v>
      </c>
      <c r="HG162" s="2" t="n">
        <f aca="false">$FB$5*'well profiles'!DP77</f>
        <v>555190.579555228</v>
      </c>
      <c r="HH162" s="2" t="n">
        <f aca="false">$FB$5*'well profiles'!DQ77</f>
        <v>545328.978453566</v>
      </c>
      <c r="HI162" s="2" t="n">
        <f aca="false">$FB$5*'well profiles'!DR77</f>
        <v>535794.283218821</v>
      </c>
      <c r="HJ162" s="2" t="n">
        <f aca="false">$FB$5*'well profiles'!DS77</f>
        <v>526570.782270211</v>
      </c>
      <c r="HK162" s="2" t="n">
        <f aca="false">$FB$5*'well profiles'!DT77</f>
        <v>517643.746323238</v>
      </c>
      <c r="HL162" s="2" t="n">
        <f aca="false">$FB$5*'well profiles'!DU77</f>
        <v>508999.353198009</v>
      </c>
      <c r="HM162" s="2" t="n">
        <f aca="false">$FB$5*'well profiles'!DV77</f>
        <v>500624.619406822</v>
      </c>
      <c r="HN162" s="2" t="n">
        <f aca="false">$FB$5*'well profiles'!DW77</f>
        <v>492507.337820159</v>
      </c>
      <c r="HO162" s="2" t="n">
        <f aca="false">$FB$5*'well profiles'!DX77</f>
        <v>484636.02079176</v>
      </c>
      <c r="HP162" s="2" t="n">
        <f aca="false">$FB$5*'well profiles'!DY77</f>
        <v>476999.848194344</v>
      </c>
      <c r="HQ162" s="2" t="n">
        <f aca="false">$FB$5*'well profiles'!DZ77</f>
        <v>469588.619879541</v>
      </c>
      <c r="HR162" s="2" t="n">
        <f aca="false">$FB$5*'well profiles'!EA77</f>
        <v>462392.712129771</v>
      </c>
      <c r="HS162" s="2" t="n">
        <f aca="false">$FB$5*'well profiles'!EB77</f>
        <v>455403.037717376</v>
      </c>
      <c r="HT162" s="2" t="n">
        <f aca="false">$FB$5*'well profiles'!EC77</f>
        <v>448611.009227969</v>
      </c>
      <c r="HU162" s="2" t="n">
        <f aca="false">$FB$5*'well profiles'!ED77</f>
        <v>442008.505341708</v>
      </c>
      <c r="HV162" s="2" t="n">
        <f aca="false">$FB$5*'well profiles'!EE77</f>
        <v>435587.839798547</v>
      </c>
      <c r="HW162" s="2" t="n">
        <f aca="false">$FB$5*'well profiles'!EF77</f>
        <v>429341.732802099</v>
      </c>
      <c r="HX162" s="2" t="n">
        <f aca="false">$FB$5*'well profiles'!EG77</f>
        <v>423263.284641992</v>
      </c>
      <c r="HY162" s="2" t="n">
        <f aca="false">$FB$5*'well profiles'!EH77</f>
        <v>417345.951336932</v>
      </c>
      <c r="HZ162" s="2" t="n">
        <f aca="false">$FB$5*'well profiles'!EI77</f>
        <v>411583.522120674</v>
      </c>
      <c r="IA162" s="2" t="n">
        <f aca="false">$FB$5*'well profiles'!EJ77</f>
        <v>405970.098610541</v>
      </c>
      <c r="IB162" s="2" t="n">
        <f aca="false">$FB$5*'well profiles'!EK77</f>
        <v>400500.075514066</v>
      </c>
      <c r="IC162" s="2" t="n">
        <f aca="false">$FB$5*'well profiles'!EL77</f>
        <v>395168.122743101</v>
      </c>
      <c r="ID162" s="2" t="n">
        <f aca="false">$FB$5*'well profiles'!EM77</f>
        <v>389969.168817396</v>
      </c>
      <c r="IE162" s="2" t="n">
        <f aca="false">$FB$5*'well profiles'!EN77</f>
        <v>384898.385450721</v>
      </c>
      <c r="IF162" s="2" t="n">
        <f aca="false">$FB$5*'well profiles'!EO77</f>
        <v>379951.173222635</v>
      </c>
      <c r="IG162" s="2" t="n">
        <f aca="false">$FB$5*'well profiles'!EP77</f>
        <v>375123.148247926</v>
      </c>
      <c r="IH162" s="2" t="n">
        <f aca="false">$FB$5*'well profiles'!EQ77</f>
        <v>370410.129763851</v>
      </c>
      <c r="II162" s="2" t="n">
        <f aca="false">$FB$5*'well profiles'!ER77</f>
        <v>365808.128562403</v>
      </c>
      <c r="IJ162" s="2" t="n">
        <f aca="false">$FB$5*'well profiles'!ES77</f>
        <v>361313.336201497</v>
      </c>
      <c r="IK162" s="2" t="n">
        <f aca="false">$FB$5*'well profiles'!ET77</f>
        <v>356922.114934621</v>
      </c>
      <c r="IL162" s="2" t="n">
        <f aca="false">$FB$5*'well profiles'!EU77</f>
        <v>352630.988303963</v>
      </c>
      <c r="IM162" s="2" t="n">
        <f aca="false">$FB$5*'well profiles'!EV77</f>
        <v>348436.632346656</v>
      </c>
      <c r="IN162" s="2" t="n">
        <f aca="false">$FB$5*'well profiles'!EW77</f>
        <v>344335.867368138</v>
      </c>
      <c r="IO162" s="2" t="n">
        <f aca="false">$FB$5*'well profiles'!EX77</f>
        <v>340325.650240528</v>
      </c>
      <c r="IP162" s="2" t="n">
        <f aca="false">$FB$5*'well profiles'!EY77</f>
        <v>336403.067187433</v>
      </c>
      <c r="IQ162" s="2" t="n">
        <f aca="false">$FB$5*'well profiles'!EZ77</f>
        <v>332565.327019798</v>
      </c>
      <c r="IR162" s="2" t="n">
        <f aca="false">$FB$5*'well profiles'!FA77</f>
        <v>328809.754790343</v>
      </c>
      <c r="IS162" s="2" t="n">
        <f aca="false">$FB$5*'well profiles'!FB77</f>
        <v>325133.785836727</v>
      </c>
      <c r="IT162" s="2" t="n">
        <f aca="false">$FB$5*'well profiles'!FC77</f>
        <v>321534.960186017</v>
      </c>
      <c r="IU162" s="2" t="n">
        <f aca="false">$FB$5*'well profiles'!FD77</f>
        <v>317976.875814704</v>
      </c>
      <c r="IV162" s="2" t="n">
        <f aca="false">$FB$5*'well profiles'!FE77</f>
        <v>314458.164967147</v>
      </c>
      <c r="IW162" s="2" t="n">
        <f aca="false">$FB$5*'well profiles'!FF77</f>
        <v>310978.391938563</v>
      </c>
      <c r="IX162" s="2" t="n">
        <f aca="false">$FB$5*'well profiles'!FG77</f>
        <v>307537.125845656</v>
      </c>
      <c r="IY162" s="2" t="n">
        <f aca="false">$FB$5*'well profiles'!FH77</f>
        <v>304133.940573245</v>
      </c>
      <c r="IZ162" s="2" t="n">
        <f aca="false">$FB$5*'well profiles'!FI77</f>
        <v>300768.414721519</v>
      </c>
      <c r="JA162" s="2" t="n">
        <f aca="false">$FB$5*'well profiles'!FJ77</f>
        <v>297440.131553846</v>
      </c>
      <c r="JB162" s="2" t="n">
        <f aca="false">$FB$5*'well profiles'!FK77</f>
        <v>294148.678945176</v>
      </c>
      <c r="JC162" s="2" t="n">
        <f aca="false">$FB$5*'well profiles'!FL77</f>
        <v>290893.649331003</v>
      </c>
      <c r="JD162" s="2" t="n">
        <f aca="false">$FB$5*'well profiles'!FM77</f>
        <v>287674.639656906</v>
      </c>
      <c r="JE162" s="2" t="n">
        <f aca="false">$FB$5*'well profiles'!FN77</f>
        <v>284491.251328637</v>
      </c>
      <c r="JF162" s="2" t="n">
        <f aca="false">$FB$5*'well profiles'!FO77</f>
        <v>281343.090162765</v>
      </c>
      <c r="JG162" s="2" t="n">
        <f aca="false">$FB$5*'well profiles'!FP77</f>
        <v>278229.766337866</v>
      </c>
      <c r="JH162" s="2" t="n">
        <f aca="false">$FB$5*'well profiles'!FQ77</f>
        <v>275150.894346253</v>
      </c>
      <c r="JI162" s="2" t="n">
        <f aca="false">$FB$5*'well profiles'!FR77</f>
        <v>272106.092946244</v>
      </c>
      <c r="JJ162" s="2" t="n">
        <f aca="false">$FB$5*'well profiles'!FS77</f>
        <v>269094.985114949</v>
      </c>
      <c r="JK162" s="2" t="n">
        <f aca="false">$FB$5*'well profiles'!FT77</f>
        <v>266117.19800159</v>
      </c>
      <c r="JL162" s="2" t="n">
        <f aca="false">$FB$5*'well profiles'!FU77</f>
        <v>263172.362881329</v>
      </c>
      <c r="JM162" s="2" t="n">
        <f aca="false">$FB$5*'well profiles'!FV77</f>
        <v>260260.115109616</v>
      </c>
      <c r="JN162" s="2" t="n">
        <f aca="false">$FB$5*'well profiles'!FW77</f>
        <v>257380.094077029</v>
      </c>
      <c r="JO162" s="2" t="n">
        <f aca="false">$FB$5*'well profiles'!FX77</f>
        <v>254531.943164627</v>
      </c>
      <c r="JP162" s="2" t="n">
        <f aca="false">$FB$5*'well profiles'!FY77</f>
        <v>251715.309699793</v>
      </c>
      <c r="JQ162" s="2" t="n">
        <f aca="false">$FB$5*'well profiles'!FZ77</f>
        <v>248929.844912558</v>
      </c>
      <c r="JR162" s="2" t="n">
        <f aca="false">$FB$5*'well profiles'!GA77</f>
        <v>246175.203892419</v>
      </c>
      <c r="JS162" s="2" t="n">
        <f aca="false">$FB$5*'well profiles'!GB77</f>
        <v>243451.045545633</v>
      </c>
      <c r="JT162" s="2" t="n">
        <f aca="false">$FB$5*'well profiles'!GC77</f>
        <v>240757.032552972</v>
      </c>
      <c r="JU162" s="2" t="n">
        <f aca="false">$FB$5*'well profiles'!GD77</f>
        <v>238092.831327963</v>
      </c>
      <c r="JV162" s="2" t="n">
        <f aca="false">$FB$5*'well profiles'!GE77</f>
        <v>235458.11197558</v>
      </c>
      <c r="JW162" s="2" t="n">
        <f aca="false">$FB$5*'well profiles'!GF77</f>
        <v>232852.548251391</v>
      </c>
      <c r="JX162" s="2" t="n">
        <f aca="false">$FB$5*'well profiles'!GG77</f>
        <v>230275.817521163</v>
      </c>
      <c r="JY162" s="2" t="n">
        <f aca="false">$FB$5*'well profiles'!GH77</f>
        <v>227727.600720914</v>
      </c>
      <c r="JZ162" s="2" t="n">
        <f aca="false">$FB$5*'well profiles'!GI77</f>
        <v>225207.5823174</v>
      </c>
      <c r="KA162" s="2" t="n">
        <f aca="false">$FB$5*'well profiles'!GJ77</f>
        <v>222715.450269049</v>
      </c>
      <c r="KB162" s="2" t="n">
        <f aca="false">$FB$5*'well profiles'!GK77</f>
        <v>220250.895987319</v>
      </c>
      <c r="KC162" s="2" t="n">
        <f aca="false">$FB$5*'well profiles'!GL77</f>
        <v>217813.614298488</v>
      </c>
      <c r="KD162" s="2" t="n">
        <f aca="false">$FB$5*'well profiles'!GM77</f>
        <v>215403.303405867</v>
      </c>
      <c r="KE162" s="2" t="n">
        <f aca="false">$FB$5*'well profiles'!GN77</f>
        <v>213019.664852428</v>
      </c>
      <c r="KF162" s="2" t="n">
        <f aca="false">$FB$5*'well profiles'!GO77</f>
        <v>210662.40348385</v>
      </c>
      <c r="KG162" s="2" t="n">
        <f aca="false">$FB$5*'well profiles'!GP77</f>
        <v>208331.227411968</v>
      </c>
      <c r="KH162" s="2" t="n">
        <f aca="false">$FB$5*'well profiles'!GQ77</f>
        <v>206025.847978633</v>
      </c>
      <c r="KI162" s="2" t="n">
        <f aca="false">$FB$5*'well profiles'!GR77</f>
        <v>203745.979719967</v>
      </c>
      <c r="KJ162" s="2" t="n">
        <f aca="false">$FB$5*'well profiles'!GS77</f>
        <v>201491.340331018</v>
      </c>
      <c r="KK162" s="2" t="n">
        <f aca="false">$FB$5*'well profiles'!GT77</f>
        <v>199261.6506308</v>
      </c>
      <c r="KL162" s="2" t="n">
        <f aca="false">$FB$5*'well profiles'!GU77</f>
        <v>197056.634527725</v>
      </c>
      <c r="KM162" s="2" t="n">
        <f aca="false">$FB$5*'well profiles'!GV77</f>
        <v>194876.018985418</v>
      </c>
      <c r="KN162" s="2" t="n">
        <f aca="false">$FB$5*'well profiles'!GW77</f>
        <v>192719.533988904</v>
      </c>
      <c r="KO162" s="2" t="n">
        <f aca="false">$FB$5*'well profiles'!GX77</f>
        <v>190586.912511177</v>
      </c>
      <c r="KP162" s="2" t="n">
        <f aca="false">$FB$5*'well profiles'!GY77</f>
        <v>188477.890480134</v>
      </c>
      <c r="KQ162" s="2" t="n">
        <f aca="false">$FB$5*'well profiles'!GZ77</f>
        <v>186392.206745875</v>
      </c>
      <c r="KR162" s="2" t="n">
        <f aca="false">$FB$5*'well profiles'!HA77</f>
        <v>184329.603048369</v>
      </c>
      <c r="KS162" s="2" t="n">
        <f aca="false">$FB$5*'well profiles'!HB77</f>
        <v>182289.823985472</v>
      </c>
      <c r="KT162" s="2" t="n">
        <f aca="false">$FB$5*'well profiles'!HC77</f>
        <v>180272.616981304</v>
      </c>
      <c r="KU162" s="2" t="n">
        <f aca="false">$FB$5*'well profiles'!HD77</f>
        <v>178277.732254971</v>
      </c>
      <c r="KV162" s="2" t="n">
        <f aca="false">$FB$5*'well profiles'!HE77</f>
        <v>176304.922789641</v>
      </c>
      <c r="KW162" s="2" t="n">
        <f aca="false">$FB$5*'well profiles'!HF77</f>
        <v>174353.94430195</v>
      </c>
      <c r="KX162" s="2" t="n">
        <f aca="false">$FB$5*'well profiles'!HG77</f>
        <v>172424.55521176</v>
      </c>
      <c r="KY162" s="2" t="n">
        <f aca="false">$FB$5*'well profiles'!HH77</f>
        <v>170516.516612241</v>
      </c>
      <c r="KZ162" s="2" t="n">
        <f aca="false">$FB$5*'well profiles'!HI77</f>
        <v>168629.592240291</v>
      </c>
      <c r="LA162" s="2" t="n">
        <f aca="false">$FB$5*'well profiles'!HJ77</f>
        <v>166763.54844728</v>
      </c>
      <c r="LB162" s="2" t="n">
        <f aca="false">$FB$5*'well profiles'!HK77</f>
        <v>164918.154170117</v>
      </c>
      <c r="LC162" s="2" t="n">
        <f aca="false">$FB$5*'well profiles'!HL77</f>
        <v>163093.180902641</v>
      </c>
      <c r="LD162" s="2" t="n">
        <f aca="false">$FB$5*'well profiles'!HM77</f>
        <v>161288.402667323</v>
      </c>
      <c r="LE162" s="2" t="n">
        <f aca="false">$FB$5*'well profiles'!HN77</f>
        <v>159503.595987288</v>
      </c>
      <c r="LF162" s="2" t="n">
        <f aca="false">$FB$5*'well profiles'!HO77</f>
        <v>157738.539858641</v>
      </c>
      <c r="LG162" s="2" t="n">
        <f aca="false">$FB$5*'well profiles'!HP77</f>
        <v>155993.0157231</v>
      </c>
      <c r="LH162" s="2" t="n">
        <f aca="false">$FB$5*'well profiles'!HQ77</f>
        <v>154266.807440936</v>
      </c>
      <c r="LI162" s="2" t="n">
        <f aca="false">$FB$5*'well profiles'!HR77</f>
        <v>152559.701264206</v>
      </c>
      <c r="LJ162" s="2" t="n">
        <f aca="false">$FB$5*'well profiles'!HS77</f>
        <v>150871.48581029</v>
      </c>
      <c r="LK162" s="2" t="n">
        <f aca="false">$FB$5*'well profiles'!HT77</f>
        <v>149201.952035711</v>
      </c>
      <c r="LL162" s="2" t="n">
        <f aca="false">$FB$5*'well profiles'!HU77</f>
        <v>147550.893210255</v>
      </c>
      <c r="LM162" s="2" t="n">
        <f aca="false">$FB$5*'well profiles'!HV77</f>
        <v>145918.10489137</v>
      </c>
      <c r="LN162" s="2" t="n">
        <f aca="false">$FB$5*'well profiles'!HW77</f>
        <v>144303.384898852</v>
      </c>
      <c r="LO162" s="2" t="n">
        <f aca="false">$FB$5*'well profiles'!HX77</f>
        <v>142706.533289811</v>
      </c>
      <c r="LP162" s="2" t="n">
        <f aca="false">$FB$5*'well profiles'!HY77</f>
        <v>141127.352333908</v>
      </c>
      <c r="LQ162" s="2" t="n">
        <f aca="false">$FB$5*'well profiles'!HZ77</f>
        <v>139565.646488877</v>
      </c>
      <c r="LR162" s="2" t="n">
        <f aca="false">$FB$5*'well profiles'!IA77</f>
        <v>0</v>
      </c>
      <c r="LS162" s="2" t="n">
        <f aca="false">$FB$5*'well profiles'!IB77</f>
        <v>0</v>
      </c>
      <c r="LT162" s="2" t="n">
        <f aca="false">$FB$5*'well profiles'!IC77</f>
        <v>0</v>
      </c>
      <c r="LU162" s="2" t="n">
        <f aca="false">$FB$5*'well profiles'!ID77</f>
        <v>0</v>
      </c>
      <c r="LV162" s="2" t="n">
        <f aca="false">$FB$5*'well profiles'!IE77</f>
        <v>0</v>
      </c>
      <c r="LW162" s="2" t="n">
        <f aca="false">$FB$5*'well profiles'!IF77</f>
        <v>0</v>
      </c>
      <c r="LX162" s="2" t="n">
        <f aca="false">$FB$5*'well profiles'!IG77</f>
        <v>0</v>
      </c>
      <c r="LY162" s="2" t="n">
        <f aca="false">$FB$5*'well profiles'!IH77</f>
        <v>0</v>
      </c>
      <c r="LZ162" s="2" t="n">
        <f aca="false">$FB$5*'well profiles'!II77</f>
        <v>0</v>
      </c>
      <c r="MA162" s="2" t="n">
        <f aca="false">$FB$5*'well profiles'!IJ77</f>
        <v>0</v>
      </c>
      <c r="MB162" s="2" t="n">
        <f aca="false">$FB$5*'well profiles'!IK77</f>
        <v>0</v>
      </c>
      <c r="MC162" s="2" t="n">
        <f aca="false">$FB$5*'well profiles'!IL77</f>
        <v>0</v>
      </c>
      <c r="MD162" s="2" t="n">
        <f aca="false">$FB$5*'well profiles'!IM77</f>
        <v>0</v>
      </c>
      <c r="ME162" s="2" t="n">
        <f aca="false">$FB$5*'well profiles'!IN77</f>
        <v>0</v>
      </c>
      <c r="MF162" s="2" t="n">
        <f aca="false">$FB$5*'well profiles'!IO77</f>
        <v>0</v>
      </c>
      <c r="MG162" s="2" t="n">
        <f aca="false">$FB$5*'well profiles'!IP77</f>
        <v>0</v>
      </c>
      <c r="MH162" s="2" t="n">
        <f aca="false">$FB$5*'well profiles'!IQ77</f>
        <v>0</v>
      </c>
      <c r="MI162" s="2" t="n">
        <f aca="false">$FB$5*'well profiles'!IR77</f>
        <v>0</v>
      </c>
      <c r="MJ162" s="2" t="n">
        <f aca="false">$FB$5*'well profiles'!IS77</f>
        <v>0</v>
      </c>
      <c r="MK162" s="2" t="n">
        <f aca="false">$FB$5*'well profiles'!IT77</f>
        <v>0</v>
      </c>
      <c r="ML162" s="2" t="n">
        <f aca="false">$FB$5*'well profiles'!IU77</f>
        <v>0</v>
      </c>
      <c r="MM162" s="2" t="n">
        <f aca="false">$FB$5*'well profiles'!IV77</f>
        <v>0</v>
      </c>
      <c r="MN162" s="2" t="n">
        <f aca="false">$FB$5*'well profiles'!IW77</f>
        <v>0</v>
      </c>
      <c r="MO162" s="2" t="n">
        <f aca="false">$FB$5*'well profiles'!IX77</f>
        <v>0</v>
      </c>
      <c r="MP162" s="2" t="n">
        <f aca="false">$FB$5*'well profiles'!IY77</f>
        <v>0</v>
      </c>
      <c r="MQ162" s="2" t="n">
        <f aca="false">$FB$5*'well profiles'!IZ77</f>
        <v>0</v>
      </c>
      <c r="MR162" s="2" t="n">
        <f aca="false">$FB$5*'well profiles'!JA77</f>
        <v>0</v>
      </c>
      <c r="MS162" s="2" t="n">
        <f aca="false">$FB$5*'well profiles'!JB77</f>
        <v>0</v>
      </c>
      <c r="MT162" s="2" t="n">
        <f aca="false">$FB$5*'well profiles'!JC77</f>
        <v>0</v>
      </c>
      <c r="MU162" s="2" t="n">
        <f aca="false">$FB$5*'well profiles'!JD77</f>
        <v>0</v>
      </c>
      <c r="MV162" s="2" t="n">
        <f aca="false">$FB$5*'well profiles'!JE77</f>
        <v>0</v>
      </c>
      <c r="MW162" s="2" t="n">
        <f aca="false">$FB$5*'well profiles'!JF77</f>
        <v>0</v>
      </c>
      <c r="MX162" s="2" t="n">
        <f aca="false">$FB$5*'well profiles'!JG77</f>
        <v>0</v>
      </c>
      <c r="MY162" s="2" t="n">
        <f aca="false">$FB$5*'well profiles'!JH77</f>
        <v>0</v>
      </c>
      <c r="MZ162" s="2" t="n">
        <f aca="false">$FB$5*'well profiles'!JI77</f>
        <v>0</v>
      </c>
      <c r="NA162" s="2" t="n">
        <f aca="false">$FB$5*'well profiles'!JJ77</f>
        <v>0</v>
      </c>
      <c r="NB162" s="2" t="n">
        <f aca="false">$FB$5*'well profiles'!JK77</f>
        <v>0</v>
      </c>
      <c r="NC162" s="2" t="n">
        <f aca="false">$FB$5*'well profiles'!JL77</f>
        <v>0</v>
      </c>
      <c r="ND162" s="2" t="n">
        <f aca="false">$FB$5*'well profiles'!JM77</f>
        <v>0</v>
      </c>
      <c r="NE162" s="2" t="n">
        <f aca="false">$FB$5*'well profiles'!JN77</f>
        <v>0</v>
      </c>
      <c r="NF162" s="2" t="n">
        <f aca="false">$FB$5*'well profiles'!JO77</f>
        <v>0</v>
      </c>
      <c r="NG162" s="2" t="n">
        <f aca="false">$FB$5*'well profiles'!JP77</f>
        <v>0</v>
      </c>
      <c r="NH162" s="2" t="n">
        <f aca="false">$FB$5*'well profiles'!JQ77</f>
        <v>0</v>
      </c>
      <c r="NI162" s="2" t="n">
        <f aca="false">$FB$5*'well profiles'!JR77</f>
        <v>0</v>
      </c>
      <c r="NJ162" s="2" t="n">
        <f aca="false">$FB$5*'well profiles'!JS77</f>
        <v>0</v>
      </c>
      <c r="NK162" s="2" t="n">
        <f aca="false">$FB$5*'well profiles'!JT77</f>
        <v>0</v>
      </c>
      <c r="NL162" s="2" t="n">
        <f aca="false">$FB$5*'well profiles'!JU77</f>
        <v>0</v>
      </c>
      <c r="NM162" s="2" t="n">
        <f aca="false">$FB$5*'well profiles'!JV77</f>
        <v>0</v>
      </c>
      <c r="NN162" s="2" t="n">
        <f aca="false">$FB$5*'well profiles'!JW77</f>
        <v>0</v>
      </c>
      <c r="NO162" s="2" t="n">
        <f aca="false">$FB$5*'well profiles'!JX77</f>
        <v>0</v>
      </c>
      <c r="NP162" s="2" t="n">
        <f aca="false">$FB$5*'well profiles'!JY77</f>
        <v>0</v>
      </c>
      <c r="NQ162" s="2" t="n">
        <f aca="false">$FB$5*'well profiles'!JZ77</f>
        <v>0</v>
      </c>
      <c r="NR162" s="2" t="n">
        <f aca="false">$FB$5*'well profiles'!KA77</f>
        <v>0</v>
      </c>
      <c r="NS162" s="2" t="n">
        <f aca="false">$FB$5*'well profiles'!KB77</f>
        <v>0</v>
      </c>
      <c r="NT162" s="2" t="n">
        <f aca="false">$FB$5*'well profiles'!KC77</f>
        <v>0</v>
      </c>
      <c r="NU162" s="2" t="n">
        <f aca="false">$FB$5*'well profiles'!KD77</f>
        <v>0</v>
      </c>
      <c r="NV162" s="2" t="n">
        <f aca="false">$FB$5*'well profiles'!KE77</f>
        <v>0</v>
      </c>
      <c r="NW162" s="2" t="n">
        <f aca="false">$FB$5*'well profiles'!KF77</f>
        <v>0</v>
      </c>
      <c r="NX162" s="2" t="n">
        <f aca="false">$FB$5*'well profiles'!KG77</f>
        <v>0</v>
      </c>
      <c r="NY162" s="2" t="n">
        <f aca="false">$FB$5*'well profiles'!KH77</f>
        <v>0</v>
      </c>
      <c r="NZ162" s="2" t="n">
        <f aca="false">$FB$5*'well profiles'!KI77</f>
        <v>0</v>
      </c>
      <c r="OA162" s="2" t="n">
        <f aca="false">$FB$5*'well profiles'!KJ77</f>
        <v>0</v>
      </c>
      <c r="OB162" s="2" t="n">
        <f aca="false">$FB$5*'well profiles'!KK77</f>
        <v>0</v>
      </c>
      <c r="OC162" s="2" t="n">
        <f aca="false">$FB$5*'well profiles'!KL77</f>
        <v>0</v>
      </c>
      <c r="OD162" s="2" t="n">
        <f aca="false">$FB$5*'well profiles'!KM77</f>
        <v>0</v>
      </c>
      <c r="OE162" s="2" t="n">
        <f aca="false">$FB$5*'well profiles'!KN77</f>
        <v>0</v>
      </c>
      <c r="OF162" s="2" t="n">
        <f aca="false">$FB$5*'well profiles'!KO77</f>
        <v>0</v>
      </c>
      <c r="OG162" s="2" t="n">
        <f aca="false">$FB$5*'well profiles'!KP77</f>
        <v>0</v>
      </c>
      <c r="OH162" s="2" t="n">
        <f aca="false">$FB$5*'well profiles'!KQ77</f>
        <v>0</v>
      </c>
      <c r="OI162" s="2" t="n">
        <f aca="false">$FB$5*'well profiles'!KR77</f>
        <v>0</v>
      </c>
      <c r="OJ162" s="2" t="n">
        <f aca="false">$FB$5*'well profiles'!KS77</f>
        <v>0</v>
      </c>
      <c r="OK162" s="2" t="n">
        <f aca="false">$FB$5*'well profiles'!KT77</f>
        <v>0</v>
      </c>
      <c r="OL162" s="2" t="n">
        <f aca="false">$FB$5*'well profiles'!KU77</f>
        <v>0</v>
      </c>
      <c r="OM162" s="2" t="n">
        <f aca="false">$FB$5*'well profiles'!KV77</f>
        <v>0</v>
      </c>
      <c r="ON162" s="2" t="n">
        <f aca="false">$FB$5*'well profiles'!KW77</f>
        <v>0</v>
      </c>
      <c r="OO162" s="2" t="n">
        <f aca="false">$FB$5*'well profiles'!KX77</f>
        <v>0</v>
      </c>
      <c r="OP162" s="2" t="n">
        <f aca="false">$FB$5*'well profiles'!KY77</f>
        <v>0</v>
      </c>
      <c r="OQ162" s="2" t="n">
        <f aca="false">$FB$5*'well profiles'!KZ77</f>
        <v>0</v>
      </c>
      <c r="OR162" s="2" t="n">
        <f aca="false">$FB$5*'well profiles'!LA77</f>
        <v>0</v>
      </c>
      <c r="OS162" s="2" t="n">
        <f aca="false">$FB$5*'well profiles'!LB77</f>
        <v>0</v>
      </c>
      <c r="OT162" s="2" t="n">
        <f aca="false">$FB$5*'well profiles'!LC77</f>
        <v>0</v>
      </c>
      <c r="OU162" s="2" t="n">
        <f aca="false">$FB$5*'well profiles'!LD77</f>
        <v>0</v>
      </c>
      <c r="OV162" s="2" t="n">
        <f aca="false">$FB$5*'well profiles'!LE77</f>
        <v>0</v>
      </c>
      <c r="OW162" s="2" t="n">
        <f aca="false">$FB$5*'well profiles'!LF77</f>
        <v>0</v>
      </c>
      <c r="OX162" s="2" t="n">
        <f aca="false">$FB$5*'well profiles'!LG77</f>
        <v>0</v>
      </c>
      <c r="OY162" s="2" t="n">
        <f aca="false">$FB$5*'well profiles'!LH77</f>
        <v>0</v>
      </c>
      <c r="OZ162" s="2" t="n">
        <f aca="false">$FB$5*'well profiles'!LI77</f>
        <v>0</v>
      </c>
      <c r="PA162" s="2" t="n">
        <f aca="false">$FB$5*'well profiles'!LJ77</f>
        <v>0</v>
      </c>
      <c r="PB162" s="2" t="n">
        <f aca="false">$FB$5*'well profiles'!LK77</f>
        <v>0</v>
      </c>
      <c r="PC162" s="2" t="n">
        <f aca="false">$FB$5*'well profiles'!LL77</f>
        <v>0</v>
      </c>
      <c r="PD162" s="2" t="n">
        <f aca="false">$FB$5*'well profiles'!LM77</f>
        <v>0</v>
      </c>
      <c r="PE162" s="2" t="n">
        <f aca="false">$FB$5*'well profiles'!LN77</f>
        <v>0</v>
      </c>
      <c r="PF162" s="2" t="n">
        <f aca="false">$FB$5*'well profiles'!LO77</f>
        <v>0</v>
      </c>
      <c r="PG162" s="2" t="n">
        <f aca="false">$FB$5*'well profiles'!LP77</f>
        <v>0</v>
      </c>
      <c r="PH162" s="2" t="n">
        <f aca="false">$FB$5*'well profiles'!LQ77</f>
        <v>0</v>
      </c>
      <c r="PI162" s="2" t="n">
        <f aca="false">$FB$5*'well profiles'!LR77</f>
        <v>0</v>
      </c>
      <c r="PJ162" s="2" t="n">
        <f aca="false">$FB$5*'well profiles'!LS77</f>
        <v>0</v>
      </c>
      <c r="PK162" s="2" t="n">
        <f aca="false">$FB$5*'well profiles'!LT77</f>
        <v>0</v>
      </c>
      <c r="PL162" s="2" t="n">
        <f aca="false">$FB$5*'well profiles'!LU77</f>
        <v>0</v>
      </c>
      <c r="PM162" s="2" t="n">
        <f aca="false">$FB$5*'well profiles'!LV77</f>
        <v>0</v>
      </c>
      <c r="PN162" s="2" t="n">
        <f aca="false">$FB$5*'well profiles'!LW77</f>
        <v>0</v>
      </c>
      <c r="PO162" s="2" t="n">
        <f aca="false">$FB$5*'well profiles'!LX77</f>
        <v>0</v>
      </c>
      <c r="PP162" s="2" t="n">
        <f aca="false">$FB$5*'well profiles'!LY77</f>
        <v>0</v>
      </c>
      <c r="PQ162" s="2" t="n">
        <f aca="false">$FB$5*'well profiles'!LZ77</f>
        <v>0</v>
      </c>
      <c r="PR162" s="2" t="n">
        <f aca="false">$FB$5*'well profiles'!MA77</f>
        <v>0</v>
      </c>
      <c r="PS162" s="2" t="n">
        <f aca="false">$FB$5*'well profiles'!MB77</f>
        <v>0</v>
      </c>
      <c r="PT162" s="2" t="n">
        <f aca="false">$FB$5*'well profiles'!MC77</f>
        <v>0</v>
      </c>
      <c r="PU162" s="2" t="n">
        <f aca="false">$FB$5*'well profiles'!MD77</f>
        <v>0</v>
      </c>
      <c r="PV162" s="2" t="n">
        <f aca="false">$FB$5*'well profiles'!ME77</f>
        <v>0</v>
      </c>
      <c r="PW162" s="2" t="n">
        <f aca="false">$FB$5*'well profiles'!MF77</f>
        <v>0</v>
      </c>
      <c r="PX162" s="2" t="n">
        <f aca="false">$FB$5*'well profiles'!MG77</f>
        <v>0</v>
      </c>
      <c r="PY162" s="2" t="n">
        <f aca="false">$FB$5*'well profiles'!MH77</f>
        <v>0</v>
      </c>
      <c r="PZ162" s="2" t="n">
        <f aca="false">$FB$5*'well profiles'!MI77</f>
        <v>0</v>
      </c>
      <c r="QA162" s="2" t="n">
        <f aca="false">$FB$5*'well profiles'!MJ77</f>
        <v>0</v>
      </c>
      <c r="QB162" s="2" t="n">
        <f aca="false">$FB$5*'well profiles'!MK77</f>
        <v>0</v>
      </c>
      <c r="QC162" s="2" t="n">
        <f aca="false">$FB$5*'well profiles'!ML77</f>
        <v>0</v>
      </c>
      <c r="QD162" s="2" t="n">
        <f aca="false">$FB$5*'well profiles'!MM77</f>
        <v>0</v>
      </c>
      <c r="QE162" s="2" t="n">
        <f aca="false">$FB$5*'well profiles'!MN77</f>
        <v>0</v>
      </c>
      <c r="QF162" s="2" t="n">
        <f aca="false">$FB$5*'well profiles'!MO77</f>
        <v>0</v>
      </c>
      <c r="QG162" s="2" t="n">
        <f aca="false">$FB$5*'well profiles'!MP77</f>
        <v>0</v>
      </c>
      <c r="QH162" s="2" t="n">
        <f aca="false">$FB$5*'well profiles'!MQ77</f>
        <v>0</v>
      </c>
      <c r="QI162" s="2" t="n">
        <f aca="false">$FB$5*'well profiles'!MR77</f>
        <v>0</v>
      </c>
      <c r="QJ162" s="2" t="n">
        <f aca="false">$FB$5*'well profiles'!MS77</f>
        <v>0</v>
      </c>
      <c r="QK162" s="2" t="n">
        <f aca="false">$FB$5*'well profiles'!MT77</f>
        <v>0</v>
      </c>
      <c r="QL162" s="2" t="n">
        <f aca="false">$FB$5*'well profiles'!MU77</f>
        <v>0</v>
      </c>
      <c r="QM162" s="2" t="n">
        <f aca="false">$FB$5*'well profiles'!MV77</f>
        <v>0</v>
      </c>
      <c r="QN162" s="2" t="n">
        <f aca="false">$FB$5*'well profiles'!MW77</f>
        <v>0</v>
      </c>
      <c r="QO162" s="2" t="n">
        <f aca="false">$FB$5*'well profiles'!MX77</f>
        <v>0</v>
      </c>
      <c r="QP162" s="2" t="n">
        <f aca="false">$FB$5*'well profiles'!MY77</f>
        <v>0</v>
      </c>
      <c r="QQ162" s="2" t="n">
        <f aca="false">$FB$5*'well profiles'!MZ77</f>
        <v>0</v>
      </c>
      <c r="QR162" s="2" t="n">
        <f aca="false">$FB$5*'well profiles'!NA77</f>
        <v>0</v>
      </c>
      <c r="QS162" s="2" t="n">
        <f aca="false">$FB$5*'well profiles'!NB77</f>
        <v>0</v>
      </c>
      <c r="QT162" s="2" t="n">
        <f aca="false">$FB$5*'well profiles'!NC77</f>
        <v>0</v>
      </c>
      <c r="QU162" s="2" t="n">
        <f aca="false">$FB$5*'well profiles'!ND77</f>
        <v>0</v>
      </c>
      <c r="QV162" s="2" t="n">
        <f aca="false">$FB$5*'well profiles'!NE77</f>
        <v>0</v>
      </c>
      <c r="QW162" s="2" t="n">
        <f aca="false">$FB$5*'well profiles'!NF77</f>
        <v>0</v>
      </c>
      <c r="QX162" s="2" t="n">
        <f aca="false">$FB$5*'well profiles'!NG77</f>
        <v>0</v>
      </c>
      <c r="QY162" s="2" t="n">
        <f aca="false">$FB$5*'well profiles'!NH77</f>
        <v>0</v>
      </c>
      <c r="QZ162" s="2" t="n">
        <f aca="false">$FB$5*'well profiles'!NI77</f>
        <v>0</v>
      </c>
      <c r="RA162" s="2" t="n">
        <f aca="false">$FB$5*'well profiles'!NJ77</f>
        <v>0</v>
      </c>
      <c r="RB162" s="2" t="n">
        <f aca="false">$FB$5*'well profiles'!NK77</f>
        <v>0</v>
      </c>
      <c r="RC162" s="2" t="n">
        <f aca="false">$FB$5*'well profiles'!NL77</f>
        <v>0</v>
      </c>
      <c r="RD162" s="2" t="n">
        <f aca="false">$FB$5*'well profiles'!NM77</f>
        <v>0</v>
      </c>
      <c r="RE162" s="2" t="n">
        <f aca="false">$FB$5*'well profiles'!NN77</f>
        <v>0</v>
      </c>
      <c r="RF162" s="2" t="n">
        <f aca="false">$FB$5*'well profiles'!NO77</f>
        <v>0</v>
      </c>
      <c r="RG162" s="2" t="n">
        <f aca="false">$FB$5*'well profiles'!NP77</f>
        <v>0</v>
      </c>
      <c r="RH162" s="2" t="n">
        <f aca="false">$FB$5*'well profiles'!NQ77</f>
        <v>0</v>
      </c>
      <c r="RI162" s="2" t="n">
        <f aca="false">$FB$5*'well profiles'!NR77</f>
        <v>0</v>
      </c>
      <c r="RJ162" s="2" t="n">
        <f aca="false">$FB$5*'well profiles'!NS77</f>
        <v>0</v>
      </c>
      <c r="RK162" s="2" t="n">
        <f aca="false">$FB$5*'well profiles'!NT77</f>
        <v>0</v>
      </c>
      <c r="RL162" s="2" t="n">
        <f aca="false">$FB$5*'well profiles'!NU77</f>
        <v>0</v>
      </c>
      <c r="RM162" s="2" t="n">
        <f aca="false">$FB$5*'well profiles'!NV77</f>
        <v>0</v>
      </c>
      <c r="RN162" s="2" t="n">
        <f aca="false">$FB$5*'well profiles'!NW77</f>
        <v>0</v>
      </c>
      <c r="RO162" s="2" t="n">
        <f aca="false">$FB$5*'well profiles'!NX77</f>
        <v>0</v>
      </c>
      <c r="RP162" s="2" t="n">
        <f aca="false">$FB$5*'well profiles'!NY77</f>
        <v>0</v>
      </c>
      <c r="RQ162" s="2" t="n">
        <f aca="false">$FB$5*'well profiles'!NZ77</f>
        <v>0</v>
      </c>
      <c r="RR162" s="2" t="n">
        <f aca="false">$FB$5*'well profiles'!OA77</f>
        <v>0</v>
      </c>
      <c r="RS162" s="2" t="n">
        <f aca="false">$FB$5*'well profiles'!OB77</f>
        <v>0</v>
      </c>
      <c r="RT162" s="2" t="n">
        <f aca="false">$FB$5*'well profiles'!OC77</f>
        <v>0</v>
      </c>
      <c r="RU162" s="2" t="n">
        <f aca="false">$FB$5*'well profiles'!OD77</f>
        <v>0</v>
      </c>
      <c r="RV162" s="2" t="n">
        <f aca="false">$FB$5*'well profiles'!OE77</f>
        <v>0</v>
      </c>
      <c r="RW162" s="2" t="n">
        <f aca="false">$FB$5*'well profiles'!OF77</f>
        <v>0</v>
      </c>
      <c r="RX162" s="2" t="n">
        <f aca="false">$FB$5*'well profiles'!OG77</f>
        <v>0</v>
      </c>
      <c r="RY162" s="2" t="n">
        <f aca="false">$FB$5*'well profiles'!OH77</f>
        <v>0</v>
      </c>
      <c r="RZ162" s="2" t="n">
        <f aca="false">$FB$5*'well profiles'!OI77</f>
        <v>0</v>
      </c>
      <c r="SA162" s="2" t="n">
        <f aca="false">$FB$5*'well profiles'!OJ77</f>
        <v>0</v>
      </c>
      <c r="SB162" s="2" t="n">
        <f aca="false">$FB$5*'well profiles'!OK77</f>
        <v>0</v>
      </c>
      <c r="SC162" s="2" t="n">
        <f aca="false">$FB$5*'well profiles'!OL77</f>
        <v>0</v>
      </c>
      <c r="SD162" s="2" t="n">
        <f aca="false">$FB$5*'well profiles'!OM77</f>
        <v>0</v>
      </c>
      <c r="SE162" s="2" t="n">
        <f aca="false">$FB$5*'well profiles'!ON77</f>
        <v>0</v>
      </c>
      <c r="SF162" s="2" t="n">
        <f aca="false">$FB$5*'well profiles'!OO77</f>
        <v>0</v>
      </c>
      <c r="SG162" s="2" t="n">
        <f aca="false">$FB$5*'well profiles'!OP77</f>
        <v>0</v>
      </c>
      <c r="SH162" s="2" t="n">
        <f aca="false">$FB$5*'well profiles'!OQ77</f>
        <v>0</v>
      </c>
      <c r="SI162" s="2" t="n">
        <f aca="false">$FB$5*'well profiles'!OR77</f>
        <v>0</v>
      </c>
      <c r="SJ162" s="2" t="n">
        <f aca="false">$FB$5*'well profiles'!OS77</f>
        <v>0</v>
      </c>
      <c r="SK162" s="2" t="n">
        <f aca="false">$FB$5*'well profiles'!OT77</f>
        <v>0</v>
      </c>
      <c r="SL162" s="2" t="n">
        <f aca="false">$FB$5*'well profiles'!OU77</f>
        <v>0</v>
      </c>
      <c r="SM162" s="2" t="n">
        <f aca="false">$FB$5*'well profiles'!OV77</f>
        <v>0</v>
      </c>
      <c r="SN162" s="2" t="n">
        <f aca="false">$FB$5*'well profiles'!OW77</f>
        <v>0</v>
      </c>
      <c r="SO162" s="2" t="n">
        <f aca="false">$FB$5*'well profiles'!OX77</f>
        <v>0</v>
      </c>
      <c r="SP162" s="2" t="n">
        <f aca="false">$FB$5*'well profiles'!OY77</f>
        <v>0</v>
      </c>
      <c r="SQ162" s="2" t="n">
        <f aca="false">$FB$5*'well profiles'!OZ77</f>
        <v>0</v>
      </c>
      <c r="SR162" s="2" t="n">
        <f aca="false">$FB$5*'well profiles'!PA77</f>
        <v>0</v>
      </c>
      <c r="SS162" s="2" t="n">
        <f aca="false">$FB$5*'well profiles'!PB77</f>
        <v>0</v>
      </c>
      <c r="ST162" s="2" t="n">
        <f aca="false">$FB$5*'well profiles'!PC77</f>
        <v>0</v>
      </c>
      <c r="SU162" s="2" t="n">
        <f aca="false">$FB$5*'well profiles'!PD77</f>
        <v>0</v>
      </c>
      <c r="SV162" s="2" t="n">
        <f aca="false">$FB$5*'well profiles'!PE77</f>
        <v>0</v>
      </c>
      <c r="SW162" s="2" t="n">
        <f aca="false">$FB$5*'well profiles'!PF77</f>
        <v>0</v>
      </c>
      <c r="SX162" s="2" t="n">
        <f aca="false">$FB$5*'well profiles'!PG77</f>
        <v>0</v>
      </c>
      <c r="SY162" s="2" t="n">
        <f aca="false">$FB$5*'well profiles'!PH77</f>
        <v>0</v>
      </c>
      <c r="SZ162" s="2" t="n">
        <f aca="false">$FB$5*'well profiles'!PI77</f>
        <v>0</v>
      </c>
      <c r="TA162" s="2" t="n">
        <f aca="false">$FB$5*'well profiles'!PJ77</f>
        <v>0</v>
      </c>
      <c r="TB162" s="2" t="n">
        <f aca="false">$FB$5*'well profiles'!PK77</f>
        <v>0</v>
      </c>
      <c r="TC162" s="2" t="n">
        <f aca="false">$FB$5*'well profiles'!PL77</f>
        <v>0</v>
      </c>
      <c r="TD162" s="2" t="n">
        <f aca="false">$FB$5*'well profiles'!PM77</f>
        <v>0</v>
      </c>
      <c r="TE162" s="2" t="n">
        <f aca="false">$FB$5*'well profiles'!PN77</f>
        <v>0</v>
      </c>
      <c r="TF162" s="2" t="n">
        <f aca="false">$FB$5*'well profiles'!PO77</f>
        <v>0</v>
      </c>
      <c r="TG162" s="2" t="n">
        <f aca="false">$FB$5*'well profiles'!PP77</f>
        <v>0</v>
      </c>
      <c r="TH162" s="2" t="n">
        <f aca="false">$FB$5*'well profiles'!PQ77</f>
        <v>0</v>
      </c>
      <c r="TI162" s="2" t="n">
        <f aca="false">$FB$5*'well profiles'!PR77</f>
        <v>0</v>
      </c>
      <c r="TJ162" s="2" t="n">
        <f aca="false">$FB$5*'well profiles'!PS77</f>
        <v>0</v>
      </c>
      <c r="TK162" s="2" t="n">
        <f aca="false">$FB$5*'well profiles'!PT77</f>
        <v>0</v>
      </c>
      <c r="TL162" s="2" t="n">
        <f aca="false">$FB$5*'well profiles'!PU77</f>
        <v>0</v>
      </c>
      <c r="TM162" s="2" t="n">
        <f aca="false">$FB$5*'well profiles'!PV77</f>
        <v>0</v>
      </c>
      <c r="TN162" s="2" t="n">
        <f aca="false">$FB$5*'well profiles'!PW77</f>
        <v>0</v>
      </c>
      <c r="TO162" s="2" t="n">
        <f aca="false">$FB$5*'well profiles'!PX77</f>
        <v>0</v>
      </c>
      <c r="TP162" s="2" t="n">
        <f aca="false">$FB$5*'well profiles'!PY77</f>
        <v>0</v>
      </c>
      <c r="TQ162" s="2" t="n">
        <f aca="false">$FB$5*'well profiles'!PZ77</f>
        <v>0</v>
      </c>
      <c r="TR162" s="2" t="n">
        <f aca="false">$FB$5*'well profiles'!QA77</f>
        <v>0</v>
      </c>
      <c r="TS162" s="2" t="n">
        <f aca="false">$FB$5*'well profiles'!QB77</f>
        <v>0</v>
      </c>
      <c r="TT162" s="2" t="n">
        <f aca="false">$FB$5*'well profiles'!QC77</f>
        <v>0</v>
      </c>
      <c r="TU162" s="2" t="n">
        <f aca="false">$FB$5*'well profiles'!QD77</f>
        <v>0</v>
      </c>
      <c r="TV162" s="2" t="n">
        <f aca="false">$FB$5*'well profiles'!QE77</f>
        <v>0</v>
      </c>
      <c r="TW162" s="2" t="n">
        <f aca="false">$FB$5*'well profiles'!QF77</f>
        <v>0</v>
      </c>
      <c r="TX162" s="2" t="n">
        <f aca="false">$FB$5*'well profiles'!QG77</f>
        <v>0</v>
      </c>
      <c r="TY162" s="2" t="n">
        <f aca="false">$FB$5*'well profiles'!QH77</f>
        <v>0</v>
      </c>
      <c r="TZ162" s="2" t="n">
        <f aca="false">$FB$5*'well profiles'!QI77</f>
        <v>0</v>
      </c>
      <c r="UA162" s="2" t="n">
        <f aca="false">$FB$5*'well profiles'!QJ77</f>
        <v>0</v>
      </c>
      <c r="UB162" s="2" t="n">
        <f aca="false">$FB$5*'well profiles'!QK77</f>
        <v>0</v>
      </c>
      <c r="UC162" s="2" t="n">
        <f aca="false">$FB$5*'well profiles'!QL77</f>
        <v>0</v>
      </c>
      <c r="UD162" s="2" t="n">
        <f aca="false">$FB$5*'well profiles'!QM77</f>
        <v>0</v>
      </c>
      <c r="UE162" s="2" t="n">
        <f aca="false">$FB$5*'well profiles'!QN77</f>
        <v>0</v>
      </c>
      <c r="UF162" s="2" t="n">
        <f aca="false">$FB$5*'well profiles'!QO77</f>
        <v>0</v>
      </c>
      <c r="UG162" s="2" t="n">
        <f aca="false">$FB$5*'well profiles'!QP77</f>
        <v>0</v>
      </c>
      <c r="UH162" s="2" t="n">
        <f aca="false">$FB$5*'well profiles'!QQ77</f>
        <v>0</v>
      </c>
      <c r="UI162" s="2" t="n">
        <f aca="false">$FB$5*'well profiles'!QR77</f>
        <v>0</v>
      </c>
      <c r="UJ162" s="2" t="n">
        <f aca="false">$FB$5*'well profiles'!QS77</f>
        <v>0</v>
      </c>
      <c r="UK162" s="2" t="n">
        <f aca="false">$FB$5*'well profiles'!QT77</f>
        <v>0</v>
      </c>
      <c r="UL162" s="2" t="n">
        <f aca="false">$FB$5*'well profiles'!QU77</f>
        <v>0</v>
      </c>
      <c r="UM162" s="2" t="n">
        <f aca="false">$FB$5*'well profiles'!QV77</f>
        <v>0</v>
      </c>
      <c r="UN162" s="2" t="n">
        <f aca="false">$FB$5*'well profiles'!QW77</f>
        <v>0</v>
      </c>
      <c r="UO162" s="2" t="n">
        <f aca="false">$FB$5*'well profiles'!QX77</f>
        <v>0</v>
      </c>
      <c r="UP162" s="2" t="n">
        <f aca="false">$FB$5*'well profiles'!QY77</f>
        <v>0</v>
      </c>
      <c r="UQ162" s="2" t="n">
        <f aca="false">$FB$5*'well profiles'!QZ77</f>
        <v>0</v>
      </c>
      <c r="UR162" s="2" t="n">
        <f aca="false">$FB$5*'well profiles'!RA77</f>
        <v>0</v>
      </c>
      <c r="US162" s="2" t="n">
        <f aca="false">$FB$5*'well profiles'!RB77</f>
        <v>0</v>
      </c>
      <c r="UT162" s="2" t="n">
        <f aca="false">$FB$5*'well profiles'!RC77</f>
        <v>0</v>
      </c>
      <c r="UU162" s="2" t="n">
        <f aca="false">$FB$5*'well profiles'!RD77</f>
        <v>0</v>
      </c>
      <c r="UV162" s="2" t="n">
        <f aca="false">$FB$5*'well profiles'!RE77</f>
        <v>0</v>
      </c>
      <c r="UW162" s="2" t="n">
        <f aca="false">$FB$5*'well profiles'!RF77</f>
        <v>0</v>
      </c>
      <c r="UX162" s="2" t="n">
        <f aca="false">$FB$5*'well profiles'!RG77</f>
        <v>0</v>
      </c>
      <c r="UY162" s="2" t="n">
        <f aca="false">$FB$5*'well profiles'!RH77</f>
        <v>0</v>
      </c>
      <c r="UZ162" s="2" t="n">
        <f aca="false">$FB$5*'well profiles'!RI77</f>
        <v>0</v>
      </c>
      <c r="VA162" s="2" t="n">
        <f aca="false">$FB$5*'well profiles'!RJ77</f>
        <v>0</v>
      </c>
      <c r="VB162" s="2" t="n">
        <f aca="false">$FB$5*'well profiles'!RK77</f>
        <v>0</v>
      </c>
      <c r="VC162" s="2" t="n">
        <f aca="false">$FB$5*'well profiles'!RL77</f>
        <v>0</v>
      </c>
      <c r="VD162" s="2" t="n">
        <f aca="false">$FB$5*'well profiles'!RM77</f>
        <v>0</v>
      </c>
      <c r="VE162" s="2" t="n">
        <f aca="false">$FB$5*'well profiles'!RN77</f>
        <v>0</v>
      </c>
      <c r="VF162" s="2" t="n">
        <f aca="false">$FB$5*'well profiles'!RO77</f>
        <v>0</v>
      </c>
      <c r="VG162" s="2" t="n">
        <f aca="false">$FB$5*'well profiles'!RP77</f>
        <v>0</v>
      </c>
      <c r="VH162" s="2" t="n">
        <f aca="false">$FB$5*'well profiles'!RQ77</f>
        <v>0</v>
      </c>
      <c r="VI162" s="2" t="n">
        <f aca="false">$FB$5*'well profiles'!RR77</f>
        <v>0</v>
      </c>
      <c r="VJ162" s="2" t="n">
        <f aca="false">$FB$5*'well profiles'!RS77</f>
        <v>0</v>
      </c>
      <c r="VK162" s="2" t="n">
        <f aca="false">$FB$5*'well profiles'!RT77</f>
        <v>0</v>
      </c>
      <c r="VL162" s="2" t="n">
        <f aca="false">$FB$5*'well profiles'!RU77</f>
        <v>0</v>
      </c>
      <c r="VM162" s="2" t="n">
        <f aca="false">$FB$5*'well profiles'!RV77</f>
        <v>0</v>
      </c>
      <c r="VN162" s="2" t="n">
        <f aca="false">$FB$5*'well profiles'!RW77</f>
        <v>0</v>
      </c>
      <c r="VO162" s="2" t="n">
        <f aca="false">$FB$5*'well profiles'!RX77</f>
        <v>0</v>
      </c>
      <c r="VP162" s="2" t="n">
        <f aca="false">$FB$5*'well profiles'!RY77</f>
        <v>0</v>
      </c>
      <c r="VQ162" s="2" t="n">
        <f aca="false">$FB$5*'well profiles'!RZ77</f>
        <v>0</v>
      </c>
      <c r="VR162" s="2" t="n">
        <f aca="false">$FB$5*'well profiles'!SA77</f>
        <v>0</v>
      </c>
      <c r="VS162" s="2" t="n">
        <f aca="false">$FB$5*'well profiles'!SB77</f>
        <v>0</v>
      </c>
      <c r="VT162" s="2" t="n">
        <f aca="false">$FB$5*'well profiles'!SC77</f>
        <v>0</v>
      </c>
      <c r="VU162" s="2" t="n">
        <f aca="false">$FB$5*'well profiles'!SD77</f>
        <v>0</v>
      </c>
      <c r="VV162" s="2" t="n">
        <f aca="false">$FB$5*'well profiles'!SE77</f>
        <v>0</v>
      </c>
      <c r="VW162" s="2" t="n">
        <f aca="false">$FB$5*'well profiles'!SF77</f>
        <v>0</v>
      </c>
      <c r="VX162" s="2" t="n">
        <f aca="false">$FB$5*'well profiles'!SG77</f>
        <v>0</v>
      </c>
      <c r="VY162" s="2" t="n">
        <f aca="false">$FB$5*'well profiles'!SH77</f>
        <v>0</v>
      </c>
      <c r="VZ162" s="2" t="n">
        <f aca="false">$FB$5*'well profiles'!SI77</f>
        <v>0</v>
      </c>
      <c r="WA162" s="2" t="n">
        <f aca="false">$FB$5*'well profiles'!SJ77</f>
        <v>0</v>
      </c>
      <c r="WB162" s="2" t="n">
        <f aca="false">$FB$5*'well profiles'!SK77</f>
        <v>0</v>
      </c>
      <c r="WC162" s="2" t="n">
        <f aca="false">$FB$5*'well profiles'!SL77</f>
        <v>0</v>
      </c>
      <c r="WD162" s="2" t="n">
        <f aca="false">$FB$5*'well profiles'!SM77</f>
        <v>0</v>
      </c>
      <c r="WE162" s="2" t="n">
        <f aca="false">$FB$5*'well profiles'!SN77</f>
        <v>0</v>
      </c>
      <c r="WF162" s="2" t="n">
        <f aca="false">$FB$5*'well profiles'!SO77</f>
        <v>0</v>
      </c>
      <c r="WG162" s="2" t="n">
        <f aca="false">$FB$5*'well profiles'!SP77</f>
        <v>0</v>
      </c>
      <c r="WH162" s="2" t="n">
        <f aca="false">$FB$5*'well profiles'!SQ77</f>
        <v>0</v>
      </c>
      <c r="WI162" s="2" t="n">
        <f aca="false">$FB$5*'well profiles'!SR77</f>
        <v>0</v>
      </c>
      <c r="WJ162" s="2" t="n">
        <f aca="false">$FB$5*'well profiles'!SS77</f>
        <v>0</v>
      </c>
      <c r="WK162" s="2" t="n">
        <f aca="false">$FB$5*'well profiles'!ST77</f>
        <v>0</v>
      </c>
      <c r="WL162" s="2" t="n">
        <f aca="false">$FB$5*'well profiles'!SU77</f>
        <v>0</v>
      </c>
      <c r="WM162" s="2" t="n">
        <f aca="false">$FB$5*'well profiles'!SV77</f>
        <v>0</v>
      </c>
      <c r="WN162" s="2" t="n">
        <f aca="false">$FB$5*'well profiles'!SW77</f>
        <v>0</v>
      </c>
      <c r="WO162" s="2" t="n">
        <f aca="false">$FB$5*'well profiles'!SX77</f>
        <v>0</v>
      </c>
      <c r="WP162" s="2" t="n">
        <f aca="false">$FB$5*'well profiles'!SY77</f>
        <v>0</v>
      </c>
      <c r="WQ162" s="2" t="n">
        <f aca="false">$FB$5*'well profiles'!SZ77</f>
        <v>0</v>
      </c>
      <c r="WR162" s="2" t="n">
        <f aca="false">$FB$5*'well profiles'!TA77</f>
        <v>0</v>
      </c>
      <c r="WS162" s="2" t="n">
        <f aca="false">$FB$5*'well profiles'!TB77</f>
        <v>0</v>
      </c>
      <c r="WT162" s="2" t="n">
        <f aca="false">$FB$5*'well profiles'!TC77</f>
        <v>0</v>
      </c>
      <c r="WU162" s="2" t="n">
        <f aca="false">$FB$5*'well profiles'!TD77</f>
        <v>0</v>
      </c>
      <c r="WV162" s="2" t="n">
        <f aca="false">$FB$5*'well profiles'!TE77</f>
        <v>0</v>
      </c>
      <c r="WW162" s="2" t="n">
        <f aca="false">$FB$5*'well profiles'!TF77</f>
        <v>0</v>
      </c>
      <c r="WX162" s="2" t="n">
        <f aca="false">$FB$5*'well profiles'!TG77</f>
        <v>0</v>
      </c>
      <c r="WY162" s="2" t="n">
        <f aca="false">$FB$5*'well profiles'!TH77</f>
        <v>0</v>
      </c>
      <c r="WZ162" s="2" t="n">
        <f aca="false">$FB$5*'well profiles'!TI77</f>
        <v>0</v>
      </c>
      <c r="XA162" s="2" t="n">
        <f aca="false">$FB$5*'well profiles'!TJ77</f>
        <v>0</v>
      </c>
      <c r="XB162" s="2" t="n">
        <f aca="false">$FB$5*'well profiles'!TK77</f>
        <v>0</v>
      </c>
      <c r="XC162" s="2" t="n">
        <f aca="false">$FB$5*'well profiles'!TL77</f>
        <v>0</v>
      </c>
      <c r="XD162" s="2" t="n">
        <f aca="false">$FB$5*'well profiles'!TM77</f>
        <v>0</v>
      </c>
      <c r="XE162" s="2" t="n">
        <f aca="false">$FB$5*'well profiles'!TN77</f>
        <v>0</v>
      </c>
      <c r="XF162" s="2" t="n">
        <f aca="false">$FB$5*'well profiles'!TO77</f>
        <v>0</v>
      </c>
      <c r="XG162" s="2" t="n">
        <f aca="false">$FB$5*'well profiles'!TP77</f>
        <v>0</v>
      </c>
      <c r="XH162" s="2" t="n">
        <f aca="false">$FB$5*'well profiles'!TQ77</f>
        <v>0</v>
      </c>
      <c r="XI162" s="2" t="n">
        <f aca="false">$FB$5*'well profiles'!TR77</f>
        <v>0</v>
      </c>
      <c r="XJ162" s="2" t="n">
        <f aca="false">$FB$5*'well profiles'!TS77</f>
        <v>0</v>
      </c>
      <c r="XK162" s="2" t="n">
        <f aca="false">$FB$5*'well profiles'!TT77</f>
        <v>0</v>
      </c>
      <c r="XL162" s="2" t="n">
        <f aca="false">$FB$5*'well profiles'!TU77</f>
        <v>0</v>
      </c>
      <c r="XM162" s="2" t="n">
        <f aca="false">$FB$5*'well profiles'!TV77</f>
        <v>0</v>
      </c>
      <c r="XN162" s="2" t="n">
        <f aca="false">$FB$5*'well profiles'!TW77</f>
        <v>0</v>
      </c>
      <c r="XO162" s="2" t="n">
        <f aca="false">$FB$5*'well profiles'!TX77</f>
        <v>0</v>
      </c>
      <c r="XP162" s="2" t="n">
        <f aca="false">$FB$5*'well profiles'!TY77</f>
        <v>0</v>
      </c>
      <c r="XQ162" s="2" t="n">
        <f aca="false">$FB$5*'well profiles'!TZ77</f>
        <v>0</v>
      </c>
      <c r="XR162" s="2" t="n">
        <f aca="false">$FB$5*'well profiles'!UA77</f>
        <v>0</v>
      </c>
      <c r="XS162" s="2" t="n">
        <f aca="false">$FB$5*'well profiles'!UB77</f>
        <v>0</v>
      </c>
      <c r="XT162" s="2" t="n">
        <f aca="false">$FB$5*'well profiles'!UC77</f>
        <v>0</v>
      </c>
      <c r="XU162" s="2" t="n">
        <f aca="false">$FB$5*'well profiles'!UD77</f>
        <v>0</v>
      </c>
      <c r="XV162" s="2" t="n">
        <f aca="false">$FB$5*'well profiles'!UE77</f>
        <v>0</v>
      </c>
      <c r="XW162" s="2" t="n">
        <f aca="false">$FB$5*'well profiles'!UF77</f>
        <v>0</v>
      </c>
      <c r="XX162" s="2" t="n">
        <f aca="false">$FB$5*'well profiles'!UG77</f>
        <v>0</v>
      </c>
      <c r="XY162" s="2" t="n">
        <f aca="false">$FB$5*'well profiles'!UH77</f>
        <v>0</v>
      </c>
      <c r="XZ162" s="2" t="n">
        <f aca="false">$FB$5*'well profiles'!UI77</f>
        <v>0</v>
      </c>
      <c r="YA162" s="2" t="n">
        <f aca="false">$FB$5*'well profiles'!UJ77</f>
        <v>0</v>
      </c>
      <c r="YB162" s="2" t="n">
        <f aca="false">$FB$5*'well profiles'!UK77</f>
        <v>0</v>
      </c>
      <c r="YC162" s="2" t="n">
        <f aca="false">$FB$5*'well profiles'!UL77</f>
        <v>0</v>
      </c>
      <c r="YD162" s="2" t="n">
        <f aca="false">$FB$5*'well profiles'!UM77</f>
        <v>0</v>
      </c>
      <c r="YE162" s="2" t="n">
        <f aca="false">$FB$5*'well profiles'!UN77</f>
        <v>0</v>
      </c>
      <c r="YF162" s="2" t="n">
        <f aca="false">$FB$5*'well profiles'!UO77</f>
        <v>0</v>
      </c>
      <c r="YG162" s="2" t="n">
        <f aca="false">$FB$5*'well profiles'!UP77</f>
        <v>0</v>
      </c>
      <c r="YH162" s="2" t="n">
        <f aca="false">$FB$5*'well profiles'!UQ77</f>
        <v>0</v>
      </c>
      <c r="YI162" s="2" t="n">
        <f aca="false">$FB$5*'well profiles'!UR77</f>
        <v>0</v>
      </c>
      <c r="YJ162" s="2" t="n">
        <f aca="false">$FB$5*'well profiles'!US77</f>
        <v>0</v>
      </c>
      <c r="YK162" s="2" t="n">
        <f aca="false">$FB$5*'well profiles'!UT77</f>
        <v>0</v>
      </c>
      <c r="YL162" s="2" t="n">
        <f aca="false">$FB$5*'well profiles'!UU77</f>
        <v>0</v>
      </c>
      <c r="YM162" s="2" t="n">
        <f aca="false">$FB$5*'well profiles'!UV77</f>
        <v>0</v>
      </c>
      <c r="YN162" s="2" t="n">
        <f aca="false">$FB$5*'well profiles'!UW77</f>
        <v>0</v>
      </c>
      <c r="YO162" s="2" t="n">
        <f aca="false">$FB$5*'well profiles'!UX77</f>
        <v>0</v>
      </c>
      <c r="YP162" s="2" t="n">
        <f aca="false">$FB$5*'well profiles'!UY77</f>
        <v>0</v>
      </c>
      <c r="YQ162" s="2" t="n">
        <f aca="false">$FB$5*'well profiles'!UZ77</f>
        <v>0</v>
      </c>
      <c r="YR162" s="2" t="n">
        <f aca="false">$FB$5*'well profiles'!VA77</f>
        <v>0</v>
      </c>
      <c r="YS162" s="2" t="n">
        <f aca="false">$FB$5*'well profiles'!VB77</f>
        <v>0</v>
      </c>
      <c r="YT162" s="2" t="n">
        <f aca="false">$FB$5*'well profiles'!VC77</f>
        <v>0</v>
      </c>
      <c r="YU162" s="2" t="n">
        <f aca="false">$FB$5*'well profiles'!VD77</f>
        <v>0</v>
      </c>
      <c r="YV162" s="2" t="n">
        <f aca="false">$FB$5*'well profiles'!VE77</f>
        <v>0</v>
      </c>
      <c r="YW162" s="2" t="n">
        <f aca="false">$FB$5*'well profiles'!VF77</f>
        <v>0</v>
      </c>
      <c r="YX162" s="2" t="n">
        <f aca="false">$FB$5*'well profiles'!VG77</f>
        <v>0</v>
      </c>
      <c r="YY162" s="2" t="n">
        <f aca="false">$FB$5*'well profiles'!VH77</f>
        <v>0</v>
      </c>
      <c r="YZ162" s="2" t="n">
        <f aca="false">$FB$5*'well profiles'!VI77</f>
        <v>0</v>
      </c>
      <c r="ZA162" s="2" t="n">
        <f aca="false">$FB$5*'well profiles'!VJ77</f>
        <v>0</v>
      </c>
      <c r="ZB162" s="2" t="n">
        <f aca="false">$FB$5*'well profiles'!VK77</f>
        <v>0</v>
      </c>
      <c r="ZC162" s="2" t="n">
        <f aca="false">$FB$5*'well profiles'!VL77</f>
        <v>0</v>
      </c>
      <c r="ZD162" s="2" t="n">
        <f aca="false">$FB$5*'well profiles'!VM77</f>
        <v>0</v>
      </c>
      <c r="ZE162" s="2" t="n">
        <f aca="false">$FB$5*'well profiles'!VN77</f>
        <v>0</v>
      </c>
      <c r="ZF162" s="2" t="n">
        <f aca="false">$FB$5*'well profiles'!VO77</f>
        <v>0</v>
      </c>
      <c r="ZG162" s="2" t="n">
        <f aca="false">$FB$5*'well profiles'!VP77</f>
        <v>0</v>
      </c>
      <c r="ZH162" s="2" t="n">
        <f aca="false">$FB$5*'well profiles'!VQ77</f>
        <v>0</v>
      </c>
      <c r="ZI162" s="2" t="n">
        <f aca="false">$FB$5*'well profiles'!VR77</f>
        <v>0</v>
      </c>
      <c r="ZJ162" s="2" t="n">
        <f aca="false">$FB$5*'well profiles'!VS77</f>
        <v>0</v>
      </c>
      <c r="ZK162" s="2" t="n">
        <f aca="false">$FB$5*'well profiles'!VT77</f>
        <v>0</v>
      </c>
      <c r="ZL162" s="2" t="n">
        <f aca="false">$FB$5*'well profiles'!VU77</f>
        <v>0</v>
      </c>
      <c r="ZM162" s="2" t="n">
        <f aca="false">$FB$5*'well profiles'!VV77</f>
        <v>0</v>
      </c>
      <c r="ZN162" s="2" t="n">
        <f aca="false">$FB$5*'well profiles'!VW77</f>
        <v>0</v>
      </c>
      <c r="ZO162" s="2" t="n">
        <f aca="false">$FB$5*'well profiles'!VX77</f>
        <v>0</v>
      </c>
      <c r="ZP162" s="2" t="n">
        <f aca="false">$FB$5*'well profiles'!VY77</f>
        <v>0</v>
      </c>
      <c r="ZQ162" s="2" t="n">
        <f aca="false">$FB$5*'well profiles'!VZ77</f>
        <v>0</v>
      </c>
      <c r="ZR162" s="2" t="n">
        <f aca="false">$FB$5*'well profiles'!WA77</f>
        <v>0</v>
      </c>
      <c r="ZS162" s="2" t="n">
        <f aca="false">$FB$5*'well profiles'!WB77</f>
        <v>0</v>
      </c>
      <c r="ZT162" s="2" t="n">
        <f aca="false">$FB$5*'well profiles'!WC77</f>
        <v>0</v>
      </c>
      <c r="ZU162" s="2" t="n">
        <f aca="false">$FB$5*'well profiles'!WD77</f>
        <v>0</v>
      </c>
      <c r="ZV162" s="2" t="n">
        <f aca="false">$FB$5*'well profiles'!WE77</f>
        <v>0</v>
      </c>
      <c r="ZW162" s="2" t="n">
        <f aca="false">$FB$5*'well profiles'!WF77</f>
        <v>0</v>
      </c>
      <c r="ZX162" s="2" t="n">
        <f aca="false">$FB$5*'well profiles'!WG77</f>
        <v>0</v>
      </c>
      <c r="ZY162" s="2" t="n">
        <f aca="false">$FB$5*'well profiles'!WH77</f>
        <v>0</v>
      </c>
      <c r="ZZ162" s="2" t="n">
        <f aca="false">$FB$5*'well profiles'!WI77</f>
        <v>0</v>
      </c>
      <c r="AAA162" s="2" t="n">
        <f aca="false">$FB$5*'well profiles'!WJ77</f>
        <v>0</v>
      </c>
      <c r="AAB162" s="2" t="n">
        <f aca="false">$FB$5*'well profiles'!WK77</f>
        <v>0</v>
      </c>
      <c r="AAC162" s="2" t="n">
        <f aca="false">$FB$5*'well profiles'!WL77</f>
        <v>0</v>
      </c>
      <c r="AAD162" s="2" t="n">
        <f aca="false">$FB$5*'well profiles'!WM77</f>
        <v>0</v>
      </c>
      <c r="AAE162" s="2" t="n">
        <f aca="false">$FB$5*'well profiles'!WN77</f>
        <v>0</v>
      </c>
      <c r="AAF162" s="2" t="n">
        <f aca="false">$FB$5*'well profiles'!WO77</f>
        <v>0</v>
      </c>
      <c r="AAG162" s="2" t="n">
        <f aca="false">$FB$5*'well profiles'!WP77</f>
        <v>0</v>
      </c>
      <c r="AAH162" s="2" t="n">
        <f aca="false">$FB$5*'well profiles'!WQ77</f>
        <v>0</v>
      </c>
      <c r="AAI162" s="2" t="n">
        <f aca="false">$FB$5*'well profiles'!WR77</f>
        <v>0</v>
      </c>
      <c r="AAJ162" s="2" t="n">
        <f aca="false">$FB$5*'well profiles'!WS77</f>
        <v>0</v>
      </c>
      <c r="AAK162" s="2" t="n">
        <f aca="false">$FB$5*'well profiles'!WT77</f>
        <v>0</v>
      </c>
      <c r="AAL162" s="2" t="n">
        <f aca="false">$FB$5*'well profiles'!WU77</f>
        <v>0</v>
      </c>
      <c r="AAM162" s="2" t="n">
        <f aca="false">$FB$5*'well profiles'!WV77</f>
        <v>0</v>
      </c>
      <c r="AAN162" s="2" t="n">
        <f aca="false">$FB$5*'well profiles'!WW77</f>
        <v>0</v>
      </c>
      <c r="AAO162" s="2" t="n">
        <f aca="false">$FB$5*'well profiles'!WX77</f>
        <v>0</v>
      </c>
      <c r="AAP162" s="2" t="n">
        <f aca="false">$FB$5*'well profiles'!WY77</f>
        <v>0</v>
      </c>
      <c r="AAQ162" s="2" t="n">
        <f aca="false">$FB$5*'well profiles'!WZ77</f>
        <v>0</v>
      </c>
      <c r="AAR162" s="2" t="n">
        <f aca="false">$FB$5*'well profiles'!XA77</f>
        <v>0</v>
      </c>
      <c r="AAS162" s="2" t="n">
        <f aca="false">$FB$5*'well profiles'!XB77</f>
        <v>0</v>
      </c>
      <c r="AAT162" s="2" t="n">
        <f aca="false">$FB$5*'well profiles'!XC77</f>
        <v>0</v>
      </c>
      <c r="AAU162" s="2" t="n">
        <f aca="false">$FB$5*'well profiles'!XD77</f>
        <v>0</v>
      </c>
      <c r="AAV162" s="2" t="n">
        <f aca="false">$FB$5*'well profiles'!XE77</f>
        <v>0</v>
      </c>
      <c r="AAW162" s="2" t="n">
        <f aca="false">$FB$5*'well profiles'!XF77</f>
        <v>0</v>
      </c>
      <c r="AAX162" s="2" t="n">
        <f aca="false">$FB$5*'well profiles'!XG77</f>
        <v>0</v>
      </c>
      <c r="AAY162" s="2" t="n">
        <f aca="false">$FB$5*'well profiles'!XH77</f>
        <v>0</v>
      </c>
      <c r="AAZ162" s="2" t="n">
        <f aca="false">$FB$5*'well profiles'!XI77</f>
        <v>0</v>
      </c>
      <c r="ABA162" s="2" t="n">
        <f aca="false">$FB$5*'well profiles'!XJ77</f>
        <v>0</v>
      </c>
      <c r="ABB162" s="2" t="n">
        <f aca="false">$FB$5*'well profiles'!XK77</f>
        <v>0</v>
      </c>
      <c r="ABC162" s="2" t="n">
        <f aca="false">$FB$5*'well profiles'!XL77</f>
        <v>0</v>
      </c>
      <c r="ABD162" s="2" t="n">
        <f aca="false">$FB$5*'well profiles'!XM77</f>
        <v>0</v>
      </c>
      <c r="ABE162" s="2" t="n">
        <f aca="false">$FB$5*'well profiles'!XN77</f>
        <v>0</v>
      </c>
      <c r="ABF162" s="2" t="n">
        <f aca="false">$FB$5*'well profiles'!XO77</f>
        <v>0</v>
      </c>
      <c r="ABG162" s="2" t="n">
        <f aca="false">$FB$5*'well profiles'!XP77</f>
        <v>0</v>
      </c>
      <c r="ABH162" s="2" t="n">
        <f aca="false">$FB$5*'well profiles'!XQ77</f>
        <v>0</v>
      </c>
      <c r="ABI162" s="2" t="n">
        <f aca="false">$FB$5*'well profiles'!XR77</f>
        <v>0</v>
      </c>
      <c r="ABJ162" s="2" t="n">
        <f aca="false">$FB$5*'well profiles'!XS77</f>
        <v>0</v>
      </c>
      <c r="ABK162" s="2" t="n">
        <f aca="false">$FB$5*'well profiles'!XT77</f>
        <v>0</v>
      </c>
      <c r="ABL162" s="2" t="n">
        <f aca="false">$FB$5*'well profiles'!XU77</f>
        <v>0</v>
      </c>
      <c r="ABM162" s="2" t="n">
        <f aca="false">$FB$5*'well profiles'!XV77</f>
        <v>0</v>
      </c>
      <c r="ABN162" s="2" t="n">
        <f aca="false">$FB$5*'well profiles'!XW77</f>
        <v>0</v>
      </c>
      <c r="ABO162" s="2" t="n">
        <f aca="false">$FB$5*'well profiles'!XX77</f>
        <v>0</v>
      </c>
      <c r="ABP162" s="2" t="n">
        <f aca="false">$FB$5*'well profiles'!XY77</f>
        <v>0</v>
      </c>
      <c r="ABQ162" s="2" t="n">
        <f aca="false">$FB$5*'well profiles'!XZ77</f>
        <v>0</v>
      </c>
      <c r="ABR162" s="2" t="n">
        <f aca="false">$FB$5*'well profiles'!YA77</f>
        <v>0</v>
      </c>
      <c r="ABS162" s="2" t="n">
        <f aca="false">$FB$5*'well profiles'!YB77</f>
        <v>0</v>
      </c>
      <c r="ABT162" s="2" t="n">
        <f aca="false">$FB$5*'well profiles'!YC77</f>
        <v>0</v>
      </c>
      <c r="ABU162" s="2" t="n">
        <f aca="false">$FB$5*'well profiles'!YD77</f>
        <v>0</v>
      </c>
      <c r="ABV162" s="2" t="n">
        <f aca="false">$FB$5*'well profiles'!YE77</f>
        <v>0</v>
      </c>
      <c r="ABW162" s="2" t="n">
        <f aca="false">$FB$5*'well profiles'!YF77</f>
        <v>0</v>
      </c>
      <c r="ABX162" s="2" t="n">
        <f aca="false">$FB$5*'well profiles'!YG77</f>
        <v>0</v>
      </c>
      <c r="ABY162" s="2" t="n">
        <f aca="false">$FB$5*'well profiles'!YH77</f>
        <v>0</v>
      </c>
      <c r="ABZ162" s="2" t="n">
        <f aca="false">$FB$5*'well profiles'!YI77</f>
        <v>0</v>
      </c>
      <c r="ACA162" s="2" t="n">
        <f aca="false">$FB$5*'well profiles'!YJ77</f>
        <v>0</v>
      </c>
      <c r="ACB162" s="2" t="n">
        <f aca="false">$FB$5*'well profiles'!YK77</f>
        <v>0</v>
      </c>
      <c r="ACC162" s="2" t="n">
        <f aca="false">$FB$5*'well profiles'!YL77</f>
        <v>0</v>
      </c>
      <c r="ACD162" s="2" t="n">
        <f aca="false">$FB$5*'well profiles'!YM77</f>
        <v>0</v>
      </c>
      <c r="ACE162" s="2" t="n">
        <f aca="false">$FB$5*'well profiles'!YN77</f>
        <v>0</v>
      </c>
      <c r="ACF162" s="2" t="n">
        <f aca="false">$FB$5*'well profiles'!YO77</f>
        <v>0</v>
      </c>
      <c r="ACG162" s="2" t="n">
        <f aca="false">$FB$5*'well profiles'!YP77</f>
        <v>0</v>
      </c>
      <c r="ACH162" s="2" t="n">
        <f aca="false">$FB$5*'well profiles'!YQ77</f>
        <v>0</v>
      </c>
      <c r="ACI162" s="2" t="n">
        <f aca="false">$FB$5*'well profiles'!YR77</f>
        <v>0</v>
      </c>
      <c r="ACJ162" s="2" t="n">
        <f aca="false">$FB$5*'well profiles'!YS77</f>
        <v>0</v>
      </c>
      <c r="ACK162" s="2" t="n">
        <f aca="false">$FB$5*'well profiles'!YT77</f>
        <v>0</v>
      </c>
      <c r="ACL162" s="2" t="n">
        <f aca="false">$FB$5*'well profiles'!YU77</f>
        <v>0</v>
      </c>
      <c r="ACM162" s="2" t="n">
        <f aca="false">$FB$5*'well profiles'!YV77</f>
        <v>0</v>
      </c>
      <c r="ACN162" s="2" t="n">
        <f aca="false">$FB$5*'well profiles'!YW77</f>
        <v>0</v>
      </c>
      <c r="ACO162" s="2" t="n">
        <f aca="false">$FB$5*'well profiles'!YX77</f>
        <v>0</v>
      </c>
      <c r="ACP162" s="2" t="n">
        <f aca="false">$FB$5*'well profiles'!YY77</f>
        <v>0</v>
      </c>
      <c r="ACQ162" s="2" t="n">
        <f aca="false">$FB$5*'well profiles'!YZ77</f>
        <v>0</v>
      </c>
      <c r="ACR162" s="2" t="n">
        <f aca="false">$FB$5*'well profiles'!ZA77</f>
        <v>0</v>
      </c>
      <c r="ACS162" s="2" t="n">
        <f aca="false">$FB$5*'well profiles'!ZB77</f>
        <v>0</v>
      </c>
      <c r="ACT162" s="2" t="n">
        <f aca="false">$FB$5*'well profiles'!ZC77</f>
        <v>0</v>
      </c>
      <c r="ACU162" s="2" t="n">
        <f aca="false">$FB$5*'well profiles'!ZD77</f>
        <v>0</v>
      </c>
      <c r="ACV162" s="2" t="n">
        <f aca="false">$FB$5*'well profiles'!ZE77</f>
        <v>0</v>
      </c>
      <c r="ACW162" s="2" t="n">
        <f aca="false">$FB$5*'well profiles'!ZF77</f>
        <v>0</v>
      </c>
      <c r="ACX162" s="2" t="n">
        <f aca="false">$FB$5*'well profiles'!ZG77</f>
        <v>0</v>
      </c>
      <c r="ACY162" s="2" t="n">
        <f aca="false">$FB$5*'well profiles'!ZH77</f>
        <v>0</v>
      </c>
      <c r="ACZ162" s="2" t="n">
        <f aca="false">$FB$5*'well profiles'!ZI77</f>
        <v>0</v>
      </c>
      <c r="ADA162" s="2" t="n">
        <f aca="false">$FB$5*'well profiles'!ZJ77</f>
        <v>0</v>
      </c>
      <c r="ADB162" s="2" t="n">
        <f aca="false">$FB$5*'well profiles'!ZK77</f>
        <v>0</v>
      </c>
      <c r="ADC162" s="2" t="n">
        <f aca="false">$FB$5*'well profiles'!ZL77</f>
        <v>0</v>
      </c>
      <c r="ADD162" s="2" t="n">
        <f aca="false">$FB$5*'well profiles'!ZM77</f>
        <v>0</v>
      </c>
      <c r="ADE162" s="2" t="n">
        <f aca="false">$FB$5*'well profiles'!ZN77</f>
        <v>0</v>
      </c>
      <c r="ADF162" s="2" t="n">
        <f aca="false">$FB$5*'well profiles'!ZO77</f>
        <v>0</v>
      </c>
      <c r="ADG162" s="2" t="n">
        <f aca="false">$FB$5*'well profiles'!ZP77</f>
        <v>0</v>
      </c>
      <c r="ADH162" s="2" t="n">
        <f aca="false">$FB$5*'well profiles'!ZQ77</f>
        <v>0</v>
      </c>
      <c r="ADI162" s="2" t="n">
        <f aca="false">$FB$5*'well profiles'!ZR77</f>
        <v>0</v>
      </c>
      <c r="ADJ162" s="2" t="n">
        <f aca="false">$FB$5*'well profiles'!ZS77</f>
        <v>0</v>
      </c>
      <c r="ADK162" s="2" t="n">
        <f aca="false">$FB$5*'well profiles'!ZT77</f>
        <v>0</v>
      </c>
      <c r="ADL162" s="2" t="n">
        <f aca="false">$FB$5*'well profiles'!ZU77</f>
        <v>0</v>
      </c>
      <c r="ADM162" s="2" t="n">
        <f aca="false">$FB$5*'well profiles'!ZV77</f>
        <v>0</v>
      </c>
      <c r="ADN162" s="2" t="n">
        <f aca="false">$FB$5*'well profiles'!ZW77</f>
        <v>0</v>
      </c>
      <c r="ADO162" s="2" t="n">
        <f aca="false">$FB$5*'well profiles'!ZX77</f>
        <v>0</v>
      </c>
      <c r="ADP162" s="2" t="n">
        <f aca="false">$FB$5*'well profiles'!ZY77</f>
        <v>0</v>
      </c>
      <c r="ADQ162" s="2" t="n">
        <f aca="false">$FB$5*'well profiles'!ZZ77</f>
        <v>0</v>
      </c>
      <c r="ADR162" s="2" t="n">
        <f aca="false">$FB$5*'well profiles'!AAA77</f>
        <v>0</v>
      </c>
      <c r="ADS162" s="2" t="n">
        <f aca="false">$FB$5*'well profiles'!AAB77</f>
        <v>0</v>
      </c>
      <c r="ADT162" s="2" t="n">
        <f aca="false">$FB$5*'well profiles'!AAC77</f>
        <v>0</v>
      </c>
      <c r="ADU162" s="2" t="n">
        <f aca="false">$FB$5*'well profiles'!AAD77</f>
        <v>0</v>
      </c>
      <c r="ADV162" s="2" t="n">
        <f aca="false">$FB$5*'well profiles'!AAE77</f>
        <v>0</v>
      </c>
      <c r="ADW162" s="2" t="n">
        <f aca="false">$FB$5*'well profiles'!AAF77</f>
        <v>0</v>
      </c>
      <c r="ADX162" s="2" t="n">
        <f aca="false">$FB$5*'well profiles'!AAG77</f>
        <v>0</v>
      </c>
      <c r="ADY162" s="2" t="n">
        <f aca="false">$FB$5*'well profiles'!AAH77</f>
        <v>0</v>
      </c>
      <c r="ADZ162" s="2" t="n">
        <f aca="false">$FB$5*'well profiles'!AAI77</f>
        <v>0</v>
      </c>
      <c r="AEA162" s="2" t="n">
        <f aca="false">$FB$5*'well profiles'!AAJ77</f>
        <v>0</v>
      </c>
      <c r="AEB162" s="2" t="n">
        <f aca="false">$FB$5*'well profiles'!AAK77</f>
        <v>0</v>
      </c>
      <c r="AEC162" s="2" t="n">
        <f aca="false">$FB$5*'well profiles'!AAL77</f>
        <v>0</v>
      </c>
      <c r="AED162" s="2" t="n">
        <f aca="false">$FB$5*'well profiles'!AAM77</f>
        <v>0</v>
      </c>
      <c r="AEE162" s="2" t="n">
        <f aca="false">$FB$5*'well profiles'!AAN77</f>
        <v>0</v>
      </c>
      <c r="AEF162" s="2" t="n">
        <f aca="false">$FB$5*'well profiles'!AAO77</f>
        <v>0</v>
      </c>
      <c r="AEG162" s="2" t="n">
        <f aca="false">$FB$5*'well profiles'!AAP77</f>
        <v>0</v>
      </c>
      <c r="AEH162" s="2" t="n">
        <f aca="false">$FB$5*'well profiles'!AAQ77</f>
        <v>0</v>
      </c>
      <c r="AEI162" s="2" t="n">
        <f aca="false">$FB$5*'well profiles'!AAR77</f>
        <v>0</v>
      </c>
      <c r="AEJ162" s="2" t="n">
        <f aca="false">$FB$5*'well profiles'!AAS77</f>
        <v>0</v>
      </c>
      <c r="AEK162" s="2" t="n">
        <f aca="false">$FB$5*'well profiles'!AAT77</f>
        <v>0</v>
      </c>
      <c r="AEL162" s="2" t="n">
        <f aca="false">$FB$5*'well profiles'!AAU77</f>
        <v>0</v>
      </c>
      <c r="AEM162" s="2" t="n">
        <f aca="false">$FB$5*'well profiles'!AAV77</f>
        <v>0</v>
      </c>
      <c r="AEN162" s="2" t="n">
        <f aca="false">$FB$5*'well profiles'!AAW77</f>
        <v>0</v>
      </c>
      <c r="AEO162" s="2" t="n">
        <f aca="false">$FB$5*'well profiles'!AAX77</f>
        <v>0</v>
      </c>
      <c r="AEP162" s="2" t="n">
        <f aca="false">$FB$5*'well profiles'!AAY77</f>
        <v>0</v>
      </c>
      <c r="AEQ162" s="2" t="n">
        <f aca="false">$FB$5*'well profiles'!AAZ77</f>
        <v>0</v>
      </c>
      <c r="AER162" s="2" t="n">
        <f aca="false">$FB$5*'well profiles'!ABA77</f>
        <v>0</v>
      </c>
      <c r="AES162" s="2" t="n">
        <f aca="false">$FB$5*'well profiles'!ABB77</f>
        <v>0</v>
      </c>
      <c r="AET162" s="2" t="n">
        <f aca="false">$FB$5*'well profiles'!ABC77</f>
        <v>0</v>
      </c>
      <c r="AEU162" s="2" t="n">
        <f aca="false">$FB$5*'well profiles'!ABD77</f>
        <v>0</v>
      </c>
      <c r="AEV162" s="2" t="n">
        <f aca="false">$FB$5*'well profiles'!ABE77</f>
        <v>0</v>
      </c>
      <c r="AEW162" s="2" t="n">
        <f aca="false">$FB$5*'well profiles'!ABF77</f>
        <v>0</v>
      </c>
      <c r="AEX162" s="2" t="n">
        <f aca="false">$FB$5*'well profiles'!ABG77</f>
        <v>0</v>
      </c>
      <c r="AEY162" s="2" t="n">
        <f aca="false">$FB$5*'well profiles'!ABH77</f>
        <v>0</v>
      </c>
      <c r="AEZ162" s="2" t="n">
        <f aca="false">$FB$5*'well profiles'!ABI77</f>
        <v>0</v>
      </c>
      <c r="AFA162" s="2" t="n">
        <f aca="false">$FB$5*'well profiles'!ABJ77</f>
        <v>0</v>
      </c>
      <c r="AFB162" s="2" t="n">
        <f aca="false">$FB$5*'well profiles'!ABK77</f>
        <v>0</v>
      </c>
      <c r="AFC162" s="2" t="n">
        <f aca="false">$FB$5*'well profiles'!ABL77</f>
        <v>0</v>
      </c>
      <c r="AFD162" s="2" t="n">
        <f aca="false">$FB$5*'well profiles'!ABM77</f>
        <v>0</v>
      </c>
      <c r="AFE162" s="2" t="n">
        <f aca="false">$FB$5*'well profiles'!ABN77</f>
        <v>0</v>
      </c>
      <c r="AFF162" s="2" t="n">
        <f aca="false">$FB$5*'well profiles'!ABO77</f>
        <v>0</v>
      </c>
      <c r="AFG162" s="2" t="n">
        <f aca="false">$FB$5*'well profiles'!ABP77</f>
        <v>0</v>
      </c>
      <c r="AFH162" s="2" t="n">
        <f aca="false">$FB$5*'well profiles'!ABQ77</f>
        <v>0</v>
      </c>
      <c r="AFI162" s="2" t="n">
        <f aca="false">$FB$5*'well profiles'!ABR77</f>
        <v>0</v>
      </c>
      <c r="AFJ162" s="2" t="n">
        <f aca="false">$FB$5*'well profiles'!ABS77</f>
        <v>0</v>
      </c>
      <c r="AFK162" s="2" t="n">
        <f aca="false">$FB$5*'well profiles'!ABT77</f>
        <v>0</v>
      </c>
      <c r="AFL162" s="2" t="n">
        <f aca="false">$FB$5*'well profiles'!ABU77</f>
        <v>0</v>
      </c>
      <c r="AFM162" s="2" t="n">
        <f aca="false">$FB$5*'well profiles'!ABV77</f>
        <v>0</v>
      </c>
      <c r="AFN162" s="2" t="n">
        <f aca="false">$FB$5*'well profiles'!ABW77</f>
        <v>0</v>
      </c>
      <c r="AFO162" s="2" t="n">
        <f aca="false">$FB$5*'well profiles'!ABX77</f>
        <v>0</v>
      </c>
      <c r="AFP162" s="2" t="n">
        <f aca="false">$FB$5*'well profiles'!ABY77</f>
        <v>0</v>
      </c>
      <c r="AFQ162" s="2" t="n">
        <f aca="false">$FB$5*'well profiles'!ABZ77</f>
        <v>0</v>
      </c>
      <c r="AFR162" s="2" t="n">
        <f aca="false">$FB$5*'well profiles'!ACA77</f>
        <v>0</v>
      </c>
      <c r="AFS162" s="2" t="n">
        <f aca="false">$FB$5*'well profiles'!ACB77</f>
        <v>0</v>
      </c>
      <c r="AFT162" s="2" t="n">
        <f aca="false">$FB$5*'well profiles'!ACC77</f>
        <v>0</v>
      </c>
      <c r="AFU162" s="2" t="n">
        <f aca="false">$FB$5*'well profiles'!ACD77</f>
        <v>0</v>
      </c>
      <c r="AFV162" s="2" t="n">
        <f aca="false">$FB$5*'well profiles'!ACE77</f>
        <v>0</v>
      </c>
      <c r="AFW162" s="2" t="n">
        <f aca="false">$FB$5*'well profiles'!ACF77</f>
        <v>0</v>
      </c>
      <c r="AFX162" s="2" t="n">
        <f aca="false">$FB$5*'well profiles'!ACG77</f>
        <v>0</v>
      </c>
      <c r="AFY162" s="2" t="n">
        <f aca="false">$FB$5*'well profiles'!ACH77</f>
        <v>0</v>
      </c>
      <c r="AFZ162" s="2" t="n">
        <f aca="false">$FB$5*'well profiles'!ACI77</f>
        <v>0</v>
      </c>
      <c r="AGA162" s="2" t="n">
        <f aca="false">$FB$5*'well profiles'!ACJ77</f>
        <v>0</v>
      </c>
      <c r="AGB162" s="2" t="n">
        <f aca="false">$FB$5*'well profiles'!ACK77</f>
        <v>0</v>
      </c>
      <c r="AGC162" s="2" t="n">
        <f aca="false">$FB$5*'well profiles'!ACL77</f>
        <v>0</v>
      </c>
      <c r="AGD162" s="2" t="n">
        <f aca="false">$FB$5*'well profiles'!ACM77</f>
        <v>0</v>
      </c>
      <c r="AGE162" s="2" t="n">
        <f aca="false">$FB$5*'well profiles'!ACN77</f>
        <v>0</v>
      </c>
      <c r="AGF162" s="2" t="n">
        <f aca="false">$FB$5*'well profiles'!ACO77</f>
        <v>0</v>
      </c>
      <c r="AGG162" s="2" t="n">
        <f aca="false">$FB$5*'well profiles'!ACP77</f>
        <v>0</v>
      </c>
      <c r="AGH162" s="2" t="n">
        <f aca="false">$FB$5*'well profiles'!ACQ77</f>
        <v>0</v>
      </c>
      <c r="AGI162" s="2" t="n">
        <f aca="false">$FB$5*'well profiles'!ACR77</f>
        <v>0</v>
      </c>
      <c r="AGJ162" s="2" t="n">
        <f aca="false">$FB$5*'well profiles'!ACS77</f>
        <v>0</v>
      </c>
      <c r="AGK162" s="2" t="n">
        <f aca="false">$FB$5*'well profiles'!ACT77</f>
        <v>0</v>
      </c>
      <c r="AGL162" s="2" t="n">
        <f aca="false">$FB$5*'well profiles'!ACU77</f>
        <v>0</v>
      </c>
      <c r="AGM162" s="2" t="n">
        <f aca="false">$FB$5*'well profiles'!ACV77</f>
        <v>0</v>
      </c>
      <c r="AGN162" s="2" t="n">
        <f aca="false">$FB$5*'well profiles'!ACW77</f>
        <v>0</v>
      </c>
      <c r="AGO162" s="2" t="n">
        <f aca="false">$FB$5*'well profiles'!ACX77</f>
        <v>0</v>
      </c>
      <c r="AGP162" s="2" t="n">
        <f aca="false">$FB$5*'well profiles'!ACY77</f>
        <v>0</v>
      </c>
      <c r="AGQ162" s="2" t="n">
        <f aca="false">$FB$5*'well profiles'!ACZ77</f>
        <v>0</v>
      </c>
      <c r="AGR162" s="2" t="n">
        <f aca="false">$FB$5*'well profiles'!ADA77</f>
        <v>0</v>
      </c>
      <c r="AGS162" s="2" t="n">
        <f aca="false">$FB$5*'well profiles'!ADB77</f>
        <v>0</v>
      </c>
      <c r="AGT162" s="2" t="n">
        <f aca="false">$FB$5*'well profiles'!ADC77</f>
        <v>0</v>
      </c>
      <c r="AGU162" s="2" t="n">
        <f aca="false">$FB$5*'well profiles'!ADD77</f>
        <v>0</v>
      </c>
      <c r="AGV162" s="2" t="n">
        <f aca="false">$FB$5*'well profiles'!ADE77</f>
        <v>0</v>
      </c>
      <c r="AGW162" s="2" t="n">
        <f aca="false">$FB$5*'well profiles'!ADF77</f>
        <v>0</v>
      </c>
      <c r="AGX162" s="2" t="n">
        <f aca="false">$FB$5*'well profiles'!ADG77</f>
        <v>0</v>
      </c>
      <c r="AGY162" s="2" t="n">
        <f aca="false">$FB$5*'well profiles'!ADH77</f>
        <v>0</v>
      </c>
      <c r="AGZ162" s="2" t="n">
        <f aca="false">$FB$5*'well profiles'!ADI77</f>
        <v>0</v>
      </c>
      <c r="AHA162" s="2" t="n">
        <f aca="false">$FB$5*'well profiles'!ADJ77</f>
        <v>0</v>
      </c>
      <c r="AHB162" s="2" t="n">
        <f aca="false">$FB$5*'well profiles'!ADK77</f>
        <v>0</v>
      </c>
      <c r="AHC162" s="2" t="n">
        <f aca="false">$FB$5*'well profiles'!ADL77</f>
        <v>0</v>
      </c>
      <c r="AHD162" s="2" t="n">
        <f aca="false">$FB$5*'well profiles'!ADM77</f>
        <v>0</v>
      </c>
      <c r="AHE162" s="2" t="n">
        <f aca="false">$FB$5*'well profiles'!ADN77</f>
        <v>0</v>
      </c>
      <c r="AHF162" s="2" t="n">
        <f aca="false">$FB$5*'well profiles'!ADO77</f>
        <v>0</v>
      </c>
      <c r="AHG162" s="2" t="n">
        <f aca="false">$FB$5*'well profiles'!ADP77</f>
        <v>0</v>
      </c>
      <c r="AHH162" s="2" t="n">
        <f aca="false">$FB$5*'well profiles'!ADQ77</f>
        <v>0</v>
      </c>
      <c r="AHI162" s="2" t="n">
        <f aca="false">$FB$5*'well profiles'!ADR77</f>
        <v>0</v>
      </c>
      <c r="AHJ162" s="2" t="n">
        <f aca="false">$FB$5*'well profiles'!ADS77</f>
        <v>0</v>
      </c>
      <c r="AHK162" s="2" t="n">
        <f aca="false">$FB$5*'well profiles'!ADT77</f>
        <v>0</v>
      </c>
      <c r="AHL162" s="2" t="n">
        <f aca="false">$FB$5*'well profiles'!ADU77</f>
        <v>0</v>
      </c>
      <c r="AHM162" s="2"/>
      <c r="AHN162" s="2"/>
      <c r="AHO162" s="2"/>
      <c r="AHP162" s="2"/>
      <c r="AHQ162" s="2"/>
      <c r="AHR162" s="2"/>
      <c r="AHS162" s="2"/>
      <c r="AHT162" s="2"/>
      <c r="AHU162" s="2"/>
      <c r="AHV162" s="2"/>
      <c r="AHW162" s="2"/>
      <c r="AHX162" s="2"/>
      <c r="AHY162" s="2"/>
      <c r="AHZ162" s="2"/>
      <c r="AIA162" s="2"/>
      <c r="AIB162" s="2"/>
      <c r="AIC162" s="2"/>
      <c r="AID162" s="2"/>
      <c r="AIE162" s="2"/>
      <c r="AIF162" s="2"/>
      <c r="AIG162" s="2"/>
      <c r="AIH162" s="2"/>
      <c r="AII162" s="2"/>
      <c r="AIJ162" s="2"/>
      <c r="AIK162" s="2"/>
      <c r="AIL162" s="2"/>
      <c r="AIM162" s="2"/>
      <c r="AIN162" s="2"/>
      <c r="AIO162" s="2"/>
      <c r="AIP162" s="2"/>
      <c r="AIQ162" s="2"/>
      <c r="AIR162" s="2"/>
      <c r="AIS162" s="2"/>
      <c r="AIT162" s="2"/>
      <c r="AIU162" s="2"/>
      <c r="AIV162" s="2"/>
      <c r="AIW162" s="2"/>
      <c r="AIX162" s="2"/>
      <c r="AIY162" s="2"/>
      <c r="AIZ162" s="2"/>
      <c r="AJA162" s="2"/>
      <c r="AJB162" s="2"/>
      <c r="AJC162" s="2"/>
      <c r="AJD162" s="2"/>
      <c r="AJE162" s="2"/>
      <c r="AJF162" s="2"/>
      <c r="AJG162" s="2"/>
      <c r="AJH162" s="2"/>
      <c r="AJI162" s="2"/>
      <c r="AJJ162" s="2"/>
      <c r="AJK162" s="2"/>
      <c r="AJL162" s="2"/>
      <c r="AJM162" s="2"/>
      <c r="AJN162" s="2"/>
      <c r="AJO162" s="2"/>
      <c r="AJP162" s="2"/>
      <c r="AJQ162" s="2"/>
      <c r="AJR162" s="2"/>
      <c r="AJS162" s="2"/>
      <c r="AJT162" s="2"/>
      <c r="AJU162" s="2"/>
      <c r="AJV162" s="2"/>
      <c r="AJW162" s="2"/>
      <c r="AJX162" s="2"/>
      <c r="AJY162" s="2"/>
      <c r="AJZ162" s="2"/>
      <c r="AKA162" s="2"/>
      <c r="AKB162" s="2"/>
      <c r="AKC162" s="2"/>
      <c r="AKD162" s="2"/>
      <c r="AKE162" s="2"/>
      <c r="AKF162" s="2"/>
      <c r="AKG162" s="2"/>
      <c r="AKH162" s="2"/>
      <c r="AKI162" s="2"/>
      <c r="AKJ162" s="2"/>
      <c r="AKK162" s="2"/>
      <c r="AKL162" s="2"/>
      <c r="AKM162" s="2"/>
      <c r="AKN162" s="2"/>
      <c r="AKO162" s="2"/>
      <c r="AKP162" s="2"/>
      <c r="AKQ162" s="2"/>
      <c r="AKR162" s="2"/>
      <c r="AKS162" s="2"/>
      <c r="AKT162" s="2"/>
      <c r="AKU162" s="2"/>
      <c r="AKV162" s="2"/>
      <c r="AKW162" s="2"/>
      <c r="AKX162" s="2"/>
      <c r="AKY162" s="2"/>
      <c r="AKZ162" s="2"/>
      <c r="ALA162" s="2"/>
      <c r="ALB162" s="2"/>
      <c r="ALC162" s="2"/>
      <c r="ALD162" s="2"/>
      <c r="ALE162" s="2"/>
      <c r="ALF162" s="2"/>
      <c r="ALG162" s="2"/>
      <c r="ALH162" s="2"/>
      <c r="ALI162" s="2"/>
      <c r="ALJ162" s="2"/>
      <c r="ALK162" s="2"/>
      <c r="ALL162" s="2"/>
      <c r="ALM162" s="2"/>
      <c r="ALN162" s="2"/>
      <c r="ALO162" s="2"/>
      <c r="ALP162" s="2"/>
      <c r="ALQ162" s="2"/>
      <c r="ALR162" s="2"/>
      <c r="ALS162" s="2"/>
      <c r="ALT162" s="2"/>
      <c r="ALU162" s="2"/>
      <c r="ALV162" s="2"/>
      <c r="ALW162" s="2"/>
      <c r="ALX162" s="2"/>
      <c r="ALY162" s="2"/>
      <c r="ALZ162" s="2"/>
      <c r="AMA162" s="2"/>
      <c r="AMB162" s="2"/>
      <c r="AMC162" s="2"/>
      <c r="AMD162" s="2"/>
      <c r="AME162" s="2"/>
      <c r="AMF162" s="2"/>
      <c r="AMG162" s="2"/>
      <c r="AMH162" s="2"/>
    </row>
    <row r="163" customFormat="false" ht="13.8" hidden="false" customHeight="false" outlineLevel="0" collapsed="false">
      <c r="A163" s="5" t="n">
        <f aca="false">A162+365.25/12</f>
        <v>49354.6875</v>
      </c>
      <c r="FC163" s="2" t="n">
        <f aca="false">$FC$5*'well profiles'!BL78</f>
        <v>3992671.70500456</v>
      </c>
      <c r="FD163" s="2" t="n">
        <f aca="false">$FC$5*'well profiles'!BM78</f>
        <v>7729041.34526964</v>
      </c>
      <c r="FE163" s="2" t="n">
        <f aca="false">$FC$5*'well profiles'!BN78</f>
        <v>6631932.14432916</v>
      </c>
      <c r="FF163" s="2" t="n">
        <f aca="false">$FC$5*'well profiles'!BO78</f>
        <v>5573562.67506031</v>
      </c>
      <c r="FG163" s="2" t="n">
        <f aca="false">$FC$5*'well profiles'!BP78</f>
        <v>4911578.14025555</v>
      </c>
      <c r="FH163" s="2" t="n">
        <f aca="false">$FC$5*'well profiles'!BQ78</f>
        <v>4345668.13999643</v>
      </c>
      <c r="FI163" s="2" t="n">
        <f aca="false">$FC$5*'well profiles'!BR78</f>
        <v>3891018.64909821</v>
      </c>
      <c r="FJ163" s="2" t="n">
        <f aca="false">$FC$5*'well profiles'!BS78</f>
        <v>3499592.40028809</v>
      </c>
      <c r="FK163" s="2" t="n">
        <f aca="false">$FC$5*'well profiles'!BT78</f>
        <v>3183166.27199424</v>
      </c>
      <c r="FL163" s="2" t="n">
        <f aca="false">$FC$5*'well profiles'!BU78</f>
        <v>2955066.73191171</v>
      </c>
      <c r="FM163" s="2" t="n">
        <f aca="false">$FC$5*'well profiles'!BV78</f>
        <v>2721078.75261508</v>
      </c>
      <c r="FN163" s="2" t="n">
        <f aca="false">$FC$5*'well profiles'!BW78</f>
        <v>2521801.57289623</v>
      </c>
      <c r="FO163" s="2" t="n">
        <f aca="false">$FC$5*'well profiles'!BX78</f>
        <v>2325623.57171111</v>
      </c>
      <c r="FP163" s="2" t="n">
        <f aca="false">$FC$5*'well profiles'!BY78</f>
        <v>2163226.61654365</v>
      </c>
      <c r="FQ163" s="2" t="n">
        <f aca="false">$FC$5*'well profiles'!BZ78</f>
        <v>2089466.16744087</v>
      </c>
      <c r="FR163" s="2" t="n">
        <f aca="false">$FC$5*'well profiles'!CA78</f>
        <v>1974486.64383948</v>
      </c>
      <c r="FS163" s="2" t="n">
        <f aca="false">$FC$5*'well profiles'!CB78</f>
        <v>1866635.23086567</v>
      </c>
      <c r="FT163" s="2" t="n">
        <f aca="false">$FC$5*'well profiles'!CC78</f>
        <v>1761573.07857222</v>
      </c>
      <c r="FU163" s="2" t="n">
        <f aca="false">$FC$5*'well profiles'!CD78</f>
        <v>1693081.23297678</v>
      </c>
      <c r="FV163" s="2" t="n">
        <f aca="false">$FC$5*'well profiles'!CE78</f>
        <v>1615601.76963353</v>
      </c>
      <c r="FW163" s="2" t="n">
        <f aca="false">$FC$5*'well profiles'!CF78</f>
        <v>1544630.58121111</v>
      </c>
      <c r="FX163" s="2" t="n">
        <f aca="false">$FC$5*'well profiles'!CG78</f>
        <v>1468334.36682681</v>
      </c>
      <c r="FY163" s="2" t="n">
        <f aca="false">$FC$5*'well profiles'!CH78</f>
        <v>1407266.30995763</v>
      </c>
      <c r="FZ163" s="2" t="n">
        <f aca="false">$FC$5*'well profiles'!CI78</f>
        <v>1350840.59503742</v>
      </c>
      <c r="GA163" s="2" t="n">
        <f aca="false">$FC$5*'well profiles'!CJ78</f>
        <v>1298555.57214511</v>
      </c>
      <c r="GB163" s="2" t="n">
        <f aca="false">$FC$5*'well profiles'!CK78</f>
        <v>1249978.79488939</v>
      </c>
      <c r="GC163" s="2" t="n">
        <f aca="false">$FC$5*'well profiles'!CL78</f>
        <v>1204735.53921309</v>
      </c>
      <c r="GD163" s="2" t="n">
        <f aca="false">$FC$5*'well profiles'!CM78</f>
        <v>1162499.52774962</v>
      </c>
      <c r="GE163" s="2" t="n">
        <f aca="false">$FC$5*'well profiles'!CN78</f>
        <v>1122985.38178454</v>
      </c>
      <c r="GF163" s="2" t="n">
        <f aca="false">$FC$5*'well profiles'!CO78</f>
        <v>1085942.43750941</v>
      </c>
      <c r="GG163" s="2" t="n">
        <f aca="false">$FC$5*'well profiles'!CP78</f>
        <v>1051149.6478945</v>
      </c>
      <c r="GH163" s="2" t="n">
        <f aca="false">$FC$5*'well profiles'!CQ78</f>
        <v>1018411.35461609</v>
      </c>
      <c r="GI163" s="2" t="n">
        <f aca="false">$FC$5*'well profiles'!CR78</f>
        <v>987553.761966924</v>
      </c>
      <c r="GJ163" s="2" t="n">
        <f aca="false">$FC$5*'well profiles'!CS78</f>
        <v>958421.980728883</v>
      </c>
      <c r="GK163" s="2" t="n">
        <f aca="false">$FC$5*'well profiles'!CT78</f>
        <v>930877.53757557</v>
      </c>
      <c r="GL163" s="2" t="n">
        <f aca="false">$FC$5*'well profiles'!CU78</f>
        <v>904796.266848479</v>
      </c>
      <c r="GM163" s="2" t="n">
        <f aca="false">$FC$5*'well profiles'!CV78</f>
        <v>880066.518076695</v>
      </c>
      <c r="GN163" s="2" t="n">
        <f aca="false">$FC$5*'well profiles'!CW78</f>
        <v>856587.625535655</v>
      </c>
      <c r="GO163" s="2" t="n">
        <f aca="false">$FC$5*'well profiles'!CX78</f>
        <v>834268.59631546</v>
      </c>
      <c r="GP163" s="2" t="n">
        <f aca="false">$FC$5*'well profiles'!CY78</f>
        <v>813026.981428164</v>
      </c>
      <c r="GQ163" s="2" t="n">
        <f aca="false">$FC$5*'well profiles'!CZ78</f>
        <v>792787.900904134</v>
      </c>
      <c r="GR163" s="2" t="n">
        <f aca="false">$FC$5*'well profiles'!DA78</f>
        <v>773483.198971149</v>
      </c>
      <c r="GS163" s="2" t="n">
        <f aca="false">$FC$5*'well profiles'!DB78</f>
        <v>755050.70955245</v>
      </c>
      <c r="GT163" s="2" t="n">
        <f aca="false">$FC$5*'well profiles'!DC78</f>
        <v>737433.615673062</v>
      </c>
      <c r="GU163" s="2" t="n">
        <f aca="false">$FC$5*'well profiles'!DD78</f>
        <v>720579.889090985</v>
      </c>
      <c r="GV163" s="2" t="n">
        <f aca="false">$FC$5*'well profiles'!DE78</f>
        <v>704441.798698157</v>
      </c>
      <c r="GW163" s="2" t="n">
        <f aca="false">$FC$5*'well profiles'!DF78</f>
        <v>688975.478064896</v>
      </c>
      <c r="GX163" s="2" t="n">
        <f aca="false">$FC$5*'well profiles'!DG78</f>
        <v>674140.54400874</v>
      </c>
      <c r="GY163" s="2" t="n">
        <f aca="false">$FC$5*'well profiles'!DH78</f>
        <v>659899.75931566</v>
      </c>
      <c r="GZ163" s="2" t="n">
        <f aca="false">$FC$5*'well profiles'!DI78</f>
        <v>646218.733777706</v>
      </c>
      <c r="HA163" s="2" t="n">
        <f aca="false">$FC$5*'well profiles'!DJ78</f>
        <v>633065.658574784</v>
      </c>
      <c r="HB163" s="2" t="n">
        <f aca="false">$FC$5*'well profiles'!DK78</f>
        <v>620411.069751052</v>
      </c>
      <c r="HC163" s="2" t="n">
        <f aca="false">$FC$5*'well profiles'!DL78</f>
        <v>608227.637143246</v>
      </c>
      <c r="HD163" s="2" t="n">
        <f aca="false">$FC$5*'well profiles'!DM78</f>
        <v>596489.975629363</v>
      </c>
      <c r="HE163" s="2" t="n">
        <f aca="false">$FC$5*'well profiles'!DN78</f>
        <v>585174.475998177</v>
      </c>
      <c r="HF163" s="2" t="n">
        <f aca="false">$FC$5*'well profiles'!DO78</f>
        <v>574259.153106129</v>
      </c>
      <c r="HG163" s="2" t="n">
        <f aca="false">$FC$5*'well profiles'!DP78</f>
        <v>563723.509299527</v>
      </c>
      <c r="HH163" s="2" t="n">
        <f aca="false">$FC$5*'well profiles'!DQ78</f>
        <v>553548.411345308</v>
      </c>
      <c r="HI163" s="2" t="n">
        <f aca="false">$FC$5*'well profiles'!DR78</f>
        <v>543715.979340573</v>
      </c>
      <c r="HJ163" s="2" t="n">
        <f aca="false">$FC$5*'well profiles'!DS78</f>
        <v>534209.486265559</v>
      </c>
      <c r="HK163" s="2" t="n">
        <f aca="false">$FC$5*'well profiles'!DT78</f>
        <v>525013.26701192</v>
      </c>
      <c r="HL163" s="2" t="n">
        <f aca="false">$FC$5*'well profiles'!DU78</f>
        <v>516112.635862112</v>
      </c>
      <c r="HM163" s="2" t="n">
        <f aca="false">$FC$5*'well profiles'!DV78</f>
        <v>507493.811520121</v>
      </c>
      <c r="HN163" s="2" t="n">
        <f aca="false">$FC$5*'well profiles'!DW78</f>
        <v>499143.848901401</v>
      </c>
      <c r="HO163" s="2" t="n">
        <f aca="false">$FC$5*'well profiles'!DX78</f>
        <v>491050.576983243</v>
      </c>
      <c r="HP163" s="2" t="n">
        <f aca="false">$FC$5*'well profiles'!DY78</f>
        <v>483202.542098076</v>
      </c>
      <c r="HQ163" s="2" t="n">
        <f aca="false">$FC$5*'well profiles'!DZ78</f>
        <v>475588.956122888</v>
      </c>
      <c r="HR163" s="2" t="n">
        <f aca="false">$FC$5*'well profiles'!EA78</f>
        <v>468199.649079777</v>
      </c>
      <c r="HS163" s="2" t="n">
        <f aca="false">$FC$5*'well profiles'!EB78</f>
        <v>461025.025716636</v>
      </c>
      <c r="HT163" s="2" t="n">
        <f aca="false">$FC$5*'well profiles'!EC78</f>
        <v>454056.025684428</v>
      </c>
      <c r="HU163" s="2" t="n">
        <f aca="false">$FC$5*'well profiles'!ED78</f>
        <v>447284.086969013</v>
      </c>
      <c r="HV163" s="2" t="n">
        <f aca="false">$FC$5*'well profiles'!EE78</f>
        <v>440701.112272164</v>
      </c>
      <c r="HW163" s="2" t="n">
        <f aca="false">$FC$5*'well profiles'!EF78</f>
        <v>434299.438068608</v>
      </c>
      <c r="HX163" s="2" t="n">
        <f aca="false">$FC$5*'well profiles'!EG78</f>
        <v>428071.806094473</v>
      </c>
      <c r="HY163" s="2" t="n">
        <f aca="false">$FC$5*'well profiles'!EH78</f>
        <v>422011.337047668</v>
      </c>
      <c r="HZ163" s="2" t="n">
        <f aca="false">$FC$5*'well profiles'!EI78</f>
        <v>416111.506302989</v>
      </c>
      <c r="IA163" s="2" t="n">
        <f aca="false">$FC$5*'well profiles'!EJ78</f>
        <v>410366.121464678</v>
      </c>
      <c r="IB163" s="2" t="n">
        <f aca="false">$FC$5*'well profiles'!EK78</f>
        <v>404769.301596567</v>
      </c>
      <c r="IC163" s="2" t="n">
        <f aca="false">$FC$5*'well profiles'!EL78</f>
        <v>399315.457985781</v>
      </c>
      <c r="ID163" s="2" t="n">
        <f aca="false">$FC$5*'well profiles'!EM78</f>
        <v>393999.276309752</v>
      </c>
      <c r="IE163" s="2" t="n">
        <f aca="false">$FC$5*'well profiles'!EN78</f>
        <v>388815.700088885</v>
      </c>
      <c r="IF163" s="2" t="n">
        <f aca="false">$FC$5*'well profiles'!EO78</f>
        <v>383759.91531828</v>
      </c>
      <c r="IG163" s="2" t="n">
        <f aca="false">$FC$5*'well profiles'!EP78</f>
        <v>378827.33618187</v>
      </c>
      <c r="IH163" s="2" t="n">
        <f aca="false">$FC$5*'well profiles'!EQ78</f>
        <v>374013.591761303</v>
      </c>
      <c r="II163" s="2" t="n">
        <f aca="false">$FC$5*'well profiles'!ER78</f>
        <v>369314.513659886</v>
      </c>
      <c r="IJ163" s="2" t="n">
        <f aca="false">$FC$5*'well profiles'!ES78</f>
        <v>364726.124469076</v>
      </c>
      <c r="IK163" s="2" t="n">
        <f aca="false">$FC$5*'well profiles'!ET78</f>
        <v>360244.627011572</v>
      </c>
      <c r="IL163" s="2" t="n">
        <f aca="false">$FC$5*'well profiles'!EU78</f>
        <v>355866.394300758</v>
      </c>
      <c r="IM163" s="2" t="n">
        <f aca="false">$FC$5*'well profiles'!EV78</f>
        <v>351587.960161646</v>
      </c>
      <c r="IN163" s="2" t="n">
        <f aca="false">$FC$5*'well profiles'!EW78</f>
        <v>347406.01046314</v>
      </c>
      <c r="IO163" s="2" t="n">
        <f aca="false">$FC$5*'well profiles'!EX78</f>
        <v>343317.374915726</v>
      </c>
      <c r="IP163" s="2" t="n">
        <f aca="false">$FC$5*'well profiles'!EY78</f>
        <v>339319.019392625</v>
      </c>
      <c r="IQ163" s="2" t="n">
        <f aca="false">$FC$5*'well profiles'!EZ78</f>
        <v>335408.038735946</v>
      </c>
      <c r="IR163" s="2" t="n">
        <f aca="false">$FC$5*'well profiles'!FA78</f>
        <v>331581.650012543</v>
      </c>
      <c r="IS163" s="2" t="n">
        <f aca="false">$FC$5*'well profiles'!FB78</f>
        <v>327837.186187214</v>
      </c>
      <c r="IT163" s="2" t="n">
        <f aca="false">$FC$5*'well profiles'!FC78</f>
        <v>324172.090183498</v>
      </c>
      <c r="IU163" s="2" t="n">
        <f aca="false">$FC$5*'well profiles'!FD78</f>
        <v>320583.909304681</v>
      </c>
      <c r="IV163" s="2" t="n">
        <f aca="false">$FC$5*'well profiles'!FE78</f>
        <v>317036.349198833</v>
      </c>
      <c r="IW163" s="2" t="n">
        <f aca="false">$FC$5*'well profiles'!FF78</f>
        <v>313528.046155923</v>
      </c>
      <c r="IX163" s="2" t="n">
        <f aca="false">$FC$5*'well profiles'!FG78</f>
        <v>310058.565759915</v>
      </c>
      <c r="IY163" s="2" t="n">
        <f aca="false">$FC$5*'well profiles'!FH78</f>
        <v>306627.478402</v>
      </c>
      <c r="IZ163" s="2" t="n">
        <f aca="false">$FC$5*'well profiles'!FI78</f>
        <v>303234.359227382</v>
      </c>
      <c r="JA163" s="2" t="n">
        <f aca="false">$FC$5*'well profiles'!FJ78</f>
        <v>299878.788082682</v>
      </c>
      <c r="JB163" s="2" t="n">
        <f aca="false">$FC$5*'well profiles'!FK78</f>
        <v>296560.349463914</v>
      </c>
      <c r="JC163" s="2" t="n">
        <f aca="false">$FC$5*'well profiles'!FL78</f>
        <v>293278.632465027</v>
      </c>
      <c r="JD163" s="2" t="n">
        <f aca="false">$FC$5*'well profiles'!FM78</f>
        <v>290033.230727031</v>
      </c>
      <c r="JE163" s="2" t="n">
        <f aca="false">$FC$5*'well profiles'!FN78</f>
        <v>286823.742387678</v>
      </c>
      <c r="JF163" s="2" t="n">
        <f aca="false">$FC$5*'well profiles'!FO78</f>
        <v>283649.770031699</v>
      </c>
      <c r="JG163" s="2" t="n">
        <f aca="false">$FC$5*'well profiles'!FP78</f>
        <v>280510.920641596</v>
      </c>
      <c r="JH163" s="2" t="n">
        <f aca="false">$FC$5*'well profiles'!FQ78</f>
        <v>277406.805548979</v>
      </c>
      <c r="JI163" s="2" t="n">
        <f aca="false">$FC$5*'well profiles'!FR78</f>
        <v>274337.040386432</v>
      </c>
      <c r="JJ163" s="2" t="n">
        <f aca="false">$FC$5*'well profiles'!FS78</f>
        <v>271301.245039927</v>
      </c>
      <c r="JK163" s="2" t="n">
        <f aca="false">$FC$5*'well profiles'!FT78</f>
        <v>268299.04360175</v>
      </c>
      <c r="JL163" s="2" t="n">
        <f aca="false">$FC$5*'well profiles'!FU78</f>
        <v>265330.064323959</v>
      </c>
      <c r="JM163" s="2" t="n">
        <f aca="false">$FC$5*'well profiles'!FV78</f>
        <v>262393.939572347</v>
      </c>
      <c r="JN163" s="2" t="n">
        <f aca="false">$FC$5*'well profiles'!FW78</f>
        <v>259490.305780924</v>
      </c>
      <c r="JO163" s="2" t="n">
        <f aca="false">$FC$5*'well profiles'!FX78</f>
        <v>256618.803406898</v>
      </c>
      <c r="JP163" s="2" t="n">
        <f aca="false">$FC$5*'well profiles'!FY78</f>
        <v>253779.076886153</v>
      </c>
      <c r="JQ163" s="2" t="n">
        <f aca="false">$FC$5*'well profiles'!FZ78</f>
        <v>250970.774589218</v>
      </c>
      <c r="JR163" s="2" t="n">
        <f aca="false">$FC$5*'well profiles'!GA78</f>
        <v>248193.548777736</v>
      </c>
      <c r="JS163" s="2" t="n">
        <f aca="false">$FC$5*'well profiles'!GB78</f>
        <v>245447.055561397</v>
      </c>
      <c r="JT163" s="2" t="n">
        <f aca="false">$FC$5*'well profiles'!GC78</f>
        <v>242730.954855356</v>
      </c>
      <c r="JU163" s="2" t="n">
        <f aca="false">$FC$5*'well profiles'!GD78</f>
        <v>240044.910338128</v>
      </c>
      <c r="JV163" s="2" t="n">
        <f aca="false">$FC$5*'well profiles'!GE78</f>
        <v>237388.589409936</v>
      </c>
      <c r="JW163" s="2" t="n">
        <f aca="false">$FC$5*'well profiles'!GF78</f>
        <v>234761.663151531</v>
      </c>
      <c r="JX163" s="2" t="n">
        <f aca="false">$FC$5*'well profiles'!GG78</f>
        <v>232163.806283464</v>
      </c>
      <c r="JY163" s="2" t="n">
        <f aca="false">$FC$5*'well profiles'!GH78</f>
        <v>229594.697125804</v>
      </c>
      <c r="JZ163" s="2" t="n">
        <f aca="false">$FC$5*'well profiles'!GI78</f>
        <v>227054.017558309</v>
      </c>
      <c r="KA163" s="2" t="n">
        <f aca="false">$FC$5*'well profiles'!GJ78</f>
        <v>224541.452981036</v>
      </c>
      <c r="KB163" s="2" t="n">
        <f aca="false">$FC$5*'well profiles'!GK78</f>
        <v>222056.692275383</v>
      </c>
      <c r="KC163" s="2" t="n">
        <f aca="false">$FC$5*'well profiles'!GL78</f>
        <v>219599.427765566</v>
      </c>
      <c r="KD163" s="2" t="n">
        <f aca="false">$FC$5*'well profiles'!GM78</f>
        <v>217169.35518052</v>
      </c>
      <c r="KE163" s="2" t="n">
        <f aca="false">$FC$5*'well profiles'!GN78</f>
        <v>214766.173616222</v>
      </c>
      <c r="KF163" s="2" t="n">
        <f aca="false">$FC$5*'well profiles'!GO78</f>
        <v>212389.585498437</v>
      </c>
      <c r="KG163" s="2" t="n">
        <f aca="false">$FC$5*'well profiles'!GP78</f>
        <v>210039.296545862</v>
      </c>
      <c r="KH163" s="2" t="n">
        <f aca="false">$FC$5*'well profiles'!GQ78</f>
        <v>207715.015733694</v>
      </c>
      <c r="KI163" s="2" t="n">
        <f aca="false">$FC$5*'well profiles'!GR78</f>
        <v>205416.45525759</v>
      </c>
      <c r="KJ163" s="2" t="n">
        <f aca="false">$FC$5*'well profiles'!GS78</f>
        <v>203143.330498031</v>
      </c>
      <c r="KK163" s="2" t="n">
        <f aca="false">$FC$5*'well profiles'!GT78</f>
        <v>200895.359985078</v>
      </c>
      <c r="KL163" s="2" t="n">
        <f aca="false">$FC$5*'well profiles'!GU78</f>
        <v>198672.265363521</v>
      </c>
      <c r="KM163" s="2" t="n">
        <f aca="false">$FC$5*'well profiles'!GV78</f>
        <v>196473.771358407</v>
      </c>
      <c r="KN163" s="2" t="n">
        <f aca="false">$FC$5*'well profiles'!GW78</f>
        <v>194299.60574096</v>
      </c>
      <c r="KO163" s="2" t="n">
        <f aca="false">$FC$5*'well profiles'!GX78</f>
        <v>192149.49929487</v>
      </c>
      <c r="KP163" s="2" t="n">
        <f aca="false">$FC$5*'well profiles'!GY78</f>
        <v>190023.185782955</v>
      </c>
      <c r="KQ163" s="2" t="n">
        <f aca="false">$FC$5*'well profiles'!GZ78</f>
        <v>187920.401914195</v>
      </c>
      <c r="KR163" s="2" t="n">
        <f aca="false">$FC$5*'well profiles'!HA78</f>
        <v>185840.887311132</v>
      </c>
      <c r="KS163" s="2" t="n">
        <f aca="false">$FC$5*'well profiles'!HB78</f>
        <v>183784.384477629</v>
      </c>
      <c r="KT163" s="2" t="n">
        <f aca="false">$FC$5*'well profiles'!HC78</f>
        <v>181750.638766982</v>
      </c>
      <c r="KU163" s="2" t="n">
        <f aca="false">$FC$5*'well profiles'!HD78</f>
        <v>179739.398350392</v>
      </c>
      <c r="KV163" s="2" t="n">
        <f aca="false">$FC$5*'well profiles'!HE78</f>
        <v>177750.414185777</v>
      </c>
      <c r="KW163" s="2" t="n">
        <f aca="false">$FC$5*'well profiles'!HF78</f>
        <v>175783.439986943</v>
      </c>
      <c r="KX163" s="2" t="n">
        <f aca="false">$FC$5*'well profiles'!HG78</f>
        <v>173838.232193081</v>
      </c>
      <c r="KY163" s="2" t="n">
        <f aca="false">$FC$5*'well profiles'!HH78</f>
        <v>171914.549938606</v>
      </c>
      <c r="KZ163" s="2" t="n">
        <f aca="false">$FC$5*'well profiles'!HI78</f>
        <v>170012.155023341</v>
      </c>
      <c r="LA163" s="2" t="n">
        <f aca="false">$FC$5*'well profiles'!HJ78</f>
        <v>168130.811883012</v>
      </c>
      <c r="LB163" s="2" t="n">
        <f aca="false">$FC$5*'well profiles'!HK78</f>
        <v>166270.287560085</v>
      </c>
      <c r="LC163" s="2" t="n">
        <f aca="false">$FC$5*'well profiles'!HL78</f>
        <v>164430.35167492</v>
      </c>
      <c r="LD163" s="2" t="n">
        <f aca="false">$FC$5*'well profiles'!HM78</f>
        <v>162610.776397241</v>
      </c>
      <c r="LE163" s="2" t="n">
        <f aca="false">$FC$5*'well profiles'!HN78</f>
        <v>160811.336417926</v>
      </c>
      <c r="LF163" s="2" t="n">
        <f aca="false">$FC$5*'well profiles'!HO78</f>
        <v>159031.80892111</v>
      </c>
      <c r="LG163" s="2" t="n">
        <f aca="false">$FC$5*'well profiles'!HP78</f>
        <v>157271.973556593</v>
      </c>
      <c r="LH163" s="2" t="n">
        <f aca="false">$FC$5*'well profiles'!HQ78</f>
        <v>155531.612412555</v>
      </c>
      <c r="LI163" s="2" t="n">
        <f aca="false">$FC$5*'well profiles'!HR78</f>
        <v>153810.509988576</v>
      </c>
      <c r="LJ163" s="2" t="n">
        <f aca="false">$FC$5*'well profiles'!HS78</f>
        <v>152108.453168945</v>
      </c>
      <c r="LK163" s="2" t="n">
        <f aca="false">$FC$5*'well profiles'!HT78</f>
        <v>150425.23119628</v>
      </c>
      <c r="LL163" s="2" t="n">
        <f aca="false">$FC$5*'well profiles'!HU78</f>
        <v>148760.635645423</v>
      </c>
      <c r="LM163" s="2" t="n">
        <f aca="false">$FC$5*'well profiles'!HV78</f>
        <v>147114.460397635</v>
      </c>
      <c r="LN163" s="2" t="n">
        <f aca="false">$FC$5*'well profiles'!HW78</f>
        <v>145486.501615075</v>
      </c>
      <c r="LO163" s="2" t="n">
        <f aca="false">$FC$5*'well profiles'!HX78</f>
        <v>143876.557715555</v>
      </c>
      <c r="LP163" s="2" t="n">
        <f aca="false">$FC$5*'well profiles'!HY78</f>
        <v>142284.429347586</v>
      </c>
      <c r="LQ163" s="2" t="n">
        <f aca="false">$FC$5*'well profiles'!HZ78</f>
        <v>140709.919365685</v>
      </c>
      <c r="LR163" s="2" t="n">
        <f aca="false">$FC$5*'well profiles'!IA78</f>
        <v>139152.832805971</v>
      </c>
      <c r="LS163" s="2" t="n">
        <f aca="false">$FC$5*'well profiles'!IB78</f>
        <v>0</v>
      </c>
      <c r="LT163" s="2" t="n">
        <f aca="false">$FC$5*'well profiles'!IC78</f>
        <v>0</v>
      </c>
      <c r="LU163" s="2" t="n">
        <f aca="false">$FC$5*'well profiles'!ID78</f>
        <v>0</v>
      </c>
      <c r="LV163" s="2" t="n">
        <f aca="false">$FC$5*'well profiles'!IE78</f>
        <v>0</v>
      </c>
      <c r="LW163" s="2" t="n">
        <f aca="false">$FC$5*'well profiles'!IF78</f>
        <v>0</v>
      </c>
      <c r="LX163" s="2" t="n">
        <f aca="false">$FC$5*'well profiles'!IG78</f>
        <v>0</v>
      </c>
      <c r="LY163" s="2" t="n">
        <f aca="false">$FC$5*'well profiles'!IH78</f>
        <v>0</v>
      </c>
      <c r="LZ163" s="2" t="n">
        <f aca="false">$FC$5*'well profiles'!II78</f>
        <v>0</v>
      </c>
      <c r="MA163" s="2" t="n">
        <f aca="false">$FC$5*'well profiles'!IJ78</f>
        <v>0</v>
      </c>
      <c r="MB163" s="2" t="n">
        <f aca="false">$FC$5*'well profiles'!IK78</f>
        <v>0</v>
      </c>
      <c r="MC163" s="2" t="n">
        <f aca="false">$FC$5*'well profiles'!IL78</f>
        <v>0</v>
      </c>
      <c r="MD163" s="2" t="n">
        <f aca="false">$FC$5*'well profiles'!IM78</f>
        <v>0</v>
      </c>
      <c r="ME163" s="2" t="n">
        <f aca="false">$FC$5*'well profiles'!IN78</f>
        <v>0</v>
      </c>
      <c r="MF163" s="2" t="n">
        <f aca="false">$FC$5*'well profiles'!IO78</f>
        <v>0</v>
      </c>
      <c r="MG163" s="2" t="n">
        <f aca="false">$FC$5*'well profiles'!IP78</f>
        <v>0</v>
      </c>
      <c r="MH163" s="2" t="n">
        <f aca="false">$FC$5*'well profiles'!IQ78</f>
        <v>0</v>
      </c>
      <c r="MI163" s="2" t="n">
        <f aca="false">$FC$5*'well profiles'!IR78</f>
        <v>0</v>
      </c>
      <c r="MJ163" s="2" t="n">
        <f aca="false">$FC$5*'well profiles'!IS78</f>
        <v>0</v>
      </c>
      <c r="MK163" s="2" t="n">
        <f aca="false">$FC$5*'well profiles'!IT78</f>
        <v>0</v>
      </c>
      <c r="ML163" s="2" t="n">
        <f aca="false">$FC$5*'well profiles'!IU78</f>
        <v>0</v>
      </c>
      <c r="MM163" s="2" t="n">
        <f aca="false">$FC$5*'well profiles'!IV78</f>
        <v>0</v>
      </c>
      <c r="MN163" s="2" t="n">
        <f aca="false">$FC$5*'well profiles'!IW78</f>
        <v>0</v>
      </c>
      <c r="MO163" s="2" t="n">
        <f aca="false">$FC$5*'well profiles'!IX78</f>
        <v>0</v>
      </c>
      <c r="MP163" s="2" t="n">
        <f aca="false">$FC$5*'well profiles'!IY78</f>
        <v>0</v>
      </c>
      <c r="MQ163" s="2" t="n">
        <f aca="false">$FC$5*'well profiles'!IZ78</f>
        <v>0</v>
      </c>
      <c r="MR163" s="2" t="n">
        <f aca="false">$FC$5*'well profiles'!JA78</f>
        <v>0</v>
      </c>
      <c r="MS163" s="2" t="n">
        <f aca="false">$FC$5*'well profiles'!JB78</f>
        <v>0</v>
      </c>
      <c r="MT163" s="2" t="n">
        <f aca="false">$FC$5*'well profiles'!JC78</f>
        <v>0</v>
      </c>
      <c r="MU163" s="2" t="n">
        <f aca="false">$FC$5*'well profiles'!JD78</f>
        <v>0</v>
      </c>
      <c r="MV163" s="2" t="n">
        <f aca="false">$FC$5*'well profiles'!JE78</f>
        <v>0</v>
      </c>
      <c r="MW163" s="2" t="n">
        <f aca="false">$FC$5*'well profiles'!JF78</f>
        <v>0</v>
      </c>
      <c r="MX163" s="2" t="n">
        <f aca="false">$FC$5*'well profiles'!JG78</f>
        <v>0</v>
      </c>
      <c r="MY163" s="2" t="n">
        <f aca="false">$FC$5*'well profiles'!JH78</f>
        <v>0</v>
      </c>
      <c r="MZ163" s="2" t="n">
        <f aca="false">$FC$5*'well profiles'!JI78</f>
        <v>0</v>
      </c>
      <c r="NA163" s="2" t="n">
        <f aca="false">$FC$5*'well profiles'!JJ78</f>
        <v>0</v>
      </c>
      <c r="NB163" s="2" t="n">
        <f aca="false">$FC$5*'well profiles'!JK78</f>
        <v>0</v>
      </c>
      <c r="NC163" s="2" t="n">
        <f aca="false">$FC$5*'well profiles'!JL78</f>
        <v>0</v>
      </c>
      <c r="ND163" s="2" t="n">
        <f aca="false">$FC$5*'well profiles'!JM78</f>
        <v>0</v>
      </c>
      <c r="NE163" s="2" t="n">
        <f aca="false">$FC$5*'well profiles'!JN78</f>
        <v>0</v>
      </c>
      <c r="NF163" s="2" t="n">
        <f aca="false">$FC$5*'well profiles'!JO78</f>
        <v>0</v>
      </c>
      <c r="NG163" s="2" t="n">
        <f aca="false">$FC$5*'well profiles'!JP78</f>
        <v>0</v>
      </c>
      <c r="NH163" s="2" t="n">
        <f aca="false">$FC$5*'well profiles'!JQ78</f>
        <v>0</v>
      </c>
      <c r="NI163" s="2" t="n">
        <f aca="false">$FC$5*'well profiles'!JR78</f>
        <v>0</v>
      </c>
      <c r="NJ163" s="2" t="n">
        <f aca="false">$FC$5*'well profiles'!JS78</f>
        <v>0</v>
      </c>
      <c r="NK163" s="2" t="n">
        <f aca="false">$FC$5*'well profiles'!JT78</f>
        <v>0</v>
      </c>
      <c r="NL163" s="2" t="n">
        <f aca="false">$FC$5*'well profiles'!JU78</f>
        <v>0</v>
      </c>
      <c r="NM163" s="2" t="n">
        <f aca="false">$FC$5*'well profiles'!JV78</f>
        <v>0</v>
      </c>
      <c r="NN163" s="2" t="n">
        <f aca="false">$FC$5*'well profiles'!JW78</f>
        <v>0</v>
      </c>
      <c r="NO163" s="2" t="n">
        <f aca="false">$FC$5*'well profiles'!JX78</f>
        <v>0</v>
      </c>
      <c r="NP163" s="2" t="n">
        <f aca="false">$FC$5*'well profiles'!JY78</f>
        <v>0</v>
      </c>
      <c r="NQ163" s="2" t="n">
        <f aca="false">$FC$5*'well profiles'!JZ78</f>
        <v>0</v>
      </c>
      <c r="NR163" s="2" t="n">
        <f aca="false">$FC$5*'well profiles'!KA78</f>
        <v>0</v>
      </c>
      <c r="NS163" s="2" t="n">
        <f aca="false">$FC$5*'well profiles'!KB78</f>
        <v>0</v>
      </c>
      <c r="NT163" s="2" t="n">
        <f aca="false">$FC$5*'well profiles'!KC78</f>
        <v>0</v>
      </c>
      <c r="NU163" s="2" t="n">
        <f aca="false">$FC$5*'well profiles'!KD78</f>
        <v>0</v>
      </c>
      <c r="NV163" s="2" t="n">
        <f aca="false">$FC$5*'well profiles'!KE78</f>
        <v>0</v>
      </c>
      <c r="NW163" s="2" t="n">
        <f aca="false">$FC$5*'well profiles'!KF78</f>
        <v>0</v>
      </c>
      <c r="NX163" s="2" t="n">
        <f aca="false">$FC$5*'well profiles'!KG78</f>
        <v>0</v>
      </c>
      <c r="NY163" s="2" t="n">
        <f aca="false">$FC$5*'well profiles'!KH78</f>
        <v>0</v>
      </c>
      <c r="NZ163" s="2" t="n">
        <f aca="false">$FC$5*'well profiles'!KI78</f>
        <v>0</v>
      </c>
      <c r="OA163" s="2" t="n">
        <f aca="false">$FC$5*'well profiles'!KJ78</f>
        <v>0</v>
      </c>
      <c r="OB163" s="2" t="n">
        <f aca="false">$FC$5*'well profiles'!KK78</f>
        <v>0</v>
      </c>
      <c r="OC163" s="2" t="n">
        <f aca="false">$FC$5*'well profiles'!KL78</f>
        <v>0</v>
      </c>
      <c r="OD163" s="2" t="n">
        <f aca="false">$FC$5*'well profiles'!KM78</f>
        <v>0</v>
      </c>
      <c r="OE163" s="2" t="n">
        <f aca="false">$FC$5*'well profiles'!KN78</f>
        <v>0</v>
      </c>
      <c r="OF163" s="2" t="n">
        <f aca="false">$FC$5*'well profiles'!KO78</f>
        <v>0</v>
      </c>
      <c r="OG163" s="2" t="n">
        <f aca="false">$FC$5*'well profiles'!KP78</f>
        <v>0</v>
      </c>
      <c r="OH163" s="2" t="n">
        <f aca="false">$FC$5*'well profiles'!KQ78</f>
        <v>0</v>
      </c>
      <c r="OI163" s="2" t="n">
        <f aca="false">$FC$5*'well profiles'!KR78</f>
        <v>0</v>
      </c>
      <c r="OJ163" s="2" t="n">
        <f aca="false">$FC$5*'well profiles'!KS78</f>
        <v>0</v>
      </c>
      <c r="OK163" s="2" t="n">
        <f aca="false">$FC$5*'well profiles'!KT78</f>
        <v>0</v>
      </c>
      <c r="OL163" s="2" t="n">
        <f aca="false">$FC$5*'well profiles'!KU78</f>
        <v>0</v>
      </c>
      <c r="OM163" s="2" t="n">
        <f aca="false">$FC$5*'well profiles'!KV78</f>
        <v>0</v>
      </c>
      <c r="ON163" s="2" t="n">
        <f aca="false">$FC$5*'well profiles'!KW78</f>
        <v>0</v>
      </c>
      <c r="OO163" s="2" t="n">
        <f aca="false">$FC$5*'well profiles'!KX78</f>
        <v>0</v>
      </c>
      <c r="OP163" s="2" t="n">
        <f aca="false">$FC$5*'well profiles'!KY78</f>
        <v>0</v>
      </c>
      <c r="OQ163" s="2" t="n">
        <f aca="false">$FC$5*'well profiles'!KZ78</f>
        <v>0</v>
      </c>
      <c r="OR163" s="2" t="n">
        <f aca="false">$FC$5*'well profiles'!LA78</f>
        <v>0</v>
      </c>
      <c r="OS163" s="2" t="n">
        <f aca="false">$FC$5*'well profiles'!LB78</f>
        <v>0</v>
      </c>
      <c r="OT163" s="2" t="n">
        <f aca="false">$FC$5*'well profiles'!LC78</f>
        <v>0</v>
      </c>
      <c r="OU163" s="2" t="n">
        <f aca="false">$FC$5*'well profiles'!LD78</f>
        <v>0</v>
      </c>
      <c r="OV163" s="2" t="n">
        <f aca="false">$FC$5*'well profiles'!LE78</f>
        <v>0</v>
      </c>
      <c r="OW163" s="2" t="n">
        <f aca="false">$FC$5*'well profiles'!LF78</f>
        <v>0</v>
      </c>
      <c r="OX163" s="2" t="n">
        <f aca="false">$FC$5*'well profiles'!LG78</f>
        <v>0</v>
      </c>
      <c r="OY163" s="2" t="n">
        <f aca="false">$FC$5*'well profiles'!LH78</f>
        <v>0</v>
      </c>
      <c r="OZ163" s="2" t="n">
        <f aca="false">$FC$5*'well profiles'!LI78</f>
        <v>0</v>
      </c>
      <c r="PA163" s="2" t="n">
        <f aca="false">$FC$5*'well profiles'!LJ78</f>
        <v>0</v>
      </c>
      <c r="PB163" s="2" t="n">
        <f aca="false">$FC$5*'well profiles'!LK78</f>
        <v>0</v>
      </c>
      <c r="PC163" s="2" t="n">
        <f aca="false">$FC$5*'well profiles'!LL78</f>
        <v>0</v>
      </c>
      <c r="PD163" s="2" t="n">
        <f aca="false">$FC$5*'well profiles'!LM78</f>
        <v>0</v>
      </c>
      <c r="PE163" s="2" t="n">
        <f aca="false">$FC$5*'well profiles'!LN78</f>
        <v>0</v>
      </c>
      <c r="PF163" s="2" t="n">
        <f aca="false">$FC$5*'well profiles'!LO78</f>
        <v>0</v>
      </c>
      <c r="PG163" s="2" t="n">
        <f aca="false">$FC$5*'well profiles'!LP78</f>
        <v>0</v>
      </c>
      <c r="PH163" s="2" t="n">
        <f aca="false">$FC$5*'well profiles'!LQ78</f>
        <v>0</v>
      </c>
      <c r="PI163" s="2" t="n">
        <f aca="false">$FC$5*'well profiles'!LR78</f>
        <v>0</v>
      </c>
      <c r="PJ163" s="2" t="n">
        <f aca="false">$FC$5*'well profiles'!LS78</f>
        <v>0</v>
      </c>
      <c r="PK163" s="2" t="n">
        <f aca="false">$FC$5*'well profiles'!LT78</f>
        <v>0</v>
      </c>
      <c r="PL163" s="2" t="n">
        <f aca="false">$FC$5*'well profiles'!LU78</f>
        <v>0</v>
      </c>
      <c r="PM163" s="2" t="n">
        <f aca="false">$FC$5*'well profiles'!LV78</f>
        <v>0</v>
      </c>
      <c r="PN163" s="2" t="n">
        <f aca="false">$FC$5*'well profiles'!LW78</f>
        <v>0</v>
      </c>
      <c r="PO163" s="2" t="n">
        <f aca="false">$FC$5*'well profiles'!LX78</f>
        <v>0</v>
      </c>
      <c r="PP163" s="2" t="n">
        <f aca="false">$FC$5*'well profiles'!LY78</f>
        <v>0</v>
      </c>
      <c r="PQ163" s="2" t="n">
        <f aca="false">$FC$5*'well profiles'!LZ78</f>
        <v>0</v>
      </c>
      <c r="PR163" s="2" t="n">
        <f aca="false">$FC$5*'well profiles'!MA78</f>
        <v>0</v>
      </c>
      <c r="PS163" s="2" t="n">
        <f aca="false">$FC$5*'well profiles'!MB78</f>
        <v>0</v>
      </c>
      <c r="PT163" s="2" t="n">
        <f aca="false">$FC$5*'well profiles'!MC78</f>
        <v>0</v>
      </c>
      <c r="PU163" s="2" t="n">
        <f aca="false">$FC$5*'well profiles'!MD78</f>
        <v>0</v>
      </c>
      <c r="PV163" s="2" t="n">
        <f aca="false">$FC$5*'well profiles'!ME78</f>
        <v>0</v>
      </c>
      <c r="PW163" s="2" t="n">
        <f aca="false">$FC$5*'well profiles'!MF78</f>
        <v>0</v>
      </c>
      <c r="PX163" s="2" t="n">
        <f aca="false">$FC$5*'well profiles'!MG78</f>
        <v>0</v>
      </c>
      <c r="PY163" s="2" t="n">
        <f aca="false">$FC$5*'well profiles'!MH78</f>
        <v>0</v>
      </c>
      <c r="PZ163" s="2" t="n">
        <f aca="false">$FC$5*'well profiles'!MI78</f>
        <v>0</v>
      </c>
      <c r="QA163" s="2" t="n">
        <f aca="false">$FC$5*'well profiles'!MJ78</f>
        <v>0</v>
      </c>
      <c r="QB163" s="2" t="n">
        <f aca="false">$FC$5*'well profiles'!MK78</f>
        <v>0</v>
      </c>
      <c r="QC163" s="2" t="n">
        <f aca="false">$FC$5*'well profiles'!ML78</f>
        <v>0</v>
      </c>
      <c r="QD163" s="2" t="n">
        <f aca="false">$FC$5*'well profiles'!MM78</f>
        <v>0</v>
      </c>
      <c r="QE163" s="2" t="n">
        <f aca="false">$FC$5*'well profiles'!MN78</f>
        <v>0</v>
      </c>
      <c r="QF163" s="2" t="n">
        <f aca="false">$FC$5*'well profiles'!MO78</f>
        <v>0</v>
      </c>
      <c r="QG163" s="2" t="n">
        <f aca="false">$FC$5*'well profiles'!MP78</f>
        <v>0</v>
      </c>
      <c r="QH163" s="2" t="n">
        <f aca="false">$FC$5*'well profiles'!MQ78</f>
        <v>0</v>
      </c>
      <c r="QI163" s="2" t="n">
        <f aca="false">$FC$5*'well profiles'!MR78</f>
        <v>0</v>
      </c>
      <c r="QJ163" s="2" t="n">
        <f aca="false">$FC$5*'well profiles'!MS78</f>
        <v>0</v>
      </c>
      <c r="QK163" s="2" t="n">
        <f aca="false">$FC$5*'well profiles'!MT78</f>
        <v>0</v>
      </c>
      <c r="QL163" s="2" t="n">
        <f aca="false">$FC$5*'well profiles'!MU78</f>
        <v>0</v>
      </c>
      <c r="QM163" s="2" t="n">
        <f aca="false">$FC$5*'well profiles'!MV78</f>
        <v>0</v>
      </c>
      <c r="QN163" s="2" t="n">
        <f aca="false">$FC$5*'well profiles'!MW78</f>
        <v>0</v>
      </c>
      <c r="QO163" s="2" t="n">
        <f aca="false">$FC$5*'well profiles'!MX78</f>
        <v>0</v>
      </c>
      <c r="QP163" s="2" t="n">
        <f aca="false">$FC$5*'well profiles'!MY78</f>
        <v>0</v>
      </c>
      <c r="QQ163" s="2" t="n">
        <f aca="false">$FC$5*'well profiles'!MZ78</f>
        <v>0</v>
      </c>
      <c r="QR163" s="2" t="n">
        <f aca="false">$FC$5*'well profiles'!NA78</f>
        <v>0</v>
      </c>
      <c r="QS163" s="2" t="n">
        <f aca="false">$FC$5*'well profiles'!NB78</f>
        <v>0</v>
      </c>
      <c r="QT163" s="2" t="n">
        <f aca="false">$FC$5*'well profiles'!NC78</f>
        <v>0</v>
      </c>
      <c r="QU163" s="2" t="n">
        <f aca="false">$FC$5*'well profiles'!ND78</f>
        <v>0</v>
      </c>
      <c r="QV163" s="2" t="n">
        <f aca="false">$FC$5*'well profiles'!NE78</f>
        <v>0</v>
      </c>
      <c r="QW163" s="2" t="n">
        <f aca="false">$FC$5*'well profiles'!NF78</f>
        <v>0</v>
      </c>
      <c r="QX163" s="2" t="n">
        <f aca="false">$FC$5*'well profiles'!NG78</f>
        <v>0</v>
      </c>
      <c r="QY163" s="2" t="n">
        <f aca="false">$FC$5*'well profiles'!NH78</f>
        <v>0</v>
      </c>
      <c r="QZ163" s="2" t="n">
        <f aca="false">$FC$5*'well profiles'!NI78</f>
        <v>0</v>
      </c>
      <c r="RA163" s="2" t="n">
        <f aca="false">$FC$5*'well profiles'!NJ78</f>
        <v>0</v>
      </c>
      <c r="RB163" s="2" t="n">
        <f aca="false">$FC$5*'well profiles'!NK78</f>
        <v>0</v>
      </c>
      <c r="RC163" s="2" t="n">
        <f aca="false">$FC$5*'well profiles'!NL78</f>
        <v>0</v>
      </c>
      <c r="RD163" s="2" t="n">
        <f aca="false">$FC$5*'well profiles'!NM78</f>
        <v>0</v>
      </c>
      <c r="RE163" s="2" t="n">
        <f aca="false">$FC$5*'well profiles'!NN78</f>
        <v>0</v>
      </c>
      <c r="RF163" s="2" t="n">
        <f aca="false">$FC$5*'well profiles'!NO78</f>
        <v>0</v>
      </c>
      <c r="RG163" s="2" t="n">
        <f aca="false">$FC$5*'well profiles'!NP78</f>
        <v>0</v>
      </c>
      <c r="RH163" s="2" t="n">
        <f aca="false">$FC$5*'well profiles'!NQ78</f>
        <v>0</v>
      </c>
      <c r="RI163" s="2" t="n">
        <f aca="false">$FC$5*'well profiles'!NR78</f>
        <v>0</v>
      </c>
      <c r="RJ163" s="2" t="n">
        <f aca="false">$FC$5*'well profiles'!NS78</f>
        <v>0</v>
      </c>
      <c r="RK163" s="2" t="n">
        <f aca="false">$FC$5*'well profiles'!NT78</f>
        <v>0</v>
      </c>
      <c r="RL163" s="2" t="n">
        <f aca="false">$FC$5*'well profiles'!NU78</f>
        <v>0</v>
      </c>
      <c r="RM163" s="2" t="n">
        <f aca="false">$FC$5*'well profiles'!NV78</f>
        <v>0</v>
      </c>
      <c r="RN163" s="2" t="n">
        <f aca="false">$FC$5*'well profiles'!NW78</f>
        <v>0</v>
      </c>
      <c r="RO163" s="2" t="n">
        <f aca="false">$FC$5*'well profiles'!NX78</f>
        <v>0</v>
      </c>
      <c r="RP163" s="2" t="n">
        <f aca="false">$FC$5*'well profiles'!NY78</f>
        <v>0</v>
      </c>
      <c r="RQ163" s="2" t="n">
        <f aca="false">$FC$5*'well profiles'!NZ78</f>
        <v>0</v>
      </c>
      <c r="RR163" s="2" t="n">
        <f aca="false">$FC$5*'well profiles'!OA78</f>
        <v>0</v>
      </c>
      <c r="RS163" s="2" t="n">
        <f aca="false">$FC$5*'well profiles'!OB78</f>
        <v>0</v>
      </c>
      <c r="RT163" s="2" t="n">
        <f aca="false">$FC$5*'well profiles'!OC78</f>
        <v>0</v>
      </c>
      <c r="RU163" s="2" t="n">
        <f aca="false">$FC$5*'well profiles'!OD78</f>
        <v>0</v>
      </c>
      <c r="RV163" s="2" t="n">
        <f aca="false">$FC$5*'well profiles'!OE78</f>
        <v>0</v>
      </c>
      <c r="RW163" s="2" t="n">
        <f aca="false">$FC$5*'well profiles'!OF78</f>
        <v>0</v>
      </c>
      <c r="RX163" s="2" t="n">
        <f aca="false">$FC$5*'well profiles'!OG78</f>
        <v>0</v>
      </c>
      <c r="RY163" s="2" t="n">
        <f aca="false">$FC$5*'well profiles'!OH78</f>
        <v>0</v>
      </c>
      <c r="RZ163" s="2" t="n">
        <f aca="false">$FC$5*'well profiles'!OI78</f>
        <v>0</v>
      </c>
      <c r="SA163" s="2" t="n">
        <f aca="false">$FC$5*'well profiles'!OJ78</f>
        <v>0</v>
      </c>
      <c r="SB163" s="2" t="n">
        <f aca="false">$FC$5*'well profiles'!OK78</f>
        <v>0</v>
      </c>
      <c r="SC163" s="2" t="n">
        <f aca="false">$FC$5*'well profiles'!OL78</f>
        <v>0</v>
      </c>
      <c r="SD163" s="2" t="n">
        <f aca="false">$FC$5*'well profiles'!OM78</f>
        <v>0</v>
      </c>
      <c r="SE163" s="2" t="n">
        <f aca="false">$FC$5*'well profiles'!ON78</f>
        <v>0</v>
      </c>
      <c r="SF163" s="2" t="n">
        <f aca="false">$FC$5*'well profiles'!OO78</f>
        <v>0</v>
      </c>
      <c r="SG163" s="2" t="n">
        <f aca="false">$FC$5*'well profiles'!OP78</f>
        <v>0</v>
      </c>
      <c r="SH163" s="2" t="n">
        <f aca="false">$FC$5*'well profiles'!OQ78</f>
        <v>0</v>
      </c>
      <c r="SI163" s="2" t="n">
        <f aca="false">$FC$5*'well profiles'!OR78</f>
        <v>0</v>
      </c>
      <c r="SJ163" s="2" t="n">
        <f aca="false">$FC$5*'well profiles'!OS78</f>
        <v>0</v>
      </c>
      <c r="SK163" s="2" t="n">
        <f aca="false">$FC$5*'well profiles'!OT78</f>
        <v>0</v>
      </c>
      <c r="SL163" s="2" t="n">
        <f aca="false">$FC$5*'well profiles'!OU78</f>
        <v>0</v>
      </c>
      <c r="SM163" s="2" t="n">
        <f aca="false">$FC$5*'well profiles'!OV78</f>
        <v>0</v>
      </c>
      <c r="SN163" s="2" t="n">
        <f aca="false">$FC$5*'well profiles'!OW78</f>
        <v>0</v>
      </c>
      <c r="SO163" s="2" t="n">
        <f aca="false">$FC$5*'well profiles'!OX78</f>
        <v>0</v>
      </c>
      <c r="SP163" s="2" t="n">
        <f aca="false">$FC$5*'well profiles'!OY78</f>
        <v>0</v>
      </c>
      <c r="SQ163" s="2" t="n">
        <f aca="false">$FC$5*'well profiles'!OZ78</f>
        <v>0</v>
      </c>
      <c r="SR163" s="2" t="n">
        <f aca="false">$FC$5*'well profiles'!PA78</f>
        <v>0</v>
      </c>
      <c r="SS163" s="2" t="n">
        <f aca="false">$FC$5*'well profiles'!PB78</f>
        <v>0</v>
      </c>
      <c r="ST163" s="2" t="n">
        <f aca="false">$FC$5*'well profiles'!PC78</f>
        <v>0</v>
      </c>
      <c r="SU163" s="2" t="n">
        <f aca="false">$FC$5*'well profiles'!PD78</f>
        <v>0</v>
      </c>
      <c r="SV163" s="2" t="n">
        <f aca="false">$FC$5*'well profiles'!PE78</f>
        <v>0</v>
      </c>
      <c r="SW163" s="2" t="n">
        <f aca="false">$FC$5*'well profiles'!PF78</f>
        <v>0</v>
      </c>
      <c r="SX163" s="2" t="n">
        <f aca="false">$FC$5*'well profiles'!PG78</f>
        <v>0</v>
      </c>
      <c r="SY163" s="2" t="n">
        <f aca="false">$FC$5*'well profiles'!PH78</f>
        <v>0</v>
      </c>
      <c r="SZ163" s="2" t="n">
        <f aca="false">$FC$5*'well profiles'!PI78</f>
        <v>0</v>
      </c>
      <c r="TA163" s="2" t="n">
        <f aca="false">$FC$5*'well profiles'!PJ78</f>
        <v>0</v>
      </c>
      <c r="TB163" s="2" t="n">
        <f aca="false">$FC$5*'well profiles'!PK78</f>
        <v>0</v>
      </c>
      <c r="TC163" s="2" t="n">
        <f aca="false">$FC$5*'well profiles'!PL78</f>
        <v>0</v>
      </c>
      <c r="TD163" s="2" t="n">
        <f aca="false">$FC$5*'well profiles'!PM78</f>
        <v>0</v>
      </c>
      <c r="TE163" s="2" t="n">
        <f aca="false">$FC$5*'well profiles'!PN78</f>
        <v>0</v>
      </c>
      <c r="TF163" s="2" t="n">
        <f aca="false">$FC$5*'well profiles'!PO78</f>
        <v>0</v>
      </c>
      <c r="TG163" s="2" t="n">
        <f aca="false">$FC$5*'well profiles'!PP78</f>
        <v>0</v>
      </c>
      <c r="TH163" s="2" t="n">
        <f aca="false">$FC$5*'well profiles'!PQ78</f>
        <v>0</v>
      </c>
      <c r="TI163" s="2" t="n">
        <f aca="false">$FC$5*'well profiles'!PR78</f>
        <v>0</v>
      </c>
      <c r="TJ163" s="2" t="n">
        <f aca="false">$FC$5*'well profiles'!PS78</f>
        <v>0</v>
      </c>
      <c r="TK163" s="2" t="n">
        <f aca="false">$FC$5*'well profiles'!PT78</f>
        <v>0</v>
      </c>
      <c r="TL163" s="2" t="n">
        <f aca="false">$FC$5*'well profiles'!PU78</f>
        <v>0</v>
      </c>
      <c r="TM163" s="2" t="n">
        <f aca="false">$FC$5*'well profiles'!PV78</f>
        <v>0</v>
      </c>
      <c r="TN163" s="2" t="n">
        <f aca="false">$FC$5*'well profiles'!PW78</f>
        <v>0</v>
      </c>
      <c r="TO163" s="2" t="n">
        <f aca="false">$FC$5*'well profiles'!PX78</f>
        <v>0</v>
      </c>
      <c r="TP163" s="2" t="n">
        <f aca="false">$FC$5*'well profiles'!PY78</f>
        <v>0</v>
      </c>
      <c r="TQ163" s="2" t="n">
        <f aca="false">$FC$5*'well profiles'!PZ78</f>
        <v>0</v>
      </c>
      <c r="TR163" s="2" t="n">
        <f aca="false">$FC$5*'well profiles'!QA78</f>
        <v>0</v>
      </c>
      <c r="TS163" s="2" t="n">
        <f aca="false">$FC$5*'well profiles'!QB78</f>
        <v>0</v>
      </c>
      <c r="TT163" s="2" t="n">
        <f aca="false">$FC$5*'well profiles'!QC78</f>
        <v>0</v>
      </c>
      <c r="TU163" s="2" t="n">
        <f aca="false">$FC$5*'well profiles'!QD78</f>
        <v>0</v>
      </c>
      <c r="TV163" s="2" t="n">
        <f aca="false">$FC$5*'well profiles'!QE78</f>
        <v>0</v>
      </c>
      <c r="TW163" s="2" t="n">
        <f aca="false">$FC$5*'well profiles'!QF78</f>
        <v>0</v>
      </c>
      <c r="TX163" s="2" t="n">
        <f aca="false">$FC$5*'well profiles'!QG78</f>
        <v>0</v>
      </c>
      <c r="TY163" s="2" t="n">
        <f aca="false">$FC$5*'well profiles'!QH78</f>
        <v>0</v>
      </c>
      <c r="TZ163" s="2" t="n">
        <f aca="false">$FC$5*'well profiles'!QI78</f>
        <v>0</v>
      </c>
      <c r="UA163" s="2" t="n">
        <f aca="false">$FC$5*'well profiles'!QJ78</f>
        <v>0</v>
      </c>
      <c r="UB163" s="2" t="n">
        <f aca="false">$FC$5*'well profiles'!QK78</f>
        <v>0</v>
      </c>
      <c r="UC163" s="2" t="n">
        <f aca="false">$FC$5*'well profiles'!QL78</f>
        <v>0</v>
      </c>
      <c r="UD163" s="2" t="n">
        <f aca="false">$FC$5*'well profiles'!QM78</f>
        <v>0</v>
      </c>
      <c r="UE163" s="2" t="n">
        <f aca="false">$FC$5*'well profiles'!QN78</f>
        <v>0</v>
      </c>
      <c r="UF163" s="2" t="n">
        <f aca="false">$FC$5*'well profiles'!QO78</f>
        <v>0</v>
      </c>
      <c r="UG163" s="2" t="n">
        <f aca="false">$FC$5*'well profiles'!QP78</f>
        <v>0</v>
      </c>
      <c r="UH163" s="2" t="n">
        <f aca="false">$FC$5*'well profiles'!QQ78</f>
        <v>0</v>
      </c>
      <c r="UI163" s="2" t="n">
        <f aca="false">$FC$5*'well profiles'!QR78</f>
        <v>0</v>
      </c>
      <c r="UJ163" s="2" t="n">
        <f aca="false">$FC$5*'well profiles'!QS78</f>
        <v>0</v>
      </c>
      <c r="UK163" s="2" t="n">
        <f aca="false">$FC$5*'well profiles'!QT78</f>
        <v>0</v>
      </c>
      <c r="UL163" s="2" t="n">
        <f aca="false">$FC$5*'well profiles'!QU78</f>
        <v>0</v>
      </c>
      <c r="UM163" s="2" t="n">
        <f aca="false">$FC$5*'well profiles'!QV78</f>
        <v>0</v>
      </c>
      <c r="UN163" s="2" t="n">
        <f aca="false">$FC$5*'well profiles'!QW78</f>
        <v>0</v>
      </c>
      <c r="UO163" s="2" t="n">
        <f aca="false">$FC$5*'well profiles'!QX78</f>
        <v>0</v>
      </c>
      <c r="UP163" s="2" t="n">
        <f aca="false">$FC$5*'well profiles'!QY78</f>
        <v>0</v>
      </c>
      <c r="UQ163" s="2" t="n">
        <f aca="false">$FC$5*'well profiles'!QZ78</f>
        <v>0</v>
      </c>
      <c r="UR163" s="2" t="n">
        <f aca="false">$FC$5*'well profiles'!RA78</f>
        <v>0</v>
      </c>
      <c r="US163" s="2" t="n">
        <f aca="false">$FC$5*'well profiles'!RB78</f>
        <v>0</v>
      </c>
      <c r="UT163" s="2" t="n">
        <f aca="false">$FC$5*'well profiles'!RC78</f>
        <v>0</v>
      </c>
      <c r="UU163" s="2" t="n">
        <f aca="false">$FC$5*'well profiles'!RD78</f>
        <v>0</v>
      </c>
      <c r="UV163" s="2" t="n">
        <f aca="false">$FC$5*'well profiles'!RE78</f>
        <v>0</v>
      </c>
      <c r="UW163" s="2" t="n">
        <f aca="false">$FC$5*'well profiles'!RF78</f>
        <v>0</v>
      </c>
      <c r="UX163" s="2" t="n">
        <f aca="false">$FC$5*'well profiles'!RG78</f>
        <v>0</v>
      </c>
      <c r="UY163" s="2" t="n">
        <f aca="false">$FC$5*'well profiles'!RH78</f>
        <v>0</v>
      </c>
      <c r="UZ163" s="2" t="n">
        <f aca="false">$FC$5*'well profiles'!RI78</f>
        <v>0</v>
      </c>
      <c r="VA163" s="2" t="n">
        <f aca="false">$FC$5*'well profiles'!RJ78</f>
        <v>0</v>
      </c>
      <c r="VB163" s="2" t="n">
        <f aca="false">$FC$5*'well profiles'!RK78</f>
        <v>0</v>
      </c>
      <c r="VC163" s="2" t="n">
        <f aca="false">$FC$5*'well profiles'!RL78</f>
        <v>0</v>
      </c>
      <c r="VD163" s="2" t="n">
        <f aca="false">$FC$5*'well profiles'!RM78</f>
        <v>0</v>
      </c>
      <c r="VE163" s="2" t="n">
        <f aca="false">$FC$5*'well profiles'!RN78</f>
        <v>0</v>
      </c>
      <c r="VF163" s="2" t="n">
        <f aca="false">$FC$5*'well profiles'!RO78</f>
        <v>0</v>
      </c>
      <c r="VG163" s="2" t="n">
        <f aca="false">$FC$5*'well profiles'!RP78</f>
        <v>0</v>
      </c>
      <c r="VH163" s="2" t="n">
        <f aca="false">$FC$5*'well profiles'!RQ78</f>
        <v>0</v>
      </c>
      <c r="VI163" s="2" t="n">
        <f aca="false">$FC$5*'well profiles'!RR78</f>
        <v>0</v>
      </c>
      <c r="VJ163" s="2" t="n">
        <f aca="false">$FC$5*'well profiles'!RS78</f>
        <v>0</v>
      </c>
      <c r="VK163" s="2" t="n">
        <f aca="false">$FC$5*'well profiles'!RT78</f>
        <v>0</v>
      </c>
      <c r="VL163" s="2" t="n">
        <f aca="false">$FC$5*'well profiles'!RU78</f>
        <v>0</v>
      </c>
      <c r="VM163" s="2" t="n">
        <f aca="false">$FC$5*'well profiles'!RV78</f>
        <v>0</v>
      </c>
      <c r="VN163" s="2" t="n">
        <f aca="false">$FC$5*'well profiles'!RW78</f>
        <v>0</v>
      </c>
      <c r="VO163" s="2" t="n">
        <f aca="false">$FC$5*'well profiles'!RX78</f>
        <v>0</v>
      </c>
      <c r="VP163" s="2" t="n">
        <f aca="false">$FC$5*'well profiles'!RY78</f>
        <v>0</v>
      </c>
      <c r="VQ163" s="2" t="n">
        <f aca="false">$FC$5*'well profiles'!RZ78</f>
        <v>0</v>
      </c>
      <c r="VR163" s="2" t="n">
        <f aca="false">$FC$5*'well profiles'!SA78</f>
        <v>0</v>
      </c>
      <c r="VS163" s="2" t="n">
        <f aca="false">$FC$5*'well profiles'!SB78</f>
        <v>0</v>
      </c>
      <c r="VT163" s="2" t="n">
        <f aca="false">$FC$5*'well profiles'!SC78</f>
        <v>0</v>
      </c>
      <c r="VU163" s="2" t="n">
        <f aca="false">$FC$5*'well profiles'!SD78</f>
        <v>0</v>
      </c>
      <c r="VV163" s="2" t="n">
        <f aca="false">$FC$5*'well profiles'!SE78</f>
        <v>0</v>
      </c>
      <c r="VW163" s="2" t="n">
        <f aca="false">$FC$5*'well profiles'!SF78</f>
        <v>0</v>
      </c>
      <c r="VX163" s="2" t="n">
        <f aca="false">$FC$5*'well profiles'!SG78</f>
        <v>0</v>
      </c>
      <c r="VY163" s="2" t="n">
        <f aca="false">$FC$5*'well profiles'!SH78</f>
        <v>0</v>
      </c>
      <c r="VZ163" s="2" t="n">
        <f aca="false">$FC$5*'well profiles'!SI78</f>
        <v>0</v>
      </c>
      <c r="WA163" s="2" t="n">
        <f aca="false">$FC$5*'well profiles'!SJ78</f>
        <v>0</v>
      </c>
      <c r="WB163" s="2" t="n">
        <f aca="false">$FC$5*'well profiles'!SK78</f>
        <v>0</v>
      </c>
      <c r="WC163" s="2" t="n">
        <f aca="false">$FC$5*'well profiles'!SL78</f>
        <v>0</v>
      </c>
      <c r="WD163" s="2" t="n">
        <f aca="false">$FC$5*'well profiles'!SM78</f>
        <v>0</v>
      </c>
      <c r="WE163" s="2" t="n">
        <f aca="false">$FC$5*'well profiles'!SN78</f>
        <v>0</v>
      </c>
      <c r="WF163" s="2" t="n">
        <f aca="false">$FC$5*'well profiles'!SO78</f>
        <v>0</v>
      </c>
      <c r="WG163" s="2" t="n">
        <f aca="false">$FC$5*'well profiles'!SP78</f>
        <v>0</v>
      </c>
      <c r="WH163" s="2" t="n">
        <f aca="false">$FC$5*'well profiles'!SQ78</f>
        <v>0</v>
      </c>
      <c r="WI163" s="2" t="n">
        <f aca="false">$FC$5*'well profiles'!SR78</f>
        <v>0</v>
      </c>
      <c r="WJ163" s="2" t="n">
        <f aca="false">$FC$5*'well profiles'!SS78</f>
        <v>0</v>
      </c>
      <c r="WK163" s="2" t="n">
        <f aca="false">$FC$5*'well profiles'!ST78</f>
        <v>0</v>
      </c>
      <c r="WL163" s="2" t="n">
        <f aca="false">$FC$5*'well profiles'!SU78</f>
        <v>0</v>
      </c>
      <c r="WM163" s="2" t="n">
        <f aca="false">$FC$5*'well profiles'!SV78</f>
        <v>0</v>
      </c>
      <c r="WN163" s="2" t="n">
        <f aca="false">$FC$5*'well profiles'!SW78</f>
        <v>0</v>
      </c>
      <c r="WO163" s="2" t="n">
        <f aca="false">$FC$5*'well profiles'!SX78</f>
        <v>0</v>
      </c>
      <c r="WP163" s="2" t="n">
        <f aca="false">$FC$5*'well profiles'!SY78</f>
        <v>0</v>
      </c>
      <c r="WQ163" s="2" t="n">
        <f aca="false">$FC$5*'well profiles'!SZ78</f>
        <v>0</v>
      </c>
      <c r="WR163" s="2" t="n">
        <f aca="false">$FC$5*'well profiles'!TA78</f>
        <v>0</v>
      </c>
      <c r="WS163" s="2" t="n">
        <f aca="false">$FC$5*'well profiles'!TB78</f>
        <v>0</v>
      </c>
      <c r="WT163" s="2" t="n">
        <f aca="false">$FC$5*'well profiles'!TC78</f>
        <v>0</v>
      </c>
      <c r="WU163" s="2" t="n">
        <f aca="false">$FC$5*'well profiles'!TD78</f>
        <v>0</v>
      </c>
      <c r="WV163" s="2" t="n">
        <f aca="false">$FC$5*'well profiles'!TE78</f>
        <v>0</v>
      </c>
      <c r="WW163" s="2" t="n">
        <f aca="false">$FC$5*'well profiles'!TF78</f>
        <v>0</v>
      </c>
      <c r="WX163" s="2" t="n">
        <f aca="false">$FC$5*'well profiles'!TG78</f>
        <v>0</v>
      </c>
      <c r="WY163" s="2" t="n">
        <f aca="false">$FC$5*'well profiles'!TH78</f>
        <v>0</v>
      </c>
      <c r="WZ163" s="2" t="n">
        <f aca="false">$FC$5*'well profiles'!TI78</f>
        <v>0</v>
      </c>
      <c r="XA163" s="2" t="n">
        <f aca="false">$FC$5*'well profiles'!TJ78</f>
        <v>0</v>
      </c>
      <c r="XB163" s="2" t="n">
        <f aca="false">$FC$5*'well profiles'!TK78</f>
        <v>0</v>
      </c>
      <c r="XC163" s="2" t="n">
        <f aca="false">$FC$5*'well profiles'!TL78</f>
        <v>0</v>
      </c>
      <c r="XD163" s="2" t="n">
        <f aca="false">$FC$5*'well profiles'!TM78</f>
        <v>0</v>
      </c>
      <c r="XE163" s="2" t="n">
        <f aca="false">$FC$5*'well profiles'!TN78</f>
        <v>0</v>
      </c>
      <c r="XF163" s="2" t="n">
        <f aca="false">$FC$5*'well profiles'!TO78</f>
        <v>0</v>
      </c>
      <c r="XG163" s="2" t="n">
        <f aca="false">$FC$5*'well profiles'!TP78</f>
        <v>0</v>
      </c>
      <c r="XH163" s="2" t="n">
        <f aca="false">$FC$5*'well profiles'!TQ78</f>
        <v>0</v>
      </c>
      <c r="XI163" s="2" t="n">
        <f aca="false">$FC$5*'well profiles'!TR78</f>
        <v>0</v>
      </c>
      <c r="XJ163" s="2" t="n">
        <f aca="false">$FC$5*'well profiles'!TS78</f>
        <v>0</v>
      </c>
      <c r="XK163" s="2" t="n">
        <f aca="false">$FC$5*'well profiles'!TT78</f>
        <v>0</v>
      </c>
      <c r="XL163" s="2" t="n">
        <f aca="false">$FC$5*'well profiles'!TU78</f>
        <v>0</v>
      </c>
      <c r="XM163" s="2" t="n">
        <f aca="false">$FC$5*'well profiles'!TV78</f>
        <v>0</v>
      </c>
      <c r="XN163" s="2" t="n">
        <f aca="false">$FC$5*'well profiles'!TW78</f>
        <v>0</v>
      </c>
      <c r="XO163" s="2" t="n">
        <f aca="false">$FC$5*'well profiles'!TX78</f>
        <v>0</v>
      </c>
      <c r="XP163" s="2" t="n">
        <f aca="false">$FC$5*'well profiles'!TY78</f>
        <v>0</v>
      </c>
      <c r="XQ163" s="2" t="n">
        <f aca="false">$FC$5*'well profiles'!TZ78</f>
        <v>0</v>
      </c>
      <c r="XR163" s="2" t="n">
        <f aca="false">$FC$5*'well profiles'!UA78</f>
        <v>0</v>
      </c>
      <c r="XS163" s="2" t="n">
        <f aca="false">$FC$5*'well profiles'!UB78</f>
        <v>0</v>
      </c>
      <c r="XT163" s="2" t="n">
        <f aca="false">$FC$5*'well profiles'!UC78</f>
        <v>0</v>
      </c>
      <c r="XU163" s="2" t="n">
        <f aca="false">$FC$5*'well profiles'!UD78</f>
        <v>0</v>
      </c>
      <c r="XV163" s="2" t="n">
        <f aca="false">$FC$5*'well profiles'!UE78</f>
        <v>0</v>
      </c>
      <c r="XW163" s="2" t="n">
        <f aca="false">$FC$5*'well profiles'!UF78</f>
        <v>0</v>
      </c>
      <c r="XX163" s="2" t="n">
        <f aca="false">$FC$5*'well profiles'!UG78</f>
        <v>0</v>
      </c>
      <c r="XY163" s="2" t="n">
        <f aca="false">$FC$5*'well profiles'!UH78</f>
        <v>0</v>
      </c>
      <c r="XZ163" s="2" t="n">
        <f aca="false">$FC$5*'well profiles'!UI78</f>
        <v>0</v>
      </c>
      <c r="YA163" s="2" t="n">
        <f aca="false">$FC$5*'well profiles'!UJ78</f>
        <v>0</v>
      </c>
      <c r="YB163" s="2" t="n">
        <f aca="false">$FC$5*'well profiles'!UK78</f>
        <v>0</v>
      </c>
      <c r="YC163" s="2" t="n">
        <f aca="false">$FC$5*'well profiles'!UL78</f>
        <v>0</v>
      </c>
      <c r="YD163" s="2" t="n">
        <f aca="false">$FC$5*'well profiles'!UM78</f>
        <v>0</v>
      </c>
      <c r="YE163" s="2" t="n">
        <f aca="false">$FC$5*'well profiles'!UN78</f>
        <v>0</v>
      </c>
      <c r="YF163" s="2" t="n">
        <f aca="false">$FC$5*'well profiles'!UO78</f>
        <v>0</v>
      </c>
      <c r="YG163" s="2" t="n">
        <f aca="false">$FC$5*'well profiles'!UP78</f>
        <v>0</v>
      </c>
      <c r="YH163" s="2" t="n">
        <f aca="false">$FC$5*'well profiles'!UQ78</f>
        <v>0</v>
      </c>
      <c r="YI163" s="2" t="n">
        <f aca="false">$FC$5*'well profiles'!UR78</f>
        <v>0</v>
      </c>
      <c r="YJ163" s="2" t="n">
        <f aca="false">$FC$5*'well profiles'!US78</f>
        <v>0</v>
      </c>
      <c r="YK163" s="2" t="n">
        <f aca="false">$FC$5*'well profiles'!UT78</f>
        <v>0</v>
      </c>
      <c r="YL163" s="2" t="n">
        <f aca="false">$FC$5*'well profiles'!UU78</f>
        <v>0</v>
      </c>
      <c r="YM163" s="2" t="n">
        <f aca="false">$FC$5*'well profiles'!UV78</f>
        <v>0</v>
      </c>
      <c r="YN163" s="2" t="n">
        <f aca="false">$FC$5*'well profiles'!UW78</f>
        <v>0</v>
      </c>
      <c r="YO163" s="2" t="n">
        <f aca="false">$FC$5*'well profiles'!UX78</f>
        <v>0</v>
      </c>
      <c r="YP163" s="2" t="n">
        <f aca="false">$FC$5*'well profiles'!UY78</f>
        <v>0</v>
      </c>
      <c r="YQ163" s="2" t="n">
        <f aca="false">$FC$5*'well profiles'!UZ78</f>
        <v>0</v>
      </c>
      <c r="YR163" s="2" t="n">
        <f aca="false">$FC$5*'well profiles'!VA78</f>
        <v>0</v>
      </c>
      <c r="YS163" s="2" t="n">
        <f aca="false">$FC$5*'well profiles'!VB78</f>
        <v>0</v>
      </c>
      <c r="YT163" s="2" t="n">
        <f aca="false">$FC$5*'well profiles'!VC78</f>
        <v>0</v>
      </c>
      <c r="YU163" s="2" t="n">
        <f aca="false">$FC$5*'well profiles'!VD78</f>
        <v>0</v>
      </c>
      <c r="YV163" s="2" t="n">
        <f aca="false">$FC$5*'well profiles'!VE78</f>
        <v>0</v>
      </c>
      <c r="YW163" s="2" t="n">
        <f aca="false">$FC$5*'well profiles'!VF78</f>
        <v>0</v>
      </c>
      <c r="YX163" s="2" t="n">
        <f aca="false">$FC$5*'well profiles'!VG78</f>
        <v>0</v>
      </c>
      <c r="YY163" s="2" t="n">
        <f aca="false">$FC$5*'well profiles'!VH78</f>
        <v>0</v>
      </c>
      <c r="YZ163" s="2" t="n">
        <f aca="false">$FC$5*'well profiles'!VI78</f>
        <v>0</v>
      </c>
      <c r="ZA163" s="2" t="n">
        <f aca="false">$FC$5*'well profiles'!VJ78</f>
        <v>0</v>
      </c>
      <c r="ZB163" s="2" t="n">
        <f aca="false">$FC$5*'well profiles'!VK78</f>
        <v>0</v>
      </c>
      <c r="ZC163" s="2" t="n">
        <f aca="false">$FC$5*'well profiles'!VL78</f>
        <v>0</v>
      </c>
      <c r="ZD163" s="2" t="n">
        <f aca="false">$FC$5*'well profiles'!VM78</f>
        <v>0</v>
      </c>
      <c r="ZE163" s="2" t="n">
        <f aca="false">$FC$5*'well profiles'!VN78</f>
        <v>0</v>
      </c>
      <c r="ZF163" s="2" t="n">
        <f aca="false">$FC$5*'well profiles'!VO78</f>
        <v>0</v>
      </c>
      <c r="ZG163" s="2" t="n">
        <f aca="false">$FC$5*'well profiles'!VP78</f>
        <v>0</v>
      </c>
      <c r="ZH163" s="2" t="n">
        <f aca="false">$FC$5*'well profiles'!VQ78</f>
        <v>0</v>
      </c>
      <c r="ZI163" s="2" t="n">
        <f aca="false">$FC$5*'well profiles'!VR78</f>
        <v>0</v>
      </c>
      <c r="ZJ163" s="2" t="n">
        <f aca="false">$FC$5*'well profiles'!VS78</f>
        <v>0</v>
      </c>
      <c r="ZK163" s="2" t="n">
        <f aca="false">$FC$5*'well profiles'!VT78</f>
        <v>0</v>
      </c>
      <c r="ZL163" s="2" t="n">
        <f aca="false">$FC$5*'well profiles'!VU78</f>
        <v>0</v>
      </c>
      <c r="ZM163" s="2" t="n">
        <f aca="false">$FC$5*'well profiles'!VV78</f>
        <v>0</v>
      </c>
      <c r="ZN163" s="2" t="n">
        <f aca="false">$FC$5*'well profiles'!VW78</f>
        <v>0</v>
      </c>
      <c r="ZO163" s="2" t="n">
        <f aca="false">$FC$5*'well profiles'!VX78</f>
        <v>0</v>
      </c>
      <c r="ZP163" s="2" t="n">
        <f aca="false">$FC$5*'well profiles'!VY78</f>
        <v>0</v>
      </c>
      <c r="ZQ163" s="2" t="n">
        <f aca="false">$FC$5*'well profiles'!VZ78</f>
        <v>0</v>
      </c>
      <c r="ZR163" s="2" t="n">
        <f aca="false">$FC$5*'well profiles'!WA78</f>
        <v>0</v>
      </c>
      <c r="ZS163" s="2" t="n">
        <f aca="false">$FC$5*'well profiles'!WB78</f>
        <v>0</v>
      </c>
      <c r="ZT163" s="2" t="n">
        <f aca="false">$FC$5*'well profiles'!WC78</f>
        <v>0</v>
      </c>
      <c r="ZU163" s="2" t="n">
        <f aca="false">$FC$5*'well profiles'!WD78</f>
        <v>0</v>
      </c>
      <c r="ZV163" s="2" t="n">
        <f aca="false">$FC$5*'well profiles'!WE78</f>
        <v>0</v>
      </c>
      <c r="ZW163" s="2" t="n">
        <f aca="false">$FC$5*'well profiles'!WF78</f>
        <v>0</v>
      </c>
      <c r="ZX163" s="2" t="n">
        <f aca="false">$FC$5*'well profiles'!WG78</f>
        <v>0</v>
      </c>
      <c r="ZY163" s="2" t="n">
        <f aca="false">$FC$5*'well profiles'!WH78</f>
        <v>0</v>
      </c>
      <c r="ZZ163" s="2" t="n">
        <f aca="false">$FC$5*'well profiles'!WI78</f>
        <v>0</v>
      </c>
      <c r="AAA163" s="2" t="n">
        <f aca="false">$FC$5*'well profiles'!WJ78</f>
        <v>0</v>
      </c>
      <c r="AAB163" s="2" t="n">
        <f aca="false">$FC$5*'well profiles'!WK78</f>
        <v>0</v>
      </c>
      <c r="AAC163" s="2" t="n">
        <f aca="false">$FC$5*'well profiles'!WL78</f>
        <v>0</v>
      </c>
      <c r="AAD163" s="2" t="n">
        <f aca="false">$FC$5*'well profiles'!WM78</f>
        <v>0</v>
      </c>
      <c r="AAE163" s="2" t="n">
        <f aca="false">$FC$5*'well profiles'!WN78</f>
        <v>0</v>
      </c>
      <c r="AAF163" s="2" t="n">
        <f aca="false">$FC$5*'well profiles'!WO78</f>
        <v>0</v>
      </c>
      <c r="AAG163" s="2" t="n">
        <f aca="false">$FC$5*'well profiles'!WP78</f>
        <v>0</v>
      </c>
      <c r="AAH163" s="2" t="n">
        <f aca="false">$FC$5*'well profiles'!WQ78</f>
        <v>0</v>
      </c>
      <c r="AAI163" s="2" t="n">
        <f aca="false">$FC$5*'well profiles'!WR78</f>
        <v>0</v>
      </c>
      <c r="AAJ163" s="2" t="n">
        <f aca="false">$FC$5*'well profiles'!WS78</f>
        <v>0</v>
      </c>
      <c r="AAK163" s="2" t="n">
        <f aca="false">$FC$5*'well profiles'!WT78</f>
        <v>0</v>
      </c>
      <c r="AAL163" s="2" t="n">
        <f aca="false">$FC$5*'well profiles'!WU78</f>
        <v>0</v>
      </c>
      <c r="AAM163" s="2" t="n">
        <f aca="false">$FC$5*'well profiles'!WV78</f>
        <v>0</v>
      </c>
      <c r="AAN163" s="2" t="n">
        <f aca="false">$FC$5*'well profiles'!WW78</f>
        <v>0</v>
      </c>
      <c r="AAO163" s="2" t="n">
        <f aca="false">$FC$5*'well profiles'!WX78</f>
        <v>0</v>
      </c>
      <c r="AAP163" s="2" t="n">
        <f aca="false">$FC$5*'well profiles'!WY78</f>
        <v>0</v>
      </c>
      <c r="AAQ163" s="2" t="n">
        <f aca="false">$FC$5*'well profiles'!WZ78</f>
        <v>0</v>
      </c>
      <c r="AAR163" s="2" t="n">
        <f aca="false">$FC$5*'well profiles'!XA78</f>
        <v>0</v>
      </c>
      <c r="AAS163" s="2" t="n">
        <f aca="false">$FC$5*'well profiles'!XB78</f>
        <v>0</v>
      </c>
      <c r="AAT163" s="2" t="n">
        <f aca="false">$FC$5*'well profiles'!XC78</f>
        <v>0</v>
      </c>
      <c r="AAU163" s="2" t="n">
        <f aca="false">$FC$5*'well profiles'!XD78</f>
        <v>0</v>
      </c>
      <c r="AAV163" s="2" t="n">
        <f aca="false">$FC$5*'well profiles'!XE78</f>
        <v>0</v>
      </c>
      <c r="AAW163" s="2" t="n">
        <f aca="false">$FC$5*'well profiles'!XF78</f>
        <v>0</v>
      </c>
      <c r="AAX163" s="2" t="n">
        <f aca="false">$FC$5*'well profiles'!XG78</f>
        <v>0</v>
      </c>
      <c r="AAY163" s="2" t="n">
        <f aca="false">$FC$5*'well profiles'!XH78</f>
        <v>0</v>
      </c>
      <c r="AAZ163" s="2" t="n">
        <f aca="false">$FC$5*'well profiles'!XI78</f>
        <v>0</v>
      </c>
      <c r="ABA163" s="2" t="n">
        <f aca="false">$FC$5*'well profiles'!XJ78</f>
        <v>0</v>
      </c>
      <c r="ABB163" s="2" t="n">
        <f aca="false">$FC$5*'well profiles'!XK78</f>
        <v>0</v>
      </c>
      <c r="ABC163" s="2" t="n">
        <f aca="false">$FC$5*'well profiles'!XL78</f>
        <v>0</v>
      </c>
      <c r="ABD163" s="2" t="n">
        <f aca="false">$FC$5*'well profiles'!XM78</f>
        <v>0</v>
      </c>
      <c r="ABE163" s="2" t="n">
        <f aca="false">$FC$5*'well profiles'!XN78</f>
        <v>0</v>
      </c>
      <c r="ABF163" s="2" t="n">
        <f aca="false">$FC$5*'well profiles'!XO78</f>
        <v>0</v>
      </c>
      <c r="ABG163" s="2" t="n">
        <f aca="false">$FC$5*'well profiles'!XP78</f>
        <v>0</v>
      </c>
      <c r="ABH163" s="2" t="n">
        <f aca="false">$FC$5*'well profiles'!XQ78</f>
        <v>0</v>
      </c>
      <c r="ABI163" s="2" t="n">
        <f aca="false">$FC$5*'well profiles'!XR78</f>
        <v>0</v>
      </c>
      <c r="ABJ163" s="2" t="n">
        <f aca="false">$FC$5*'well profiles'!XS78</f>
        <v>0</v>
      </c>
      <c r="ABK163" s="2" t="n">
        <f aca="false">$FC$5*'well profiles'!XT78</f>
        <v>0</v>
      </c>
      <c r="ABL163" s="2" t="n">
        <f aca="false">$FC$5*'well profiles'!XU78</f>
        <v>0</v>
      </c>
      <c r="ABM163" s="2" t="n">
        <f aca="false">$FC$5*'well profiles'!XV78</f>
        <v>0</v>
      </c>
      <c r="ABN163" s="2" t="n">
        <f aca="false">$FC$5*'well profiles'!XW78</f>
        <v>0</v>
      </c>
      <c r="ABO163" s="2" t="n">
        <f aca="false">$FC$5*'well profiles'!XX78</f>
        <v>0</v>
      </c>
      <c r="ABP163" s="2" t="n">
        <f aca="false">$FC$5*'well profiles'!XY78</f>
        <v>0</v>
      </c>
      <c r="ABQ163" s="2" t="n">
        <f aca="false">$FC$5*'well profiles'!XZ78</f>
        <v>0</v>
      </c>
      <c r="ABR163" s="2" t="n">
        <f aca="false">$FC$5*'well profiles'!YA78</f>
        <v>0</v>
      </c>
      <c r="ABS163" s="2" t="n">
        <f aca="false">$FC$5*'well profiles'!YB78</f>
        <v>0</v>
      </c>
      <c r="ABT163" s="2" t="n">
        <f aca="false">$FC$5*'well profiles'!YC78</f>
        <v>0</v>
      </c>
      <c r="ABU163" s="2" t="n">
        <f aca="false">$FC$5*'well profiles'!YD78</f>
        <v>0</v>
      </c>
      <c r="ABV163" s="2" t="n">
        <f aca="false">$FC$5*'well profiles'!YE78</f>
        <v>0</v>
      </c>
      <c r="ABW163" s="2" t="n">
        <f aca="false">$FC$5*'well profiles'!YF78</f>
        <v>0</v>
      </c>
      <c r="ABX163" s="2" t="n">
        <f aca="false">$FC$5*'well profiles'!YG78</f>
        <v>0</v>
      </c>
      <c r="ABY163" s="2" t="n">
        <f aca="false">$FC$5*'well profiles'!YH78</f>
        <v>0</v>
      </c>
      <c r="ABZ163" s="2" t="n">
        <f aca="false">$FC$5*'well profiles'!YI78</f>
        <v>0</v>
      </c>
      <c r="ACA163" s="2" t="n">
        <f aca="false">$FC$5*'well profiles'!YJ78</f>
        <v>0</v>
      </c>
      <c r="ACB163" s="2" t="n">
        <f aca="false">$FC$5*'well profiles'!YK78</f>
        <v>0</v>
      </c>
      <c r="ACC163" s="2" t="n">
        <f aca="false">$FC$5*'well profiles'!YL78</f>
        <v>0</v>
      </c>
      <c r="ACD163" s="2" t="n">
        <f aca="false">$FC$5*'well profiles'!YM78</f>
        <v>0</v>
      </c>
      <c r="ACE163" s="2" t="n">
        <f aca="false">$FC$5*'well profiles'!YN78</f>
        <v>0</v>
      </c>
      <c r="ACF163" s="2" t="n">
        <f aca="false">$FC$5*'well profiles'!YO78</f>
        <v>0</v>
      </c>
      <c r="ACG163" s="2" t="n">
        <f aca="false">$FC$5*'well profiles'!YP78</f>
        <v>0</v>
      </c>
      <c r="ACH163" s="2" t="n">
        <f aca="false">$FC$5*'well profiles'!YQ78</f>
        <v>0</v>
      </c>
      <c r="ACI163" s="2" t="n">
        <f aca="false">$FC$5*'well profiles'!YR78</f>
        <v>0</v>
      </c>
      <c r="ACJ163" s="2" t="n">
        <f aca="false">$FC$5*'well profiles'!YS78</f>
        <v>0</v>
      </c>
      <c r="ACK163" s="2" t="n">
        <f aca="false">$FC$5*'well profiles'!YT78</f>
        <v>0</v>
      </c>
      <c r="ACL163" s="2" t="n">
        <f aca="false">$FC$5*'well profiles'!YU78</f>
        <v>0</v>
      </c>
      <c r="ACM163" s="2" t="n">
        <f aca="false">$FC$5*'well profiles'!YV78</f>
        <v>0</v>
      </c>
      <c r="ACN163" s="2" t="n">
        <f aca="false">$FC$5*'well profiles'!YW78</f>
        <v>0</v>
      </c>
      <c r="ACO163" s="2" t="n">
        <f aca="false">$FC$5*'well profiles'!YX78</f>
        <v>0</v>
      </c>
      <c r="ACP163" s="2" t="n">
        <f aca="false">$FC$5*'well profiles'!YY78</f>
        <v>0</v>
      </c>
      <c r="ACQ163" s="2" t="n">
        <f aca="false">$FC$5*'well profiles'!YZ78</f>
        <v>0</v>
      </c>
      <c r="ACR163" s="2" t="n">
        <f aca="false">$FC$5*'well profiles'!ZA78</f>
        <v>0</v>
      </c>
      <c r="ACS163" s="2" t="n">
        <f aca="false">$FC$5*'well profiles'!ZB78</f>
        <v>0</v>
      </c>
      <c r="ACT163" s="2" t="n">
        <f aca="false">$FC$5*'well profiles'!ZC78</f>
        <v>0</v>
      </c>
      <c r="ACU163" s="2" t="n">
        <f aca="false">$FC$5*'well profiles'!ZD78</f>
        <v>0</v>
      </c>
      <c r="ACV163" s="2" t="n">
        <f aca="false">$FC$5*'well profiles'!ZE78</f>
        <v>0</v>
      </c>
      <c r="ACW163" s="2" t="n">
        <f aca="false">$FC$5*'well profiles'!ZF78</f>
        <v>0</v>
      </c>
      <c r="ACX163" s="2" t="n">
        <f aca="false">$FC$5*'well profiles'!ZG78</f>
        <v>0</v>
      </c>
      <c r="ACY163" s="2" t="n">
        <f aca="false">$FC$5*'well profiles'!ZH78</f>
        <v>0</v>
      </c>
      <c r="ACZ163" s="2" t="n">
        <f aca="false">$FC$5*'well profiles'!ZI78</f>
        <v>0</v>
      </c>
      <c r="ADA163" s="2" t="n">
        <f aca="false">$FC$5*'well profiles'!ZJ78</f>
        <v>0</v>
      </c>
      <c r="ADB163" s="2" t="n">
        <f aca="false">$FC$5*'well profiles'!ZK78</f>
        <v>0</v>
      </c>
      <c r="ADC163" s="2" t="n">
        <f aca="false">$FC$5*'well profiles'!ZL78</f>
        <v>0</v>
      </c>
      <c r="ADD163" s="2" t="n">
        <f aca="false">$FC$5*'well profiles'!ZM78</f>
        <v>0</v>
      </c>
      <c r="ADE163" s="2" t="n">
        <f aca="false">$FC$5*'well profiles'!ZN78</f>
        <v>0</v>
      </c>
      <c r="ADF163" s="2" t="n">
        <f aca="false">$FC$5*'well profiles'!ZO78</f>
        <v>0</v>
      </c>
      <c r="ADG163" s="2" t="n">
        <f aca="false">$FC$5*'well profiles'!ZP78</f>
        <v>0</v>
      </c>
      <c r="ADH163" s="2" t="n">
        <f aca="false">$FC$5*'well profiles'!ZQ78</f>
        <v>0</v>
      </c>
      <c r="ADI163" s="2" t="n">
        <f aca="false">$FC$5*'well profiles'!ZR78</f>
        <v>0</v>
      </c>
      <c r="ADJ163" s="2" t="n">
        <f aca="false">$FC$5*'well profiles'!ZS78</f>
        <v>0</v>
      </c>
      <c r="ADK163" s="2" t="n">
        <f aca="false">$FC$5*'well profiles'!ZT78</f>
        <v>0</v>
      </c>
      <c r="ADL163" s="2" t="n">
        <f aca="false">$FC$5*'well profiles'!ZU78</f>
        <v>0</v>
      </c>
      <c r="ADM163" s="2" t="n">
        <f aca="false">$FC$5*'well profiles'!ZV78</f>
        <v>0</v>
      </c>
      <c r="ADN163" s="2" t="n">
        <f aca="false">$FC$5*'well profiles'!ZW78</f>
        <v>0</v>
      </c>
      <c r="ADO163" s="2" t="n">
        <f aca="false">$FC$5*'well profiles'!ZX78</f>
        <v>0</v>
      </c>
      <c r="ADP163" s="2" t="n">
        <f aca="false">$FC$5*'well profiles'!ZY78</f>
        <v>0</v>
      </c>
      <c r="ADQ163" s="2" t="n">
        <f aca="false">$FC$5*'well profiles'!ZZ78</f>
        <v>0</v>
      </c>
      <c r="ADR163" s="2" t="n">
        <f aca="false">$FC$5*'well profiles'!AAA78</f>
        <v>0</v>
      </c>
      <c r="ADS163" s="2" t="n">
        <f aca="false">$FC$5*'well profiles'!AAB78</f>
        <v>0</v>
      </c>
      <c r="ADT163" s="2" t="n">
        <f aca="false">$FC$5*'well profiles'!AAC78</f>
        <v>0</v>
      </c>
      <c r="ADU163" s="2" t="n">
        <f aca="false">$FC$5*'well profiles'!AAD78</f>
        <v>0</v>
      </c>
      <c r="ADV163" s="2" t="n">
        <f aca="false">$FC$5*'well profiles'!AAE78</f>
        <v>0</v>
      </c>
      <c r="ADW163" s="2" t="n">
        <f aca="false">$FC$5*'well profiles'!AAF78</f>
        <v>0</v>
      </c>
      <c r="ADX163" s="2" t="n">
        <f aca="false">$FC$5*'well profiles'!AAG78</f>
        <v>0</v>
      </c>
      <c r="ADY163" s="2" t="n">
        <f aca="false">$FC$5*'well profiles'!AAH78</f>
        <v>0</v>
      </c>
      <c r="ADZ163" s="2" t="n">
        <f aca="false">$FC$5*'well profiles'!AAI78</f>
        <v>0</v>
      </c>
      <c r="AEA163" s="2" t="n">
        <f aca="false">$FC$5*'well profiles'!AAJ78</f>
        <v>0</v>
      </c>
      <c r="AEB163" s="2" t="n">
        <f aca="false">$FC$5*'well profiles'!AAK78</f>
        <v>0</v>
      </c>
      <c r="AEC163" s="2" t="n">
        <f aca="false">$FC$5*'well profiles'!AAL78</f>
        <v>0</v>
      </c>
      <c r="AED163" s="2" t="n">
        <f aca="false">$FC$5*'well profiles'!AAM78</f>
        <v>0</v>
      </c>
      <c r="AEE163" s="2" t="n">
        <f aca="false">$FC$5*'well profiles'!AAN78</f>
        <v>0</v>
      </c>
      <c r="AEF163" s="2" t="n">
        <f aca="false">$FC$5*'well profiles'!AAO78</f>
        <v>0</v>
      </c>
      <c r="AEG163" s="2" t="n">
        <f aca="false">$FC$5*'well profiles'!AAP78</f>
        <v>0</v>
      </c>
      <c r="AEH163" s="2" t="n">
        <f aca="false">$FC$5*'well profiles'!AAQ78</f>
        <v>0</v>
      </c>
      <c r="AEI163" s="2" t="n">
        <f aca="false">$FC$5*'well profiles'!AAR78</f>
        <v>0</v>
      </c>
      <c r="AEJ163" s="2" t="n">
        <f aca="false">$FC$5*'well profiles'!AAS78</f>
        <v>0</v>
      </c>
      <c r="AEK163" s="2" t="n">
        <f aca="false">$FC$5*'well profiles'!AAT78</f>
        <v>0</v>
      </c>
      <c r="AEL163" s="2" t="n">
        <f aca="false">$FC$5*'well profiles'!AAU78</f>
        <v>0</v>
      </c>
      <c r="AEM163" s="2" t="n">
        <f aca="false">$FC$5*'well profiles'!AAV78</f>
        <v>0</v>
      </c>
      <c r="AEN163" s="2" t="n">
        <f aca="false">$FC$5*'well profiles'!AAW78</f>
        <v>0</v>
      </c>
      <c r="AEO163" s="2" t="n">
        <f aca="false">$FC$5*'well profiles'!AAX78</f>
        <v>0</v>
      </c>
      <c r="AEP163" s="2" t="n">
        <f aca="false">$FC$5*'well profiles'!AAY78</f>
        <v>0</v>
      </c>
      <c r="AEQ163" s="2" t="n">
        <f aca="false">$FC$5*'well profiles'!AAZ78</f>
        <v>0</v>
      </c>
      <c r="AER163" s="2" t="n">
        <f aca="false">$FC$5*'well profiles'!ABA78</f>
        <v>0</v>
      </c>
      <c r="AES163" s="2" t="n">
        <f aca="false">$FC$5*'well profiles'!ABB78</f>
        <v>0</v>
      </c>
      <c r="AET163" s="2" t="n">
        <f aca="false">$FC$5*'well profiles'!ABC78</f>
        <v>0</v>
      </c>
      <c r="AEU163" s="2" t="n">
        <f aca="false">$FC$5*'well profiles'!ABD78</f>
        <v>0</v>
      </c>
      <c r="AEV163" s="2" t="n">
        <f aca="false">$FC$5*'well profiles'!ABE78</f>
        <v>0</v>
      </c>
      <c r="AEW163" s="2" t="n">
        <f aca="false">$FC$5*'well profiles'!ABF78</f>
        <v>0</v>
      </c>
      <c r="AEX163" s="2" t="n">
        <f aca="false">$FC$5*'well profiles'!ABG78</f>
        <v>0</v>
      </c>
      <c r="AEY163" s="2" t="n">
        <f aca="false">$FC$5*'well profiles'!ABH78</f>
        <v>0</v>
      </c>
      <c r="AEZ163" s="2" t="n">
        <f aca="false">$FC$5*'well profiles'!ABI78</f>
        <v>0</v>
      </c>
      <c r="AFA163" s="2" t="n">
        <f aca="false">$FC$5*'well profiles'!ABJ78</f>
        <v>0</v>
      </c>
      <c r="AFB163" s="2" t="n">
        <f aca="false">$FC$5*'well profiles'!ABK78</f>
        <v>0</v>
      </c>
      <c r="AFC163" s="2" t="n">
        <f aca="false">$FC$5*'well profiles'!ABL78</f>
        <v>0</v>
      </c>
      <c r="AFD163" s="2" t="n">
        <f aca="false">$FC$5*'well profiles'!ABM78</f>
        <v>0</v>
      </c>
      <c r="AFE163" s="2" t="n">
        <f aca="false">$FC$5*'well profiles'!ABN78</f>
        <v>0</v>
      </c>
      <c r="AFF163" s="2" t="n">
        <f aca="false">$FC$5*'well profiles'!ABO78</f>
        <v>0</v>
      </c>
      <c r="AFG163" s="2" t="n">
        <f aca="false">$FC$5*'well profiles'!ABP78</f>
        <v>0</v>
      </c>
      <c r="AFH163" s="2" t="n">
        <f aca="false">$FC$5*'well profiles'!ABQ78</f>
        <v>0</v>
      </c>
      <c r="AFI163" s="2" t="n">
        <f aca="false">$FC$5*'well profiles'!ABR78</f>
        <v>0</v>
      </c>
      <c r="AFJ163" s="2" t="n">
        <f aca="false">$FC$5*'well profiles'!ABS78</f>
        <v>0</v>
      </c>
      <c r="AFK163" s="2" t="n">
        <f aca="false">$FC$5*'well profiles'!ABT78</f>
        <v>0</v>
      </c>
      <c r="AFL163" s="2" t="n">
        <f aca="false">$FC$5*'well profiles'!ABU78</f>
        <v>0</v>
      </c>
      <c r="AFM163" s="2" t="n">
        <f aca="false">$FC$5*'well profiles'!ABV78</f>
        <v>0</v>
      </c>
      <c r="AFN163" s="2" t="n">
        <f aca="false">$FC$5*'well profiles'!ABW78</f>
        <v>0</v>
      </c>
      <c r="AFO163" s="2" t="n">
        <f aca="false">$FC$5*'well profiles'!ABX78</f>
        <v>0</v>
      </c>
      <c r="AFP163" s="2" t="n">
        <f aca="false">$FC$5*'well profiles'!ABY78</f>
        <v>0</v>
      </c>
      <c r="AFQ163" s="2" t="n">
        <f aca="false">$FC$5*'well profiles'!ABZ78</f>
        <v>0</v>
      </c>
      <c r="AFR163" s="2" t="n">
        <f aca="false">$FC$5*'well profiles'!ACA78</f>
        <v>0</v>
      </c>
      <c r="AFS163" s="2" t="n">
        <f aca="false">$FC$5*'well profiles'!ACB78</f>
        <v>0</v>
      </c>
      <c r="AFT163" s="2" t="n">
        <f aca="false">$FC$5*'well profiles'!ACC78</f>
        <v>0</v>
      </c>
      <c r="AFU163" s="2" t="n">
        <f aca="false">$FC$5*'well profiles'!ACD78</f>
        <v>0</v>
      </c>
      <c r="AFV163" s="2" t="n">
        <f aca="false">$FC$5*'well profiles'!ACE78</f>
        <v>0</v>
      </c>
      <c r="AFW163" s="2" t="n">
        <f aca="false">$FC$5*'well profiles'!ACF78</f>
        <v>0</v>
      </c>
      <c r="AFX163" s="2" t="n">
        <f aca="false">$FC$5*'well profiles'!ACG78</f>
        <v>0</v>
      </c>
      <c r="AFY163" s="2" t="n">
        <f aca="false">$FC$5*'well profiles'!ACH78</f>
        <v>0</v>
      </c>
      <c r="AFZ163" s="2" t="n">
        <f aca="false">$FC$5*'well profiles'!ACI78</f>
        <v>0</v>
      </c>
      <c r="AGA163" s="2" t="n">
        <f aca="false">$FC$5*'well profiles'!ACJ78</f>
        <v>0</v>
      </c>
      <c r="AGB163" s="2" t="n">
        <f aca="false">$FC$5*'well profiles'!ACK78</f>
        <v>0</v>
      </c>
      <c r="AGC163" s="2" t="n">
        <f aca="false">$FC$5*'well profiles'!ACL78</f>
        <v>0</v>
      </c>
      <c r="AGD163" s="2" t="n">
        <f aca="false">$FC$5*'well profiles'!ACM78</f>
        <v>0</v>
      </c>
      <c r="AGE163" s="2" t="n">
        <f aca="false">$FC$5*'well profiles'!ACN78</f>
        <v>0</v>
      </c>
      <c r="AGF163" s="2" t="n">
        <f aca="false">$FC$5*'well profiles'!ACO78</f>
        <v>0</v>
      </c>
      <c r="AGG163" s="2" t="n">
        <f aca="false">$FC$5*'well profiles'!ACP78</f>
        <v>0</v>
      </c>
      <c r="AGH163" s="2" t="n">
        <f aca="false">$FC$5*'well profiles'!ACQ78</f>
        <v>0</v>
      </c>
      <c r="AGI163" s="2" t="n">
        <f aca="false">$FC$5*'well profiles'!ACR78</f>
        <v>0</v>
      </c>
      <c r="AGJ163" s="2" t="n">
        <f aca="false">$FC$5*'well profiles'!ACS78</f>
        <v>0</v>
      </c>
      <c r="AGK163" s="2" t="n">
        <f aca="false">$FC$5*'well profiles'!ACT78</f>
        <v>0</v>
      </c>
      <c r="AGL163" s="2" t="n">
        <f aca="false">$FC$5*'well profiles'!ACU78</f>
        <v>0</v>
      </c>
      <c r="AGM163" s="2" t="n">
        <f aca="false">$FC$5*'well profiles'!ACV78</f>
        <v>0</v>
      </c>
      <c r="AGN163" s="2" t="n">
        <f aca="false">$FC$5*'well profiles'!ACW78</f>
        <v>0</v>
      </c>
      <c r="AGO163" s="2" t="n">
        <f aca="false">$FC$5*'well profiles'!ACX78</f>
        <v>0</v>
      </c>
      <c r="AGP163" s="2" t="n">
        <f aca="false">$FC$5*'well profiles'!ACY78</f>
        <v>0</v>
      </c>
      <c r="AGQ163" s="2" t="n">
        <f aca="false">$FC$5*'well profiles'!ACZ78</f>
        <v>0</v>
      </c>
      <c r="AGR163" s="2" t="n">
        <f aca="false">$FC$5*'well profiles'!ADA78</f>
        <v>0</v>
      </c>
      <c r="AGS163" s="2" t="n">
        <f aca="false">$FC$5*'well profiles'!ADB78</f>
        <v>0</v>
      </c>
      <c r="AGT163" s="2" t="n">
        <f aca="false">$FC$5*'well profiles'!ADC78</f>
        <v>0</v>
      </c>
      <c r="AGU163" s="2" t="n">
        <f aca="false">$FC$5*'well profiles'!ADD78</f>
        <v>0</v>
      </c>
      <c r="AGV163" s="2" t="n">
        <f aca="false">$FC$5*'well profiles'!ADE78</f>
        <v>0</v>
      </c>
      <c r="AGW163" s="2" t="n">
        <f aca="false">$FC$5*'well profiles'!ADF78</f>
        <v>0</v>
      </c>
      <c r="AGX163" s="2" t="n">
        <f aca="false">$FC$5*'well profiles'!ADG78</f>
        <v>0</v>
      </c>
      <c r="AGY163" s="2" t="n">
        <f aca="false">$FC$5*'well profiles'!ADH78</f>
        <v>0</v>
      </c>
      <c r="AGZ163" s="2" t="n">
        <f aca="false">$FC$5*'well profiles'!ADI78</f>
        <v>0</v>
      </c>
      <c r="AHA163" s="2" t="n">
        <f aca="false">$FC$5*'well profiles'!ADJ78</f>
        <v>0</v>
      </c>
      <c r="AHB163" s="2" t="n">
        <f aca="false">$FC$5*'well profiles'!ADK78</f>
        <v>0</v>
      </c>
      <c r="AHC163" s="2" t="n">
        <f aca="false">$FC$5*'well profiles'!ADL78</f>
        <v>0</v>
      </c>
      <c r="AHD163" s="2" t="n">
        <f aca="false">$FC$5*'well profiles'!ADM78</f>
        <v>0</v>
      </c>
      <c r="AHE163" s="2" t="n">
        <f aca="false">$FC$5*'well profiles'!ADN78</f>
        <v>0</v>
      </c>
      <c r="AHF163" s="2" t="n">
        <f aca="false">$FC$5*'well profiles'!ADO78</f>
        <v>0</v>
      </c>
      <c r="AHG163" s="2" t="n">
        <f aca="false">$FC$5*'well profiles'!ADP78</f>
        <v>0</v>
      </c>
      <c r="AHH163" s="2" t="n">
        <f aca="false">$FC$5*'well profiles'!ADQ78</f>
        <v>0</v>
      </c>
      <c r="AHI163" s="2" t="n">
        <f aca="false">$FC$5*'well profiles'!ADR78</f>
        <v>0</v>
      </c>
      <c r="AHJ163" s="2" t="n">
        <f aca="false">$FC$5*'well profiles'!ADS78</f>
        <v>0</v>
      </c>
      <c r="AHK163" s="2" t="n">
        <f aca="false">$FC$5*'well profiles'!ADT78</f>
        <v>0</v>
      </c>
      <c r="AHL163" s="2" t="n">
        <f aca="false">$FC$5*'well profiles'!ADU78</f>
        <v>0</v>
      </c>
      <c r="AHM163" s="2"/>
      <c r="AHN163" s="2"/>
      <c r="AHO163" s="2"/>
      <c r="AHP163" s="2"/>
      <c r="AHQ163" s="2"/>
      <c r="AHR163" s="2"/>
      <c r="AHS163" s="2"/>
      <c r="AHT163" s="2"/>
      <c r="AHU163" s="2"/>
      <c r="AHV163" s="2"/>
      <c r="AHW163" s="2"/>
      <c r="AHX163" s="2"/>
      <c r="AHY163" s="2"/>
      <c r="AHZ163" s="2"/>
      <c r="AIA163" s="2"/>
      <c r="AIB163" s="2"/>
      <c r="AIC163" s="2"/>
      <c r="AID163" s="2"/>
      <c r="AIE163" s="2"/>
      <c r="AIF163" s="2"/>
      <c r="AIG163" s="2"/>
      <c r="AIH163" s="2"/>
      <c r="AII163" s="2"/>
      <c r="AIJ163" s="2"/>
      <c r="AIK163" s="2"/>
      <c r="AIL163" s="2"/>
      <c r="AIM163" s="2"/>
      <c r="AIN163" s="2"/>
      <c r="AIO163" s="2"/>
      <c r="AIP163" s="2"/>
      <c r="AIQ163" s="2"/>
      <c r="AIR163" s="2"/>
      <c r="AIS163" s="2"/>
      <c r="AIT163" s="2"/>
      <c r="AIU163" s="2"/>
      <c r="AIV163" s="2"/>
      <c r="AIW163" s="2"/>
      <c r="AIX163" s="2"/>
      <c r="AIY163" s="2"/>
      <c r="AIZ163" s="2"/>
      <c r="AJA163" s="2"/>
      <c r="AJB163" s="2"/>
      <c r="AJC163" s="2"/>
      <c r="AJD163" s="2"/>
      <c r="AJE163" s="2"/>
      <c r="AJF163" s="2"/>
      <c r="AJG163" s="2"/>
      <c r="AJH163" s="2"/>
      <c r="AJI163" s="2"/>
      <c r="AJJ163" s="2"/>
      <c r="AJK163" s="2"/>
      <c r="AJL163" s="2"/>
      <c r="AJM163" s="2"/>
      <c r="AJN163" s="2"/>
      <c r="AJO163" s="2"/>
      <c r="AJP163" s="2"/>
      <c r="AJQ163" s="2"/>
      <c r="AJR163" s="2"/>
      <c r="AJS163" s="2"/>
      <c r="AJT163" s="2"/>
      <c r="AJU163" s="2"/>
      <c r="AJV163" s="2"/>
      <c r="AJW163" s="2"/>
      <c r="AJX163" s="2"/>
      <c r="AJY163" s="2"/>
      <c r="AJZ163" s="2"/>
      <c r="AKA163" s="2"/>
      <c r="AKB163" s="2"/>
      <c r="AKC163" s="2"/>
      <c r="AKD163" s="2"/>
      <c r="AKE163" s="2"/>
      <c r="AKF163" s="2"/>
      <c r="AKG163" s="2"/>
      <c r="AKH163" s="2"/>
      <c r="AKI163" s="2"/>
      <c r="AKJ163" s="2"/>
      <c r="AKK163" s="2"/>
      <c r="AKL163" s="2"/>
      <c r="AKM163" s="2"/>
      <c r="AKN163" s="2"/>
      <c r="AKO163" s="2"/>
      <c r="AKP163" s="2"/>
      <c r="AKQ163" s="2"/>
      <c r="AKR163" s="2"/>
      <c r="AKS163" s="2"/>
      <c r="AKT163" s="2"/>
      <c r="AKU163" s="2"/>
      <c r="AKV163" s="2"/>
      <c r="AKW163" s="2"/>
      <c r="AKX163" s="2"/>
      <c r="AKY163" s="2"/>
      <c r="AKZ163" s="2"/>
      <c r="ALA163" s="2"/>
      <c r="ALB163" s="2"/>
      <c r="ALC163" s="2"/>
      <c r="ALD163" s="2"/>
      <c r="ALE163" s="2"/>
      <c r="ALF163" s="2"/>
      <c r="ALG163" s="2"/>
      <c r="ALH163" s="2"/>
      <c r="ALI163" s="2"/>
      <c r="ALJ163" s="2"/>
      <c r="ALK163" s="2"/>
      <c r="ALL163" s="2"/>
      <c r="ALM163" s="2"/>
      <c r="ALN163" s="2"/>
      <c r="ALO163" s="2"/>
      <c r="ALP163" s="2"/>
      <c r="ALQ163" s="2"/>
      <c r="ALR163" s="2"/>
      <c r="ALS163" s="2"/>
      <c r="ALT163" s="2"/>
      <c r="ALU163" s="2"/>
      <c r="ALV163" s="2"/>
      <c r="ALW163" s="2"/>
      <c r="ALX163" s="2"/>
      <c r="ALY163" s="2"/>
      <c r="ALZ163" s="2"/>
      <c r="AMA163" s="2"/>
      <c r="AMB163" s="2"/>
      <c r="AMC163" s="2"/>
      <c r="AMD163" s="2"/>
      <c r="AME163" s="2"/>
      <c r="AMF163" s="2"/>
      <c r="AMG163" s="2"/>
      <c r="AMH163" s="2"/>
    </row>
    <row r="164" customFormat="false" ht="13.8" hidden="false" customHeight="false" outlineLevel="0" collapsed="false">
      <c r="A164" s="5" t="n">
        <f aca="false">A163+365.25/12</f>
        <v>49385.125</v>
      </c>
      <c r="FD164" s="2" t="n">
        <f aca="false">$FD$5*'well profiles'!BM79</f>
        <v>3980861.99715279</v>
      </c>
      <c r="FE164" s="2" t="n">
        <f aca="false">$FD$5*'well profiles'!BN79</f>
        <v>7706180.0315915</v>
      </c>
      <c r="FF164" s="2" t="n">
        <f aca="false">$FD$5*'well profiles'!BO79</f>
        <v>6612315.91066308</v>
      </c>
      <c r="FG164" s="2" t="n">
        <f aca="false">$FD$5*'well profiles'!BP79</f>
        <v>5557076.93524767</v>
      </c>
      <c r="FH164" s="2" t="n">
        <f aca="false">$FD$5*'well profiles'!BQ79</f>
        <v>4897050.44872137</v>
      </c>
      <c r="FI164" s="2" t="n">
        <f aca="false">$FD$5*'well profiles'!BR79</f>
        <v>4332814.32306733</v>
      </c>
      <c r="FJ164" s="2" t="n">
        <f aca="false">$FD$5*'well profiles'!BS79</f>
        <v>3879509.61532665</v>
      </c>
      <c r="FK164" s="2" t="n">
        <f aca="false">$FD$5*'well profiles'!BT79</f>
        <v>3489241.1450632</v>
      </c>
      <c r="FL164" s="2" t="n">
        <f aca="false">$FD$5*'well profiles'!BU79</f>
        <v>3173750.95651294</v>
      </c>
      <c r="FM164" s="2" t="n">
        <f aca="false">$FD$5*'well profiles'!BV79</f>
        <v>2946326.09973235</v>
      </c>
      <c r="FN164" s="2" t="n">
        <f aca="false">$FD$5*'well profiles'!BW79</f>
        <v>2713030.22083377</v>
      </c>
      <c r="FO164" s="2" t="n">
        <f aca="false">$FD$5*'well profiles'!BX79</f>
        <v>2514342.47231485</v>
      </c>
      <c r="FP164" s="2" t="n">
        <f aca="false">$FD$5*'well profiles'!BY79</f>
        <v>2318744.73543697</v>
      </c>
      <c r="FQ164" s="2" t="n">
        <f aca="false">$FD$5*'well profiles'!BZ79</f>
        <v>2156828.12544644</v>
      </c>
      <c r="FR164" s="2" t="n">
        <f aca="false">$FD$5*'well profiles'!CA79</f>
        <v>2083285.84838967</v>
      </c>
      <c r="FS164" s="2" t="n">
        <f aca="false">$FD$5*'well profiles'!CB79</f>
        <v>1968646.41650706</v>
      </c>
      <c r="FT164" s="2" t="n">
        <f aca="false">$FD$5*'well profiles'!CC79</f>
        <v>1861114.01139884</v>
      </c>
      <c r="FU164" s="2" t="n">
        <f aca="false">$FD$5*'well profiles'!CD79</f>
        <v>1756362.61676756</v>
      </c>
      <c r="FV164" s="2" t="n">
        <f aca="false">$FD$5*'well profiles'!CE79</f>
        <v>1688073.35950056</v>
      </c>
      <c r="FW164" s="2" t="n">
        <f aca="false">$FD$5*'well profiles'!CF79</f>
        <v>1610823.06847454</v>
      </c>
      <c r="FX164" s="2" t="n">
        <f aca="false">$FD$5*'well profiles'!CG79</f>
        <v>1540061.8018947</v>
      </c>
      <c r="FY164" s="2" t="n">
        <f aca="false">$FD$5*'well profiles'!CH79</f>
        <v>1463991.25995949</v>
      </c>
      <c r="FZ164" s="2" t="n">
        <f aca="false">$FD$5*'well profiles'!CI79</f>
        <v>1403103.83299529</v>
      </c>
      <c r="GA164" s="2" t="n">
        <f aca="false">$FD$5*'well profiles'!CJ79</f>
        <v>1346845.01664771</v>
      </c>
      <c r="GB164" s="2" t="n">
        <f aca="false">$FD$5*'well profiles'!CK79</f>
        <v>1294714.64479886</v>
      </c>
      <c r="GC164" s="2" t="n">
        <f aca="false">$FD$5*'well profiles'!CL79</f>
        <v>1246281.55016725</v>
      </c>
      <c r="GD164" s="2" t="n">
        <f aca="false">$FD$5*'well profiles'!CM79</f>
        <v>1201172.11707174</v>
      </c>
      <c r="GE164" s="2" t="n">
        <f aca="false">$FD$5*'well profiles'!CN79</f>
        <v>1159061.03322393</v>
      </c>
      <c r="GF164" s="2" t="n">
        <f aca="false">$FD$5*'well profiles'!CO79</f>
        <v>1119663.76401565</v>
      </c>
      <c r="GG164" s="2" t="n">
        <f aca="false">$FD$5*'well profiles'!CP79</f>
        <v>1082730.3870634</v>
      </c>
      <c r="GH164" s="2" t="n">
        <f aca="false">$FD$5*'well profiles'!CQ79</f>
        <v>1048040.50916051</v>
      </c>
      <c r="GI164" s="2" t="n">
        <f aca="false">$FD$5*'well profiles'!CR79</f>
        <v>1015399.05071044</v>
      </c>
      <c r="GJ164" s="2" t="n">
        <f aca="false">$FD$5*'well profiles'!CS79</f>
        <v>984632.730066872</v>
      </c>
      <c r="GK164" s="2" t="n">
        <f aca="false">$FD$5*'well profiles'!CT79</f>
        <v>955587.116150125</v>
      </c>
      <c r="GL164" s="2" t="n">
        <f aca="false">$FD$5*'well profiles'!CU79</f>
        <v>928124.145216571</v>
      </c>
      <c r="GM164" s="2" t="n">
        <f aca="false">$FD$5*'well profiles'!CV79</f>
        <v>902120.018870599</v>
      </c>
      <c r="GN164" s="2" t="n">
        <f aca="false">$FD$5*'well profiles'!CW79</f>
        <v>877463.416886184</v>
      </c>
      <c r="GO164" s="2" t="n">
        <f aca="false">$FD$5*'well profiles'!CX79</f>
        <v>854053.971292472</v>
      </c>
      <c r="GP164" s="2" t="n">
        <f aca="false">$FD$5*'well profiles'!CY79</f>
        <v>831800.958322572</v>
      </c>
      <c r="GQ164" s="2" t="n">
        <f aca="false">$FD$5*'well profiles'!CZ79</f>
        <v>810622.172859945</v>
      </c>
      <c r="GR164" s="2" t="n">
        <f aca="false">$FD$5*'well profiles'!DA79</f>
        <v>790442.956418374</v>
      </c>
      <c r="GS164" s="2" t="n">
        <f aca="false">$FD$5*'well profiles'!DB79</f>
        <v>771195.354819911</v>
      </c>
      <c r="GT164" s="2" t="n">
        <f aca="false">$FD$5*'well profiles'!DC79</f>
        <v>752817.385865478</v>
      </c>
      <c r="GU164" s="2" t="n">
        <f aca="false">$FD$5*'well profiles'!DD79</f>
        <v>735252.400635957</v>
      </c>
      <c r="GV164" s="2" t="n">
        <f aca="false">$FD$5*'well profiles'!DE79</f>
        <v>718448.524780875</v>
      </c>
      <c r="GW164" s="2" t="n">
        <f aca="false">$FD$5*'well profiles'!DF79</f>
        <v>702358.168373435</v>
      </c>
      <c r="GX164" s="2" t="n">
        <f aca="false">$FD$5*'well profiles'!DG79</f>
        <v>686937.594734096</v>
      </c>
      <c r="GY164" s="2" t="n">
        <f aca="false">$FD$5*'well profiles'!DH79</f>
        <v>672146.540127629</v>
      </c>
      <c r="GZ164" s="2" t="n">
        <f aca="false">$FD$5*'well profiles'!DI79</f>
        <v>657947.877481947</v>
      </c>
      <c r="HA164" s="2" t="n">
        <f aca="false">$FD$5*'well profiles'!DJ79</f>
        <v>644307.31831004</v>
      </c>
      <c r="HB164" s="2" t="n">
        <f aca="false">$FD$5*'well profiles'!DK79</f>
        <v>631193.147877401</v>
      </c>
      <c r="HC164" s="2" t="n">
        <f aca="false">$FD$5*'well profiles'!DL79</f>
        <v>618575.989378031</v>
      </c>
      <c r="HD164" s="2" t="n">
        <f aca="false">$FD$5*'well profiles'!DM79</f>
        <v>606428.593487081</v>
      </c>
      <c r="HE164" s="2" t="n">
        <f aca="false">$FD$5*'well profiles'!DN79</f>
        <v>594725.650167826</v>
      </c>
      <c r="HF164" s="2" t="n">
        <f aca="false">$FD$5*'well profiles'!DO79</f>
        <v>583443.620041452</v>
      </c>
      <c r="HG164" s="2" t="n">
        <f aca="false">$FD$5*'well profiles'!DP79</f>
        <v>572560.582993066</v>
      </c>
      <c r="HH164" s="2" t="n">
        <f aca="false">$FD$5*'well profiles'!DQ79</f>
        <v>562056.101997879</v>
      </c>
      <c r="HI164" s="2" t="n">
        <f aca="false">$FD$5*'well profiles'!DR79</f>
        <v>551911.100415985</v>
      </c>
      <c r="HJ164" s="2" t="n">
        <f aca="false">$FD$5*'well profiles'!DS79</f>
        <v>542107.751230482</v>
      </c>
      <c r="HK164" s="2" t="n">
        <f aca="false">$FD$5*'well profiles'!DT79</f>
        <v>532629.376897555</v>
      </c>
      <c r="HL164" s="2" t="n">
        <f aca="false">$FD$5*'well profiles'!DU79</f>
        <v>523460.358643835</v>
      </c>
      <c r="HM164" s="2" t="n">
        <f aca="false">$FD$5*'well profiles'!DV79</f>
        <v>514586.054189869</v>
      </c>
      <c r="HN164" s="2" t="n">
        <f aca="false">$FD$5*'well profiles'!DW79</f>
        <v>505992.723002594</v>
      </c>
      <c r="HO164" s="2" t="n">
        <f aca="false">$FD$5*'well profiles'!DX79</f>
        <v>497667.458287029</v>
      </c>
      <c r="HP164" s="2" t="n">
        <f aca="false">$FD$5*'well profiles'!DY79</f>
        <v>489598.125020476</v>
      </c>
      <c r="HQ164" s="2" t="n">
        <f aca="false">$FD$5*'well profiles'!DZ79</f>
        <v>481773.303413548</v>
      </c>
      <c r="HR164" s="2" t="n">
        <f aca="false">$FD$5*'well profiles'!EA79</f>
        <v>474182.237252839</v>
      </c>
      <c r="HS164" s="2" t="n">
        <f aca="false">$FD$5*'well profiles'!EB79</f>
        <v>466814.786641675</v>
      </c>
      <c r="HT164" s="2" t="n">
        <f aca="false">$FD$5*'well profiles'!EC79</f>
        <v>459661.384709226</v>
      </c>
      <c r="HU164" s="2" t="n">
        <f aca="false">$FD$5*'well profiles'!ED79</f>
        <v>452712.997905572</v>
      </c>
      <c r="HV164" s="2" t="n">
        <f aca="false">$FD$5*'well profiles'!EE79</f>
        <v>445961.089541694</v>
      </c>
      <c r="HW164" s="2" t="n">
        <f aca="false">$FD$5*'well profiles'!EF79</f>
        <v>439397.586269923</v>
      </c>
      <c r="HX164" s="2" t="n">
        <f aca="false">$FD$5*'well profiles'!EG79</f>
        <v>433014.847232514</v>
      </c>
      <c r="HY164" s="2" t="n">
        <f aca="false">$FD$5*'well profiles'!EH79</f>
        <v>426805.635634422</v>
      </c>
      <c r="HZ164" s="2" t="n">
        <f aca="false">$FD$5*'well profiles'!EI79</f>
        <v>420763.092521472</v>
      </c>
      <c r="IA164" s="2" t="n">
        <f aca="false">$FD$5*'well profiles'!EJ79</f>
        <v>414880.712567295</v>
      </c>
      <c r="IB164" s="2" t="n">
        <f aca="false">$FD$5*'well profiles'!EK79</f>
        <v>409152.321692287</v>
      </c>
      <c r="IC164" s="2" t="n">
        <f aca="false">$FD$5*'well profiles'!EL79</f>
        <v>403572.056355184</v>
      </c>
      <c r="ID164" s="2" t="n">
        <f aca="false">$FD$5*'well profiles'!EM79</f>
        <v>398134.34437366</v>
      </c>
      <c r="IE164" s="2" t="n">
        <f aca="false">$FD$5*'well profiles'!EN79</f>
        <v>392833.887144097</v>
      </c>
      <c r="IF164" s="2" t="n">
        <f aca="false">$FD$5*'well profiles'!EO79</f>
        <v>387665.643143187</v>
      </c>
      <c r="IG164" s="2" t="n">
        <f aca="false">$FD$5*'well profiles'!EP79</f>
        <v>382624.812605114</v>
      </c>
      <c r="IH164" s="2" t="n">
        <f aca="false">$FD$5*'well profiles'!EQ79</f>
        <v>377706.82327795</v>
      </c>
      <c r="II164" s="2" t="n">
        <f aca="false">$FD$5*'well profiles'!ER79</f>
        <v>372907.317171845</v>
      </c>
      <c r="IJ164" s="2" t="n">
        <f aca="false">$FD$5*'well profiles'!ES79</f>
        <v>368222.138219582</v>
      </c>
      <c r="IK164" s="2" t="n">
        <f aca="false">$FD$5*'well profiles'!ET79</f>
        <v>363647.320777179</v>
      </c>
      <c r="IL164" s="2" t="n">
        <f aca="false">$FD$5*'well profiles'!EU79</f>
        <v>359179.078898802</v>
      </c>
      <c r="IM164" s="2" t="n">
        <f aca="false">$FD$5*'well profiles'!EV79</f>
        <v>354813.796325901</v>
      </c>
      <c r="IN164" s="2" t="n">
        <f aca="false">$FD$5*'well profiles'!EW79</f>
        <v>350548.0171359</v>
      </c>
      <c r="IO164" s="2" t="n">
        <f aca="false">$FD$5*'well profiles'!EX79</f>
        <v>346378.437000394</v>
      </c>
      <c r="IP164" s="2" t="n">
        <f aca="false">$FD$5*'well profiles'!EY79</f>
        <v>342301.895007094</v>
      </c>
      <c r="IQ164" s="2" t="n">
        <f aca="false">$FD$5*'well profiles'!EZ79</f>
        <v>338315.366003704</v>
      </c>
      <c r="IR164" s="2" t="n">
        <f aca="false">$FD$5*'well profiles'!FA79</f>
        <v>334415.95342534</v>
      </c>
      <c r="IS164" s="2" t="n">
        <f aca="false">$FD$5*'well profiles'!FB79</f>
        <v>330600.882570343</v>
      </c>
      <c r="IT164" s="2" t="n">
        <f aca="false">$FD$5*'well profiles'!FC79</f>
        <v>326867.494292194</v>
      </c>
      <c r="IU164" s="2" t="n">
        <f aca="false">$FD$5*'well profiles'!FD79</f>
        <v>323213.239077867</v>
      </c>
      <c r="IV164" s="2" t="n">
        <f aca="false">$FD$5*'well profiles'!FE79</f>
        <v>319635.671485348</v>
      </c>
      <c r="IW164" s="2" t="n">
        <f aca="false">$FD$5*'well profiles'!FF79</f>
        <v>316098.604515808</v>
      </c>
      <c r="IX164" s="2" t="n">
        <f aca="false">$FD$5*'well profiles'!FG79</f>
        <v>312600.678492862</v>
      </c>
      <c r="IY164" s="2" t="n">
        <f aca="false">$FD$5*'well profiles'!FH79</f>
        <v>309141.460285409</v>
      </c>
      <c r="IZ164" s="2" t="n">
        <f aca="false">$FD$5*'well profiles'!FI79</f>
        <v>305720.521555357</v>
      </c>
      <c r="JA164" s="2" t="n">
        <f aca="false">$FD$5*'well profiles'!FJ79</f>
        <v>302337.438704563</v>
      </c>
      <c r="JB164" s="2" t="n">
        <f aca="false">$FD$5*'well profiles'!FK79</f>
        <v>298991.7928224</v>
      </c>
      <c r="JC164" s="2" t="n">
        <f aca="false">$FD$5*'well profiles'!FL79</f>
        <v>295683.169633877</v>
      </c>
      <c r="JD164" s="2" t="n">
        <f aca="false">$FD$5*'well profiles'!FM79</f>
        <v>292411.15944834</v>
      </c>
      <c r="JE164" s="2" t="n">
        <f aca="false">$FD$5*'well profiles'!FN79</f>
        <v>289175.357108747</v>
      </c>
      <c r="JF164" s="2" t="n">
        <f aca="false">$FD$5*'well profiles'!FO79</f>
        <v>285975.361941496</v>
      </c>
      <c r="JG164" s="2" t="n">
        <f aca="false">$FD$5*'well profiles'!FP79</f>
        <v>282810.77770681</v>
      </c>
      <c r="JH164" s="2" t="n">
        <f aca="false">$FD$5*'well profiles'!FQ79</f>
        <v>279681.212549679</v>
      </c>
      <c r="JI164" s="2" t="n">
        <f aca="false">$FD$5*'well profiles'!FR79</f>
        <v>276586.278951332</v>
      </c>
      <c r="JJ164" s="2" t="n">
        <f aca="false">$FD$5*'well profiles'!FS79</f>
        <v>273525.593681254</v>
      </c>
      <c r="JK164" s="2" t="n">
        <f aca="false">$FD$5*'well profiles'!FT79</f>
        <v>270498.777749734</v>
      </c>
      <c r="JL164" s="2" t="n">
        <f aca="false">$FD$5*'well profiles'!FU79</f>
        <v>267505.456360937</v>
      </c>
      <c r="JM164" s="2" t="n">
        <f aca="false">$FD$5*'well profiles'!FV79</f>
        <v>264545.258866493</v>
      </c>
      <c r="JN164" s="2" t="n">
        <f aca="false">$FD$5*'well profiles'!FW79</f>
        <v>261617.8187196</v>
      </c>
      <c r="JO164" s="2" t="n">
        <f aca="false">$FD$5*'well profiles'!FX79</f>
        <v>258722.773429642</v>
      </c>
      <c r="JP164" s="2" t="n">
        <f aca="false">$FD$5*'well profiles'!FY79</f>
        <v>255859.764517297</v>
      </c>
      <c r="JQ164" s="2" t="n">
        <f aca="false">$FD$5*'well profiles'!FZ79</f>
        <v>253028.437470154</v>
      </c>
      <c r="JR164" s="2" t="n">
        <f aca="false">$FD$5*'well profiles'!GA79</f>
        <v>250228.441698809</v>
      </c>
      <c r="JS164" s="2" t="n">
        <f aca="false">$FD$5*'well profiles'!GB79</f>
        <v>247459.430493459</v>
      </c>
      <c r="JT164" s="2" t="n">
        <f aca="false">$FD$5*'well profiles'!GC79</f>
        <v>244721.060980969</v>
      </c>
      <c r="JU164" s="2" t="n">
        <f aca="false">$FD$5*'well profiles'!GD79</f>
        <v>242012.994082415</v>
      </c>
      <c r="JV164" s="2" t="n">
        <f aca="false">$FD$5*'well profiles'!GE79</f>
        <v>239334.894471097</v>
      </c>
      <c r="JW164" s="2" t="n">
        <f aca="false">$FD$5*'well profiles'!GF79</f>
        <v>236686.430531017</v>
      </c>
      <c r="JX164" s="2" t="n">
        <f aca="false">$FD$5*'well profiles'!GG79</f>
        <v>234067.27431582</v>
      </c>
      <c r="JY164" s="2" t="n">
        <f aca="false">$FD$5*'well profiles'!GH79</f>
        <v>231477.101508181</v>
      </c>
      <c r="JZ164" s="2" t="n">
        <f aca="false">$FD$5*'well profiles'!GI79</f>
        <v>228915.59137965</v>
      </c>
      <c r="KA164" s="2" t="n">
        <f aca="false">$FD$5*'well profiles'!GJ79</f>
        <v>226382.426750937</v>
      </c>
      <c r="KB164" s="2" t="n">
        <f aca="false">$FD$5*'well profiles'!GK79</f>
        <v>223877.293952636</v>
      </c>
      <c r="KC164" s="2" t="n">
        <f aca="false">$FD$5*'well profiles'!GL79</f>
        <v>221399.882786385</v>
      </c>
      <c r="KD164" s="2" t="n">
        <f aca="false">$FD$5*'well profiles'!GM79</f>
        <v>218949.886486458</v>
      </c>
      <c r="KE164" s="2" t="n">
        <f aca="false">$FD$5*'well profiles'!GN79</f>
        <v>216527.001681777</v>
      </c>
      <c r="KF164" s="2" t="n">
        <f aca="false">$FD$5*'well profiles'!GO79</f>
        <v>214130.928358348</v>
      </c>
      <c r="KG164" s="2" t="n">
        <f aca="false">$FD$5*'well profiles'!GP79</f>
        <v>211761.369822113</v>
      </c>
      <c r="KH164" s="2" t="n">
        <f aca="false">$FD$5*'well profiles'!GQ79</f>
        <v>209418.03266221</v>
      </c>
      <c r="KI164" s="2" t="n">
        <f aca="false">$FD$5*'well profiles'!GR79</f>
        <v>207100.62671464</v>
      </c>
      <c r="KJ164" s="2" t="n">
        <f aca="false">$FD$5*'well profiles'!GS79</f>
        <v>204808.865026343</v>
      </c>
      <c r="KK164" s="2" t="n">
        <f aca="false">$FD$5*'well profiles'!GT79</f>
        <v>202542.463819658</v>
      </c>
      <c r="KL164" s="2" t="n">
        <f aca="false">$FD$5*'well profiles'!GU79</f>
        <v>200301.142457194</v>
      </c>
      <c r="KM164" s="2" t="n">
        <f aca="false">$FD$5*'well profiles'!GV79</f>
        <v>198084.62340707</v>
      </c>
      <c r="KN164" s="2" t="n">
        <f aca="false">$FD$5*'well profiles'!GW79</f>
        <v>195892.632208556</v>
      </c>
      <c r="KO164" s="2" t="n">
        <f aca="false">$FD$5*'well profiles'!GX79</f>
        <v>193724.897438086</v>
      </c>
      <c r="KP164" s="2" t="n">
        <f aca="false">$FD$5*'well profiles'!GY79</f>
        <v>191581.15067565</v>
      </c>
      <c r="KQ164" s="2" t="n">
        <f aca="false">$FD$5*'well profiles'!GZ79</f>
        <v>189461.126471555</v>
      </c>
      <c r="KR164" s="2" t="n">
        <f aca="false">$FD$5*'well profiles'!HA79</f>
        <v>187364.562313555</v>
      </c>
      <c r="KS164" s="2" t="n">
        <f aca="false">$FD$5*'well profiles'!HB79</f>
        <v>185291.198594349</v>
      </c>
      <c r="KT164" s="2" t="n">
        <f aca="false">$FD$5*'well profiles'!HC79</f>
        <v>183240.778579434</v>
      </c>
      <c r="KU164" s="2" t="n">
        <f aca="false">$FD$5*'well profiles'!HD79</f>
        <v>181213.04837531</v>
      </c>
      <c r="KV164" s="2" t="n">
        <f aca="false">$FD$5*'well profiles'!HE79</f>
        <v>179207.75689805</v>
      </c>
      <c r="KW164" s="2" t="n">
        <f aca="false">$FD$5*'well profiles'!HF79</f>
        <v>177224.655842201</v>
      </c>
      <c r="KX164" s="2" t="n">
        <f aca="false">$FD$5*'well profiles'!HG79</f>
        <v>175263.499650045</v>
      </c>
      <c r="KY164" s="2" t="n">
        <f aca="false">$FD$5*'well profiles'!HH79</f>
        <v>173324.045481186</v>
      </c>
      <c r="KZ164" s="2" t="n">
        <f aca="false">$FD$5*'well profiles'!HI79</f>
        <v>171406.053182487</v>
      </c>
      <c r="LA164" s="2" t="n">
        <f aca="false">$FD$5*'well profiles'!HJ79</f>
        <v>169509.285258326</v>
      </c>
      <c r="LB164" s="2" t="n">
        <f aca="false">$FD$5*'well profiles'!HK79</f>
        <v>167633.506841194</v>
      </c>
      <c r="LC164" s="2" t="n">
        <f aca="false">$FD$5*'well profiles'!HL79</f>
        <v>165778.485662611</v>
      </c>
      <c r="LD164" s="2" t="n">
        <f aca="false">$FD$5*'well profiles'!HM79</f>
        <v>163943.99202436</v>
      </c>
      <c r="LE164" s="2" t="n">
        <f aca="false">$FD$5*'well profiles'!HN79</f>
        <v>162129.798770056</v>
      </c>
      <c r="LF164" s="2" t="n">
        <f aca="false">$FD$5*'well profiles'!HO79</f>
        <v>160335.681257004</v>
      </c>
      <c r="LG164" s="2" t="n">
        <f aca="false">$FD$5*'well profiles'!HP79</f>
        <v>158561.417328397</v>
      </c>
      <c r="LH164" s="2" t="n">
        <f aca="false">$FD$5*'well profiles'!HQ79</f>
        <v>156806.787285794</v>
      </c>
      <c r="LI164" s="2" t="n">
        <f aca="false">$FD$5*'well profiles'!HR79</f>
        <v>155071.573861926</v>
      </c>
      <c r="LJ164" s="2" t="n">
        <f aca="false">$FD$5*'well profiles'!HS79</f>
        <v>153355.562193789</v>
      </c>
      <c r="LK164" s="2" t="n">
        <f aca="false">$FD$5*'well profiles'!HT79</f>
        <v>151658.539796038</v>
      </c>
      <c r="LL164" s="2" t="n">
        <f aca="false">$FD$5*'well profiles'!HU79</f>
        <v>149980.296534676</v>
      </c>
      <c r="LM164" s="2" t="n">
        <f aca="false">$FD$5*'well profiles'!HV79</f>
        <v>148320.624601035</v>
      </c>
      <c r="LN164" s="2" t="n">
        <f aca="false">$FD$5*'well profiles'!HW79</f>
        <v>146679.318486045</v>
      </c>
      <c r="LO164" s="2" t="n">
        <f aca="false">$FD$5*'well profiles'!HX79</f>
        <v>145056.174954784</v>
      </c>
      <c r="LP164" s="2" t="n">
        <f aca="false">$FD$5*'well profiles'!HY79</f>
        <v>143450.993021316</v>
      </c>
      <c r="LQ164" s="2" t="n">
        <f aca="false">$FD$5*'well profiles'!HZ79</f>
        <v>141863.573923799</v>
      </c>
      <c r="LR164" s="2" t="n">
        <f aca="false">$FD$5*'well profiles'!IA79</f>
        <v>140293.721099879</v>
      </c>
      <c r="LS164" s="2" t="n">
        <f aca="false">$FD$5*'well profiles'!IB79</f>
        <v>138741.240162347</v>
      </c>
      <c r="LT164" s="2" t="n">
        <f aca="false">$FD$5*'well profiles'!IC79</f>
        <v>0</v>
      </c>
      <c r="LU164" s="2" t="n">
        <f aca="false">$FD$5*'well profiles'!ID79</f>
        <v>0</v>
      </c>
      <c r="LV164" s="2" t="n">
        <f aca="false">$FD$5*'well profiles'!IE79</f>
        <v>0</v>
      </c>
      <c r="LW164" s="2" t="n">
        <f aca="false">$FD$5*'well profiles'!IF79</f>
        <v>0</v>
      </c>
      <c r="LX164" s="2" t="n">
        <f aca="false">$FD$5*'well profiles'!IG79</f>
        <v>0</v>
      </c>
      <c r="LY164" s="2" t="n">
        <f aca="false">$FD$5*'well profiles'!IH79</f>
        <v>0</v>
      </c>
      <c r="LZ164" s="2" t="n">
        <f aca="false">$FD$5*'well profiles'!II79</f>
        <v>0</v>
      </c>
      <c r="MA164" s="2" t="n">
        <f aca="false">$FD$5*'well profiles'!IJ79</f>
        <v>0</v>
      </c>
      <c r="MB164" s="2" t="n">
        <f aca="false">$FD$5*'well profiles'!IK79</f>
        <v>0</v>
      </c>
      <c r="MC164" s="2" t="n">
        <f aca="false">$FD$5*'well profiles'!IL79</f>
        <v>0</v>
      </c>
      <c r="MD164" s="2" t="n">
        <f aca="false">$FD$5*'well profiles'!IM79</f>
        <v>0</v>
      </c>
      <c r="ME164" s="2" t="n">
        <f aca="false">$FD$5*'well profiles'!IN79</f>
        <v>0</v>
      </c>
      <c r="MF164" s="2" t="n">
        <f aca="false">$FD$5*'well profiles'!IO79</f>
        <v>0</v>
      </c>
      <c r="MG164" s="2" t="n">
        <f aca="false">$FD$5*'well profiles'!IP79</f>
        <v>0</v>
      </c>
      <c r="MH164" s="2" t="n">
        <f aca="false">$FD$5*'well profiles'!IQ79</f>
        <v>0</v>
      </c>
      <c r="MI164" s="2" t="n">
        <f aca="false">$FD$5*'well profiles'!IR79</f>
        <v>0</v>
      </c>
      <c r="MJ164" s="2" t="n">
        <f aca="false">$FD$5*'well profiles'!IS79</f>
        <v>0</v>
      </c>
      <c r="MK164" s="2" t="n">
        <f aca="false">$FD$5*'well profiles'!IT79</f>
        <v>0</v>
      </c>
      <c r="ML164" s="2" t="n">
        <f aca="false">$FD$5*'well profiles'!IU79</f>
        <v>0</v>
      </c>
      <c r="MM164" s="2" t="n">
        <f aca="false">$FD$5*'well profiles'!IV79</f>
        <v>0</v>
      </c>
      <c r="MN164" s="2" t="n">
        <f aca="false">$FD$5*'well profiles'!IW79</f>
        <v>0</v>
      </c>
      <c r="MO164" s="2" t="n">
        <f aca="false">$FD$5*'well profiles'!IX79</f>
        <v>0</v>
      </c>
      <c r="MP164" s="2" t="n">
        <f aca="false">$FD$5*'well profiles'!IY79</f>
        <v>0</v>
      </c>
      <c r="MQ164" s="2" t="n">
        <f aca="false">$FD$5*'well profiles'!IZ79</f>
        <v>0</v>
      </c>
      <c r="MR164" s="2" t="n">
        <f aca="false">$FD$5*'well profiles'!JA79</f>
        <v>0</v>
      </c>
      <c r="MS164" s="2" t="n">
        <f aca="false">$FD$5*'well profiles'!JB79</f>
        <v>0</v>
      </c>
      <c r="MT164" s="2" t="n">
        <f aca="false">$FD$5*'well profiles'!JC79</f>
        <v>0</v>
      </c>
      <c r="MU164" s="2" t="n">
        <f aca="false">$FD$5*'well profiles'!JD79</f>
        <v>0</v>
      </c>
      <c r="MV164" s="2" t="n">
        <f aca="false">$FD$5*'well profiles'!JE79</f>
        <v>0</v>
      </c>
      <c r="MW164" s="2" t="n">
        <f aca="false">$FD$5*'well profiles'!JF79</f>
        <v>0</v>
      </c>
      <c r="MX164" s="2" t="n">
        <f aca="false">$FD$5*'well profiles'!JG79</f>
        <v>0</v>
      </c>
      <c r="MY164" s="2" t="n">
        <f aca="false">$FD$5*'well profiles'!JH79</f>
        <v>0</v>
      </c>
      <c r="MZ164" s="2" t="n">
        <f aca="false">$FD$5*'well profiles'!JI79</f>
        <v>0</v>
      </c>
      <c r="NA164" s="2" t="n">
        <f aca="false">$FD$5*'well profiles'!JJ79</f>
        <v>0</v>
      </c>
      <c r="NB164" s="2" t="n">
        <f aca="false">$FD$5*'well profiles'!JK79</f>
        <v>0</v>
      </c>
      <c r="NC164" s="2" t="n">
        <f aca="false">$FD$5*'well profiles'!JL79</f>
        <v>0</v>
      </c>
      <c r="ND164" s="2" t="n">
        <f aca="false">$FD$5*'well profiles'!JM79</f>
        <v>0</v>
      </c>
      <c r="NE164" s="2" t="n">
        <f aca="false">$FD$5*'well profiles'!JN79</f>
        <v>0</v>
      </c>
      <c r="NF164" s="2" t="n">
        <f aca="false">$FD$5*'well profiles'!JO79</f>
        <v>0</v>
      </c>
      <c r="NG164" s="2" t="n">
        <f aca="false">$FD$5*'well profiles'!JP79</f>
        <v>0</v>
      </c>
      <c r="NH164" s="2" t="n">
        <f aca="false">$FD$5*'well profiles'!JQ79</f>
        <v>0</v>
      </c>
      <c r="NI164" s="2" t="n">
        <f aca="false">$FD$5*'well profiles'!JR79</f>
        <v>0</v>
      </c>
      <c r="NJ164" s="2" t="n">
        <f aca="false">$FD$5*'well profiles'!JS79</f>
        <v>0</v>
      </c>
      <c r="NK164" s="2" t="n">
        <f aca="false">$FD$5*'well profiles'!JT79</f>
        <v>0</v>
      </c>
      <c r="NL164" s="2" t="n">
        <f aca="false">$FD$5*'well profiles'!JU79</f>
        <v>0</v>
      </c>
      <c r="NM164" s="2" t="n">
        <f aca="false">$FD$5*'well profiles'!JV79</f>
        <v>0</v>
      </c>
      <c r="NN164" s="2" t="n">
        <f aca="false">$FD$5*'well profiles'!JW79</f>
        <v>0</v>
      </c>
      <c r="NO164" s="2" t="n">
        <f aca="false">$FD$5*'well profiles'!JX79</f>
        <v>0</v>
      </c>
      <c r="NP164" s="2" t="n">
        <f aca="false">$FD$5*'well profiles'!JY79</f>
        <v>0</v>
      </c>
      <c r="NQ164" s="2" t="n">
        <f aca="false">$FD$5*'well profiles'!JZ79</f>
        <v>0</v>
      </c>
      <c r="NR164" s="2" t="n">
        <f aca="false">$FD$5*'well profiles'!KA79</f>
        <v>0</v>
      </c>
      <c r="NS164" s="2" t="n">
        <f aca="false">$FD$5*'well profiles'!KB79</f>
        <v>0</v>
      </c>
      <c r="NT164" s="2" t="n">
        <f aca="false">$FD$5*'well profiles'!KC79</f>
        <v>0</v>
      </c>
      <c r="NU164" s="2" t="n">
        <f aca="false">$FD$5*'well profiles'!KD79</f>
        <v>0</v>
      </c>
      <c r="NV164" s="2" t="n">
        <f aca="false">$FD$5*'well profiles'!KE79</f>
        <v>0</v>
      </c>
      <c r="NW164" s="2" t="n">
        <f aca="false">$FD$5*'well profiles'!KF79</f>
        <v>0</v>
      </c>
      <c r="NX164" s="2" t="n">
        <f aca="false">$FD$5*'well profiles'!KG79</f>
        <v>0</v>
      </c>
      <c r="NY164" s="2" t="n">
        <f aca="false">$FD$5*'well profiles'!KH79</f>
        <v>0</v>
      </c>
      <c r="NZ164" s="2" t="n">
        <f aca="false">$FD$5*'well profiles'!KI79</f>
        <v>0</v>
      </c>
      <c r="OA164" s="2" t="n">
        <f aca="false">$FD$5*'well profiles'!KJ79</f>
        <v>0</v>
      </c>
      <c r="OB164" s="2" t="n">
        <f aca="false">$FD$5*'well profiles'!KK79</f>
        <v>0</v>
      </c>
      <c r="OC164" s="2" t="n">
        <f aca="false">$FD$5*'well profiles'!KL79</f>
        <v>0</v>
      </c>
      <c r="OD164" s="2" t="n">
        <f aca="false">$FD$5*'well profiles'!KM79</f>
        <v>0</v>
      </c>
      <c r="OE164" s="2" t="n">
        <f aca="false">$FD$5*'well profiles'!KN79</f>
        <v>0</v>
      </c>
      <c r="OF164" s="2" t="n">
        <f aca="false">$FD$5*'well profiles'!KO79</f>
        <v>0</v>
      </c>
      <c r="OG164" s="2" t="n">
        <f aca="false">$FD$5*'well profiles'!KP79</f>
        <v>0</v>
      </c>
      <c r="OH164" s="2" t="n">
        <f aca="false">$FD$5*'well profiles'!KQ79</f>
        <v>0</v>
      </c>
      <c r="OI164" s="2" t="n">
        <f aca="false">$FD$5*'well profiles'!KR79</f>
        <v>0</v>
      </c>
      <c r="OJ164" s="2" t="n">
        <f aca="false">$FD$5*'well profiles'!KS79</f>
        <v>0</v>
      </c>
      <c r="OK164" s="2" t="n">
        <f aca="false">$FD$5*'well profiles'!KT79</f>
        <v>0</v>
      </c>
      <c r="OL164" s="2" t="n">
        <f aca="false">$FD$5*'well profiles'!KU79</f>
        <v>0</v>
      </c>
      <c r="OM164" s="2" t="n">
        <f aca="false">$FD$5*'well profiles'!KV79</f>
        <v>0</v>
      </c>
      <c r="ON164" s="2" t="n">
        <f aca="false">$FD$5*'well profiles'!KW79</f>
        <v>0</v>
      </c>
      <c r="OO164" s="2" t="n">
        <f aca="false">$FD$5*'well profiles'!KX79</f>
        <v>0</v>
      </c>
      <c r="OP164" s="2" t="n">
        <f aca="false">$FD$5*'well profiles'!KY79</f>
        <v>0</v>
      </c>
      <c r="OQ164" s="2" t="n">
        <f aca="false">$FD$5*'well profiles'!KZ79</f>
        <v>0</v>
      </c>
      <c r="OR164" s="2" t="n">
        <f aca="false">$FD$5*'well profiles'!LA79</f>
        <v>0</v>
      </c>
      <c r="OS164" s="2" t="n">
        <f aca="false">$FD$5*'well profiles'!LB79</f>
        <v>0</v>
      </c>
      <c r="OT164" s="2" t="n">
        <f aca="false">$FD$5*'well profiles'!LC79</f>
        <v>0</v>
      </c>
      <c r="OU164" s="2" t="n">
        <f aca="false">$FD$5*'well profiles'!LD79</f>
        <v>0</v>
      </c>
      <c r="OV164" s="2" t="n">
        <f aca="false">$FD$5*'well profiles'!LE79</f>
        <v>0</v>
      </c>
      <c r="OW164" s="2" t="n">
        <f aca="false">$FD$5*'well profiles'!LF79</f>
        <v>0</v>
      </c>
      <c r="OX164" s="2" t="n">
        <f aca="false">$FD$5*'well profiles'!LG79</f>
        <v>0</v>
      </c>
      <c r="OY164" s="2" t="n">
        <f aca="false">$FD$5*'well profiles'!LH79</f>
        <v>0</v>
      </c>
      <c r="OZ164" s="2" t="n">
        <f aca="false">$FD$5*'well profiles'!LI79</f>
        <v>0</v>
      </c>
      <c r="PA164" s="2" t="n">
        <f aca="false">$FD$5*'well profiles'!LJ79</f>
        <v>0</v>
      </c>
      <c r="PB164" s="2" t="n">
        <f aca="false">$FD$5*'well profiles'!LK79</f>
        <v>0</v>
      </c>
      <c r="PC164" s="2" t="n">
        <f aca="false">$FD$5*'well profiles'!LL79</f>
        <v>0</v>
      </c>
      <c r="PD164" s="2" t="n">
        <f aca="false">$FD$5*'well profiles'!LM79</f>
        <v>0</v>
      </c>
      <c r="PE164" s="2" t="n">
        <f aca="false">$FD$5*'well profiles'!LN79</f>
        <v>0</v>
      </c>
      <c r="PF164" s="2" t="n">
        <f aca="false">$FD$5*'well profiles'!LO79</f>
        <v>0</v>
      </c>
      <c r="PG164" s="2" t="n">
        <f aca="false">$FD$5*'well profiles'!LP79</f>
        <v>0</v>
      </c>
      <c r="PH164" s="2" t="n">
        <f aca="false">$FD$5*'well profiles'!LQ79</f>
        <v>0</v>
      </c>
      <c r="PI164" s="2" t="n">
        <f aca="false">$FD$5*'well profiles'!LR79</f>
        <v>0</v>
      </c>
      <c r="PJ164" s="2" t="n">
        <f aca="false">$FD$5*'well profiles'!LS79</f>
        <v>0</v>
      </c>
      <c r="PK164" s="2" t="n">
        <f aca="false">$FD$5*'well profiles'!LT79</f>
        <v>0</v>
      </c>
      <c r="PL164" s="2" t="n">
        <f aca="false">$FD$5*'well profiles'!LU79</f>
        <v>0</v>
      </c>
      <c r="PM164" s="2" t="n">
        <f aca="false">$FD$5*'well profiles'!LV79</f>
        <v>0</v>
      </c>
      <c r="PN164" s="2" t="n">
        <f aca="false">$FD$5*'well profiles'!LW79</f>
        <v>0</v>
      </c>
      <c r="PO164" s="2" t="n">
        <f aca="false">$FD$5*'well profiles'!LX79</f>
        <v>0</v>
      </c>
      <c r="PP164" s="2" t="n">
        <f aca="false">$FD$5*'well profiles'!LY79</f>
        <v>0</v>
      </c>
      <c r="PQ164" s="2" t="n">
        <f aca="false">$FD$5*'well profiles'!LZ79</f>
        <v>0</v>
      </c>
      <c r="PR164" s="2" t="n">
        <f aca="false">$FD$5*'well profiles'!MA79</f>
        <v>0</v>
      </c>
      <c r="PS164" s="2" t="n">
        <f aca="false">$FD$5*'well profiles'!MB79</f>
        <v>0</v>
      </c>
      <c r="PT164" s="2" t="n">
        <f aca="false">$FD$5*'well profiles'!MC79</f>
        <v>0</v>
      </c>
      <c r="PU164" s="2" t="n">
        <f aca="false">$FD$5*'well profiles'!MD79</f>
        <v>0</v>
      </c>
      <c r="PV164" s="2" t="n">
        <f aca="false">$FD$5*'well profiles'!ME79</f>
        <v>0</v>
      </c>
      <c r="PW164" s="2" t="n">
        <f aca="false">$FD$5*'well profiles'!MF79</f>
        <v>0</v>
      </c>
      <c r="PX164" s="2" t="n">
        <f aca="false">$FD$5*'well profiles'!MG79</f>
        <v>0</v>
      </c>
      <c r="PY164" s="2" t="n">
        <f aca="false">$FD$5*'well profiles'!MH79</f>
        <v>0</v>
      </c>
      <c r="PZ164" s="2" t="n">
        <f aca="false">$FD$5*'well profiles'!MI79</f>
        <v>0</v>
      </c>
      <c r="QA164" s="2" t="n">
        <f aca="false">$FD$5*'well profiles'!MJ79</f>
        <v>0</v>
      </c>
      <c r="QB164" s="2" t="n">
        <f aca="false">$FD$5*'well profiles'!MK79</f>
        <v>0</v>
      </c>
      <c r="QC164" s="2" t="n">
        <f aca="false">$FD$5*'well profiles'!ML79</f>
        <v>0</v>
      </c>
      <c r="QD164" s="2" t="n">
        <f aca="false">$FD$5*'well profiles'!MM79</f>
        <v>0</v>
      </c>
      <c r="QE164" s="2" t="n">
        <f aca="false">$FD$5*'well profiles'!MN79</f>
        <v>0</v>
      </c>
      <c r="QF164" s="2" t="n">
        <f aca="false">$FD$5*'well profiles'!MO79</f>
        <v>0</v>
      </c>
      <c r="QG164" s="2" t="n">
        <f aca="false">$FD$5*'well profiles'!MP79</f>
        <v>0</v>
      </c>
      <c r="QH164" s="2" t="n">
        <f aca="false">$FD$5*'well profiles'!MQ79</f>
        <v>0</v>
      </c>
      <c r="QI164" s="2" t="n">
        <f aca="false">$FD$5*'well profiles'!MR79</f>
        <v>0</v>
      </c>
      <c r="QJ164" s="2" t="n">
        <f aca="false">$FD$5*'well profiles'!MS79</f>
        <v>0</v>
      </c>
      <c r="QK164" s="2" t="n">
        <f aca="false">$FD$5*'well profiles'!MT79</f>
        <v>0</v>
      </c>
      <c r="QL164" s="2" t="n">
        <f aca="false">$FD$5*'well profiles'!MU79</f>
        <v>0</v>
      </c>
      <c r="QM164" s="2" t="n">
        <f aca="false">$FD$5*'well profiles'!MV79</f>
        <v>0</v>
      </c>
      <c r="QN164" s="2" t="n">
        <f aca="false">$FD$5*'well profiles'!MW79</f>
        <v>0</v>
      </c>
      <c r="QO164" s="2" t="n">
        <f aca="false">$FD$5*'well profiles'!MX79</f>
        <v>0</v>
      </c>
      <c r="QP164" s="2" t="n">
        <f aca="false">$FD$5*'well profiles'!MY79</f>
        <v>0</v>
      </c>
      <c r="QQ164" s="2" t="n">
        <f aca="false">$FD$5*'well profiles'!MZ79</f>
        <v>0</v>
      </c>
      <c r="QR164" s="2" t="n">
        <f aca="false">$FD$5*'well profiles'!NA79</f>
        <v>0</v>
      </c>
      <c r="QS164" s="2" t="n">
        <f aca="false">$FD$5*'well profiles'!NB79</f>
        <v>0</v>
      </c>
      <c r="QT164" s="2" t="n">
        <f aca="false">$FD$5*'well profiles'!NC79</f>
        <v>0</v>
      </c>
      <c r="QU164" s="2" t="n">
        <f aca="false">$FD$5*'well profiles'!ND79</f>
        <v>0</v>
      </c>
      <c r="QV164" s="2" t="n">
        <f aca="false">$FD$5*'well profiles'!NE79</f>
        <v>0</v>
      </c>
      <c r="QW164" s="2" t="n">
        <f aca="false">$FD$5*'well profiles'!NF79</f>
        <v>0</v>
      </c>
      <c r="QX164" s="2" t="n">
        <f aca="false">$FD$5*'well profiles'!NG79</f>
        <v>0</v>
      </c>
      <c r="QY164" s="2" t="n">
        <f aca="false">$FD$5*'well profiles'!NH79</f>
        <v>0</v>
      </c>
      <c r="QZ164" s="2" t="n">
        <f aca="false">$FD$5*'well profiles'!NI79</f>
        <v>0</v>
      </c>
      <c r="RA164" s="2" t="n">
        <f aca="false">$FD$5*'well profiles'!NJ79</f>
        <v>0</v>
      </c>
      <c r="RB164" s="2" t="n">
        <f aca="false">$FD$5*'well profiles'!NK79</f>
        <v>0</v>
      </c>
      <c r="RC164" s="2" t="n">
        <f aca="false">$FD$5*'well profiles'!NL79</f>
        <v>0</v>
      </c>
      <c r="RD164" s="2" t="n">
        <f aca="false">$FD$5*'well profiles'!NM79</f>
        <v>0</v>
      </c>
      <c r="RE164" s="2" t="n">
        <f aca="false">$FD$5*'well profiles'!NN79</f>
        <v>0</v>
      </c>
      <c r="RF164" s="2" t="n">
        <f aca="false">$FD$5*'well profiles'!NO79</f>
        <v>0</v>
      </c>
      <c r="RG164" s="2" t="n">
        <f aca="false">$FD$5*'well profiles'!NP79</f>
        <v>0</v>
      </c>
      <c r="RH164" s="2" t="n">
        <f aca="false">$FD$5*'well profiles'!NQ79</f>
        <v>0</v>
      </c>
      <c r="RI164" s="2" t="n">
        <f aca="false">$FD$5*'well profiles'!NR79</f>
        <v>0</v>
      </c>
      <c r="RJ164" s="2" t="n">
        <f aca="false">$FD$5*'well profiles'!NS79</f>
        <v>0</v>
      </c>
      <c r="RK164" s="2" t="n">
        <f aca="false">$FD$5*'well profiles'!NT79</f>
        <v>0</v>
      </c>
      <c r="RL164" s="2" t="n">
        <f aca="false">$FD$5*'well profiles'!NU79</f>
        <v>0</v>
      </c>
      <c r="RM164" s="2" t="n">
        <f aca="false">$FD$5*'well profiles'!NV79</f>
        <v>0</v>
      </c>
      <c r="RN164" s="2" t="n">
        <f aca="false">$FD$5*'well profiles'!NW79</f>
        <v>0</v>
      </c>
      <c r="RO164" s="2" t="n">
        <f aca="false">$FD$5*'well profiles'!NX79</f>
        <v>0</v>
      </c>
      <c r="RP164" s="2" t="n">
        <f aca="false">$FD$5*'well profiles'!NY79</f>
        <v>0</v>
      </c>
      <c r="RQ164" s="2" t="n">
        <f aca="false">$FD$5*'well profiles'!NZ79</f>
        <v>0</v>
      </c>
      <c r="RR164" s="2" t="n">
        <f aca="false">$FD$5*'well profiles'!OA79</f>
        <v>0</v>
      </c>
      <c r="RS164" s="2" t="n">
        <f aca="false">$FD$5*'well profiles'!OB79</f>
        <v>0</v>
      </c>
      <c r="RT164" s="2" t="n">
        <f aca="false">$FD$5*'well profiles'!OC79</f>
        <v>0</v>
      </c>
      <c r="RU164" s="2" t="n">
        <f aca="false">$FD$5*'well profiles'!OD79</f>
        <v>0</v>
      </c>
      <c r="RV164" s="2" t="n">
        <f aca="false">$FD$5*'well profiles'!OE79</f>
        <v>0</v>
      </c>
      <c r="RW164" s="2" t="n">
        <f aca="false">$FD$5*'well profiles'!OF79</f>
        <v>0</v>
      </c>
      <c r="RX164" s="2" t="n">
        <f aca="false">$FD$5*'well profiles'!OG79</f>
        <v>0</v>
      </c>
      <c r="RY164" s="2" t="n">
        <f aca="false">$FD$5*'well profiles'!OH79</f>
        <v>0</v>
      </c>
      <c r="RZ164" s="2" t="n">
        <f aca="false">$FD$5*'well profiles'!OI79</f>
        <v>0</v>
      </c>
      <c r="SA164" s="2" t="n">
        <f aca="false">$FD$5*'well profiles'!OJ79</f>
        <v>0</v>
      </c>
      <c r="SB164" s="2" t="n">
        <f aca="false">$FD$5*'well profiles'!OK79</f>
        <v>0</v>
      </c>
      <c r="SC164" s="2" t="n">
        <f aca="false">$FD$5*'well profiles'!OL79</f>
        <v>0</v>
      </c>
      <c r="SD164" s="2" t="n">
        <f aca="false">$FD$5*'well profiles'!OM79</f>
        <v>0</v>
      </c>
      <c r="SE164" s="2" t="n">
        <f aca="false">$FD$5*'well profiles'!ON79</f>
        <v>0</v>
      </c>
      <c r="SF164" s="2" t="n">
        <f aca="false">$FD$5*'well profiles'!OO79</f>
        <v>0</v>
      </c>
      <c r="SG164" s="2" t="n">
        <f aca="false">$FD$5*'well profiles'!OP79</f>
        <v>0</v>
      </c>
      <c r="SH164" s="2" t="n">
        <f aca="false">$FD$5*'well profiles'!OQ79</f>
        <v>0</v>
      </c>
      <c r="SI164" s="2" t="n">
        <f aca="false">$FD$5*'well profiles'!OR79</f>
        <v>0</v>
      </c>
      <c r="SJ164" s="2" t="n">
        <f aca="false">$FD$5*'well profiles'!OS79</f>
        <v>0</v>
      </c>
      <c r="SK164" s="2" t="n">
        <f aca="false">$FD$5*'well profiles'!OT79</f>
        <v>0</v>
      </c>
      <c r="SL164" s="2" t="n">
        <f aca="false">$FD$5*'well profiles'!OU79</f>
        <v>0</v>
      </c>
      <c r="SM164" s="2" t="n">
        <f aca="false">$FD$5*'well profiles'!OV79</f>
        <v>0</v>
      </c>
      <c r="SN164" s="2" t="n">
        <f aca="false">$FD$5*'well profiles'!OW79</f>
        <v>0</v>
      </c>
      <c r="SO164" s="2" t="n">
        <f aca="false">$FD$5*'well profiles'!OX79</f>
        <v>0</v>
      </c>
      <c r="SP164" s="2" t="n">
        <f aca="false">$FD$5*'well profiles'!OY79</f>
        <v>0</v>
      </c>
      <c r="SQ164" s="2" t="n">
        <f aca="false">$FD$5*'well profiles'!OZ79</f>
        <v>0</v>
      </c>
      <c r="SR164" s="2" t="n">
        <f aca="false">$FD$5*'well profiles'!PA79</f>
        <v>0</v>
      </c>
      <c r="SS164" s="2" t="n">
        <f aca="false">$FD$5*'well profiles'!PB79</f>
        <v>0</v>
      </c>
      <c r="ST164" s="2" t="n">
        <f aca="false">$FD$5*'well profiles'!PC79</f>
        <v>0</v>
      </c>
      <c r="SU164" s="2" t="n">
        <f aca="false">$FD$5*'well profiles'!PD79</f>
        <v>0</v>
      </c>
      <c r="SV164" s="2" t="n">
        <f aca="false">$FD$5*'well profiles'!PE79</f>
        <v>0</v>
      </c>
      <c r="SW164" s="2" t="n">
        <f aca="false">$FD$5*'well profiles'!PF79</f>
        <v>0</v>
      </c>
      <c r="SX164" s="2" t="n">
        <f aca="false">$FD$5*'well profiles'!PG79</f>
        <v>0</v>
      </c>
      <c r="SY164" s="2" t="n">
        <f aca="false">$FD$5*'well profiles'!PH79</f>
        <v>0</v>
      </c>
      <c r="SZ164" s="2" t="n">
        <f aca="false">$FD$5*'well profiles'!PI79</f>
        <v>0</v>
      </c>
      <c r="TA164" s="2" t="n">
        <f aca="false">$FD$5*'well profiles'!PJ79</f>
        <v>0</v>
      </c>
      <c r="TB164" s="2" t="n">
        <f aca="false">$FD$5*'well profiles'!PK79</f>
        <v>0</v>
      </c>
      <c r="TC164" s="2" t="n">
        <f aca="false">$FD$5*'well profiles'!PL79</f>
        <v>0</v>
      </c>
      <c r="TD164" s="2" t="n">
        <f aca="false">$FD$5*'well profiles'!PM79</f>
        <v>0</v>
      </c>
      <c r="TE164" s="2" t="n">
        <f aca="false">$FD$5*'well profiles'!PN79</f>
        <v>0</v>
      </c>
      <c r="TF164" s="2" t="n">
        <f aca="false">$FD$5*'well profiles'!PO79</f>
        <v>0</v>
      </c>
      <c r="TG164" s="2" t="n">
        <f aca="false">$FD$5*'well profiles'!PP79</f>
        <v>0</v>
      </c>
      <c r="TH164" s="2" t="n">
        <f aca="false">$FD$5*'well profiles'!PQ79</f>
        <v>0</v>
      </c>
      <c r="TI164" s="2" t="n">
        <f aca="false">$FD$5*'well profiles'!PR79</f>
        <v>0</v>
      </c>
      <c r="TJ164" s="2" t="n">
        <f aca="false">$FD$5*'well profiles'!PS79</f>
        <v>0</v>
      </c>
      <c r="TK164" s="2" t="n">
        <f aca="false">$FD$5*'well profiles'!PT79</f>
        <v>0</v>
      </c>
      <c r="TL164" s="2" t="n">
        <f aca="false">$FD$5*'well profiles'!PU79</f>
        <v>0</v>
      </c>
      <c r="TM164" s="2" t="n">
        <f aca="false">$FD$5*'well profiles'!PV79</f>
        <v>0</v>
      </c>
      <c r="TN164" s="2" t="n">
        <f aca="false">$FD$5*'well profiles'!PW79</f>
        <v>0</v>
      </c>
      <c r="TO164" s="2" t="n">
        <f aca="false">$FD$5*'well profiles'!PX79</f>
        <v>0</v>
      </c>
      <c r="TP164" s="2" t="n">
        <f aca="false">$FD$5*'well profiles'!PY79</f>
        <v>0</v>
      </c>
      <c r="TQ164" s="2" t="n">
        <f aca="false">$FD$5*'well profiles'!PZ79</f>
        <v>0</v>
      </c>
      <c r="TR164" s="2" t="n">
        <f aca="false">$FD$5*'well profiles'!QA79</f>
        <v>0</v>
      </c>
      <c r="TS164" s="2" t="n">
        <f aca="false">$FD$5*'well profiles'!QB79</f>
        <v>0</v>
      </c>
      <c r="TT164" s="2" t="n">
        <f aca="false">$FD$5*'well profiles'!QC79</f>
        <v>0</v>
      </c>
      <c r="TU164" s="2" t="n">
        <f aca="false">$FD$5*'well profiles'!QD79</f>
        <v>0</v>
      </c>
      <c r="TV164" s="2" t="n">
        <f aca="false">$FD$5*'well profiles'!QE79</f>
        <v>0</v>
      </c>
      <c r="TW164" s="2" t="n">
        <f aca="false">$FD$5*'well profiles'!QF79</f>
        <v>0</v>
      </c>
      <c r="TX164" s="2" t="n">
        <f aca="false">$FD$5*'well profiles'!QG79</f>
        <v>0</v>
      </c>
      <c r="TY164" s="2" t="n">
        <f aca="false">$FD$5*'well profiles'!QH79</f>
        <v>0</v>
      </c>
      <c r="TZ164" s="2" t="n">
        <f aca="false">$FD$5*'well profiles'!QI79</f>
        <v>0</v>
      </c>
      <c r="UA164" s="2" t="n">
        <f aca="false">$FD$5*'well profiles'!QJ79</f>
        <v>0</v>
      </c>
      <c r="UB164" s="2" t="n">
        <f aca="false">$FD$5*'well profiles'!QK79</f>
        <v>0</v>
      </c>
      <c r="UC164" s="2" t="n">
        <f aca="false">$FD$5*'well profiles'!QL79</f>
        <v>0</v>
      </c>
      <c r="UD164" s="2" t="n">
        <f aca="false">$FD$5*'well profiles'!QM79</f>
        <v>0</v>
      </c>
      <c r="UE164" s="2" t="n">
        <f aca="false">$FD$5*'well profiles'!QN79</f>
        <v>0</v>
      </c>
      <c r="UF164" s="2" t="n">
        <f aca="false">$FD$5*'well profiles'!QO79</f>
        <v>0</v>
      </c>
      <c r="UG164" s="2" t="n">
        <f aca="false">$FD$5*'well profiles'!QP79</f>
        <v>0</v>
      </c>
      <c r="UH164" s="2" t="n">
        <f aca="false">$FD$5*'well profiles'!QQ79</f>
        <v>0</v>
      </c>
      <c r="UI164" s="2" t="n">
        <f aca="false">$FD$5*'well profiles'!QR79</f>
        <v>0</v>
      </c>
      <c r="UJ164" s="2" t="n">
        <f aca="false">$FD$5*'well profiles'!QS79</f>
        <v>0</v>
      </c>
      <c r="UK164" s="2" t="n">
        <f aca="false">$FD$5*'well profiles'!QT79</f>
        <v>0</v>
      </c>
      <c r="UL164" s="2" t="n">
        <f aca="false">$FD$5*'well profiles'!QU79</f>
        <v>0</v>
      </c>
      <c r="UM164" s="2" t="n">
        <f aca="false">$FD$5*'well profiles'!QV79</f>
        <v>0</v>
      </c>
      <c r="UN164" s="2" t="n">
        <f aca="false">$FD$5*'well profiles'!QW79</f>
        <v>0</v>
      </c>
      <c r="UO164" s="2" t="n">
        <f aca="false">$FD$5*'well profiles'!QX79</f>
        <v>0</v>
      </c>
      <c r="UP164" s="2" t="n">
        <f aca="false">$FD$5*'well profiles'!QY79</f>
        <v>0</v>
      </c>
      <c r="UQ164" s="2" t="n">
        <f aca="false">$FD$5*'well profiles'!QZ79</f>
        <v>0</v>
      </c>
      <c r="UR164" s="2" t="n">
        <f aca="false">$FD$5*'well profiles'!RA79</f>
        <v>0</v>
      </c>
      <c r="US164" s="2" t="n">
        <f aca="false">$FD$5*'well profiles'!RB79</f>
        <v>0</v>
      </c>
      <c r="UT164" s="2" t="n">
        <f aca="false">$FD$5*'well profiles'!RC79</f>
        <v>0</v>
      </c>
      <c r="UU164" s="2" t="n">
        <f aca="false">$FD$5*'well profiles'!RD79</f>
        <v>0</v>
      </c>
      <c r="UV164" s="2" t="n">
        <f aca="false">$FD$5*'well profiles'!RE79</f>
        <v>0</v>
      </c>
      <c r="UW164" s="2" t="n">
        <f aca="false">$FD$5*'well profiles'!RF79</f>
        <v>0</v>
      </c>
      <c r="UX164" s="2" t="n">
        <f aca="false">$FD$5*'well profiles'!RG79</f>
        <v>0</v>
      </c>
      <c r="UY164" s="2" t="n">
        <f aca="false">$FD$5*'well profiles'!RH79</f>
        <v>0</v>
      </c>
      <c r="UZ164" s="2" t="n">
        <f aca="false">$FD$5*'well profiles'!RI79</f>
        <v>0</v>
      </c>
      <c r="VA164" s="2" t="n">
        <f aca="false">$FD$5*'well profiles'!RJ79</f>
        <v>0</v>
      </c>
      <c r="VB164" s="2" t="n">
        <f aca="false">$FD$5*'well profiles'!RK79</f>
        <v>0</v>
      </c>
      <c r="VC164" s="2" t="n">
        <f aca="false">$FD$5*'well profiles'!RL79</f>
        <v>0</v>
      </c>
      <c r="VD164" s="2" t="n">
        <f aca="false">$FD$5*'well profiles'!RM79</f>
        <v>0</v>
      </c>
      <c r="VE164" s="2" t="n">
        <f aca="false">$FD$5*'well profiles'!RN79</f>
        <v>0</v>
      </c>
      <c r="VF164" s="2" t="n">
        <f aca="false">$FD$5*'well profiles'!RO79</f>
        <v>0</v>
      </c>
      <c r="VG164" s="2" t="n">
        <f aca="false">$FD$5*'well profiles'!RP79</f>
        <v>0</v>
      </c>
      <c r="VH164" s="2" t="n">
        <f aca="false">$FD$5*'well profiles'!RQ79</f>
        <v>0</v>
      </c>
      <c r="VI164" s="2" t="n">
        <f aca="false">$FD$5*'well profiles'!RR79</f>
        <v>0</v>
      </c>
      <c r="VJ164" s="2" t="n">
        <f aca="false">$FD$5*'well profiles'!RS79</f>
        <v>0</v>
      </c>
      <c r="VK164" s="2" t="n">
        <f aca="false">$FD$5*'well profiles'!RT79</f>
        <v>0</v>
      </c>
      <c r="VL164" s="2" t="n">
        <f aca="false">$FD$5*'well profiles'!RU79</f>
        <v>0</v>
      </c>
      <c r="VM164" s="2" t="n">
        <f aca="false">$FD$5*'well profiles'!RV79</f>
        <v>0</v>
      </c>
      <c r="VN164" s="2" t="n">
        <f aca="false">$FD$5*'well profiles'!RW79</f>
        <v>0</v>
      </c>
      <c r="VO164" s="2" t="n">
        <f aca="false">$FD$5*'well profiles'!RX79</f>
        <v>0</v>
      </c>
      <c r="VP164" s="2" t="n">
        <f aca="false">$FD$5*'well profiles'!RY79</f>
        <v>0</v>
      </c>
      <c r="VQ164" s="2" t="n">
        <f aca="false">$FD$5*'well profiles'!RZ79</f>
        <v>0</v>
      </c>
      <c r="VR164" s="2" t="n">
        <f aca="false">$FD$5*'well profiles'!SA79</f>
        <v>0</v>
      </c>
      <c r="VS164" s="2" t="n">
        <f aca="false">$FD$5*'well profiles'!SB79</f>
        <v>0</v>
      </c>
      <c r="VT164" s="2" t="n">
        <f aca="false">$FD$5*'well profiles'!SC79</f>
        <v>0</v>
      </c>
      <c r="VU164" s="2" t="n">
        <f aca="false">$FD$5*'well profiles'!SD79</f>
        <v>0</v>
      </c>
      <c r="VV164" s="2" t="n">
        <f aca="false">$FD$5*'well profiles'!SE79</f>
        <v>0</v>
      </c>
      <c r="VW164" s="2" t="n">
        <f aca="false">$FD$5*'well profiles'!SF79</f>
        <v>0</v>
      </c>
      <c r="VX164" s="2" t="n">
        <f aca="false">$FD$5*'well profiles'!SG79</f>
        <v>0</v>
      </c>
      <c r="VY164" s="2" t="n">
        <f aca="false">$FD$5*'well profiles'!SH79</f>
        <v>0</v>
      </c>
      <c r="VZ164" s="2" t="n">
        <f aca="false">$FD$5*'well profiles'!SI79</f>
        <v>0</v>
      </c>
      <c r="WA164" s="2" t="n">
        <f aca="false">$FD$5*'well profiles'!SJ79</f>
        <v>0</v>
      </c>
      <c r="WB164" s="2" t="n">
        <f aca="false">$FD$5*'well profiles'!SK79</f>
        <v>0</v>
      </c>
      <c r="WC164" s="2" t="n">
        <f aca="false">$FD$5*'well profiles'!SL79</f>
        <v>0</v>
      </c>
      <c r="WD164" s="2" t="n">
        <f aca="false">$FD$5*'well profiles'!SM79</f>
        <v>0</v>
      </c>
      <c r="WE164" s="2" t="n">
        <f aca="false">$FD$5*'well profiles'!SN79</f>
        <v>0</v>
      </c>
      <c r="WF164" s="2" t="n">
        <f aca="false">$FD$5*'well profiles'!SO79</f>
        <v>0</v>
      </c>
      <c r="WG164" s="2" t="n">
        <f aca="false">$FD$5*'well profiles'!SP79</f>
        <v>0</v>
      </c>
      <c r="WH164" s="2" t="n">
        <f aca="false">$FD$5*'well profiles'!SQ79</f>
        <v>0</v>
      </c>
      <c r="WI164" s="2" t="n">
        <f aca="false">$FD$5*'well profiles'!SR79</f>
        <v>0</v>
      </c>
      <c r="WJ164" s="2" t="n">
        <f aca="false">$FD$5*'well profiles'!SS79</f>
        <v>0</v>
      </c>
      <c r="WK164" s="2" t="n">
        <f aca="false">$FD$5*'well profiles'!ST79</f>
        <v>0</v>
      </c>
      <c r="WL164" s="2" t="n">
        <f aca="false">$FD$5*'well profiles'!SU79</f>
        <v>0</v>
      </c>
      <c r="WM164" s="2" t="n">
        <f aca="false">$FD$5*'well profiles'!SV79</f>
        <v>0</v>
      </c>
      <c r="WN164" s="2" t="n">
        <f aca="false">$FD$5*'well profiles'!SW79</f>
        <v>0</v>
      </c>
      <c r="WO164" s="2" t="n">
        <f aca="false">$FD$5*'well profiles'!SX79</f>
        <v>0</v>
      </c>
      <c r="WP164" s="2" t="n">
        <f aca="false">$FD$5*'well profiles'!SY79</f>
        <v>0</v>
      </c>
      <c r="WQ164" s="2" t="n">
        <f aca="false">$FD$5*'well profiles'!SZ79</f>
        <v>0</v>
      </c>
      <c r="WR164" s="2" t="n">
        <f aca="false">$FD$5*'well profiles'!TA79</f>
        <v>0</v>
      </c>
      <c r="WS164" s="2" t="n">
        <f aca="false">$FD$5*'well profiles'!TB79</f>
        <v>0</v>
      </c>
      <c r="WT164" s="2" t="n">
        <f aca="false">$FD$5*'well profiles'!TC79</f>
        <v>0</v>
      </c>
      <c r="WU164" s="2" t="n">
        <f aca="false">$FD$5*'well profiles'!TD79</f>
        <v>0</v>
      </c>
      <c r="WV164" s="2" t="n">
        <f aca="false">$FD$5*'well profiles'!TE79</f>
        <v>0</v>
      </c>
      <c r="WW164" s="2" t="n">
        <f aca="false">$FD$5*'well profiles'!TF79</f>
        <v>0</v>
      </c>
      <c r="WX164" s="2" t="n">
        <f aca="false">$FD$5*'well profiles'!TG79</f>
        <v>0</v>
      </c>
      <c r="WY164" s="2" t="n">
        <f aca="false">$FD$5*'well profiles'!TH79</f>
        <v>0</v>
      </c>
      <c r="WZ164" s="2" t="n">
        <f aca="false">$FD$5*'well profiles'!TI79</f>
        <v>0</v>
      </c>
      <c r="XA164" s="2" t="n">
        <f aca="false">$FD$5*'well profiles'!TJ79</f>
        <v>0</v>
      </c>
      <c r="XB164" s="2" t="n">
        <f aca="false">$FD$5*'well profiles'!TK79</f>
        <v>0</v>
      </c>
      <c r="XC164" s="2" t="n">
        <f aca="false">$FD$5*'well profiles'!TL79</f>
        <v>0</v>
      </c>
      <c r="XD164" s="2" t="n">
        <f aca="false">$FD$5*'well profiles'!TM79</f>
        <v>0</v>
      </c>
      <c r="XE164" s="2" t="n">
        <f aca="false">$FD$5*'well profiles'!TN79</f>
        <v>0</v>
      </c>
      <c r="XF164" s="2" t="n">
        <f aca="false">$FD$5*'well profiles'!TO79</f>
        <v>0</v>
      </c>
      <c r="XG164" s="2" t="n">
        <f aca="false">$FD$5*'well profiles'!TP79</f>
        <v>0</v>
      </c>
      <c r="XH164" s="2" t="n">
        <f aca="false">$FD$5*'well profiles'!TQ79</f>
        <v>0</v>
      </c>
      <c r="XI164" s="2" t="n">
        <f aca="false">$FD$5*'well profiles'!TR79</f>
        <v>0</v>
      </c>
      <c r="XJ164" s="2" t="n">
        <f aca="false">$FD$5*'well profiles'!TS79</f>
        <v>0</v>
      </c>
      <c r="XK164" s="2" t="n">
        <f aca="false">$FD$5*'well profiles'!TT79</f>
        <v>0</v>
      </c>
      <c r="XL164" s="2" t="n">
        <f aca="false">$FD$5*'well profiles'!TU79</f>
        <v>0</v>
      </c>
      <c r="XM164" s="2" t="n">
        <f aca="false">$FD$5*'well profiles'!TV79</f>
        <v>0</v>
      </c>
      <c r="XN164" s="2" t="n">
        <f aca="false">$FD$5*'well profiles'!TW79</f>
        <v>0</v>
      </c>
      <c r="XO164" s="2" t="n">
        <f aca="false">$FD$5*'well profiles'!TX79</f>
        <v>0</v>
      </c>
      <c r="XP164" s="2" t="n">
        <f aca="false">$FD$5*'well profiles'!TY79</f>
        <v>0</v>
      </c>
      <c r="XQ164" s="2" t="n">
        <f aca="false">$FD$5*'well profiles'!TZ79</f>
        <v>0</v>
      </c>
      <c r="XR164" s="2" t="n">
        <f aca="false">$FD$5*'well profiles'!UA79</f>
        <v>0</v>
      </c>
      <c r="XS164" s="2" t="n">
        <f aca="false">$FD$5*'well profiles'!UB79</f>
        <v>0</v>
      </c>
      <c r="XT164" s="2" t="n">
        <f aca="false">$FD$5*'well profiles'!UC79</f>
        <v>0</v>
      </c>
      <c r="XU164" s="2" t="n">
        <f aca="false">$FD$5*'well profiles'!UD79</f>
        <v>0</v>
      </c>
      <c r="XV164" s="2" t="n">
        <f aca="false">$FD$5*'well profiles'!UE79</f>
        <v>0</v>
      </c>
      <c r="XW164" s="2" t="n">
        <f aca="false">$FD$5*'well profiles'!UF79</f>
        <v>0</v>
      </c>
      <c r="XX164" s="2" t="n">
        <f aca="false">$FD$5*'well profiles'!UG79</f>
        <v>0</v>
      </c>
      <c r="XY164" s="2" t="n">
        <f aca="false">$FD$5*'well profiles'!UH79</f>
        <v>0</v>
      </c>
      <c r="XZ164" s="2" t="n">
        <f aca="false">$FD$5*'well profiles'!UI79</f>
        <v>0</v>
      </c>
      <c r="YA164" s="2" t="n">
        <f aca="false">$FD$5*'well profiles'!UJ79</f>
        <v>0</v>
      </c>
      <c r="YB164" s="2" t="n">
        <f aca="false">$FD$5*'well profiles'!UK79</f>
        <v>0</v>
      </c>
      <c r="YC164" s="2" t="n">
        <f aca="false">$FD$5*'well profiles'!UL79</f>
        <v>0</v>
      </c>
      <c r="YD164" s="2" t="n">
        <f aca="false">$FD$5*'well profiles'!UM79</f>
        <v>0</v>
      </c>
      <c r="YE164" s="2" t="n">
        <f aca="false">$FD$5*'well profiles'!UN79</f>
        <v>0</v>
      </c>
      <c r="YF164" s="2" t="n">
        <f aca="false">$FD$5*'well profiles'!UO79</f>
        <v>0</v>
      </c>
      <c r="YG164" s="2" t="n">
        <f aca="false">$FD$5*'well profiles'!UP79</f>
        <v>0</v>
      </c>
      <c r="YH164" s="2" t="n">
        <f aca="false">$FD$5*'well profiles'!UQ79</f>
        <v>0</v>
      </c>
      <c r="YI164" s="2" t="n">
        <f aca="false">$FD$5*'well profiles'!UR79</f>
        <v>0</v>
      </c>
      <c r="YJ164" s="2" t="n">
        <f aca="false">$FD$5*'well profiles'!US79</f>
        <v>0</v>
      </c>
      <c r="YK164" s="2" t="n">
        <f aca="false">$FD$5*'well profiles'!UT79</f>
        <v>0</v>
      </c>
      <c r="YL164" s="2" t="n">
        <f aca="false">$FD$5*'well profiles'!UU79</f>
        <v>0</v>
      </c>
      <c r="YM164" s="2" t="n">
        <f aca="false">$FD$5*'well profiles'!UV79</f>
        <v>0</v>
      </c>
      <c r="YN164" s="2" t="n">
        <f aca="false">$FD$5*'well profiles'!UW79</f>
        <v>0</v>
      </c>
      <c r="YO164" s="2" t="n">
        <f aca="false">$FD$5*'well profiles'!UX79</f>
        <v>0</v>
      </c>
      <c r="YP164" s="2" t="n">
        <f aca="false">$FD$5*'well profiles'!UY79</f>
        <v>0</v>
      </c>
      <c r="YQ164" s="2" t="n">
        <f aca="false">$FD$5*'well profiles'!UZ79</f>
        <v>0</v>
      </c>
      <c r="YR164" s="2" t="n">
        <f aca="false">$FD$5*'well profiles'!VA79</f>
        <v>0</v>
      </c>
      <c r="YS164" s="2" t="n">
        <f aca="false">$FD$5*'well profiles'!VB79</f>
        <v>0</v>
      </c>
      <c r="YT164" s="2" t="n">
        <f aca="false">$FD$5*'well profiles'!VC79</f>
        <v>0</v>
      </c>
      <c r="YU164" s="2" t="n">
        <f aca="false">$FD$5*'well profiles'!VD79</f>
        <v>0</v>
      </c>
      <c r="YV164" s="2" t="n">
        <f aca="false">$FD$5*'well profiles'!VE79</f>
        <v>0</v>
      </c>
      <c r="YW164" s="2" t="n">
        <f aca="false">$FD$5*'well profiles'!VF79</f>
        <v>0</v>
      </c>
      <c r="YX164" s="2" t="n">
        <f aca="false">$FD$5*'well profiles'!VG79</f>
        <v>0</v>
      </c>
      <c r="YY164" s="2" t="n">
        <f aca="false">$FD$5*'well profiles'!VH79</f>
        <v>0</v>
      </c>
      <c r="YZ164" s="2" t="n">
        <f aca="false">$FD$5*'well profiles'!VI79</f>
        <v>0</v>
      </c>
      <c r="ZA164" s="2" t="n">
        <f aca="false">$FD$5*'well profiles'!VJ79</f>
        <v>0</v>
      </c>
      <c r="ZB164" s="2" t="n">
        <f aca="false">$FD$5*'well profiles'!VK79</f>
        <v>0</v>
      </c>
      <c r="ZC164" s="2" t="n">
        <f aca="false">$FD$5*'well profiles'!VL79</f>
        <v>0</v>
      </c>
      <c r="ZD164" s="2" t="n">
        <f aca="false">$FD$5*'well profiles'!VM79</f>
        <v>0</v>
      </c>
      <c r="ZE164" s="2" t="n">
        <f aca="false">$FD$5*'well profiles'!VN79</f>
        <v>0</v>
      </c>
      <c r="ZF164" s="2" t="n">
        <f aca="false">$FD$5*'well profiles'!VO79</f>
        <v>0</v>
      </c>
      <c r="ZG164" s="2" t="n">
        <f aca="false">$FD$5*'well profiles'!VP79</f>
        <v>0</v>
      </c>
      <c r="ZH164" s="2" t="n">
        <f aca="false">$FD$5*'well profiles'!VQ79</f>
        <v>0</v>
      </c>
      <c r="ZI164" s="2" t="n">
        <f aca="false">$FD$5*'well profiles'!VR79</f>
        <v>0</v>
      </c>
      <c r="ZJ164" s="2" t="n">
        <f aca="false">$FD$5*'well profiles'!VS79</f>
        <v>0</v>
      </c>
      <c r="ZK164" s="2" t="n">
        <f aca="false">$FD$5*'well profiles'!VT79</f>
        <v>0</v>
      </c>
      <c r="ZL164" s="2" t="n">
        <f aca="false">$FD$5*'well profiles'!VU79</f>
        <v>0</v>
      </c>
      <c r="ZM164" s="2" t="n">
        <f aca="false">$FD$5*'well profiles'!VV79</f>
        <v>0</v>
      </c>
      <c r="ZN164" s="2" t="n">
        <f aca="false">$FD$5*'well profiles'!VW79</f>
        <v>0</v>
      </c>
      <c r="ZO164" s="2" t="n">
        <f aca="false">$FD$5*'well profiles'!VX79</f>
        <v>0</v>
      </c>
      <c r="ZP164" s="2" t="n">
        <f aca="false">$FD$5*'well profiles'!VY79</f>
        <v>0</v>
      </c>
      <c r="ZQ164" s="2" t="n">
        <f aca="false">$FD$5*'well profiles'!VZ79</f>
        <v>0</v>
      </c>
      <c r="ZR164" s="2" t="n">
        <f aca="false">$FD$5*'well profiles'!WA79</f>
        <v>0</v>
      </c>
      <c r="ZS164" s="2" t="n">
        <f aca="false">$FD$5*'well profiles'!WB79</f>
        <v>0</v>
      </c>
      <c r="ZT164" s="2" t="n">
        <f aca="false">$FD$5*'well profiles'!WC79</f>
        <v>0</v>
      </c>
      <c r="ZU164" s="2" t="n">
        <f aca="false">$FD$5*'well profiles'!WD79</f>
        <v>0</v>
      </c>
      <c r="ZV164" s="2" t="n">
        <f aca="false">$FD$5*'well profiles'!WE79</f>
        <v>0</v>
      </c>
      <c r="ZW164" s="2" t="n">
        <f aca="false">$FD$5*'well profiles'!WF79</f>
        <v>0</v>
      </c>
      <c r="ZX164" s="2" t="n">
        <f aca="false">$FD$5*'well profiles'!WG79</f>
        <v>0</v>
      </c>
      <c r="ZY164" s="2" t="n">
        <f aca="false">$FD$5*'well profiles'!WH79</f>
        <v>0</v>
      </c>
      <c r="ZZ164" s="2" t="n">
        <f aca="false">$FD$5*'well profiles'!WI79</f>
        <v>0</v>
      </c>
      <c r="AAA164" s="2" t="n">
        <f aca="false">$FD$5*'well profiles'!WJ79</f>
        <v>0</v>
      </c>
      <c r="AAB164" s="2" t="n">
        <f aca="false">$FD$5*'well profiles'!WK79</f>
        <v>0</v>
      </c>
      <c r="AAC164" s="2" t="n">
        <f aca="false">$FD$5*'well profiles'!WL79</f>
        <v>0</v>
      </c>
      <c r="AAD164" s="2" t="n">
        <f aca="false">$FD$5*'well profiles'!WM79</f>
        <v>0</v>
      </c>
      <c r="AAE164" s="2" t="n">
        <f aca="false">$FD$5*'well profiles'!WN79</f>
        <v>0</v>
      </c>
      <c r="AAF164" s="2" t="n">
        <f aca="false">$FD$5*'well profiles'!WO79</f>
        <v>0</v>
      </c>
      <c r="AAG164" s="2" t="n">
        <f aca="false">$FD$5*'well profiles'!WP79</f>
        <v>0</v>
      </c>
      <c r="AAH164" s="2" t="n">
        <f aca="false">$FD$5*'well profiles'!WQ79</f>
        <v>0</v>
      </c>
      <c r="AAI164" s="2" t="n">
        <f aca="false">$FD$5*'well profiles'!WR79</f>
        <v>0</v>
      </c>
      <c r="AAJ164" s="2" t="n">
        <f aca="false">$FD$5*'well profiles'!WS79</f>
        <v>0</v>
      </c>
      <c r="AAK164" s="2" t="n">
        <f aca="false">$FD$5*'well profiles'!WT79</f>
        <v>0</v>
      </c>
      <c r="AAL164" s="2" t="n">
        <f aca="false">$FD$5*'well profiles'!WU79</f>
        <v>0</v>
      </c>
      <c r="AAM164" s="2" t="n">
        <f aca="false">$FD$5*'well profiles'!WV79</f>
        <v>0</v>
      </c>
      <c r="AAN164" s="2" t="n">
        <f aca="false">$FD$5*'well profiles'!WW79</f>
        <v>0</v>
      </c>
      <c r="AAO164" s="2" t="n">
        <f aca="false">$FD$5*'well profiles'!WX79</f>
        <v>0</v>
      </c>
      <c r="AAP164" s="2" t="n">
        <f aca="false">$FD$5*'well profiles'!WY79</f>
        <v>0</v>
      </c>
      <c r="AAQ164" s="2" t="n">
        <f aca="false">$FD$5*'well profiles'!WZ79</f>
        <v>0</v>
      </c>
      <c r="AAR164" s="2" t="n">
        <f aca="false">$FD$5*'well profiles'!XA79</f>
        <v>0</v>
      </c>
      <c r="AAS164" s="2" t="n">
        <f aca="false">$FD$5*'well profiles'!XB79</f>
        <v>0</v>
      </c>
      <c r="AAT164" s="2" t="n">
        <f aca="false">$FD$5*'well profiles'!XC79</f>
        <v>0</v>
      </c>
      <c r="AAU164" s="2" t="n">
        <f aca="false">$FD$5*'well profiles'!XD79</f>
        <v>0</v>
      </c>
      <c r="AAV164" s="2" t="n">
        <f aca="false">$FD$5*'well profiles'!XE79</f>
        <v>0</v>
      </c>
      <c r="AAW164" s="2" t="n">
        <f aca="false">$FD$5*'well profiles'!XF79</f>
        <v>0</v>
      </c>
      <c r="AAX164" s="2" t="n">
        <f aca="false">$FD$5*'well profiles'!XG79</f>
        <v>0</v>
      </c>
      <c r="AAY164" s="2" t="n">
        <f aca="false">$FD$5*'well profiles'!XH79</f>
        <v>0</v>
      </c>
      <c r="AAZ164" s="2" t="n">
        <f aca="false">$FD$5*'well profiles'!XI79</f>
        <v>0</v>
      </c>
      <c r="ABA164" s="2" t="n">
        <f aca="false">$FD$5*'well profiles'!XJ79</f>
        <v>0</v>
      </c>
      <c r="ABB164" s="2" t="n">
        <f aca="false">$FD$5*'well profiles'!XK79</f>
        <v>0</v>
      </c>
      <c r="ABC164" s="2" t="n">
        <f aca="false">$FD$5*'well profiles'!XL79</f>
        <v>0</v>
      </c>
      <c r="ABD164" s="2" t="n">
        <f aca="false">$FD$5*'well profiles'!XM79</f>
        <v>0</v>
      </c>
      <c r="ABE164" s="2" t="n">
        <f aca="false">$FD$5*'well profiles'!XN79</f>
        <v>0</v>
      </c>
      <c r="ABF164" s="2" t="n">
        <f aca="false">$FD$5*'well profiles'!XO79</f>
        <v>0</v>
      </c>
      <c r="ABG164" s="2" t="n">
        <f aca="false">$FD$5*'well profiles'!XP79</f>
        <v>0</v>
      </c>
      <c r="ABH164" s="2" t="n">
        <f aca="false">$FD$5*'well profiles'!XQ79</f>
        <v>0</v>
      </c>
      <c r="ABI164" s="2" t="n">
        <f aca="false">$FD$5*'well profiles'!XR79</f>
        <v>0</v>
      </c>
      <c r="ABJ164" s="2" t="n">
        <f aca="false">$FD$5*'well profiles'!XS79</f>
        <v>0</v>
      </c>
      <c r="ABK164" s="2" t="n">
        <f aca="false">$FD$5*'well profiles'!XT79</f>
        <v>0</v>
      </c>
      <c r="ABL164" s="2" t="n">
        <f aca="false">$FD$5*'well profiles'!XU79</f>
        <v>0</v>
      </c>
      <c r="ABM164" s="2" t="n">
        <f aca="false">$FD$5*'well profiles'!XV79</f>
        <v>0</v>
      </c>
      <c r="ABN164" s="2" t="n">
        <f aca="false">$FD$5*'well profiles'!XW79</f>
        <v>0</v>
      </c>
      <c r="ABO164" s="2" t="n">
        <f aca="false">$FD$5*'well profiles'!XX79</f>
        <v>0</v>
      </c>
      <c r="ABP164" s="2" t="n">
        <f aca="false">$FD$5*'well profiles'!XY79</f>
        <v>0</v>
      </c>
      <c r="ABQ164" s="2" t="n">
        <f aca="false">$FD$5*'well profiles'!XZ79</f>
        <v>0</v>
      </c>
      <c r="ABR164" s="2" t="n">
        <f aca="false">$FD$5*'well profiles'!YA79</f>
        <v>0</v>
      </c>
      <c r="ABS164" s="2" t="n">
        <f aca="false">$FD$5*'well profiles'!YB79</f>
        <v>0</v>
      </c>
      <c r="ABT164" s="2" t="n">
        <f aca="false">$FD$5*'well profiles'!YC79</f>
        <v>0</v>
      </c>
      <c r="ABU164" s="2" t="n">
        <f aca="false">$FD$5*'well profiles'!YD79</f>
        <v>0</v>
      </c>
      <c r="ABV164" s="2" t="n">
        <f aca="false">$FD$5*'well profiles'!YE79</f>
        <v>0</v>
      </c>
      <c r="ABW164" s="2" t="n">
        <f aca="false">$FD$5*'well profiles'!YF79</f>
        <v>0</v>
      </c>
      <c r="ABX164" s="2" t="n">
        <f aca="false">$FD$5*'well profiles'!YG79</f>
        <v>0</v>
      </c>
      <c r="ABY164" s="2" t="n">
        <f aca="false">$FD$5*'well profiles'!YH79</f>
        <v>0</v>
      </c>
      <c r="ABZ164" s="2" t="n">
        <f aca="false">$FD$5*'well profiles'!YI79</f>
        <v>0</v>
      </c>
      <c r="ACA164" s="2" t="n">
        <f aca="false">$FD$5*'well profiles'!YJ79</f>
        <v>0</v>
      </c>
      <c r="ACB164" s="2" t="n">
        <f aca="false">$FD$5*'well profiles'!YK79</f>
        <v>0</v>
      </c>
      <c r="ACC164" s="2" t="n">
        <f aca="false">$FD$5*'well profiles'!YL79</f>
        <v>0</v>
      </c>
      <c r="ACD164" s="2" t="n">
        <f aca="false">$FD$5*'well profiles'!YM79</f>
        <v>0</v>
      </c>
      <c r="ACE164" s="2" t="n">
        <f aca="false">$FD$5*'well profiles'!YN79</f>
        <v>0</v>
      </c>
      <c r="ACF164" s="2" t="n">
        <f aca="false">$FD$5*'well profiles'!YO79</f>
        <v>0</v>
      </c>
      <c r="ACG164" s="2" t="n">
        <f aca="false">$FD$5*'well profiles'!YP79</f>
        <v>0</v>
      </c>
      <c r="ACH164" s="2" t="n">
        <f aca="false">$FD$5*'well profiles'!YQ79</f>
        <v>0</v>
      </c>
      <c r="ACI164" s="2" t="n">
        <f aca="false">$FD$5*'well profiles'!YR79</f>
        <v>0</v>
      </c>
      <c r="ACJ164" s="2" t="n">
        <f aca="false">$FD$5*'well profiles'!YS79</f>
        <v>0</v>
      </c>
      <c r="ACK164" s="2" t="n">
        <f aca="false">$FD$5*'well profiles'!YT79</f>
        <v>0</v>
      </c>
      <c r="ACL164" s="2" t="n">
        <f aca="false">$FD$5*'well profiles'!YU79</f>
        <v>0</v>
      </c>
      <c r="ACM164" s="2" t="n">
        <f aca="false">$FD$5*'well profiles'!YV79</f>
        <v>0</v>
      </c>
      <c r="ACN164" s="2" t="n">
        <f aca="false">$FD$5*'well profiles'!YW79</f>
        <v>0</v>
      </c>
      <c r="ACO164" s="2" t="n">
        <f aca="false">$FD$5*'well profiles'!YX79</f>
        <v>0</v>
      </c>
      <c r="ACP164" s="2" t="n">
        <f aca="false">$FD$5*'well profiles'!YY79</f>
        <v>0</v>
      </c>
      <c r="ACQ164" s="2" t="n">
        <f aca="false">$FD$5*'well profiles'!YZ79</f>
        <v>0</v>
      </c>
      <c r="ACR164" s="2" t="n">
        <f aca="false">$FD$5*'well profiles'!ZA79</f>
        <v>0</v>
      </c>
      <c r="ACS164" s="2" t="n">
        <f aca="false">$FD$5*'well profiles'!ZB79</f>
        <v>0</v>
      </c>
      <c r="ACT164" s="2" t="n">
        <f aca="false">$FD$5*'well profiles'!ZC79</f>
        <v>0</v>
      </c>
      <c r="ACU164" s="2" t="n">
        <f aca="false">$FD$5*'well profiles'!ZD79</f>
        <v>0</v>
      </c>
      <c r="ACV164" s="2" t="n">
        <f aca="false">$FD$5*'well profiles'!ZE79</f>
        <v>0</v>
      </c>
      <c r="ACW164" s="2" t="n">
        <f aca="false">$FD$5*'well profiles'!ZF79</f>
        <v>0</v>
      </c>
      <c r="ACX164" s="2" t="n">
        <f aca="false">$FD$5*'well profiles'!ZG79</f>
        <v>0</v>
      </c>
      <c r="ACY164" s="2" t="n">
        <f aca="false">$FD$5*'well profiles'!ZH79</f>
        <v>0</v>
      </c>
      <c r="ACZ164" s="2" t="n">
        <f aca="false">$FD$5*'well profiles'!ZI79</f>
        <v>0</v>
      </c>
      <c r="ADA164" s="2" t="n">
        <f aca="false">$FD$5*'well profiles'!ZJ79</f>
        <v>0</v>
      </c>
      <c r="ADB164" s="2" t="n">
        <f aca="false">$FD$5*'well profiles'!ZK79</f>
        <v>0</v>
      </c>
      <c r="ADC164" s="2" t="n">
        <f aca="false">$FD$5*'well profiles'!ZL79</f>
        <v>0</v>
      </c>
      <c r="ADD164" s="2" t="n">
        <f aca="false">$FD$5*'well profiles'!ZM79</f>
        <v>0</v>
      </c>
      <c r="ADE164" s="2" t="n">
        <f aca="false">$FD$5*'well profiles'!ZN79</f>
        <v>0</v>
      </c>
      <c r="ADF164" s="2" t="n">
        <f aca="false">$FD$5*'well profiles'!ZO79</f>
        <v>0</v>
      </c>
      <c r="ADG164" s="2" t="n">
        <f aca="false">$FD$5*'well profiles'!ZP79</f>
        <v>0</v>
      </c>
      <c r="ADH164" s="2" t="n">
        <f aca="false">$FD$5*'well profiles'!ZQ79</f>
        <v>0</v>
      </c>
      <c r="ADI164" s="2" t="n">
        <f aca="false">$FD$5*'well profiles'!ZR79</f>
        <v>0</v>
      </c>
      <c r="ADJ164" s="2" t="n">
        <f aca="false">$FD$5*'well profiles'!ZS79</f>
        <v>0</v>
      </c>
      <c r="ADK164" s="2" t="n">
        <f aca="false">$FD$5*'well profiles'!ZT79</f>
        <v>0</v>
      </c>
      <c r="ADL164" s="2" t="n">
        <f aca="false">$FD$5*'well profiles'!ZU79</f>
        <v>0</v>
      </c>
      <c r="ADM164" s="2" t="n">
        <f aca="false">$FD$5*'well profiles'!ZV79</f>
        <v>0</v>
      </c>
      <c r="ADN164" s="2" t="n">
        <f aca="false">$FD$5*'well profiles'!ZW79</f>
        <v>0</v>
      </c>
      <c r="ADO164" s="2" t="n">
        <f aca="false">$FD$5*'well profiles'!ZX79</f>
        <v>0</v>
      </c>
      <c r="ADP164" s="2" t="n">
        <f aca="false">$FD$5*'well profiles'!ZY79</f>
        <v>0</v>
      </c>
      <c r="ADQ164" s="2" t="n">
        <f aca="false">$FD$5*'well profiles'!ZZ79</f>
        <v>0</v>
      </c>
      <c r="ADR164" s="2" t="n">
        <f aca="false">$FD$5*'well profiles'!AAA79</f>
        <v>0</v>
      </c>
      <c r="ADS164" s="2" t="n">
        <f aca="false">$FD$5*'well profiles'!AAB79</f>
        <v>0</v>
      </c>
      <c r="ADT164" s="2" t="n">
        <f aca="false">$FD$5*'well profiles'!AAC79</f>
        <v>0</v>
      </c>
      <c r="ADU164" s="2" t="n">
        <f aca="false">$FD$5*'well profiles'!AAD79</f>
        <v>0</v>
      </c>
      <c r="ADV164" s="2" t="n">
        <f aca="false">$FD$5*'well profiles'!AAE79</f>
        <v>0</v>
      </c>
      <c r="ADW164" s="2" t="n">
        <f aca="false">$FD$5*'well profiles'!AAF79</f>
        <v>0</v>
      </c>
      <c r="ADX164" s="2" t="n">
        <f aca="false">$FD$5*'well profiles'!AAG79</f>
        <v>0</v>
      </c>
      <c r="ADY164" s="2" t="n">
        <f aca="false">$FD$5*'well profiles'!AAH79</f>
        <v>0</v>
      </c>
      <c r="ADZ164" s="2" t="n">
        <f aca="false">$FD$5*'well profiles'!AAI79</f>
        <v>0</v>
      </c>
      <c r="AEA164" s="2" t="n">
        <f aca="false">$FD$5*'well profiles'!AAJ79</f>
        <v>0</v>
      </c>
      <c r="AEB164" s="2" t="n">
        <f aca="false">$FD$5*'well profiles'!AAK79</f>
        <v>0</v>
      </c>
      <c r="AEC164" s="2" t="n">
        <f aca="false">$FD$5*'well profiles'!AAL79</f>
        <v>0</v>
      </c>
      <c r="AED164" s="2" t="n">
        <f aca="false">$FD$5*'well profiles'!AAM79</f>
        <v>0</v>
      </c>
      <c r="AEE164" s="2" t="n">
        <f aca="false">$FD$5*'well profiles'!AAN79</f>
        <v>0</v>
      </c>
      <c r="AEF164" s="2" t="n">
        <f aca="false">$FD$5*'well profiles'!AAO79</f>
        <v>0</v>
      </c>
      <c r="AEG164" s="2" t="n">
        <f aca="false">$FD$5*'well profiles'!AAP79</f>
        <v>0</v>
      </c>
      <c r="AEH164" s="2" t="n">
        <f aca="false">$FD$5*'well profiles'!AAQ79</f>
        <v>0</v>
      </c>
      <c r="AEI164" s="2" t="n">
        <f aca="false">$FD$5*'well profiles'!AAR79</f>
        <v>0</v>
      </c>
      <c r="AEJ164" s="2" t="n">
        <f aca="false">$FD$5*'well profiles'!AAS79</f>
        <v>0</v>
      </c>
      <c r="AEK164" s="2" t="n">
        <f aca="false">$FD$5*'well profiles'!AAT79</f>
        <v>0</v>
      </c>
      <c r="AEL164" s="2" t="n">
        <f aca="false">$FD$5*'well profiles'!AAU79</f>
        <v>0</v>
      </c>
      <c r="AEM164" s="2" t="n">
        <f aca="false">$FD$5*'well profiles'!AAV79</f>
        <v>0</v>
      </c>
      <c r="AEN164" s="2" t="n">
        <f aca="false">$FD$5*'well profiles'!AAW79</f>
        <v>0</v>
      </c>
      <c r="AEO164" s="2" t="n">
        <f aca="false">$FD$5*'well profiles'!AAX79</f>
        <v>0</v>
      </c>
      <c r="AEP164" s="2" t="n">
        <f aca="false">$FD$5*'well profiles'!AAY79</f>
        <v>0</v>
      </c>
      <c r="AEQ164" s="2" t="n">
        <f aca="false">$FD$5*'well profiles'!AAZ79</f>
        <v>0</v>
      </c>
      <c r="AER164" s="2" t="n">
        <f aca="false">$FD$5*'well profiles'!ABA79</f>
        <v>0</v>
      </c>
      <c r="AES164" s="2" t="n">
        <f aca="false">$FD$5*'well profiles'!ABB79</f>
        <v>0</v>
      </c>
      <c r="AET164" s="2" t="n">
        <f aca="false">$FD$5*'well profiles'!ABC79</f>
        <v>0</v>
      </c>
      <c r="AEU164" s="2" t="n">
        <f aca="false">$FD$5*'well profiles'!ABD79</f>
        <v>0</v>
      </c>
      <c r="AEV164" s="2" t="n">
        <f aca="false">$FD$5*'well profiles'!ABE79</f>
        <v>0</v>
      </c>
      <c r="AEW164" s="2" t="n">
        <f aca="false">$FD$5*'well profiles'!ABF79</f>
        <v>0</v>
      </c>
      <c r="AEX164" s="2" t="n">
        <f aca="false">$FD$5*'well profiles'!ABG79</f>
        <v>0</v>
      </c>
      <c r="AEY164" s="2" t="n">
        <f aca="false">$FD$5*'well profiles'!ABH79</f>
        <v>0</v>
      </c>
      <c r="AEZ164" s="2" t="n">
        <f aca="false">$FD$5*'well profiles'!ABI79</f>
        <v>0</v>
      </c>
      <c r="AFA164" s="2" t="n">
        <f aca="false">$FD$5*'well profiles'!ABJ79</f>
        <v>0</v>
      </c>
      <c r="AFB164" s="2" t="n">
        <f aca="false">$FD$5*'well profiles'!ABK79</f>
        <v>0</v>
      </c>
      <c r="AFC164" s="2" t="n">
        <f aca="false">$FD$5*'well profiles'!ABL79</f>
        <v>0</v>
      </c>
      <c r="AFD164" s="2" t="n">
        <f aca="false">$FD$5*'well profiles'!ABM79</f>
        <v>0</v>
      </c>
      <c r="AFE164" s="2" t="n">
        <f aca="false">$FD$5*'well profiles'!ABN79</f>
        <v>0</v>
      </c>
      <c r="AFF164" s="2" t="n">
        <f aca="false">$FD$5*'well profiles'!ABO79</f>
        <v>0</v>
      </c>
      <c r="AFG164" s="2" t="n">
        <f aca="false">$FD$5*'well profiles'!ABP79</f>
        <v>0</v>
      </c>
      <c r="AFH164" s="2" t="n">
        <f aca="false">$FD$5*'well profiles'!ABQ79</f>
        <v>0</v>
      </c>
      <c r="AFI164" s="2" t="n">
        <f aca="false">$FD$5*'well profiles'!ABR79</f>
        <v>0</v>
      </c>
      <c r="AFJ164" s="2" t="n">
        <f aca="false">$FD$5*'well profiles'!ABS79</f>
        <v>0</v>
      </c>
      <c r="AFK164" s="2" t="n">
        <f aca="false">$FD$5*'well profiles'!ABT79</f>
        <v>0</v>
      </c>
      <c r="AFL164" s="2" t="n">
        <f aca="false">$FD$5*'well profiles'!ABU79</f>
        <v>0</v>
      </c>
      <c r="AFM164" s="2" t="n">
        <f aca="false">$FD$5*'well profiles'!ABV79</f>
        <v>0</v>
      </c>
      <c r="AFN164" s="2" t="n">
        <f aca="false">$FD$5*'well profiles'!ABW79</f>
        <v>0</v>
      </c>
      <c r="AFO164" s="2" t="n">
        <f aca="false">$FD$5*'well profiles'!ABX79</f>
        <v>0</v>
      </c>
      <c r="AFP164" s="2" t="n">
        <f aca="false">$FD$5*'well profiles'!ABY79</f>
        <v>0</v>
      </c>
      <c r="AFQ164" s="2" t="n">
        <f aca="false">$FD$5*'well profiles'!ABZ79</f>
        <v>0</v>
      </c>
      <c r="AFR164" s="2" t="n">
        <f aca="false">$FD$5*'well profiles'!ACA79</f>
        <v>0</v>
      </c>
      <c r="AFS164" s="2" t="n">
        <f aca="false">$FD$5*'well profiles'!ACB79</f>
        <v>0</v>
      </c>
      <c r="AFT164" s="2" t="n">
        <f aca="false">$FD$5*'well profiles'!ACC79</f>
        <v>0</v>
      </c>
      <c r="AFU164" s="2" t="n">
        <f aca="false">$FD$5*'well profiles'!ACD79</f>
        <v>0</v>
      </c>
      <c r="AFV164" s="2" t="n">
        <f aca="false">$FD$5*'well profiles'!ACE79</f>
        <v>0</v>
      </c>
      <c r="AFW164" s="2" t="n">
        <f aca="false">$FD$5*'well profiles'!ACF79</f>
        <v>0</v>
      </c>
      <c r="AFX164" s="2" t="n">
        <f aca="false">$FD$5*'well profiles'!ACG79</f>
        <v>0</v>
      </c>
      <c r="AFY164" s="2" t="n">
        <f aca="false">$FD$5*'well profiles'!ACH79</f>
        <v>0</v>
      </c>
      <c r="AFZ164" s="2" t="n">
        <f aca="false">$FD$5*'well profiles'!ACI79</f>
        <v>0</v>
      </c>
      <c r="AGA164" s="2" t="n">
        <f aca="false">$FD$5*'well profiles'!ACJ79</f>
        <v>0</v>
      </c>
      <c r="AGB164" s="2" t="n">
        <f aca="false">$FD$5*'well profiles'!ACK79</f>
        <v>0</v>
      </c>
      <c r="AGC164" s="2" t="n">
        <f aca="false">$FD$5*'well profiles'!ACL79</f>
        <v>0</v>
      </c>
      <c r="AGD164" s="2" t="n">
        <f aca="false">$FD$5*'well profiles'!ACM79</f>
        <v>0</v>
      </c>
      <c r="AGE164" s="2" t="n">
        <f aca="false">$FD$5*'well profiles'!ACN79</f>
        <v>0</v>
      </c>
      <c r="AGF164" s="2" t="n">
        <f aca="false">$FD$5*'well profiles'!ACO79</f>
        <v>0</v>
      </c>
      <c r="AGG164" s="2" t="n">
        <f aca="false">$FD$5*'well profiles'!ACP79</f>
        <v>0</v>
      </c>
      <c r="AGH164" s="2" t="n">
        <f aca="false">$FD$5*'well profiles'!ACQ79</f>
        <v>0</v>
      </c>
      <c r="AGI164" s="2" t="n">
        <f aca="false">$FD$5*'well profiles'!ACR79</f>
        <v>0</v>
      </c>
      <c r="AGJ164" s="2" t="n">
        <f aca="false">$FD$5*'well profiles'!ACS79</f>
        <v>0</v>
      </c>
      <c r="AGK164" s="2" t="n">
        <f aca="false">$FD$5*'well profiles'!ACT79</f>
        <v>0</v>
      </c>
      <c r="AGL164" s="2" t="n">
        <f aca="false">$FD$5*'well profiles'!ACU79</f>
        <v>0</v>
      </c>
      <c r="AGM164" s="2" t="n">
        <f aca="false">$FD$5*'well profiles'!ACV79</f>
        <v>0</v>
      </c>
      <c r="AGN164" s="2" t="n">
        <f aca="false">$FD$5*'well profiles'!ACW79</f>
        <v>0</v>
      </c>
      <c r="AGO164" s="2" t="n">
        <f aca="false">$FD$5*'well profiles'!ACX79</f>
        <v>0</v>
      </c>
      <c r="AGP164" s="2" t="n">
        <f aca="false">$FD$5*'well profiles'!ACY79</f>
        <v>0</v>
      </c>
      <c r="AGQ164" s="2" t="n">
        <f aca="false">$FD$5*'well profiles'!ACZ79</f>
        <v>0</v>
      </c>
      <c r="AGR164" s="2" t="n">
        <f aca="false">$FD$5*'well profiles'!ADA79</f>
        <v>0</v>
      </c>
      <c r="AGS164" s="2" t="n">
        <f aca="false">$FD$5*'well profiles'!ADB79</f>
        <v>0</v>
      </c>
      <c r="AGT164" s="2" t="n">
        <f aca="false">$FD$5*'well profiles'!ADC79</f>
        <v>0</v>
      </c>
      <c r="AGU164" s="2" t="n">
        <f aca="false">$FD$5*'well profiles'!ADD79</f>
        <v>0</v>
      </c>
      <c r="AGV164" s="2" t="n">
        <f aca="false">$FD$5*'well profiles'!ADE79</f>
        <v>0</v>
      </c>
      <c r="AGW164" s="2" t="n">
        <f aca="false">$FD$5*'well profiles'!ADF79</f>
        <v>0</v>
      </c>
      <c r="AGX164" s="2" t="n">
        <f aca="false">$FD$5*'well profiles'!ADG79</f>
        <v>0</v>
      </c>
      <c r="AGY164" s="2" t="n">
        <f aca="false">$FD$5*'well profiles'!ADH79</f>
        <v>0</v>
      </c>
      <c r="AGZ164" s="2" t="n">
        <f aca="false">$FD$5*'well profiles'!ADI79</f>
        <v>0</v>
      </c>
      <c r="AHA164" s="2" t="n">
        <f aca="false">$FD$5*'well profiles'!ADJ79</f>
        <v>0</v>
      </c>
      <c r="AHB164" s="2" t="n">
        <f aca="false">$FD$5*'well profiles'!ADK79</f>
        <v>0</v>
      </c>
      <c r="AHC164" s="2" t="n">
        <f aca="false">$FD$5*'well profiles'!ADL79</f>
        <v>0</v>
      </c>
      <c r="AHD164" s="2" t="n">
        <f aca="false">$FD$5*'well profiles'!ADM79</f>
        <v>0</v>
      </c>
      <c r="AHE164" s="2" t="n">
        <f aca="false">$FD$5*'well profiles'!ADN79</f>
        <v>0</v>
      </c>
      <c r="AHF164" s="2" t="n">
        <f aca="false">$FD$5*'well profiles'!ADO79</f>
        <v>0</v>
      </c>
      <c r="AHG164" s="2" t="n">
        <f aca="false">$FD$5*'well profiles'!ADP79</f>
        <v>0</v>
      </c>
      <c r="AHH164" s="2" t="n">
        <f aca="false">$FD$5*'well profiles'!ADQ79</f>
        <v>0</v>
      </c>
      <c r="AHI164" s="2" t="n">
        <f aca="false">$FD$5*'well profiles'!ADR79</f>
        <v>0</v>
      </c>
      <c r="AHJ164" s="2" t="n">
        <f aca="false">$FD$5*'well profiles'!ADS79</f>
        <v>0</v>
      </c>
      <c r="AHK164" s="2" t="n">
        <f aca="false">$FD$5*'well profiles'!ADT79</f>
        <v>0</v>
      </c>
      <c r="AHL164" s="2" t="n">
        <f aca="false">$FD$5*'well profiles'!ADU79</f>
        <v>0</v>
      </c>
      <c r="AHM164" s="2"/>
      <c r="AHN164" s="2"/>
      <c r="AHO164" s="2"/>
      <c r="AHP164" s="2"/>
      <c r="AHQ164" s="2"/>
      <c r="AHR164" s="2"/>
      <c r="AHS164" s="2"/>
      <c r="AHT164" s="2"/>
      <c r="AHU164" s="2"/>
      <c r="AHV164" s="2"/>
      <c r="AHW164" s="2"/>
      <c r="AHX164" s="2"/>
      <c r="AHY164" s="2"/>
      <c r="AHZ164" s="2"/>
      <c r="AIA164" s="2"/>
      <c r="AIB164" s="2"/>
      <c r="AIC164" s="2"/>
      <c r="AID164" s="2"/>
      <c r="AIE164" s="2"/>
      <c r="AIF164" s="2"/>
      <c r="AIG164" s="2"/>
      <c r="AIH164" s="2"/>
      <c r="AII164" s="2"/>
      <c r="AIJ164" s="2"/>
      <c r="AIK164" s="2"/>
      <c r="AIL164" s="2"/>
      <c r="AIM164" s="2"/>
      <c r="AIN164" s="2"/>
      <c r="AIO164" s="2"/>
      <c r="AIP164" s="2"/>
      <c r="AIQ164" s="2"/>
      <c r="AIR164" s="2"/>
      <c r="AIS164" s="2"/>
      <c r="AIT164" s="2"/>
      <c r="AIU164" s="2"/>
      <c r="AIV164" s="2"/>
      <c r="AIW164" s="2"/>
      <c r="AIX164" s="2"/>
      <c r="AIY164" s="2"/>
      <c r="AIZ164" s="2"/>
      <c r="AJA164" s="2"/>
      <c r="AJB164" s="2"/>
      <c r="AJC164" s="2"/>
      <c r="AJD164" s="2"/>
      <c r="AJE164" s="2"/>
      <c r="AJF164" s="2"/>
      <c r="AJG164" s="2"/>
      <c r="AJH164" s="2"/>
      <c r="AJI164" s="2"/>
      <c r="AJJ164" s="2"/>
      <c r="AJK164" s="2"/>
      <c r="AJL164" s="2"/>
      <c r="AJM164" s="2"/>
      <c r="AJN164" s="2"/>
      <c r="AJO164" s="2"/>
      <c r="AJP164" s="2"/>
      <c r="AJQ164" s="2"/>
      <c r="AJR164" s="2"/>
      <c r="AJS164" s="2"/>
      <c r="AJT164" s="2"/>
      <c r="AJU164" s="2"/>
      <c r="AJV164" s="2"/>
      <c r="AJW164" s="2"/>
      <c r="AJX164" s="2"/>
      <c r="AJY164" s="2"/>
      <c r="AJZ164" s="2"/>
      <c r="AKA164" s="2"/>
      <c r="AKB164" s="2"/>
      <c r="AKC164" s="2"/>
      <c r="AKD164" s="2"/>
      <c r="AKE164" s="2"/>
      <c r="AKF164" s="2"/>
      <c r="AKG164" s="2"/>
      <c r="AKH164" s="2"/>
      <c r="AKI164" s="2"/>
      <c r="AKJ164" s="2"/>
      <c r="AKK164" s="2"/>
      <c r="AKL164" s="2"/>
      <c r="AKM164" s="2"/>
      <c r="AKN164" s="2"/>
      <c r="AKO164" s="2"/>
      <c r="AKP164" s="2"/>
      <c r="AKQ164" s="2"/>
      <c r="AKR164" s="2"/>
      <c r="AKS164" s="2"/>
      <c r="AKT164" s="2"/>
      <c r="AKU164" s="2"/>
      <c r="AKV164" s="2"/>
      <c r="AKW164" s="2"/>
      <c r="AKX164" s="2"/>
      <c r="AKY164" s="2"/>
      <c r="AKZ164" s="2"/>
      <c r="ALA164" s="2"/>
      <c r="ALB164" s="2"/>
      <c r="ALC164" s="2"/>
      <c r="ALD164" s="2"/>
      <c r="ALE164" s="2"/>
      <c r="ALF164" s="2"/>
      <c r="ALG164" s="2"/>
      <c r="ALH164" s="2"/>
      <c r="ALI164" s="2"/>
      <c r="ALJ164" s="2"/>
      <c r="ALK164" s="2"/>
      <c r="ALL164" s="2"/>
      <c r="ALM164" s="2"/>
      <c r="ALN164" s="2"/>
      <c r="ALO164" s="2"/>
      <c r="ALP164" s="2"/>
      <c r="ALQ164" s="2"/>
      <c r="ALR164" s="2"/>
      <c r="ALS164" s="2"/>
      <c r="ALT164" s="2"/>
      <c r="ALU164" s="2"/>
      <c r="ALV164" s="2"/>
      <c r="ALW164" s="2"/>
      <c r="ALX164" s="2"/>
      <c r="ALY164" s="2"/>
      <c r="ALZ164" s="2"/>
      <c r="AMA164" s="2"/>
      <c r="AMB164" s="2"/>
      <c r="AMC164" s="2"/>
      <c r="AMD164" s="2"/>
      <c r="AME164" s="2"/>
      <c r="AMF164" s="2"/>
      <c r="AMG164" s="2"/>
      <c r="AMH164" s="2"/>
    </row>
    <row r="165" customFormat="false" ht="13.8" hidden="false" customHeight="false" outlineLevel="0" collapsed="false">
      <c r="A165" s="5" t="n">
        <f aca="false">A164+365.25/12</f>
        <v>49415.5625</v>
      </c>
      <c r="FE165" s="2" t="n">
        <f aca="false">$FE$5*'well profiles'!BN80</f>
        <v>3969087.22059761</v>
      </c>
      <c r="FF165" s="2" t="n">
        <f aca="false">$FE$5*'well profiles'!BO80</f>
        <v>7683386.33815755</v>
      </c>
      <c r="FG165" s="2" t="n">
        <f aca="false">$FE$5*'well profiles'!BP80</f>
        <v>6592757.6987944</v>
      </c>
      <c r="FH165" s="2" t="n">
        <f aca="false">$FE$5*'well profiles'!BQ80</f>
        <v>5540639.95771384</v>
      </c>
      <c r="FI165" s="2" t="n">
        <f aca="false">$FE$5*'well profiles'!BR80</f>
        <v>4882565.72786082</v>
      </c>
      <c r="FJ165" s="2" t="n">
        <f aca="false">$FE$5*'well profiles'!BS80</f>
        <v>4319998.52574863</v>
      </c>
      <c r="FK165" s="2" t="n">
        <f aca="false">$FE$5*'well profiles'!BT80</f>
        <v>3868034.62350407</v>
      </c>
      <c r="FL165" s="2" t="n">
        <f aca="false">$FE$5*'well profiles'!BU80</f>
        <v>3478920.50725671</v>
      </c>
      <c r="FM165" s="2" t="n">
        <f aca="false">$FE$5*'well profiles'!BV80</f>
        <v>3164363.49008445</v>
      </c>
      <c r="FN165" s="2" t="n">
        <f aca="false">$FE$5*'well profiles'!BW80</f>
        <v>2937611.32099652</v>
      </c>
      <c r="FO165" s="2" t="n">
        <f aca="false">$FE$5*'well profiles'!BX80</f>
        <v>2705005.49536963</v>
      </c>
      <c r="FP165" s="2" t="n">
        <f aca="false">$FE$5*'well profiles'!BY80</f>
        <v>2506905.43460395</v>
      </c>
      <c r="FQ165" s="2" t="n">
        <f aca="false">$FE$5*'well profiles'!BZ80</f>
        <v>2311886.24570088</v>
      </c>
      <c r="FR165" s="2" t="n">
        <f aca="false">$FE$5*'well profiles'!CA80</f>
        <v>2150448.56010023</v>
      </c>
      <c r="FS165" s="2" t="n">
        <f aca="false">$FE$5*'well profiles'!CB80</f>
        <v>2077123.80977017</v>
      </c>
      <c r="FT165" s="2" t="n">
        <f aca="false">$FE$5*'well profiles'!CC80</f>
        <v>1962823.46366742</v>
      </c>
      <c r="FU165" s="2" t="n">
        <f aca="false">$FE$5*'well profiles'!CD80</f>
        <v>1855609.12284867</v>
      </c>
      <c r="FV165" s="2" t="n">
        <f aca="false">$FE$5*'well profiles'!CE80</f>
        <v>1751167.56670626</v>
      </c>
      <c r="FW165" s="2" t="n">
        <f aca="false">$FE$5*'well profiles'!CF80</f>
        <v>1683080.29854263</v>
      </c>
      <c r="FX165" s="2" t="n">
        <f aca="false">$FE$5*'well profiles'!CG80</f>
        <v>1606058.50197744</v>
      </c>
      <c r="FY165" s="2" t="n">
        <f aca="false">$FE$5*'well profiles'!CH80</f>
        <v>1535506.53632372</v>
      </c>
      <c r="FZ165" s="2" t="n">
        <f aca="false">$FE$5*'well profiles'!CI80</f>
        <v>1459660.99933325</v>
      </c>
      <c r="GA165" s="2" t="n">
        <f aca="false">$FE$5*'well profiles'!CJ80</f>
        <v>1398953.6679986</v>
      </c>
      <c r="GB165" s="2" t="n">
        <f aca="false">$FE$5*'well profiles'!CK80</f>
        <v>1342861.25656338</v>
      </c>
      <c r="GC165" s="2" t="n">
        <f aca="false">$FE$5*'well profiles'!CL80</f>
        <v>1290885.07832403</v>
      </c>
      <c r="GD165" s="2" t="n">
        <f aca="false">$FE$5*'well profiles'!CM80</f>
        <v>1242595.24132546</v>
      </c>
      <c r="GE165" s="2" t="n">
        <f aca="false">$FE$5*'well profiles'!CN80</f>
        <v>1197619.23498415</v>
      </c>
      <c r="GF165" s="2" t="n">
        <f aca="false">$FE$5*'well profiles'!CO80</f>
        <v>1155632.70923536</v>
      </c>
      <c r="GG165" s="2" t="n">
        <f aca="false">$FE$5*'well profiles'!CP80</f>
        <v>1116351.97108044</v>
      </c>
      <c r="GH165" s="2" t="n">
        <f aca="false">$FE$5*'well profiles'!CQ80</f>
        <v>1079527.83736781</v>
      </c>
      <c r="GI165" s="2" t="n">
        <f aca="false">$FE$5*'well profiles'!CR80</f>
        <v>1044940.56677995</v>
      </c>
      <c r="GJ165" s="2" t="n">
        <f aca="false">$FE$5*'well profiles'!CS80</f>
        <v>1012395.65673572</v>
      </c>
      <c r="GK165" s="2" t="n">
        <f aca="false">$FE$5*'well profiles'!CT80</f>
        <v>981720.33812921</v>
      </c>
      <c r="GL165" s="2" t="n">
        <f aca="false">$FE$5*'well profiles'!CU80</f>
        <v>952760.636664093</v>
      </c>
      <c r="GM165" s="2" t="n">
        <f aca="false">$FE$5*'well profiles'!CV80</f>
        <v>925378.896968024</v>
      </c>
      <c r="GN165" s="2" t="n">
        <f aca="false">$FE$5*'well profiles'!CW80</f>
        <v>899451.686821974</v>
      </c>
      <c r="GO165" s="2" t="n">
        <f aca="false">$FE$5*'well profiles'!CX80</f>
        <v>874868.015268</v>
      </c>
      <c r="GP165" s="2" t="n">
        <f aca="false">$FE$5*'well profiles'!CY80</f>
        <v>851527.811208242</v>
      </c>
      <c r="GQ165" s="2" t="n">
        <f aca="false">$FE$5*'well profiles'!CZ80</f>
        <v>829340.61922274</v>
      </c>
      <c r="GR165" s="2" t="n">
        <f aca="false">$FE$5*'well profiles'!DA80</f>
        <v>808224.477345023</v>
      </c>
      <c r="GS165" s="2" t="n">
        <f aca="false">$FE$5*'well profiles'!DB80</f>
        <v>788104.947917175</v>
      </c>
      <c r="GT165" s="2" t="n">
        <f aca="false">$FE$5*'well profiles'!DC80</f>
        <v>768914.277759242</v>
      </c>
      <c r="GU165" s="2" t="n">
        <f aca="false">$FE$5*'well profiles'!DD80</f>
        <v>750590.668005939</v>
      </c>
      <c r="GV165" s="2" t="n">
        <f aca="false">$FE$5*'well profiles'!DE80</f>
        <v>733077.637296927</v>
      </c>
      <c r="GW165" s="2" t="n">
        <f aca="false">$FE$5*'well profiles'!DF80</f>
        <v>716323.464718069</v>
      </c>
      <c r="GX165" s="2" t="n">
        <f aca="false">$FE$5*'well profiles'!DG80</f>
        <v>700280.701106241</v>
      </c>
      <c r="GY165" s="2" t="n">
        <f aca="false">$FE$5*'well profiles'!DH80</f>
        <v>684905.739148263</v>
      </c>
      <c r="GZ165" s="2" t="n">
        <f aca="false">$FE$5*'well profiles'!DI80</f>
        <v>670158.434202832</v>
      </c>
      <c r="HA165" s="2" t="n">
        <f aca="false">$FE$5*'well profiles'!DJ80</f>
        <v>656001.769014021</v>
      </c>
      <c r="HB165" s="2" t="n">
        <f aca="false">$FE$5*'well profiles'!DK80</f>
        <v>642401.556514883</v>
      </c>
      <c r="HC165" s="2" t="n">
        <f aca="false">$FE$5*'well profiles'!DL80</f>
        <v>629326.17577821</v>
      </c>
      <c r="HD165" s="2" t="n">
        <f aca="false">$FE$5*'well profiles'!DM80</f>
        <v>616746.336890069</v>
      </c>
      <c r="HE165" s="2" t="n">
        <f aca="false">$FE$5*'well profiles'!DN80</f>
        <v>604634.871124917</v>
      </c>
      <c r="HF165" s="2" t="n">
        <f aca="false">$FE$5*'well profiles'!DO80</f>
        <v>592966.543309219</v>
      </c>
      <c r="HG165" s="2" t="n">
        <f aca="false">$FE$5*'well profiles'!DP80</f>
        <v>581717.883690017</v>
      </c>
      <c r="HH165" s="2" t="n">
        <f aca="false">$FE$5*'well profiles'!DQ80</f>
        <v>570867.036988742</v>
      </c>
      <c r="HI165" s="2" t="n">
        <f aca="false">$FE$5*'well profiles'!DR80</f>
        <v>560393.626630174</v>
      </c>
      <c r="HJ165" s="2" t="n">
        <f aca="false">$FE$5*'well profiles'!DS80</f>
        <v>550278.632400171</v>
      </c>
      <c r="HK165" s="2" t="n">
        <f aca="false">$FE$5*'well profiles'!DT80</f>
        <v>540504.2800114</v>
      </c>
      <c r="HL165" s="2" t="n">
        <f aca="false">$FE$5*'well profiles'!DU80</f>
        <v>531053.941249653</v>
      </c>
      <c r="HM165" s="2" t="n">
        <f aca="false">$FE$5*'well profiles'!DV80</f>
        <v>521912.043539485</v>
      </c>
      <c r="HN165" s="2" t="n">
        <f aca="false">$FE$5*'well profiles'!DW80</f>
        <v>513063.987911051</v>
      </c>
      <c r="HO165" s="2" t="n">
        <f aca="false">$FE$5*'well profiles'!DX80</f>
        <v>504496.074473666</v>
      </c>
      <c r="HP165" s="2" t="n">
        <f aca="false">$FE$5*'well profiles'!DY80</f>
        <v>496195.434608664</v>
      </c>
      <c r="HQ165" s="2" t="n">
        <f aca="false">$FE$5*'well profiles'!DZ80</f>
        <v>488149.969186872</v>
      </c>
      <c r="HR165" s="2" t="n">
        <f aca="false">$FE$5*'well profiles'!EA80</f>
        <v>480348.292196881</v>
      </c>
      <c r="HS165" s="2" t="n">
        <f aca="false">$FE$5*'well profiles'!EB80</f>
        <v>472779.679240509</v>
      </c>
      <c r="HT165" s="2" t="n">
        <f aca="false">$FE$5*'well profiles'!EC80</f>
        <v>465434.020413333</v>
      </c>
      <c r="HU165" s="2" t="n">
        <f aca="false">$FE$5*'well profiles'!ED80</f>
        <v>458301.777141853</v>
      </c>
      <c r="HV165" s="2" t="n">
        <f aca="false">$FE$5*'well profiles'!EE80</f>
        <v>451373.942596</v>
      </c>
      <c r="HW165" s="2" t="n">
        <f aca="false">$FE$5*'well profiles'!EF80</f>
        <v>444642.005336963</v>
      </c>
      <c r="HX165" s="2" t="n">
        <f aca="false">$FE$5*'well profiles'!EG80</f>
        <v>438097.915896794</v>
      </c>
      <c r="HY165" s="2" t="n">
        <f aca="false">$FE$5*'well profiles'!EH80</f>
        <v>431734.056018228</v>
      </c>
      <c r="HZ165" s="2" t="n">
        <f aca="false">$FE$5*'well profiles'!EI80</f>
        <v>425543.210311545</v>
      </c>
      <c r="IA165" s="2" t="n">
        <f aca="false">$FE$5*'well profiles'!EJ80</f>
        <v>419518.540110298</v>
      </c>
      <c r="IB165" s="2" t="n">
        <f aca="false">$FE$5*'well profiles'!EK80</f>
        <v>413653.559329874</v>
      </c>
      <c r="IC165" s="2" t="n">
        <f aca="false">$FE$5*'well profiles'!EL80</f>
        <v>407942.112152644</v>
      </c>
      <c r="ID165" s="2" t="n">
        <f aca="false">$FE$5*'well profiles'!EM80</f>
        <v>402378.352380795</v>
      </c>
      <c r="IE165" s="2" t="n">
        <f aca="false">$FE$5*'well profiles'!EN80</f>
        <v>396956.724313659</v>
      </c>
      <c r="IF165" s="2" t="n">
        <f aca="false">$FE$5*'well profiles'!EO80</f>
        <v>391671.945020071</v>
      </c>
      <c r="IG165" s="2" t="n">
        <f aca="false">$FE$5*'well profiles'!EP80</f>
        <v>386518.987888773</v>
      </c>
      <c r="IH165" s="2" t="n">
        <f aca="false">$FE$5*'well profiles'!EQ80</f>
        <v>381493.067350916</v>
      </c>
      <c r="II165" s="2" t="n">
        <f aca="false">$FE$5*'well profiles'!ER80</f>
        <v>376589.62467859</v>
      </c>
      <c r="IJ165" s="2" t="n">
        <f aca="false">$FE$5*'well profiles'!ES80</f>
        <v>371804.314772206</v>
      </c>
      <c r="IK165" s="2" t="n">
        <f aca="false">$FE$5*'well profiles'!ET80</f>
        <v>367132.993857555</v>
      </c>
      <c r="IL165" s="2" t="n">
        <f aca="false">$FE$5*'well profiles'!EU80</f>
        <v>362571.708020419</v>
      </c>
      <c r="IM165" s="2" t="n">
        <f aca="false">$FE$5*'well profiles'!EV80</f>
        <v>358116.682513207</v>
      </c>
      <c r="IN165" s="2" t="n">
        <f aca="false">$FE$5*'well profiles'!EW80</f>
        <v>353764.311773706</v>
      </c>
      <c r="IO165" s="2" t="n">
        <f aca="false">$FE$5*'well profiles'!EX80</f>
        <v>349511.150101426</v>
      </c>
      <c r="IP165" s="2" t="n">
        <f aca="false">$FE$5*'well profiles'!EY80</f>
        <v>345353.902941658</v>
      </c>
      <c r="IQ165" s="2" t="n">
        <f aca="false">$FE$5*'well profiles'!EZ80</f>
        <v>341289.418731603</v>
      </c>
      <c r="IR165" s="2" t="n">
        <f aca="false">$FE$5*'well profiles'!FA80</f>
        <v>337314.681266899</v>
      </c>
      <c r="IS165" s="2" t="n">
        <f aca="false">$FE$5*'well profiles'!FB80</f>
        <v>333426.802550256</v>
      </c>
      <c r="IT165" s="2" t="n">
        <f aca="false">$FE$5*'well profiles'!FC80</f>
        <v>329623.016087156</v>
      </c>
      <c r="IU165" s="2" t="n">
        <f aca="false">$FE$5*'well profiles'!FD80</f>
        <v>325900.670596423</v>
      </c>
      <c r="IV165" s="2" t="n">
        <f aca="false">$FE$5*'well profiles'!FE80</f>
        <v>322257.224106099</v>
      </c>
      <c r="IW165" s="2" t="n">
        <f aca="false">$FE$5*'well profiles'!FF80</f>
        <v>318690.238407412</v>
      </c>
      <c r="IX165" s="2" t="n">
        <f aca="false">$FE$5*'well profiles'!FG80</f>
        <v>315163.633537101</v>
      </c>
      <c r="IY165" s="2" t="n">
        <f aca="false">$FE$5*'well profiles'!FH80</f>
        <v>311676.053840492</v>
      </c>
      <c r="IZ165" s="2" t="n">
        <f aca="false">$FE$5*'well profiles'!FI80</f>
        <v>308227.067467621</v>
      </c>
      <c r="JA165" s="2" t="n">
        <f aca="false">$FE$5*'well profiles'!FJ80</f>
        <v>304816.247347353</v>
      </c>
      <c r="JB165" s="2" t="n">
        <f aca="false">$FE$5*'well profiles'!FK80</f>
        <v>301443.171134485</v>
      </c>
      <c r="JC165" s="2" t="n">
        <f aca="false">$FE$5*'well profiles'!FL80</f>
        <v>298107.421157461</v>
      </c>
      <c r="JD165" s="2" t="n">
        <f aca="false">$FE$5*'well profiles'!FM80</f>
        <v>294808.584366652</v>
      </c>
      <c r="JE165" s="2" t="n">
        <f aca="false">$FE$5*'well profiles'!FN80</f>
        <v>291546.252283207</v>
      </c>
      <c r="JF165" s="2" t="n">
        <f aca="false">$FE$5*'well profiles'!FO80</f>
        <v>288320.020948474</v>
      </c>
      <c r="JG165" s="2" t="n">
        <f aca="false">$FE$5*'well profiles'!FP80</f>
        <v>285129.490873984</v>
      </c>
      <c r="JH165" s="2" t="n">
        <f aca="false">$FE$5*'well profiles'!FQ80</f>
        <v>281974.266991976</v>
      </c>
      <c r="JI165" s="2" t="n">
        <f aca="false">$FE$5*'well profiles'!FR80</f>
        <v>278853.958606486</v>
      </c>
      <c r="JJ165" s="2" t="n">
        <f aca="false">$FE$5*'well profiles'!FS80</f>
        <v>275768.179344963</v>
      </c>
      <c r="JK165" s="2" t="n">
        <f aca="false">$FE$5*'well profiles'!FT80</f>
        <v>272716.54711043</v>
      </c>
      <c r="JL165" s="2" t="n">
        <f aca="false">$FE$5*'well profiles'!FU80</f>
        <v>269698.684034169</v>
      </c>
      <c r="JM165" s="2" t="n">
        <f aca="false">$FE$5*'well profiles'!FV80</f>
        <v>266714.216428934</v>
      </c>
      <c r="JN165" s="2" t="n">
        <f aca="false">$FE$5*'well profiles'!FW80</f>
        <v>263762.774742674</v>
      </c>
      <c r="JO165" s="2" t="n">
        <f aca="false">$FE$5*'well profiles'!FX80</f>
        <v>260843.993512778</v>
      </c>
      <c r="JP165" s="2" t="n">
        <f aca="false">$FE$5*'well profiles'!FY80</f>
        <v>257957.51132082</v>
      </c>
      <c r="JQ165" s="2" t="n">
        <f aca="false">$FE$5*'well profiles'!FZ80</f>
        <v>255102.970747806</v>
      </c>
      <c r="JR165" s="2" t="n">
        <f aca="false">$FE$5*'well profiles'!GA80</f>
        <v>252280.018329915</v>
      </c>
      <c r="JS165" s="2" t="n">
        <f aca="false">$FE$5*'well profiles'!GB80</f>
        <v>249488.304514736</v>
      </c>
      <c r="JT165" s="2" t="n">
        <f aca="false">$FE$5*'well profiles'!GC80</f>
        <v>246727.483617979</v>
      </c>
      <c r="JU165" s="2" t="n">
        <f aca="false">$FE$5*'well profiles'!GD80</f>
        <v>243997.213780675</v>
      </c>
      <c r="JV165" s="2" t="n">
        <f aca="false">$FE$5*'well profiles'!GE80</f>
        <v>241297.156926842</v>
      </c>
      <c r="JW165" s="2" t="n">
        <f aca="false">$FE$5*'well profiles'!GF80</f>
        <v>238626.978721626</v>
      </c>
      <c r="JX165" s="2" t="n">
        <f aca="false">$FE$5*'well profiles'!GG80</f>
        <v>235986.348529898</v>
      </c>
      <c r="JY165" s="2" t="n">
        <f aca="false">$FE$5*'well profiles'!GH80</f>
        <v>233374.939375317</v>
      </c>
      <c r="JZ165" s="2" t="n">
        <f aca="false">$FE$5*'well profiles'!GI80</f>
        <v>230792.42789984</v>
      </c>
      <c r="KA165" s="2" t="n">
        <f aca="false">$FE$5*'well profiles'!GJ80</f>
        <v>228238.494323681</v>
      </c>
      <c r="KB165" s="2" t="n">
        <f aca="false">$FE$5*'well profiles'!GK80</f>
        <v>225712.822405718</v>
      </c>
      <c r="KC165" s="2" t="n">
        <f aca="false">$FE$5*'well profiles'!GL80</f>
        <v>223215.09940433</v>
      </c>
      <c r="KD165" s="2" t="n">
        <f aca="false">$FE$5*'well profiles'!GM80</f>
        <v>220745.016038676</v>
      </c>
      <c r="KE165" s="2" t="n">
        <f aca="false">$FE$5*'well profiles'!GN80</f>
        <v>218302.266450394</v>
      </c>
      <c r="KF165" s="2" t="n">
        <f aca="false">$FE$5*'well profiles'!GO80</f>
        <v>215886.548165732</v>
      </c>
      <c r="KG165" s="2" t="n">
        <f aca="false">$FE$5*'well profiles'!GP80</f>
        <v>213497.562058091</v>
      </c>
      <c r="KH165" s="2" t="n">
        <f aca="false">$FE$5*'well profiles'!GQ80</f>
        <v>211135.012310987</v>
      </c>
      <c r="KI165" s="2" t="n">
        <f aca="false">$FE$5*'well profiles'!GR80</f>
        <v>208798.606381423</v>
      </c>
      <c r="KJ165" s="2" t="n">
        <f aca="false">$FE$5*'well profiles'!GS80</f>
        <v>206488.054963661</v>
      </c>
      <c r="KK165" s="2" t="n">
        <f aca="false">$FE$5*'well profiles'!GT80</f>
        <v>204203.071953403</v>
      </c>
      <c r="KL165" s="2" t="n">
        <f aca="false">$FE$5*'well profiles'!GU80</f>
        <v>201943.37441236</v>
      </c>
      <c r="KM165" s="2" t="n">
        <f aca="false">$FE$5*'well profiles'!GV80</f>
        <v>199708.682533221</v>
      </c>
      <c r="KN165" s="2" t="n">
        <f aca="false">$FE$5*'well profiles'!GW80</f>
        <v>197498.719605003</v>
      </c>
      <c r="KO165" s="2" t="n">
        <f aca="false">$FE$5*'well profiles'!GX80</f>
        <v>195313.211978789</v>
      </c>
      <c r="KP165" s="2" t="n">
        <f aca="false">$FE$5*'well profiles'!GY80</f>
        <v>193151.889033841</v>
      </c>
      <c r="KQ165" s="2" t="n">
        <f aca="false">$FE$5*'well profiles'!GZ80</f>
        <v>191014.483144095</v>
      </c>
      <c r="KR165" s="2" t="n">
        <f aca="false">$FE$5*'well profiles'!HA80</f>
        <v>188900.729645016</v>
      </c>
      <c r="KS165" s="2" t="n">
        <f aca="false">$FE$5*'well profiles'!HB80</f>
        <v>186810.36680083</v>
      </c>
      <c r="KT165" s="2" t="n">
        <f aca="false">$FE$5*'well profiles'!HC80</f>
        <v>184743.135772114</v>
      </c>
      <c r="KU165" s="2" t="n">
        <f aca="false">$FE$5*'well profiles'!HD80</f>
        <v>182698.780583745</v>
      </c>
      <c r="KV165" s="2" t="n">
        <f aca="false">$FE$5*'well profiles'!HE80</f>
        <v>180677.048093203</v>
      </c>
      <c r="KW165" s="2" t="n">
        <f aca="false">$FE$5*'well profiles'!HF80</f>
        <v>178677.687959228</v>
      </c>
      <c r="KX165" s="2" t="n">
        <f aca="false">$FE$5*'well profiles'!HG80</f>
        <v>176700.452610815</v>
      </c>
      <c r="KY165" s="2" t="n">
        <f aca="false">$FE$5*'well profiles'!HH80</f>
        <v>174745.097216568</v>
      </c>
      <c r="KZ165" s="2" t="n">
        <f aca="false">$FE$5*'well profiles'!HI80</f>
        <v>172811.379654378</v>
      </c>
      <c r="LA165" s="2" t="n">
        <f aca="false">$FE$5*'well profiles'!HJ80</f>
        <v>170899.06048144</v>
      </c>
      <c r="LB165" s="2" t="n">
        <f aca="false">$FE$5*'well profiles'!HK80</f>
        <v>169007.902904611</v>
      </c>
      <c r="LC165" s="2" t="n">
        <f aca="false">$FE$5*'well profiles'!HL80</f>
        <v>167137.672751083</v>
      </c>
      <c r="LD165" s="2" t="n">
        <f aca="false">$FE$5*'well profiles'!HM80</f>
        <v>165288.138439389</v>
      </c>
      <c r="LE165" s="2" t="n">
        <f aca="false">$FE$5*'well profiles'!HN80</f>
        <v>163459.070950726</v>
      </c>
      <c r="LF165" s="2" t="n">
        <f aca="false">$FE$5*'well profiles'!HO80</f>
        <v>161650.2438006</v>
      </c>
      <c r="LG165" s="2" t="n">
        <f aca="false">$FE$5*'well profiles'!HP80</f>
        <v>159861.433010777</v>
      </c>
      <c r="LH165" s="2" t="n">
        <f aca="false">$FE$5*'well profiles'!HQ80</f>
        <v>158092.417081553</v>
      </c>
      <c r="LI165" s="2" t="n">
        <f aca="false">$FE$5*'well profiles'!HR80</f>
        <v>156342.976964324</v>
      </c>
      <c r="LJ165" s="2" t="n">
        <f aca="false">$FE$5*'well profiles'!HS80</f>
        <v>154612.896034463</v>
      </c>
      <c r="LK165" s="2" t="n">
        <f aca="false">$FE$5*'well profiles'!HT80</f>
        <v>152901.960064497</v>
      </c>
      <c r="LL165" s="2" t="n">
        <f aca="false">$FE$5*'well profiles'!HU80</f>
        <v>151209.957197581</v>
      </c>
      <c r="LM165" s="2" t="n">
        <f aca="false">$FE$5*'well profiles'!HV80</f>
        <v>149536.67792126</v>
      </c>
      <c r="LN165" s="2" t="n">
        <f aca="false">$FE$5*'well profiles'!HW80</f>
        <v>147881.915041535</v>
      </c>
      <c r="LO165" s="2" t="n">
        <f aca="false">$FE$5*'well profiles'!HX80</f>
        <v>146245.463657198</v>
      </c>
      <c r="LP165" s="2" t="n">
        <f aca="false">$FE$5*'well profiles'!HY80</f>
        <v>144627.121134465</v>
      </c>
      <c r="LQ165" s="2" t="n">
        <f aca="false">$FE$5*'well profiles'!HZ80</f>
        <v>143026.687081885</v>
      </c>
      <c r="LR165" s="2" t="n">
        <f aca="false">$FE$5*'well profiles'!IA80</f>
        <v>141443.963325525</v>
      </c>
      <c r="LS165" s="2" t="n">
        <f aca="false">$FE$5*'well profiles'!IB80</f>
        <v>139878.75388443</v>
      </c>
      <c r="LT165" s="2" t="n">
        <f aca="false">$FE$5*'well profiles'!IC80</f>
        <v>138330.864946359</v>
      </c>
      <c r="LU165" s="2" t="n">
        <f aca="false">$FE$5*'well profiles'!ID80</f>
        <v>0</v>
      </c>
      <c r="LV165" s="2" t="n">
        <f aca="false">$FE$5*'well profiles'!IE80</f>
        <v>0</v>
      </c>
      <c r="LW165" s="2" t="n">
        <f aca="false">$FE$5*'well profiles'!IF80</f>
        <v>0</v>
      </c>
      <c r="LX165" s="2" t="n">
        <f aca="false">$FE$5*'well profiles'!IG80</f>
        <v>0</v>
      </c>
      <c r="LY165" s="2" t="n">
        <f aca="false">$FE$5*'well profiles'!IH80</f>
        <v>0</v>
      </c>
      <c r="LZ165" s="2" t="n">
        <f aca="false">$FE$5*'well profiles'!II80</f>
        <v>0</v>
      </c>
      <c r="MA165" s="2" t="n">
        <f aca="false">$FE$5*'well profiles'!IJ80</f>
        <v>0</v>
      </c>
      <c r="MB165" s="2" t="n">
        <f aca="false">$FE$5*'well profiles'!IK80</f>
        <v>0</v>
      </c>
      <c r="MC165" s="2" t="n">
        <f aca="false">$FE$5*'well profiles'!IL80</f>
        <v>0</v>
      </c>
      <c r="MD165" s="2" t="n">
        <f aca="false">$FE$5*'well profiles'!IM80</f>
        <v>0</v>
      </c>
      <c r="ME165" s="2" t="n">
        <f aca="false">$FE$5*'well profiles'!IN80</f>
        <v>0</v>
      </c>
      <c r="MF165" s="2" t="n">
        <f aca="false">$FE$5*'well profiles'!IO80</f>
        <v>0</v>
      </c>
      <c r="MG165" s="2" t="n">
        <f aca="false">$FE$5*'well profiles'!IP80</f>
        <v>0</v>
      </c>
      <c r="MH165" s="2" t="n">
        <f aca="false">$FE$5*'well profiles'!IQ80</f>
        <v>0</v>
      </c>
      <c r="MI165" s="2" t="n">
        <f aca="false">$FE$5*'well profiles'!IR80</f>
        <v>0</v>
      </c>
      <c r="MJ165" s="2" t="n">
        <f aca="false">$FE$5*'well profiles'!IS80</f>
        <v>0</v>
      </c>
      <c r="MK165" s="2" t="n">
        <f aca="false">$FE$5*'well profiles'!IT80</f>
        <v>0</v>
      </c>
      <c r="ML165" s="2" t="n">
        <f aca="false">$FE$5*'well profiles'!IU80</f>
        <v>0</v>
      </c>
      <c r="MM165" s="2" t="n">
        <f aca="false">$FE$5*'well profiles'!IV80</f>
        <v>0</v>
      </c>
      <c r="MN165" s="2" t="n">
        <f aca="false">$FE$5*'well profiles'!IW80</f>
        <v>0</v>
      </c>
      <c r="MO165" s="2" t="n">
        <f aca="false">$FE$5*'well profiles'!IX80</f>
        <v>0</v>
      </c>
      <c r="MP165" s="2" t="n">
        <f aca="false">$FE$5*'well profiles'!IY80</f>
        <v>0</v>
      </c>
      <c r="MQ165" s="2" t="n">
        <f aca="false">$FE$5*'well profiles'!IZ80</f>
        <v>0</v>
      </c>
      <c r="MR165" s="2" t="n">
        <f aca="false">$FE$5*'well profiles'!JA80</f>
        <v>0</v>
      </c>
      <c r="MS165" s="2" t="n">
        <f aca="false">$FE$5*'well profiles'!JB80</f>
        <v>0</v>
      </c>
      <c r="MT165" s="2" t="n">
        <f aca="false">$FE$5*'well profiles'!JC80</f>
        <v>0</v>
      </c>
      <c r="MU165" s="2" t="n">
        <f aca="false">$FE$5*'well profiles'!JD80</f>
        <v>0</v>
      </c>
      <c r="MV165" s="2" t="n">
        <f aca="false">$FE$5*'well profiles'!JE80</f>
        <v>0</v>
      </c>
      <c r="MW165" s="2" t="n">
        <f aca="false">$FE$5*'well profiles'!JF80</f>
        <v>0</v>
      </c>
      <c r="MX165" s="2" t="n">
        <f aca="false">$FE$5*'well profiles'!JG80</f>
        <v>0</v>
      </c>
      <c r="MY165" s="2" t="n">
        <f aca="false">$FE$5*'well profiles'!JH80</f>
        <v>0</v>
      </c>
      <c r="MZ165" s="2" t="n">
        <f aca="false">$FE$5*'well profiles'!JI80</f>
        <v>0</v>
      </c>
      <c r="NA165" s="2" t="n">
        <f aca="false">$FE$5*'well profiles'!JJ80</f>
        <v>0</v>
      </c>
      <c r="NB165" s="2" t="n">
        <f aca="false">$FE$5*'well profiles'!JK80</f>
        <v>0</v>
      </c>
      <c r="NC165" s="2" t="n">
        <f aca="false">$FE$5*'well profiles'!JL80</f>
        <v>0</v>
      </c>
      <c r="ND165" s="2" t="n">
        <f aca="false">$FE$5*'well profiles'!JM80</f>
        <v>0</v>
      </c>
      <c r="NE165" s="2" t="n">
        <f aca="false">$FE$5*'well profiles'!JN80</f>
        <v>0</v>
      </c>
      <c r="NF165" s="2" t="n">
        <f aca="false">$FE$5*'well profiles'!JO80</f>
        <v>0</v>
      </c>
      <c r="NG165" s="2" t="n">
        <f aca="false">$FE$5*'well profiles'!JP80</f>
        <v>0</v>
      </c>
      <c r="NH165" s="2" t="n">
        <f aca="false">$FE$5*'well profiles'!JQ80</f>
        <v>0</v>
      </c>
      <c r="NI165" s="2" t="n">
        <f aca="false">$FE$5*'well profiles'!JR80</f>
        <v>0</v>
      </c>
      <c r="NJ165" s="2" t="n">
        <f aca="false">$FE$5*'well profiles'!JS80</f>
        <v>0</v>
      </c>
      <c r="NK165" s="2" t="n">
        <f aca="false">$FE$5*'well profiles'!JT80</f>
        <v>0</v>
      </c>
      <c r="NL165" s="2" t="n">
        <f aca="false">$FE$5*'well profiles'!JU80</f>
        <v>0</v>
      </c>
      <c r="NM165" s="2" t="n">
        <f aca="false">$FE$5*'well profiles'!JV80</f>
        <v>0</v>
      </c>
      <c r="NN165" s="2" t="n">
        <f aca="false">$FE$5*'well profiles'!JW80</f>
        <v>0</v>
      </c>
      <c r="NO165" s="2" t="n">
        <f aca="false">$FE$5*'well profiles'!JX80</f>
        <v>0</v>
      </c>
      <c r="NP165" s="2" t="n">
        <f aca="false">$FE$5*'well profiles'!JY80</f>
        <v>0</v>
      </c>
      <c r="NQ165" s="2" t="n">
        <f aca="false">$FE$5*'well profiles'!JZ80</f>
        <v>0</v>
      </c>
      <c r="NR165" s="2" t="n">
        <f aca="false">$FE$5*'well profiles'!KA80</f>
        <v>0</v>
      </c>
      <c r="NS165" s="2" t="n">
        <f aca="false">$FE$5*'well profiles'!KB80</f>
        <v>0</v>
      </c>
      <c r="NT165" s="2" t="n">
        <f aca="false">$FE$5*'well profiles'!KC80</f>
        <v>0</v>
      </c>
      <c r="NU165" s="2" t="n">
        <f aca="false">$FE$5*'well profiles'!KD80</f>
        <v>0</v>
      </c>
      <c r="NV165" s="2" t="n">
        <f aca="false">$FE$5*'well profiles'!KE80</f>
        <v>0</v>
      </c>
      <c r="NW165" s="2" t="n">
        <f aca="false">$FE$5*'well profiles'!KF80</f>
        <v>0</v>
      </c>
      <c r="NX165" s="2" t="n">
        <f aca="false">$FE$5*'well profiles'!KG80</f>
        <v>0</v>
      </c>
      <c r="NY165" s="2" t="n">
        <f aca="false">$FE$5*'well profiles'!KH80</f>
        <v>0</v>
      </c>
      <c r="NZ165" s="2" t="n">
        <f aca="false">$FE$5*'well profiles'!KI80</f>
        <v>0</v>
      </c>
      <c r="OA165" s="2" t="n">
        <f aca="false">$FE$5*'well profiles'!KJ80</f>
        <v>0</v>
      </c>
      <c r="OB165" s="2" t="n">
        <f aca="false">$FE$5*'well profiles'!KK80</f>
        <v>0</v>
      </c>
      <c r="OC165" s="2" t="n">
        <f aca="false">$FE$5*'well profiles'!KL80</f>
        <v>0</v>
      </c>
      <c r="OD165" s="2" t="n">
        <f aca="false">$FE$5*'well profiles'!KM80</f>
        <v>0</v>
      </c>
      <c r="OE165" s="2" t="n">
        <f aca="false">$FE$5*'well profiles'!KN80</f>
        <v>0</v>
      </c>
      <c r="OF165" s="2" t="n">
        <f aca="false">$FE$5*'well profiles'!KO80</f>
        <v>0</v>
      </c>
      <c r="OG165" s="2" t="n">
        <f aca="false">$FE$5*'well profiles'!KP80</f>
        <v>0</v>
      </c>
      <c r="OH165" s="2" t="n">
        <f aca="false">$FE$5*'well profiles'!KQ80</f>
        <v>0</v>
      </c>
      <c r="OI165" s="2" t="n">
        <f aca="false">$FE$5*'well profiles'!KR80</f>
        <v>0</v>
      </c>
      <c r="OJ165" s="2" t="n">
        <f aca="false">$FE$5*'well profiles'!KS80</f>
        <v>0</v>
      </c>
      <c r="OK165" s="2" t="n">
        <f aca="false">$FE$5*'well profiles'!KT80</f>
        <v>0</v>
      </c>
      <c r="OL165" s="2" t="n">
        <f aca="false">$FE$5*'well profiles'!KU80</f>
        <v>0</v>
      </c>
      <c r="OM165" s="2" t="n">
        <f aca="false">$FE$5*'well profiles'!KV80</f>
        <v>0</v>
      </c>
      <c r="ON165" s="2" t="n">
        <f aca="false">$FE$5*'well profiles'!KW80</f>
        <v>0</v>
      </c>
      <c r="OO165" s="2" t="n">
        <f aca="false">$FE$5*'well profiles'!KX80</f>
        <v>0</v>
      </c>
      <c r="OP165" s="2" t="n">
        <f aca="false">$FE$5*'well profiles'!KY80</f>
        <v>0</v>
      </c>
      <c r="OQ165" s="2" t="n">
        <f aca="false">$FE$5*'well profiles'!KZ80</f>
        <v>0</v>
      </c>
      <c r="OR165" s="2" t="n">
        <f aca="false">$FE$5*'well profiles'!LA80</f>
        <v>0</v>
      </c>
      <c r="OS165" s="2" t="n">
        <f aca="false">$FE$5*'well profiles'!LB80</f>
        <v>0</v>
      </c>
      <c r="OT165" s="2" t="n">
        <f aca="false">$FE$5*'well profiles'!LC80</f>
        <v>0</v>
      </c>
      <c r="OU165" s="2" t="n">
        <f aca="false">$FE$5*'well profiles'!LD80</f>
        <v>0</v>
      </c>
      <c r="OV165" s="2" t="n">
        <f aca="false">$FE$5*'well profiles'!LE80</f>
        <v>0</v>
      </c>
      <c r="OW165" s="2" t="n">
        <f aca="false">$FE$5*'well profiles'!LF80</f>
        <v>0</v>
      </c>
      <c r="OX165" s="2" t="n">
        <f aca="false">$FE$5*'well profiles'!LG80</f>
        <v>0</v>
      </c>
      <c r="OY165" s="2" t="n">
        <f aca="false">$FE$5*'well profiles'!LH80</f>
        <v>0</v>
      </c>
      <c r="OZ165" s="2" t="n">
        <f aca="false">$FE$5*'well profiles'!LI80</f>
        <v>0</v>
      </c>
      <c r="PA165" s="2" t="n">
        <f aca="false">$FE$5*'well profiles'!LJ80</f>
        <v>0</v>
      </c>
      <c r="PB165" s="2" t="n">
        <f aca="false">$FE$5*'well profiles'!LK80</f>
        <v>0</v>
      </c>
      <c r="PC165" s="2" t="n">
        <f aca="false">$FE$5*'well profiles'!LL80</f>
        <v>0</v>
      </c>
      <c r="PD165" s="2" t="n">
        <f aca="false">$FE$5*'well profiles'!LM80</f>
        <v>0</v>
      </c>
      <c r="PE165" s="2" t="n">
        <f aca="false">$FE$5*'well profiles'!LN80</f>
        <v>0</v>
      </c>
      <c r="PF165" s="2" t="n">
        <f aca="false">$FE$5*'well profiles'!LO80</f>
        <v>0</v>
      </c>
      <c r="PG165" s="2" t="n">
        <f aca="false">$FE$5*'well profiles'!LP80</f>
        <v>0</v>
      </c>
      <c r="PH165" s="2" t="n">
        <f aca="false">$FE$5*'well profiles'!LQ80</f>
        <v>0</v>
      </c>
      <c r="PI165" s="2" t="n">
        <f aca="false">$FE$5*'well profiles'!LR80</f>
        <v>0</v>
      </c>
      <c r="PJ165" s="2" t="n">
        <f aca="false">$FE$5*'well profiles'!LS80</f>
        <v>0</v>
      </c>
      <c r="PK165" s="2" t="n">
        <f aca="false">$FE$5*'well profiles'!LT80</f>
        <v>0</v>
      </c>
      <c r="PL165" s="2" t="n">
        <f aca="false">$FE$5*'well profiles'!LU80</f>
        <v>0</v>
      </c>
      <c r="PM165" s="2" t="n">
        <f aca="false">$FE$5*'well profiles'!LV80</f>
        <v>0</v>
      </c>
      <c r="PN165" s="2" t="n">
        <f aca="false">$FE$5*'well profiles'!LW80</f>
        <v>0</v>
      </c>
      <c r="PO165" s="2" t="n">
        <f aca="false">$FE$5*'well profiles'!LX80</f>
        <v>0</v>
      </c>
      <c r="PP165" s="2" t="n">
        <f aca="false">$FE$5*'well profiles'!LY80</f>
        <v>0</v>
      </c>
      <c r="PQ165" s="2" t="n">
        <f aca="false">$FE$5*'well profiles'!LZ80</f>
        <v>0</v>
      </c>
      <c r="PR165" s="2" t="n">
        <f aca="false">$FE$5*'well profiles'!MA80</f>
        <v>0</v>
      </c>
      <c r="PS165" s="2" t="n">
        <f aca="false">$FE$5*'well profiles'!MB80</f>
        <v>0</v>
      </c>
      <c r="PT165" s="2" t="n">
        <f aca="false">$FE$5*'well profiles'!MC80</f>
        <v>0</v>
      </c>
      <c r="PU165" s="2" t="n">
        <f aca="false">$FE$5*'well profiles'!MD80</f>
        <v>0</v>
      </c>
      <c r="PV165" s="2" t="n">
        <f aca="false">$FE$5*'well profiles'!ME80</f>
        <v>0</v>
      </c>
      <c r="PW165" s="2" t="n">
        <f aca="false">$FE$5*'well profiles'!MF80</f>
        <v>0</v>
      </c>
      <c r="PX165" s="2" t="n">
        <f aca="false">$FE$5*'well profiles'!MG80</f>
        <v>0</v>
      </c>
      <c r="PY165" s="2" t="n">
        <f aca="false">$FE$5*'well profiles'!MH80</f>
        <v>0</v>
      </c>
      <c r="PZ165" s="2" t="n">
        <f aca="false">$FE$5*'well profiles'!MI80</f>
        <v>0</v>
      </c>
      <c r="QA165" s="2" t="n">
        <f aca="false">$FE$5*'well profiles'!MJ80</f>
        <v>0</v>
      </c>
      <c r="QB165" s="2" t="n">
        <f aca="false">$FE$5*'well profiles'!MK80</f>
        <v>0</v>
      </c>
      <c r="QC165" s="2" t="n">
        <f aca="false">$FE$5*'well profiles'!ML80</f>
        <v>0</v>
      </c>
      <c r="QD165" s="2" t="n">
        <f aca="false">$FE$5*'well profiles'!MM80</f>
        <v>0</v>
      </c>
      <c r="QE165" s="2" t="n">
        <f aca="false">$FE$5*'well profiles'!MN80</f>
        <v>0</v>
      </c>
      <c r="QF165" s="2" t="n">
        <f aca="false">$FE$5*'well profiles'!MO80</f>
        <v>0</v>
      </c>
      <c r="QG165" s="2" t="n">
        <f aca="false">$FE$5*'well profiles'!MP80</f>
        <v>0</v>
      </c>
      <c r="QH165" s="2" t="n">
        <f aca="false">$FE$5*'well profiles'!MQ80</f>
        <v>0</v>
      </c>
      <c r="QI165" s="2" t="n">
        <f aca="false">$FE$5*'well profiles'!MR80</f>
        <v>0</v>
      </c>
      <c r="QJ165" s="2" t="n">
        <f aca="false">$FE$5*'well profiles'!MS80</f>
        <v>0</v>
      </c>
      <c r="QK165" s="2" t="n">
        <f aca="false">$FE$5*'well profiles'!MT80</f>
        <v>0</v>
      </c>
      <c r="QL165" s="2" t="n">
        <f aca="false">$FE$5*'well profiles'!MU80</f>
        <v>0</v>
      </c>
      <c r="QM165" s="2" t="n">
        <f aca="false">$FE$5*'well profiles'!MV80</f>
        <v>0</v>
      </c>
      <c r="QN165" s="2" t="n">
        <f aca="false">$FE$5*'well profiles'!MW80</f>
        <v>0</v>
      </c>
      <c r="QO165" s="2" t="n">
        <f aca="false">$FE$5*'well profiles'!MX80</f>
        <v>0</v>
      </c>
      <c r="QP165" s="2" t="n">
        <f aca="false">$FE$5*'well profiles'!MY80</f>
        <v>0</v>
      </c>
      <c r="QQ165" s="2" t="n">
        <f aca="false">$FE$5*'well profiles'!MZ80</f>
        <v>0</v>
      </c>
      <c r="QR165" s="2" t="n">
        <f aca="false">$FE$5*'well profiles'!NA80</f>
        <v>0</v>
      </c>
      <c r="QS165" s="2" t="n">
        <f aca="false">$FE$5*'well profiles'!NB80</f>
        <v>0</v>
      </c>
      <c r="QT165" s="2" t="n">
        <f aca="false">$FE$5*'well profiles'!NC80</f>
        <v>0</v>
      </c>
      <c r="QU165" s="2" t="n">
        <f aca="false">$FE$5*'well profiles'!ND80</f>
        <v>0</v>
      </c>
      <c r="QV165" s="2" t="n">
        <f aca="false">$FE$5*'well profiles'!NE80</f>
        <v>0</v>
      </c>
      <c r="QW165" s="2" t="n">
        <f aca="false">$FE$5*'well profiles'!NF80</f>
        <v>0</v>
      </c>
      <c r="QX165" s="2" t="n">
        <f aca="false">$FE$5*'well profiles'!NG80</f>
        <v>0</v>
      </c>
      <c r="QY165" s="2" t="n">
        <f aca="false">$FE$5*'well profiles'!NH80</f>
        <v>0</v>
      </c>
      <c r="QZ165" s="2" t="n">
        <f aca="false">$FE$5*'well profiles'!NI80</f>
        <v>0</v>
      </c>
      <c r="RA165" s="2" t="n">
        <f aca="false">$FE$5*'well profiles'!NJ80</f>
        <v>0</v>
      </c>
      <c r="RB165" s="2" t="n">
        <f aca="false">$FE$5*'well profiles'!NK80</f>
        <v>0</v>
      </c>
      <c r="RC165" s="2" t="n">
        <f aca="false">$FE$5*'well profiles'!NL80</f>
        <v>0</v>
      </c>
      <c r="RD165" s="2" t="n">
        <f aca="false">$FE$5*'well profiles'!NM80</f>
        <v>0</v>
      </c>
      <c r="RE165" s="2" t="n">
        <f aca="false">$FE$5*'well profiles'!NN80</f>
        <v>0</v>
      </c>
      <c r="RF165" s="2" t="n">
        <f aca="false">$FE$5*'well profiles'!NO80</f>
        <v>0</v>
      </c>
      <c r="RG165" s="2" t="n">
        <f aca="false">$FE$5*'well profiles'!NP80</f>
        <v>0</v>
      </c>
      <c r="RH165" s="2" t="n">
        <f aca="false">$FE$5*'well profiles'!NQ80</f>
        <v>0</v>
      </c>
      <c r="RI165" s="2" t="n">
        <f aca="false">$FE$5*'well profiles'!NR80</f>
        <v>0</v>
      </c>
      <c r="RJ165" s="2" t="n">
        <f aca="false">$FE$5*'well profiles'!NS80</f>
        <v>0</v>
      </c>
      <c r="RK165" s="2" t="n">
        <f aca="false">$FE$5*'well profiles'!NT80</f>
        <v>0</v>
      </c>
      <c r="RL165" s="2" t="n">
        <f aca="false">$FE$5*'well profiles'!NU80</f>
        <v>0</v>
      </c>
      <c r="RM165" s="2" t="n">
        <f aca="false">$FE$5*'well profiles'!NV80</f>
        <v>0</v>
      </c>
      <c r="RN165" s="2" t="n">
        <f aca="false">$FE$5*'well profiles'!NW80</f>
        <v>0</v>
      </c>
      <c r="RO165" s="2" t="n">
        <f aca="false">$FE$5*'well profiles'!NX80</f>
        <v>0</v>
      </c>
      <c r="RP165" s="2" t="n">
        <f aca="false">$FE$5*'well profiles'!NY80</f>
        <v>0</v>
      </c>
      <c r="RQ165" s="2" t="n">
        <f aca="false">$FE$5*'well profiles'!NZ80</f>
        <v>0</v>
      </c>
      <c r="RR165" s="2" t="n">
        <f aca="false">$FE$5*'well profiles'!OA80</f>
        <v>0</v>
      </c>
      <c r="RS165" s="2" t="n">
        <f aca="false">$FE$5*'well profiles'!OB80</f>
        <v>0</v>
      </c>
      <c r="RT165" s="2" t="n">
        <f aca="false">$FE$5*'well profiles'!OC80</f>
        <v>0</v>
      </c>
      <c r="RU165" s="2" t="n">
        <f aca="false">$FE$5*'well profiles'!OD80</f>
        <v>0</v>
      </c>
      <c r="RV165" s="2" t="n">
        <f aca="false">$FE$5*'well profiles'!OE80</f>
        <v>0</v>
      </c>
      <c r="RW165" s="2" t="n">
        <f aca="false">$FE$5*'well profiles'!OF80</f>
        <v>0</v>
      </c>
      <c r="RX165" s="2" t="n">
        <f aca="false">$FE$5*'well profiles'!OG80</f>
        <v>0</v>
      </c>
      <c r="RY165" s="2" t="n">
        <f aca="false">$FE$5*'well profiles'!OH80</f>
        <v>0</v>
      </c>
      <c r="RZ165" s="2" t="n">
        <f aca="false">$FE$5*'well profiles'!OI80</f>
        <v>0</v>
      </c>
      <c r="SA165" s="2" t="n">
        <f aca="false">$FE$5*'well profiles'!OJ80</f>
        <v>0</v>
      </c>
      <c r="SB165" s="2" t="n">
        <f aca="false">$FE$5*'well profiles'!OK80</f>
        <v>0</v>
      </c>
      <c r="SC165" s="2" t="n">
        <f aca="false">$FE$5*'well profiles'!OL80</f>
        <v>0</v>
      </c>
      <c r="SD165" s="2" t="n">
        <f aca="false">$FE$5*'well profiles'!OM80</f>
        <v>0</v>
      </c>
      <c r="SE165" s="2" t="n">
        <f aca="false">$FE$5*'well profiles'!ON80</f>
        <v>0</v>
      </c>
      <c r="SF165" s="2" t="n">
        <f aca="false">$FE$5*'well profiles'!OO80</f>
        <v>0</v>
      </c>
      <c r="SG165" s="2" t="n">
        <f aca="false">$FE$5*'well profiles'!OP80</f>
        <v>0</v>
      </c>
      <c r="SH165" s="2" t="n">
        <f aca="false">$FE$5*'well profiles'!OQ80</f>
        <v>0</v>
      </c>
      <c r="SI165" s="2" t="n">
        <f aca="false">$FE$5*'well profiles'!OR80</f>
        <v>0</v>
      </c>
      <c r="SJ165" s="2" t="n">
        <f aca="false">$FE$5*'well profiles'!OS80</f>
        <v>0</v>
      </c>
      <c r="SK165" s="2" t="n">
        <f aca="false">$FE$5*'well profiles'!OT80</f>
        <v>0</v>
      </c>
      <c r="SL165" s="2" t="n">
        <f aca="false">$FE$5*'well profiles'!OU80</f>
        <v>0</v>
      </c>
      <c r="SM165" s="2" t="n">
        <f aca="false">$FE$5*'well profiles'!OV80</f>
        <v>0</v>
      </c>
      <c r="SN165" s="2" t="n">
        <f aca="false">$FE$5*'well profiles'!OW80</f>
        <v>0</v>
      </c>
      <c r="SO165" s="2" t="n">
        <f aca="false">$FE$5*'well profiles'!OX80</f>
        <v>0</v>
      </c>
      <c r="SP165" s="2" t="n">
        <f aca="false">$FE$5*'well profiles'!OY80</f>
        <v>0</v>
      </c>
      <c r="SQ165" s="2" t="n">
        <f aca="false">$FE$5*'well profiles'!OZ80</f>
        <v>0</v>
      </c>
      <c r="SR165" s="2" t="n">
        <f aca="false">$FE$5*'well profiles'!PA80</f>
        <v>0</v>
      </c>
      <c r="SS165" s="2" t="n">
        <f aca="false">$FE$5*'well profiles'!PB80</f>
        <v>0</v>
      </c>
      <c r="ST165" s="2" t="n">
        <f aca="false">$FE$5*'well profiles'!PC80</f>
        <v>0</v>
      </c>
      <c r="SU165" s="2" t="n">
        <f aca="false">$FE$5*'well profiles'!PD80</f>
        <v>0</v>
      </c>
      <c r="SV165" s="2" t="n">
        <f aca="false">$FE$5*'well profiles'!PE80</f>
        <v>0</v>
      </c>
      <c r="SW165" s="2" t="n">
        <f aca="false">$FE$5*'well profiles'!PF80</f>
        <v>0</v>
      </c>
      <c r="SX165" s="2" t="n">
        <f aca="false">$FE$5*'well profiles'!PG80</f>
        <v>0</v>
      </c>
      <c r="SY165" s="2" t="n">
        <f aca="false">$FE$5*'well profiles'!PH80</f>
        <v>0</v>
      </c>
      <c r="SZ165" s="2" t="n">
        <f aca="false">$FE$5*'well profiles'!PI80</f>
        <v>0</v>
      </c>
      <c r="TA165" s="2" t="n">
        <f aca="false">$FE$5*'well profiles'!PJ80</f>
        <v>0</v>
      </c>
      <c r="TB165" s="2" t="n">
        <f aca="false">$FE$5*'well profiles'!PK80</f>
        <v>0</v>
      </c>
      <c r="TC165" s="2" t="n">
        <f aca="false">$FE$5*'well profiles'!PL80</f>
        <v>0</v>
      </c>
      <c r="TD165" s="2" t="n">
        <f aca="false">$FE$5*'well profiles'!PM80</f>
        <v>0</v>
      </c>
      <c r="TE165" s="2" t="n">
        <f aca="false">$FE$5*'well profiles'!PN80</f>
        <v>0</v>
      </c>
      <c r="TF165" s="2" t="n">
        <f aca="false">$FE$5*'well profiles'!PO80</f>
        <v>0</v>
      </c>
      <c r="TG165" s="2" t="n">
        <f aca="false">$FE$5*'well profiles'!PP80</f>
        <v>0</v>
      </c>
      <c r="TH165" s="2" t="n">
        <f aca="false">$FE$5*'well profiles'!PQ80</f>
        <v>0</v>
      </c>
      <c r="TI165" s="2" t="n">
        <f aca="false">$FE$5*'well profiles'!PR80</f>
        <v>0</v>
      </c>
      <c r="TJ165" s="2" t="n">
        <f aca="false">$FE$5*'well profiles'!PS80</f>
        <v>0</v>
      </c>
      <c r="TK165" s="2" t="n">
        <f aca="false">$FE$5*'well profiles'!PT80</f>
        <v>0</v>
      </c>
      <c r="TL165" s="2" t="n">
        <f aca="false">$FE$5*'well profiles'!PU80</f>
        <v>0</v>
      </c>
      <c r="TM165" s="2" t="n">
        <f aca="false">$FE$5*'well profiles'!PV80</f>
        <v>0</v>
      </c>
      <c r="TN165" s="2" t="n">
        <f aca="false">$FE$5*'well profiles'!PW80</f>
        <v>0</v>
      </c>
      <c r="TO165" s="2" t="n">
        <f aca="false">$FE$5*'well profiles'!PX80</f>
        <v>0</v>
      </c>
      <c r="TP165" s="2" t="n">
        <f aca="false">$FE$5*'well profiles'!PY80</f>
        <v>0</v>
      </c>
      <c r="TQ165" s="2" t="n">
        <f aca="false">$FE$5*'well profiles'!PZ80</f>
        <v>0</v>
      </c>
      <c r="TR165" s="2" t="n">
        <f aca="false">$FE$5*'well profiles'!QA80</f>
        <v>0</v>
      </c>
      <c r="TS165" s="2" t="n">
        <f aca="false">$FE$5*'well profiles'!QB80</f>
        <v>0</v>
      </c>
      <c r="TT165" s="2" t="n">
        <f aca="false">$FE$5*'well profiles'!QC80</f>
        <v>0</v>
      </c>
      <c r="TU165" s="2" t="n">
        <f aca="false">$FE$5*'well profiles'!QD80</f>
        <v>0</v>
      </c>
      <c r="TV165" s="2" t="n">
        <f aca="false">$FE$5*'well profiles'!QE80</f>
        <v>0</v>
      </c>
      <c r="TW165" s="2" t="n">
        <f aca="false">$FE$5*'well profiles'!QF80</f>
        <v>0</v>
      </c>
      <c r="TX165" s="2" t="n">
        <f aca="false">$FE$5*'well profiles'!QG80</f>
        <v>0</v>
      </c>
      <c r="TY165" s="2" t="n">
        <f aca="false">$FE$5*'well profiles'!QH80</f>
        <v>0</v>
      </c>
      <c r="TZ165" s="2" t="n">
        <f aca="false">$FE$5*'well profiles'!QI80</f>
        <v>0</v>
      </c>
      <c r="UA165" s="2" t="n">
        <f aca="false">$FE$5*'well profiles'!QJ80</f>
        <v>0</v>
      </c>
      <c r="UB165" s="2" t="n">
        <f aca="false">$FE$5*'well profiles'!QK80</f>
        <v>0</v>
      </c>
      <c r="UC165" s="2" t="n">
        <f aca="false">$FE$5*'well profiles'!QL80</f>
        <v>0</v>
      </c>
      <c r="UD165" s="2" t="n">
        <f aca="false">$FE$5*'well profiles'!QM80</f>
        <v>0</v>
      </c>
      <c r="UE165" s="2" t="n">
        <f aca="false">$FE$5*'well profiles'!QN80</f>
        <v>0</v>
      </c>
      <c r="UF165" s="2" t="n">
        <f aca="false">$FE$5*'well profiles'!QO80</f>
        <v>0</v>
      </c>
      <c r="UG165" s="2" t="n">
        <f aca="false">$FE$5*'well profiles'!QP80</f>
        <v>0</v>
      </c>
      <c r="UH165" s="2" t="n">
        <f aca="false">$FE$5*'well profiles'!QQ80</f>
        <v>0</v>
      </c>
      <c r="UI165" s="2" t="n">
        <f aca="false">$FE$5*'well profiles'!QR80</f>
        <v>0</v>
      </c>
      <c r="UJ165" s="2" t="n">
        <f aca="false">$FE$5*'well profiles'!QS80</f>
        <v>0</v>
      </c>
      <c r="UK165" s="2" t="n">
        <f aca="false">$FE$5*'well profiles'!QT80</f>
        <v>0</v>
      </c>
      <c r="UL165" s="2" t="n">
        <f aca="false">$FE$5*'well profiles'!QU80</f>
        <v>0</v>
      </c>
      <c r="UM165" s="2" t="n">
        <f aca="false">$FE$5*'well profiles'!QV80</f>
        <v>0</v>
      </c>
      <c r="UN165" s="2" t="n">
        <f aca="false">$FE$5*'well profiles'!QW80</f>
        <v>0</v>
      </c>
      <c r="UO165" s="2" t="n">
        <f aca="false">$FE$5*'well profiles'!QX80</f>
        <v>0</v>
      </c>
      <c r="UP165" s="2" t="n">
        <f aca="false">$FE$5*'well profiles'!QY80</f>
        <v>0</v>
      </c>
      <c r="UQ165" s="2" t="n">
        <f aca="false">$FE$5*'well profiles'!QZ80</f>
        <v>0</v>
      </c>
      <c r="UR165" s="2" t="n">
        <f aca="false">$FE$5*'well profiles'!RA80</f>
        <v>0</v>
      </c>
      <c r="US165" s="2" t="n">
        <f aca="false">$FE$5*'well profiles'!RB80</f>
        <v>0</v>
      </c>
      <c r="UT165" s="2" t="n">
        <f aca="false">$FE$5*'well profiles'!RC80</f>
        <v>0</v>
      </c>
      <c r="UU165" s="2" t="n">
        <f aca="false">$FE$5*'well profiles'!RD80</f>
        <v>0</v>
      </c>
      <c r="UV165" s="2" t="n">
        <f aca="false">$FE$5*'well profiles'!RE80</f>
        <v>0</v>
      </c>
      <c r="UW165" s="2" t="n">
        <f aca="false">$FE$5*'well profiles'!RF80</f>
        <v>0</v>
      </c>
      <c r="UX165" s="2" t="n">
        <f aca="false">$FE$5*'well profiles'!RG80</f>
        <v>0</v>
      </c>
      <c r="UY165" s="2" t="n">
        <f aca="false">$FE$5*'well profiles'!RH80</f>
        <v>0</v>
      </c>
      <c r="UZ165" s="2" t="n">
        <f aca="false">$FE$5*'well profiles'!RI80</f>
        <v>0</v>
      </c>
      <c r="VA165" s="2" t="n">
        <f aca="false">$FE$5*'well profiles'!RJ80</f>
        <v>0</v>
      </c>
      <c r="VB165" s="2" t="n">
        <f aca="false">$FE$5*'well profiles'!RK80</f>
        <v>0</v>
      </c>
      <c r="VC165" s="2" t="n">
        <f aca="false">$FE$5*'well profiles'!RL80</f>
        <v>0</v>
      </c>
      <c r="VD165" s="2" t="n">
        <f aca="false">$FE$5*'well profiles'!RM80</f>
        <v>0</v>
      </c>
      <c r="VE165" s="2" t="n">
        <f aca="false">$FE$5*'well profiles'!RN80</f>
        <v>0</v>
      </c>
      <c r="VF165" s="2" t="n">
        <f aca="false">$FE$5*'well profiles'!RO80</f>
        <v>0</v>
      </c>
      <c r="VG165" s="2" t="n">
        <f aca="false">$FE$5*'well profiles'!RP80</f>
        <v>0</v>
      </c>
      <c r="VH165" s="2" t="n">
        <f aca="false">$FE$5*'well profiles'!RQ80</f>
        <v>0</v>
      </c>
      <c r="VI165" s="2" t="n">
        <f aca="false">$FE$5*'well profiles'!RR80</f>
        <v>0</v>
      </c>
      <c r="VJ165" s="2" t="n">
        <f aca="false">$FE$5*'well profiles'!RS80</f>
        <v>0</v>
      </c>
      <c r="VK165" s="2" t="n">
        <f aca="false">$FE$5*'well profiles'!RT80</f>
        <v>0</v>
      </c>
      <c r="VL165" s="2" t="n">
        <f aca="false">$FE$5*'well profiles'!RU80</f>
        <v>0</v>
      </c>
      <c r="VM165" s="2" t="n">
        <f aca="false">$FE$5*'well profiles'!RV80</f>
        <v>0</v>
      </c>
      <c r="VN165" s="2" t="n">
        <f aca="false">$FE$5*'well profiles'!RW80</f>
        <v>0</v>
      </c>
      <c r="VO165" s="2" t="n">
        <f aca="false">$FE$5*'well profiles'!RX80</f>
        <v>0</v>
      </c>
      <c r="VP165" s="2" t="n">
        <f aca="false">$FE$5*'well profiles'!RY80</f>
        <v>0</v>
      </c>
      <c r="VQ165" s="2" t="n">
        <f aca="false">$FE$5*'well profiles'!RZ80</f>
        <v>0</v>
      </c>
      <c r="VR165" s="2" t="n">
        <f aca="false">$FE$5*'well profiles'!SA80</f>
        <v>0</v>
      </c>
      <c r="VS165" s="2" t="n">
        <f aca="false">$FE$5*'well profiles'!SB80</f>
        <v>0</v>
      </c>
      <c r="VT165" s="2" t="n">
        <f aca="false">$FE$5*'well profiles'!SC80</f>
        <v>0</v>
      </c>
      <c r="VU165" s="2" t="n">
        <f aca="false">$FE$5*'well profiles'!SD80</f>
        <v>0</v>
      </c>
      <c r="VV165" s="2" t="n">
        <f aca="false">$FE$5*'well profiles'!SE80</f>
        <v>0</v>
      </c>
      <c r="VW165" s="2" t="n">
        <f aca="false">$FE$5*'well profiles'!SF80</f>
        <v>0</v>
      </c>
      <c r="VX165" s="2" t="n">
        <f aca="false">$FE$5*'well profiles'!SG80</f>
        <v>0</v>
      </c>
      <c r="VY165" s="2" t="n">
        <f aca="false">$FE$5*'well profiles'!SH80</f>
        <v>0</v>
      </c>
      <c r="VZ165" s="2" t="n">
        <f aca="false">$FE$5*'well profiles'!SI80</f>
        <v>0</v>
      </c>
      <c r="WA165" s="2" t="n">
        <f aca="false">$FE$5*'well profiles'!SJ80</f>
        <v>0</v>
      </c>
      <c r="WB165" s="2" t="n">
        <f aca="false">$FE$5*'well profiles'!SK80</f>
        <v>0</v>
      </c>
      <c r="WC165" s="2" t="n">
        <f aca="false">$FE$5*'well profiles'!SL80</f>
        <v>0</v>
      </c>
      <c r="WD165" s="2" t="n">
        <f aca="false">$FE$5*'well profiles'!SM80</f>
        <v>0</v>
      </c>
      <c r="WE165" s="2" t="n">
        <f aca="false">$FE$5*'well profiles'!SN80</f>
        <v>0</v>
      </c>
      <c r="WF165" s="2" t="n">
        <f aca="false">$FE$5*'well profiles'!SO80</f>
        <v>0</v>
      </c>
      <c r="WG165" s="2" t="n">
        <f aca="false">$FE$5*'well profiles'!SP80</f>
        <v>0</v>
      </c>
      <c r="WH165" s="2" t="n">
        <f aca="false">$FE$5*'well profiles'!SQ80</f>
        <v>0</v>
      </c>
      <c r="WI165" s="2" t="n">
        <f aca="false">$FE$5*'well profiles'!SR80</f>
        <v>0</v>
      </c>
      <c r="WJ165" s="2" t="n">
        <f aca="false">$FE$5*'well profiles'!SS80</f>
        <v>0</v>
      </c>
      <c r="WK165" s="2" t="n">
        <f aca="false">$FE$5*'well profiles'!ST80</f>
        <v>0</v>
      </c>
      <c r="WL165" s="2" t="n">
        <f aca="false">$FE$5*'well profiles'!SU80</f>
        <v>0</v>
      </c>
      <c r="WM165" s="2" t="n">
        <f aca="false">$FE$5*'well profiles'!SV80</f>
        <v>0</v>
      </c>
      <c r="WN165" s="2" t="n">
        <f aca="false">$FE$5*'well profiles'!SW80</f>
        <v>0</v>
      </c>
      <c r="WO165" s="2" t="n">
        <f aca="false">$FE$5*'well profiles'!SX80</f>
        <v>0</v>
      </c>
      <c r="WP165" s="2" t="n">
        <f aca="false">$FE$5*'well profiles'!SY80</f>
        <v>0</v>
      </c>
      <c r="WQ165" s="2" t="n">
        <f aca="false">$FE$5*'well profiles'!SZ80</f>
        <v>0</v>
      </c>
      <c r="WR165" s="2" t="n">
        <f aca="false">$FE$5*'well profiles'!TA80</f>
        <v>0</v>
      </c>
      <c r="WS165" s="2" t="n">
        <f aca="false">$FE$5*'well profiles'!TB80</f>
        <v>0</v>
      </c>
      <c r="WT165" s="2" t="n">
        <f aca="false">$FE$5*'well profiles'!TC80</f>
        <v>0</v>
      </c>
      <c r="WU165" s="2" t="n">
        <f aca="false">$FE$5*'well profiles'!TD80</f>
        <v>0</v>
      </c>
      <c r="WV165" s="2" t="n">
        <f aca="false">$FE$5*'well profiles'!TE80</f>
        <v>0</v>
      </c>
      <c r="WW165" s="2" t="n">
        <f aca="false">$FE$5*'well profiles'!TF80</f>
        <v>0</v>
      </c>
      <c r="WX165" s="2" t="n">
        <f aca="false">$FE$5*'well profiles'!TG80</f>
        <v>0</v>
      </c>
      <c r="WY165" s="2" t="n">
        <f aca="false">$FE$5*'well profiles'!TH80</f>
        <v>0</v>
      </c>
      <c r="WZ165" s="2" t="n">
        <f aca="false">$FE$5*'well profiles'!TI80</f>
        <v>0</v>
      </c>
      <c r="XA165" s="2" t="n">
        <f aca="false">$FE$5*'well profiles'!TJ80</f>
        <v>0</v>
      </c>
      <c r="XB165" s="2" t="n">
        <f aca="false">$FE$5*'well profiles'!TK80</f>
        <v>0</v>
      </c>
      <c r="XC165" s="2" t="n">
        <f aca="false">$FE$5*'well profiles'!TL80</f>
        <v>0</v>
      </c>
      <c r="XD165" s="2" t="n">
        <f aca="false">$FE$5*'well profiles'!TM80</f>
        <v>0</v>
      </c>
      <c r="XE165" s="2" t="n">
        <f aca="false">$FE$5*'well profiles'!TN80</f>
        <v>0</v>
      </c>
      <c r="XF165" s="2" t="n">
        <f aca="false">$FE$5*'well profiles'!TO80</f>
        <v>0</v>
      </c>
      <c r="XG165" s="2" t="n">
        <f aca="false">$FE$5*'well profiles'!TP80</f>
        <v>0</v>
      </c>
      <c r="XH165" s="2" t="n">
        <f aca="false">$FE$5*'well profiles'!TQ80</f>
        <v>0</v>
      </c>
      <c r="XI165" s="2" t="n">
        <f aca="false">$FE$5*'well profiles'!TR80</f>
        <v>0</v>
      </c>
      <c r="XJ165" s="2" t="n">
        <f aca="false">$FE$5*'well profiles'!TS80</f>
        <v>0</v>
      </c>
      <c r="XK165" s="2" t="n">
        <f aca="false">$FE$5*'well profiles'!TT80</f>
        <v>0</v>
      </c>
      <c r="XL165" s="2" t="n">
        <f aca="false">$FE$5*'well profiles'!TU80</f>
        <v>0</v>
      </c>
      <c r="XM165" s="2" t="n">
        <f aca="false">$FE$5*'well profiles'!TV80</f>
        <v>0</v>
      </c>
      <c r="XN165" s="2" t="n">
        <f aca="false">$FE$5*'well profiles'!TW80</f>
        <v>0</v>
      </c>
      <c r="XO165" s="2" t="n">
        <f aca="false">$FE$5*'well profiles'!TX80</f>
        <v>0</v>
      </c>
      <c r="XP165" s="2" t="n">
        <f aca="false">$FE$5*'well profiles'!TY80</f>
        <v>0</v>
      </c>
      <c r="XQ165" s="2" t="n">
        <f aca="false">$FE$5*'well profiles'!TZ80</f>
        <v>0</v>
      </c>
      <c r="XR165" s="2" t="n">
        <f aca="false">$FE$5*'well profiles'!UA80</f>
        <v>0</v>
      </c>
      <c r="XS165" s="2" t="n">
        <f aca="false">$FE$5*'well profiles'!UB80</f>
        <v>0</v>
      </c>
      <c r="XT165" s="2" t="n">
        <f aca="false">$FE$5*'well profiles'!UC80</f>
        <v>0</v>
      </c>
      <c r="XU165" s="2" t="n">
        <f aca="false">$FE$5*'well profiles'!UD80</f>
        <v>0</v>
      </c>
      <c r="XV165" s="2" t="n">
        <f aca="false">$FE$5*'well profiles'!UE80</f>
        <v>0</v>
      </c>
      <c r="XW165" s="2" t="n">
        <f aca="false">$FE$5*'well profiles'!UF80</f>
        <v>0</v>
      </c>
      <c r="XX165" s="2" t="n">
        <f aca="false">$FE$5*'well profiles'!UG80</f>
        <v>0</v>
      </c>
      <c r="XY165" s="2" t="n">
        <f aca="false">$FE$5*'well profiles'!UH80</f>
        <v>0</v>
      </c>
      <c r="XZ165" s="2" t="n">
        <f aca="false">$FE$5*'well profiles'!UI80</f>
        <v>0</v>
      </c>
      <c r="YA165" s="2" t="n">
        <f aca="false">$FE$5*'well profiles'!UJ80</f>
        <v>0</v>
      </c>
      <c r="YB165" s="2" t="n">
        <f aca="false">$FE$5*'well profiles'!UK80</f>
        <v>0</v>
      </c>
      <c r="YC165" s="2" t="n">
        <f aca="false">$FE$5*'well profiles'!UL80</f>
        <v>0</v>
      </c>
      <c r="YD165" s="2" t="n">
        <f aca="false">$FE$5*'well profiles'!UM80</f>
        <v>0</v>
      </c>
      <c r="YE165" s="2" t="n">
        <f aca="false">$FE$5*'well profiles'!UN80</f>
        <v>0</v>
      </c>
      <c r="YF165" s="2" t="n">
        <f aca="false">$FE$5*'well profiles'!UO80</f>
        <v>0</v>
      </c>
      <c r="YG165" s="2" t="n">
        <f aca="false">$FE$5*'well profiles'!UP80</f>
        <v>0</v>
      </c>
      <c r="YH165" s="2" t="n">
        <f aca="false">$FE$5*'well profiles'!UQ80</f>
        <v>0</v>
      </c>
      <c r="YI165" s="2" t="n">
        <f aca="false">$FE$5*'well profiles'!UR80</f>
        <v>0</v>
      </c>
      <c r="YJ165" s="2" t="n">
        <f aca="false">$FE$5*'well profiles'!US80</f>
        <v>0</v>
      </c>
      <c r="YK165" s="2" t="n">
        <f aca="false">$FE$5*'well profiles'!UT80</f>
        <v>0</v>
      </c>
      <c r="YL165" s="2" t="n">
        <f aca="false">$FE$5*'well profiles'!UU80</f>
        <v>0</v>
      </c>
      <c r="YM165" s="2" t="n">
        <f aca="false">$FE$5*'well profiles'!UV80</f>
        <v>0</v>
      </c>
      <c r="YN165" s="2" t="n">
        <f aca="false">$FE$5*'well profiles'!UW80</f>
        <v>0</v>
      </c>
      <c r="YO165" s="2" t="n">
        <f aca="false">$FE$5*'well profiles'!UX80</f>
        <v>0</v>
      </c>
      <c r="YP165" s="2" t="n">
        <f aca="false">$FE$5*'well profiles'!UY80</f>
        <v>0</v>
      </c>
      <c r="YQ165" s="2" t="n">
        <f aca="false">$FE$5*'well profiles'!UZ80</f>
        <v>0</v>
      </c>
      <c r="YR165" s="2" t="n">
        <f aca="false">$FE$5*'well profiles'!VA80</f>
        <v>0</v>
      </c>
      <c r="YS165" s="2" t="n">
        <f aca="false">$FE$5*'well profiles'!VB80</f>
        <v>0</v>
      </c>
      <c r="YT165" s="2" t="n">
        <f aca="false">$FE$5*'well profiles'!VC80</f>
        <v>0</v>
      </c>
      <c r="YU165" s="2" t="n">
        <f aca="false">$FE$5*'well profiles'!VD80</f>
        <v>0</v>
      </c>
      <c r="YV165" s="2" t="n">
        <f aca="false">$FE$5*'well profiles'!VE80</f>
        <v>0</v>
      </c>
      <c r="YW165" s="2" t="n">
        <f aca="false">$FE$5*'well profiles'!VF80</f>
        <v>0</v>
      </c>
      <c r="YX165" s="2" t="n">
        <f aca="false">$FE$5*'well profiles'!VG80</f>
        <v>0</v>
      </c>
      <c r="YY165" s="2" t="n">
        <f aca="false">$FE$5*'well profiles'!VH80</f>
        <v>0</v>
      </c>
      <c r="YZ165" s="2" t="n">
        <f aca="false">$FE$5*'well profiles'!VI80</f>
        <v>0</v>
      </c>
      <c r="ZA165" s="2" t="n">
        <f aca="false">$FE$5*'well profiles'!VJ80</f>
        <v>0</v>
      </c>
      <c r="ZB165" s="2" t="n">
        <f aca="false">$FE$5*'well profiles'!VK80</f>
        <v>0</v>
      </c>
      <c r="ZC165" s="2" t="n">
        <f aca="false">$FE$5*'well profiles'!VL80</f>
        <v>0</v>
      </c>
      <c r="ZD165" s="2" t="n">
        <f aca="false">$FE$5*'well profiles'!VM80</f>
        <v>0</v>
      </c>
      <c r="ZE165" s="2" t="n">
        <f aca="false">$FE$5*'well profiles'!VN80</f>
        <v>0</v>
      </c>
      <c r="ZF165" s="2" t="n">
        <f aca="false">$FE$5*'well profiles'!VO80</f>
        <v>0</v>
      </c>
      <c r="ZG165" s="2" t="n">
        <f aca="false">$FE$5*'well profiles'!VP80</f>
        <v>0</v>
      </c>
      <c r="ZH165" s="2" t="n">
        <f aca="false">$FE$5*'well profiles'!VQ80</f>
        <v>0</v>
      </c>
      <c r="ZI165" s="2" t="n">
        <f aca="false">$FE$5*'well profiles'!VR80</f>
        <v>0</v>
      </c>
      <c r="ZJ165" s="2" t="n">
        <f aca="false">$FE$5*'well profiles'!VS80</f>
        <v>0</v>
      </c>
      <c r="ZK165" s="2" t="n">
        <f aca="false">$FE$5*'well profiles'!VT80</f>
        <v>0</v>
      </c>
      <c r="ZL165" s="2" t="n">
        <f aca="false">$FE$5*'well profiles'!VU80</f>
        <v>0</v>
      </c>
      <c r="ZM165" s="2" t="n">
        <f aca="false">$FE$5*'well profiles'!VV80</f>
        <v>0</v>
      </c>
      <c r="ZN165" s="2" t="n">
        <f aca="false">$FE$5*'well profiles'!VW80</f>
        <v>0</v>
      </c>
      <c r="ZO165" s="2" t="n">
        <f aca="false">$FE$5*'well profiles'!VX80</f>
        <v>0</v>
      </c>
      <c r="ZP165" s="2" t="n">
        <f aca="false">$FE$5*'well profiles'!VY80</f>
        <v>0</v>
      </c>
      <c r="ZQ165" s="2" t="n">
        <f aca="false">$FE$5*'well profiles'!VZ80</f>
        <v>0</v>
      </c>
      <c r="ZR165" s="2" t="n">
        <f aca="false">$FE$5*'well profiles'!WA80</f>
        <v>0</v>
      </c>
      <c r="ZS165" s="2" t="n">
        <f aca="false">$FE$5*'well profiles'!WB80</f>
        <v>0</v>
      </c>
      <c r="ZT165" s="2" t="n">
        <f aca="false">$FE$5*'well profiles'!WC80</f>
        <v>0</v>
      </c>
      <c r="ZU165" s="2" t="n">
        <f aca="false">$FE$5*'well profiles'!WD80</f>
        <v>0</v>
      </c>
      <c r="ZV165" s="2" t="n">
        <f aca="false">$FE$5*'well profiles'!WE80</f>
        <v>0</v>
      </c>
      <c r="ZW165" s="2" t="n">
        <f aca="false">$FE$5*'well profiles'!WF80</f>
        <v>0</v>
      </c>
      <c r="ZX165" s="2" t="n">
        <f aca="false">$FE$5*'well profiles'!WG80</f>
        <v>0</v>
      </c>
      <c r="ZY165" s="2" t="n">
        <f aca="false">$FE$5*'well profiles'!WH80</f>
        <v>0</v>
      </c>
      <c r="ZZ165" s="2" t="n">
        <f aca="false">$FE$5*'well profiles'!WI80</f>
        <v>0</v>
      </c>
      <c r="AAA165" s="2" t="n">
        <f aca="false">$FE$5*'well profiles'!WJ80</f>
        <v>0</v>
      </c>
      <c r="AAB165" s="2" t="n">
        <f aca="false">$FE$5*'well profiles'!WK80</f>
        <v>0</v>
      </c>
      <c r="AAC165" s="2" t="n">
        <f aca="false">$FE$5*'well profiles'!WL80</f>
        <v>0</v>
      </c>
      <c r="AAD165" s="2" t="n">
        <f aca="false">$FE$5*'well profiles'!WM80</f>
        <v>0</v>
      </c>
      <c r="AAE165" s="2" t="n">
        <f aca="false">$FE$5*'well profiles'!WN80</f>
        <v>0</v>
      </c>
      <c r="AAF165" s="2" t="n">
        <f aca="false">$FE$5*'well profiles'!WO80</f>
        <v>0</v>
      </c>
      <c r="AAG165" s="2" t="n">
        <f aca="false">$FE$5*'well profiles'!WP80</f>
        <v>0</v>
      </c>
      <c r="AAH165" s="2" t="n">
        <f aca="false">$FE$5*'well profiles'!WQ80</f>
        <v>0</v>
      </c>
      <c r="AAI165" s="2" t="n">
        <f aca="false">$FE$5*'well profiles'!WR80</f>
        <v>0</v>
      </c>
      <c r="AAJ165" s="2" t="n">
        <f aca="false">$FE$5*'well profiles'!WS80</f>
        <v>0</v>
      </c>
      <c r="AAK165" s="2" t="n">
        <f aca="false">$FE$5*'well profiles'!WT80</f>
        <v>0</v>
      </c>
      <c r="AAL165" s="2" t="n">
        <f aca="false">$FE$5*'well profiles'!WU80</f>
        <v>0</v>
      </c>
      <c r="AAM165" s="2" t="n">
        <f aca="false">$FE$5*'well profiles'!WV80</f>
        <v>0</v>
      </c>
      <c r="AAN165" s="2" t="n">
        <f aca="false">$FE$5*'well profiles'!WW80</f>
        <v>0</v>
      </c>
      <c r="AAO165" s="2" t="n">
        <f aca="false">$FE$5*'well profiles'!WX80</f>
        <v>0</v>
      </c>
      <c r="AAP165" s="2" t="n">
        <f aca="false">$FE$5*'well profiles'!WY80</f>
        <v>0</v>
      </c>
      <c r="AAQ165" s="2" t="n">
        <f aca="false">$FE$5*'well profiles'!WZ80</f>
        <v>0</v>
      </c>
      <c r="AAR165" s="2" t="n">
        <f aca="false">$FE$5*'well profiles'!XA80</f>
        <v>0</v>
      </c>
      <c r="AAS165" s="2" t="n">
        <f aca="false">$FE$5*'well profiles'!XB80</f>
        <v>0</v>
      </c>
      <c r="AAT165" s="2" t="n">
        <f aca="false">$FE$5*'well profiles'!XC80</f>
        <v>0</v>
      </c>
      <c r="AAU165" s="2" t="n">
        <f aca="false">$FE$5*'well profiles'!XD80</f>
        <v>0</v>
      </c>
      <c r="AAV165" s="2" t="n">
        <f aca="false">$FE$5*'well profiles'!XE80</f>
        <v>0</v>
      </c>
      <c r="AAW165" s="2" t="n">
        <f aca="false">$FE$5*'well profiles'!XF80</f>
        <v>0</v>
      </c>
      <c r="AAX165" s="2" t="n">
        <f aca="false">$FE$5*'well profiles'!XG80</f>
        <v>0</v>
      </c>
      <c r="AAY165" s="2" t="n">
        <f aca="false">$FE$5*'well profiles'!XH80</f>
        <v>0</v>
      </c>
      <c r="AAZ165" s="2" t="n">
        <f aca="false">$FE$5*'well profiles'!XI80</f>
        <v>0</v>
      </c>
      <c r="ABA165" s="2" t="n">
        <f aca="false">$FE$5*'well profiles'!XJ80</f>
        <v>0</v>
      </c>
      <c r="ABB165" s="2" t="n">
        <f aca="false">$FE$5*'well profiles'!XK80</f>
        <v>0</v>
      </c>
      <c r="ABC165" s="2" t="n">
        <f aca="false">$FE$5*'well profiles'!XL80</f>
        <v>0</v>
      </c>
      <c r="ABD165" s="2" t="n">
        <f aca="false">$FE$5*'well profiles'!XM80</f>
        <v>0</v>
      </c>
      <c r="ABE165" s="2" t="n">
        <f aca="false">$FE$5*'well profiles'!XN80</f>
        <v>0</v>
      </c>
      <c r="ABF165" s="2" t="n">
        <f aca="false">$FE$5*'well profiles'!XO80</f>
        <v>0</v>
      </c>
      <c r="ABG165" s="2" t="n">
        <f aca="false">$FE$5*'well profiles'!XP80</f>
        <v>0</v>
      </c>
      <c r="ABH165" s="2" t="n">
        <f aca="false">$FE$5*'well profiles'!XQ80</f>
        <v>0</v>
      </c>
      <c r="ABI165" s="2" t="n">
        <f aca="false">$FE$5*'well profiles'!XR80</f>
        <v>0</v>
      </c>
      <c r="ABJ165" s="2" t="n">
        <f aca="false">$FE$5*'well profiles'!XS80</f>
        <v>0</v>
      </c>
      <c r="ABK165" s="2" t="n">
        <f aca="false">$FE$5*'well profiles'!XT80</f>
        <v>0</v>
      </c>
      <c r="ABL165" s="2" t="n">
        <f aca="false">$FE$5*'well profiles'!XU80</f>
        <v>0</v>
      </c>
      <c r="ABM165" s="2" t="n">
        <f aca="false">$FE$5*'well profiles'!XV80</f>
        <v>0</v>
      </c>
      <c r="ABN165" s="2" t="n">
        <f aca="false">$FE$5*'well profiles'!XW80</f>
        <v>0</v>
      </c>
      <c r="ABO165" s="2" t="n">
        <f aca="false">$FE$5*'well profiles'!XX80</f>
        <v>0</v>
      </c>
      <c r="ABP165" s="2" t="n">
        <f aca="false">$FE$5*'well profiles'!XY80</f>
        <v>0</v>
      </c>
      <c r="ABQ165" s="2" t="n">
        <f aca="false">$FE$5*'well profiles'!XZ80</f>
        <v>0</v>
      </c>
      <c r="ABR165" s="2" t="n">
        <f aca="false">$FE$5*'well profiles'!YA80</f>
        <v>0</v>
      </c>
      <c r="ABS165" s="2" t="n">
        <f aca="false">$FE$5*'well profiles'!YB80</f>
        <v>0</v>
      </c>
      <c r="ABT165" s="2" t="n">
        <f aca="false">$FE$5*'well profiles'!YC80</f>
        <v>0</v>
      </c>
      <c r="ABU165" s="2" t="n">
        <f aca="false">$FE$5*'well profiles'!YD80</f>
        <v>0</v>
      </c>
      <c r="ABV165" s="2" t="n">
        <f aca="false">$FE$5*'well profiles'!YE80</f>
        <v>0</v>
      </c>
      <c r="ABW165" s="2" t="n">
        <f aca="false">$FE$5*'well profiles'!YF80</f>
        <v>0</v>
      </c>
      <c r="ABX165" s="2" t="n">
        <f aca="false">$FE$5*'well profiles'!YG80</f>
        <v>0</v>
      </c>
      <c r="ABY165" s="2" t="n">
        <f aca="false">$FE$5*'well profiles'!YH80</f>
        <v>0</v>
      </c>
      <c r="ABZ165" s="2" t="n">
        <f aca="false">$FE$5*'well profiles'!YI80</f>
        <v>0</v>
      </c>
      <c r="ACA165" s="2" t="n">
        <f aca="false">$FE$5*'well profiles'!YJ80</f>
        <v>0</v>
      </c>
      <c r="ACB165" s="2" t="n">
        <f aca="false">$FE$5*'well profiles'!YK80</f>
        <v>0</v>
      </c>
      <c r="ACC165" s="2" t="n">
        <f aca="false">$FE$5*'well profiles'!YL80</f>
        <v>0</v>
      </c>
      <c r="ACD165" s="2" t="n">
        <f aca="false">$FE$5*'well profiles'!YM80</f>
        <v>0</v>
      </c>
      <c r="ACE165" s="2" t="n">
        <f aca="false">$FE$5*'well profiles'!YN80</f>
        <v>0</v>
      </c>
      <c r="ACF165" s="2" t="n">
        <f aca="false">$FE$5*'well profiles'!YO80</f>
        <v>0</v>
      </c>
      <c r="ACG165" s="2" t="n">
        <f aca="false">$FE$5*'well profiles'!YP80</f>
        <v>0</v>
      </c>
      <c r="ACH165" s="2" t="n">
        <f aca="false">$FE$5*'well profiles'!YQ80</f>
        <v>0</v>
      </c>
      <c r="ACI165" s="2" t="n">
        <f aca="false">$FE$5*'well profiles'!YR80</f>
        <v>0</v>
      </c>
      <c r="ACJ165" s="2" t="n">
        <f aca="false">$FE$5*'well profiles'!YS80</f>
        <v>0</v>
      </c>
      <c r="ACK165" s="2" t="n">
        <f aca="false">$FE$5*'well profiles'!YT80</f>
        <v>0</v>
      </c>
      <c r="ACL165" s="2" t="n">
        <f aca="false">$FE$5*'well profiles'!YU80</f>
        <v>0</v>
      </c>
      <c r="ACM165" s="2" t="n">
        <f aca="false">$FE$5*'well profiles'!YV80</f>
        <v>0</v>
      </c>
      <c r="ACN165" s="2" t="n">
        <f aca="false">$FE$5*'well profiles'!YW80</f>
        <v>0</v>
      </c>
      <c r="ACO165" s="2" t="n">
        <f aca="false">$FE$5*'well profiles'!YX80</f>
        <v>0</v>
      </c>
      <c r="ACP165" s="2" t="n">
        <f aca="false">$FE$5*'well profiles'!YY80</f>
        <v>0</v>
      </c>
      <c r="ACQ165" s="2" t="n">
        <f aca="false">$FE$5*'well profiles'!YZ80</f>
        <v>0</v>
      </c>
      <c r="ACR165" s="2" t="n">
        <f aca="false">$FE$5*'well profiles'!ZA80</f>
        <v>0</v>
      </c>
      <c r="ACS165" s="2" t="n">
        <f aca="false">$FE$5*'well profiles'!ZB80</f>
        <v>0</v>
      </c>
      <c r="ACT165" s="2" t="n">
        <f aca="false">$FE$5*'well profiles'!ZC80</f>
        <v>0</v>
      </c>
      <c r="ACU165" s="2" t="n">
        <f aca="false">$FE$5*'well profiles'!ZD80</f>
        <v>0</v>
      </c>
      <c r="ACV165" s="2" t="n">
        <f aca="false">$FE$5*'well profiles'!ZE80</f>
        <v>0</v>
      </c>
      <c r="ACW165" s="2" t="n">
        <f aca="false">$FE$5*'well profiles'!ZF80</f>
        <v>0</v>
      </c>
      <c r="ACX165" s="2" t="n">
        <f aca="false">$FE$5*'well profiles'!ZG80</f>
        <v>0</v>
      </c>
      <c r="ACY165" s="2" t="n">
        <f aca="false">$FE$5*'well profiles'!ZH80</f>
        <v>0</v>
      </c>
      <c r="ACZ165" s="2" t="n">
        <f aca="false">$FE$5*'well profiles'!ZI80</f>
        <v>0</v>
      </c>
      <c r="ADA165" s="2" t="n">
        <f aca="false">$FE$5*'well profiles'!ZJ80</f>
        <v>0</v>
      </c>
      <c r="ADB165" s="2" t="n">
        <f aca="false">$FE$5*'well profiles'!ZK80</f>
        <v>0</v>
      </c>
      <c r="ADC165" s="2" t="n">
        <f aca="false">$FE$5*'well profiles'!ZL80</f>
        <v>0</v>
      </c>
      <c r="ADD165" s="2" t="n">
        <f aca="false">$FE$5*'well profiles'!ZM80</f>
        <v>0</v>
      </c>
      <c r="ADE165" s="2" t="n">
        <f aca="false">$FE$5*'well profiles'!ZN80</f>
        <v>0</v>
      </c>
      <c r="ADF165" s="2" t="n">
        <f aca="false">$FE$5*'well profiles'!ZO80</f>
        <v>0</v>
      </c>
      <c r="ADG165" s="2" t="n">
        <f aca="false">$FE$5*'well profiles'!ZP80</f>
        <v>0</v>
      </c>
      <c r="ADH165" s="2" t="n">
        <f aca="false">$FE$5*'well profiles'!ZQ80</f>
        <v>0</v>
      </c>
      <c r="ADI165" s="2" t="n">
        <f aca="false">$FE$5*'well profiles'!ZR80</f>
        <v>0</v>
      </c>
      <c r="ADJ165" s="2" t="n">
        <f aca="false">$FE$5*'well profiles'!ZS80</f>
        <v>0</v>
      </c>
      <c r="ADK165" s="2" t="n">
        <f aca="false">$FE$5*'well profiles'!ZT80</f>
        <v>0</v>
      </c>
      <c r="ADL165" s="2" t="n">
        <f aca="false">$FE$5*'well profiles'!ZU80</f>
        <v>0</v>
      </c>
      <c r="ADM165" s="2" t="n">
        <f aca="false">$FE$5*'well profiles'!ZV80</f>
        <v>0</v>
      </c>
      <c r="ADN165" s="2" t="n">
        <f aca="false">$FE$5*'well profiles'!ZW80</f>
        <v>0</v>
      </c>
      <c r="ADO165" s="2" t="n">
        <f aca="false">$FE$5*'well profiles'!ZX80</f>
        <v>0</v>
      </c>
      <c r="ADP165" s="2" t="n">
        <f aca="false">$FE$5*'well profiles'!ZY80</f>
        <v>0</v>
      </c>
      <c r="ADQ165" s="2" t="n">
        <f aca="false">$FE$5*'well profiles'!ZZ80</f>
        <v>0</v>
      </c>
      <c r="ADR165" s="2" t="n">
        <f aca="false">$FE$5*'well profiles'!AAA80</f>
        <v>0</v>
      </c>
      <c r="ADS165" s="2" t="n">
        <f aca="false">$FE$5*'well profiles'!AAB80</f>
        <v>0</v>
      </c>
      <c r="ADT165" s="2" t="n">
        <f aca="false">$FE$5*'well profiles'!AAC80</f>
        <v>0</v>
      </c>
      <c r="ADU165" s="2" t="n">
        <f aca="false">$FE$5*'well profiles'!AAD80</f>
        <v>0</v>
      </c>
      <c r="ADV165" s="2" t="n">
        <f aca="false">$FE$5*'well profiles'!AAE80</f>
        <v>0</v>
      </c>
      <c r="ADW165" s="2" t="n">
        <f aca="false">$FE$5*'well profiles'!AAF80</f>
        <v>0</v>
      </c>
      <c r="ADX165" s="2" t="n">
        <f aca="false">$FE$5*'well profiles'!AAG80</f>
        <v>0</v>
      </c>
      <c r="ADY165" s="2" t="n">
        <f aca="false">$FE$5*'well profiles'!AAH80</f>
        <v>0</v>
      </c>
      <c r="ADZ165" s="2" t="n">
        <f aca="false">$FE$5*'well profiles'!AAI80</f>
        <v>0</v>
      </c>
      <c r="AEA165" s="2" t="n">
        <f aca="false">$FE$5*'well profiles'!AAJ80</f>
        <v>0</v>
      </c>
      <c r="AEB165" s="2" t="n">
        <f aca="false">$FE$5*'well profiles'!AAK80</f>
        <v>0</v>
      </c>
      <c r="AEC165" s="2" t="n">
        <f aca="false">$FE$5*'well profiles'!AAL80</f>
        <v>0</v>
      </c>
      <c r="AED165" s="2" t="n">
        <f aca="false">$FE$5*'well profiles'!AAM80</f>
        <v>0</v>
      </c>
      <c r="AEE165" s="2" t="n">
        <f aca="false">$FE$5*'well profiles'!AAN80</f>
        <v>0</v>
      </c>
      <c r="AEF165" s="2" t="n">
        <f aca="false">$FE$5*'well profiles'!AAO80</f>
        <v>0</v>
      </c>
      <c r="AEG165" s="2" t="n">
        <f aca="false">$FE$5*'well profiles'!AAP80</f>
        <v>0</v>
      </c>
      <c r="AEH165" s="2" t="n">
        <f aca="false">$FE$5*'well profiles'!AAQ80</f>
        <v>0</v>
      </c>
      <c r="AEI165" s="2" t="n">
        <f aca="false">$FE$5*'well profiles'!AAR80</f>
        <v>0</v>
      </c>
      <c r="AEJ165" s="2" t="n">
        <f aca="false">$FE$5*'well profiles'!AAS80</f>
        <v>0</v>
      </c>
      <c r="AEK165" s="2" t="n">
        <f aca="false">$FE$5*'well profiles'!AAT80</f>
        <v>0</v>
      </c>
      <c r="AEL165" s="2" t="n">
        <f aca="false">$FE$5*'well profiles'!AAU80</f>
        <v>0</v>
      </c>
      <c r="AEM165" s="2" t="n">
        <f aca="false">$FE$5*'well profiles'!AAV80</f>
        <v>0</v>
      </c>
      <c r="AEN165" s="2" t="n">
        <f aca="false">$FE$5*'well profiles'!AAW80</f>
        <v>0</v>
      </c>
      <c r="AEO165" s="2" t="n">
        <f aca="false">$FE$5*'well profiles'!AAX80</f>
        <v>0</v>
      </c>
      <c r="AEP165" s="2" t="n">
        <f aca="false">$FE$5*'well profiles'!AAY80</f>
        <v>0</v>
      </c>
      <c r="AEQ165" s="2" t="n">
        <f aca="false">$FE$5*'well profiles'!AAZ80</f>
        <v>0</v>
      </c>
      <c r="AER165" s="2" t="n">
        <f aca="false">$FE$5*'well profiles'!ABA80</f>
        <v>0</v>
      </c>
      <c r="AES165" s="2" t="n">
        <f aca="false">$FE$5*'well profiles'!ABB80</f>
        <v>0</v>
      </c>
      <c r="AET165" s="2" t="n">
        <f aca="false">$FE$5*'well profiles'!ABC80</f>
        <v>0</v>
      </c>
      <c r="AEU165" s="2" t="n">
        <f aca="false">$FE$5*'well profiles'!ABD80</f>
        <v>0</v>
      </c>
      <c r="AEV165" s="2" t="n">
        <f aca="false">$FE$5*'well profiles'!ABE80</f>
        <v>0</v>
      </c>
      <c r="AEW165" s="2" t="n">
        <f aca="false">$FE$5*'well profiles'!ABF80</f>
        <v>0</v>
      </c>
      <c r="AEX165" s="2" t="n">
        <f aca="false">$FE$5*'well profiles'!ABG80</f>
        <v>0</v>
      </c>
      <c r="AEY165" s="2" t="n">
        <f aca="false">$FE$5*'well profiles'!ABH80</f>
        <v>0</v>
      </c>
      <c r="AEZ165" s="2" t="n">
        <f aca="false">$FE$5*'well profiles'!ABI80</f>
        <v>0</v>
      </c>
      <c r="AFA165" s="2" t="n">
        <f aca="false">$FE$5*'well profiles'!ABJ80</f>
        <v>0</v>
      </c>
      <c r="AFB165" s="2" t="n">
        <f aca="false">$FE$5*'well profiles'!ABK80</f>
        <v>0</v>
      </c>
      <c r="AFC165" s="2" t="n">
        <f aca="false">$FE$5*'well profiles'!ABL80</f>
        <v>0</v>
      </c>
      <c r="AFD165" s="2" t="n">
        <f aca="false">$FE$5*'well profiles'!ABM80</f>
        <v>0</v>
      </c>
      <c r="AFE165" s="2" t="n">
        <f aca="false">$FE$5*'well profiles'!ABN80</f>
        <v>0</v>
      </c>
      <c r="AFF165" s="2" t="n">
        <f aca="false">$FE$5*'well profiles'!ABO80</f>
        <v>0</v>
      </c>
      <c r="AFG165" s="2" t="n">
        <f aca="false">$FE$5*'well profiles'!ABP80</f>
        <v>0</v>
      </c>
      <c r="AFH165" s="2" t="n">
        <f aca="false">$FE$5*'well profiles'!ABQ80</f>
        <v>0</v>
      </c>
      <c r="AFI165" s="2" t="n">
        <f aca="false">$FE$5*'well profiles'!ABR80</f>
        <v>0</v>
      </c>
      <c r="AFJ165" s="2" t="n">
        <f aca="false">$FE$5*'well profiles'!ABS80</f>
        <v>0</v>
      </c>
      <c r="AFK165" s="2" t="n">
        <f aca="false">$FE$5*'well profiles'!ABT80</f>
        <v>0</v>
      </c>
      <c r="AFL165" s="2" t="n">
        <f aca="false">$FE$5*'well profiles'!ABU80</f>
        <v>0</v>
      </c>
      <c r="AFM165" s="2" t="n">
        <f aca="false">$FE$5*'well profiles'!ABV80</f>
        <v>0</v>
      </c>
      <c r="AFN165" s="2" t="n">
        <f aca="false">$FE$5*'well profiles'!ABW80</f>
        <v>0</v>
      </c>
      <c r="AFO165" s="2" t="n">
        <f aca="false">$FE$5*'well profiles'!ABX80</f>
        <v>0</v>
      </c>
      <c r="AFP165" s="2" t="n">
        <f aca="false">$FE$5*'well profiles'!ABY80</f>
        <v>0</v>
      </c>
      <c r="AFQ165" s="2" t="n">
        <f aca="false">$FE$5*'well profiles'!ABZ80</f>
        <v>0</v>
      </c>
      <c r="AFR165" s="2" t="n">
        <f aca="false">$FE$5*'well profiles'!ACA80</f>
        <v>0</v>
      </c>
      <c r="AFS165" s="2" t="n">
        <f aca="false">$FE$5*'well profiles'!ACB80</f>
        <v>0</v>
      </c>
      <c r="AFT165" s="2" t="n">
        <f aca="false">$FE$5*'well profiles'!ACC80</f>
        <v>0</v>
      </c>
      <c r="AFU165" s="2" t="n">
        <f aca="false">$FE$5*'well profiles'!ACD80</f>
        <v>0</v>
      </c>
      <c r="AFV165" s="2" t="n">
        <f aca="false">$FE$5*'well profiles'!ACE80</f>
        <v>0</v>
      </c>
      <c r="AFW165" s="2" t="n">
        <f aca="false">$FE$5*'well profiles'!ACF80</f>
        <v>0</v>
      </c>
      <c r="AFX165" s="2" t="n">
        <f aca="false">$FE$5*'well profiles'!ACG80</f>
        <v>0</v>
      </c>
      <c r="AFY165" s="2" t="n">
        <f aca="false">$FE$5*'well profiles'!ACH80</f>
        <v>0</v>
      </c>
      <c r="AFZ165" s="2" t="n">
        <f aca="false">$FE$5*'well profiles'!ACI80</f>
        <v>0</v>
      </c>
      <c r="AGA165" s="2" t="n">
        <f aca="false">$FE$5*'well profiles'!ACJ80</f>
        <v>0</v>
      </c>
      <c r="AGB165" s="2" t="n">
        <f aca="false">$FE$5*'well profiles'!ACK80</f>
        <v>0</v>
      </c>
      <c r="AGC165" s="2" t="n">
        <f aca="false">$FE$5*'well profiles'!ACL80</f>
        <v>0</v>
      </c>
      <c r="AGD165" s="2" t="n">
        <f aca="false">$FE$5*'well profiles'!ACM80</f>
        <v>0</v>
      </c>
      <c r="AGE165" s="2" t="n">
        <f aca="false">$FE$5*'well profiles'!ACN80</f>
        <v>0</v>
      </c>
      <c r="AGF165" s="2" t="n">
        <f aca="false">$FE$5*'well profiles'!ACO80</f>
        <v>0</v>
      </c>
      <c r="AGG165" s="2" t="n">
        <f aca="false">$FE$5*'well profiles'!ACP80</f>
        <v>0</v>
      </c>
      <c r="AGH165" s="2" t="n">
        <f aca="false">$FE$5*'well profiles'!ACQ80</f>
        <v>0</v>
      </c>
      <c r="AGI165" s="2" t="n">
        <f aca="false">$FE$5*'well profiles'!ACR80</f>
        <v>0</v>
      </c>
      <c r="AGJ165" s="2" t="n">
        <f aca="false">$FE$5*'well profiles'!ACS80</f>
        <v>0</v>
      </c>
      <c r="AGK165" s="2" t="n">
        <f aca="false">$FE$5*'well profiles'!ACT80</f>
        <v>0</v>
      </c>
      <c r="AGL165" s="2" t="n">
        <f aca="false">$FE$5*'well profiles'!ACU80</f>
        <v>0</v>
      </c>
      <c r="AGM165" s="2" t="n">
        <f aca="false">$FE$5*'well profiles'!ACV80</f>
        <v>0</v>
      </c>
      <c r="AGN165" s="2" t="n">
        <f aca="false">$FE$5*'well profiles'!ACW80</f>
        <v>0</v>
      </c>
      <c r="AGO165" s="2" t="n">
        <f aca="false">$FE$5*'well profiles'!ACX80</f>
        <v>0</v>
      </c>
      <c r="AGP165" s="2" t="n">
        <f aca="false">$FE$5*'well profiles'!ACY80</f>
        <v>0</v>
      </c>
      <c r="AGQ165" s="2" t="n">
        <f aca="false">$FE$5*'well profiles'!ACZ80</f>
        <v>0</v>
      </c>
      <c r="AGR165" s="2" t="n">
        <f aca="false">$FE$5*'well profiles'!ADA80</f>
        <v>0</v>
      </c>
      <c r="AGS165" s="2" t="n">
        <f aca="false">$FE$5*'well profiles'!ADB80</f>
        <v>0</v>
      </c>
      <c r="AGT165" s="2" t="n">
        <f aca="false">$FE$5*'well profiles'!ADC80</f>
        <v>0</v>
      </c>
      <c r="AGU165" s="2" t="n">
        <f aca="false">$FE$5*'well profiles'!ADD80</f>
        <v>0</v>
      </c>
      <c r="AGV165" s="2" t="n">
        <f aca="false">$FE$5*'well profiles'!ADE80</f>
        <v>0</v>
      </c>
      <c r="AGW165" s="2" t="n">
        <f aca="false">$FE$5*'well profiles'!ADF80</f>
        <v>0</v>
      </c>
      <c r="AGX165" s="2" t="n">
        <f aca="false">$FE$5*'well profiles'!ADG80</f>
        <v>0</v>
      </c>
      <c r="AGY165" s="2" t="n">
        <f aca="false">$FE$5*'well profiles'!ADH80</f>
        <v>0</v>
      </c>
      <c r="AGZ165" s="2" t="n">
        <f aca="false">$FE$5*'well profiles'!ADI80</f>
        <v>0</v>
      </c>
      <c r="AHA165" s="2" t="n">
        <f aca="false">$FE$5*'well profiles'!ADJ80</f>
        <v>0</v>
      </c>
      <c r="AHB165" s="2" t="n">
        <f aca="false">$FE$5*'well profiles'!ADK80</f>
        <v>0</v>
      </c>
      <c r="AHC165" s="2" t="n">
        <f aca="false">$FE$5*'well profiles'!ADL80</f>
        <v>0</v>
      </c>
      <c r="AHD165" s="2" t="n">
        <f aca="false">$FE$5*'well profiles'!ADM80</f>
        <v>0</v>
      </c>
      <c r="AHE165" s="2" t="n">
        <f aca="false">$FE$5*'well profiles'!ADN80</f>
        <v>0</v>
      </c>
      <c r="AHF165" s="2" t="n">
        <f aca="false">$FE$5*'well profiles'!ADO80</f>
        <v>0</v>
      </c>
      <c r="AHG165" s="2" t="n">
        <f aca="false">$FE$5*'well profiles'!ADP80</f>
        <v>0</v>
      </c>
      <c r="AHH165" s="2" t="n">
        <f aca="false">$FE$5*'well profiles'!ADQ80</f>
        <v>0</v>
      </c>
      <c r="AHI165" s="2" t="n">
        <f aca="false">$FE$5*'well profiles'!ADR80</f>
        <v>0</v>
      </c>
      <c r="AHJ165" s="2" t="n">
        <f aca="false">$FE$5*'well profiles'!ADS80</f>
        <v>0</v>
      </c>
      <c r="AHK165" s="2" t="n">
        <f aca="false">$FE$5*'well profiles'!ADT80</f>
        <v>0</v>
      </c>
      <c r="AHL165" s="2" t="n">
        <f aca="false">$FE$5*'well profiles'!ADU80</f>
        <v>0</v>
      </c>
      <c r="AHM165" s="2"/>
      <c r="AHN165" s="2"/>
      <c r="AHO165" s="2"/>
      <c r="AHP165" s="2"/>
      <c r="AHQ165" s="2"/>
      <c r="AHR165" s="2"/>
      <c r="AHS165" s="2"/>
      <c r="AHT165" s="2"/>
      <c r="AHU165" s="2"/>
      <c r="AHV165" s="2"/>
      <c r="AHW165" s="2"/>
      <c r="AHX165" s="2"/>
      <c r="AHY165" s="2"/>
      <c r="AHZ165" s="2"/>
      <c r="AIA165" s="2"/>
      <c r="AIB165" s="2"/>
      <c r="AIC165" s="2"/>
      <c r="AID165" s="2"/>
      <c r="AIE165" s="2"/>
      <c r="AIF165" s="2"/>
      <c r="AIG165" s="2"/>
      <c r="AIH165" s="2"/>
      <c r="AII165" s="2"/>
      <c r="AIJ165" s="2"/>
      <c r="AIK165" s="2"/>
      <c r="AIL165" s="2"/>
      <c r="AIM165" s="2"/>
      <c r="AIN165" s="2"/>
      <c r="AIO165" s="2"/>
      <c r="AIP165" s="2"/>
      <c r="AIQ165" s="2"/>
      <c r="AIR165" s="2"/>
      <c r="AIS165" s="2"/>
      <c r="AIT165" s="2"/>
      <c r="AIU165" s="2"/>
      <c r="AIV165" s="2"/>
      <c r="AIW165" s="2"/>
      <c r="AIX165" s="2"/>
      <c r="AIY165" s="2"/>
      <c r="AIZ165" s="2"/>
      <c r="AJA165" s="2"/>
      <c r="AJB165" s="2"/>
      <c r="AJC165" s="2"/>
      <c r="AJD165" s="2"/>
      <c r="AJE165" s="2"/>
      <c r="AJF165" s="2"/>
      <c r="AJG165" s="2"/>
      <c r="AJH165" s="2"/>
      <c r="AJI165" s="2"/>
      <c r="AJJ165" s="2"/>
      <c r="AJK165" s="2"/>
      <c r="AJL165" s="2"/>
      <c r="AJM165" s="2"/>
      <c r="AJN165" s="2"/>
      <c r="AJO165" s="2"/>
      <c r="AJP165" s="2"/>
      <c r="AJQ165" s="2"/>
      <c r="AJR165" s="2"/>
      <c r="AJS165" s="2"/>
      <c r="AJT165" s="2"/>
      <c r="AJU165" s="2"/>
      <c r="AJV165" s="2"/>
      <c r="AJW165" s="2"/>
      <c r="AJX165" s="2"/>
      <c r="AJY165" s="2"/>
      <c r="AJZ165" s="2"/>
      <c r="AKA165" s="2"/>
      <c r="AKB165" s="2"/>
      <c r="AKC165" s="2"/>
      <c r="AKD165" s="2"/>
      <c r="AKE165" s="2"/>
      <c r="AKF165" s="2"/>
      <c r="AKG165" s="2"/>
      <c r="AKH165" s="2"/>
      <c r="AKI165" s="2"/>
      <c r="AKJ165" s="2"/>
      <c r="AKK165" s="2"/>
      <c r="AKL165" s="2"/>
      <c r="AKM165" s="2"/>
      <c r="AKN165" s="2"/>
      <c r="AKO165" s="2"/>
      <c r="AKP165" s="2"/>
      <c r="AKQ165" s="2"/>
      <c r="AKR165" s="2"/>
      <c r="AKS165" s="2"/>
      <c r="AKT165" s="2"/>
      <c r="AKU165" s="2"/>
      <c r="AKV165" s="2"/>
      <c r="AKW165" s="2"/>
      <c r="AKX165" s="2"/>
      <c r="AKY165" s="2"/>
      <c r="AKZ165" s="2"/>
      <c r="ALA165" s="2"/>
      <c r="ALB165" s="2"/>
      <c r="ALC165" s="2"/>
      <c r="ALD165" s="2"/>
      <c r="ALE165" s="2"/>
      <c r="ALF165" s="2"/>
      <c r="ALG165" s="2"/>
      <c r="ALH165" s="2"/>
      <c r="ALI165" s="2"/>
      <c r="ALJ165" s="2"/>
      <c r="ALK165" s="2"/>
      <c r="ALL165" s="2"/>
      <c r="ALM165" s="2"/>
      <c r="ALN165" s="2"/>
      <c r="ALO165" s="2"/>
      <c r="ALP165" s="2"/>
      <c r="ALQ165" s="2"/>
      <c r="ALR165" s="2"/>
      <c r="ALS165" s="2"/>
      <c r="ALT165" s="2"/>
      <c r="ALU165" s="2"/>
      <c r="ALV165" s="2"/>
      <c r="ALW165" s="2"/>
      <c r="ALX165" s="2"/>
      <c r="ALY165" s="2"/>
      <c r="ALZ165" s="2"/>
      <c r="AMA165" s="2"/>
      <c r="AMB165" s="2"/>
      <c r="AMC165" s="2"/>
      <c r="AMD165" s="2"/>
      <c r="AME165" s="2"/>
      <c r="AMF165" s="2"/>
      <c r="AMG165" s="2"/>
      <c r="AMH165" s="2"/>
    </row>
    <row r="166" customFormat="false" ht="13.8" hidden="false" customHeight="false" outlineLevel="0" collapsed="false">
      <c r="A166" s="5" t="n">
        <f aca="false">A165+365.25/12</f>
        <v>49446</v>
      </c>
      <c r="FF166" s="2" t="n">
        <f aca="false">$FF$5*'well profiles'!BO81</f>
        <v>3957347.27201763</v>
      </c>
      <c r="FG166" s="2" t="n">
        <f aca="false">$FF$5*'well profiles'!BP81</f>
        <v>7660660.06495752</v>
      </c>
      <c r="FH166" s="2" t="n">
        <f aca="false">$FF$5*'well profiles'!BQ81</f>
        <v>6573257.33710357</v>
      </c>
      <c r="FI166" s="2" t="n">
        <f aca="false">$FF$5*'well profiles'!BR81</f>
        <v>5524251.59822752</v>
      </c>
      <c r="FJ166" s="2" t="n">
        <f aca="false">$FF$5*'well profiles'!BS81</f>
        <v>4868123.85057327</v>
      </c>
      <c r="FK166" s="2" t="n">
        <f aca="false">$FF$5*'well profiles'!BT81</f>
        <v>4307220.6355842</v>
      </c>
      <c r="FL166" s="2" t="n">
        <f aca="false">$FF$5*'well profiles'!BU81</f>
        <v>3856593.57293964</v>
      </c>
      <c r="FM166" s="2" t="n">
        <f aca="false">$FF$5*'well profiles'!BV81</f>
        <v>3468630.396307</v>
      </c>
      <c r="FN166" s="2" t="n">
        <f aca="false">$FF$5*'well profiles'!BW81</f>
        <v>3155003.79033557</v>
      </c>
      <c r="FO166" s="2" t="n">
        <f aca="false">$FF$5*'well profiles'!BX81</f>
        <v>2928922.31923373</v>
      </c>
      <c r="FP166" s="2" t="n">
        <f aca="false">$FF$5*'well profiles'!BY81</f>
        <v>2697004.50580725</v>
      </c>
      <c r="FQ166" s="2" t="n">
        <f aca="false">$FF$5*'well profiles'!BZ81</f>
        <v>2499490.39450497</v>
      </c>
      <c r="FR166" s="2" t="n">
        <f aca="false">$FF$5*'well profiles'!CA81</f>
        <v>2305048.04232091</v>
      </c>
      <c r="FS166" s="2" t="n">
        <f aca="false">$FF$5*'well profiles'!CB81</f>
        <v>2144087.86452558</v>
      </c>
      <c r="FT166" s="2" t="n">
        <f aca="false">$FF$5*'well profiles'!CC81</f>
        <v>2070979.99751167</v>
      </c>
      <c r="FU166" s="2" t="n">
        <f aca="false">$FF$5*'well profiles'!CD81</f>
        <v>1957017.73422528</v>
      </c>
      <c r="FV166" s="2" t="n">
        <f aca="false">$FF$5*'well profiles'!CE81</f>
        <v>1850120.51691083</v>
      </c>
      <c r="FW166" s="2" t="n">
        <f aca="false">$FF$5*'well profiles'!CF81</f>
        <v>1745987.88280278</v>
      </c>
      <c r="FX166" s="2" t="n">
        <f aca="false">$FF$5*'well profiles'!CG81</f>
        <v>1678102.00628986</v>
      </c>
      <c r="FY166" s="2" t="n">
        <f aca="false">$FF$5*'well profiles'!CH81</f>
        <v>1601308.02833408</v>
      </c>
      <c r="FZ166" s="2" t="n">
        <f aca="false">$FF$5*'well profiles'!CI81</f>
        <v>1530964.74452658</v>
      </c>
      <c r="GA166" s="2" t="n">
        <f aca="false">$FF$5*'well profiles'!CJ81</f>
        <v>1455343.54695089</v>
      </c>
      <c r="GB166" s="2" t="n">
        <f aca="false">$FF$5*'well profiles'!CK81</f>
        <v>1394815.77855066</v>
      </c>
      <c r="GC166" s="2" t="n">
        <f aca="false">$FF$5*'well profiles'!CL81</f>
        <v>1338889.2798277</v>
      </c>
      <c r="GD166" s="2" t="n">
        <f aca="false">$FF$5*'well profiles'!CM81</f>
        <v>1287066.83911691</v>
      </c>
      <c r="GE166" s="2" t="n">
        <f aca="false">$FF$5*'well profiles'!CN81</f>
        <v>1238919.83601736</v>
      </c>
      <c r="GF166" s="2" t="n">
        <f aca="false">$FF$5*'well profiles'!CO81</f>
        <v>1194076.86177448</v>
      </c>
      <c r="GG166" s="2" t="n">
        <f aca="false">$FF$5*'well profiles'!CP81</f>
        <v>1152214.52570103</v>
      </c>
      <c r="GH166" s="2" t="n">
        <f aca="false">$FF$5*'well profiles'!CQ81</f>
        <v>1113049.97391856</v>
      </c>
      <c r="GI166" s="2" t="n">
        <f aca="false">$FF$5*'well profiles'!CR81</f>
        <v>1076334.76032088</v>
      </c>
      <c r="GJ166" s="2" t="n">
        <f aca="false">$FF$5*'well profiles'!CS81</f>
        <v>1041849.79355142</v>
      </c>
      <c r="GK166" s="2" t="n">
        <f aca="false">$FF$5*'well profiles'!CT81</f>
        <v>1009401.14633771</v>
      </c>
      <c r="GL166" s="2" t="n">
        <f aca="false">$FF$5*'well profiles'!CU81</f>
        <v>978816.56059826</v>
      </c>
      <c r="GM166" s="2" t="n">
        <f aca="false">$FF$5*'well profiles'!CV81</f>
        <v>949942.517468976</v>
      </c>
      <c r="GN166" s="2" t="n">
        <f aca="false">$FF$5*'well profiles'!CW81</f>
        <v>922641.768740904</v>
      </c>
      <c r="GO166" s="2" t="n">
        <f aca="false">$FF$5*'well profiles'!CX81</f>
        <v>896791.247288506</v>
      </c>
      <c r="GP166" s="2" t="n">
        <f aca="false">$FF$5*'well profiles'!CY81</f>
        <v>872280.290447993</v>
      </c>
      <c r="GQ166" s="2" t="n">
        <f aca="false">$FF$5*'well profiles'!CZ81</f>
        <v>849009.1231164</v>
      </c>
      <c r="GR166" s="2" t="n">
        <f aca="false">$FF$5*'well profiles'!DA81</f>
        <v>826887.557426962</v>
      </c>
      <c r="GS166" s="2" t="n">
        <f aca="false">$FF$5*'well profiles'!DB81</f>
        <v>805833.87384408</v>
      </c>
      <c r="GT166" s="2" t="n">
        <f aca="false">$FF$5*'well profiles'!DC81</f>
        <v>785773.854884965</v>
      </c>
      <c r="GU166" s="2" t="n">
        <f aca="false">$FF$5*'well profiles'!DD81</f>
        <v>766639.947773129</v>
      </c>
      <c r="GV166" s="2" t="n">
        <f aca="false">$FF$5*'well profiles'!DE81</f>
        <v>748370.536434814</v>
      </c>
      <c r="GW166" s="2" t="n">
        <f aca="false">$FF$5*'well profiles'!DF81</f>
        <v>730909.306572842</v>
      </c>
      <c r="GX166" s="2" t="n">
        <f aca="false">$FF$5*'well profiles'!DG81</f>
        <v>714204.690255574</v>
      </c>
      <c r="GY166" s="2" t="n">
        <f aca="false">$FF$5*'well profiles'!DH81</f>
        <v>698209.3786672</v>
      </c>
      <c r="GZ166" s="2" t="n">
        <f aca="false">$FF$5*'well profiles'!DI81</f>
        <v>682879.893478255</v>
      </c>
      <c r="HA166" s="2" t="n">
        <f aca="false">$FF$5*'well profiles'!DJ81</f>
        <v>668176.208789102</v>
      </c>
      <c r="HB166" s="2" t="n">
        <f aca="false">$FF$5*'well profiles'!DK81</f>
        <v>654061.416835155</v>
      </c>
      <c r="HC166" s="2" t="n">
        <f aca="false">$FF$5*'well profiles'!DL81</f>
        <v>640501.431669542</v>
      </c>
      <c r="HD166" s="2" t="n">
        <f aca="false">$FF$5*'well profiles'!DM81</f>
        <v>627464.725894889</v>
      </c>
      <c r="HE166" s="2" t="n">
        <f aca="false">$FF$5*'well profiles'!DN81</f>
        <v>614922.096232317</v>
      </c>
      <c r="HF166" s="2" t="n">
        <f aca="false">$FF$5*'well profiles'!DO81</f>
        <v>602846.454317186</v>
      </c>
      <c r="HG166" s="2" t="n">
        <f aca="false">$FF$5*'well profiles'!DP81</f>
        <v>591212.639617718</v>
      </c>
      <c r="HH166" s="2" t="n">
        <f aca="false">$FF$5*'well profiles'!DQ81</f>
        <v>579997.251800868</v>
      </c>
      <c r="HI166" s="2" t="n">
        <f aca="false">$FF$5*'well profiles'!DR81</f>
        <v>569178.500232615</v>
      </c>
      <c r="HJ166" s="2" t="n">
        <f aca="false">$FF$5*'well profiles'!DS81</f>
        <v>558736.06860851</v>
      </c>
      <c r="HK166" s="2" t="n">
        <f aca="false">$FF$5*'well profiles'!DT81</f>
        <v>548650.992973274</v>
      </c>
      <c r="HL166" s="2" t="n">
        <f aca="false">$FF$5*'well profiles'!DU81</f>
        <v>538905.551613178</v>
      </c>
      <c r="HM166" s="2" t="n">
        <f aca="false">$FF$5*'well profiles'!DV81</f>
        <v>529483.165497709</v>
      </c>
      <c r="HN166" s="2" t="n">
        <f aca="false">$FF$5*'well profiles'!DW81</f>
        <v>520368.308112703</v>
      </c>
      <c r="HO166" s="2" t="n">
        <f aca="false">$FF$5*'well profiles'!DX81</f>
        <v>511546.423669818</v>
      </c>
      <c r="HP166" s="2" t="n">
        <f aca="false">$FF$5*'well profiles'!DY81</f>
        <v>503003.852800536</v>
      </c>
      <c r="HQ166" s="2" t="n">
        <f aca="false">$FF$5*'well profiles'!DZ81</f>
        <v>494727.764949581</v>
      </c>
      <c r="HR166" s="2" t="n">
        <f aca="false">$FF$5*'well profiles'!EA81</f>
        <v>486706.096775142</v>
      </c>
      <c r="HS166" s="2" t="n">
        <f aca="false">$FF$5*'well profiles'!EB81</f>
        <v>478927.495943877</v>
      </c>
      <c r="HT166" s="2" t="n">
        <f aca="false">$FF$5*'well profiles'!EC81</f>
        <v>471381.269778722</v>
      </c>
      <c r="HU166" s="2" t="n">
        <f aca="false">$FF$5*'well profiles'!ED81</f>
        <v>464057.338278793</v>
      </c>
      <c r="HV166" s="2" t="n">
        <f aca="false">$FF$5*'well profiles'!EE81</f>
        <v>456946.191084224</v>
      </c>
      <c r="HW166" s="2" t="n">
        <f aca="false">$FF$5*'well profiles'!EF81</f>
        <v>450038.848005758</v>
      </c>
      <c r="HX166" s="2" t="n">
        <f aca="false">$FF$5*'well profiles'!EG81</f>
        <v>443326.822780111</v>
      </c>
      <c r="HY166" s="2" t="n">
        <f aca="false">$FF$5*'well profiles'!EH81</f>
        <v>436802.089748421</v>
      </c>
      <c r="HZ166" s="2" t="n">
        <f aca="false">$FF$5*'well profiles'!EI81</f>
        <v>430457.053187054</v>
      </c>
      <c r="IA166" s="2" t="n">
        <f aca="false">$FF$5*'well profiles'!EJ81</f>
        <v>424284.519048302</v>
      </c>
      <c r="IB166" s="2" t="n">
        <f aca="false">$FF$5*'well profiles'!EK81</f>
        <v>418277.668893439</v>
      </c>
      <c r="IC166" s="2" t="n">
        <f aca="false">$FF$5*'well profiles'!EL81</f>
        <v>412430.035822692</v>
      </c>
      <c r="ID166" s="2" t="n">
        <f aca="false">$FF$5*'well profiles'!EM81</f>
        <v>406735.482226391</v>
      </c>
      <c r="IE166" s="2" t="n">
        <f aca="false">$FF$5*'well profiles'!EN81</f>
        <v>401188.179198877</v>
      </c>
      <c r="IF166" s="2" t="n">
        <f aca="false">$FF$5*'well profiles'!EO81</f>
        <v>395782.587472389</v>
      </c>
      <c r="IG166" s="2" t="n">
        <f aca="false">$FF$5*'well profiles'!EP81</f>
        <v>390513.439741857</v>
      </c>
      <c r="IH166" s="2" t="n">
        <f aca="false">$FF$5*'well profiles'!EQ81</f>
        <v>385375.724263966</v>
      </c>
      <c r="II166" s="2" t="n">
        <f aca="false">$FF$5*'well profiles'!ER81</f>
        <v>380364.669624841</v>
      </c>
      <c r="IJ166" s="2" t="n">
        <f aca="false">$FF$5*'well profiles'!ES81</f>
        <v>375475.730580588</v>
      </c>
      <c r="IK166" s="2" t="n">
        <f aca="false">$FF$5*'well profiles'!ET81</f>
        <v>370704.574883754</v>
      </c>
      <c r="IL166" s="2" t="n">
        <f aca="false">$FF$5*'well profiles'!EU81</f>
        <v>366047.071016773</v>
      </c>
      <c r="IM166" s="2" t="n">
        <f aca="false">$FF$5*'well profiles'!EV81</f>
        <v>361499.2767605</v>
      </c>
      <c r="IN166" s="2" t="n">
        <f aca="false">$FF$5*'well profiles'!EW81</f>
        <v>357057.428532463</v>
      </c>
      <c r="IO166" s="2" t="n">
        <f aca="false">$FF$5*'well profiles'!EX81</f>
        <v>352717.931435148</v>
      </c>
      <c r="IP166" s="2" t="n">
        <f aca="false">$FF$5*'well profiles'!EY81</f>
        <v>348477.349959917</v>
      </c>
      <c r="IQ166" s="2" t="n">
        <f aca="false">$FF$5*'well profiles'!EZ81</f>
        <v>344332.399296843</v>
      </c>
      <c r="IR166" s="2" t="n">
        <f aca="false">$FF$5*'well profiles'!FA81</f>
        <v>340279.937204967</v>
      </c>
      <c r="IS166" s="2" t="n">
        <f aca="false">$FF$5*'well profiles'!FB81</f>
        <v>336316.956401395</v>
      </c>
      <c r="IT166" s="2" t="n">
        <f aca="false">$FF$5*'well profiles'!FC81</f>
        <v>332440.577431087</v>
      </c>
      <c r="IU166" s="2" t="n">
        <f aca="false">$FF$5*'well profiles'!FD81</f>
        <v>328648.04198239</v>
      </c>
      <c r="IV166" s="2" t="n">
        <f aca="false">$FF$5*'well profiles'!FE81</f>
        <v>324936.70661621</v>
      </c>
      <c r="IW166" s="2" t="n">
        <f aca="false">$FF$5*'well profiles'!FF81</f>
        <v>321304.036879349</v>
      </c>
      <c r="IX166" s="2" t="n">
        <f aca="false">$FF$5*'well profiles'!FG81</f>
        <v>317747.601774882</v>
      </c>
      <c r="IY166" s="2" t="n">
        <f aca="false">$FF$5*'well profiles'!FH81</f>
        <v>314231.428058521</v>
      </c>
      <c r="IZ166" s="2" t="n">
        <f aca="false">$FF$5*'well profiles'!FI81</f>
        <v>310754.16408541</v>
      </c>
      <c r="JA166" s="2" t="n">
        <f aca="false">$FF$5*'well profiles'!FJ81</f>
        <v>307315.37928293</v>
      </c>
      <c r="JB166" s="2" t="n">
        <f aca="false">$FF$5*'well profiles'!FK81</f>
        <v>303914.647843158</v>
      </c>
      <c r="JC166" s="2" t="n">
        <f aca="false">$FF$5*'well profiles'!FL81</f>
        <v>300551.548670121</v>
      </c>
      <c r="JD166" s="2" t="n">
        <f aca="false">$FF$5*'well profiles'!FM81</f>
        <v>297225.665327673</v>
      </c>
      <c r="JE166" s="2" t="n">
        <f aca="false">$FF$5*'well profiles'!FN81</f>
        <v>293936.585987921</v>
      </c>
      <c r="JF166" s="2" t="n">
        <f aca="false">$FF$5*'well profiles'!FO81</f>
        <v>290683.903380233</v>
      </c>
      <c r="JG166" s="2" t="n">
        <f aca="false">$FF$5*'well profiles'!FP81</f>
        <v>287467.214740804</v>
      </c>
      <c r="JH166" s="2" t="n">
        <f aca="false">$FF$5*'well profiles'!FQ81</f>
        <v>284286.121762788</v>
      </c>
      <c r="JI166" s="2" t="n">
        <f aca="false">$FF$5*'well profiles'!FR81</f>
        <v>281140.230546976</v>
      </c>
      <c r="JJ166" s="2" t="n">
        <f aca="false">$FF$5*'well profiles'!FS81</f>
        <v>278029.151553022</v>
      </c>
      <c r="JK166" s="2" t="n">
        <f aca="false">$FF$5*'well profiles'!FT81</f>
        <v>274952.499551205</v>
      </c>
      <c r="JL166" s="2" t="n">
        <f aca="false">$FF$5*'well profiles'!FU81</f>
        <v>271909.893574733</v>
      </c>
      <c r="JM166" s="2" t="n">
        <f aca="false">$FF$5*'well profiles'!FV81</f>
        <v>268900.956872565</v>
      </c>
      <c r="JN166" s="2" t="n">
        <f aca="false">$FF$5*'well profiles'!FW81</f>
        <v>265925.316862763</v>
      </c>
      <c r="JO166" s="2" t="n">
        <f aca="false">$FF$5*'well profiles'!FX81</f>
        <v>262982.605086356</v>
      </c>
      <c r="JP166" s="2" t="n">
        <f aca="false">$FF$5*'well profiles'!FY81</f>
        <v>260072.457161714</v>
      </c>
      <c r="JQ166" s="2" t="n">
        <f aca="false">$FF$5*'well profiles'!FZ81</f>
        <v>257194.512739431</v>
      </c>
      <c r="JR166" s="2" t="n">
        <f aca="false">$FF$5*'well profiles'!GA81</f>
        <v>254348.415457704</v>
      </c>
      <c r="JS166" s="2" t="n">
        <f aca="false">$FF$5*'well profiles'!GB81</f>
        <v>251533.812898203</v>
      </c>
      <c r="JT166" s="2" t="n">
        <f aca="false">$FF$5*'well profiles'!GC81</f>
        <v>248750.356542439</v>
      </c>
      <c r="JU166" s="2" t="n">
        <f aca="false">$FF$5*'well profiles'!GD81</f>
        <v>245997.701728604</v>
      </c>
      <c r="JV166" s="2" t="n">
        <f aca="false">$FF$5*'well profiles'!GE81</f>
        <v>243275.507608894</v>
      </c>
      <c r="JW166" s="2" t="n">
        <f aca="false">$FF$5*'well profiles'!GF81</f>
        <v>240583.437107304</v>
      </c>
      <c r="JX166" s="2" t="n">
        <f aca="false">$FF$5*'well profiles'!GG81</f>
        <v>237921.156877891</v>
      </c>
      <c r="JY166" s="2" t="n">
        <f aca="false">$FF$5*'well profiles'!GH81</f>
        <v>235288.337263494</v>
      </c>
      <c r="JZ166" s="2" t="n">
        <f aca="false">$FF$5*'well profiles'!GI81</f>
        <v>232684.652254918</v>
      </c>
      <c r="KA166" s="2" t="n">
        <f aca="false">$FF$5*'well profiles'!GJ81</f>
        <v>230109.779450561</v>
      </c>
      <c r="KB166" s="2" t="n">
        <f aca="false">$FF$5*'well profiles'!GK81</f>
        <v>227563.4000165</v>
      </c>
      <c r="KC166" s="2" t="n">
        <f aca="false">$FF$5*'well profiles'!GL81</f>
        <v>225045.198647003</v>
      </c>
      <c r="KD166" s="2" t="n">
        <f aca="false">$FF$5*'well profiles'!GM81</f>
        <v>222554.863525491</v>
      </c>
      <c r="KE166" s="2" t="n">
        <f aca="false">$FF$5*'well profiles'!GN81</f>
        <v>220092.086285928</v>
      </c>
      <c r="KF166" s="2" t="n">
        <f aca="false">$FF$5*'well profiles'!GO81</f>
        <v>217656.561974635</v>
      </c>
      <c r="KG166" s="2" t="n">
        <f aca="false">$FF$5*'well profiles'!GP81</f>
        <v>215247.989012529</v>
      </c>
      <c r="KH166" s="2" t="n">
        <f aca="false">$FF$5*'well profiles'!GQ81</f>
        <v>212866.069157783</v>
      </c>
      <c r="KI166" s="2" t="n">
        <f aca="false">$FF$5*'well profiles'!GR81</f>
        <v>210510.507468891</v>
      </c>
      <c r="KJ166" s="2" t="n">
        <f aca="false">$FF$5*'well profiles'!GS81</f>
        <v>208181.012268155</v>
      </c>
      <c r="KK166" s="2" t="n">
        <f aca="false">$FF$5*'well profiles'!GT81</f>
        <v>205877.295105558</v>
      </c>
      <c r="KL166" s="2" t="n">
        <f aca="false">$FF$5*'well profiles'!GU81</f>
        <v>203599.070723053</v>
      </c>
      <c r="KM166" s="2" t="n">
        <f aca="false">$FF$5*'well profiles'!GV81</f>
        <v>201346.057019241</v>
      </c>
      <c r="KN166" s="2" t="n">
        <f aca="false">$FF$5*'well profiles'!GW81</f>
        <v>199117.975014437</v>
      </c>
      <c r="KO166" s="2" t="n">
        <f aca="false">$FF$5*'well profiles'!GX81</f>
        <v>196914.548816127</v>
      </c>
      <c r="KP166" s="2" t="n">
        <f aca="false">$FF$5*'well profiles'!GY81</f>
        <v>194735.505584804</v>
      </c>
      <c r="KQ166" s="2" t="n">
        <f aca="false">$FF$5*'well profiles'!GZ81</f>
        <v>192580.575500187</v>
      </c>
      <c r="KR166" s="2" t="n">
        <f aca="false">$FF$5*'well profiles'!HA81</f>
        <v>190449.491727805</v>
      </c>
      <c r="KS166" s="2" t="n">
        <f aca="false">$FF$5*'well profiles'!HB81</f>
        <v>188341.990385963</v>
      </c>
      <c r="KT166" s="2" t="n">
        <f aca="false">$FF$5*'well profiles'!HC81</f>
        <v>186257.81051306</v>
      </c>
      <c r="KU166" s="2" t="n">
        <f aca="false">$FF$5*'well profiles'!HD81</f>
        <v>184196.69403528</v>
      </c>
      <c r="KV166" s="2" t="n">
        <f aca="false">$FF$5*'well profiles'!HE81</f>
        <v>182158.385734635</v>
      </c>
      <c r="KW166" s="2" t="n">
        <f aca="false">$FF$5*'well profiles'!HF81</f>
        <v>180142.633217363</v>
      </c>
      <c r="KX166" s="2" t="n">
        <f aca="false">$FF$5*'well profiles'!HG81</f>
        <v>178149.186882672</v>
      </c>
      <c r="KY166" s="2" t="n">
        <f aca="false">$FF$5*'well profiles'!HH81</f>
        <v>176177.799891836</v>
      </c>
      <c r="KZ166" s="2" t="n">
        <f aca="false">$FF$5*'well profiles'!HI81</f>
        <v>174228.228137633</v>
      </c>
      <c r="LA166" s="2" t="n">
        <f aca="false">$FF$5*'well profiles'!HJ81</f>
        <v>172300.230214111</v>
      </c>
      <c r="LB166" s="2" t="n">
        <f aca="false">$FF$5*'well profiles'!HK81</f>
        <v>170393.567386704</v>
      </c>
      <c r="LC166" s="2" t="n">
        <f aca="false">$FF$5*'well profiles'!HL81</f>
        <v>168508.003562664</v>
      </c>
      <c r="LD166" s="2" t="n">
        <f aca="false">$FF$5*'well profiles'!HM81</f>
        <v>166643.30526183</v>
      </c>
      <c r="LE166" s="2" t="n">
        <f aca="false">$FF$5*'well profiles'!HN81</f>
        <v>164799.241587718</v>
      </c>
      <c r="LF166" s="2" t="n">
        <f aca="false">$FF$5*'well profiles'!HO81</f>
        <v>162975.584198927</v>
      </c>
      <c r="LG166" s="2" t="n">
        <f aca="false">$FF$5*'well profiles'!HP81</f>
        <v>161172.10728087</v>
      </c>
      <c r="LH166" s="2" t="n">
        <f aca="false">$FF$5*'well profiles'!HQ81</f>
        <v>159388.587517806</v>
      </c>
      <c r="LI166" s="2" t="n">
        <f aca="false">$FF$5*'well profiles'!HR81</f>
        <v>157624.804065193</v>
      </c>
      <c r="LJ166" s="2" t="n">
        <f aca="false">$FF$5*'well profiles'!HS81</f>
        <v>155880.538522338</v>
      </c>
      <c r="LK166" s="2" t="n">
        <f aca="false">$FF$5*'well profiles'!HT81</f>
        <v>154155.574905357</v>
      </c>
      <c r="LL166" s="2" t="n">
        <f aca="false">$FF$5*'well profiles'!HU81</f>
        <v>152449.699620429</v>
      </c>
      <c r="LM166" s="2" t="n">
        <f aca="false">$FF$5*'well profiles'!HV81</f>
        <v>150762.701437347</v>
      </c>
      <c r="LN166" s="2" t="n">
        <f aca="false">$FF$5*'well profiles'!HW81</f>
        <v>149094.371463366</v>
      </c>
      <c r="LO166" s="2" t="n">
        <f aca="false">$FF$5*'well profiles'!HX81</f>
        <v>147444.503117331</v>
      </c>
      <c r="LP166" s="2" t="n">
        <f aca="false">$FF$5*'well profiles'!HY81</f>
        <v>145812.892104101</v>
      </c>
      <c r="LQ166" s="2" t="n">
        <f aca="false">$FF$5*'well profiles'!HZ81</f>
        <v>144199.336389253</v>
      </c>
      <c r="LR166" s="2" t="n">
        <f aca="false">$FF$5*'well profiles'!IA81</f>
        <v>142603.636174061</v>
      </c>
      <c r="LS166" s="2" t="n">
        <f aca="false">$FF$5*'well profiles'!IB81</f>
        <v>141025.593870761</v>
      </c>
      <c r="LT166" s="2" t="n">
        <f aca="false">$FF$5*'well profiles'!IC81</f>
        <v>139465.01407808</v>
      </c>
      <c r="LU166" s="2" t="n">
        <f aca="false">$FF$5*'well profiles'!ID81</f>
        <v>137921.703557043</v>
      </c>
      <c r="LV166" s="2" t="n">
        <f aca="false">$FF$5*'well profiles'!IE81</f>
        <v>0</v>
      </c>
      <c r="LW166" s="2" t="n">
        <f aca="false">$FF$5*'well profiles'!IF81</f>
        <v>0</v>
      </c>
      <c r="LX166" s="2" t="n">
        <f aca="false">$FF$5*'well profiles'!IG81</f>
        <v>0</v>
      </c>
      <c r="LY166" s="2" t="n">
        <f aca="false">$FF$5*'well profiles'!IH81</f>
        <v>0</v>
      </c>
      <c r="LZ166" s="2" t="n">
        <f aca="false">$FF$5*'well profiles'!II81</f>
        <v>0</v>
      </c>
      <c r="MA166" s="2" t="n">
        <f aca="false">$FF$5*'well profiles'!IJ81</f>
        <v>0</v>
      </c>
      <c r="MB166" s="2" t="n">
        <f aca="false">$FF$5*'well profiles'!IK81</f>
        <v>0</v>
      </c>
      <c r="MC166" s="2" t="n">
        <f aca="false">$FF$5*'well profiles'!IL81</f>
        <v>0</v>
      </c>
      <c r="MD166" s="2" t="n">
        <f aca="false">$FF$5*'well profiles'!IM81</f>
        <v>0</v>
      </c>
      <c r="ME166" s="2" t="n">
        <f aca="false">$FF$5*'well profiles'!IN81</f>
        <v>0</v>
      </c>
      <c r="MF166" s="2" t="n">
        <f aca="false">$FF$5*'well profiles'!IO81</f>
        <v>0</v>
      </c>
      <c r="MG166" s="2" t="n">
        <f aca="false">$FF$5*'well profiles'!IP81</f>
        <v>0</v>
      </c>
      <c r="MH166" s="2" t="n">
        <f aca="false">$FF$5*'well profiles'!IQ81</f>
        <v>0</v>
      </c>
      <c r="MI166" s="2" t="n">
        <f aca="false">$FF$5*'well profiles'!IR81</f>
        <v>0</v>
      </c>
      <c r="MJ166" s="2" t="n">
        <f aca="false">$FF$5*'well profiles'!IS81</f>
        <v>0</v>
      </c>
      <c r="MK166" s="2" t="n">
        <f aca="false">$FF$5*'well profiles'!IT81</f>
        <v>0</v>
      </c>
      <c r="ML166" s="2" t="n">
        <f aca="false">$FF$5*'well profiles'!IU81</f>
        <v>0</v>
      </c>
      <c r="MM166" s="2" t="n">
        <f aca="false">$FF$5*'well profiles'!IV81</f>
        <v>0</v>
      </c>
      <c r="MN166" s="2" t="n">
        <f aca="false">$FF$5*'well profiles'!IW81</f>
        <v>0</v>
      </c>
      <c r="MO166" s="2" t="n">
        <f aca="false">$FF$5*'well profiles'!IX81</f>
        <v>0</v>
      </c>
      <c r="MP166" s="2" t="n">
        <f aca="false">$FF$5*'well profiles'!IY81</f>
        <v>0</v>
      </c>
      <c r="MQ166" s="2" t="n">
        <f aca="false">$FF$5*'well profiles'!IZ81</f>
        <v>0</v>
      </c>
      <c r="MR166" s="2" t="n">
        <f aca="false">$FF$5*'well profiles'!JA81</f>
        <v>0</v>
      </c>
      <c r="MS166" s="2" t="n">
        <f aca="false">$FF$5*'well profiles'!JB81</f>
        <v>0</v>
      </c>
      <c r="MT166" s="2" t="n">
        <f aca="false">$FF$5*'well profiles'!JC81</f>
        <v>0</v>
      </c>
      <c r="MU166" s="2" t="n">
        <f aca="false">$FF$5*'well profiles'!JD81</f>
        <v>0</v>
      </c>
      <c r="MV166" s="2" t="n">
        <f aca="false">$FF$5*'well profiles'!JE81</f>
        <v>0</v>
      </c>
      <c r="MW166" s="2" t="n">
        <f aca="false">$FF$5*'well profiles'!JF81</f>
        <v>0</v>
      </c>
      <c r="MX166" s="2" t="n">
        <f aca="false">$FF$5*'well profiles'!JG81</f>
        <v>0</v>
      </c>
      <c r="MY166" s="2" t="n">
        <f aca="false">$FF$5*'well profiles'!JH81</f>
        <v>0</v>
      </c>
      <c r="MZ166" s="2" t="n">
        <f aca="false">$FF$5*'well profiles'!JI81</f>
        <v>0</v>
      </c>
      <c r="NA166" s="2" t="n">
        <f aca="false">$FF$5*'well profiles'!JJ81</f>
        <v>0</v>
      </c>
      <c r="NB166" s="2" t="n">
        <f aca="false">$FF$5*'well profiles'!JK81</f>
        <v>0</v>
      </c>
      <c r="NC166" s="2" t="n">
        <f aca="false">$FF$5*'well profiles'!JL81</f>
        <v>0</v>
      </c>
      <c r="ND166" s="2" t="n">
        <f aca="false">$FF$5*'well profiles'!JM81</f>
        <v>0</v>
      </c>
      <c r="NE166" s="2" t="n">
        <f aca="false">$FF$5*'well profiles'!JN81</f>
        <v>0</v>
      </c>
      <c r="NF166" s="2" t="n">
        <f aca="false">$FF$5*'well profiles'!JO81</f>
        <v>0</v>
      </c>
      <c r="NG166" s="2" t="n">
        <f aca="false">$FF$5*'well profiles'!JP81</f>
        <v>0</v>
      </c>
      <c r="NH166" s="2" t="n">
        <f aca="false">$FF$5*'well profiles'!JQ81</f>
        <v>0</v>
      </c>
      <c r="NI166" s="2" t="n">
        <f aca="false">$FF$5*'well profiles'!JR81</f>
        <v>0</v>
      </c>
      <c r="NJ166" s="2" t="n">
        <f aca="false">$FF$5*'well profiles'!JS81</f>
        <v>0</v>
      </c>
      <c r="NK166" s="2" t="n">
        <f aca="false">$FF$5*'well profiles'!JT81</f>
        <v>0</v>
      </c>
      <c r="NL166" s="2" t="n">
        <f aca="false">$FF$5*'well profiles'!JU81</f>
        <v>0</v>
      </c>
      <c r="NM166" s="2" t="n">
        <f aca="false">$FF$5*'well profiles'!JV81</f>
        <v>0</v>
      </c>
      <c r="NN166" s="2" t="n">
        <f aca="false">$FF$5*'well profiles'!JW81</f>
        <v>0</v>
      </c>
      <c r="NO166" s="2" t="n">
        <f aca="false">$FF$5*'well profiles'!JX81</f>
        <v>0</v>
      </c>
      <c r="NP166" s="2" t="n">
        <f aca="false">$FF$5*'well profiles'!JY81</f>
        <v>0</v>
      </c>
      <c r="NQ166" s="2" t="n">
        <f aca="false">$FF$5*'well profiles'!JZ81</f>
        <v>0</v>
      </c>
      <c r="NR166" s="2" t="n">
        <f aca="false">$FF$5*'well profiles'!KA81</f>
        <v>0</v>
      </c>
      <c r="NS166" s="2" t="n">
        <f aca="false">$FF$5*'well profiles'!KB81</f>
        <v>0</v>
      </c>
      <c r="NT166" s="2" t="n">
        <f aca="false">$FF$5*'well profiles'!KC81</f>
        <v>0</v>
      </c>
      <c r="NU166" s="2" t="n">
        <f aca="false">$FF$5*'well profiles'!KD81</f>
        <v>0</v>
      </c>
      <c r="NV166" s="2" t="n">
        <f aca="false">$FF$5*'well profiles'!KE81</f>
        <v>0</v>
      </c>
      <c r="NW166" s="2" t="n">
        <f aca="false">$FF$5*'well profiles'!KF81</f>
        <v>0</v>
      </c>
      <c r="NX166" s="2" t="n">
        <f aca="false">$FF$5*'well profiles'!KG81</f>
        <v>0</v>
      </c>
      <c r="NY166" s="2" t="n">
        <f aca="false">$FF$5*'well profiles'!KH81</f>
        <v>0</v>
      </c>
      <c r="NZ166" s="2" t="n">
        <f aca="false">$FF$5*'well profiles'!KI81</f>
        <v>0</v>
      </c>
      <c r="OA166" s="2" t="n">
        <f aca="false">$FF$5*'well profiles'!KJ81</f>
        <v>0</v>
      </c>
      <c r="OB166" s="2" t="n">
        <f aca="false">$FF$5*'well profiles'!KK81</f>
        <v>0</v>
      </c>
      <c r="OC166" s="2" t="n">
        <f aca="false">$FF$5*'well profiles'!KL81</f>
        <v>0</v>
      </c>
      <c r="OD166" s="2" t="n">
        <f aca="false">$FF$5*'well profiles'!KM81</f>
        <v>0</v>
      </c>
      <c r="OE166" s="2" t="n">
        <f aca="false">$FF$5*'well profiles'!KN81</f>
        <v>0</v>
      </c>
      <c r="OF166" s="2" t="n">
        <f aca="false">$FF$5*'well profiles'!KO81</f>
        <v>0</v>
      </c>
      <c r="OG166" s="2" t="n">
        <f aca="false">$FF$5*'well profiles'!KP81</f>
        <v>0</v>
      </c>
      <c r="OH166" s="2" t="n">
        <f aca="false">$FF$5*'well profiles'!KQ81</f>
        <v>0</v>
      </c>
      <c r="OI166" s="2" t="n">
        <f aca="false">$FF$5*'well profiles'!KR81</f>
        <v>0</v>
      </c>
      <c r="OJ166" s="2" t="n">
        <f aca="false">$FF$5*'well profiles'!KS81</f>
        <v>0</v>
      </c>
      <c r="OK166" s="2" t="n">
        <f aca="false">$FF$5*'well profiles'!KT81</f>
        <v>0</v>
      </c>
      <c r="OL166" s="2" t="n">
        <f aca="false">$FF$5*'well profiles'!KU81</f>
        <v>0</v>
      </c>
      <c r="OM166" s="2" t="n">
        <f aca="false">$FF$5*'well profiles'!KV81</f>
        <v>0</v>
      </c>
      <c r="ON166" s="2" t="n">
        <f aca="false">$FF$5*'well profiles'!KW81</f>
        <v>0</v>
      </c>
      <c r="OO166" s="2" t="n">
        <f aca="false">$FF$5*'well profiles'!KX81</f>
        <v>0</v>
      </c>
      <c r="OP166" s="2" t="n">
        <f aca="false">$FF$5*'well profiles'!KY81</f>
        <v>0</v>
      </c>
      <c r="OQ166" s="2" t="n">
        <f aca="false">$FF$5*'well profiles'!KZ81</f>
        <v>0</v>
      </c>
      <c r="OR166" s="2" t="n">
        <f aca="false">$FF$5*'well profiles'!LA81</f>
        <v>0</v>
      </c>
      <c r="OS166" s="2" t="n">
        <f aca="false">$FF$5*'well profiles'!LB81</f>
        <v>0</v>
      </c>
      <c r="OT166" s="2" t="n">
        <f aca="false">$FF$5*'well profiles'!LC81</f>
        <v>0</v>
      </c>
      <c r="OU166" s="2" t="n">
        <f aca="false">$FF$5*'well profiles'!LD81</f>
        <v>0</v>
      </c>
      <c r="OV166" s="2" t="n">
        <f aca="false">$FF$5*'well profiles'!LE81</f>
        <v>0</v>
      </c>
      <c r="OW166" s="2" t="n">
        <f aca="false">$FF$5*'well profiles'!LF81</f>
        <v>0</v>
      </c>
      <c r="OX166" s="2" t="n">
        <f aca="false">$FF$5*'well profiles'!LG81</f>
        <v>0</v>
      </c>
      <c r="OY166" s="2" t="n">
        <f aca="false">$FF$5*'well profiles'!LH81</f>
        <v>0</v>
      </c>
      <c r="OZ166" s="2" t="n">
        <f aca="false">$FF$5*'well profiles'!LI81</f>
        <v>0</v>
      </c>
      <c r="PA166" s="2" t="n">
        <f aca="false">$FF$5*'well profiles'!LJ81</f>
        <v>0</v>
      </c>
      <c r="PB166" s="2" t="n">
        <f aca="false">$FF$5*'well profiles'!LK81</f>
        <v>0</v>
      </c>
      <c r="PC166" s="2" t="n">
        <f aca="false">$FF$5*'well profiles'!LL81</f>
        <v>0</v>
      </c>
      <c r="PD166" s="2" t="n">
        <f aca="false">$FF$5*'well profiles'!LM81</f>
        <v>0</v>
      </c>
      <c r="PE166" s="2" t="n">
        <f aca="false">$FF$5*'well profiles'!LN81</f>
        <v>0</v>
      </c>
      <c r="PF166" s="2" t="n">
        <f aca="false">$FF$5*'well profiles'!LO81</f>
        <v>0</v>
      </c>
      <c r="PG166" s="2" t="n">
        <f aca="false">$FF$5*'well profiles'!LP81</f>
        <v>0</v>
      </c>
      <c r="PH166" s="2" t="n">
        <f aca="false">$FF$5*'well profiles'!LQ81</f>
        <v>0</v>
      </c>
      <c r="PI166" s="2" t="n">
        <f aca="false">$FF$5*'well profiles'!LR81</f>
        <v>0</v>
      </c>
      <c r="PJ166" s="2" t="n">
        <f aca="false">$FF$5*'well profiles'!LS81</f>
        <v>0</v>
      </c>
      <c r="PK166" s="2" t="n">
        <f aca="false">$FF$5*'well profiles'!LT81</f>
        <v>0</v>
      </c>
      <c r="PL166" s="2" t="n">
        <f aca="false">$FF$5*'well profiles'!LU81</f>
        <v>0</v>
      </c>
      <c r="PM166" s="2" t="n">
        <f aca="false">$FF$5*'well profiles'!LV81</f>
        <v>0</v>
      </c>
      <c r="PN166" s="2" t="n">
        <f aca="false">$FF$5*'well profiles'!LW81</f>
        <v>0</v>
      </c>
      <c r="PO166" s="2" t="n">
        <f aca="false">$FF$5*'well profiles'!LX81</f>
        <v>0</v>
      </c>
      <c r="PP166" s="2" t="n">
        <f aca="false">$FF$5*'well profiles'!LY81</f>
        <v>0</v>
      </c>
      <c r="PQ166" s="2" t="n">
        <f aca="false">$FF$5*'well profiles'!LZ81</f>
        <v>0</v>
      </c>
      <c r="PR166" s="2" t="n">
        <f aca="false">$FF$5*'well profiles'!MA81</f>
        <v>0</v>
      </c>
      <c r="PS166" s="2" t="n">
        <f aca="false">$FF$5*'well profiles'!MB81</f>
        <v>0</v>
      </c>
      <c r="PT166" s="2" t="n">
        <f aca="false">$FF$5*'well profiles'!MC81</f>
        <v>0</v>
      </c>
      <c r="PU166" s="2" t="n">
        <f aca="false">$FF$5*'well profiles'!MD81</f>
        <v>0</v>
      </c>
      <c r="PV166" s="2" t="n">
        <f aca="false">$FF$5*'well profiles'!ME81</f>
        <v>0</v>
      </c>
      <c r="PW166" s="2" t="n">
        <f aca="false">$FF$5*'well profiles'!MF81</f>
        <v>0</v>
      </c>
      <c r="PX166" s="2" t="n">
        <f aca="false">$FF$5*'well profiles'!MG81</f>
        <v>0</v>
      </c>
      <c r="PY166" s="2" t="n">
        <f aca="false">$FF$5*'well profiles'!MH81</f>
        <v>0</v>
      </c>
      <c r="PZ166" s="2" t="n">
        <f aca="false">$FF$5*'well profiles'!MI81</f>
        <v>0</v>
      </c>
      <c r="QA166" s="2" t="n">
        <f aca="false">$FF$5*'well profiles'!MJ81</f>
        <v>0</v>
      </c>
      <c r="QB166" s="2" t="n">
        <f aca="false">$FF$5*'well profiles'!MK81</f>
        <v>0</v>
      </c>
      <c r="QC166" s="2" t="n">
        <f aca="false">$FF$5*'well profiles'!ML81</f>
        <v>0</v>
      </c>
      <c r="QD166" s="2" t="n">
        <f aca="false">$FF$5*'well profiles'!MM81</f>
        <v>0</v>
      </c>
      <c r="QE166" s="2" t="n">
        <f aca="false">$FF$5*'well profiles'!MN81</f>
        <v>0</v>
      </c>
      <c r="QF166" s="2" t="n">
        <f aca="false">$FF$5*'well profiles'!MO81</f>
        <v>0</v>
      </c>
      <c r="QG166" s="2" t="n">
        <f aca="false">$FF$5*'well profiles'!MP81</f>
        <v>0</v>
      </c>
      <c r="QH166" s="2" t="n">
        <f aca="false">$FF$5*'well profiles'!MQ81</f>
        <v>0</v>
      </c>
      <c r="QI166" s="2" t="n">
        <f aca="false">$FF$5*'well profiles'!MR81</f>
        <v>0</v>
      </c>
      <c r="QJ166" s="2" t="n">
        <f aca="false">$FF$5*'well profiles'!MS81</f>
        <v>0</v>
      </c>
      <c r="QK166" s="2" t="n">
        <f aca="false">$FF$5*'well profiles'!MT81</f>
        <v>0</v>
      </c>
      <c r="QL166" s="2" t="n">
        <f aca="false">$FF$5*'well profiles'!MU81</f>
        <v>0</v>
      </c>
      <c r="QM166" s="2" t="n">
        <f aca="false">$FF$5*'well profiles'!MV81</f>
        <v>0</v>
      </c>
      <c r="QN166" s="2" t="n">
        <f aca="false">$FF$5*'well profiles'!MW81</f>
        <v>0</v>
      </c>
      <c r="QO166" s="2" t="n">
        <f aca="false">$FF$5*'well profiles'!MX81</f>
        <v>0</v>
      </c>
      <c r="QP166" s="2" t="n">
        <f aca="false">$FF$5*'well profiles'!MY81</f>
        <v>0</v>
      </c>
      <c r="QQ166" s="2" t="n">
        <f aca="false">$FF$5*'well profiles'!MZ81</f>
        <v>0</v>
      </c>
      <c r="QR166" s="2" t="n">
        <f aca="false">$FF$5*'well profiles'!NA81</f>
        <v>0</v>
      </c>
      <c r="QS166" s="2" t="n">
        <f aca="false">$FF$5*'well profiles'!NB81</f>
        <v>0</v>
      </c>
      <c r="QT166" s="2" t="n">
        <f aca="false">$FF$5*'well profiles'!NC81</f>
        <v>0</v>
      </c>
      <c r="QU166" s="2" t="n">
        <f aca="false">$FF$5*'well profiles'!ND81</f>
        <v>0</v>
      </c>
      <c r="QV166" s="2" t="n">
        <f aca="false">$FF$5*'well profiles'!NE81</f>
        <v>0</v>
      </c>
      <c r="QW166" s="2" t="n">
        <f aca="false">$FF$5*'well profiles'!NF81</f>
        <v>0</v>
      </c>
      <c r="QX166" s="2" t="n">
        <f aca="false">$FF$5*'well profiles'!NG81</f>
        <v>0</v>
      </c>
      <c r="QY166" s="2" t="n">
        <f aca="false">$FF$5*'well profiles'!NH81</f>
        <v>0</v>
      </c>
      <c r="QZ166" s="2" t="n">
        <f aca="false">$FF$5*'well profiles'!NI81</f>
        <v>0</v>
      </c>
      <c r="RA166" s="2" t="n">
        <f aca="false">$FF$5*'well profiles'!NJ81</f>
        <v>0</v>
      </c>
      <c r="RB166" s="2" t="n">
        <f aca="false">$FF$5*'well profiles'!NK81</f>
        <v>0</v>
      </c>
      <c r="RC166" s="2" t="n">
        <f aca="false">$FF$5*'well profiles'!NL81</f>
        <v>0</v>
      </c>
      <c r="RD166" s="2" t="n">
        <f aca="false">$FF$5*'well profiles'!NM81</f>
        <v>0</v>
      </c>
      <c r="RE166" s="2" t="n">
        <f aca="false">$FF$5*'well profiles'!NN81</f>
        <v>0</v>
      </c>
      <c r="RF166" s="2" t="n">
        <f aca="false">$FF$5*'well profiles'!NO81</f>
        <v>0</v>
      </c>
      <c r="RG166" s="2" t="n">
        <f aca="false">$FF$5*'well profiles'!NP81</f>
        <v>0</v>
      </c>
      <c r="RH166" s="2" t="n">
        <f aca="false">$FF$5*'well profiles'!NQ81</f>
        <v>0</v>
      </c>
      <c r="RI166" s="2" t="n">
        <f aca="false">$FF$5*'well profiles'!NR81</f>
        <v>0</v>
      </c>
      <c r="RJ166" s="2" t="n">
        <f aca="false">$FF$5*'well profiles'!NS81</f>
        <v>0</v>
      </c>
      <c r="RK166" s="2" t="n">
        <f aca="false">$FF$5*'well profiles'!NT81</f>
        <v>0</v>
      </c>
      <c r="RL166" s="2" t="n">
        <f aca="false">$FF$5*'well profiles'!NU81</f>
        <v>0</v>
      </c>
      <c r="RM166" s="2" t="n">
        <f aca="false">$FF$5*'well profiles'!NV81</f>
        <v>0</v>
      </c>
      <c r="RN166" s="2" t="n">
        <f aca="false">$FF$5*'well profiles'!NW81</f>
        <v>0</v>
      </c>
      <c r="RO166" s="2" t="n">
        <f aca="false">$FF$5*'well profiles'!NX81</f>
        <v>0</v>
      </c>
      <c r="RP166" s="2" t="n">
        <f aca="false">$FF$5*'well profiles'!NY81</f>
        <v>0</v>
      </c>
      <c r="RQ166" s="2" t="n">
        <f aca="false">$FF$5*'well profiles'!NZ81</f>
        <v>0</v>
      </c>
      <c r="RR166" s="2" t="n">
        <f aca="false">$FF$5*'well profiles'!OA81</f>
        <v>0</v>
      </c>
      <c r="RS166" s="2" t="n">
        <f aca="false">$FF$5*'well profiles'!OB81</f>
        <v>0</v>
      </c>
      <c r="RT166" s="2" t="n">
        <f aca="false">$FF$5*'well profiles'!OC81</f>
        <v>0</v>
      </c>
      <c r="RU166" s="2" t="n">
        <f aca="false">$FF$5*'well profiles'!OD81</f>
        <v>0</v>
      </c>
      <c r="RV166" s="2" t="n">
        <f aca="false">$FF$5*'well profiles'!OE81</f>
        <v>0</v>
      </c>
      <c r="RW166" s="2" t="n">
        <f aca="false">$FF$5*'well profiles'!OF81</f>
        <v>0</v>
      </c>
      <c r="RX166" s="2" t="n">
        <f aca="false">$FF$5*'well profiles'!OG81</f>
        <v>0</v>
      </c>
      <c r="RY166" s="2" t="n">
        <f aca="false">$FF$5*'well profiles'!OH81</f>
        <v>0</v>
      </c>
      <c r="RZ166" s="2" t="n">
        <f aca="false">$FF$5*'well profiles'!OI81</f>
        <v>0</v>
      </c>
      <c r="SA166" s="2" t="n">
        <f aca="false">$FF$5*'well profiles'!OJ81</f>
        <v>0</v>
      </c>
      <c r="SB166" s="2" t="n">
        <f aca="false">$FF$5*'well profiles'!OK81</f>
        <v>0</v>
      </c>
      <c r="SC166" s="2" t="n">
        <f aca="false">$FF$5*'well profiles'!OL81</f>
        <v>0</v>
      </c>
      <c r="SD166" s="2" t="n">
        <f aca="false">$FF$5*'well profiles'!OM81</f>
        <v>0</v>
      </c>
      <c r="SE166" s="2" t="n">
        <f aca="false">$FF$5*'well profiles'!ON81</f>
        <v>0</v>
      </c>
      <c r="SF166" s="2" t="n">
        <f aca="false">$FF$5*'well profiles'!OO81</f>
        <v>0</v>
      </c>
      <c r="SG166" s="2" t="n">
        <f aca="false">$FF$5*'well profiles'!OP81</f>
        <v>0</v>
      </c>
      <c r="SH166" s="2" t="n">
        <f aca="false">$FF$5*'well profiles'!OQ81</f>
        <v>0</v>
      </c>
      <c r="SI166" s="2" t="n">
        <f aca="false">$FF$5*'well profiles'!OR81</f>
        <v>0</v>
      </c>
      <c r="SJ166" s="2" t="n">
        <f aca="false">$FF$5*'well profiles'!OS81</f>
        <v>0</v>
      </c>
      <c r="SK166" s="2" t="n">
        <f aca="false">$FF$5*'well profiles'!OT81</f>
        <v>0</v>
      </c>
      <c r="SL166" s="2" t="n">
        <f aca="false">$FF$5*'well profiles'!OU81</f>
        <v>0</v>
      </c>
      <c r="SM166" s="2" t="n">
        <f aca="false">$FF$5*'well profiles'!OV81</f>
        <v>0</v>
      </c>
      <c r="SN166" s="2" t="n">
        <f aca="false">$FF$5*'well profiles'!OW81</f>
        <v>0</v>
      </c>
      <c r="SO166" s="2" t="n">
        <f aca="false">$FF$5*'well profiles'!OX81</f>
        <v>0</v>
      </c>
      <c r="SP166" s="2" t="n">
        <f aca="false">$FF$5*'well profiles'!OY81</f>
        <v>0</v>
      </c>
      <c r="SQ166" s="2" t="n">
        <f aca="false">$FF$5*'well profiles'!OZ81</f>
        <v>0</v>
      </c>
      <c r="SR166" s="2" t="n">
        <f aca="false">$FF$5*'well profiles'!PA81</f>
        <v>0</v>
      </c>
      <c r="SS166" s="2" t="n">
        <f aca="false">$FF$5*'well profiles'!PB81</f>
        <v>0</v>
      </c>
      <c r="ST166" s="2" t="n">
        <f aca="false">$FF$5*'well profiles'!PC81</f>
        <v>0</v>
      </c>
      <c r="SU166" s="2" t="n">
        <f aca="false">$FF$5*'well profiles'!PD81</f>
        <v>0</v>
      </c>
      <c r="SV166" s="2" t="n">
        <f aca="false">$FF$5*'well profiles'!PE81</f>
        <v>0</v>
      </c>
      <c r="SW166" s="2" t="n">
        <f aca="false">$FF$5*'well profiles'!PF81</f>
        <v>0</v>
      </c>
      <c r="SX166" s="2" t="n">
        <f aca="false">$FF$5*'well profiles'!PG81</f>
        <v>0</v>
      </c>
      <c r="SY166" s="2" t="n">
        <f aca="false">$FF$5*'well profiles'!PH81</f>
        <v>0</v>
      </c>
      <c r="SZ166" s="2" t="n">
        <f aca="false">$FF$5*'well profiles'!PI81</f>
        <v>0</v>
      </c>
      <c r="TA166" s="2" t="n">
        <f aca="false">$FF$5*'well profiles'!PJ81</f>
        <v>0</v>
      </c>
      <c r="TB166" s="2" t="n">
        <f aca="false">$FF$5*'well profiles'!PK81</f>
        <v>0</v>
      </c>
      <c r="TC166" s="2" t="n">
        <f aca="false">$FF$5*'well profiles'!PL81</f>
        <v>0</v>
      </c>
      <c r="TD166" s="2" t="n">
        <f aca="false">$FF$5*'well profiles'!PM81</f>
        <v>0</v>
      </c>
      <c r="TE166" s="2" t="n">
        <f aca="false">$FF$5*'well profiles'!PN81</f>
        <v>0</v>
      </c>
      <c r="TF166" s="2" t="n">
        <f aca="false">$FF$5*'well profiles'!PO81</f>
        <v>0</v>
      </c>
      <c r="TG166" s="2" t="n">
        <f aca="false">$FF$5*'well profiles'!PP81</f>
        <v>0</v>
      </c>
      <c r="TH166" s="2" t="n">
        <f aca="false">$FF$5*'well profiles'!PQ81</f>
        <v>0</v>
      </c>
      <c r="TI166" s="2" t="n">
        <f aca="false">$FF$5*'well profiles'!PR81</f>
        <v>0</v>
      </c>
      <c r="TJ166" s="2" t="n">
        <f aca="false">$FF$5*'well profiles'!PS81</f>
        <v>0</v>
      </c>
      <c r="TK166" s="2" t="n">
        <f aca="false">$FF$5*'well profiles'!PT81</f>
        <v>0</v>
      </c>
      <c r="TL166" s="2" t="n">
        <f aca="false">$FF$5*'well profiles'!PU81</f>
        <v>0</v>
      </c>
      <c r="TM166" s="2" t="n">
        <f aca="false">$FF$5*'well profiles'!PV81</f>
        <v>0</v>
      </c>
      <c r="TN166" s="2" t="n">
        <f aca="false">$FF$5*'well profiles'!PW81</f>
        <v>0</v>
      </c>
      <c r="TO166" s="2" t="n">
        <f aca="false">$FF$5*'well profiles'!PX81</f>
        <v>0</v>
      </c>
      <c r="TP166" s="2" t="n">
        <f aca="false">$FF$5*'well profiles'!PY81</f>
        <v>0</v>
      </c>
      <c r="TQ166" s="2" t="n">
        <f aca="false">$FF$5*'well profiles'!PZ81</f>
        <v>0</v>
      </c>
      <c r="TR166" s="2" t="n">
        <f aca="false">$FF$5*'well profiles'!QA81</f>
        <v>0</v>
      </c>
      <c r="TS166" s="2" t="n">
        <f aca="false">$FF$5*'well profiles'!QB81</f>
        <v>0</v>
      </c>
      <c r="TT166" s="2" t="n">
        <f aca="false">$FF$5*'well profiles'!QC81</f>
        <v>0</v>
      </c>
      <c r="TU166" s="2" t="n">
        <f aca="false">$FF$5*'well profiles'!QD81</f>
        <v>0</v>
      </c>
      <c r="TV166" s="2" t="n">
        <f aca="false">$FF$5*'well profiles'!QE81</f>
        <v>0</v>
      </c>
      <c r="TW166" s="2" t="n">
        <f aca="false">$FF$5*'well profiles'!QF81</f>
        <v>0</v>
      </c>
      <c r="TX166" s="2" t="n">
        <f aca="false">$FF$5*'well profiles'!QG81</f>
        <v>0</v>
      </c>
      <c r="TY166" s="2" t="n">
        <f aca="false">$FF$5*'well profiles'!QH81</f>
        <v>0</v>
      </c>
      <c r="TZ166" s="2" t="n">
        <f aca="false">$FF$5*'well profiles'!QI81</f>
        <v>0</v>
      </c>
      <c r="UA166" s="2" t="n">
        <f aca="false">$FF$5*'well profiles'!QJ81</f>
        <v>0</v>
      </c>
      <c r="UB166" s="2" t="n">
        <f aca="false">$FF$5*'well profiles'!QK81</f>
        <v>0</v>
      </c>
      <c r="UC166" s="2" t="n">
        <f aca="false">$FF$5*'well profiles'!QL81</f>
        <v>0</v>
      </c>
      <c r="UD166" s="2" t="n">
        <f aca="false">$FF$5*'well profiles'!QM81</f>
        <v>0</v>
      </c>
      <c r="UE166" s="2" t="n">
        <f aca="false">$FF$5*'well profiles'!QN81</f>
        <v>0</v>
      </c>
      <c r="UF166" s="2" t="n">
        <f aca="false">$FF$5*'well profiles'!QO81</f>
        <v>0</v>
      </c>
      <c r="UG166" s="2" t="n">
        <f aca="false">$FF$5*'well profiles'!QP81</f>
        <v>0</v>
      </c>
      <c r="UH166" s="2" t="n">
        <f aca="false">$FF$5*'well profiles'!QQ81</f>
        <v>0</v>
      </c>
      <c r="UI166" s="2" t="n">
        <f aca="false">$FF$5*'well profiles'!QR81</f>
        <v>0</v>
      </c>
      <c r="UJ166" s="2" t="n">
        <f aca="false">$FF$5*'well profiles'!QS81</f>
        <v>0</v>
      </c>
      <c r="UK166" s="2" t="n">
        <f aca="false">$FF$5*'well profiles'!QT81</f>
        <v>0</v>
      </c>
      <c r="UL166" s="2" t="n">
        <f aca="false">$FF$5*'well profiles'!QU81</f>
        <v>0</v>
      </c>
      <c r="UM166" s="2" t="n">
        <f aca="false">$FF$5*'well profiles'!QV81</f>
        <v>0</v>
      </c>
      <c r="UN166" s="2" t="n">
        <f aca="false">$FF$5*'well profiles'!QW81</f>
        <v>0</v>
      </c>
      <c r="UO166" s="2" t="n">
        <f aca="false">$FF$5*'well profiles'!QX81</f>
        <v>0</v>
      </c>
      <c r="UP166" s="2" t="n">
        <f aca="false">$FF$5*'well profiles'!QY81</f>
        <v>0</v>
      </c>
      <c r="UQ166" s="2" t="n">
        <f aca="false">$FF$5*'well profiles'!QZ81</f>
        <v>0</v>
      </c>
      <c r="UR166" s="2" t="n">
        <f aca="false">$FF$5*'well profiles'!RA81</f>
        <v>0</v>
      </c>
      <c r="US166" s="2" t="n">
        <f aca="false">$FF$5*'well profiles'!RB81</f>
        <v>0</v>
      </c>
      <c r="UT166" s="2" t="n">
        <f aca="false">$FF$5*'well profiles'!RC81</f>
        <v>0</v>
      </c>
      <c r="UU166" s="2" t="n">
        <f aca="false">$FF$5*'well profiles'!RD81</f>
        <v>0</v>
      </c>
      <c r="UV166" s="2" t="n">
        <f aca="false">$FF$5*'well profiles'!RE81</f>
        <v>0</v>
      </c>
      <c r="UW166" s="2" t="n">
        <f aca="false">$FF$5*'well profiles'!RF81</f>
        <v>0</v>
      </c>
      <c r="UX166" s="2" t="n">
        <f aca="false">$FF$5*'well profiles'!RG81</f>
        <v>0</v>
      </c>
      <c r="UY166" s="2" t="n">
        <f aca="false">$FF$5*'well profiles'!RH81</f>
        <v>0</v>
      </c>
      <c r="UZ166" s="2" t="n">
        <f aca="false">$FF$5*'well profiles'!RI81</f>
        <v>0</v>
      </c>
      <c r="VA166" s="2" t="n">
        <f aca="false">$FF$5*'well profiles'!RJ81</f>
        <v>0</v>
      </c>
      <c r="VB166" s="2" t="n">
        <f aca="false">$FF$5*'well profiles'!RK81</f>
        <v>0</v>
      </c>
      <c r="VC166" s="2" t="n">
        <f aca="false">$FF$5*'well profiles'!RL81</f>
        <v>0</v>
      </c>
      <c r="VD166" s="2" t="n">
        <f aca="false">$FF$5*'well profiles'!RM81</f>
        <v>0</v>
      </c>
      <c r="VE166" s="2" t="n">
        <f aca="false">$FF$5*'well profiles'!RN81</f>
        <v>0</v>
      </c>
      <c r="VF166" s="2" t="n">
        <f aca="false">$FF$5*'well profiles'!RO81</f>
        <v>0</v>
      </c>
      <c r="VG166" s="2" t="n">
        <f aca="false">$FF$5*'well profiles'!RP81</f>
        <v>0</v>
      </c>
      <c r="VH166" s="2" t="n">
        <f aca="false">$FF$5*'well profiles'!RQ81</f>
        <v>0</v>
      </c>
      <c r="VI166" s="2" t="n">
        <f aca="false">$FF$5*'well profiles'!RR81</f>
        <v>0</v>
      </c>
      <c r="VJ166" s="2" t="n">
        <f aca="false">$FF$5*'well profiles'!RS81</f>
        <v>0</v>
      </c>
      <c r="VK166" s="2" t="n">
        <f aca="false">$FF$5*'well profiles'!RT81</f>
        <v>0</v>
      </c>
      <c r="VL166" s="2" t="n">
        <f aca="false">$FF$5*'well profiles'!RU81</f>
        <v>0</v>
      </c>
      <c r="VM166" s="2" t="n">
        <f aca="false">$FF$5*'well profiles'!RV81</f>
        <v>0</v>
      </c>
      <c r="VN166" s="2" t="n">
        <f aca="false">$FF$5*'well profiles'!RW81</f>
        <v>0</v>
      </c>
      <c r="VO166" s="2" t="n">
        <f aca="false">$FF$5*'well profiles'!RX81</f>
        <v>0</v>
      </c>
      <c r="VP166" s="2" t="n">
        <f aca="false">$FF$5*'well profiles'!RY81</f>
        <v>0</v>
      </c>
      <c r="VQ166" s="2" t="n">
        <f aca="false">$FF$5*'well profiles'!RZ81</f>
        <v>0</v>
      </c>
      <c r="VR166" s="2" t="n">
        <f aca="false">$FF$5*'well profiles'!SA81</f>
        <v>0</v>
      </c>
      <c r="VS166" s="2" t="n">
        <f aca="false">$FF$5*'well profiles'!SB81</f>
        <v>0</v>
      </c>
      <c r="VT166" s="2" t="n">
        <f aca="false">$FF$5*'well profiles'!SC81</f>
        <v>0</v>
      </c>
      <c r="VU166" s="2" t="n">
        <f aca="false">$FF$5*'well profiles'!SD81</f>
        <v>0</v>
      </c>
      <c r="VV166" s="2" t="n">
        <f aca="false">$FF$5*'well profiles'!SE81</f>
        <v>0</v>
      </c>
      <c r="VW166" s="2" t="n">
        <f aca="false">$FF$5*'well profiles'!SF81</f>
        <v>0</v>
      </c>
      <c r="VX166" s="2" t="n">
        <f aca="false">$FF$5*'well profiles'!SG81</f>
        <v>0</v>
      </c>
      <c r="VY166" s="2" t="n">
        <f aca="false">$FF$5*'well profiles'!SH81</f>
        <v>0</v>
      </c>
      <c r="VZ166" s="2" t="n">
        <f aca="false">$FF$5*'well profiles'!SI81</f>
        <v>0</v>
      </c>
      <c r="WA166" s="2" t="n">
        <f aca="false">$FF$5*'well profiles'!SJ81</f>
        <v>0</v>
      </c>
      <c r="WB166" s="2" t="n">
        <f aca="false">$FF$5*'well profiles'!SK81</f>
        <v>0</v>
      </c>
      <c r="WC166" s="2" t="n">
        <f aca="false">$FF$5*'well profiles'!SL81</f>
        <v>0</v>
      </c>
      <c r="WD166" s="2" t="n">
        <f aca="false">$FF$5*'well profiles'!SM81</f>
        <v>0</v>
      </c>
      <c r="WE166" s="2" t="n">
        <f aca="false">$FF$5*'well profiles'!SN81</f>
        <v>0</v>
      </c>
      <c r="WF166" s="2" t="n">
        <f aca="false">$FF$5*'well profiles'!SO81</f>
        <v>0</v>
      </c>
      <c r="WG166" s="2" t="n">
        <f aca="false">$FF$5*'well profiles'!SP81</f>
        <v>0</v>
      </c>
      <c r="WH166" s="2" t="n">
        <f aca="false">$FF$5*'well profiles'!SQ81</f>
        <v>0</v>
      </c>
      <c r="WI166" s="2" t="n">
        <f aca="false">$FF$5*'well profiles'!SR81</f>
        <v>0</v>
      </c>
      <c r="WJ166" s="2" t="n">
        <f aca="false">$FF$5*'well profiles'!SS81</f>
        <v>0</v>
      </c>
      <c r="WK166" s="2" t="n">
        <f aca="false">$FF$5*'well profiles'!ST81</f>
        <v>0</v>
      </c>
      <c r="WL166" s="2" t="n">
        <f aca="false">$FF$5*'well profiles'!SU81</f>
        <v>0</v>
      </c>
      <c r="WM166" s="2" t="n">
        <f aca="false">$FF$5*'well profiles'!SV81</f>
        <v>0</v>
      </c>
      <c r="WN166" s="2" t="n">
        <f aca="false">$FF$5*'well profiles'!SW81</f>
        <v>0</v>
      </c>
      <c r="WO166" s="2" t="n">
        <f aca="false">$FF$5*'well profiles'!SX81</f>
        <v>0</v>
      </c>
      <c r="WP166" s="2" t="n">
        <f aca="false">$FF$5*'well profiles'!SY81</f>
        <v>0</v>
      </c>
      <c r="WQ166" s="2" t="n">
        <f aca="false">$FF$5*'well profiles'!SZ81</f>
        <v>0</v>
      </c>
      <c r="WR166" s="2" t="n">
        <f aca="false">$FF$5*'well profiles'!TA81</f>
        <v>0</v>
      </c>
      <c r="WS166" s="2" t="n">
        <f aca="false">$FF$5*'well profiles'!TB81</f>
        <v>0</v>
      </c>
      <c r="WT166" s="2" t="n">
        <f aca="false">$FF$5*'well profiles'!TC81</f>
        <v>0</v>
      </c>
      <c r="WU166" s="2" t="n">
        <f aca="false">$FF$5*'well profiles'!TD81</f>
        <v>0</v>
      </c>
      <c r="WV166" s="2" t="n">
        <f aca="false">$FF$5*'well profiles'!TE81</f>
        <v>0</v>
      </c>
      <c r="WW166" s="2" t="n">
        <f aca="false">$FF$5*'well profiles'!TF81</f>
        <v>0</v>
      </c>
      <c r="WX166" s="2" t="n">
        <f aca="false">$FF$5*'well profiles'!TG81</f>
        <v>0</v>
      </c>
      <c r="WY166" s="2" t="n">
        <f aca="false">$FF$5*'well profiles'!TH81</f>
        <v>0</v>
      </c>
      <c r="WZ166" s="2" t="n">
        <f aca="false">$FF$5*'well profiles'!TI81</f>
        <v>0</v>
      </c>
      <c r="XA166" s="2" t="n">
        <f aca="false">$FF$5*'well profiles'!TJ81</f>
        <v>0</v>
      </c>
      <c r="XB166" s="2" t="n">
        <f aca="false">$FF$5*'well profiles'!TK81</f>
        <v>0</v>
      </c>
      <c r="XC166" s="2" t="n">
        <f aca="false">$FF$5*'well profiles'!TL81</f>
        <v>0</v>
      </c>
      <c r="XD166" s="2" t="n">
        <f aca="false">$FF$5*'well profiles'!TM81</f>
        <v>0</v>
      </c>
      <c r="XE166" s="2" t="n">
        <f aca="false">$FF$5*'well profiles'!TN81</f>
        <v>0</v>
      </c>
      <c r="XF166" s="2" t="n">
        <f aca="false">$FF$5*'well profiles'!TO81</f>
        <v>0</v>
      </c>
      <c r="XG166" s="2" t="n">
        <f aca="false">$FF$5*'well profiles'!TP81</f>
        <v>0</v>
      </c>
      <c r="XH166" s="2" t="n">
        <f aca="false">$FF$5*'well profiles'!TQ81</f>
        <v>0</v>
      </c>
      <c r="XI166" s="2" t="n">
        <f aca="false">$FF$5*'well profiles'!TR81</f>
        <v>0</v>
      </c>
      <c r="XJ166" s="2" t="n">
        <f aca="false">$FF$5*'well profiles'!TS81</f>
        <v>0</v>
      </c>
      <c r="XK166" s="2" t="n">
        <f aca="false">$FF$5*'well profiles'!TT81</f>
        <v>0</v>
      </c>
      <c r="XL166" s="2" t="n">
        <f aca="false">$FF$5*'well profiles'!TU81</f>
        <v>0</v>
      </c>
      <c r="XM166" s="2" t="n">
        <f aca="false">$FF$5*'well profiles'!TV81</f>
        <v>0</v>
      </c>
      <c r="XN166" s="2" t="n">
        <f aca="false">$FF$5*'well profiles'!TW81</f>
        <v>0</v>
      </c>
      <c r="XO166" s="2" t="n">
        <f aca="false">$FF$5*'well profiles'!TX81</f>
        <v>0</v>
      </c>
      <c r="XP166" s="2" t="n">
        <f aca="false">$FF$5*'well profiles'!TY81</f>
        <v>0</v>
      </c>
      <c r="XQ166" s="2" t="n">
        <f aca="false">$FF$5*'well profiles'!TZ81</f>
        <v>0</v>
      </c>
      <c r="XR166" s="2" t="n">
        <f aca="false">$FF$5*'well profiles'!UA81</f>
        <v>0</v>
      </c>
      <c r="XS166" s="2" t="n">
        <f aca="false">$FF$5*'well profiles'!UB81</f>
        <v>0</v>
      </c>
      <c r="XT166" s="2" t="n">
        <f aca="false">$FF$5*'well profiles'!UC81</f>
        <v>0</v>
      </c>
      <c r="XU166" s="2" t="n">
        <f aca="false">$FF$5*'well profiles'!UD81</f>
        <v>0</v>
      </c>
      <c r="XV166" s="2" t="n">
        <f aca="false">$FF$5*'well profiles'!UE81</f>
        <v>0</v>
      </c>
      <c r="XW166" s="2" t="n">
        <f aca="false">$FF$5*'well profiles'!UF81</f>
        <v>0</v>
      </c>
      <c r="XX166" s="2" t="n">
        <f aca="false">$FF$5*'well profiles'!UG81</f>
        <v>0</v>
      </c>
      <c r="XY166" s="2" t="n">
        <f aca="false">$FF$5*'well profiles'!UH81</f>
        <v>0</v>
      </c>
      <c r="XZ166" s="2" t="n">
        <f aca="false">$FF$5*'well profiles'!UI81</f>
        <v>0</v>
      </c>
      <c r="YA166" s="2" t="n">
        <f aca="false">$FF$5*'well profiles'!UJ81</f>
        <v>0</v>
      </c>
      <c r="YB166" s="2" t="n">
        <f aca="false">$FF$5*'well profiles'!UK81</f>
        <v>0</v>
      </c>
      <c r="YC166" s="2" t="n">
        <f aca="false">$FF$5*'well profiles'!UL81</f>
        <v>0</v>
      </c>
      <c r="YD166" s="2" t="n">
        <f aca="false">$FF$5*'well profiles'!UM81</f>
        <v>0</v>
      </c>
      <c r="YE166" s="2" t="n">
        <f aca="false">$FF$5*'well profiles'!UN81</f>
        <v>0</v>
      </c>
      <c r="YF166" s="2" t="n">
        <f aca="false">$FF$5*'well profiles'!UO81</f>
        <v>0</v>
      </c>
      <c r="YG166" s="2" t="n">
        <f aca="false">$FF$5*'well profiles'!UP81</f>
        <v>0</v>
      </c>
      <c r="YH166" s="2" t="n">
        <f aca="false">$FF$5*'well profiles'!UQ81</f>
        <v>0</v>
      </c>
      <c r="YI166" s="2" t="n">
        <f aca="false">$FF$5*'well profiles'!UR81</f>
        <v>0</v>
      </c>
      <c r="YJ166" s="2" t="n">
        <f aca="false">$FF$5*'well profiles'!US81</f>
        <v>0</v>
      </c>
      <c r="YK166" s="2" t="n">
        <f aca="false">$FF$5*'well profiles'!UT81</f>
        <v>0</v>
      </c>
      <c r="YL166" s="2" t="n">
        <f aca="false">$FF$5*'well profiles'!UU81</f>
        <v>0</v>
      </c>
      <c r="YM166" s="2" t="n">
        <f aca="false">$FF$5*'well profiles'!UV81</f>
        <v>0</v>
      </c>
      <c r="YN166" s="2" t="n">
        <f aca="false">$FF$5*'well profiles'!UW81</f>
        <v>0</v>
      </c>
      <c r="YO166" s="2" t="n">
        <f aca="false">$FF$5*'well profiles'!UX81</f>
        <v>0</v>
      </c>
      <c r="YP166" s="2" t="n">
        <f aca="false">$FF$5*'well profiles'!UY81</f>
        <v>0</v>
      </c>
      <c r="YQ166" s="2" t="n">
        <f aca="false">$FF$5*'well profiles'!UZ81</f>
        <v>0</v>
      </c>
      <c r="YR166" s="2" t="n">
        <f aca="false">$FF$5*'well profiles'!VA81</f>
        <v>0</v>
      </c>
      <c r="YS166" s="2" t="n">
        <f aca="false">$FF$5*'well profiles'!VB81</f>
        <v>0</v>
      </c>
      <c r="YT166" s="2" t="n">
        <f aca="false">$FF$5*'well profiles'!VC81</f>
        <v>0</v>
      </c>
      <c r="YU166" s="2" t="n">
        <f aca="false">$FF$5*'well profiles'!VD81</f>
        <v>0</v>
      </c>
      <c r="YV166" s="2" t="n">
        <f aca="false">$FF$5*'well profiles'!VE81</f>
        <v>0</v>
      </c>
      <c r="YW166" s="2" t="n">
        <f aca="false">$FF$5*'well profiles'!VF81</f>
        <v>0</v>
      </c>
      <c r="YX166" s="2" t="n">
        <f aca="false">$FF$5*'well profiles'!VG81</f>
        <v>0</v>
      </c>
      <c r="YY166" s="2" t="n">
        <f aca="false">$FF$5*'well profiles'!VH81</f>
        <v>0</v>
      </c>
      <c r="YZ166" s="2" t="n">
        <f aca="false">$FF$5*'well profiles'!VI81</f>
        <v>0</v>
      </c>
      <c r="ZA166" s="2" t="n">
        <f aca="false">$FF$5*'well profiles'!VJ81</f>
        <v>0</v>
      </c>
      <c r="ZB166" s="2" t="n">
        <f aca="false">$FF$5*'well profiles'!VK81</f>
        <v>0</v>
      </c>
      <c r="ZC166" s="2" t="n">
        <f aca="false">$FF$5*'well profiles'!VL81</f>
        <v>0</v>
      </c>
      <c r="ZD166" s="2" t="n">
        <f aca="false">$FF$5*'well profiles'!VM81</f>
        <v>0</v>
      </c>
      <c r="ZE166" s="2" t="n">
        <f aca="false">$FF$5*'well profiles'!VN81</f>
        <v>0</v>
      </c>
      <c r="ZF166" s="2" t="n">
        <f aca="false">$FF$5*'well profiles'!VO81</f>
        <v>0</v>
      </c>
      <c r="ZG166" s="2" t="n">
        <f aca="false">$FF$5*'well profiles'!VP81</f>
        <v>0</v>
      </c>
      <c r="ZH166" s="2" t="n">
        <f aca="false">$FF$5*'well profiles'!VQ81</f>
        <v>0</v>
      </c>
      <c r="ZI166" s="2" t="n">
        <f aca="false">$FF$5*'well profiles'!VR81</f>
        <v>0</v>
      </c>
      <c r="ZJ166" s="2" t="n">
        <f aca="false">$FF$5*'well profiles'!VS81</f>
        <v>0</v>
      </c>
      <c r="ZK166" s="2" t="n">
        <f aca="false">$FF$5*'well profiles'!VT81</f>
        <v>0</v>
      </c>
      <c r="ZL166" s="2" t="n">
        <f aca="false">$FF$5*'well profiles'!VU81</f>
        <v>0</v>
      </c>
      <c r="ZM166" s="2" t="n">
        <f aca="false">$FF$5*'well profiles'!VV81</f>
        <v>0</v>
      </c>
      <c r="ZN166" s="2" t="n">
        <f aca="false">$FF$5*'well profiles'!VW81</f>
        <v>0</v>
      </c>
      <c r="ZO166" s="2" t="n">
        <f aca="false">$FF$5*'well profiles'!VX81</f>
        <v>0</v>
      </c>
      <c r="ZP166" s="2" t="n">
        <f aca="false">$FF$5*'well profiles'!VY81</f>
        <v>0</v>
      </c>
      <c r="ZQ166" s="2" t="n">
        <f aca="false">$FF$5*'well profiles'!VZ81</f>
        <v>0</v>
      </c>
      <c r="ZR166" s="2" t="n">
        <f aca="false">$FF$5*'well profiles'!WA81</f>
        <v>0</v>
      </c>
      <c r="ZS166" s="2" t="n">
        <f aca="false">$FF$5*'well profiles'!WB81</f>
        <v>0</v>
      </c>
      <c r="ZT166" s="2" t="n">
        <f aca="false">$FF$5*'well profiles'!WC81</f>
        <v>0</v>
      </c>
      <c r="ZU166" s="2" t="n">
        <f aca="false">$FF$5*'well profiles'!WD81</f>
        <v>0</v>
      </c>
      <c r="ZV166" s="2" t="n">
        <f aca="false">$FF$5*'well profiles'!WE81</f>
        <v>0</v>
      </c>
      <c r="ZW166" s="2" t="n">
        <f aca="false">$FF$5*'well profiles'!WF81</f>
        <v>0</v>
      </c>
      <c r="ZX166" s="2" t="n">
        <f aca="false">$FF$5*'well profiles'!WG81</f>
        <v>0</v>
      </c>
      <c r="ZY166" s="2" t="n">
        <f aca="false">$FF$5*'well profiles'!WH81</f>
        <v>0</v>
      </c>
      <c r="ZZ166" s="2" t="n">
        <f aca="false">$FF$5*'well profiles'!WI81</f>
        <v>0</v>
      </c>
      <c r="AAA166" s="2" t="n">
        <f aca="false">$FF$5*'well profiles'!WJ81</f>
        <v>0</v>
      </c>
      <c r="AAB166" s="2" t="n">
        <f aca="false">$FF$5*'well profiles'!WK81</f>
        <v>0</v>
      </c>
      <c r="AAC166" s="2" t="n">
        <f aca="false">$FF$5*'well profiles'!WL81</f>
        <v>0</v>
      </c>
      <c r="AAD166" s="2" t="n">
        <f aca="false">$FF$5*'well profiles'!WM81</f>
        <v>0</v>
      </c>
      <c r="AAE166" s="2" t="n">
        <f aca="false">$FF$5*'well profiles'!WN81</f>
        <v>0</v>
      </c>
      <c r="AAF166" s="2" t="n">
        <f aca="false">$FF$5*'well profiles'!WO81</f>
        <v>0</v>
      </c>
      <c r="AAG166" s="2" t="n">
        <f aca="false">$FF$5*'well profiles'!WP81</f>
        <v>0</v>
      </c>
      <c r="AAH166" s="2" t="n">
        <f aca="false">$FF$5*'well profiles'!WQ81</f>
        <v>0</v>
      </c>
      <c r="AAI166" s="2" t="n">
        <f aca="false">$FF$5*'well profiles'!WR81</f>
        <v>0</v>
      </c>
      <c r="AAJ166" s="2" t="n">
        <f aca="false">$FF$5*'well profiles'!WS81</f>
        <v>0</v>
      </c>
      <c r="AAK166" s="2" t="n">
        <f aca="false">$FF$5*'well profiles'!WT81</f>
        <v>0</v>
      </c>
      <c r="AAL166" s="2" t="n">
        <f aca="false">$FF$5*'well profiles'!WU81</f>
        <v>0</v>
      </c>
      <c r="AAM166" s="2" t="n">
        <f aca="false">$FF$5*'well profiles'!WV81</f>
        <v>0</v>
      </c>
      <c r="AAN166" s="2" t="n">
        <f aca="false">$FF$5*'well profiles'!WW81</f>
        <v>0</v>
      </c>
      <c r="AAO166" s="2" t="n">
        <f aca="false">$FF$5*'well profiles'!WX81</f>
        <v>0</v>
      </c>
      <c r="AAP166" s="2" t="n">
        <f aca="false">$FF$5*'well profiles'!WY81</f>
        <v>0</v>
      </c>
      <c r="AAQ166" s="2" t="n">
        <f aca="false">$FF$5*'well profiles'!WZ81</f>
        <v>0</v>
      </c>
      <c r="AAR166" s="2" t="n">
        <f aca="false">$FF$5*'well profiles'!XA81</f>
        <v>0</v>
      </c>
      <c r="AAS166" s="2" t="n">
        <f aca="false">$FF$5*'well profiles'!XB81</f>
        <v>0</v>
      </c>
      <c r="AAT166" s="2" t="n">
        <f aca="false">$FF$5*'well profiles'!XC81</f>
        <v>0</v>
      </c>
      <c r="AAU166" s="2" t="n">
        <f aca="false">$FF$5*'well profiles'!XD81</f>
        <v>0</v>
      </c>
      <c r="AAV166" s="2" t="n">
        <f aca="false">$FF$5*'well profiles'!XE81</f>
        <v>0</v>
      </c>
      <c r="AAW166" s="2" t="n">
        <f aca="false">$FF$5*'well profiles'!XF81</f>
        <v>0</v>
      </c>
      <c r="AAX166" s="2" t="n">
        <f aca="false">$FF$5*'well profiles'!XG81</f>
        <v>0</v>
      </c>
      <c r="AAY166" s="2" t="n">
        <f aca="false">$FF$5*'well profiles'!XH81</f>
        <v>0</v>
      </c>
      <c r="AAZ166" s="2" t="n">
        <f aca="false">$FF$5*'well profiles'!XI81</f>
        <v>0</v>
      </c>
      <c r="ABA166" s="2" t="n">
        <f aca="false">$FF$5*'well profiles'!XJ81</f>
        <v>0</v>
      </c>
      <c r="ABB166" s="2" t="n">
        <f aca="false">$FF$5*'well profiles'!XK81</f>
        <v>0</v>
      </c>
      <c r="ABC166" s="2" t="n">
        <f aca="false">$FF$5*'well profiles'!XL81</f>
        <v>0</v>
      </c>
      <c r="ABD166" s="2" t="n">
        <f aca="false">$FF$5*'well profiles'!XM81</f>
        <v>0</v>
      </c>
      <c r="ABE166" s="2" t="n">
        <f aca="false">$FF$5*'well profiles'!XN81</f>
        <v>0</v>
      </c>
      <c r="ABF166" s="2" t="n">
        <f aca="false">$FF$5*'well profiles'!XO81</f>
        <v>0</v>
      </c>
      <c r="ABG166" s="2" t="n">
        <f aca="false">$FF$5*'well profiles'!XP81</f>
        <v>0</v>
      </c>
      <c r="ABH166" s="2" t="n">
        <f aca="false">$FF$5*'well profiles'!XQ81</f>
        <v>0</v>
      </c>
      <c r="ABI166" s="2" t="n">
        <f aca="false">$FF$5*'well profiles'!XR81</f>
        <v>0</v>
      </c>
      <c r="ABJ166" s="2" t="n">
        <f aca="false">$FF$5*'well profiles'!XS81</f>
        <v>0</v>
      </c>
      <c r="ABK166" s="2" t="n">
        <f aca="false">$FF$5*'well profiles'!XT81</f>
        <v>0</v>
      </c>
      <c r="ABL166" s="2" t="n">
        <f aca="false">$FF$5*'well profiles'!XU81</f>
        <v>0</v>
      </c>
      <c r="ABM166" s="2" t="n">
        <f aca="false">$FF$5*'well profiles'!XV81</f>
        <v>0</v>
      </c>
      <c r="ABN166" s="2" t="n">
        <f aca="false">$FF$5*'well profiles'!XW81</f>
        <v>0</v>
      </c>
      <c r="ABO166" s="2" t="n">
        <f aca="false">$FF$5*'well profiles'!XX81</f>
        <v>0</v>
      </c>
      <c r="ABP166" s="2" t="n">
        <f aca="false">$FF$5*'well profiles'!XY81</f>
        <v>0</v>
      </c>
      <c r="ABQ166" s="2" t="n">
        <f aca="false">$FF$5*'well profiles'!XZ81</f>
        <v>0</v>
      </c>
      <c r="ABR166" s="2" t="n">
        <f aca="false">$FF$5*'well profiles'!YA81</f>
        <v>0</v>
      </c>
      <c r="ABS166" s="2" t="n">
        <f aca="false">$FF$5*'well profiles'!YB81</f>
        <v>0</v>
      </c>
      <c r="ABT166" s="2" t="n">
        <f aca="false">$FF$5*'well profiles'!YC81</f>
        <v>0</v>
      </c>
      <c r="ABU166" s="2" t="n">
        <f aca="false">$FF$5*'well profiles'!YD81</f>
        <v>0</v>
      </c>
      <c r="ABV166" s="2" t="n">
        <f aca="false">$FF$5*'well profiles'!YE81</f>
        <v>0</v>
      </c>
      <c r="ABW166" s="2" t="n">
        <f aca="false">$FF$5*'well profiles'!YF81</f>
        <v>0</v>
      </c>
      <c r="ABX166" s="2" t="n">
        <f aca="false">$FF$5*'well profiles'!YG81</f>
        <v>0</v>
      </c>
      <c r="ABY166" s="2" t="n">
        <f aca="false">$FF$5*'well profiles'!YH81</f>
        <v>0</v>
      </c>
      <c r="ABZ166" s="2" t="n">
        <f aca="false">$FF$5*'well profiles'!YI81</f>
        <v>0</v>
      </c>
      <c r="ACA166" s="2" t="n">
        <f aca="false">$FF$5*'well profiles'!YJ81</f>
        <v>0</v>
      </c>
      <c r="ACB166" s="2" t="n">
        <f aca="false">$FF$5*'well profiles'!YK81</f>
        <v>0</v>
      </c>
      <c r="ACC166" s="2" t="n">
        <f aca="false">$FF$5*'well profiles'!YL81</f>
        <v>0</v>
      </c>
      <c r="ACD166" s="2" t="n">
        <f aca="false">$FF$5*'well profiles'!YM81</f>
        <v>0</v>
      </c>
      <c r="ACE166" s="2" t="n">
        <f aca="false">$FF$5*'well profiles'!YN81</f>
        <v>0</v>
      </c>
      <c r="ACF166" s="2" t="n">
        <f aca="false">$FF$5*'well profiles'!YO81</f>
        <v>0</v>
      </c>
      <c r="ACG166" s="2" t="n">
        <f aca="false">$FF$5*'well profiles'!YP81</f>
        <v>0</v>
      </c>
      <c r="ACH166" s="2" t="n">
        <f aca="false">$FF$5*'well profiles'!YQ81</f>
        <v>0</v>
      </c>
      <c r="ACI166" s="2" t="n">
        <f aca="false">$FF$5*'well profiles'!YR81</f>
        <v>0</v>
      </c>
      <c r="ACJ166" s="2" t="n">
        <f aca="false">$FF$5*'well profiles'!YS81</f>
        <v>0</v>
      </c>
      <c r="ACK166" s="2" t="n">
        <f aca="false">$FF$5*'well profiles'!YT81</f>
        <v>0</v>
      </c>
      <c r="ACL166" s="2" t="n">
        <f aca="false">$FF$5*'well profiles'!YU81</f>
        <v>0</v>
      </c>
      <c r="ACM166" s="2" t="n">
        <f aca="false">$FF$5*'well profiles'!YV81</f>
        <v>0</v>
      </c>
      <c r="ACN166" s="2" t="n">
        <f aca="false">$FF$5*'well profiles'!YW81</f>
        <v>0</v>
      </c>
      <c r="ACO166" s="2" t="n">
        <f aca="false">$FF$5*'well profiles'!YX81</f>
        <v>0</v>
      </c>
      <c r="ACP166" s="2" t="n">
        <f aca="false">$FF$5*'well profiles'!YY81</f>
        <v>0</v>
      </c>
      <c r="ACQ166" s="2" t="n">
        <f aca="false">$FF$5*'well profiles'!YZ81</f>
        <v>0</v>
      </c>
      <c r="ACR166" s="2" t="n">
        <f aca="false">$FF$5*'well profiles'!ZA81</f>
        <v>0</v>
      </c>
      <c r="ACS166" s="2" t="n">
        <f aca="false">$FF$5*'well profiles'!ZB81</f>
        <v>0</v>
      </c>
      <c r="ACT166" s="2" t="n">
        <f aca="false">$FF$5*'well profiles'!ZC81</f>
        <v>0</v>
      </c>
      <c r="ACU166" s="2" t="n">
        <f aca="false">$FF$5*'well profiles'!ZD81</f>
        <v>0</v>
      </c>
      <c r="ACV166" s="2" t="n">
        <f aca="false">$FF$5*'well profiles'!ZE81</f>
        <v>0</v>
      </c>
      <c r="ACW166" s="2" t="n">
        <f aca="false">$FF$5*'well profiles'!ZF81</f>
        <v>0</v>
      </c>
      <c r="ACX166" s="2" t="n">
        <f aca="false">$FF$5*'well profiles'!ZG81</f>
        <v>0</v>
      </c>
      <c r="ACY166" s="2" t="n">
        <f aca="false">$FF$5*'well profiles'!ZH81</f>
        <v>0</v>
      </c>
      <c r="ACZ166" s="2" t="n">
        <f aca="false">$FF$5*'well profiles'!ZI81</f>
        <v>0</v>
      </c>
      <c r="ADA166" s="2" t="n">
        <f aca="false">$FF$5*'well profiles'!ZJ81</f>
        <v>0</v>
      </c>
      <c r="ADB166" s="2" t="n">
        <f aca="false">$FF$5*'well profiles'!ZK81</f>
        <v>0</v>
      </c>
      <c r="ADC166" s="2" t="n">
        <f aca="false">$FF$5*'well profiles'!ZL81</f>
        <v>0</v>
      </c>
      <c r="ADD166" s="2" t="n">
        <f aca="false">$FF$5*'well profiles'!ZM81</f>
        <v>0</v>
      </c>
      <c r="ADE166" s="2" t="n">
        <f aca="false">$FF$5*'well profiles'!ZN81</f>
        <v>0</v>
      </c>
      <c r="ADF166" s="2" t="n">
        <f aca="false">$FF$5*'well profiles'!ZO81</f>
        <v>0</v>
      </c>
      <c r="ADG166" s="2" t="n">
        <f aca="false">$FF$5*'well profiles'!ZP81</f>
        <v>0</v>
      </c>
      <c r="ADH166" s="2" t="n">
        <f aca="false">$FF$5*'well profiles'!ZQ81</f>
        <v>0</v>
      </c>
      <c r="ADI166" s="2" t="n">
        <f aca="false">$FF$5*'well profiles'!ZR81</f>
        <v>0</v>
      </c>
      <c r="ADJ166" s="2" t="n">
        <f aca="false">$FF$5*'well profiles'!ZS81</f>
        <v>0</v>
      </c>
      <c r="ADK166" s="2" t="n">
        <f aca="false">$FF$5*'well profiles'!ZT81</f>
        <v>0</v>
      </c>
      <c r="ADL166" s="2" t="n">
        <f aca="false">$FF$5*'well profiles'!ZU81</f>
        <v>0</v>
      </c>
      <c r="ADM166" s="2" t="n">
        <f aca="false">$FF$5*'well profiles'!ZV81</f>
        <v>0</v>
      </c>
      <c r="ADN166" s="2" t="n">
        <f aca="false">$FF$5*'well profiles'!ZW81</f>
        <v>0</v>
      </c>
      <c r="ADO166" s="2" t="n">
        <f aca="false">$FF$5*'well profiles'!ZX81</f>
        <v>0</v>
      </c>
      <c r="ADP166" s="2" t="n">
        <f aca="false">$FF$5*'well profiles'!ZY81</f>
        <v>0</v>
      </c>
      <c r="ADQ166" s="2" t="n">
        <f aca="false">$FF$5*'well profiles'!ZZ81</f>
        <v>0</v>
      </c>
      <c r="ADR166" s="2" t="n">
        <f aca="false">$FF$5*'well profiles'!AAA81</f>
        <v>0</v>
      </c>
      <c r="ADS166" s="2" t="n">
        <f aca="false">$FF$5*'well profiles'!AAB81</f>
        <v>0</v>
      </c>
      <c r="ADT166" s="2" t="n">
        <f aca="false">$FF$5*'well profiles'!AAC81</f>
        <v>0</v>
      </c>
      <c r="ADU166" s="2" t="n">
        <f aca="false">$FF$5*'well profiles'!AAD81</f>
        <v>0</v>
      </c>
      <c r="ADV166" s="2" t="n">
        <f aca="false">$FF$5*'well profiles'!AAE81</f>
        <v>0</v>
      </c>
      <c r="ADW166" s="2" t="n">
        <f aca="false">$FF$5*'well profiles'!AAF81</f>
        <v>0</v>
      </c>
      <c r="ADX166" s="2" t="n">
        <f aca="false">$FF$5*'well profiles'!AAG81</f>
        <v>0</v>
      </c>
      <c r="ADY166" s="2" t="n">
        <f aca="false">$FF$5*'well profiles'!AAH81</f>
        <v>0</v>
      </c>
      <c r="ADZ166" s="2" t="n">
        <f aca="false">$FF$5*'well profiles'!AAI81</f>
        <v>0</v>
      </c>
      <c r="AEA166" s="2" t="n">
        <f aca="false">$FF$5*'well profiles'!AAJ81</f>
        <v>0</v>
      </c>
      <c r="AEB166" s="2" t="n">
        <f aca="false">$FF$5*'well profiles'!AAK81</f>
        <v>0</v>
      </c>
      <c r="AEC166" s="2" t="n">
        <f aca="false">$FF$5*'well profiles'!AAL81</f>
        <v>0</v>
      </c>
      <c r="AED166" s="2" t="n">
        <f aca="false">$FF$5*'well profiles'!AAM81</f>
        <v>0</v>
      </c>
      <c r="AEE166" s="2" t="n">
        <f aca="false">$FF$5*'well profiles'!AAN81</f>
        <v>0</v>
      </c>
      <c r="AEF166" s="2" t="n">
        <f aca="false">$FF$5*'well profiles'!AAO81</f>
        <v>0</v>
      </c>
      <c r="AEG166" s="2" t="n">
        <f aca="false">$FF$5*'well profiles'!AAP81</f>
        <v>0</v>
      </c>
      <c r="AEH166" s="2" t="n">
        <f aca="false">$FF$5*'well profiles'!AAQ81</f>
        <v>0</v>
      </c>
      <c r="AEI166" s="2" t="n">
        <f aca="false">$FF$5*'well profiles'!AAR81</f>
        <v>0</v>
      </c>
      <c r="AEJ166" s="2" t="n">
        <f aca="false">$FF$5*'well profiles'!AAS81</f>
        <v>0</v>
      </c>
      <c r="AEK166" s="2" t="n">
        <f aca="false">$FF$5*'well profiles'!AAT81</f>
        <v>0</v>
      </c>
      <c r="AEL166" s="2" t="n">
        <f aca="false">$FF$5*'well profiles'!AAU81</f>
        <v>0</v>
      </c>
      <c r="AEM166" s="2" t="n">
        <f aca="false">$FF$5*'well profiles'!AAV81</f>
        <v>0</v>
      </c>
      <c r="AEN166" s="2" t="n">
        <f aca="false">$FF$5*'well profiles'!AAW81</f>
        <v>0</v>
      </c>
      <c r="AEO166" s="2" t="n">
        <f aca="false">$FF$5*'well profiles'!AAX81</f>
        <v>0</v>
      </c>
      <c r="AEP166" s="2" t="n">
        <f aca="false">$FF$5*'well profiles'!AAY81</f>
        <v>0</v>
      </c>
      <c r="AEQ166" s="2" t="n">
        <f aca="false">$FF$5*'well profiles'!AAZ81</f>
        <v>0</v>
      </c>
      <c r="AER166" s="2" t="n">
        <f aca="false">$FF$5*'well profiles'!ABA81</f>
        <v>0</v>
      </c>
      <c r="AES166" s="2" t="n">
        <f aca="false">$FF$5*'well profiles'!ABB81</f>
        <v>0</v>
      </c>
      <c r="AET166" s="2" t="n">
        <f aca="false">$FF$5*'well profiles'!ABC81</f>
        <v>0</v>
      </c>
      <c r="AEU166" s="2" t="n">
        <f aca="false">$FF$5*'well profiles'!ABD81</f>
        <v>0</v>
      </c>
      <c r="AEV166" s="2" t="n">
        <f aca="false">$FF$5*'well profiles'!ABE81</f>
        <v>0</v>
      </c>
      <c r="AEW166" s="2" t="n">
        <f aca="false">$FF$5*'well profiles'!ABF81</f>
        <v>0</v>
      </c>
      <c r="AEX166" s="2" t="n">
        <f aca="false">$FF$5*'well profiles'!ABG81</f>
        <v>0</v>
      </c>
      <c r="AEY166" s="2" t="n">
        <f aca="false">$FF$5*'well profiles'!ABH81</f>
        <v>0</v>
      </c>
      <c r="AEZ166" s="2" t="n">
        <f aca="false">$FF$5*'well profiles'!ABI81</f>
        <v>0</v>
      </c>
      <c r="AFA166" s="2" t="n">
        <f aca="false">$FF$5*'well profiles'!ABJ81</f>
        <v>0</v>
      </c>
      <c r="AFB166" s="2" t="n">
        <f aca="false">$FF$5*'well profiles'!ABK81</f>
        <v>0</v>
      </c>
      <c r="AFC166" s="2" t="n">
        <f aca="false">$FF$5*'well profiles'!ABL81</f>
        <v>0</v>
      </c>
      <c r="AFD166" s="2" t="n">
        <f aca="false">$FF$5*'well profiles'!ABM81</f>
        <v>0</v>
      </c>
      <c r="AFE166" s="2" t="n">
        <f aca="false">$FF$5*'well profiles'!ABN81</f>
        <v>0</v>
      </c>
      <c r="AFF166" s="2" t="n">
        <f aca="false">$FF$5*'well profiles'!ABO81</f>
        <v>0</v>
      </c>
      <c r="AFG166" s="2" t="n">
        <f aca="false">$FF$5*'well profiles'!ABP81</f>
        <v>0</v>
      </c>
      <c r="AFH166" s="2" t="n">
        <f aca="false">$FF$5*'well profiles'!ABQ81</f>
        <v>0</v>
      </c>
      <c r="AFI166" s="2" t="n">
        <f aca="false">$FF$5*'well profiles'!ABR81</f>
        <v>0</v>
      </c>
      <c r="AFJ166" s="2" t="n">
        <f aca="false">$FF$5*'well profiles'!ABS81</f>
        <v>0</v>
      </c>
      <c r="AFK166" s="2" t="n">
        <f aca="false">$FF$5*'well profiles'!ABT81</f>
        <v>0</v>
      </c>
      <c r="AFL166" s="2" t="n">
        <f aca="false">$FF$5*'well profiles'!ABU81</f>
        <v>0</v>
      </c>
      <c r="AFM166" s="2" t="n">
        <f aca="false">$FF$5*'well profiles'!ABV81</f>
        <v>0</v>
      </c>
      <c r="AFN166" s="2" t="n">
        <f aca="false">$FF$5*'well profiles'!ABW81</f>
        <v>0</v>
      </c>
      <c r="AFO166" s="2" t="n">
        <f aca="false">$FF$5*'well profiles'!ABX81</f>
        <v>0</v>
      </c>
      <c r="AFP166" s="2" t="n">
        <f aca="false">$FF$5*'well profiles'!ABY81</f>
        <v>0</v>
      </c>
      <c r="AFQ166" s="2" t="n">
        <f aca="false">$FF$5*'well profiles'!ABZ81</f>
        <v>0</v>
      </c>
      <c r="AFR166" s="2" t="n">
        <f aca="false">$FF$5*'well profiles'!ACA81</f>
        <v>0</v>
      </c>
      <c r="AFS166" s="2" t="n">
        <f aca="false">$FF$5*'well profiles'!ACB81</f>
        <v>0</v>
      </c>
      <c r="AFT166" s="2" t="n">
        <f aca="false">$FF$5*'well profiles'!ACC81</f>
        <v>0</v>
      </c>
      <c r="AFU166" s="2" t="n">
        <f aca="false">$FF$5*'well profiles'!ACD81</f>
        <v>0</v>
      </c>
      <c r="AFV166" s="2" t="n">
        <f aca="false">$FF$5*'well profiles'!ACE81</f>
        <v>0</v>
      </c>
      <c r="AFW166" s="2" t="n">
        <f aca="false">$FF$5*'well profiles'!ACF81</f>
        <v>0</v>
      </c>
      <c r="AFX166" s="2" t="n">
        <f aca="false">$FF$5*'well profiles'!ACG81</f>
        <v>0</v>
      </c>
      <c r="AFY166" s="2" t="n">
        <f aca="false">$FF$5*'well profiles'!ACH81</f>
        <v>0</v>
      </c>
      <c r="AFZ166" s="2" t="n">
        <f aca="false">$FF$5*'well profiles'!ACI81</f>
        <v>0</v>
      </c>
      <c r="AGA166" s="2" t="n">
        <f aca="false">$FF$5*'well profiles'!ACJ81</f>
        <v>0</v>
      </c>
      <c r="AGB166" s="2" t="n">
        <f aca="false">$FF$5*'well profiles'!ACK81</f>
        <v>0</v>
      </c>
      <c r="AGC166" s="2" t="n">
        <f aca="false">$FF$5*'well profiles'!ACL81</f>
        <v>0</v>
      </c>
      <c r="AGD166" s="2" t="n">
        <f aca="false">$FF$5*'well profiles'!ACM81</f>
        <v>0</v>
      </c>
      <c r="AGE166" s="2" t="n">
        <f aca="false">$FF$5*'well profiles'!ACN81</f>
        <v>0</v>
      </c>
      <c r="AGF166" s="2" t="n">
        <f aca="false">$FF$5*'well profiles'!ACO81</f>
        <v>0</v>
      </c>
      <c r="AGG166" s="2" t="n">
        <f aca="false">$FF$5*'well profiles'!ACP81</f>
        <v>0</v>
      </c>
      <c r="AGH166" s="2" t="n">
        <f aca="false">$FF$5*'well profiles'!ACQ81</f>
        <v>0</v>
      </c>
      <c r="AGI166" s="2" t="n">
        <f aca="false">$FF$5*'well profiles'!ACR81</f>
        <v>0</v>
      </c>
      <c r="AGJ166" s="2" t="n">
        <f aca="false">$FF$5*'well profiles'!ACS81</f>
        <v>0</v>
      </c>
      <c r="AGK166" s="2" t="n">
        <f aca="false">$FF$5*'well profiles'!ACT81</f>
        <v>0</v>
      </c>
      <c r="AGL166" s="2" t="n">
        <f aca="false">$FF$5*'well profiles'!ACU81</f>
        <v>0</v>
      </c>
      <c r="AGM166" s="2" t="n">
        <f aca="false">$FF$5*'well profiles'!ACV81</f>
        <v>0</v>
      </c>
      <c r="AGN166" s="2" t="n">
        <f aca="false">$FF$5*'well profiles'!ACW81</f>
        <v>0</v>
      </c>
      <c r="AGO166" s="2" t="n">
        <f aca="false">$FF$5*'well profiles'!ACX81</f>
        <v>0</v>
      </c>
      <c r="AGP166" s="2" t="n">
        <f aca="false">$FF$5*'well profiles'!ACY81</f>
        <v>0</v>
      </c>
      <c r="AGQ166" s="2" t="n">
        <f aca="false">$FF$5*'well profiles'!ACZ81</f>
        <v>0</v>
      </c>
      <c r="AGR166" s="2" t="n">
        <f aca="false">$FF$5*'well profiles'!ADA81</f>
        <v>0</v>
      </c>
      <c r="AGS166" s="2" t="n">
        <f aca="false">$FF$5*'well profiles'!ADB81</f>
        <v>0</v>
      </c>
      <c r="AGT166" s="2" t="n">
        <f aca="false">$FF$5*'well profiles'!ADC81</f>
        <v>0</v>
      </c>
      <c r="AGU166" s="2" t="n">
        <f aca="false">$FF$5*'well profiles'!ADD81</f>
        <v>0</v>
      </c>
      <c r="AGV166" s="2" t="n">
        <f aca="false">$FF$5*'well profiles'!ADE81</f>
        <v>0</v>
      </c>
      <c r="AGW166" s="2" t="n">
        <f aca="false">$FF$5*'well profiles'!ADF81</f>
        <v>0</v>
      </c>
      <c r="AGX166" s="2" t="n">
        <f aca="false">$FF$5*'well profiles'!ADG81</f>
        <v>0</v>
      </c>
      <c r="AGY166" s="2" t="n">
        <f aca="false">$FF$5*'well profiles'!ADH81</f>
        <v>0</v>
      </c>
      <c r="AGZ166" s="2" t="n">
        <f aca="false">$FF$5*'well profiles'!ADI81</f>
        <v>0</v>
      </c>
      <c r="AHA166" s="2" t="n">
        <f aca="false">$FF$5*'well profiles'!ADJ81</f>
        <v>0</v>
      </c>
      <c r="AHB166" s="2" t="n">
        <f aca="false">$FF$5*'well profiles'!ADK81</f>
        <v>0</v>
      </c>
      <c r="AHC166" s="2" t="n">
        <f aca="false">$FF$5*'well profiles'!ADL81</f>
        <v>0</v>
      </c>
      <c r="AHD166" s="2" t="n">
        <f aca="false">$FF$5*'well profiles'!ADM81</f>
        <v>0</v>
      </c>
      <c r="AHE166" s="2" t="n">
        <f aca="false">$FF$5*'well profiles'!ADN81</f>
        <v>0</v>
      </c>
      <c r="AHF166" s="2" t="n">
        <f aca="false">$FF$5*'well profiles'!ADO81</f>
        <v>0</v>
      </c>
      <c r="AHG166" s="2" t="n">
        <f aca="false">$FF$5*'well profiles'!ADP81</f>
        <v>0</v>
      </c>
      <c r="AHH166" s="2" t="n">
        <f aca="false">$FF$5*'well profiles'!ADQ81</f>
        <v>0</v>
      </c>
      <c r="AHI166" s="2" t="n">
        <f aca="false">$FF$5*'well profiles'!ADR81</f>
        <v>0</v>
      </c>
      <c r="AHJ166" s="2" t="n">
        <f aca="false">$FF$5*'well profiles'!ADS81</f>
        <v>0</v>
      </c>
      <c r="AHK166" s="2" t="n">
        <f aca="false">$FF$5*'well profiles'!ADT81</f>
        <v>0</v>
      </c>
      <c r="AHL166" s="2" t="n">
        <f aca="false">$FF$5*'well profiles'!ADU81</f>
        <v>0</v>
      </c>
      <c r="AHM166" s="2"/>
      <c r="AHN166" s="2"/>
      <c r="AHO166" s="2"/>
      <c r="AHP166" s="2"/>
      <c r="AHQ166" s="2"/>
      <c r="AHR166" s="2"/>
      <c r="AHS166" s="2"/>
      <c r="AHT166" s="2"/>
      <c r="AHU166" s="2"/>
      <c r="AHV166" s="2"/>
      <c r="AHW166" s="2"/>
      <c r="AHX166" s="2"/>
      <c r="AHY166" s="2"/>
      <c r="AHZ166" s="2"/>
      <c r="AIA166" s="2"/>
      <c r="AIB166" s="2"/>
      <c r="AIC166" s="2"/>
      <c r="AID166" s="2"/>
      <c r="AIE166" s="2"/>
      <c r="AIF166" s="2"/>
      <c r="AIG166" s="2"/>
      <c r="AIH166" s="2"/>
      <c r="AII166" s="2"/>
      <c r="AIJ166" s="2"/>
      <c r="AIK166" s="2"/>
      <c r="AIL166" s="2"/>
      <c r="AIM166" s="2"/>
      <c r="AIN166" s="2"/>
      <c r="AIO166" s="2"/>
      <c r="AIP166" s="2"/>
      <c r="AIQ166" s="2"/>
      <c r="AIR166" s="2"/>
      <c r="AIS166" s="2"/>
      <c r="AIT166" s="2"/>
      <c r="AIU166" s="2"/>
      <c r="AIV166" s="2"/>
      <c r="AIW166" s="2"/>
      <c r="AIX166" s="2"/>
      <c r="AIY166" s="2"/>
      <c r="AIZ166" s="2"/>
      <c r="AJA166" s="2"/>
      <c r="AJB166" s="2"/>
      <c r="AJC166" s="2"/>
      <c r="AJD166" s="2"/>
      <c r="AJE166" s="2"/>
      <c r="AJF166" s="2"/>
      <c r="AJG166" s="2"/>
      <c r="AJH166" s="2"/>
      <c r="AJI166" s="2"/>
      <c r="AJJ166" s="2"/>
      <c r="AJK166" s="2"/>
      <c r="AJL166" s="2"/>
      <c r="AJM166" s="2"/>
      <c r="AJN166" s="2"/>
      <c r="AJO166" s="2"/>
      <c r="AJP166" s="2"/>
      <c r="AJQ166" s="2"/>
      <c r="AJR166" s="2"/>
      <c r="AJS166" s="2"/>
      <c r="AJT166" s="2"/>
      <c r="AJU166" s="2"/>
      <c r="AJV166" s="2"/>
      <c r="AJW166" s="2"/>
      <c r="AJX166" s="2"/>
      <c r="AJY166" s="2"/>
      <c r="AJZ166" s="2"/>
      <c r="AKA166" s="2"/>
      <c r="AKB166" s="2"/>
      <c r="AKC166" s="2"/>
      <c r="AKD166" s="2"/>
      <c r="AKE166" s="2"/>
      <c r="AKF166" s="2"/>
      <c r="AKG166" s="2"/>
      <c r="AKH166" s="2"/>
      <c r="AKI166" s="2"/>
      <c r="AKJ166" s="2"/>
      <c r="AKK166" s="2"/>
      <c r="AKL166" s="2"/>
      <c r="AKM166" s="2"/>
      <c r="AKN166" s="2"/>
      <c r="AKO166" s="2"/>
      <c r="AKP166" s="2"/>
      <c r="AKQ166" s="2"/>
      <c r="AKR166" s="2"/>
      <c r="AKS166" s="2"/>
      <c r="AKT166" s="2"/>
      <c r="AKU166" s="2"/>
      <c r="AKV166" s="2"/>
      <c r="AKW166" s="2"/>
      <c r="AKX166" s="2"/>
      <c r="AKY166" s="2"/>
      <c r="AKZ166" s="2"/>
      <c r="ALA166" s="2"/>
      <c r="ALB166" s="2"/>
      <c r="ALC166" s="2"/>
      <c r="ALD166" s="2"/>
      <c r="ALE166" s="2"/>
      <c r="ALF166" s="2"/>
      <c r="ALG166" s="2"/>
      <c r="ALH166" s="2"/>
      <c r="ALI166" s="2"/>
      <c r="ALJ166" s="2"/>
      <c r="ALK166" s="2"/>
      <c r="ALL166" s="2"/>
      <c r="ALM166" s="2"/>
      <c r="ALN166" s="2"/>
      <c r="ALO166" s="2"/>
      <c r="ALP166" s="2"/>
      <c r="ALQ166" s="2"/>
      <c r="ALR166" s="2"/>
      <c r="ALS166" s="2"/>
      <c r="ALT166" s="2"/>
      <c r="ALU166" s="2"/>
      <c r="ALV166" s="2"/>
      <c r="ALW166" s="2"/>
      <c r="ALX166" s="2"/>
      <c r="ALY166" s="2"/>
      <c r="ALZ166" s="2"/>
      <c r="AMA166" s="2"/>
      <c r="AMB166" s="2"/>
      <c r="AMC166" s="2"/>
      <c r="AMD166" s="2"/>
      <c r="AME166" s="2"/>
      <c r="AMF166" s="2"/>
      <c r="AMG166" s="2"/>
      <c r="AMH166" s="2"/>
    </row>
    <row r="167" customFormat="false" ht="13.8" hidden="false" customHeight="false" outlineLevel="0" collapsed="false">
      <c r="A167" s="5" t="n">
        <f aca="false">A166+365.25/12</f>
        <v>49476.4375</v>
      </c>
      <c r="FG167" s="2" t="n">
        <f aca="false">$FG$5*'well profiles'!BP82</f>
        <v>3945642.04839707</v>
      </c>
      <c r="FH167" s="2" t="n">
        <f aca="false">$FG$5*'well profiles'!BQ82</f>
        <v>7638001.01257274</v>
      </c>
      <c r="FI167" s="2" t="n">
        <f aca="false">$FG$5*'well profiles'!BR82</f>
        <v>6553814.65447869</v>
      </c>
      <c r="FJ167" s="2" t="n">
        <f aca="false">$FG$5*'well profiles'!BS82</f>
        <v>5507911.71298401</v>
      </c>
      <c r="FK167" s="2" t="n">
        <f aca="false">$FG$5*'well profiles'!BT82</f>
        <v>4853724.69013404</v>
      </c>
      <c r="FL167" s="2" t="n">
        <f aca="false">$FG$5*'well profiles'!BU82</f>
        <v>4294480.5404505</v>
      </c>
      <c r="FM167" s="2" t="n">
        <f aca="false">$FG$5*'well profiles'!BV82</f>
        <v>3845186.36324034</v>
      </c>
      <c r="FN167" s="2" t="n">
        <f aca="false">$FG$5*'well profiles'!BW82</f>
        <v>3458370.72192034</v>
      </c>
      <c r="FO167" s="2" t="n">
        <f aca="false">$FG$5*'well profiles'!BX82</f>
        <v>3145671.77513672</v>
      </c>
      <c r="FP167" s="2" t="n">
        <f aca="false">$FG$5*'well profiles'!BY82</f>
        <v>2920259.01819965</v>
      </c>
      <c r="FQ167" s="2" t="n">
        <f aca="false">$FG$5*'well profiles'!BZ82</f>
        <v>2689027.18193948</v>
      </c>
      <c r="FR167" s="2" t="n">
        <f aca="false">$FG$5*'well profiles'!CA82</f>
        <v>2492097.28695234</v>
      </c>
      <c r="FS167" s="2" t="n">
        <f aca="false">$FG$5*'well profiles'!CB82</f>
        <v>2298230.06529315</v>
      </c>
      <c r="FT167" s="2" t="n">
        <f aca="false">$FG$5*'well profiles'!CC82</f>
        <v>2137745.98290861</v>
      </c>
      <c r="FU167" s="2" t="n">
        <f aca="false">$FG$5*'well profiles'!CD82</f>
        <v>2064854.35770341</v>
      </c>
      <c r="FV167" s="2" t="n">
        <f aca="false">$FG$5*'well profiles'!CE82</f>
        <v>1951229.17723649</v>
      </c>
      <c r="FW167" s="2" t="n">
        <f aca="false">$FG$5*'well profiles'!CF82</f>
        <v>1844648.14542386</v>
      </c>
      <c r="FX167" s="2" t="n">
        <f aca="false">$FG$5*'well profiles'!CG82</f>
        <v>1740823.51960638</v>
      </c>
      <c r="FY167" s="2" t="n">
        <f aca="false">$FG$5*'well profiles'!CH82</f>
        <v>1673138.4390587</v>
      </c>
      <c r="FZ167" s="2" t="n">
        <f aca="false">$FG$5*'well profiles'!CI82</f>
        <v>1596571.60585997</v>
      </c>
      <c r="GA167" s="2" t="n">
        <f aca="false">$FG$5*'well profiles'!CJ82</f>
        <v>1526436.38664993</v>
      </c>
      <c r="GB167" s="2" t="n">
        <f aca="false">$FG$5*'well profiles'!CK82</f>
        <v>1451038.8649276</v>
      </c>
      <c r="GC167" s="2" t="n">
        <f aca="false">$FG$5*'well profiles'!CL82</f>
        <v>1390690.12834228</v>
      </c>
      <c r="GD167" s="2" t="n">
        <f aca="false">$FG$5*'well profiles'!CM82</f>
        <v>1334929.05158735</v>
      </c>
      <c r="GE167" s="2" t="n">
        <f aca="false">$FG$5*'well profiles'!CN82</f>
        <v>1283259.89367317</v>
      </c>
      <c r="GF167" s="2" t="n">
        <f aca="false">$FG$5*'well profiles'!CO82</f>
        <v>1235255.30199199</v>
      </c>
      <c r="GG167" s="2" t="n">
        <f aca="false">$FG$5*'well profiles'!CP82</f>
        <v>1190544.96635907</v>
      </c>
      <c r="GH167" s="2" t="n">
        <f aca="false">$FG$5*'well profiles'!CQ82</f>
        <v>1148806.45262704</v>
      </c>
      <c r="GI167" s="2" t="n">
        <f aca="false">$FG$5*'well profiles'!CR82</f>
        <v>1109757.74355564</v>
      </c>
      <c r="GJ167" s="2" t="n">
        <f aca="false">$FG$5*'well profiles'!CS82</f>
        <v>1073151.12790397</v>
      </c>
      <c r="GK167" s="2" t="n">
        <f aca="false">$FG$5*'well profiles'!CT82</f>
        <v>1038768.16235398</v>
      </c>
      <c r="GL167" s="2" t="n">
        <f aca="false">$FG$5*'well profiles'!CU82</f>
        <v>1006415.49324018</v>
      </c>
      <c r="GM167" s="2" t="n">
        <f aca="false">$FG$5*'well profiles'!CV82</f>
        <v>975921.371993934</v>
      </c>
      <c r="GN167" s="2" t="n">
        <f aca="false">$FG$5*'well profiles'!CW82</f>
        <v>947132.73383632</v>
      </c>
      <c r="GO167" s="2" t="n">
        <f aca="false">$FG$5*'well profiles'!CX82</f>
        <v>919912.736517439</v>
      </c>
      <c r="GP167" s="2" t="n">
        <f aca="false">$FG$5*'well profiles'!CY82</f>
        <v>894138.67692535</v>
      </c>
      <c r="GQ167" s="2" t="n">
        <f aca="false">$FG$5*'well profiles'!CZ82</f>
        <v>869700.219719378</v>
      </c>
      <c r="GR167" s="2" t="n">
        <f aca="false">$FG$5*'well profiles'!DA82</f>
        <v>846497.884915941</v>
      </c>
      <c r="GS167" s="2" t="n">
        <f aca="false">$FG$5*'well profiles'!DB82</f>
        <v>824441.751410093</v>
      </c>
      <c r="GT167" s="2" t="n">
        <f aca="false">$FG$5*'well profiles'!DC82</f>
        <v>803450.341380032</v>
      </c>
      <c r="GU167" s="2" t="n">
        <f aca="false">$FG$5*'well profiles'!DD82</f>
        <v>783449.65686685</v>
      </c>
      <c r="GV167" s="2" t="n">
        <f aca="false">$FG$5*'well profiles'!DE82</f>
        <v>764372.344904766</v>
      </c>
      <c r="GW167" s="2" t="n">
        <f aca="false">$FG$5*'well profiles'!DF82</f>
        <v>746156.971670875</v>
      </c>
      <c r="GX167" s="2" t="n">
        <f aca="false">$FG$5*'well profiles'!DG82</f>
        <v>728747.389437018</v>
      </c>
      <c r="GY167" s="2" t="n">
        <f aca="false">$FG$5*'well profiles'!DH82</f>
        <v>712092.182801551</v>
      </c>
      <c r="GZ167" s="2" t="n">
        <f aca="false">$FG$5*'well profiles'!DI82</f>
        <v>696144.182880856</v>
      </c>
      <c r="HA167" s="2" t="n">
        <f aca="false">$FG$5*'well profiles'!DJ82</f>
        <v>680860.039947668</v>
      </c>
      <c r="HB167" s="2" t="n">
        <f aca="false">$FG$5*'well profiles'!DK82</f>
        <v>666199.846492795</v>
      </c>
      <c r="HC167" s="2" t="n">
        <f aca="false">$FG$5*'well profiles'!DL82</f>
        <v>652126.803919132</v>
      </c>
      <c r="HD167" s="2" t="n">
        <f aca="false">$FG$5*'well profiles'!DM82</f>
        <v>638606.927100789</v>
      </c>
      <c r="HE167" s="2" t="n">
        <f aca="false">$FG$5*'well profiles'!DN82</f>
        <v>625608.781893577</v>
      </c>
      <c r="HF167" s="2" t="n">
        <f aca="false">$FG$5*'well profiles'!DO82</f>
        <v>613103.251397416</v>
      </c>
      <c r="HG167" s="2" t="n">
        <f aca="false">$FG$5*'well profiles'!DP82</f>
        <v>601063.327370876</v>
      </c>
      <c r="HH167" s="2" t="n">
        <f aca="false">$FG$5*'well profiles'!DQ82</f>
        <v>589463.923703156</v>
      </c>
      <c r="HI167" s="2" t="n">
        <f aca="false">$FG$5*'well profiles'!DR82</f>
        <v>578281.709275792</v>
      </c>
      <c r="HJ167" s="2" t="n">
        <f aca="false">$FG$5*'well profiles'!DS82</f>
        <v>567494.957908103</v>
      </c>
      <c r="HK167" s="2" t="n">
        <f aca="false">$FG$5*'well profiles'!DT82</f>
        <v>557083.413388136</v>
      </c>
      <c r="HL167" s="2" t="n">
        <f aca="false">$FG$5*'well profiles'!DU82</f>
        <v>547028.167853072</v>
      </c>
      <c r="HM167" s="2" t="n">
        <f aca="false">$FG$5*'well profiles'!DV82</f>
        <v>537311.552007282</v>
      </c>
      <c r="HN167" s="2" t="n">
        <f aca="false">$FG$5*'well profiles'!DW82</f>
        <v>527917.035858469</v>
      </c>
      <c r="HO167" s="2" t="n">
        <f aca="false">$FG$5*'well profiles'!DX82</f>
        <v>518829.138817509</v>
      </c>
      <c r="HP167" s="2" t="n">
        <f aca="false">$FG$5*'well profiles'!DY82</f>
        <v>510033.348149837</v>
      </c>
      <c r="HQ167" s="2" t="n">
        <f aca="false">$FG$5*'well profiles'!DZ82</f>
        <v>501516.044889245</v>
      </c>
      <c r="HR167" s="2" t="n">
        <f aca="false">$FG$5*'well profiles'!EA82</f>
        <v>493264.436431262</v>
      </c>
      <c r="HS167" s="2" t="n">
        <f aca="false">$FG$5*'well profiles'!EB82</f>
        <v>485266.495115585</v>
      </c>
      <c r="HT167" s="2" t="n">
        <f aca="false">$FG$5*'well profiles'!EC82</f>
        <v>477510.902187323</v>
      </c>
      <c r="HU167" s="2" t="n">
        <f aca="false">$FG$5*'well profiles'!ED82</f>
        <v>469986.996596705</v>
      </c>
      <c r="HV167" s="2" t="n">
        <f aca="false">$FG$5*'well profiles'!EE82</f>
        <v>462684.728157937</v>
      </c>
      <c r="HW167" s="2" t="n">
        <f aca="false">$FG$5*'well profiles'!EF82</f>
        <v>455594.614641332</v>
      </c>
      <c r="HX167" s="2" t="n">
        <f aca="false">$FG$5*'well profiles'!EG82</f>
        <v>448707.702419649</v>
      </c>
      <c r="HY167" s="2" t="n">
        <f aca="false">$FG$5*'well profiles'!EH82</f>
        <v>442015.530330665</v>
      </c>
      <c r="HZ167" s="2" t="n">
        <f aca="false">$FG$5*'well profiles'!EI82</f>
        <v>435510.09645418</v>
      </c>
      <c r="IA167" s="2" t="n">
        <f aca="false">$FG$5*'well profiles'!EJ82</f>
        <v>429183.827533539</v>
      </c>
      <c r="IB167" s="2" t="n">
        <f aca="false">$FG$5*'well profiles'!EK82</f>
        <v>423029.55079992</v>
      </c>
      <c r="IC167" s="2" t="n">
        <f aca="false">$FG$5*'well profiles'!EL82</f>
        <v>417040.46798249</v>
      </c>
      <c r="ID167" s="2" t="n">
        <f aca="false">$FG$5*'well profiles'!EM82</f>
        <v>411210.131309566</v>
      </c>
      <c r="IE167" s="2" t="n">
        <f aca="false">$FG$5*'well profiles'!EN82</f>
        <v>405532.421325585</v>
      </c>
      <c r="IF167" s="2" t="n">
        <f aca="false">$FG$5*'well profiles'!EO82</f>
        <v>400001.526365892</v>
      </c>
      <c r="IG167" s="2" t="n">
        <f aca="false">$FG$5*'well profiles'!EP82</f>
        <v>394611.923547026</v>
      </c>
      <c r="IH167" s="2" t="n">
        <f aca="false">$FG$5*'well profiles'!EQ82</f>
        <v>389358.361143794</v>
      </c>
      <c r="II167" s="2" t="n">
        <f aca="false">$FG$5*'well profiles'!ER82</f>
        <v>384235.842236846</v>
      </c>
      <c r="IJ167" s="2" t="n">
        <f aca="false">$FG$5*'well profiles'!ES82</f>
        <v>379239.609525415</v>
      </c>
      <c r="IK167" s="2" t="n">
        <f aca="false">$FG$5*'well profiles'!ET82</f>
        <v>374365.131209738</v>
      </c>
      <c r="IL167" s="2" t="n">
        <f aca="false">$FG$5*'well profiles'!EU82</f>
        <v>369608.087856482</v>
      </c>
      <c r="IM167" s="2" t="n">
        <f aca="false">$FG$5*'well profiles'!EV82</f>
        <v>364964.360168474</v>
      </c>
      <c r="IN167" s="2" t="n">
        <f aca="false">$FG$5*'well profiles'!EW82</f>
        <v>360430.017587045</v>
      </c>
      <c r="IO167" s="2" t="n">
        <f aca="false">$FG$5*'well profiles'!EX82</f>
        <v>356001.307661822</v>
      </c>
      <c r="IP167" s="2" t="n">
        <f aca="false">$FG$5*'well profiles'!EY82</f>
        <v>351674.646128442</v>
      </c>
      <c r="IQ167" s="2" t="n">
        <f aca="false">$FG$5*'well profiles'!EZ82</f>
        <v>347446.607639974</v>
      </c>
      <c r="IR167" s="2" t="n">
        <f aca="false">$FG$5*'well profiles'!FA82</f>
        <v>343313.917102452</v>
      </c>
      <c r="IS167" s="2" t="n">
        <f aca="false">$FG$5*'well profiles'!FB82</f>
        <v>339273.441569182</v>
      </c>
      <c r="IT167" s="2" t="n">
        <f aca="false">$FG$5*'well profiles'!FC82</f>
        <v>335322.182652349</v>
      </c>
      <c r="IU167" s="2" t="n">
        <f aca="false">$FG$5*'well profiles'!FD82</f>
        <v>331457.269413898</v>
      </c>
      <c r="IV167" s="2" t="n">
        <f aca="false">$FG$5*'well profiles'!FE82</f>
        <v>327675.951700836</v>
      </c>
      <c r="IW167" s="2" t="n">
        <f aca="false">$FG$5*'well profiles'!FF82</f>
        <v>323975.593892956</v>
      </c>
      <c r="IX167" s="2" t="n">
        <f aca="false">$FG$5*'well profiles'!FG82</f>
        <v>320353.669033582</v>
      </c>
      <c r="IY167" s="2" t="n">
        <f aca="false">$FG$5*'well profiles'!FH82</f>
        <v>316807.753316302</v>
      </c>
      <c r="IZ167" s="2" t="n">
        <f aca="false">$FG$5*'well profiles'!FI82</f>
        <v>313301.979900144</v>
      </c>
      <c r="JA167" s="2" t="n">
        <f aca="false">$FG$5*'well profiles'!FJ82</f>
        <v>309835.001138211</v>
      </c>
      <c r="JB167" s="2" t="n">
        <f aca="false">$FG$5*'well profiles'!FK82</f>
        <v>306406.387731448</v>
      </c>
      <c r="JC167" s="2" t="n">
        <f aca="false">$FG$5*'well profiles'!FL82</f>
        <v>303015.715131409</v>
      </c>
      <c r="JD167" s="2" t="n">
        <f aca="false">$FG$5*'well profiles'!FM82</f>
        <v>299662.563487657</v>
      </c>
      <c r="JE167" s="2" t="n">
        <f aca="false">$FG$5*'well profiles'!FN82</f>
        <v>296346.5175958</v>
      </c>
      <c r="JF167" s="2" t="n">
        <f aca="false">$FG$5*'well profiles'!FO82</f>
        <v>293067.166846068</v>
      </c>
      <c r="JG167" s="2" t="n">
        <f aca="false">$FG$5*'well profiles'!FP82</f>
        <v>289824.105172474</v>
      </c>
      <c r="JH167" s="2" t="n">
        <f aca="false">$FG$5*'well profiles'!FQ82</f>
        <v>286616.931002525</v>
      </c>
      <c r="JI167" s="2" t="n">
        <f aca="false">$FG$5*'well profiles'!FR82</f>
        <v>283445.247207506</v>
      </c>
      <c r="JJ167" s="2" t="n">
        <f aca="false">$FG$5*'well profiles'!FS82</f>
        <v>280308.661053301</v>
      </c>
      <c r="JK167" s="2" t="n">
        <f aca="false">$FG$5*'well profiles'!FT82</f>
        <v>277206.784151765</v>
      </c>
      <c r="JL167" s="2" t="n">
        <f aca="false">$FG$5*'well profiles'!FU82</f>
        <v>274139.232412626</v>
      </c>
      <c r="JM167" s="2" t="n">
        <f aca="false">$FG$5*'well profiles'!FV82</f>
        <v>271105.625995934</v>
      </c>
      <c r="JN167" s="2" t="n">
        <f aca="false">$FG$5*'well profiles'!FW82</f>
        <v>268105.589265018</v>
      </c>
      <c r="JO167" s="2" t="n">
        <f aca="false">$FG$5*'well profiles'!FX82</f>
        <v>265138.750739983</v>
      </c>
      <c r="JP167" s="2" t="n">
        <f aca="false">$FG$5*'well profiles'!FY82</f>
        <v>262204.7430517</v>
      </c>
      <c r="JQ167" s="2" t="n">
        <f aca="false">$FG$5*'well profiles'!FZ82</f>
        <v>259303.202896325</v>
      </c>
      <c r="JR167" s="2" t="n">
        <f aca="false">$FG$5*'well profiles'!GA82</f>
        <v>256433.77099031</v>
      </c>
      <c r="JS167" s="2" t="n">
        <f aca="false">$FG$5*'well profiles'!GB82</f>
        <v>253596.092025914</v>
      </c>
      <c r="JT167" s="2" t="n">
        <f aca="false">$FG$5*'well profiles'!GC82</f>
        <v>250789.814627209</v>
      </c>
      <c r="JU167" s="2" t="n">
        <f aca="false">$FG$5*'well profiles'!GD82</f>
        <v>248014.591306568</v>
      </c>
      <c r="JV167" s="2" t="n">
        <f aca="false">$FG$5*'well profiles'!GE82</f>
        <v>245270.078421639</v>
      </c>
      <c r="JW167" s="2" t="n">
        <f aca="false">$FG$5*'well profiles'!GF82</f>
        <v>242555.936132794</v>
      </c>
      <c r="JX167" s="2" t="n">
        <f aca="false">$FG$5*'well profiles'!GG82</f>
        <v>239871.828361048</v>
      </c>
      <c r="JY167" s="2" t="n">
        <f aca="false">$FG$5*'well profiles'!GH82</f>
        <v>237217.422746442</v>
      </c>
      <c r="JZ167" s="2" t="n">
        <f aca="false">$FG$5*'well profiles'!GI82</f>
        <v>234592.390606891</v>
      </c>
      <c r="KA167" s="2" t="n">
        <f aca="false">$FG$5*'well profiles'!GJ82</f>
        <v>231996.406897485</v>
      </c>
      <c r="KB167" s="2" t="n">
        <f aca="false">$FG$5*'well profiles'!GK82</f>
        <v>229429.150170237</v>
      </c>
      <c r="KC167" s="2" t="n">
        <f aca="false">$FG$5*'well profiles'!GL82</f>
        <v>226890.302534284</v>
      </c>
      <c r="KD167" s="2" t="n">
        <f aca="false">$FG$5*'well profiles'!GM82</f>
        <v>224379.549616521</v>
      </c>
      <c r="KE167" s="2" t="n">
        <f aca="false">$FG$5*'well profiles'!GN82</f>
        <v>221896.580522675</v>
      </c>
      <c r="KF167" s="2" t="n">
        <f aca="false">$FG$5*'well profiles'!GO82</f>
        <v>219441.087798808</v>
      </c>
      <c r="KG167" s="2" t="n">
        <f aca="false">$FG$5*'well profiles'!GP82</f>
        <v>217012.767393247</v>
      </c>
      <c r="KH167" s="2" t="n">
        <f aca="false">$FG$5*'well profiles'!GQ82</f>
        <v>214611.318618934</v>
      </c>
      <c r="KI167" s="2" t="n">
        <f aca="false">$FG$5*'well profiles'!GR82</f>
        <v>212236.444116195</v>
      </c>
      <c r="KJ167" s="2" t="n">
        <f aca="false">$FG$5*'well profiles'!GS82</f>
        <v>209887.849815917</v>
      </c>
      <c r="KK167" s="2" t="n">
        <f aca="false">$FG$5*'well profiles'!GT82</f>
        <v>207565.244903137</v>
      </c>
      <c r="KL167" s="2" t="n">
        <f aca="false">$FG$5*'well profiles'!GU82</f>
        <v>205268.34178103</v>
      </c>
      <c r="KM167" s="2" t="n">
        <f aca="false">$FG$5*'well profiles'!GV82</f>
        <v>202996.856035299</v>
      </c>
      <c r="KN167" s="2" t="n">
        <f aca="false">$FG$5*'well profiles'!GW82</f>
        <v>200750.506398958</v>
      </c>
      <c r="KO167" s="2" t="n">
        <f aca="false">$FG$5*'well profiles'!GX82</f>
        <v>198529.014717499</v>
      </c>
      <c r="KP167" s="2" t="n">
        <f aca="false">$FG$5*'well profiles'!GY82</f>
        <v>196332.105914456</v>
      </c>
      <c r="KQ167" s="2" t="n">
        <f aca="false">$FG$5*'well profiles'!GZ82</f>
        <v>194159.507957341</v>
      </c>
      <c r="KR167" s="2" t="n">
        <f aca="false">$FG$5*'well profiles'!HA82</f>
        <v>192010.951823957</v>
      </c>
      <c r="KS167" s="2" t="n">
        <f aca="false">$FG$5*'well profiles'!HB82</f>
        <v>189886.171469091</v>
      </c>
      <c r="KT167" s="2" t="n">
        <f aca="false">$FG$5*'well profiles'!HC82</f>
        <v>187784.903791567</v>
      </c>
      <c r="KU167" s="2" t="n">
        <f aca="false">$FG$5*'well profiles'!HD82</f>
        <v>185706.88860167</v>
      </c>
      <c r="KV167" s="2" t="n">
        <f aca="false">$FG$5*'well profiles'!HE82</f>
        <v>183651.868588927</v>
      </c>
      <c r="KW167" s="2" t="n">
        <f aca="false">$FG$5*'well profiles'!HF82</f>
        <v>181619.589290244</v>
      </c>
      <c r="KX167" s="2" t="n">
        <f aca="false">$FG$5*'well profiles'!HG82</f>
        <v>179609.799058401</v>
      </c>
      <c r="KY167" s="2" t="n">
        <f aca="false">$FG$5*'well profiles'!HH82</f>
        <v>177622.249030887</v>
      </c>
      <c r="KZ167" s="2" t="n">
        <f aca="false">$FG$5*'well profiles'!HI82</f>
        <v>175656.693099088</v>
      </c>
      <c r="LA167" s="2" t="n">
        <f aca="false">$FG$5*'well profiles'!HJ82</f>
        <v>173712.887877811</v>
      </c>
      <c r="LB167" s="2" t="n">
        <f aca="false">$FG$5*'well profiles'!HK82</f>
        <v>171790.592675149</v>
      </c>
      <c r="LC167" s="2" t="n">
        <f aca="false">$FG$5*'well profiles'!HL82</f>
        <v>169889.569462673</v>
      </c>
      <c r="LD167" s="2" t="n">
        <f aca="false">$FG$5*'well profiles'!HM82</f>
        <v>168009.582845963</v>
      </c>
      <c r="LE167" s="2" t="n">
        <f aca="false">$FG$5*'well profiles'!HN82</f>
        <v>166150.400035455</v>
      </c>
      <c r="LF167" s="2" t="n">
        <f aca="false">$FG$5*'well profiles'!HO82</f>
        <v>164311.790817622</v>
      </c>
      <c r="LG167" s="2" t="n">
        <f aca="false">$FG$5*'well profiles'!HP82</f>
        <v>162493.527526462</v>
      </c>
      <c r="LH167" s="2" t="n">
        <f aca="false">$FG$5*'well profiles'!HQ82</f>
        <v>160695.385015311</v>
      </c>
      <c r="LI167" s="2" t="n">
        <f aca="false">$FG$5*'well profiles'!HR82</f>
        <v>158917.140628964</v>
      </c>
      <c r="LJ167" s="2" t="n">
        <f aca="false">$FG$5*'well profiles'!HS82</f>
        <v>157158.574176101</v>
      </c>
      <c r="LK167" s="2" t="n">
        <f aca="false">$FG$5*'well profiles'!HT82</f>
        <v>155419.467902026</v>
      </c>
      <c r="LL167" s="2" t="n">
        <f aca="false">$FG$5*'well profiles'!HU82</f>
        <v>153699.606461702</v>
      </c>
      <c r="LM167" s="2" t="n">
        <f aca="false">$FG$5*'well profiles'!HV82</f>
        <v>151998.776893085</v>
      </c>
      <c r="LN167" s="2" t="n">
        <f aca="false">$FG$5*'well profiles'!HW82</f>
        <v>150316.768590756</v>
      </c>
      <c r="LO167" s="2" t="n">
        <f aca="false">$FG$5*'well profiles'!HX82</f>
        <v>148653.373279839</v>
      </c>
      <c r="LP167" s="2" t="n">
        <f aca="false">$FG$5*'well profiles'!HY82</f>
        <v>147008.384990217</v>
      </c>
      <c r="LQ167" s="2" t="n">
        <f aca="false">$FG$5*'well profiles'!HZ82</f>
        <v>145381.600031023</v>
      </c>
      <c r="LR167" s="2" t="n">
        <f aca="false">$FG$5*'well profiles'!IA82</f>
        <v>143772.816965419</v>
      </c>
      <c r="LS167" s="2" t="n">
        <f aca="false">$FG$5*'well profiles'!IB82</f>
        <v>142181.836585654</v>
      </c>
      <c r="LT167" s="2" t="n">
        <f aca="false">$FG$5*'well profiles'!IC82</f>
        <v>140608.461888397</v>
      </c>
      <c r="LU167" s="2" t="n">
        <f aca="false">$FG$5*'well profiles'!ID82</f>
        <v>139052.498050344</v>
      </c>
      <c r="LV167" s="2" t="n">
        <f aca="false">$FG$5*'well profiles'!IE82</f>
        <v>137513.752404088</v>
      </c>
      <c r="LW167" s="2" t="n">
        <f aca="false">$FG$5*'well profiles'!IF82</f>
        <v>0</v>
      </c>
      <c r="LX167" s="2" t="n">
        <f aca="false">$FG$5*'well profiles'!IG82</f>
        <v>0</v>
      </c>
      <c r="LY167" s="2" t="n">
        <f aca="false">$FG$5*'well profiles'!IH82</f>
        <v>0</v>
      </c>
      <c r="LZ167" s="2" t="n">
        <f aca="false">$FG$5*'well profiles'!II82</f>
        <v>0</v>
      </c>
      <c r="MA167" s="2" t="n">
        <f aca="false">$FG$5*'well profiles'!IJ82</f>
        <v>0</v>
      </c>
      <c r="MB167" s="2" t="n">
        <f aca="false">$FG$5*'well profiles'!IK82</f>
        <v>0</v>
      </c>
      <c r="MC167" s="2" t="n">
        <f aca="false">$FG$5*'well profiles'!IL82</f>
        <v>0</v>
      </c>
      <c r="MD167" s="2" t="n">
        <f aca="false">$FG$5*'well profiles'!IM82</f>
        <v>0</v>
      </c>
      <c r="ME167" s="2" t="n">
        <f aca="false">$FG$5*'well profiles'!IN82</f>
        <v>0</v>
      </c>
      <c r="MF167" s="2" t="n">
        <f aca="false">$FG$5*'well profiles'!IO82</f>
        <v>0</v>
      </c>
      <c r="MG167" s="2" t="n">
        <f aca="false">$FG$5*'well profiles'!IP82</f>
        <v>0</v>
      </c>
      <c r="MH167" s="2" t="n">
        <f aca="false">$FG$5*'well profiles'!IQ82</f>
        <v>0</v>
      </c>
      <c r="MI167" s="2" t="n">
        <f aca="false">$FG$5*'well profiles'!IR82</f>
        <v>0</v>
      </c>
      <c r="MJ167" s="2" t="n">
        <f aca="false">$FG$5*'well profiles'!IS82</f>
        <v>0</v>
      </c>
      <c r="MK167" s="2" t="n">
        <f aca="false">$FG$5*'well profiles'!IT82</f>
        <v>0</v>
      </c>
      <c r="ML167" s="2" t="n">
        <f aca="false">$FG$5*'well profiles'!IU82</f>
        <v>0</v>
      </c>
      <c r="MM167" s="2" t="n">
        <f aca="false">$FG$5*'well profiles'!IV82</f>
        <v>0</v>
      </c>
      <c r="MN167" s="2" t="n">
        <f aca="false">$FG$5*'well profiles'!IW82</f>
        <v>0</v>
      </c>
      <c r="MO167" s="2" t="n">
        <f aca="false">$FG$5*'well profiles'!IX82</f>
        <v>0</v>
      </c>
      <c r="MP167" s="2" t="n">
        <f aca="false">$FG$5*'well profiles'!IY82</f>
        <v>0</v>
      </c>
      <c r="MQ167" s="2" t="n">
        <f aca="false">$FG$5*'well profiles'!IZ82</f>
        <v>0</v>
      </c>
      <c r="MR167" s="2" t="n">
        <f aca="false">$FG$5*'well profiles'!JA82</f>
        <v>0</v>
      </c>
      <c r="MS167" s="2" t="n">
        <f aca="false">$FG$5*'well profiles'!JB82</f>
        <v>0</v>
      </c>
      <c r="MT167" s="2" t="n">
        <f aca="false">$FG$5*'well profiles'!JC82</f>
        <v>0</v>
      </c>
      <c r="MU167" s="2" t="n">
        <f aca="false">$FG$5*'well profiles'!JD82</f>
        <v>0</v>
      </c>
      <c r="MV167" s="2" t="n">
        <f aca="false">$FG$5*'well profiles'!JE82</f>
        <v>0</v>
      </c>
      <c r="MW167" s="2" t="n">
        <f aca="false">$FG$5*'well profiles'!JF82</f>
        <v>0</v>
      </c>
      <c r="MX167" s="2" t="n">
        <f aca="false">$FG$5*'well profiles'!JG82</f>
        <v>0</v>
      </c>
      <c r="MY167" s="2" t="n">
        <f aca="false">$FG$5*'well profiles'!JH82</f>
        <v>0</v>
      </c>
      <c r="MZ167" s="2" t="n">
        <f aca="false">$FG$5*'well profiles'!JI82</f>
        <v>0</v>
      </c>
      <c r="NA167" s="2" t="n">
        <f aca="false">$FG$5*'well profiles'!JJ82</f>
        <v>0</v>
      </c>
      <c r="NB167" s="2" t="n">
        <f aca="false">$FG$5*'well profiles'!JK82</f>
        <v>0</v>
      </c>
      <c r="NC167" s="2" t="n">
        <f aca="false">$FG$5*'well profiles'!JL82</f>
        <v>0</v>
      </c>
      <c r="ND167" s="2" t="n">
        <f aca="false">$FG$5*'well profiles'!JM82</f>
        <v>0</v>
      </c>
      <c r="NE167" s="2" t="n">
        <f aca="false">$FG$5*'well profiles'!JN82</f>
        <v>0</v>
      </c>
      <c r="NF167" s="2" t="n">
        <f aca="false">$FG$5*'well profiles'!JO82</f>
        <v>0</v>
      </c>
      <c r="NG167" s="2" t="n">
        <f aca="false">$FG$5*'well profiles'!JP82</f>
        <v>0</v>
      </c>
      <c r="NH167" s="2" t="n">
        <f aca="false">$FG$5*'well profiles'!JQ82</f>
        <v>0</v>
      </c>
      <c r="NI167" s="2" t="n">
        <f aca="false">$FG$5*'well profiles'!JR82</f>
        <v>0</v>
      </c>
      <c r="NJ167" s="2" t="n">
        <f aca="false">$FG$5*'well profiles'!JS82</f>
        <v>0</v>
      </c>
      <c r="NK167" s="2" t="n">
        <f aca="false">$FG$5*'well profiles'!JT82</f>
        <v>0</v>
      </c>
      <c r="NL167" s="2" t="n">
        <f aca="false">$FG$5*'well profiles'!JU82</f>
        <v>0</v>
      </c>
      <c r="NM167" s="2" t="n">
        <f aca="false">$FG$5*'well profiles'!JV82</f>
        <v>0</v>
      </c>
      <c r="NN167" s="2" t="n">
        <f aca="false">$FG$5*'well profiles'!JW82</f>
        <v>0</v>
      </c>
      <c r="NO167" s="2" t="n">
        <f aca="false">$FG$5*'well profiles'!JX82</f>
        <v>0</v>
      </c>
      <c r="NP167" s="2" t="n">
        <f aca="false">$FG$5*'well profiles'!JY82</f>
        <v>0</v>
      </c>
      <c r="NQ167" s="2" t="n">
        <f aca="false">$FG$5*'well profiles'!JZ82</f>
        <v>0</v>
      </c>
      <c r="NR167" s="2" t="n">
        <f aca="false">$FG$5*'well profiles'!KA82</f>
        <v>0</v>
      </c>
      <c r="NS167" s="2" t="n">
        <f aca="false">$FG$5*'well profiles'!KB82</f>
        <v>0</v>
      </c>
      <c r="NT167" s="2" t="n">
        <f aca="false">$FG$5*'well profiles'!KC82</f>
        <v>0</v>
      </c>
      <c r="NU167" s="2" t="n">
        <f aca="false">$FG$5*'well profiles'!KD82</f>
        <v>0</v>
      </c>
      <c r="NV167" s="2" t="n">
        <f aca="false">$FG$5*'well profiles'!KE82</f>
        <v>0</v>
      </c>
      <c r="NW167" s="2" t="n">
        <f aca="false">$FG$5*'well profiles'!KF82</f>
        <v>0</v>
      </c>
      <c r="NX167" s="2" t="n">
        <f aca="false">$FG$5*'well profiles'!KG82</f>
        <v>0</v>
      </c>
      <c r="NY167" s="2" t="n">
        <f aca="false">$FG$5*'well profiles'!KH82</f>
        <v>0</v>
      </c>
      <c r="NZ167" s="2" t="n">
        <f aca="false">$FG$5*'well profiles'!KI82</f>
        <v>0</v>
      </c>
      <c r="OA167" s="2" t="n">
        <f aca="false">$FG$5*'well profiles'!KJ82</f>
        <v>0</v>
      </c>
      <c r="OB167" s="2" t="n">
        <f aca="false">$FG$5*'well profiles'!KK82</f>
        <v>0</v>
      </c>
      <c r="OC167" s="2" t="n">
        <f aca="false">$FG$5*'well profiles'!KL82</f>
        <v>0</v>
      </c>
      <c r="OD167" s="2" t="n">
        <f aca="false">$FG$5*'well profiles'!KM82</f>
        <v>0</v>
      </c>
      <c r="OE167" s="2" t="n">
        <f aca="false">$FG$5*'well profiles'!KN82</f>
        <v>0</v>
      </c>
      <c r="OF167" s="2" t="n">
        <f aca="false">$FG$5*'well profiles'!KO82</f>
        <v>0</v>
      </c>
      <c r="OG167" s="2" t="n">
        <f aca="false">$FG$5*'well profiles'!KP82</f>
        <v>0</v>
      </c>
      <c r="OH167" s="2" t="n">
        <f aca="false">$FG$5*'well profiles'!KQ82</f>
        <v>0</v>
      </c>
      <c r="OI167" s="2" t="n">
        <f aca="false">$FG$5*'well profiles'!KR82</f>
        <v>0</v>
      </c>
      <c r="OJ167" s="2" t="n">
        <f aca="false">$FG$5*'well profiles'!KS82</f>
        <v>0</v>
      </c>
      <c r="OK167" s="2" t="n">
        <f aca="false">$FG$5*'well profiles'!KT82</f>
        <v>0</v>
      </c>
      <c r="OL167" s="2" t="n">
        <f aca="false">$FG$5*'well profiles'!KU82</f>
        <v>0</v>
      </c>
      <c r="OM167" s="2" t="n">
        <f aca="false">$FG$5*'well profiles'!KV82</f>
        <v>0</v>
      </c>
      <c r="ON167" s="2" t="n">
        <f aca="false">$FG$5*'well profiles'!KW82</f>
        <v>0</v>
      </c>
      <c r="OO167" s="2" t="n">
        <f aca="false">$FG$5*'well profiles'!KX82</f>
        <v>0</v>
      </c>
      <c r="OP167" s="2" t="n">
        <f aca="false">$FG$5*'well profiles'!KY82</f>
        <v>0</v>
      </c>
      <c r="OQ167" s="2" t="n">
        <f aca="false">$FG$5*'well profiles'!KZ82</f>
        <v>0</v>
      </c>
      <c r="OR167" s="2" t="n">
        <f aca="false">$FG$5*'well profiles'!LA82</f>
        <v>0</v>
      </c>
      <c r="OS167" s="2" t="n">
        <f aca="false">$FG$5*'well profiles'!LB82</f>
        <v>0</v>
      </c>
      <c r="OT167" s="2" t="n">
        <f aca="false">$FG$5*'well profiles'!LC82</f>
        <v>0</v>
      </c>
      <c r="OU167" s="2" t="n">
        <f aca="false">$FG$5*'well profiles'!LD82</f>
        <v>0</v>
      </c>
      <c r="OV167" s="2" t="n">
        <f aca="false">$FG$5*'well profiles'!LE82</f>
        <v>0</v>
      </c>
      <c r="OW167" s="2" t="n">
        <f aca="false">$FG$5*'well profiles'!LF82</f>
        <v>0</v>
      </c>
      <c r="OX167" s="2" t="n">
        <f aca="false">$FG$5*'well profiles'!LG82</f>
        <v>0</v>
      </c>
      <c r="OY167" s="2" t="n">
        <f aca="false">$FG$5*'well profiles'!LH82</f>
        <v>0</v>
      </c>
      <c r="OZ167" s="2" t="n">
        <f aca="false">$FG$5*'well profiles'!LI82</f>
        <v>0</v>
      </c>
      <c r="PA167" s="2" t="n">
        <f aca="false">$FG$5*'well profiles'!LJ82</f>
        <v>0</v>
      </c>
      <c r="PB167" s="2" t="n">
        <f aca="false">$FG$5*'well profiles'!LK82</f>
        <v>0</v>
      </c>
      <c r="PC167" s="2" t="n">
        <f aca="false">$FG$5*'well profiles'!LL82</f>
        <v>0</v>
      </c>
      <c r="PD167" s="2" t="n">
        <f aca="false">$FG$5*'well profiles'!LM82</f>
        <v>0</v>
      </c>
      <c r="PE167" s="2" t="n">
        <f aca="false">$FG$5*'well profiles'!LN82</f>
        <v>0</v>
      </c>
      <c r="PF167" s="2" t="n">
        <f aca="false">$FG$5*'well profiles'!LO82</f>
        <v>0</v>
      </c>
      <c r="PG167" s="2" t="n">
        <f aca="false">$FG$5*'well profiles'!LP82</f>
        <v>0</v>
      </c>
      <c r="PH167" s="2" t="n">
        <f aca="false">$FG$5*'well profiles'!LQ82</f>
        <v>0</v>
      </c>
      <c r="PI167" s="2" t="n">
        <f aca="false">$FG$5*'well profiles'!LR82</f>
        <v>0</v>
      </c>
      <c r="PJ167" s="2" t="n">
        <f aca="false">$FG$5*'well profiles'!LS82</f>
        <v>0</v>
      </c>
      <c r="PK167" s="2" t="n">
        <f aca="false">$FG$5*'well profiles'!LT82</f>
        <v>0</v>
      </c>
      <c r="PL167" s="2" t="n">
        <f aca="false">$FG$5*'well profiles'!LU82</f>
        <v>0</v>
      </c>
      <c r="PM167" s="2" t="n">
        <f aca="false">$FG$5*'well profiles'!LV82</f>
        <v>0</v>
      </c>
      <c r="PN167" s="2" t="n">
        <f aca="false">$FG$5*'well profiles'!LW82</f>
        <v>0</v>
      </c>
      <c r="PO167" s="2" t="n">
        <f aca="false">$FG$5*'well profiles'!LX82</f>
        <v>0</v>
      </c>
      <c r="PP167" s="2" t="n">
        <f aca="false">$FG$5*'well profiles'!LY82</f>
        <v>0</v>
      </c>
      <c r="PQ167" s="2" t="n">
        <f aca="false">$FG$5*'well profiles'!LZ82</f>
        <v>0</v>
      </c>
      <c r="PR167" s="2" t="n">
        <f aca="false">$FG$5*'well profiles'!MA82</f>
        <v>0</v>
      </c>
      <c r="PS167" s="2" t="n">
        <f aca="false">$FG$5*'well profiles'!MB82</f>
        <v>0</v>
      </c>
      <c r="PT167" s="2" t="n">
        <f aca="false">$FG$5*'well profiles'!MC82</f>
        <v>0</v>
      </c>
      <c r="PU167" s="2" t="n">
        <f aca="false">$FG$5*'well profiles'!MD82</f>
        <v>0</v>
      </c>
      <c r="PV167" s="2" t="n">
        <f aca="false">$FG$5*'well profiles'!ME82</f>
        <v>0</v>
      </c>
      <c r="PW167" s="2" t="n">
        <f aca="false">$FG$5*'well profiles'!MF82</f>
        <v>0</v>
      </c>
      <c r="PX167" s="2" t="n">
        <f aca="false">$FG$5*'well profiles'!MG82</f>
        <v>0</v>
      </c>
      <c r="PY167" s="2" t="n">
        <f aca="false">$FG$5*'well profiles'!MH82</f>
        <v>0</v>
      </c>
      <c r="PZ167" s="2" t="n">
        <f aca="false">$FG$5*'well profiles'!MI82</f>
        <v>0</v>
      </c>
      <c r="QA167" s="2" t="n">
        <f aca="false">$FG$5*'well profiles'!MJ82</f>
        <v>0</v>
      </c>
      <c r="QB167" s="2" t="n">
        <f aca="false">$FG$5*'well profiles'!MK82</f>
        <v>0</v>
      </c>
      <c r="QC167" s="2" t="n">
        <f aca="false">$FG$5*'well profiles'!ML82</f>
        <v>0</v>
      </c>
      <c r="QD167" s="2" t="n">
        <f aca="false">$FG$5*'well profiles'!MM82</f>
        <v>0</v>
      </c>
      <c r="QE167" s="2" t="n">
        <f aca="false">$FG$5*'well profiles'!MN82</f>
        <v>0</v>
      </c>
      <c r="QF167" s="2" t="n">
        <f aca="false">$FG$5*'well profiles'!MO82</f>
        <v>0</v>
      </c>
      <c r="QG167" s="2" t="n">
        <f aca="false">$FG$5*'well profiles'!MP82</f>
        <v>0</v>
      </c>
      <c r="QH167" s="2" t="n">
        <f aca="false">$FG$5*'well profiles'!MQ82</f>
        <v>0</v>
      </c>
      <c r="QI167" s="2" t="n">
        <f aca="false">$FG$5*'well profiles'!MR82</f>
        <v>0</v>
      </c>
      <c r="QJ167" s="2" t="n">
        <f aca="false">$FG$5*'well profiles'!MS82</f>
        <v>0</v>
      </c>
      <c r="QK167" s="2" t="n">
        <f aca="false">$FG$5*'well profiles'!MT82</f>
        <v>0</v>
      </c>
      <c r="QL167" s="2" t="n">
        <f aca="false">$FG$5*'well profiles'!MU82</f>
        <v>0</v>
      </c>
      <c r="QM167" s="2" t="n">
        <f aca="false">$FG$5*'well profiles'!MV82</f>
        <v>0</v>
      </c>
      <c r="QN167" s="2" t="n">
        <f aca="false">$FG$5*'well profiles'!MW82</f>
        <v>0</v>
      </c>
      <c r="QO167" s="2" t="n">
        <f aca="false">$FG$5*'well profiles'!MX82</f>
        <v>0</v>
      </c>
      <c r="QP167" s="2" t="n">
        <f aca="false">$FG$5*'well profiles'!MY82</f>
        <v>0</v>
      </c>
      <c r="QQ167" s="2" t="n">
        <f aca="false">$FG$5*'well profiles'!MZ82</f>
        <v>0</v>
      </c>
      <c r="QR167" s="2" t="n">
        <f aca="false">$FG$5*'well profiles'!NA82</f>
        <v>0</v>
      </c>
      <c r="QS167" s="2" t="n">
        <f aca="false">$FG$5*'well profiles'!NB82</f>
        <v>0</v>
      </c>
      <c r="QT167" s="2" t="n">
        <f aca="false">$FG$5*'well profiles'!NC82</f>
        <v>0</v>
      </c>
      <c r="QU167" s="2" t="n">
        <f aca="false">$FG$5*'well profiles'!ND82</f>
        <v>0</v>
      </c>
      <c r="QV167" s="2" t="n">
        <f aca="false">$FG$5*'well profiles'!NE82</f>
        <v>0</v>
      </c>
      <c r="QW167" s="2" t="n">
        <f aca="false">$FG$5*'well profiles'!NF82</f>
        <v>0</v>
      </c>
      <c r="QX167" s="2" t="n">
        <f aca="false">$FG$5*'well profiles'!NG82</f>
        <v>0</v>
      </c>
      <c r="QY167" s="2" t="n">
        <f aca="false">$FG$5*'well profiles'!NH82</f>
        <v>0</v>
      </c>
      <c r="QZ167" s="2" t="n">
        <f aca="false">$FG$5*'well profiles'!NI82</f>
        <v>0</v>
      </c>
      <c r="RA167" s="2" t="n">
        <f aca="false">$FG$5*'well profiles'!NJ82</f>
        <v>0</v>
      </c>
      <c r="RB167" s="2" t="n">
        <f aca="false">$FG$5*'well profiles'!NK82</f>
        <v>0</v>
      </c>
      <c r="RC167" s="2" t="n">
        <f aca="false">$FG$5*'well profiles'!NL82</f>
        <v>0</v>
      </c>
      <c r="RD167" s="2" t="n">
        <f aca="false">$FG$5*'well profiles'!NM82</f>
        <v>0</v>
      </c>
      <c r="RE167" s="2" t="n">
        <f aca="false">$FG$5*'well profiles'!NN82</f>
        <v>0</v>
      </c>
      <c r="RF167" s="2" t="n">
        <f aca="false">$FG$5*'well profiles'!NO82</f>
        <v>0</v>
      </c>
      <c r="RG167" s="2" t="n">
        <f aca="false">$FG$5*'well profiles'!NP82</f>
        <v>0</v>
      </c>
      <c r="RH167" s="2" t="n">
        <f aca="false">$FG$5*'well profiles'!NQ82</f>
        <v>0</v>
      </c>
      <c r="RI167" s="2" t="n">
        <f aca="false">$FG$5*'well profiles'!NR82</f>
        <v>0</v>
      </c>
      <c r="RJ167" s="2" t="n">
        <f aca="false">$FG$5*'well profiles'!NS82</f>
        <v>0</v>
      </c>
      <c r="RK167" s="2" t="n">
        <f aca="false">$FG$5*'well profiles'!NT82</f>
        <v>0</v>
      </c>
      <c r="RL167" s="2" t="n">
        <f aca="false">$FG$5*'well profiles'!NU82</f>
        <v>0</v>
      </c>
      <c r="RM167" s="2" t="n">
        <f aca="false">$FG$5*'well profiles'!NV82</f>
        <v>0</v>
      </c>
      <c r="RN167" s="2" t="n">
        <f aca="false">$FG$5*'well profiles'!NW82</f>
        <v>0</v>
      </c>
      <c r="RO167" s="2" t="n">
        <f aca="false">$FG$5*'well profiles'!NX82</f>
        <v>0</v>
      </c>
      <c r="RP167" s="2" t="n">
        <f aca="false">$FG$5*'well profiles'!NY82</f>
        <v>0</v>
      </c>
      <c r="RQ167" s="2" t="n">
        <f aca="false">$FG$5*'well profiles'!NZ82</f>
        <v>0</v>
      </c>
      <c r="RR167" s="2" t="n">
        <f aca="false">$FG$5*'well profiles'!OA82</f>
        <v>0</v>
      </c>
      <c r="RS167" s="2" t="n">
        <f aca="false">$FG$5*'well profiles'!OB82</f>
        <v>0</v>
      </c>
      <c r="RT167" s="2" t="n">
        <f aca="false">$FG$5*'well profiles'!OC82</f>
        <v>0</v>
      </c>
      <c r="RU167" s="2" t="n">
        <f aca="false">$FG$5*'well profiles'!OD82</f>
        <v>0</v>
      </c>
      <c r="RV167" s="2" t="n">
        <f aca="false">$FG$5*'well profiles'!OE82</f>
        <v>0</v>
      </c>
      <c r="RW167" s="2" t="n">
        <f aca="false">$FG$5*'well profiles'!OF82</f>
        <v>0</v>
      </c>
      <c r="RX167" s="2" t="n">
        <f aca="false">$FG$5*'well profiles'!OG82</f>
        <v>0</v>
      </c>
      <c r="RY167" s="2" t="n">
        <f aca="false">$FG$5*'well profiles'!OH82</f>
        <v>0</v>
      </c>
      <c r="RZ167" s="2" t="n">
        <f aca="false">$FG$5*'well profiles'!OI82</f>
        <v>0</v>
      </c>
      <c r="SA167" s="2" t="n">
        <f aca="false">$FG$5*'well profiles'!OJ82</f>
        <v>0</v>
      </c>
      <c r="SB167" s="2" t="n">
        <f aca="false">$FG$5*'well profiles'!OK82</f>
        <v>0</v>
      </c>
      <c r="SC167" s="2" t="n">
        <f aca="false">$FG$5*'well profiles'!OL82</f>
        <v>0</v>
      </c>
      <c r="SD167" s="2" t="n">
        <f aca="false">$FG$5*'well profiles'!OM82</f>
        <v>0</v>
      </c>
      <c r="SE167" s="2" t="n">
        <f aca="false">$FG$5*'well profiles'!ON82</f>
        <v>0</v>
      </c>
      <c r="SF167" s="2" t="n">
        <f aca="false">$FG$5*'well profiles'!OO82</f>
        <v>0</v>
      </c>
      <c r="SG167" s="2" t="n">
        <f aca="false">$FG$5*'well profiles'!OP82</f>
        <v>0</v>
      </c>
      <c r="SH167" s="2" t="n">
        <f aca="false">$FG$5*'well profiles'!OQ82</f>
        <v>0</v>
      </c>
      <c r="SI167" s="2" t="n">
        <f aca="false">$FG$5*'well profiles'!OR82</f>
        <v>0</v>
      </c>
      <c r="SJ167" s="2" t="n">
        <f aca="false">$FG$5*'well profiles'!OS82</f>
        <v>0</v>
      </c>
      <c r="SK167" s="2" t="n">
        <f aca="false">$FG$5*'well profiles'!OT82</f>
        <v>0</v>
      </c>
      <c r="SL167" s="2" t="n">
        <f aca="false">$FG$5*'well profiles'!OU82</f>
        <v>0</v>
      </c>
      <c r="SM167" s="2" t="n">
        <f aca="false">$FG$5*'well profiles'!OV82</f>
        <v>0</v>
      </c>
      <c r="SN167" s="2" t="n">
        <f aca="false">$FG$5*'well profiles'!OW82</f>
        <v>0</v>
      </c>
      <c r="SO167" s="2" t="n">
        <f aca="false">$FG$5*'well profiles'!OX82</f>
        <v>0</v>
      </c>
      <c r="SP167" s="2" t="n">
        <f aca="false">$FG$5*'well profiles'!OY82</f>
        <v>0</v>
      </c>
      <c r="SQ167" s="2" t="n">
        <f aca="false">$FG$5*'well profiles'!OZ82</f>
        <v>0</v>
      </c>
      <c r="SR167" s="2" t="n">
        <f aca="false">$FG$5*'well profiles'!PA82</f>
        <v>0</v>
      </c>
      <c r="SS167" s="2" t="n">
        <f aca="false">$FG$5*'well profiles'!PB82</f>
        <v>0</v>
      </c>
      <c r="ST167" s="2" t="n">
        <f aca="false">$FG$5*'well profiles'!PC82</f>
        <v>0</v>
      </c>
      <c r="SU167" s="2" t="n">
        <f aca="false">$FG$5*'well profiles'!PD82</f>
        <v>0</v>
      </c>
      <c r="SV167" s="2" t="n">
        <f aca="false">$FG$5*'well profiles'!PE82</f>
        <v>0</v>
      </c>
      <c r="SW167" s="2" t="n">
        <f aca="false">$FG$5*'well profiles'!PF82</f>
        <v>0</v>
      </c>
      <c r="SX167" s="2" t="n">
        <f aca="false">$FG$5*'well profiles'!PG82</f>
        <v>0</v>
      </c>
      <c r="SY167" s="2" t="n">
        <f aca="false">$FG$5*'well profiles'!PH82</f>
        <v>0</v>
      </c>
      <c r="SZ167" s="2" t="n">
        <f aca="false">$FG$5*'well profiles'!PI82</f>
        <v>0</v>
      </c>
      <c r="TA167" s="2" t="n">
        <f aca="false">$FG$5*'well profiles'!PJ82</f>
        <v>0</v>
      </c>
      <c r="TB167" s="2" t="n">
        <f aca="false">$FG$5*'well profiles'!PK82</f>
        <v>0</v>
      </c>
      <c r="TC167" s="2" t="n">
        <f aca="false">$FG$5*'well profiles'!PL82</f>
        <v>0</v>
      </c>
      <c r="TD167" s="2" t="n">
        <f aca="false">$FG$5*'well profiles'!PM82</f>
        <v>0</v>
      </c>
      <c r="TE167" s="2" t="n">
        <f aca="false">$FG$5*'well profiles'!PN82</f>
        <v>0</v>
      </c>
      <c r="TF167" s="2" t="n">
        <f aca="false">$FG$5*'well profiles'!PO82</f>
        <v>0</v>
      </c>
      <c r="TG167" s="2" t="n">
        <f aca="false">$FG$5*'well profiles'!PP82</f>
        <v>0</v>
      </c>
      <c r="TH167" s="2" t="n">
        <f aca="false">$FG$5*'well profiles'!PQ82</f>
        <v>0</v>
      </c>
      <c r="TI167" s="2" t="n">
        <f aca="false">$FG$5*'well profiles'!PR82</f>
        <v>0</v>
      </c>
      <c r="TJ167" s="2" t="n">
        <f aca="false">$FG$5*'well profiles'!PS82</f>
        <v>0</v>
      </c>
      <c r="TK167" s="2" t="n">
        <f aca="false">$FG$5*'well profiles'!PT82</f>
        <v>0</v>
      </c>
      <c r="TL167" s="2" t="n">
        <f aca="false">$FG$5*'well profiles'!PU82</f>
        <v>0</v>
      </c>
      <c r="TM167" s="2" t="n">
        <f aca="false">$FG$5*'well profiles'!PV82</f>
        <v>0</v>
      </c>
      <c r="TN167" s="2" t="n">
        <f aca="false">$FG$5*'well profiles'!PW82</f>
        <v>0</v>
      </c>
      <c r="TO167" s="2" t="n">
        <f aca="false">$FG$5*'well profiles'!PX82</f>
        <v>0</v>
      </c>
      <c r="TP167" s="2" t="n">
        <f aca="false">$FG$5*'well profiles'!PY82</f>
        <v>0</v>
      </c>
      <c r="TQ167" s="2" t="n">
        <f aca="false">$FG$5*'well profiles'!PZ82</f>
        <v>0</v>
      </c>
      <c r="TR167" s="2" t="n">
        <f aca="false">$FG$5*'well profiles'!QA82</f>
        <v>0</v>
      </c>
      <c r="TS167" s="2" t="n">
        <f aca="false">$FG$5*'well profiles'!QB82</f>
        <v>0</v>
      </c>
      <c r="TT167" s="2" t="n">
        <f aca="false">$FG$5*'well profiles'!QC82</f>
        <v>0</v>
      </c>
      <c r="TU167" s="2" t="n">
        <f aca="false">$FG$5*'well profiles'!QD82</f>
        <v>0</v>
      </c>
      <c r="TV167" s="2" t="n">
        <f aca="false">$FG$5*'well profiles'!QE82</f>
        <v>0</v>
      </c>
      <c r="TW167" s="2" t="n">
        <f aca="false">$FG$5*'well profiles'!QF82</f>
        <v>0</v>
      </c>
      <c r="TX167" s="2" t="n">
        <f aca="false">$FG$5*'well profiles'!QG82</f>
        <v>0</v>
      </c>
      <c r="TY167" s="2" t="n">
        <f aca="false">$FG$5*'well profiles'!QH82</f>
        <v>0</v>
      </c>
      <c r="TZ167" s="2" t="n">
        <f aca="false">$FG$5*'well profiles'!QI82</f>
        <v>0</v>
      </c>
      <c r="UA167" s="2" t="n">
        <f aca="false">$FG$5*'well profiles'!QJ82</f>
        <v>0</v>
      </c>
      <c r="UB167" s="2" t="n">
        <f aca="false">$FG$5*'well profiles'!QK82</f>
        <v>0</v>
      </c>
      <c r="UC167" s="2" t="n">
        <f aca="false">$FG$5*'well profiles'!QL82</f>
        <v>0</v>
      </c>
      <c r="UD167" s="2" t="n">
        <f aca="false">$FG$5*'well profiles'!QM82</f>
        <v>0</v>
      </c>
      <c r="UE167" s="2" t="n">
        <f aca="false">$FG$5*'well profiles'!QN82</f>
        <v>0</v>
      </c>
      <c r="UF167" s="2" t="n">
        <f aca="false">$FG$5*'well profiles'!QO82</f>
        <v>0</v>
      </c>
      <c r="UG167" s="2" t="n">
        <f aca="false">$FG$5*'well profiles'!QP82</f>
        <v>0</v>
      </c>
      <c r="UH167" s="2" t="n">
        <f aca="false">$FG$5*'well profiles'!QQ82</f>
        <v>0</v>
      </c>
      <c r="UI167" s="2" t="n">
        <f aca="false">$FG$5*'well profiles'!QR82</f>
        <v>0</v>
      </c>
      <c r="UJ167" s="2" t="n">
        <f aca="false">$FG$5*'well profiles'!QS82</f>
        <v>0</v>
      </c>
      <c r="UK167" s="2" t="n">
        <f aca="false">$FG$5*'well profiles'!QT82</f>
        <v>0</v>
      </c>
      <c r="UL167" s="2" t="n">
        <f aca="false">$FG$5*'well profiles'!QU82</f>
        <v>0</v>
      </c>
      <c r="UM167" s="2" t="n">
        <f aca="false">$FG$5*'well profiles'!QV82</f>
        <v>0</v>
      </c>
      <c r="UN167" s="2" t="n">
        <f aca="false">$FG$5*'well profiles'!QW82</f>
        <v>0</v>
      </c>
      <c r="UO167" s="2" t="n">
        <f aca="false">$FG$5*'well profiles'!QX82</f>
        <v>0</v>
      </c>
      <c r="UP167" s="2" t="n">
        <f aca="false">$FG$5*'well profiles'!QY82</f>
        <v>0</v>
      </c>
      <c r="UQ167" s="2" t="n">
        <f aca="false">$FG$5*'well profiles'!QZ82</f>
        <v>0</v>
      </c>
      <c r="UR167" s="2" t="n">
        <f aca="false">$FG$5*'well profiles'!RA82</f>
        <v>0</v>
      </c>
      <c r="US167" s="2" t="n">
        <f aca="false">$FG$5*'well profiles'!RB82</f>
        <v>0</v>
      </c>
      <c r="UT167" s="2" t="n">
        <f aca="false">$FG$5*'well profiles'!RC82</f>
        <v>0</v>
      </c>
      <c r="UU167" s="2" t="n">
        <f aca="false">$FG$5*'well profiles'!RD82</f>
        <v>0</v>
      </c>
      <c r="UV167" s="2" t="n">
        <f aca="false">$FG$5*'well profiles'!RE82</f>
        <v>0</v>
      </c>
      <c r="UW167" s="2" t="n">
        <f aca="false">$FG$5*'well profiles'!RF82</f>
        <v>0</v>
      </c>
      <c r="UX167" s="2" t="n">
        <f aca="false">$FG$5*'well profiles'!RG82</f>
        <v>0</v>
      </c>
      <c r="UY167" s="2" t="n">
        <f aca="false">$FG$5*'well profiles'!RH82</f>
        <v>0</v>
      </c>
      <c r="UZ167" s="2" t="n">
        <f aca="false">$FG$5*'well profiles'!RI82</f>
        <v>0</v>
      </c>
      <c r="VA167" s="2" t="n">
        <f aca="false">$FG$5*'well profiles'!RJ82</f>
        <v>0</v>
      </c>
      <c r="VB167" s="2" t="n">
        <f aca="false">$FG$5*'well profiles'!RK82</f>
        <v>0</v>
      </c>
      <c r="VC167" s="2" t="n">
        <f aca="false">$FG$5*'well profiles'!RL82</f>
        <v>0</v>
      </c>
      <c r="VD167" s="2" t="n">
        <f aca="false">$FG$5*'well profiles'!RM82</f>
        <v>0</v>
      </c>
      <c r="VE167" s="2" t="n">
        <f aca="false">$FG$5*'well profiles'!RN82</f>
        <v>0</v>
      </c>
      <c r="VF167" s="2" t="n">
        <f aca="false">$FG$5*'well profiles'!RO82</f>
        <v>0</v>
      </c>
      <c r="VG167" s="2" t="n">
        <f aca="false">$FG$5*'well profiles'!RP82</f>
        <v>0</v>
      </c>
      <c r="VH167" s="2" t="n">
        <f aca="false">$FG$5*'well profiles'!RQ82</f>
        <v>0</v>
      </c>
      <c r="VI167" s="2" t="n">
        <f aca="false">$FG$5*'well profiles'!RR82</f>
        <v>0</v>
      </c>
      <c r="VJ167" s="2" t="n">
        <f aca="false">$FG$5*'well profiles'!RS82</f>
        <v>0</v>
      </c>
      <c r="VK167" s="2" t="n">
        <f aca="false">$FG$5*'well profiles'!RT82</f>
        <v>0</v>
      </c>
      <c r="VL167" s="2" t="n">
        <f aca="false">$FG$5*'well profiles'!RU82</f>
        <v>0</v>
      </c>
      <c r="VM167" s="2" t="n">
        <f aca="false">$FG$5*'well profiles'!RV82</f>
        <v>0</v>
      </c>
      <c r="VN167" s="2" t="n">
        <f aca="false">$FG$5*'well profiles'!RW82</f>
        <v>0</v>
      </c>
      <c r="VO167" s="2" t="n">
        <f aca="false">$FG$5*'well profiles'!RX82</f>
        <v>0</v>
      </c>
      <c r="VP167" s="2" t="n">
        <f aca="false">$FG$5*'well profiles'!RY82</f>
        <v>0</v>
      </c>
      <c r="VQ167" s="2" t="n">
        <f aca="false">$FG$5*'well profiles'!RZ82</f>
        <v>0</v>
      </c>
      <c r="VR167" s="2" t="n">
        <f aca="false">$FG$5*'well profiles'!SA82</f>
        <v>0</v>
      </c>
      <c r="VS167" s="2" t="n">
        <f aca="false">$FG$5*'well profiles'!SB82</f>
        <v>0</v>
      </c>
      <c r="VT167" s="2" t="n">
        <f aca="false">$FG$5*'well profiles'!SC82</f>
        <v>0</v>
      </c>
      <c r="VU167" s="2" t="n">
        <f aca="false">$FG$5*'well profiles'!SD82</f>
        <v>0</v>
      </c>
      <c r="VV167" s="2" t="n">
        <f aca="false">$FG$5*'well profiles'!SE82</f>
        <v>0</v>
      </c>
      <c r="VW167" s="2" t="n">
        <f aca="false">$FG$5*'well profiles'!SF82</f>
        <v>0</v>
      </c>
      <c r="VX167" s="2" t="n">
        <f aca="false">$FG$5*'well profiles'!SG82</f>
        <v>0</v>
      </c>
      <c r="VY167" s="2" t="n">
        <f aca="false">$FG$5*'well profiles'!SH82</f>
        <v>0</v>
      </c>
      <c r="VZ167" s="2" t="n">
        <f aca="false">$FG$5*'well profiles'!SI82</f>
        <v>0</v>
      </c>
      <c r="WA167" s="2" t="n">
        <f aca="false">$FG$5*'well profiles'!SJ82</f>
        <v>0</v>
      </c>
      <c r="WB167" s="2" t="n">
        <f aca="false">$FG$5*'well profiles'!SK82</f>
        <v>0</v>
      </c>
      <c r="WC167" s="2" t="n">
        <f aca="false">$FG$5*'well profiles'!SL82</f>
        <v>0</v>
      </c>
      <c r="WD167" s="2" t="n">
        <f aca="false">$FG$5*'well profiles'!SM82</f>
        <v>0</v>
      </c>
      <c r="WE167" s="2" t="n">
        <f aca="false">$FG$5*'well profiles'!SN82</f>
        <v>0</v>
      </c>
      <c r="WF167" s="2" t="n">
        <f aca="false">$FG$5*'well profiles'!SO82</f>
        <v>0</v>
      </c>
      <c r="WG167" s="2" t="n">
        <f aca="false">$FG$5*'well profiles'!SP82</f>
        <v>0</v>
      </c>
      <c r="WH167" s="2" t="n">
        <f aca="false">$FG$5*'well profiles'!SQ82</f>
        <v>0</v>
      </c>
      <c r="WI167" s="2" t="n">
        <f aca="false">$FG$5*'well profiles'!SR82</f>
        <v>0</v>
      </c>
      <c r="WJ167" s="2" t="n">
        <f aca="false">$FG$5*'well profiles'!SS82</f>
        <v>0</v>
      </c>
      <c r="WK167" s="2" t="n">
        <f aca="false">$FG$5*'well profiles'!ST82</f>
        <v>0</v>
      </c>
      <c r="WL167" s="2" t="n">
        <f aca="false">$FG$5*'well profiles'!SU82</f>
        <v>0</v>
      </c>
      <c r="WM167" s="2" t="n">
        <f aca="false">$FG$5*'well profiles'!SV82</f>
        <v>0</v>
      </c>
      <c r="WN167" s="2" t="n">
        <f aca="false">$FG$5*'well profiles'!SW82</f>
        <v>0</v>
      </c>
      <c r="WO167" s="2" t="n">
        <f aca="false">$FG$5*'well profiles'!SX82</f>
        <v>0</v>
      </c>
      <c r="WP167" s="2" t="n">
        <f aca="false">$FG$5*'well profiles'!SY82</f>
        <v>0</v>
      </c>
      <c r="WQ167" s="2" t="n">
        <f aca="false">$FG$5*'well profiles'!SZ82</f>
        <v>0</v>
      </c>
      <c r="WR167" s="2" t="n">
        <f aca="false">$FG$5*'well profiles'!TA82</f>
        <v>0</v>
      </c>
      <c r="WS167" s="2" t="n">
        <f aca="false">$FG$5*'well profiles'!TB82</f>
        <v>0</v>
      </c>
      <c r="WT167" s="2" t="n">
        <f aca="false">$FG$5*'well profiles'!TC82</f>
        <v>0</v>
      </c>
      <c r="WU167" s="2" t="n">
        <f aca="false">$FG$5*'well profiles'!TD82</f>
        <v>0</v>
      </c>
      <c r="WV167" s="2" t="n">
        <f aca="false">$FG$5*'well profiles'!TE82</f>
        <v>0</v>
      </c>
      <c r="WW167" s="2" t="n">
        <f aca="false">$FG$5*'well profiles'!TF82</f>
        <v>0</v>
      </c>
      <c r="WX167" s="2" t="n">
        <f aca="false">$FG$5*'well profiles'!TG82</f>
        <v>0</v>
      </c>
      <c r="WY167" s="2" t="n">
        <f aca="false">$FG$5*'well profiles'!TH82</f>
        <v>0</v>
      </c>
      <c r="WZ167" s="2" t="n">
        <f aca="false">$FG$5*'well profiles'!TI82</f>
        <v>0</v>
      </c>
      <c r="XA167" s="2" t="n">
        <f aca="false">$FG$5*'well profiles'!TJ82</f>
        <v>0</v>
      </c>
      <c r="XB167" s="2" t="n">
        <f aca="false">$FG$5*'well profiles'!TK82</f>
        <v>0</v>
      </c>
      <c r="XC167" s="2" t="n">
        <f aca="false">$FG$5*'well profiles'!TL82</f>
        <v>0</v>
      </c>
      <c r="XD167" s="2" t="n">
        <f aca="false">$FG$5*'well profiles'!TM82</f>
        <v>0</v>
      </c>
      <c r="XE167" s="2" t="n">
        <f aca="false">$FG$5*'well profiles'!TN82</f>
        <v>0</v>
      </c>
      <c r="XF167" s="2" t="n">
        <f aca="false">$FG$5*'well profiles'!TO82</f>
        <v>0</v>
      </c>
      <c r="XG167" s="2" t="n">
        <f aca="false">$FG$5*'well profiles'!TP82</f>
        <v>0</v>
      </c>
      <c r="XH167" s="2" t="n">
        <f aca="false">$FG$5*'well profiles'!TQ82</f>
        <v>0</v>
      </c>
      <c r="XI167" s="2" t="n">
        <f aca="false">$FG$5*'well profiles'!TR82</f>
        <v>0</v>
      </c>
      <c r="XJ167" s="2" t="n">
        <f aca="false">$FG$5*'well profiles'!TS82</f>
        <v>0</v>
      </c>
      <c r="XK167" s="2" t="n">
        <f aca="false">$FG$5*'well profiles'!TT82</f>
        <v>0</v>
      </c>
      <c r="XL167" s="2" t="n">
        <f aca="false">$FG$5*'well profiles'!TU82</f>
        <v>0</v>
      </c>
      <c r="XM167" s="2" t="n">
        <f aca="false">$FG$5*'well profiles'!TV82</f>
        <v>0</v>
      </c>
      <c r="XN167" s="2" t="n">
        <f aca="false">$FG$5*'well profiles'!TW82</f>
        <v>0</v>
      </c>
      <c r="XO167" s="2" t="n">
        <f aca="false">$FG$5*'well profiles'!TX82</f>
        <v>0</v>
      </c>
      <c r="XP167" s="2" t="n">
        <f aca="false">$FG$5*'well profiles'!TY82</f>
        <v>0</v>
      </c>
      <c r="XQ167" s="2" t="n">
        <f aca="false">$FG$5*'well profiles'!TZ82</f>
        <v>0</v>
      </c>
      <c r="XR167" s="2" t="n">
        <f aca="false">$FG$5*'well profiles'!UA82</f>
        <v>0</v>
      </c>
      <c r="XS167" s="2" t="n">
        <f aca="false">$FG$5*'well profiles'!UB82</f>
        <v>0</v>
      </c>
      <c r="XT167" s="2" t="n">
        <f aca="false">$FG$5*'well profiles'!UC82</f>
        <v>0</v>
      </c>
      <c r="XU167" s="2" t="n">
        <f aca="false">$FG$5*'well profiles'!UD82</f>
        <v>0</v>
      </c>
      <c r="XV167" s="2" t="n">
        <f aca="false">$FG$5*'well profiles'!UE82</f>
        <v>0</v>
      </c>
      <c r="XW167" s="2" t="n">
        <f aca="false">$FG$5*'well profiles'!UF82</f>
        <v>0</v>
      </c>
      <c r="XX167" s="2" t="n">
        <f aca="false">$FG$5*'well profiles'!UG82</f>
        <v>0</v>
      </c>
      <c r="XY167" s="2" t="n">
        <f aca="false">$FG$5*'well profiles'!UH82</f>
        <v>0</v>
      </c>
      <c r="XZ167" s="2" t="n">
        <f aca="false">$FG$5*'well profiles'!UI82</f>
        <v>0</v>
      </c>
      <c r="YA167" s="2" t="n">
        <f aca="false">$FG$5*'well profiles'!UJ82</f>
        <v>0</v>
      </c>
      <c r="YB167" s="2" t="n">
        <f aca="false">$FG$5*'well profiles'!UK82</f>
        <v>0</v>
      </c>
      <c r="YC167" s="2" t="n">
        <f aca="false">$FG$5*'well profiles'!UL82</f>
        <v>0</v>
      </c>
      <c r="YD167" s="2" t="n">
        <f aca="false">$FG$5*'well profiles'!UM82</f>
        <v>0</v>
      </c>
      <c r="YE167" s="2" t="n">
        <f aca="false">$FG$5*'well profiles'!UN82</f>
        <v>0</v>
      </c>
      <c r="YF167" s="2" t="n">
        <f aca="false">$FG$5*'well profiles'!UO82</f>
        <v>0</v>
      </c>
      <c r="YG167" s="2" t="n">
        <f aca="false">$FG$5*'well profiles'!UP82</f>
        <v>0</v>
      </c>
      <c r="YH167" s="2" t="n">
        <f aca="false">$FG$5*'well profiles'!UQ82</f>
        <v>0</v>
      </c>
      <c r="YI167" s="2" t="n">
        <f aca="false">$FG$5*'well profiles'!UR82</f>
        <v>0</v>
      </c>
      <c r="YJ167" s="2" t="n">
        <f aca="false">$FG$5*'well profiles'!US82</f>
        <v>0</v>
      </c>
      <c r="YK167" s="2" t="n">
        <f aca="false">$FG$5*'well profiles'!UT82</f>
        <v>0</v>
      </c>
      <c r="YL167" s="2" t="n">
        <f aca="false">$FG$5*'well profiles'!UU82</f>
        <v>0</v>
      </c>
      <c r="YM167" s="2" t="n">
        <f aca="false">$FG$5*'well profiles'!UV82</f>
        <v>0</v>
      </c>
      <c r="YN167" s="2" t="n">
        <f aca="false">$FG$5*'well profiles'!UW82</f>
        <v>0</v>
      </c>
      <c r="YO167" s="2" t="n">
        <f aca="false">$FG$5*'well profiles'!UX82</f>
        <v>0</v>
      </c>
      <c r="YP167" s="2" t="n">
        <f aca="false">$FG$5*'well profiles'!UY82</f>
        <v>0</v>
      </c>
      <c r="YQ167" s="2" t="n">
        <f aca="false">$FG$5*'well profiles'!UZ82</f>
        <v>0</v>
      </c>
      <c r="YR167" s="2" t="n">
        <f aca="false">$FG$5*'well profiles'!VA82</f>
        <v>0</v>
      </c>
      <c r="YS167" s="2" t="n">
        <f aca="false">$FG$5*'well profiles'!VB82</f>
        <v>0</v>
      </c>
      <c r="YT167" s="2" t="n">
        <f aca="false">$FG$5*'well profiles'!VC82</f>
        <v>0</v>
      </c>
      <c r="YU167" s="2" t="n">
        <f aca="false">$FG$5*'well profiles'!VD82</f>
        <v>0</v>
      </c>
      <c r="YV167" s="2" t="n">
        <f aca="false">$FG$5*'well profiles'!VE82</f>
        <v>0</v>
      </c>
      <c r="YW167" s="2" t="n">
        <f aca="false">$FG$5*'well profiles'!VF82</f>
        <v>0</v>
      </c>
      <c r="YX167" s="2" t="n">
        <f aca="false">$FG$5*'well profiles'!VG82</f>
        <v>0</v>
      </c>
      <c r="YY167" s="2" t="n">
        <f aca="false">$FG$5*'well profiles'!VH82</f>
        <v>0</v>
      </c>
      <c r="YZ167" s="2" t="n">
        <f aca="false">$FG$5*'well profiles'!VI82</f>
        <v>0</v>
      </c>
      <c r="ZA167" s="2" t="n">
        <f aca="false">$FG$5*'well profiles'!VJ82</f>
        <v>0</v>
      </c>
      <c r="ZB167" s="2" t="n">
        <f aca="false">$FG$5*'well profiles'!VK82</f>
        <v>0</v>
      </c>
      <c r="ZC167" s="2" t="n">
        <f aca="false">$FG$5*'well profiles'!VL82</f>
        <v>0</v>
      </c>
      <c r="ZD167" s="2" t="n">
        <f aca="false">$FG$5*'well profiles'!VM82</f>
        <v>0</v>
      </c>
      <c r="ZE167" s="2" t="n">
        <f aca="false">$FG$5*'well profiles'!VN82</f>
        <v>0</v>
      </c>
      <c r="ZF167" s="2" t="n">
        <f aca="false">$FG$5*'well profiles'!VO82</f>
        <v>0</v>
      </c>
      <c r="ZG167" s="2" t="n">
        <f aca="false">$FG$5*'well profiles'!VP82</f>
        <v>0</v>
      </c>
      <c r="ZH167" s="2" t="n">
        <f aca="false">$FG$5*'well profiles'!VQ82</f>
        <v>0</v>
      </c>
      <c r="ZI167" s="2" t="n">
        <f aca="false">$FG$5*'well profiles'!VR82</f>
        <v>0</v>
      </c>
      <c r="ZJ167" s="2" t="n">
        <f aca="false">$FG$5*'well profiles'!VS82</f>
        <v>0</v>
      </c>
      <c r="ZK167" s="2" t="n">
        <f aca="false">$FG$5*'well profiles'!VT82</f>
        <v>0</v>
      </c>
      <c r="ZL167" s="2" t="n">
        <f aca="false">$FG$5*'well profiles'!VU82</f>
        <v>0</v>
      </c>
      <c r="ZM167" s="2" t="n">
        <f aca="false">$FG$5*'well profiles'!VV82</f>
        <v>0</v>
      </c>
      <c r="ZN167" s="2" t="n">
        <f aca="false">$FG$5*'well profiles'!VW82</f>
        <v>0</v>
      </c>
      <c r="ZO167" s="2" t="n">
        <f aca="false">$FG$5*'well profiles'!VX82</f>
        <v>0</v>
      </c>
      <c r="ZP167" s="2" t="n">
        <f aca="false">$FG$5*'well profiles'!VY82</f>
        <v>0</v>
      </c>
      <c r="ZQ167" s="2" t="n">
        <f aca="false">$FG$5*'well profiles'!VZ82</f>
        <v>0</v>
      </c>
      <c r="ZR167" s="2" t="n">
        <f aca="false">$FG$5*'well profiles'!WA82</f>
        <v>0</v>
      </c>
      <c r="ZS167" s="2" t="n">
        <f aca="false">$FG$5*'well profiles'!WB82</f>
        <v>0</v>
      </c>
      <c r="ZT167" s="2" t="n">
        <f aca="false">$FG$5*'well profiles'!WC82</f>
        <v>0</v>
      </c>
      <c r="ZU167" s="2" t="n">
        <f aca="false">$FG$5*'well profiles'!WD82</f>
        <v>0</v>
      </c>
      <c r="ZV167" s="2" t="n">
        <f aca="false">$FG$5*'well profiles'!WE82</f>
        <v>0</v>
      </c>
      <c r="ZW167" s="2" t="n">
        <f aca="false">$FG$5*'well profiles'!WF82</f>
        <v>0</v>
      </c>
      <c r="ZX167" s="2" t="n">
        <f aca="false">$FG$5*'well profiles'!WG82</f>
        <v>0</v>
      </c>
      <c r="ZY167" s="2" t="n">
        <f aca="false">$FG$5*'well profiles'!WH82</f>
        <v>0</v>
      </c>
      <c r="ZZ167" s="2" t="n">
        <f aca="false">$FG$5*'well profiles'!WI82</f>
        <v>0</v>
      </c>
      <c r="AAA167" s="2" t="n">
        <f aca="false">$FG$5*'well profiles'!WJ82</f>
        <v>0</v>
      </c>
      <c r="AAB167" s="2" t="n">
        <f aca="false">$FG$5*'well profiles'!WK82</f>
        <v>0</v>
      </c>
      <c r="AAC167" s="2" t="n">
        <f aca="false">$FG$5*'well profiles'!WL82</f>
        <v>0</v>
      </c>
      <c r="AAD167" s="2" t="n">
        <f aca="false">$FG$5*'well profiles'!WM82</f>
        <v>0</v>
      </c>
      <c r="AAE167" s="2" t="n">
        <f aca="false">$FG$5*'well profiles'!WN82</f>
        <v>0</v>
      </c>
      <c r="AAF167" s="2" t="n">
        <f aca="false">$FG$5*'well profiles'!WO82</f>
        <v>0</v>
      </c>
      <c r="AAG167" s="2" t="n">
        <f aca="false">$FG$5*'well profiles'!WP82</f>
        <v>0</v>
      </c>
      <c r="AAH167" s="2" t="n">
        <f aca="false">$FG$5*'well profiles'!WQ82</f>
        <v>0</v>
      </c>
      <c r="AAI167" s="2" t="n">
        <f aca="false">$FG$5*'well profiles'!WR82</f>
        <v>0</v>
      </c>
      <c r="AAJ167" s="2" t="n">
        <f aca="false">$FG$5*'well profiles'!WS82</f>
        <v>0</v>
      </c>
      <c r="AAK167" s="2" t="n">
        <f aca="false">$FG$5*'well profiles'!WT82</f>
        <v>0</v>
      </c>
      <c r="AAL167" s="2" t="n">
        <f aca="false">$FG$5*'well profiles'!WU82</f>
        <v>0</v>
      </c>
      <c r="AAM167" s="2" t="n">
        <f aca="false">$FG$5*'well profiles'!WV82</f>
        <v>0</v>
      </c>
      <c r="AAN167" s="2" t="n">
        <f aca="false">$FG$5*'well profiles'!WW82</f>
        <v>0</v>
      </c>
      <c r="AAO167" s="2" t="n">
        <f aca="false">$FG$5*'well profiles'!WX82</f>
        <v>0</v>
      </c>
      <c r="AAP167" s="2" t="n">
        <f aca="false">$FG$5*'well profiles'!WY82</f>
        <v>0</v>
      </c>
      <c r="AAQ167" s="2" t="n">
        <f aca="false">$FG$5*'well profiles'!WZ82</f>
        <v>0</v>
      </c>
      <c r="AAR167" s="2" t="n">
        <f aca="false">$FG$5*'well profiles'!XA82</f>
        <v>0</v>
      </c>
      <c r="AAS167" s="2" t="n">
        <f aca="false">$FG$5*'well profiles'!XB82</f>
        <v>0</v>
      </c>
      <c r="AAT167" s="2" t="n">
        <f aca="false">$FG$5*'well profiles'!XC82</f>
        <v>0</v>
      </c>
      <c r="AAU167" s="2" t="n">
        <f aca="false">$FG$5*'well profiles'!XD82</f>
        <v>0</v>
      </c>
      <c r="AAV167" s="2" t="n">
        <f aca="false">$FG$5*'well profiles'!XE82</f>
        <v>0</v>
      </c>
      <c r="AAW167" s="2" t="n">
        <f aca="false">$FG$5*'well profiles'!XF82</f>
        <v>0</v>
      </c>
      <c r="AAX167" s="2" t="n">
        <f aca="false">$FG$5*'well profiles'!XG82</f>
        <v>0</v>
      </c>
      <c r="AAY167" s="2" t="n">
        <f aca="false">$FG$5*'well profiles'!XH82</f>
        <v>0</v>
      </c>
      <c r="AAZ167" s="2" t="n">
        <f aca="false">$FG$5*'well profiles'!XI82</f>
        <v>0</v>
      </c>
      <c r="ABA167" s="2" t="n">
        <f aca="false">$FG$5*'well profiles'!XJ82</f>
        <v>0</v>
      </c>
      <c r="ABB167" s="2" t="n">
        <f aca="false">$FG$5*'well profiles'!XK82</f>
        <v>0</v>
      </c>
      <c r="ABC167" s="2" t="n">
        <f aca="false">$FG$5*'well profiles'!XL82</f>
        <v>0</v>
      </c>
      <c r="ABD167" s="2" t="n">
        <f aca="false">$FG$5*'well profiles'!XM82</f>
        <v>0</v>
      </c>
      <c r="ABE167" s="2" t="n">
        <f aca="false">$FG$5*'well profiles'!XN82</f>
        <v>0</v>
      </c>
      <c r="ABF167" s="2" t="n">
        <f aca="false">$FG$5*'well profiles'!XO82</f>
        <v>0</v>
      </c>
      <c r="ABG167" s="2" t="n">
        <f aca="false">$FG$5*'well profiles'!XP82</f>
        <v>0</v>
      </c>
      <c r="ABH167" s="2" t="n">
        <f aca="false">$FG$5*'well profiles'!XQ82</f>
        <v>0</v>
      </c>
      <c r="ABI167" s="2" t="n">
        <f aca="false">$FG$5*'well profiles'!XR82</f>
        <v>0</v>
      </c>
      <c r="ABJ167" s="2" t="n">
        <f aca="false">$FG$5*'well profiles'!XS82</f>
        <v>0</v>
      </c>
      <c r="ABK167" s="2" t="n">
        <f aca="false">$FG$5*'well profiles'!XT82</f>
        <v>0</v>
      </c>
      <c r="ABL167" s="2" t="n">
        <f aca="false">$FG$5*'well profiles'!XU82</f>
        <v>0</v>
      </c>
      <c r="ABM167" s="2" t="n">
        <f aca="false">$FG$5*'well profiles'!XV82</f>
        <v>0</v>
      </c>
      <c r="ABN167" s="2" t="n">
        <f aca="false">$FG$5*'well profiles'!XW82</f>
        <v>0</v>
      </c>
      <c r="ABO167" s="2" t="n">
        <f aca="false">$FG$5*'well profiles'!XX82</f>
        <v>0</v>
      </c>
      <c r="ABP167" s="2" t="n">
        <f aca="false">$FG$5*'well profiles'!XY82</f>
        <v>0</v>
      </c>
      <c r="ABQ167" s="2" t="n">
        <f aca="false">$FG$5*'well profiles'!XZ82</f>
        <v>0</v>
      </c>
      <c r="ABR167" s="2" t="n">
        <f aca="false">$FG$5*'well profiles'!YA82</f>
        <v>0</v>
      </c>
      <c r="ABS167" s="2" t="n">
        <f aca="false">$FG$5*'well profiles'!YB82</f>
        <v>0</v>
      </c>
      <c r="ABT167" s="2" t="n">
        <f aca="false">$FG$5*'well profiles'!YC82</f>
        <v>0</v>
      </c>
      <c r="ABU167" s="2" t="n">
        <f aca="false">$FG$5*'well profiles'!YD82</f>
        <v>0</v>
      </c>
      <c r="ABV167" s="2" t="n">
        <f aca="false">$FG$5*'well profiles'!YE82</f>
        <v>0</v>
      </c>
      <c r="ABW167" s="2" t="n">
        <f aca="false">$FG$5*'well profiles'!YF82</f>
        <v>0</v>
      </c>
      <c r="ABX167" s="2" t="n">
        <f aca="false">$FG$5*'well profiles'!YG82</f>
        <v>0</v>
      </c>
      <c r="ABY167" s="2" t="n">
        <f aca="false">$FG$5*'well profiles'!YH82</f>
        <v>0</v>
      </c>
      <c r="ABZ167" s="2" t="n">
        <f aca="false">$FG$5*'well profiles'!YI82</f>
        <v>0</v>
      </c>
      <c r="ACA167" s="2" t="n">
        <f aca="false">$FG$5*'well profiles'!YJ82</f>
        <v>0</v>
      </c>
      <c r="ACB167" s="2" t="n">
        <f aca="false">$FG$5*'well profiles'!YK82</f>
        <v>0</v>
      </c>
      <c r="ACC167" s="2" t="n">
        <f aca="false">$FG$5*'well profiles'!YL82</f>
        <v>0</v>
      </c>
      <c r="ACD167" s="2" t="n">
        <f aca="false">$FG$5*'well profiles'!YM82</f>
        <v>0</v>
      </c>
      <c r="ACE167" s="2" t="n">
        <f aca="false">$FG$5*'well profiles'!YN82</f>
        <v>0</v>
      </c>
      <c r="ACF167" s="2" t="n">
        <f aca="false">$FG$5*'well profiles'!YO82</f>
        <v>0</v>
      </c>
      <c r="ACG167" s="2" t="n">
        <f aca="false">$FG$5*'well profiles'!YP82</f>
        <v>0</v>
      </c>
      <c r="ACH167" s="2" t="n">
        <f aca="false">$FG$5*'well profiles'!YQ82</f>
        <v>0</v>
      </c>
      <c r="ACI167" s="2" t="n">
        <f aca="false">$FG$5*'well profiles'!YR82</f>
        <v>0</v>
      </c>
      <c r="ACJ167" s="2" t="n">
        <f aca="false">$FG$5*'well profiles'!YS82</f>
        <v>0</v>
      </c>
      <c r="ACK167" s="2" t="n">
        <f aca="false">$FG$5*'well profiles'!YT82</f>
        <v>0</v>
      </c>
      <c r="ACL167" s="2" t="n">
        <f aca="false">$FG$5*'well profiles'!YU82</f>
        <v>0</v>
      </c>
      <c r="ACM167" s="2" t="n">
        <f aca="false">$FG$5*'well profiles'!YV82</f>
        <v>0</v>
      </c>
      <c r="ACN167" s="2" t="n">
        <f aca="false">$FG$5*'well profiles'!YW82</f>
        <v>0</v>
      </c>
      <c r="ACO167" s="2" t="n">
        <f aca="false">$FG$5*'well profiles'!YX82</f>
        <v>0</v>
      </c>
      <c r="ACP167" s="2" t="n">
        <f aca="false">$FG$5*'well profiles'!YY82</f>
        <v>0</v>
      </c>
      <c r="ACQ167" s="2" t="n">
        <f aca="false">$FG$5*'well profiles'!YZ82</f>
        <v>0</v>
      </c>
      <c r="ACR167" s="2" t="n">
        <f aca="false">$FG$5*'well profiles'!ZA82</f>
        <v>0</v>
      </c>
      <c r="ACS167" s="2" t="n">
        <f aca="false">$FG$5*'well profiles'!ZB82</f>
        <v>0</v>
      </c>
      <c r="ACT167" s="2" t="n">
        <f aca="false">$FG$5*'well profiles'!ZC82</f>
        <v>0</v>
      </c>
      <c r="ACU167" s="2" t="n">
        <f aca="false">$FG$5*'well profiles'!ZD82</f>
        <v>0</v>
      </c>
      <c r="ACV167" s="2" t="n">
        <f aca="false">$FG$5*'well profiles'!ZE82</f>
        <v>0</v>
      </c>
      <c r="ACW167" s="2" t="n">
        <f aca="false">$FG$5*'well profiles'!ZF82</f>
        <v>0</v>
      </c>
      <c r="ACX167" s="2" t="n">
        <f aca="false">$FG$5*'well profiles'!ZG82</f>
        <v>0</v>
      </c>
      <c r="ACY167" s="2" t="n">
        <f aca="false">$FG$5*'well profiles'!ZH82</f>
        <v>0</v>
      </c>
      <c r="ACZ167" s="2" t="n">
        <f aca="false">$FG$5*'well profiles'!ZI82</f>
        <v>0</v>
      </c>
      <c r="ADA167" s="2" t="n">
        <f aca="false">$FG$5*'well profiles'!ZJ82</f>
        <v>0</v>
      </c>
      <c r="ADB167" s="2" t="n">
        <f aca="false">$FG$5*'well profiles'!ZK82</f>
        <v>0</v>
      </c>
      <c r="ADC167" s="2" t="n">
        <f aca="false">$FG$5*'well profiles'!ZL82</f>
        <v>0</v>
      </c>
      <c r="ADD167" s="2" t="n">
        <f aca="false">$FG$5*'well profiles'!ZM82</f>
        <v>0</v>
      </c>
      <c r="ADE167" s="2" t="n">
        <f aca="false">$FG$5*'well profiles'!ZN82</f>
        <v>0</v>
      </c>
      <c r="ADF167" s="2" t="n">
        <f aca="false">$FG$5*'well profiles'!ZO82</f>
        <v>0</v>
      </c>
      <c r="ADG167" s="2" t="n">
        <f aca="false">$FG$5*'well profiles'!ZP82</f>
        <v>0</v>
      </c>
      <c r="ADH167" s="2" t="n">
        <f aca="false">$FG$5*'well profiles'!ZQ82</f>
        <v>0</v>
      </c>
      <c r="ADI167" s="2" t="n">
        <f aca="false">$FG$5*'well profiles'!ZR82</f>
        <v>0</v>
      </c>
      <c r="ADJ167" s="2" t="n">
        <f aca="false">$FG$5*'well profiles'!ZS82</f>
        <v>0</v>
      </c>
      <c r="ADK167" s="2" t="n">
        <f aca="false">$FG$5*'well profiles'!ZT82</f>
        <v>0</v>
      </c>
      <c r="ADL167" s="2" t="n">
        <f aca="false">$FG$5*'well profiles'!ZU82</f>
        <v>0</v>
      </c>
      <c r="ADM167" s="2" t="n">
        <f aca="false">$FG$5*'well profiles'!ZV82</f>
        <v>0</v>
      </c>
      <c r="ADN167" s="2" t="n">
        <f aca="false">$FG$5*'well profiles'!ZW82</f>
        <v>0</v>
      </c>
      <c r="ADO167" s="2" t="n">
        <f aca="false">$FG$5*'well profiles'!ZX82</f>
        <v>0</v>
      </c>
      <c r="ADP167" s="2" t="n">
        <f aca="false">$FG$5*'well profiles'!ZY82</f>
        <v>0</v>
      </c>
      <c r="ADQ167" s="2" t="n">
        <f aca="false">$FG$5*'well profiles'!ZZ82</f>
        <v>0</v>
      </c>
      <c r="ADR167" s="2" t="n">
        <f aca="false">$FG$5*'well profiles'!AAA82</f>
        <v>0</v>
      </c>
      <c r="ADS167" s="2" t="n">
        <f aca="false">$FG$5*'well profiles'!AAB82</f>
        <v>0</v>
      </c>
      <c r="ADT167" s="2" t="n">
        <f aca="false">$FG$5*'well profiles'!AAC82</f>
        <v>0</v>
      </c>
      <c r="ADU167" s="2" t="n">
        <f aca="false">$FG$5*'well profiles'!AAD82</f>
        <v>0</v>
      </c>
      <c r="ADV167" s="2" t="n">
        <f aca="false">$FG$5*'well profiles'!AAE82</f>
        <v>0</v>
      </c>
      <c r="ADW167" s="2" t="n">
        <f aca="false">$FG$5*'well profiles'!AAF82</f>
        <v>0</v>
      </c>
      <c r="ADX167" s="2" t="n">
        <f aca="false">$FG$5*'well profiles'!AAG82</f>
        <v>0</v>
      </c>
      <c r="ADY167" s="2" t="n">
        <f aca="false">$FG$5*'well profiles'!AAH82</f>
        <v>0</v>
      </c>
      <c r="ADZ167" s="2" t="n">
        <f aca="false">$FG$5*'well profiles'!AAI82</f>
        <v>0</v>
      </c>
      <c r="AEA167" s="2" t="n">
        <f aca="false">$FG$5*'well profiles'!AAJ82</f>
        <v>0</v>
      </c>
      <c r="AEB167" s="2" t="n">
        <f aca="false">$FG$5*'well profiles'!AAK82</f>
        <v>0</v>
      </c>
      <c r="AEC167" s="2" t="n">
        <f aca="false">$FG$5*'well profiles'!AAL82</f>
        <v>0</v>
      </c>
      <c r="AED167" s="2" t="n">
        <f aca="false">$FG$5*'well profiles'!AAM82</f>
        <v>0</v>
      </c>
      <c r="AEE167" s="2" t="n">
        <f aca="false">$FG$5*'well profiles'!AAN82</f>
        <v>0</v>
      </c>
      <c r="AEF167" s="2" t="n">
        <f aca="false">$FG$5*'well profiles'!AAO82</f>
        <v>0</v>
      </c>
      <c r="AEG167" s="2" t="n">
        <f aca="false">$FG$5*'well profiles'!AAP82</f>
        <v>0</v>
      </c>
      <c r="AEH167" s="2" t="n">
        <f aca="false">$FG$5*'well profiles'!AAQ82</f>
        <v>0</v>
      </c>
      <c r="AEI167" s="2" t="n">
        <f aca="false">$FG$5*'well profiles'!AAR82</f>
        <v>0</v>
      </c>
      <c r="AEJ167" s="2" t="n">
        <f aca="false">$FG$5*'well profiles'!AAS82</f>
        <v>0</v>
      </c>
      <c r="AEK167" s="2" t="n">
        <f aca="false">$FG$5*'well profiles'!AAT82</f>
        <v>0</v>
      </c>
      <c r="AEL167" s="2" t="n">
        <f aca="false">$FG$5*'well profiles'!AAU82</f>
        <v>0</v>
      </c>
      <c r="AEM167" s="2" t="n">
        <f aca="false">$FG$5*'well profiles'!AAV82</f>
        <v>0</v>
      </c>
      <c r="AEN167" s="2" t="n">
        <f aca="false">$FG$5*'well profiles'!AAW82</f>
        <v>0</v>
      </c>
      <c r="AEO167" s="2" t="n">
        <f aca="false">$FG$5*'well profiles'!AAX82</f>
        <v>0</v>
      </c>
      <c r="AEP167" s="2" t="n">
        <f aca="false">$FG$5*'well profiles'!AAY82</f>
        <v>0</v>
      </c>
      <c r="AEQ167" s="2" t="n">
        <f aca="false">$FG$5*'well profiles'!AAZ82</f>
        <v>0</v>
      </c>
      <c r="AER167" s="2" t="n">
        <f aca="false">$FG$5*'well profiles'!ABA82</f>
        <v>0</v>
      </c>
      <c r="AES167" s="2" t="n">
        <f aca="false">$FG$5*'well profiles'!ABB82</f>
        <v>0</v>
      </c>
      <c r="AET167" s="2" t="n">
        <f aca="false">$FG$5*'well profiles'!ABC82</f>
        <v>0</v>
      </c>
      <c r="AEU167" s="2" t="n">
        <f aca="false">$FG$5*'well profiles'!ABD82</f>
        <v>0</v>
      </c>
      <c r="AEV167" s="2" t="n">
        <f aca="false">$FG$5*'well profiles'!ABE82</f>
        <v>0</v>
      </c>
      <c r="AEW167" s="2" t="n">
        <f aca="false">$FG$5*'well profiles'!ABF82</f>
        <v>0</v>
      </c>
      <c r="AEX167" s="2" t="n">
        <f aca="false">$FG$5*'well profiles'!ABG82</f>
        <v>0</v>
      </c>
      <c r="AEY167" s="2" t="n">
        <f aca="false">$FG$5*'well profiles'!ABH82</f>
        <v>0</v>
      </c>
      <c r="AEZ167" s="2" t="n">
        <f aca="false">$FG$5*'well profiles'!ABI82</f>
        <v>0</v>
      </c>
      <c r="AFA167" s="2" t="n">
        <f aca="false">$FG$5*'well profiles'!ABJ82</f>
        <v>0</v>
      </c>
      <c r="AFB167" s="2" t="n">
        <f aca="false">$FG$5*'well profiles'!ABK82</f>
        <v>0</v>
      </c>
      <c r="AFC167" s="2" t="n">
        <f aca="false">$FG$5*'well profiles'!ABL82</f>
        <v>0</v>
      </c>
      <c r="AFD167" s="2" t="n">
        <f aca="false">$FG$5*'well profiles'!ABM82</f>
        <v>0</v>
      </c>
      <c r="AFE167" s="2" t="n">
        <f aca="false">$FG$5*'well profiles'!ABN82</f>
        <v>0</v>
      </c>
      <c r="AFF167" s="2" t="n">
        <f aca="false">$FG$5*'well profiles'!ABO82</f>
        <v>0</v>
      </c>
      <c r="AFG167" s="2" t="n">
        <f aca="false">$FG$5*'well profiles'!ABP82</f>
        <v>0</v>
      </c>
      <c r="AFH167" s="2" t="n">
        <f aca="false">$FG$5*'well profiles'!ABQ82</f>
        <v>0</v>
      </c>
      <c r="AFI167" s="2" t="n">
        <f aca="false">$FG$5*'well profiles'!ABR82</f>
        <v>0</v>
      </c>
      <c r="AFJ167" s="2" t="n">
        <f aca="false">$FG$5*'well profiles'!ABS82</f>
        <v>0</v>
      </c>
      <c r="AFK167" s="2" t="n">
        <f aca="false">$FG$5*'well profiles'!ABT82</f>
        <v>0</v>
      </c>
      <c r="AFL167" s="2" t="n">
        <f aca="false">$FG$5*'well profiles'!ABU82</f>
        <v>0</v>
      </c>
      <c r="AFM167" s="2" t="n">
        <f aca="false">$FG$5*'well profiles'!ABV82</f>
        <v>0</v>
      </c>
      <c r="AFN167" s="2" t="n">
        <f aca="false">$FG$5*'well profiles'!ABW82</f>
        <v>0</v>
      </c>
      <c r="AFO167" s="2" t="n">
        <f aca="false">$FG$5*'well profiles'!ABX82</f>
        <v>0</v>
      </c>
      <c r="AFP167" s="2" t="n">
        <f aca="false">$FG$5*'well profiles'!ABY82</f>
        <v>0</v>
      </c>
      <c r="AFQ167" s="2" t="n">
        <f aca="false">$FG$5*'well profiles'!ABZ82</f>
        <v>0</v>
      </c>
      <c r="AFR167" s="2" t="n">
        <f aca="false">$FG$5*'well profiles'!ACA82</f>
        <v>0</v>
      </c>
      <c r="AFS167" s="2" t="n">
        <f aca="false">$FG$5*'well profiles'!ACB82</f>
        <v>0</v>
      </c>
      <c r="AFT167" s="2" t="n">
        <f aca="false">$FG$5*'well profiles'!ACC82</f>
        <v>0</v>
      </c>
      <c r="AFU167" s="2" t="n">
        <f aca="false">$FG$5*'well profiles'!ACD82</f>
        <v>0</v>
      </c>
      <c r="AFV167" s="2" t="n">
        <f aca="false">$FG$5*'well profiles'!ACE82</f>
        <v>0</v>
      </c>
      <c r="AFW167" s="2" t="n">
        <f aca="false">$FG$5*'well profiles'!ACF82</f>
        <v>0</v>
      </c>
      <c r="AFX167" s="2" t="n">
        <f aca="false">$FG$5*'well profiles'!ACG82</f>
        <v>0</v>
      </c>
      <c r="AFY167" s="2" t="n">
        <f aca="false">$FG$5*'well profiles'!ACH82</f>
        <v>0</v>
      </c>
      <c r="AFZ167" s="2" t="n">
        <f aca="false">$FG$5*'well profiles'!ACI82</f>
        <v>0</v>
      </c>
      <c r="AGA167" s="2" t="n">
        <f aca="false">$FG$5*'well profiles'!ACJ82</f>
        <v>0</v>
      </c>
      <c r="AGB167" s="2" t="n">
        <f aca="false">$FG$5*'well profiles'!ACK82</f>
        <v>0</v>
      </c>
      <c r="AGC167" s="2" t="n">
        <f aca="false">$FG$5*'well profiles'!ACL82</f>
        <v>0</v>
      </c>
      <c r="AGD167" s="2" t="n">
        <f aca="false">$FG$5*'well profiles'!ACM82</f>
        <v>0</v>
      </c>
      <c r="AGE167" s="2" t="n">
        <f aca="false">$FG$5*'well profiles'!ACN82</f>
        <v>0</v>
      </c>
      <c r="AGF167" s="2" t="n">
        <f aca="false">$FG$5*'well profiles'!ACO82</f>
        <v>0</v>
      </c>
      <c r="AGG167" s="2" t="n">
        <f aca="false">$FG$5*'well profiles'!ACP82</f>
        <v>0</v>
      </c>
      <c r="AGH167" s="2" t="n">
        <f aca="false">$FG$5*'well profiles'!ACQ82</f>
        <v>0</v>
      </c>
      <c r="AGI167" s="2" t="n">
        <f aca="false">$FG$5*'well profiles'!ACR82</f>
        <v>0</v>
      </c>
      <c r="AGJ167" s="2" t="n">
        <f aca="false">$FG$5*'well profiles'!ACS82</f>
        <v>0</v>
      </c>
      <c r="AGK167" s="2" t="n">
        <f aca="false">$FG$5*'well profiles'!ACT82</f>
        <v>0</v>
      </c>
      <c r="AGL167" s="2" t="n">
        <f aca="false">$FG$5*'well profiles'!ACU82</f>
        <v>0</v>
      </c>
      <c r="AGM167" s="2" t="n">
        <f aca="false">$FG$5*'well profiles'!ACV82</f>
        <v>0</v>
      </c>
      <c r="AGN167" s="2" t="n">
        <f aca="false">$FG$5*'well profiles'!ACW82</f>
        <v>0</v>
      </c>
      <c r="AGO167" s="2" t="n">
        <f aca="false">$FG$5*'well profiles'!ACX82</f>
        <v>0</v>
      </c>
      <c r="AGP167" s="2" t="n">
        <f aca="false">$FG$5*'well profiles'!ACY82</f>
        <v>0</v>
      </c>
      <c r="AGQ167" s="2" t="n">
        <f aca="false">$FG$5*'well profiles'!ACZ82</f>
        <v>0</v>
      </c>
      <c r="AGR167" s="2" t="n">
        <f aca="false">$FG$5*'well profiles'!ADA82</f>
        <v>0</v>
      </c>
      <c r="AGS167" s="2" t="n">
        <f aca="false">$FG$5*'well profiles'!ADB82</f>
        <v>0</v>
      </c>
      <c r="AGT167" s="2" t="n">
        <f aca="false">$FG$5*'well profiles'!ADC82</f>
        <v>0</v>
      </c>
      <c r="AGU167" s="2" t="n">
        <f aca="false">$FG$5*'well profiles'!ADD82</f>
        <v>0</v>
      </c>
      <c r="AGV167" s="2" t="n">
        <f aca="false">$FG$5*'well profiles'!ADE82</f>
        <v>0</v>
      </c>
      <c r="AGW167" s="2" t="n">
        <f aca="false">$FG$5*'well profiles'!ADF82</f>
        <v>0</v>
      </c>
      <c r="AGX167" s="2" t="n">
        <f aca="false">$FG$5*'well profiles'!ADG82</f>
        <v>0</v>
      </c>
      <c r="AGY167" s="2" t="n">
        <f aca="false">$FG$5*'well profiles'!ADH82</f>
        <v>0</v>
      </c>
      <c r="AGZ167" s="2" t="n">
        <f aca="false">$FG$5*'well profiles'!ADI82</f>
        <v>0</v>
      </c>
      <c r="AHA167" s="2" t="n">
        <f aca="false">$FG$5*'well profiles'!ADJ82</f>
        <v>0</v>
      </c>
      <c r="AHB167" s="2" t="n">
        <f aca="false">$FG$5*'well profiles'!ADK82</f>
        <v>0</v>
      </c>
      <c r="AHC167" s="2" t="n">
        <f aca="false">$FG$5*'well profiles'!ADL82</f>
        <v>0</v>
      </c>
      <c r="AHD167" s="2" t="n">
        <f aca="false">$FG$5*'well profiles'!ADM82</f>
        <v>0</v>
      </c>
      <c r="AHE167" s="2" t="n">
        <f aca="false">$FG$5*'well profiles'!ADN82</f>
        <v>0</v>
      </c>
      <c r="AHF167" s="2" t="n">
        <f aca="false">$FG$5*'well profiles'!ADO82</f>
        <v>0</v>
      </c>
      <c r="AHG167" s="2" t="n">
        <f aca="false">$FG$5*'well profiles'!ADP82</f>
        <v>0</v>
      </c>
      <c r="AHH167" s="2" t="n">
        <f aca="false">$FG$5*'well profiles'!ADQ82</f>
        <v>0</v>
      </c>
      <c r="AHI167" s="2" t="n">
        <f aca="false">$FG$5*'well profiles'!ADR82</f>
        <v>0</v>
      </c>
      <c r="AHJ167" s="2" t="n">
        <f aca="false">$FG$5*'well profiles'!ADS82</f>
        <v>0</v>
      </c>
      <c r="AHK167" s="2" t="n">
        <f aca="false">$FG$5*'well profiles'!ADT82</f>
        <v>0</v>
      </c>
      <c r="AHL167" s="2" t="n">
        <f aca="false">$FG$5*'well profiles'!ADU82</f>
        <v>0</v>
      </c>
      <c r="AHM167" s="2"/>
      <c r="AHN167" s="2"/>
      <c r="AHO167" s="2"/>
      <c r="AHP167" s="2"/>
      <c r="AHQ167" s="2"/>
      <c r="AHR167" s="2"/>
      <c r="AHS167" s="2"/>
      <c r="AHT167" s="2"/>
      <c r="AHU167" s="2"/>
      <c r="AHV167" s="2"/>
      <c r="AHW167" s="2"/>
      <c r="AHX167" s="2"/>
      <c r="AHY167" s="2"/>
      <c r="AHZ167" s="2"/>
      <c r="AIA167" s="2"/>
      <c r="AIB167" s="2"/>
      <c r="AIC167" s="2"/>
      <c r="AID167" s="2"/>
      <c r="AIE167" s="2"/>
      <c r="AIF167" s="2"/>
      <c r="AIG167" s="2"/>
      <c r="AIH167" s="2"/>
      <c r="AII167" s="2"/>
      <c r="AIJ167" s="2"/>
      <c r="AIK167" s="2"/>
      <c r="AIL167" s="2"/>
      <c r="AIM167" s="2"/>
      <c r="AIN167" s="2"/>
      <c r="AIO167" s="2"/>
      <c r="AIP167" s="2"/>
      <c r="AIQ167" s="2"/>
      <c r="AIR167" s="2"/>
      <c r="AIS167" s="2"/>
      <c r="AIT167" s="2"/>
      <c r="AIU167" s="2"/>
      <c r="AIV167" s="2"/>
      <c r="AIW167" s="2"/>
      <c r="AIX167" s="2"/>
      <c r="AIY167" s="2"/>
      <c r="AIZ167" s="2"/>
      <c r="AJA167" s="2"/>
      <c r="AJB167" s="2"/>
      <c r="AJC167" s="2"/>
      <c r="AJD167" s="2"/>
      <c r="AJE167" s="2"/>
      <c r="AJF167" s="2"/>
      <c r="AJG167" s="2"/>
      <c r="AJH167" s="2"/>
      <c r="AJI167" s="2"/>
      <c r="AJJ167" s="2"/>
      <c r="AJK167" s="2"/>
      <c r="AJL167" s="2"/>
      <c r="AJM167" s="2"/>
      <c r="AJN167" s="2"/>
      <c r="AJO167" s="2"/>
      <c r="AJP167" s="2"/>
      <c r="AJQ167" s="2"/>
      <c r="AJR167" s="2"/>
      <c r="AJS167" s="2"/>
      <c r="AJT167" s="2"/>
      <c r="AJU167" s="2"/>
      <c r="AJV167" s="2"/>
      <c r="AJW167" s="2"/>
      <c r="AJX167" s="2"/>
      <c r="AJY167" s="2"/>
      <c r="AJZ167" s="2"/>
      <c r="AKA167" s="2"/>
      <c r="AKB167" s="2"/>
      <c r="AKC167" s="2"/>
      <c r="AKD167" s="2"/>
      <c r="AKE167" s="2"/>
      <c r="AKF167" s="2"/>
      <c r="AKG167" s="2"/>
      <c r="AKH167" s="2"/>
      <c r="AKI167" s="2"/>
      <c r="AKJ167" s="2"/>
      <c r="AKK167" s="2"/>
      <c r="AKL167" s="2"/>
      <c r="AKM167" s="2"/>
      <c r="AKN167" s="2"/>
      <c r="AKO167" s="2"/>
      <c r="AKP167" s="2"/>
      <c r="AKQ167" s="2"/>
      <c r="AKR167" s="2"/>
      <c r="AKS167" s="2"/>
      <c r="AKT167" s="2"/>
      <c r="AKU167" s="2"/>
      <c r="AKV167" s="2"/>
      <c r="AKW167" s="2"/>
      <c r="AKX167" s="2"/>
      <c r="AKY167" s="2"/>
      <c r="AKZ167" s="2"/>
      <c r="ALA167" s="2"/>
      <c r="ALB167" s="2"/>
      <c r="ALC167" s="2"/>
      <c r="ALD167" s="2"/>
      <c r="ALE167" s="2"/>
      <c r="ALF167" s="2"/>
      <c r="ALG167" s="2"/>
      <c r="ALH167" s="2"/>
      <c r="ALI167" s="2"/>
      <c r="ALJ167" s="2"/>
      <c r="ALK167" s="2"/>
      <c r="ALL167" s="2"/>
      <c r="ALM167" s="2"/>
      <c r="ALN167" s="2"/>
      <c r="ALO167" s="2"/>
      <c r="ALP167" s="2"/>
      <c r="ALQ167" s="2"/>
      <c r="ALR167" s="2"/>
      <c r="ALS167" s="2"/>
      <c r="ALT167" s="2"/>
      <c r="ALU167" s="2"/>
      <c r="ALV167" s="2"/>
      <c r="ALW167" s="2"/>
      <c r="ALX167" s="2"/>
      <c r="ALY167" s="2"/>
      <c r="ALZ167" s="2"/>
      <c r="AMA167" s="2"/>
      <c r="AMB167" s="2"/>
      <c r="AMC167" s="2"/>
      <c r="AMD167" s="2"/>
      <c r="AME167" s="2"/>
      <c r="AMF167" s="2"/>
      <c r="AMG167" s="2"/>
      <c r="AMH167" s="2"/>
    </row>
    <row r="168" customFormat="false" ht="13.8" hidden="false" customHeight="false" outlineLevel="0" collapsed="false">
      <c r="A168" s="5" t="n">
        <f aca="false">A167+365.25/12</f>
        <v>49506.875</v>
      </c>
      <c r="FH168" s="2" t="n">
        <f aca="false">$FH$5*'well profiles'!BQ83</f>
        <v>3933971.44702485</v>
      </c>
      <c r="FI168" s="2" t="n">
        <f aca="false">$FH$5*'well profiles'!BR83</f>
        <v>7615408.9821744</v>
      </c>
      <c r="FJ168" s="2" t="n">
        <f aca="false">$FH$5*'well profiles'!BS83</f>
        <v>6534429.48031397</v>
      </c>
      <c r="FK168" s="2" t="n">
        <f aca="false">$FH$5*'well profiles'!BT83</f>
        <v>5491620.15860397</v>
      </c>
      <c r="FL168" s="2" t="n">
        <f aca="false">$FH$5*'well profiles'!BU83</f>
        <v>4839368.12019327</v>
      </c>
      <c r="FM168" s="2" t="n">
        <f aca="false">$FH$5*'well profiles'!BV83</f>
        <v>4281778.12855565</v>
      </c>
      <c r="FN168" s="2" t="n">
        <f aca="false">$FH$5*'well profiles'!BW83</f>
        <v>3833812.8943101</v>
      </c>
      <c r="FO168" s="2" t="n">
        <f aca="false">$FH$5*'well profiles'!BX83</f>
        <v>3448141.39407006</v>
      </c>
      <c r="FP168" s="2" t="n">
        <f aca="false">$FH$5*'well profiles'!BY83</f>
        <v>3136367.36260128</v>
      </c>
      <c r="FQ168" s="2" t="n">
        <f aca="false">$FH$5*'well profiles'!BZ83</f>
        <v>2911621.34187549</v>
      </c>
      <c r="FR168" s="2" t="n">
        <f aca="false">$FH$5*'well profiles'!CA83</f>
        <v>2681073.45376684</v>
      </c>
      <c r="FS168" s="2" t="n">
        <f aca="false">$FH$5*'well profiles'!CB83</f>
        <v>2484726.04707298</v>
      </c>
      <c r="FT168" s="2" t="n">
        <f aca="false">$FH$5*'well profiles'!CC83</f>
        <v>2291432.25479116</v>
      </c>
      <c r="FU168" s="2" t="n">
        <f aca="false">$FH$5*'well profiles'!CD83</f>
        <v>2131422.85960052</v>
      </c>
      <c r="FV168" s="2" t="n">
        <f aca="false">$FH$5*'well profiles'!CE83</f>
        <v>2058746.83659408</v>
      </c>
      <c r="FW168" s="2" t="n">
        <f aca="false">$FH$5*'well profiles'!CF83</f>
        <v>1945457.74190758</v>
      </c>
      <c r="FX168" s="2" t="n">
        <f aca="false">$FH$5*'well profiles'!CG83</f>
        <v>1839191.96036876</v>
      </c>
      <c r="FY168" s="2" t="n">
        <f aca="false">$FH$5*'well profiles'!CH83</f>
        <v>1735674.43180077</v>
      </c>
      <c r="FZ168" s="2" t="n">
        <f aca="false">$FH$5*'well profiles'!CI83</f>
        <v>1668189.55329479</v>
      </c>
      <c r="GA168" s="2" t="n">
        <f aca="false">$FH$5*'well profiles'!CJ83</f>
        <v>1591849.19299391</v>
      </c>
      <c r="GB168" s="2" t="n">
        <f aca="false">$FH$5*'well profiles'!CK83</f>
        <v>1521921.42295831</v>
      </c>
      <c r="GC168" s="2" t="n">
        <f aca="false">$FH$5*'well profiles'!CL83</f>
        <v>1446746.91549061</v>
      </c>
      <c r="GD168" s="2" t="n">
        <f aca="false">$FH$5*'well profiles'!CM83</f>
        <v>1386576.68117169</v>
      </c>
      <c r="GE168" s="2" t="n">
        <f aca="false">$FH$5*'well profiles'!CN83</f>
        <v>1330980.53709207</v>
      </c>
      <c r="GF168" s="2" t="n">
        <f aca="false">$FH$5*'well profiles'!CO83</f>
        <v>1279464.20858763</v>
      </c>
      <c r="GG168" s="2" t="n">
        <f aca="false">$FH$5*'well profiles'!CP83</f>
        <v>1231601.60709376</v>
      </c>
      <c r="GH168" s="2" t="n">
        <f aca="false">$FH$5*'well profiles'!CQ83</f>
        <v>1187023.51774624</v>
      </c>
      <c r="GI168" s="2" t="n">
        <f aca="false">$FH$5*'well profiles'!CR83</f>
        <v>1145408.46010821</v>
      </c>
      <c r="GJ168" s="2" t="n">
        <f aca="false">$FH$5*'well profiles'!CS83</f>
        <v>1106475.25110298</v>
      </c>
      <c r="GK168" s="2" t="n">
        <f aca="false">$FH$5*'well profiles'!CT83</f>
        <v>1069976.91218134</v>
      </c>
      <c r="GL168" s="2" t="n">
        <f aca="false">$FH$5*'well profiles'!CU83</f>
        <v>1035695.64614691</v>
      </c>
      <c r="GM168" s="2" t="n">
        <f aca="false">$FH$5*'well profiles'!CV83</f>
        <v>1003438.67124458</v>
      </c>
      <c r="GN168" s="2" t="n">
        <f aca="false">$FH$5*'well profiles'!CW83</f>
        <v>973034.746911509</v>
      </c>
      <c r="GO168" s="2" t="n">
        <f aca="false">$FH$5*'well profiles'!CX83</f>
        <v>944331.261110816</v>
      </c>
      <c r="GP168" s="2" t="n">
        <f aca="false">$FH$5*'well profiles'!CY83</f>
        <v>917191.776350896</v>
      </c>
      <c r="GQ168" s="2" t="n">
        <f aca="false">$FH$5*'well profiles'!CZ83</f>
        <v>891493.952456712</v>
      </c>
      <c r="GR168" s="2" t="n">
        <f aca="false">$FH$5*'well profiles'!DA83</f>
        <v>867127.78044253</v>
      </c>
      <c r="GS168" s="2" t="n">
        <f aca="false">$FH$5*'well profiles'!DB83</f>
        <v>843994.074571236</v>
      </c>
      <c r="GT168" s="2" t="n">
        <f aca="false">$FH$5*'well profiles'!DC83</f>
        <v>822003.179710658</v>
      </c>
      <c r="GU168" s="2" t="n">
        <f aca="false">$FH$5*'well profiles'!DD83</f>
        <v>801073.859037841</v>
      </c>
      <c r="GV168" s="2" t="n">
        <f aca="false">$FH$5*'well profiles'!DE83</f>
        <v>781132.333468441</v>
      </c>
      <c r="GW168" s="2" t="n">
        <f aca="false">$FH$5*'well profiles'!DF83</f>
        <v>762111.449256374</v>
      </c>
      <c r="GX168" s="2" t="n">
        <f aca="false">$FH$5*'well profiles'!DG83</f>
        <v>743949.95429052</v>
      </c>
      <c r="GY168" s="2" t="n">
        <f aca="false">$FH$5*'well profiles'!DH83</f>
        <v>726591.866919048</v>
      </c>
      <c r="GZ168" s="2" t="n">
        <f aca="false">$FH$5*'well profiles'!DI83</f>
        <v>709985.923819156</v>
      </c>
      <c r="HA168" s="2" t="n">
        <f aca="false">$FH$5*'well profiles'!DJ83</f>
        <v>694085.095625515</v>
      </c>
      <c r="HB168" s="2" t="n">
        <f aca="false">$FH$5*'well profiles'!DK83</f>
        <v>678846.160832675</v>
      </c>
      <c r="HC168" s="2" t="n">
        <f aca="false">$FH$5*'well profiles'!DL83</f>
        <v>664229.32997171</v>
      </c>
      <c r="HD168" s="2" t="n">
        <f aca="false">$FH$5*'well profiles'!DM83</f>
        <v>650197.913290096</v>
      </c>
      <c r="HE168" s="2" t="n">
        <f aca="false">$FH$5*'well profiles'!DN83</f>
        <v>636718.026184711</v>
      </c>
      <c r="HF168" s="2" t="n">
        <f aca="false">$FH$5*'well profiles'!DO83</f>
        <v>623758.327488721</v>
      </c>
      <c r="HG168" s="2" t="n">
        <f aca="false">$FH$5*'well profiles'!DP83</f>
        <v>611289.786425351</v>
      </c>
      <c r="HH168" s="2" t="n">
        <f aca="false">$FH$5*'well profiles'!DQ83</f>
        <v>599285.47463939</v>
      </c>
      <c r="HI168" s="2" t="n">
        <f aca="false">$FH$5*'well profiles'!DR83</f>
        <v>587720.380220888</v>
      </c>
      <c r="HJ168" s="2" t="n">
        <f aca="false">$FH$5*'well profiles'!DS83</f>
        <v>576571.241061235</v>
      </c>
      <c r="HK168" s="2" t="n">
        <f aca="false">$FH$5*'well profiles'!DT83</f>
        <v>565816.395242444</v>
      </c>
      <c r="HL168" s="2" t="n">
        <f aca="false">$FH$5*'well profiles'!DU83</f>
        <v>555435.64646732</v>
      </c>
      <c r="HM168" s="2" t="n">
        <f aca="false">$FH$5*'well profiles'!DV83</f>
        <v>545410.142799588</v>
      </c>
      <c r="HN168" s="2" t="n">
        <f aca="false">$FH$5*'well profiles'!DW83</f>
        <v>535722.267206671</v>
      </c>
      <c r="HO168" s="2" t="n">
        <f aca="false">$FH$5*'well profiles'!DX83</f>
        <v>526355.538589448</v>
      </c>
      <c r="HP168" s="2" t="n">
        <f aca="false">$FH$5*'well profiles'!DY83</f>
        <v>517294.522147988</v>
      </c>
      <c r="HQ168" s="2" t="n">
        <f aca="false">$FH$5*'well profiles'!DZ83</f>
        <v>508524.748074163</v>
      </c>
      <c r="HR168" s="2" t="n">
        <f aca="false">$FH$5*'well profiles'!EA83</f>
        <v>500032.637684567</v>
      </c>
      <c r="HS168" s="2" t="n">
        <f aca="false">$FH$5*'well profiles'!EB83</f>
        <v>491805.436213282</v>
      </c>
      <c r="HT168" s="2" t="n">
        <f aca="false">$FH$5*'well profiles'!EC83</f>
        <v>483831.151575973</v>
      </c>
      <c r="HU168" s="2" t="n">
        <f aca="false">$FH$5*'well profiles'!ED83</f>
        <v>476098.498496882</v>
      </c>
      <c r="HV168" s="2" t="n">
        <f aca="false">$FH$5*'well profiles'!EE83</f>
        <v>468596.84745998</v>
      </c>
      <c r="HW168" s="2" t="n">
        <f aca="false">$FH$5*'well profiles'!EF83</f>
        <v>461316.178006375</v>
      </c>
      <c r="HX168" s="2" t="n">
        <f aca="false">$FH$5*'well profiles'!EG83</f>
        <v>454247.035953354</v>
      </c>
      <c r="HY168" s="2" t="n">
        <f aca="false">$FH$5*'well profiles'!EH83</f>
        <v>447380.494157128</v>
      </c>
      <c r="HZ168" s="2" t="n">
        <f aca="false">$FH$5*'well profiles'!EI83</f>
        <v>440708.116482287</v>
      </c>
      <c r="IA168" s="2" t="n">
        <f aca="false">$FH$5*'well profiles'!EJ83</f>
        <v>434221.924677077</v>
      </c>
      <c r="IB168" s="2" t="n">
        <f aca="false">$FH$5*'well profiles'!EK83</f>
        <v>427914.367885373</v>
      </c>
      <c r="IC168" s="2" t="n">
        <f aca="false">$FH$5*'well profiles'!EL83</f>
        <v>421778.294554296</v>
      </c>
      <c r="ID168" s="2" t="n">
        <f aca="false">$FH$5*'well profiles'!EM83</f>
        <v>415806.92652125</v>
      </c>
      <c r="IE168" s="2" t="n">
        <f aca="false">$FH$5*'well profiles'!EN83</f>
        <v>409993.83508607</v>
      </c>
      <c r="IF168" s="2" t="n">
        <f aca="false">$FH$5*'well profiles'!EO83</f>
        <v>404332.918893598</v>
      </c>
      <c r="IG168" s="2" t="n">
        <f aca="false">$FH$5*'well profiles'!EP83</f>
        <v>398818.383469188</v>
      </c>
      <c r="IH168" s="2" t="n">
        <f aca="false">$FH$5*'well profiles'!EQ83</f>
        <v>393444.722265218</v>
      </c>
      <c r="II168" s="2" t="n">
        <f aca="false">$FH$5*'well profiles'!ER83</f>
        <v>388206.699090289</v>
      </c>
      <c r="IJ168" s="2" t="n">
        <f aca="false">$FH$5*'well profiles'!ES83</f>
        <v>383099.331805169</v>
      </c>
      <c r="IK168" s="2" t="n">
        <f aca="false">$FH$5*'well profiles'!ET83</f>
        <v>378117.877180454</v>
      </c>
      <c r="IL168" s="2" t="n">
        <f aca="false">$FH$5*'well profiles'!EU83</f>
        <v>373257.816820744</v>
      </c>
      <c r="IM168" s="2" t="n">
        <f aca="false">$FH$5*'well profiles'!EV83</f>
        <v>368514.844068928</v>
      </c>
      <c r="IN168" s="2" t="n">
        <f aca="false">$FH$5*'well profiles'!EW83</f>
        <v>363884.851812078</v>
      </c>
      <c r="IO168" s="2" t="n">
        <f aca="false">$FH$5*'well profiles'!EX83</f>
        <v>359363.921117511</v>
      </c>
      <c r="IP168" s="2" t="n">
        <f aca="false">$FH$5*'well profiles'!EY83</f>
        <v>354948.310634026</v>
      </c>
      <c r="IQ168" s="2" t="n">
        <f aca="false">$FH$5*'well profiles'!EZ83</f>
        <v>350634.44669896</v>
      </c>
      <c r="IR168" s="2" t="n">
        <f aca="false">$FH$5*'well profiles'!FA83</f>
        <v>346418.914097032</v>
      </c>
      <c r="IS168" s="2" t="n">
        <f aca="false">$FH$5*'well profiles'!FB83</f>
        <v>342298.447421499</v>
      </c>
      <c r="IT168" s="2" t="n">
        <f aca="false">$FH$5*'well profiles'!FC83</f>
        <v>338269.922992441</v>
      </c>
      <c r="IU168" s="2" t="n">
        <f aca="false">$FH$5*'well profiles'!FD83</f>
        <v>334330.351290812</v>
      </c>
      <c r="IV168" s="2" t="n">
        <f aca="false">$FH$5*'well profiles'!FE83</f>
        <v>330476.869870349</v>
      </c>
      <c r="IW168" s="2" t="n">
        <f aca="false">$FH$5*'well profiles'!FF83</f>
        <v>326706.736712589</v>
      </c>
      <c r="IX168" s="2" t="n">
        <f aca="false">$FH$5*'well profiles'!FG83</f>
        <v>323017.323993082</v>
      </c>
      <c r="IY168" s="2" t="n">
        <f aca="false">$FH$5*'well profiles'!FH83</f>
        <v>319406.112229503</v>
      </c>
      <c r="IZ168" s="2" t="n">
        <f aca="false">$FH$5*'well profiles'!FI83</f>
        <v>315870.684784683</v>
      </c>
      <c r="JA168" s="2" t="n">
        <f aca="false">$FH$5*'well profiles'!FJ83</f>
        <v>312375.280906244</v>
      </c>
      <c r="JB168" s="2" t="n">
        <f aca="false">$FH$5*'well profiles'!FK83</f>
        <v>308918.556933416</v>
      </c>
      <c r="JC168" s="2" t="n">
        <f aca="false">$FH$5*'well profiles'!FL83</f>
        <v>305500.08483695</v>
      </c>
      <c r="JD168" s="2" t="n">
        <f aca="false">$FH$5*'well profiles'!FM83</f>
        <v>302119.441324145</v>
      </c>
      <c r="JE168" s="2" t="n">
        <f aca="false">$FH$5*'well profiles'!FN83</f>
        <v>298776.207786418</v>
      </c>
      <c r="JF168" s="2" t="n">
        <f aca="false">$FH$5*'well profiles'!FO83</f>
        <v>295469.970247489</v>
      </c>
      <c r="JG168" s="2" t="n">
        <f aca="false">$FH$5*'well profiles'!FP83</f>
        <v>292200.319312107</v>
      </c>
      <c r="JH168" s="2" t="n">
        <f aca="false">$FH$5*'well profiles'!FQ83</f>
        <v>288966.850115365</v>
      </c>
      <c r="JI168" s="2" t="n">
        <f aca="false">$FH$5*'well profiles'!FR83</f>
        <v>285769.162272561</v>
      </c>
      <c r="JJ168" s="2" t="n">
        <f aca="false">$FH$5*'well profiles'!FS83</f>
        <v>282606.859829626</v>
      </c>
      <c r="JK168" s="2" t="n">
        <f aca="false">$FH$5*'well profiles'!FT83</f>
        <v>279479.551214089</v>
      </c>
      <c r="JL168" s="2" t="n">
        <f aca="false">$FH$5*'well profiles'!FU83</f>
        <v>276386.849186598</v>
      </c>
      <c r="JM168" s="2" t="n">
        <f aca="false">$FH$5*'well profiles'!FV83</f>
        <v>273328.370792963</v>
      </c>
      <c r="JN168" s="2" t="n">
        <f aca="false">$FH$5*'well profiles'!FW83</f>
        <v>270303.737316739</v>
      </c>
      <c r="JO168" s="2" t="n">
        <f aca="false">$FH$5*'well profiles'!FX83</f>
        <v>267312.574232332</v>
      </c>
      <c r="JP168" s="2" t="n">
        <f aca="false">$FH$5*'well profiles'!FY83</f>
        <v>264354.511158627</v>
      </c>
      <c r="JQ168" s="2" t="n">
        <f aca="false">$FH$5*'well profiles'!FZ83</f>
        <v>261429.181813116</v>
      </c>
      <c r="JR168" s="2" t="n">
        <f aca="false">$FH$5*'well profiles'!GA83</f>
        <v>258536.223966553</v>
      </c>
      <c r="JS168" s="2" t="n">
        <f aca="false">$FH$5*'well profiles'!GB83</f>
        <v>255675.279398094</v>
      </c>
      <c r="JT168" s="2" t="n">
        <f aca="false">$FH$5*'well profiles'!GC83</f>
        <v>252845.993850944</v>
      </c>
      <c r="JU168" s="2" t="n">
        <f aca="false">$FH$5*'well profiles'!GD83</f>
        <v>250048.016988491</v>
      </c>
      <c r="JV168" s="2" t="n">
        <f aca="false">$FH$5*'well profiles'!GE83</f>
        <v>247281.002350922</v>
      </c>
      <c r="JW168" s="2" t="n">
        <f aca="false">$FH$5*'well profiles'!GF83</f>
        <v>244544.607312328</v>
      </c>
      <c r="JX168" s="2" t="n">
        <f aca="false">$FH$5*'well profiles'!GG83</f>
        <v>241838.493038273</v>
      </c>
      <c r="JY168" s="2" t="n">
        <f aca="false">$FH$5*'well profiles'!GH83</f>
        <v>239162.324443842</v>
      </c>
      <c r="JZ168" s="2" t="n">
        <f aca="false">$FH$5*'well profiles'!GI83</f>
        <v>236515.770152146</v>
      </c>
      <c r="KA168" s="2" t="n">
        <f aca="false">$FH$5*'well profiles'!GJ83</f>
        <v>233898.502453291</v>
      </c>
      <c r="KB168" s="2" t="n">
        <f aca="false">$FH$5*'well profiles'!GK83</f>
        <v>231310.197263798</v>
      </c>
      <c r="KC168" s="2" t="n">
        <f aca="false">$FH$5*'well profiles'!GL83</f>
        <v>228750.534086477</v>
      </c>
      <c r="KD168" s="2" t="n">
        <f aca="false">$FH$5*'well profiles'!GM83</f>
        <v>226219.195970734</v>
      </c>
      <c r="KE168" s="2" t="n">
        <f aca="false">$FH$5*'well profiles'!GN83</f>
        <v>223715.869473332</v>
      </c>
      <c r="KF168" s="2" t="n">
        <f aca="false">$FH$5*'well profiles'!GO83</f>
        <v>221240.244619576</v>
      </c>
      <c r="KG168" s="2" t="n">
        <f aca="false">$FH$5*'well profiles'!GP83</f>
        <v>218792.01486493</v>
      </c>
      <c r="KH168" s="2" t="n">
        <f aca="false">$FH$5*'well profiles'!GQ83</f>
        <v>216370.877057057</v>
      </c>
      <c r="KI168" s="2" t="n">
        <f aca="false">$FH$5*'well profiles'!GR83</f>
        <v>213976.531398287</v>
      </c>
      <c r="KJ168" s="2" t="n">
        <f aca="false">$FH$5*'well profiles'!GS83</f>
        <v>211608.68140849</v>
      </c>
      <c r="KK168" s="2" t="n">
        <f aca="false">$FH$5*'well profiles'!GT83</f>
        <v>209267.033888362</v>
      </c>
      <c r="KL168" s="2" t="n">
        <f aca="false">$FH$5*'well profiles'!GU83</f>
        <v>206951.298883128</v>
      </c>
      <c r="KM168" s="2" t="n">
        <f aca="false">$FH$5*'well profiles'!GV83</f>
        <v>204661.18964663</v>
      </c>
      <c r="KN168" s="2" t="n">
        <f aca="false">$FH$5*'well profiles'!GW83</f>
        <v>202396.422605824</v>
      </c>
      <c r="KO168" s="2" t="n">
        <f aca="false">$FH$5*'well profiles'!GX83</f>
        <v>200156.717325667</v>
      </c>
      <c r="KP168" s="2" t="n">
        <f aca="false">$FH$5*'well profiles'!GY83</f>
        <v>197941.796474392</v>
      </c>
      <c r="KQ168" s="2" t="n">
        <f aca="false">$FH$5*'well profiles'!GZ83</f>
        <v>195751.385789166</v>
      </c>
      <c r="KR168" s="2" t="n">
        <f aca="false">$FH$5*'well profiles'!HA83</f>
        <v>193585.214042129</v>
      </c>
      <c r="KS168" s="2" t="n">
        <f aca="false">$FH$5*'well profiles'!HB83</f>
        <v>191443.013006813</v>
      </c>
      <c r="KT168" s="2" t="n">
        <f aca="false">$FH$5*'well profiles'!HC83</f>
        <v>189324.517424925</v>
      </c>
      <c r="KU168" s="2" t="n">
        <f aca="false">$FH$5*'well profiles'!HD83</f>
        <v>187229.464973502</v>
      </c>
      <c r="KV168" s="2" t="n">
        <f aca="false">$FH$5*'well profiles'!HE83</f>
        <v>185157.596232428</v>
      </c>
      <c r="KW168" s="2" t="n">
        <f aca="false">$FH$5*'well profiles'!HF83</f>
        <v>183108.654652317</v>
      </c>
      <c r="KX168" s="2" t="n">
        <f aca="false">$FH$5*'well profiles'!HG83</f>
        <v>181082.386522737</v>
      </c>
      <c r="KY168" s="2" t="n">
        <f aca="false">$FH$5*'well profiles'!HH83</f>
        <v>179078.540940801</v>
      </c>
      <c r="KZ168" s="2" t="n">
        <f aca="false">$FH$5*'well profiles'!HI83</f>
        <v>177096.869780096</v>
      </c>
      <c r="LA168" s="2" t="n">
        <f aca="false">$FH$5*'well profiles'!HJ83</f>
        <v>175137.127659959</v>
      </c>
      <c r="LB168" s="2" t="n">
        <f aca="false">$FH$5*'well profiles'!HK83</f>
        <v>173199.071915093</v>
      </c>
      <c r="LC168" s="2" t="n">
        <f aca="false">$FH$5*'well profiles'!HL83</f>
        <v>171282.46256552</v>
      </c>
      <c r="LD168" s="2" t="n">
        <f aca="false">$FH$5*'well profiles'!HM83</f>
        <v>169387.062286863</v>
      </c>
      <c r="LE168" s="2" t="n">
        <f aca="false">$FH$5*'well profiles'!HN83</f>
        <v>167512.636380962</v>
      </c>
      <c r="LF168" s="2" t="n">
        <f aca="false">$FH$5*'well profiles'!HO83</f>
        <v>165658.95274681</v>
      </c>
      <c r="LG168" s="2" t="n">
        <f aca="false">$FH$5*'well profiles'!HP83</f>
        <v>163825.781851814</v>
      </c>
      <c r="LH168" s="2" t="n">
        <f aca="false">$FH$5*'well profiles'!HQ83</f>
        <v>162012.896703375</v>
      </c>
      <c r="LI168" s="2" t="n">
        <f aca="false">$FH$5*'well profiles'!HR83</f>
        <v>160220.072820777</v>
      </c>
      <c r="LJ168" s="2" t="n">
        <f aca="false">$FH$5*'well profiles'!HS83</f>
        <v>158447.088207395</v>
      </c>
      <c r="LK168" s="2" t="n">
        <f aca="false">$FH$5*'well profiles'!HT83</f>
        <v>156693.723323201</v>
      </c>
      <c r="LL168" s="2" t="n">
        <f aca="false">$FH$5*'well profiles'!HU83</f>
        <v>154959.761057584</v>
      </c>
      <c r="LM168" s="2" t="n">
        <f aca="false">$FH$5*'well profiles'!HV83</f>
        <v>153244.986702464</v>
      </c>
      <c r="LN168" s="2" t="n">
        <f aca="false">$FH$5*'well profiles'!HW83</f>
        <v>151549.187925706</v>
      </c>
      <c r="LO168" s="2" t="n">
        <f aca="false">$FH$5*'well profiles'!HX83</f>
        <v>149872.15474483</v>
      </c>
      <c r="LP168" s="2" t="n">
        <f aca="false">$FH$5*'well profiles'!HY83</f>
        <v>148213.679501005</v>
      </c>
      <c r="LQ168" s="2" t="n">
        <f aca="false">$FH$5*'well profiles'!HZ83</f>
        <v>146573.556833342</v>
      </c>
      <c r="LR168" s="2" t="n">
        <f aca="false">$FH$5*'well profiles'!IA83</f>
        <v>144951.583653458</v>
      </c>
      <c r="LS168" s="2" t="n">
        <f aca="false">$FH$5*'well profiles'!IB83</f>
        <v>143347.559120337</v>
      </c>
      <c r="LT168" s="2" t="n">
        <f aca="false">$FH$5*'well profiles'!IC83</f>
        <v>141761.284615453</v>
      </c>
      <c r="LU168" s="2" t="n">
        <f aca="false">$FH$5*'well profiles'!ID83</f>
        <v>140192.56371818</v>
      </c>
      <c r="LV168" s="2" t="n">
        <f aca="false">$FH$5*'well profiles'!IE83</f>
        <v>138641.202181471</v>
      </c>
      <c r="LW168" s="2" t="n">
        <f aca="false">$FH$5*'well profiles'!IF83</f>
        <v>137107.007907801</v>
      </c>
      <c r="LX168" s="2" t="n">
        <f aca="false">$FH$5*'well profiles'!IG83</f>
        <v>0</v>
      </c>
      <c r="LY168" s="2" t="n">
        <f aca="false">$FH$5*'well profiles'!IH83</f>
        <v>0</v>
      </c>
      <c r="LZ168" s="2" t="n">
        <f aca="false">$FH$5*'well profiles'!II83</f>
        <v>0</v>
      </c>
      <c r="MA168" s="2" t="n">
        <f aca="false">$FH$5*'well profiles'!IJ83</f>
        <v>0</v>
      </c>
      <c r="MB168" s="2" t="n">
        <f aca="false">$FH$5*'well profiles'!IK83</f>
        <v>0</v>
      </c>
      <c r="MC168" s="2" t="n">
        <f aca="false">$FH$5*'well profiles'!IL83</f>
        <v>0</v>
      </c>
      <c r="MD168" s="2" t="n">
        <f aca="false">$FH$5*'well profiles'!IM83</f>
        <v>0</v>
      </c>
      <c r="ME168" s="2" t="n">
        <f aca="false">$FH$5*'well profiles'!IN83</f>
        <v>0</v>
      </c>
      <c r="MF168" s="2" t="n">
        <f aca="false">$FH$5*'well profiles'!IO83</f>
        <v>0</v>
      </c>
      <c r="MG168" s="2" t="n">
        <f aca="false">$FH$5*'well profiles'!IP83</f>
        <v>0</v>
      </c>
      <c r="MH168" s="2" t="n">
        <f aca="false">$FH$5*'well profiles'!IQ83</f>
        <v>0</v>
      </c>
      <c r="MI168" s="2" t="n">
        <f aca="false">$FH$5*'well profiles'!IR83</f>
        <v>0</v>
      </c>
      <c r="MJ168" s="2" t="n">
        <f aca="false">$FH$5*'well profiles'!IS83</f>
        <v>0</v>
      </c>
      <c r="MK168" s="2" t="n">
        <f aca="false">$FH$5*'well profiles'!IT83</f>
        <v>0</v>
      </c>
      <c r="ML168" s="2" t="n">
        <f aca="false">$FH$5*'well profiles'!IU83</f>
        <v>0</v>
      </c>
      <c r="MM168" s="2" t="n">
        <f aca="false">$FH$5*'well profiles'!IV83</f>
        <v>0</v>
      </c>
      <c r="MN168" s="2" t="n">
        <f aca="false">$FH$5*'well profiles'!IW83</f>
        <v>0</v>
      </c>
      <c r="MO168" s="2" t="n">
        <f aca="false">$FH$5*'well profiles'!IX83</f>
        <v>0</v>
      </c>
      <c r="MP168" s="2" t="n">
        <f aca="false">$FH$5*'well profiles'!IY83</f>
        <v>0</v>
      </c>
      <c r="MQ168" s="2" t="n">
        <f aca="false">$FH$5*'well profiles'!IZ83</f>
        <v>0</v>
      </c>
      <c r="MR168" s="2" t="n">
        <f aca="false">$FH$5*'well profiles'!JA83</f>
        <v>0</v>
      </c>
      <c r="MS168" s="2" t="n">
        <f aca="false">$FH$5*'well profiles'!JB83</f>
        <v>0</v>
      </c>
      <c r="MT168" s="2" t="n">
        <f aca="false">$FH$5*'well profiles'!JC83</f>
        <v>0</v>
      </c>
      <c r="MU168" s="2" t="n">
        <f aca="false">$FH$5*'well profiles'!JD83</f>
        <v>0</v>
      </c>
      <c r="MV168" s="2" t="n">
        <f aca="false">$FH$5*'well profiles'!JE83</f>
        <v>0</v>
      </c>
      <c r="MW168" s="2" t="n">
        <f aca="false">$FH$5*'well profiles'!JF83</f>
        <v>0</v>
      </c>
      <c r="MX168" s="2" t="n">
        <f aca="false">$FH$5*'well profiles'!JG83</f>
        <v>0</v>
      </c>
      <c r="MY168" s="2" t="n">
        <f aca="false">$FH$5*'well profiles'!JH83</f>
        <v>0</v>
      </c>
      <c r="MZ168" s="2" t="n">
        <f aca="false">$FH$5*'well profiles'!JI83</f>
        <v>0</v>
      </c>
      <c r="NA168" s="2" t="n">
        <f aca="false">$FH$5*'well profiles'!JJ83</f>
        <v>0</v>
      </c>
      <c r="NB168" s="2" t="n">
        <f aca="false">$FH$5*'well profiles'!JK83</f>
        <v>0</v>
      </c>
      <c r="NC168" s="2" t="n">
        <f aca="false">$FH$5*'well profiles'!JL83</f>
        <v>0</v>
      </c>
      <c r="ND168" s="2" t="n">
        <f aca="false">$FH$5*'well profiles'!JM83</f>
        <v>0</v>
      </c>
      <c r="NE168" s="2" t="n">
        <f aca="false">$FH$5*'well profiles'!JN83</f>
        <v>0</v>
      </c>
      <c r="NF168" s="2" t="n">
        <f aca="false">$FH$5*'well profiles'!JO83</f>
        <v>0</v>
      </c>
      <c r="NG168" s="2" t="n">
        <f aca="false">$FH$5*'well profiles'!JP83</f>
        <v>0</v>
      </c>
      <c r="NH168" s="2" t="n">
        <f aca="false">$FH$5*'well profiles'!JQ83</f>
        <v>0</v>
      </c>
      <c r="NI168" s="2" t="n">
        <f aca="false">$FH$5*'well profiles'!JR83</f>
        <v>0</v>
      </c>
      <c r="NJ168" s="2" t="n">
        <f aca="false">$FH$5*'well profiles'!JS83</f>
        <v>0</v>
      </c>
      <c r="NK168" s="2" t="n">
        <f aca="false">$FH$5*'well profiles'!JT83</f>
        <v>0</v>
      </c>
      <c r="NL168" s="2" t="n">
        <f aca="false">$FH$5*'well profiles'!JU83</f>
        <v>0</v>
      </c>
      <c r="NM168" s="2" t="n">
        <f aca="false">$FH$5*'well profiles'!JV83</f>
        <v>0</v>
      </c>
      <c r="NN168" s="2" t="n">
        <f aca="false">$FH$5*'well profiles'!JW83</f>
        <v>0</v>
      </c>
      <c r="NO168" s="2" t="n">
        <f aca="false">$FH$5*'well profiles'!JX83</f>
        <v>0</v>
      </c>
      <c r="NP168" s="2" t="n">
        <f aca="false">$FH$5*'well profiles'!JY83</f>
        <v>0</v>
      </c>
      <c r="NQ168" s="2" t="n">
        <f aca="false">$FH$5*'well profiles'!JZ83</f>
        <v>0</v>
      </c>
      <c r="NR168" s="2" t="n">
        <f aca="false">$FH$5*'well profiles'!KA83</f>
        <v>0</v>
      </c>
      <c r="NS168" s="2" t="n">
        <f aca="false">$FH$5*'well profiles'!KB83</f>
        <v>0</v>
      </c>
      <c r="NT168" s="2" t="n">
        <f aca="false">$FH$5*'well profiles'!KC83</f>
        <v>0</v>
      </c>
      <c r="NU168" s="2" t="n">
        <f aca="false">$FH$5*'well profiles'!KD83</f>
        <v>0</v>
      </c>
      <c r="NV168" s="2" t="n">
        <f aca="false">$FH$5*'well profiles'!KE83</f>
        <v>0</v>
      </c>
      <c r="NW168" s="2" t="n">
        <f aca="false">$FH$5*'well profiles'!KF83</f>
        <v>0</v>
      </c>
      <c r="NX168" s="2" t="n">
        <f aca="false">$FH$5*'well profiles'!KG83</f>
        <v>0</v>
      </c>
      <c r="NY168" s="2" t="n">
        <f aca="false">$FH$5*'well profiles'!KH83</f>
        <v>0</v>
      </c>
      <c r="NZ168" s="2" t="n">
        <f aca="false">$FH$5*'well profiles'!KI83</f>
        <v>0</v>
      </c>
      <c r="OA168" s="2" t="n">
        <f aca="false">$FH$5*'well profiles'!KJ83</f>
        <v>0</v>
      </c>
      <c r="OB168" s="2" t="n">
        <f aca="false">$FH$5*'well profiles'!KK83</f>
        <v>0</v>
      </c>
      <c r="OC168" s="2" t="n">
        <f aca="false">$FH$5*'well profiles'!KL83</f>
        <v>0</v>
      </c>
      <c r="OD168" s="2" t="n">
        <f aca="false">$FH$5*'well profiles'!KM83</f>
        <v>0</v>
      </c>
      <c r="OE168" s="2" t="n">
        <f aca="false">$FH$5*'well profiles'!KN83</f>
        <v>0</v>
      </c>
      <c r="OF168" s="2" t="n">
        <f aca="false">$FH$5*'well profiles'!KO83</f>
        <v>0</v>
      </c>
      <c r="OG168" s="2" t="n">
        <f aca="false">$FH$5*'well profiles'!KP83</f>
        <v>0</v>
      </c>
      <c r="OH168" s="2" t="n">
        <f aca="false">$FH$5*'well profiles'!KQ83</f>
        <v>0</v>
      </c>
      <c r="OI168" s="2" t="n">
        <f aca="false">$FH$5*'well profiles'!KR83</f>
        <v>0</v>
      </c>
      <c r="OJ168" s="2" t="n">
        <f aca="false">$FH$5*'well profiles'!KS83</f>
        <v>0</v>
      </c>
      <c r="OK168" s="2" t="n">
        <f aca="false">$FH$5*'well profiles'!KT83</f>
        <v>0</v>
      </c>
      <c r="OL168" s="2" t="n">
        <f aca="false">$FH$5*'well profiles'!KU83</f>
        <v>0</v>
      </c>
      <c r="OM168" s="2" t="n">
        <f aca="false">$FH$5*'well profiles'!KV83</f>
        <v>0</v>
      </c>
      <c r="ON168" s="2" t="n">
        <f aca="false">$FH$5*'well profiles'!KW83</f>
        <v>0</v>
      </c>
      <c r="OO168" s="2" t="n">
        <f aca="false">$FH$5*'well profiles'!KX83</f>
        <v>0</v>
      </c>
      <c r="OP168" s="2" t="n">
        <f aca="false">$FH$5*'well profiles'!KY83</f>
        <v>0</v>
      </c>
      <c r="OQ168" s="2" t="n">
        <f aca="false">$FH$5*'well profiles'!KZ83</f>
        <v>0</v>
      </c>
      <c r="OR168" s="2" t="n">
        <f aca="false">$FH$5*'well profiles'!LA83</f>
        <v>0</v>
      </c>
      <c r="OS168" s="2" t="n">
        <f aca="false">$FH$5*'well profiles'!LB83</f>
        <v>0</v>
      </c>
      <c r="OT168" s="2" t="n">
        <f aca="false">$FH$5*'well profiles'!LC83</f>
        <v>0</v>
      </c>
      <c r="OU168" s="2" t="n">
        <f aca="false">$FH$5*'well profiles'!LD83</f>
        <v>0</v>
      </c>
      <c r="OV168" s="2" t="n">
        <f aca="false">$FH$5*'well profiles'!LE83</f>
        <v>0</v>
      </c>
      <c r="OW168" s="2" t="n">
        <f aca="false">$FH$5*'well profiles'!LF83</f>
        <v>0</v>
      </c>
      <c r="OX168" s="2" t="n">
        <f aca="false">$FH$5*'well profiles'!LG83</f>
        <v>0</v>
      </c>
      <c r="OY168" s="2" t="n">
        <f aca="false">$FH$5*'well profiles'!LH83</f>
        <v>0</v>
      </c>
      <c r="OZ168" s="2" t="n">
        <f aca="false">$FH$5*'well profiles'!LI83</f>
        <v>0</v>
      </c>
      <c r="PA168" s="2" t="n">
        <f aca="false">$FH$5*'well profiles'!LJ83</f>
        <v>0</v>
      </c>
      <c r="PB168" s="2" t="n">
        <f aca="false">$FH$5*'well profiles'!LK83</f>
        <v>0</v>
      </c>
      <c r="PC168" s="2" t="n">
        <f aca="false">$FH$5*'well profiles'!LL83</f>
        <v>0</v>
      </c>
      <c r="PD168" s="2" t="n">
        <f aca="false">$FH$5*'well profiles'!LM83</f>
        <v>0</v>
      </c>
      <c r="PE168" s="2" t="n">
        <f aca="false">$FH$5*'well profiles'!LN83</f>
        <v>0</v>
      </c>
      <c r="PF168" s="2" t="n">
        <f aca="false">$FH$5*'well profiles'!LO83</f>
        <v>0</v>
      </c>
      <c r="PG168" s="2" t="n">
        <f aca="false">$FH$5*'well profiles'!LP83</f>
        <v>0</v>
      </c>
      <c r="PH168" s="2" t="n">
        <f aca="false">$FH$5*'well profiles'!LQ83</f>
        <v>0</v>
      </c>
      <c r="PI168" s="2" t="n">
        <f aca="false">$FH$5*'well profiles'!LR83</f>
        <v>0</v>
      </c>
      <c r="PJ168" s="2" t="n">
        <f aca="false">$FH$5*'well profiles'!LS83</f>
        <v>0</v>
      </c>
      <c r="PK168" s="2" t="n">
        <f aca="false">$FH$5*'well profiles'!LT83</f>
        <v>0</v>
      </c>
      <c r="PL168" s="2" t="n">
        <f aca="false">$FH$5*'well profiles'!LU83</f>
        <v>0</v>
      </c>
      <c r="PM168" s="2" t="n">
        <f aca="false">$FH$5*'well profiles'!LV83</f>
        <v>0</v>
      </c>
      <c r="PN168" s="2" t="n">
        <f aca="false">$FH$5*'well profiles'!LW83</f>
        <v>0</v>
      </c>
      <c r="PO168" s="2" t="n">
        <f aca="false">$FH$5*'well profiles'!LX83</f>
        <v>0</v>
      </c>
      <c r="PP168" s="2" t="n">
        <f aca="false">$FH$5*'well profiles'!LY83</f>
        <v>0</v>
      </c>
      <c r="PQ168" s="2" t="n">
        <f aca="false">$FH$5*'well profiles'!LZ83</f>
        <v>0</v>
      </c>
      <c r="PR168" s="2" t="n">
        <f aca="false">$FH$5*'well profiles'!MA83</f>
        <v>0</v>
      </c>
      <c r="PS168" s="2" t="n">
        <f aca="false">$FH$5*'well profiles'!MB83</f>
        <v>0</v>
      </c>
      <c r="PT168" s="2" t="n">
        <f aca="false">$FH$5*'well profiles'!MC83</f>
        <v>0</v>
      </c>
      <c r="PU168" s="2" t="n">
        <f aca="false">$FH$5*'well profiles'!MD83</f>
        <v>0</v>
      </c>
      <c r="PV168" s="2" t="n">
        <f aca="false">$FH$5*'well profiles'!ME83</f>
        <v>0</v>
      </c>
      <c r="PW168" s="2" t="n">
        <f aca="false">$FH$5*'well profiles'!MF83</f>
        <v>0</v>
      </c>
      <c r="PX168" s="2" t="n">
        <f aca="false">$FH$5*'well profiles'!MG83</f>
        <v>0</v>
      </c>
      <c r="PY168" s="2" t="n">
        <f aca="false">$FH$5*'well profiles'!MH83</f>
        <v>0</v>
      </c>
      <c r="PZ168" s="2" t="n">
        <f aca="false">$FH$5*'well profiles'!MI83</f>
        <v>0</v>
      </c>
      <c r="QA168" s="2" t="n">
        <f aca="false">$FH$5*'well profiles'!MJ83</f>
        <v>0</v>
      </c>
      <c r="QB168" s="2" t="n">
        <f aca="false">$FH$5*'well profiles'!MK83</f>
        <v>0</v>
      </c>
      <c r="QC168" s="2" t="n">
        <f aca="false">$FH$5*'well profiles'!ML83</f>
        <v>0</v>
      </c>
      <c r="QD168" s="2" t="n">
        <f aca="false">$FH$5*'well profiles'!MM83</f>
        <v>0</v>
      </c>
      <c r="QE168" s="2" t="n">
        <f aca="false">$FH$5*'well profiles'!MN83</f>
        <v>0</v>
      </c>
      <c r="QF168" s="2" t="n">
        <f aca="false">$FH$5*'well profiles'!MO83</f>
        <v>0</v>
      </c>
      <c r="QG168" s="2" t="n">
        <f aca="false">$FH$5*'well profiles'!MP83</f>
        <v>0</v>
      </c>
      <c r="QH168" s="2" t="n">
        <f aca="false">$FH$5*'well profiles'!MQ83</f>
        <v>0</v>
      </c>
      <c r="QI168" s="2" t="n">
        <f aca="false">$FH$5*'well profiles'!MR83</f>
        <v>0</v>
      </c>
      <c r="QJ168" s="2" t="n">
        <f aca="false">$FH$5*'well profiles'!MS83</f>
        <v>0</v>
      </c>
      <c r="QK168" s="2" t="n">
        <f aca="false">$FH$5*'well profiles'!MT83</f>
        <v>0</v>
      </c>
      <c r="QL168" s="2" t="n">
        <f aca="false">$FH$5*'well profiles'!MU83</f>
        <v>0</v>
      </c>
      <c r="QM168" s="2" t="n">
        <f aca="false">$FH$5*'well profiles'!MV83</f>
        <v>0</v>
      </c>
      <c r="QN168" s="2" t="n">
        <f aca="false">$FH$5*'well profiles'!MW83</f>
        <v>0</v>
      </c>
      <c r="QO168" s="2" t="n">
        <f aca="false">$FH$5*'well profiles'!MX83</f>
        <v>0</v>
      </c>
      <c r="QP168" s="2" t="n">
        <f aca="false">$FH$5*'well profiles'!MY83</f>
        <v>0</v>
      </c>
      <c r="QQ168" s="2" t="n">
        <f aca="false">$FH$5*'well profiles'!MZ83</f>
        <v>0</v>
      </c>
      <c r="QR168" s="2" t="n">
        <f aca="false">$FH$5*'well profiles'!NA83</f>
        <v>0</v>
      </c>
      <c r="QS168" s="2" t="n">
        <f aca="false">$FH$5*'well profiles'!NB83</f>
        <v>0</v>
      </c>
      <c r="QT168" s="2" t="n">
        <f aca="false">$FH$5*'well profiles'!NC83</f>
        <v>0</v>
      </c>
      <c r="QU168" s="2" t="n">
        <f aca="false">$FH$5*'well profiles'!ND83</f>
        <v>0</v>
      </c>
      <c r="QV168" s="2" t="n">
        <f aca="false">$FH$5*'well profiles'!NE83</f>
        <v>0</v>
      </c>
      <c r="QW168" s="2" t="n">
        <f aca="false">$FH$5*'well profiles'!NF83</f>
        <v>0</v>
      </c>
      <c r="QX168" s="2" t="n">
        <f aca="false">$FH$5*'well profiles'!NG83</f>
        <v>0</v>
      </c>
      <c r="QY168" s="2" t="n">
        <f aca="false">$FH$5*'well profiles'!NH83</f>
        <v>0</v>
      </c>
      <c r="QZ168" s="2" t="n">
        <f aca="false">$FH$5*'well profiles'!NI83</f>
        <v>0</v>
      </c>
      <c r="RA168" s="2" t="n">
        <f aca="false">$FH$5*'well profiles'!NJ83</f>
        <v>0</v>
      </c>
      <c r="RB168" s="2" t="n">
        <f aca="false">$FH$5*'well profiles'!NK83</f>
        <v>0</v>
      </c>
      <c r="RC168" s="2" t="n">
        <f aca="false">$FH$5*'well profiles'!NL83</f>
        <v>0</v>
      </c>
      <c r="RD168" s="2" t="n">
        <f aca="false">$FH$5*'well profiles'!NM83</f>
        <v>0</v>
      </c>
      <c r="RE168" s="2" t="n">
        <f aca="false">$FH$5*'well profiles'!NN83</f>
        <v>0</v>
      </c>
      <c r="RF168" s="2" t="n">
        <f aca="false">$FH$5*'well profiles'!NO83</f>
        <v>0</v>
      </c>
      <c r="RG168" s="2" t="n">
        <f aca="false">$FH$5*'well profiles'!NP83</f>
        <v>0</v>
      </c>
      <c r="RH168" s="2" t="n">
        <f aca="false">$FH$5*'well profiles'!NQ83</f>
        <v>0</v>
      </c>
      <c r="RI168" s="2" t="n">
        <f aca="false">$FH$5*'well profiles'!NR83</f>
        <v>0</v>
      </c>
      <c r="RJ168" s="2" t="n">
        <f aca="false">$FH$5*'well profiles'!NS83</f>
        <v>0</v>
      </c>
      <c r="RK168" s="2" t="n">
        <f aca="false">$FH$5*'well profiles'!NT83</f>
        <v>0</v>
      </c>
      <c r="RL168" s="2" t="n">
        <f aca="false">$FH$5*'well profiles'!NU83</f>
        <v>0</v>
      </c>
      <c r="RM168" s="2" t="n">
        <f aca="false">$FH$5*'well profiles'!NV83</f>
        <v>0</v>
      </c>
      <c r="RN168" s="2" t="n">
        <f aca="false">$FH$5*'well profiles'!NW83</f>
        <v>0</v>
      </c>
      <c r="RO168" s="2" t="n">
        <f aca="false">$FH$5*'well profiles'!NX83</f>
        <v>0</v>
      </c>
      <c r="RP168" s="2" t="n">
        <f aca="false">$FH$5*'well profiles'!NY83</f>
        <v>0</v>
      </c>
      <c r="RQ168" s="2" t="n">
        <f aca="false">$FH$5*'well profiles'!NZ83</f>
        <v>0</v>
      </c>
      <c r="RR168" s="2" t="n">
        <f aca="false">$FH$5*'well profiles'!OA83</f>
        <v>0</v>
      </c>
      <c r="RS168" s="2" t="n">
        <f aca="false">$FH$5*'well profiles'!OB83</f>
        <v>0</v>
      </c>
      <c r="RT168" s="2" t="n">
        <f aca="false">$FH$5*'well profiles'!OC83</f>
        <v>0</v>
      </c>
      <c r="RU168" s="2" t="n">
        <f aca="false">$FH$5*'well profiles'!OD83</f>
        <v>0</v>
      </c>
      <c r="RV168" s="2" t="n">
        <f aca="false">$FH$5*'well profiles'!OE83</f>
        <v>0</v>
      </c>
      <c r="RW168" s="2" t="n">
        <f aca="false">$FH$5*'well profiles'!OF83</f>
        <v>0</v>
      </c>
      <c r="RX168" s="2" t="n">
        <f aca="false">$FH$5*'well profiles'!OG83</f>
        <v>0</v>
      </c>
      <c r="RY168" s="2" t="n">
        <f aca="false">$FH$5*'well profiles'!OH83</f>
        <v>0</v>
      </c>
      <c r="RZ168" s="2" t="n">
        <f aca="false">$FH$5*'well profiles'!OI83</f>
        <v>0</v>
      </c>
      <c r="SA168" s="2" t="n">
        <f aca="false">$FH$5*'well profiles'!OJ83</f>
        <v>0</v>
      </c>
      <c r="SB168" s="2" t="n">
        <f aca="false">$FH$5*'well profiles'!OK83</f>
        <v>0</v>
      </c>
      <c r="SC168" s="2" t="n">
        <f aca="false">$FH$5*'well profiles'!OL83</f>
        <v>0</v>
      </c>
      <c r="SD168" s="2" t="n">
        <f aca="false">$FH$5*'well profiles'!OM83</f>
        <v>0</v>
      </c>
      <c r="SE168" s="2" t="n">
        <f aca="false">$FH$5*'well profiles'!ON83</f>
        <v>0</v>
      </c>
      <c r="SF168" s="2" t="n">
        <f aca="false">$FH$5*'well profiles'!OO83</f>
        <v>0</v>
      </c>
      <c r="SG168" s="2" t="n">
        <f aca="false">$FH$5*'well profiles'!OP83</f>
        <v>0</v>
      </c>
      <c r="SH168" s="2" t="n">
        <f aca="false">$FH$5*'well profiles'!OQ83</f>
        <v>0</v>
      </c>
      <c r="SI168" s="2" t="n">
        <f aca="false">$FH$5*'well profiles'!OR83</f>
        <v>0</v>
      </c>
      <c r="SJ168" s="2" t="n">
        <f aca="false">$FH$5*'well profiles'!OS83</f>
        <v>0</v>
      </c>
      <c r="SK168" s="2" t="n">
        <f aca="false">$FH$5*'well profiles'!OT83</f>
        <v>0</v>
      </c>
      <c r="SL168" s="2" t="n">
        <f aca="false">$FH$5*'well profiles'!OU83</f>
        <v>0</v>
      </c>
      <c r="SM168" s="2" t="n">
        <f aca="false">$FH$5*'well profiles'!OV83</f>
        <v>0</v>
      </c>
      <c r="SN168" s="2" t="n">
        <f aca="false">$FH$5*'well profiles'!OW83</f>
        <v>0</v>
      </c>
      <c r="SO168" s="2" t="n">
        <f aca="false">$FH$5*'well profiles'!OX83</f>
        <v>0</v>
      </c>
      <c r="SP168" s="2" t="n">
        <f aca="false">$FH$5*'well profiles'!OY83</f>
        <v>0</v>
      </c>
      <c r="SQ168" s="2" t="n">
        <f aca="false">$FH$5*'well profiles'!OZ83</f>
        <v>0</v>
      </c>
      <c r="SR168" s="2" t="n">
        <f aca="false">$FH$5*'well profiles'!PA83</f>
        <v>0</v>
      </c>
      <c r="SS168" s="2" t="n">
        <f aca="false">$FH$5*'well profiles'!PB83</f>
        <v>0</v>
      </c>
      <c r="ST168" s="2" t="n">
        <f aca="false">$FH$5*'well profiles'!PC83</f>
        <v>0</v>
      </c>
      <c r="SU168" s="2" t="n">
        <f aca="false">$FH$5*'well profiles'!PD83</f>
        <v>0</v>
      </c>
      <c r="SV168" s="2" t="n">
        <f aca="false">$FH$5*'well profiles'!PE83</f>
        <v>0</v>
      </c>
      <c r="SW168" s="2" t="n">
        <f aca="false">$FH$5*'well profiles'!PF83</f>
        <v>0</v>
      </c>
      <c r="SX168" s="2" t="n">
        <f aca="false">$FH$5*'well profiles'!PG83</f>
        <v>0</v>
      </c>
      <c r="SY168" s="2" t="n">
        <f aca="false">$FH$5*'well profiles'!PH83</f>
        <v>0</v>
      </c>
      <c r="SZ168" s="2" t="n">
        <f aca="false">$FH$5*'well profiles'!PI83</f>
        <v>0</v>
      </c>
      <c r="TA168" s="2" t="n">
        <f aca="false">$FH$5*'well profiles'!PJ83</f>
        <v>0</v>
      </c>
      <c r="TB168" s="2" t="n">
        <f aca="false">$FH$5*'well profiles'!PK83</f>
        <v>0</v>
      </c>
      <c r="TC168" s="2" t="n">
        <f aca="false">$FH$5*'well profiles'!PL83</f>
        <v>0</v>
      </c>
      <c r="TD168" s="2" t="n">
        <f aca="false">$FH$5*'well profiles'!PM83</f>
        <v>0</v>
      </c>
      <c r="TE168" s="2" t="n">
        <f aca="false">$FH$5*'well profiles'!PN83</f>
        <v>0</v>
      </c>
      <c r="TF168" s="2" t="n">
        <f aca="false">$FH$5*'well profiles'!PO83</f>
        <v>0</v>
      </c>
      <c r="TG168" s="2" t="n">
        <f aca="false">$FH$5*'well profiles'!PP83</f>
        <v>0</v>
      </c>
      <c r="TH168" s="2" t="n">
        <f aca="false">$FH$5*'well profiles'!PQ83</f>
        <v>0</v>
      </c>
      <c r="TI168" s="2" t="n">
        <f aca="false">$FH$5*'well profiles'!PR83</f>
        <v>0</v>
      </c>
      <c r="TJ168" s="2" t="n">
        <f aca="false">$FH$5*'well profiles'!PS83</f>
        <v>0</v>
      </c>
      <c r="TK168" s="2" t="n">
        <f aca="false">$FH$5*'well profiles'!PT83</f>
        <v>0</v>
      </c>
      <c r="TL168" s="2" t="n">
        <f aca="false">$FH$5*'well profiles'!PU83</f>
        <v>0</v>
      </c>
      <c r="TM168" s="2" t="n">
        <f aca="false">$FH$5*'well profiles'!PV83</f>
        <v>0</v>
      </c>
      <c r="TN168" s="2" t="n">
        <f aca="false">$FH$5*'well profiles'!PW83</f>
        <v>0</v>
      </c>
      <c r="TO168" s="2" t="n">
        <f aca="false">$FH$5*'well profiles'!PX83</f>
        <v>0</v>
      </c>
      <c r="TP168" s="2" t="n">
        <f aca="false">$FH$5*'well profiles'!PY83</f>
        <v>0</v>
      </c>
      <c r="TQ168" s="2" t="n">
        <f aca="false">$FH$5*'well profiles'!PZ83</f>
        <v>0</v>
      </c>
      <c r="TR168" s="2" t="n">
        <f aca="false">$FH$5*'well profiles'!QA83</f>
        <v>0</v>
      </c>
      <c r="TS168" s="2" t="n">
        <f aca="false">$FH$5*'well profiles'!QB83</f>
        <v>0</v>
      </c>
      <c r="TT168" s="2" t="n">
        <f aca="false">$FH$5*'well profiles'!QC83</f>
        <v>0</v>
      </c>
      <c r="TU168" s="2" t="n">
        <f aca="false">$FH$5*'well profiles'!QD83</f>
        <v>0</v>
      </c>
      <c r="TV168" s="2" t="n">
        <f aca="false">$FH$5*'well profiles'!QE83</f>
        <v>0</v>
      </c>
      <c r="TW168" s="2" t="n">
        <f aca="false">$FH$5*'well profiles'!QF83</f>
        <v>0</v>
      </c>
      <c r="TX168" s="2" t="n">
        <f aca="false">$FH$5*'well profiles'!QG83</f>
        <v>0</v>
      </c>
      <c r="TY168" s="2" t="n">
        <f aca="false">$FH$5*'well profiles'!QH83</f>
        <v>0</v>
      </c>
      <c r="TZ168" s="2" t="n">
        <f aca="false">$FH$5*'well profiles'!QI83</f>
        <v>0</v>
      </c>
      <c r="UA168" s="2" t="n">
        <f aca="false">$FH$5*'well profiles'!QJ83</f>
        <v>0</v>
      </c>
      <c r="UB168" s="2" t="n">
        <f aca="false">$FH$5*'well profiles'!QK83</f>
        <v>0</v>
      </c>
      <c r="UC168" s="2" t="n">
        <f aca="false">$FH$5*'well profiles'!QL83</f>
        <v>0</v>
      </c>
      <c r="UD168" s="2" t="n">
        <f aca="false">$FH$5*'well profiles'!QM83</f>
        <v>0</v>
      </c>
      <c r="UE168" s="2" t="n">
        <f aca="false">$FH$5*'well profiles'!QN83</f>
        <v>0</v>
      </c>
      <c r="UF168" s="2" t="n">
        <f aca="false">$FH$5*'well profiles'!QO83</f>
        <v>0</v>
      </c>
      <c r="UG168" s="2" t="n">
        <f aca="false">$FH$5*'well profiles'!QP83</f>
        <v>0</v>
      </c>
      <c r="UH168" s="2" t="n">
        <f aca="false">$FH$5*'well profiles'!QQ83</f>
        <v>0</v>
      </c>
      <c r="UI168" s="2" t="n">
        <f aca="false">$FH$5*'well profiles'!QR83</f>
        <v>0</v>
      </c>
      <c r="UJ168" s="2" t="n">
        <f aca="false">$FH$5*'well profiles'!QS83</f>
        <v>0</v>
      </c>
      <c r="UK168" s="2" t="n">
        <f aca="false">$FH$5*'well profiles'!QT83</f>
        <v>0</v>
      </c>
      <c r="UL168" s="2" t="n">
        <f aca="false">$FH$5*'well profiles'!QU83</f>
        <v>0</v>
      </c>
      <c r="UM168" s="2" t="n">
        <f aca="false">$FH$5*'well profiles'!QV83</f>
        <v>0</v>
      </c>
      <c r="UN168" s="2" t="n">
        <f aca="false">$FH$5*'well profiles'!QW83</f>
        <v>0</v>
      </c>
      <c r="UO168" s="2" t="n">
        <f aca="false">$FH$5*'well profiles'!QX83</f>
        <v>0</v>
      </c>
      <c r="UP168" s="2" t="n">
        <f aca="false">$FH$5*'well profiles'!QY83</f>
        <v>0</v>
      </c>
      <c r="UQ168" s="2" t="n">
        <f aca="false">$FH$5*'well profiles'!QZ83</f>
        <v>0</v>
      </c>
      <c r="UR168" s="2" t="n">
        <f aca="false">$FH$5*'well profiles'!RA83</f>
        <v>0</v>
      </c>
      <c r="US168" s="2" t="n">
        <f aca="false">$FH$5*'well profiles'!RB83</f>
        <v>0</v>
      </c>
      <c r="UT168" s="2" t="n">
        <f aca="false">$FH$5*'well profiles'!RC83</f>
        <v>0</v>
      </c>
      <c r="UU168" s="2" t="n">
        <f aca="false">$FH$5*'well profiles'!RD83</f>
        <v>0</v>
      </c>
      <c r="UV168" s="2" t="n">
        <f aca="false">$FH$5*'well profiles'!RE83</f>
        <v>0</v>
      </c>
      <c r="UW168" s="2" t="n">
        <f aca="false">$FH$5*'well profiles'!RF83</f>
        <v>0</v>
      </c>
      <c r="UX168" s="2" t="n">
        <f aca="false">$FH$5*'well profiles'!RG83</f>
        <v>0</v>
      </c>
      <c r="UY168" s="2" t="n">
        <f aca="false">$FH$5*'well profiles'!RH83</f>
        <v>0</v>
      </c>
      <c r="UZ168" s="2" t="n">
        <f aca="false">$FH$5*'well profiles'!RI83</f>
        <v>0</v>
      </c>
      <c r="VA168" s="2" t="n">
        <f aca="false">$FH$5*'well profiles'!RJ83</f>
        <v>0</v>
      </c>
      <c r="VB168" s="2" t="n">
        <f aca="false">$FH$5*'well profiles'!RK83</f>
        <v>0</v>
      </c>
      <c r="VC168" s="2" t="n">
        <f aca="false">$FH$5*'well profiles'!RL83</f>
        <v>0</v>
      </c>
      <c r="VD168" s="2" t="n">
        <f aca="false">$FH$5*'well profiles'!RM83</f>
        <v>0</v>
      </c>
      <c r="VE168" s="2" t="n">
        <f aca="false">$FH$5*'well profiles'!RN83</f>
        <v>0</v>
      </c>
      <c r="VF168" s="2" t="n">
        <f aca="false">$FH$5*'well profiles'!RO83</f>
        <v>0</v>
      </c>
      <c r="VG168" s="2" t="n">
        <f aca="false">$FH$5*'well profiles'!RP83</f>
        <v>0</v>
      </c>
      <c r="VH168" s="2" t="n">
        <f aca="false">$FH$5*'well profiles'!RQ83</f>
        <v>0</v>
      </c>
      <c r="VI168" s="2" t="n">
        <f aca="false">$FH$5*'well profiles'!RR83</f>
        <v>0</v>
      </c>
      <c r="VJ168" s="2" t="n">
        <f aca="false">$FH$5*'well profiles'!RS83</f>
        <v>0</v>
      </c>
      <c r="VK168" s="2" t="n">
        <f aca="false">$FH$5*'well profiles'!RT83</f>
        <v>0</v>
      </c>
      <c r="VL168" s="2" t="n">
        <f aca="false">$FH$5*'well profiles'!RU83</f>
        <v>0</v>
      </c>
      <c r="VM168" s="2" t="n">
        <f aca="false">$FH$5*'well profiles'!RV83</f>
        <v>0</v>
      </c>
      <c r="VN168" s="2" t="n">
        <f aca="false">$FH$5*'well profiles'!RW83</f>
        <v>0</v>
      </c>
      <c r="VO168" s="2" t="n">
        <f aca="false">$FH$5*'well profiles'!RX83</f>
        <v>0</v>
      </c>
      <c r="VP168" s="2" t="n">
        <f aca="false">$FH$5*'well profiles'!RY83</f>
        <v>0</v>
      </c>
      <c r="VQ168" s="2" t="n">
        <f aca="false">$FH$5*'well profiles'!RZ83</f>
        <v>0</v>
      </c>
      <c r="VR168" s="2" t="n">
        <f aca="false">$FH$5*'well profiles'!SA83</f>
        <v>0</v>
      </c>
      <c r="VS168" s="2" t="n">
        <f aca="false">$FH$5*'well profiles'!SB83</f>
        <v>0</v>
      </c>
      <c r="VT168" s="2" t="n">
        <f aca="false">$FH$5*'well profiles'!SC83</f>
        <v>0</v>
      </c>
      <c r="VU168" s="2" t="n">
        <f aca="false">$FH$5*'well profiles'!SD83</f>
        <v>0</v>
      </c>
      <c r="VV168" s="2" t="n">
        <f aca="false">$FH$5*'well profiles'!SE83</f>
        <v>0</v>
      </c>
      <c r="VW168" s="2" t="n">
        <f aca="false">$FH$5*'well profiles'!SF83</f>
        <v>0</v>
      </c>
      <c r="VX168" s="2" t="n">
        <f aca="false">$FH$5*'well profiles'!SG83</f>
        <v>0</v>
      </c>
      <c r="VY168" s="2" t="n">
        <f aca="false">$FH$5*'well profiles'!SH83</f>
        <v>0</v>
      </c>
      <c r="VZ168" s="2" t="n">
        <f aca="false">$FH$5*'well profiles'!SI83</f>
        <v>0</v>
      </c>
      <c r="WA168" s="2" t="n">
        <f aca="false">$FH$5*'well profiles'!SJ83</f>
        <v>0</v>
      </c>
      <c r="WB168" s="2" t="n">
        <f aca="false">$FH$5*'well profiles'!SK83</f>
        <v>0</v>
      </c>
      <c r="WC168" s="2" t="n">
        <f aca="false">$FH$5*'well profiles'!SL83</f>
        <v>0</v>
      </c>
      <c r="WD168" s="2" t="n">
        <f aca="false">$FH$5*'well profiles'!SM83</f>
        <v>0</v>
      </c>
      <c r="WE168" s="2" t="n">
        <f aca="false">$FH$5*'well profiles'!SN83</f>
        <v>0</v>
      </c>
      <c r="WF168" s="2" t="n">
        <f aca="false">$FH$5*'well profiles'!SO83</f>
        <v>0</v>
      </c>
      <c r="WG168" s="2" t="n">
        <f aca="false">$FH$5*'well profiles'!SP83</f>
        <v>0</v>
      </c>
      <c r="WH168" s="2" t="n">
        <f aca="false">$FH$5*'well profiles'!SQ83</f>
        <v>0</v>
      </c>
      <c r="WI168" s="2" t="n">
        <f aca="false">$FH$5*'well profiles'!SR83</f>
        <v>0</v>
      </c>
      <c r="WJ168" s="2" t="n">
        <f aca="false">$FH$5*'well profiles'!SS83</f>
        <v>0</v>
      </c>
      <c r="WK168" s="2" t="n">
        <f aca="false">$FH$5*'well profiles'!ST83</f>
        <v>0</v>
      </c>
      <c r="WL168" s="2" t="n">
        <f aca="false">$FH$5*'well profiles'!SU83</f>
        <v>0</v>
      </c>
      <c r="WM168" s="2" t="n">
        <f aca="false">$FH$5*'well profiles'!SV83</f>
        <v>0</v>
      </c>
      <c r="WN168" s="2" t="n">
        <f aca="false">$FH$5*'well profiles'!SW83</f>
        <v>0</v>
      </c>
      <c r="WO168" s="2" t="n">
        <f aca="false">$FH$5*'well profiles'!SX83</f>
        <v>0</v>
      </c>
      <c r="WP168" s="2" t="n">
        <f aca="false">$FH$5*'well profiles'!SY83</f>
        <v>0</v>
      </c>
      <c r="WQ168" s="2" t="n">
        <f aca="false">$FH$5*'well profiles'!SZ83</f>
        <v>0</v>
      </c>
      <c r="WR168" s="2" t="n">
        <f aca="false">$FH$5*'well profiles'!TA83</f>
        <v>0</v>
      </c>
      <c r="WS168" s="2" t="n">
        <f aca="false">$FH$5*'well profiles'!TB83</f>
        <v>0</v>
      </c>
      <c r="WT168" s="2" t="n">
        <f aca="false">$FH$5*'well profiles'!TC83</f>
        <v>0</v>
      </c>
      <c r="WU168" s="2" t="n">
        <f aca="false">$FH$5*'well profiles'!TD83</f>
        <v>0</v>
      </c>
      <c r="WV168" s="2" t="n">
        <f aca="false">$FH$5*'well profiles'!TE83</f>
        <v>0</v>
      </c>
      <c r="WW168" s="2" t="n">
        <f aca="false">$FH$5*'well profiles'!TF83</f>
        <v>0</v>
      </c>
      <c r="WX168" s="2" t="n">
        <f aca="false">$FH$5*'well profiles'!TG83</f>
        <v>0</v>
      </c>
      <c r="WY168" s="2" t="n">
        <f aca="false">$FH$5*'well profiles'!TH83</f>
        <v>0</v>
      </c>
      <c r="WZ168" s="2" t="n">
        <f aca="false">$FH$5*'well profiles'!TI83</f>
        <v>0</v>
      </c>
      <c r="XA168" s="2" t="n">
        <f aca="false">$FH$5*'well profiles'!TJ83</f>
        <v>0</v>
      </c>
      <c r="XB168" s="2" t="n">
        <f aca="false">$FH$5*'well profiles'!TK83</f>
        <v>0</v>
      </c>
      <c r="XC168" s="2" t="n">
        <f aca="false">$FH$5*'well profiles'!TL83</f>
        <v>0</v>
      </c>
      <c r="XD168" s="2" t="n">
        <f aca="false">$FH$5*'well profiles'!TM83</f>
        <v>0</v>
      </c>
      <c r="XE168" s="2" t="n">
        <f aca="false">$FH$5*'well profiles'!TN83</f>
        <v>0</v>
      </c>
      <c r="XF168" s="2" t="n">
        <f aca="false">$FH$5*'well profiles'!TO83</f>
        <v>0</v>
      </c>
      <c r="XG168" s="2" t="n">
        <f aca="false">$FH$5*'well profiles'!TP83</f>
        <v>0</v>
      </c>
      <c r="XH168" s="2" t="n">
        <f aca="false">$FH$5*'well profiles'!TQ83</f>
        <v>0</v>
      </c>
      <c r="XI168" s="2" t="n">
        <f aca="false">$FH$5*'well profiles'!TR83</f>
        <v>0</v>
      </c>
      <c r="XJ168" s="2" t="n">
        <f aca="false">$FH$5*'well profiles'!TS83</f>
        <v>0</v>
      </c>
      <c r="XK168" s="2" t="n">
        <f aca="false">$FH$5*'well profiles'!TT83</f>
        <v>0</v>
      </c>
      <c r="XL168" s="2" t="n">
        <f aca="false">$FH$5*'well profiles'!TU83</f>
        <v>0</v>
      </c>
      <c r="XM168" s="2" t="n">
        <f aca="false">$FH$5*'well profiles'!TV83</f>
        <v>0</v>
      </c>
      <c r="XN168" s="2" t="n">
        <f aca="false">$FH$5*'well profiles'!TW83</f>
        <v>0</v>
      </c>
      <c r="XO168" s="2" t="n">
        <f aca="false">$FH$5*'well profiles'!TX83</f>
        <v>0</v>
      </c>
      <c r="XP168" s="2" t="n">
        <f aca="false">$FH$5*'well profiles'!TY83</f>
        <v>0</v>
      </c>
      <c r="XQ168" s="2" t="n">
        <f aca="false">$FH$5*'well profiles'!TZ83</f>
        <v>0</v>
      </c>
      <c r="XR168" s="2" t="n">
        <f aca="false">$FH$5*'well profiles'!UA83</f>
        <v>0</v>
      </c>
      <c r="XS168" s="2" t="n">
        <f aca="false">$FH$5*'well profiles'!UB83</f>
        <v>0</v>
      </c>
      <c r="XT168" s="2" t="n">
        <f aca="false">$FH$5*'well profiles'!UC83</f>
        <v>0</v>
      </c>
      <c r="XU168" s="2" t="n">
        <f aca="false">$FH$5*'well profiles'!UD83</f>
        <v>0</v>
      </c>
      <c r="XV168" s="2" t="n">
        <f aca="false">$FH$5*'well profiles'!UE83</f>
        <v>0</v>
      </c>
      <c r="XW168" s="2" t="n">
        <f aca="false">$FH$5*'well profiles'!UF83</f>
        <v>0</v>
      </c>
      <c r="XX168" s="2" t="n">
        <f aca="false">$FH$5*'well profiles'!UG83</f>
        <v>0</v>
      </c>
      <c r="XY168" s="2" t="n">
        <f aca="false">$FH$5*'well profiles'!UH83</f>
        <v>0</v>
      </c>
      <c r="XZ168" s="2" t="n">
        <f aca="false">$FH$5*'well profiles'!UI83</f>
        <v>0</v>
      </c>
      <c r="YA168" s="2" t="n">
        <f aca="false">$FH$5*'well profiles'!UJ83</f>
        <v>0</v>
      </c>
      <c r="YB168" s="2" t="n">
        <f aca="false">$FH$5*'well profiles'!UK83</f>
        <v>0</v>
      </c>
      <c r="YC168" s="2" t="n">
        <f aca="false">$FH$5*'well profiles'!UL83</f>
        <v>0</v>
      </c>
      <c r="YD168" s="2" t="n">
        <f aca="false">$FH$5*'well profiles'!UM83</f>
        <v>0</v>
      </c>
      <c r="YE168" s="2" t="n">
        <f aca="false">$FH$5*'well profiles'!UN83</f>
        <v>0</v>
      </c>
      <c r="YF168" s="2" t="n">
        <f aca="false">$FH$5*'well profiles'!UO83</f>
        <v>0</v>
      </c>
      <c r="YG168" s="2" t="n">
        <f aca="false">$FH$5*'well profiles'!UP83</f>
        <v>0</v>
      </c>
      <c r="YH168" s="2" t="n">
        <f aca="false">$FH$5*'well profiles'!UQ83</f>
        <v>0</v>
      </c>
      <c r="YI168" s="2" t="n">
        <f aca="false">$FH$5*'well profiles'!UR83</f>
        <v>0</v>
      </c>
      <c r="YJ168" s="2" t="n">
        <f aca="false">$FH$5*'well profiles'!US83</f>
        <v>0</v>
      </c>
      <c r="YK168" s="2" t="n">
        <f aca="false">$FH$5*'well profiles'!UT83</f>
        <v>0</v>
      </c>
      <c r="YL168" s="2" t="n">
        <f aca="false">$FH$5*'well profiles'!UU83</f>
        <v>0</v>
      </c>
      <c r="YM168" s="2" t="n">
        <f aca="false">$FH$5*'well profiles'!UV83</f>
        <v>0</v>
      </c>
      <c r="YN168" s="2" t="n">
        <f aca="false">$FH$5*'well profiles'!UW83</f>
        <v>0</v>
      </c>
      <c r="YO168" s="2" t="n">
        <f aca="false">$FH$5*'well profiles'!UX83</f>
        <v>0</v>
      </c>
      <c r="YP168" s="2" t="n">
        <f aca="false">$FH$5*'well profiles'!UY83</f>
        <v>0</v>
      </c>
      <c r="YQ168" s="2" t="n">
        <f aca="false">$FH$5*'well profiles'!UZ83</f>
        <v>0</v>
      </c>
      <c r="YR168" s="2" t="n">
        <f aca="false">$FH$5*'well profiles'!VA83</f>
        <v>0</v>
      </c>
      <c r="YS168" s="2" t="n">
        <f aca="false">$FH$5*'well profiles'!VB83</f>
        <v>0</v>
      </c>
      <c r="YT168" s="2" t="n">
        <f aca="false">$FH$5*'well profiles'!VC83</f>
        <v>0</v>
      </c>
      <c r="YU168" s="2" t="n">
        <f aca="false">$FH$5*'well profiles'!VD83</f>
        <v>0</v>
      </c>
      <c r="YV168" s="2" t="n">
        <f aca="false">$FH$5*'well profiles'!VE83</f>
        <v>0</v>
      </c>
      <c r="YW168" s="2" t="n">
        <f aca="false">$FH$5*'well profiles'!VF83</f>
        <v>0</v>
      </c>
      <c r="YX168" s="2" t="n">
        <f aca="false">$FH$5*'well profiles'!VG83</f>
        <v>0</v>
      </c>
      <c r="YY168" s="2" t="n">
        <f aca="false">$FH$5*'well profiles'!VH83</f>
        <v>0</v>
      </c>
      <c r="YZ168" s="2" t="n">
        <f aca="false">$FH$5*'well profiles'!VI83</f>
        <v>0</v>
      </c>
      <c r="ZA168" s="2" t="n">
        <f aca="false">$FH$5*'well profiles'!VJ83</f>
        <v>0</v>
      </c>
      <c r="ZB168" s="2" t="n">
        <f aca="false">$FH$5*'well profiles'!VK83</f>
        <v>0</v>
      </c>
      <c r="ZC168" s="2" t="n">
        <f aca="false">$FH$5*'well profiles'!VL83</f>
        <v>0</v>
      </c>
      <c r="ZD168" s="2" t="n">
        <f aca="false">$FH$5*'well profiles'!VM83</f>
        <v>0</v>
      </c>
      <c r="ZE168" s="2" t="n">
        <f aca="false">$FH$5*'well profiles'!VN83</f>
        <v>0</v>
      </c>
      <c r="ZF168" s="2" t="n">
        <f aca="false">$FH$5*'well profiles'!VO83</f>
        <v>0</v>
      </c>
      <c r="ZG168" s="2" t="n">
        <f aca="false">$FH$5*'well profiles'!VP83</f>
        <v>0</v>
      </c>
      <c r="ZH168" s="2" t="n">
        <f aca="false">$FH$5*'well profiles'!VQ83</f>
        <v>0</v>
      </c>
      <c r="ZI168" s="2" t="n">
        <f aca="false">$FH$5*'well profiles'!VR83</f>
        <v>0</v>
      </c>
      <c r="ZJ168" s="2" t="n">
        <f aca="false">$FH$5*'well profiles'!VS83</f>
        <v>0</v>
      </c>
      <c r="ZK168" s="2" t="n">
        <f aca="false">$FH$5*'well profiles'!VT83</f>
        <v>0</v>
      </c>
      <c r="ZL168" s="2" t="n">
        <f aca="false">$FH$5*'well profiles'!VU83</f>
        <v>0</v>
      </c>
      <c r="ZM168" s="2" t="n">
        <f aca="false">$FH$5*'well profiles'!VV83</f>
        <v>0</v>
      </c>
      <c r="ZN168" s="2" t="n">
        <f aca="false">$FH$5*'well profiles'!VW83</f>
        <v>0</v>
      </c>
      <c r="ZO168" s="2" t="n">
        <f aca="false">$FH$5*'well profiles'!VX83</f>
        <v>0</v>
      </c>
      <c r="ZP168" s="2" t="n">
        <f aca="false">$FH$5*'well profiles'!VY83</f>
        <v>0</v>
      </c>
      <c r="ZQ168" s="2" t="n">
        <f aca="false">$FH$5*'well profiles'!VZ83</f>
        <v>0</v>
      </c>
      <c r="ZR168" s="2" t="n">
        <f aca="false">$FH$5*'well profiles'!WA83</f>
        <v>0</v>
      </c>
      <c r="ZS168" s="2" t="n">
        <f aca="false">$FH$5*'well profiles'!WB83</f>
        <v>0</v>
      </c>
      <c r="ZT168" s="2" t="n">
        <f aca="false">$FH$5*'well profiles'!WC83</f>
        <v>0</v>
      </c>
      <c r="ZU168" s="2" t="n">
        <f aca="false">$FH$5*'well profiles'!WD83</f>
        <v>0</v>
      </c>
      <c r="ZV168" s="2" t="n">
        <f aca="false">$FH$5*'well profiles'!WE83</f>
        <v>0</v>
      </c>
      <c r="ZW168" s="2" t="n">
        <f aca="false">$FH$5*'well profiles'!WF83</f>
        <v>0</v>
      </c>
      <c r="ZX168" s="2" t="n">
        <f aca="false">$FH$5*'well profiles'!WG83</f>
        <v>0</v>
      </c>
      <c r="ZY168" s="2" t="n">
        <f aca="false">$FH$5*'well profiles'!WH83</f>
        <v>0</v>
      </c>
      <c r="ZZ168" s="2" t="n">
        <f aca="false">$FH$5*'well profiles'!WI83</f>
        <v>0</v>
      </c>
      <c r="AAA168" s="2" t="n">
        <f aca="false">$FH$5*'well profiles'!WJ83</f>
        <v>0</v>
      </c>
      <c r="AAB168" s="2" t="n">
        <f aca="false">$FH$5*'well profiles'!WK83</f>
        <v>0</v>
      </c>
      <c r="AAC168" s="2" t="n">
        <f aca="false">$FH$5*'well profiles'!WL83</f>
        <v>0</v>
      </c>
      <c r="AAD168" s="2" t="n">
        <f aca="false">$FH$5*'well profiles'!WM83</f>
        <v>0</v>
      </c>
      <c r="AAE168" s="2" t="n">
        <f aca="false">$FH$5*'well profiles'!WN83</f>
        <v>0</v>
      </c>
      <c r="AAF168" s="2" t="n">
        <f aca="false">$FH$5*'well profiles'!WO83</f>
        <v>0</v>
      </c>
      <c r="AAG168" s="2" t="n">
        <f aca="false">$FH$5*'well profiles'!WP83</f>
        <v>0</v>
      </c>
      <c r="AAH168" s="2" t="n">
        <f aca="false">$FH$5*'well profiles'!WQ83</f>
        <v>0</v>
      </c>
      <c r="AAI168" s="2" t="n">
        <f aca="false">$FH$5*'well profiles'!WR83</f>
        <v>0</v>
      </c>
      <c r="AAJ168" s="2" t="n">
        <f aca="false">$FH$5*'well profiles'!WS83</f>
        <v>0</v>
      </c>
      <c r="AAK168" s="2" t="n">
        <f aca="false">$FH$5*'well profiles'!WT83</f>
        <v>0</v>
      </c>
      <c r="AAL168" s="2" t="n">
        <f aca="false">$FH$5*'well profiles'!WU83</f>
        <v>0</v>
      </c>
      <c r="AAM168" s="2" t="n">
        <f aca="false">$FH$5*'well profiles'!WV83</f>
        <v>0</v>
      </c>
      <c r="AAN168" s="2" t="n">
        <f aca="false">$FH$5*'well profiles'!WW83</f>
        <v>0</v>
      </c>
      <c r="AAO168" s="2" t="n">
        <f aca="false">$FH$5*'well profiles'!WX83</f>
        <v>0</v>
      </c>
      <c r="AAP168" s="2" t="n">
        <f aca="false">$FH$5*'well profiles'!WY83</f>
        <v>0</v>
      </c>
      <c r="AAQ168" s="2" t="n">
        <f aca="false">$FH$5*'well profiles'!WZ83</f>
        <v>0</v>
      </c>
      <c r="AAR168" s="2" t="n">
        <f aca="false">$FH$5*'well profiles'!XA83</f>
        <v>0</v>
      </c>
      <c r="AAS168" s="2" t="n">
        <f aca="false">$FH$5*'well profiles'!XB83</f>
        <v>0</v>
      </c>
      <c r="AAT168" s="2" t="n">
        <f aca="false">$FH$5*'well profiles'!XC83</f>
        <v>0</v>
      </c>
      <c r="AAU168" s="2" t="n">
        <f aca="false">$FH$5*'well profiles'!XD83</f>
        <v>0</v>
      </c>
      <c r="AAV168" s="2" t="n">
        <f aca="false">$FH$5*'well profiles'!XE83</f>
        <v>0</v>
      </c>
      <c r="AAW168" s="2" t="n">
        <f aca="false">$FH$5*'well profiles'!XF83</f>
        <v>0</v>
      </c>
      <c r="AAX168" s="2" t="n">
        <f aca="false">$FH$5*'well profiles'!XG83</f>
        <v>0</v>
      </c>
      <c r="AAY168" s="2" t="n">
        <f aca="false">$FH$5*'well profiles'!XH83</f>
        <v>0</v>
      </c>
      <c r="AAZ168" s="2" t="n">
        <f aca="false">$FH$5*'well profiles'!XI83</f>
        <v>0</v>
      </c>
      <c r="ABA168" s="2" t="n">
        <f aca="false">$FH$5*'well profiles'!XJ83</f>
        <v>0</v>
      </c>
      <c r="ABB168" s="2" t="n">
        <f aca="false">$FH$5*'well profiles'!XK83</f>
        <v>0</v>
      </c>
      <c r="ABC168" s="2" t="n">
        <f aca="false">$FH$5*'well profiles'!XL83</f>
        <v>0</v>
      </c>
      <c r="ABD168" s="2" t="n">
        <f aca="false">$FH$5*'well profiles'!XM83</f>
        <v>0</v>
      </c>
      <c r="ABE168" s="2" t="n">
        <f aca="false">$FH$5*'well profiles'!XN83</f>
        <v>0</v>
      </c>
      <c r="ABF168" s="2" t="n">
        <f aca="false">$FH$5*'well profiles'!XO83</f>
        <v>0</v>
      </c>
      <c r="ABG168" s="2" t="n">
        <f aca="false">$FH$5*'well profiles'!XP83</f>
        <v>0</v>
      </c>
      <c r="ABH168" s="2" t="n">
        <f aca="false">$FH$5*'well profiles'!XQ83</f>
        <v>0</v>
      </c>
      <c r="ABI168" s="2" t="n">
        <f aca="false">$FH$5*'well profiles'!XR83</f>
        <v>0</v>
      </c>
      <c r="ABJ168" s="2" t="n">
        <f aca="false">$FH$5*'well profiles'!XS83</f>
        <v>0</v>
      </c>
      <c r="ABK168" s="2" t="n">
        <f aca="false">$FH$5*'well profiles'!XT83</f>
        <v>0</v>
      </c>
      <c r="ABL168" s="2" t="n">
        <f aca="false">$FH$5*'well profiles'!XU83</f>
        <v>0</v>
      </c>
      <c r="ABM168" s="2" t="n">
        <f aca="false">$FH$5*'well profiles'!XV83</f>
        <v>0</v>
      </c>
      <c r="ABN168" s="2" t="n">
        <f aca="false">$FH$5*'well profiles'!XW83</f>
        <v>0</v>
      </c>
      <c r="ABO168" s="2" t="n">
        <f aca="false">$FH$5*'well profiles'!XX83</f>
        <v>0</v>
      </c>
      <c r="ABP168" s="2" t="n">
        <f aca="false">$FH$5*'well profiles'!XY83</f>
        <v>0</v>
      </c>
      <c r="ABQ168" s="2" t="n">
        <f aca="false">$FH$5*'well profiles'!XZ83</f>
        <v>0</v>
      </c>
      <c r="ABR168" s="2" t="n">
        <f aca="false">$FH$5*'well profiles'!YA83</f>
        <v>0</v>
      </c>
      <c r="ABS168" s="2" t="n">
        <f aca="false">$FH$5*'well profiles'!YB83</f>
        <v>0</v>
      </c>
      <c r="ABT168" s="2" t="n">
        <f aca="false">$FH$5*'well profiles'!YC83</f>
        <v>0</v>
      </c>
      <c r="ABU168" s="2" t="n">
        <f aca="false">$FH$5*'well profiles'!YD83</f>
        <v>0</v>
      </c>
      <c r="ABV168" s="2" t="n">
        <f aca="false">$FH$5*'well profiles'!YE83</f>
        <v>0</v>
      </c>
      <c r="ABW168" s="2" t="n">
        <f aca="false">$FH$5*'well profiles'!YF83</f>
        <v>0</v>
      </c>
      <c r="ABX168" s="2" t="n">
        <f aca="false">$FH$5*'well profiles'!YG83</f>
        <v>0</v>
      </c>
      <c r="ABY168" s="2" t="n">
        <f aca="false">$FH$5*'well profiles'!YH83</f>
        <v>0</v>
      </c>
      <c r="ABZ168" s="2" t="n">
        <f aca="false">$FH$5*'well profiles'!YI83</f>
        <v>0</v>
      </c>
      <c r="ACA168" s="2" t="n">
        <f aca="false">$FH$5*'well profiles'!YJ83</f>
        <v>0</v>
      </c>
      <c r="ACB168" s="2" t="n">
        <f aca="false">$FH$5*'well profiles'!YK83</f>
        <v>0</v>
      </c>
      <c r="ACC168" s="2" t="n">
        <f aca="false">$FH$5*'well profiles'!YL83</f>
        <v>0</v>
      </c>
      <c r="ACD168" s="2" t="n">
        <f aca="false">$FH$5*'well profiles'!YM83</f>
        <v>0</v>
      </c>
      <c r="ACE168" s="2" t="n">
        <f aca="false">$FH$5*'well profiles'!YN83</f>
        <v>0</v>
      </c>
      <c r="ACF168" s="2" t="n">
        <f aca="false">$FH$5*'well profiles'!YO83</f>
        <v>0</v>
      </c>
      <c r="ACG168" s="2" t="n">
        <f aca="false">$FH$5*'well profiles'!YP83</f>
        <v>0</v>
      </c>
      <c r="ACH168" s="2" t="n">
        <f aca="false">$FH$5*'well profiles'!YQ83</f>
        <v>0</v>
      </c>
      <c r="ACI168" s="2" t="n">
        <f aca="false">$FH$5*'well profiles'!YR83</f>
        <v>0</v>
      </c>
      <c r="ACJ168" s="2" t="n">
        <f aca="false">$FH$5*'well profiles'!YS83</f>
        <v>0</v>
      </c>
      <c r="ACK168" s="2" t="n">
        <f aca="false">$FH$5*'well profiles'!YT83</f>
        <v>0</v>
      </c>
      <c r="ACL168" s="2" t="n">
        <f aca="false">$FH$5*'well profiles'!YU83</f>
        <v>0</v>
      </c>
      <c r="ACM168" s="2" t="n">
        <f aca="false">$FH$5*'well profiles'!YV83</f>
        <v>0</v>
      </c>
      <c r="ACN168" s="2" t="n">
        <f aca="false">$FH$5*'well profiles'!YW83</f>
        <v>0</v>
      </c>
      <c r="ACO168" s="2" t="n">
        <f aca="false">$FH$5*'well profiles'!YX83</f>
        <v>0</v>
      </c>
      <c r="ACP168" s="2" t="n">
        <f aca="false">$FH$5*'well profiles'!YY83</f>
        <v>0</v>
      </c>
      <c r="ACQ168" s="2" t="n">
        <f aca="false">$FH$5*'well profiles'!YZ83</f>
        <v>0</v>
      </c>
      <c r="ACR168" s="2" t="n">
        <f aca="false">$FH$5*'well profiles'!ZA83</f>
        <v>0</v>
      </c>
      <c r="ACS168" s="2" t="n">
        <f aca="false">$FH$5*'well profiles'!ZB83</f>
        <v>0</v>
      </c>
      <c r="ACT168" s="2" t="n">
        <f aca="false">$FH$5*'well profiles'!ZC83</f>
        <v>0</v>
      </c>
      <c r="ACU168" s="2" t="n">
        <f aca="false">$FH$5*'well profiles'!ZD83</f>
        <v>0</v>
      </c>
      <c r="ACV168" s="2" t="n">
        <f aca="false">$FH$5*'well profiles'!ZE83</f>
        <v>0</v>
      </c>
      <c r="ACW168" s="2" t="n">
        <f aca="false">$FH$5*'well profiles'!ZF83</f>
        <v>0</v>
      </c>
      <c r="ACX168" s="2" t="n">
        <f aca="false">$FH$5*'well profiles'!ZG83</f>
        <v>0</v>
      </c>
      <c r="ACY168" s="2" t="n">
        <f aca="false">$FH$5*'well profiles'!ZH83</f>
        <v>0</v>
      </c>
      <c r="ACZ168" s="2" t="n">
        <f aca="false">$FH$5*'well profiles'!ZI83</f>
        <v>0</v>
      </c>
      <c r="ADA168" s="2" t="n">
        <f aca="false">$FH$5*'well profiles'!ZJ83</f>
        <v>0</v>
      </c>
      <c r="ADB168" s="2" t="n">
        <f aca="false">$FH$5*'well profiles'!ZK83</f>
        <v>0</v>
      </c>
      <c r="ADC168" s="2" t="n">
        <f aca="false">$FH$5*'well profiles'!ZL83</f>
        <v>0</v>
      </c>
      <c r="ADD168" s="2" t="n">
        <f aca="false">$FH$5*'well profiles'!ZM83</f>
        <v>0</v>
      </c>
      <c r="ADE168" s="2" t="n">
        <f aca="false">$FH$5*'well profiles'!ZN83</f>
        <v>0</v>
      </c>
      <c r="ADF168" s="2" t="n">
        <f aca="false">$FH$5*'well profiles'!ZO83</f>
        <v>0</v>
      </c>
      <c r="ADG168" s="2" t="n">
        <f aca="false">$FH$5*'well profiles'!ZP83</f>
        <v>0</v>
      </c>
      <c r="ADH168" s="2" t="n">
        <f aca="false">$FH$5*'well profiles'!ZQ83</f>
        <v>0</v>
      </c>
      <c r="ADI168" s="2" t="n">
        <f aca="false">$FH$5*'well profiles'!ZR83</f>
        <v>0</v>
      </c>
      <c r="ADJ168" s="2" t="n">
        <f aca="false">$FH$5*'well profiles'!ZS83</f>
        <v>0</v>
      </c>
      <c r="ADK168" s="2" t="n">
        <f aca="false">$FH$5*'well profiles'!ZT83</f>
        <v>0</v>
      </c>
      <c r="ADL168" s="2" t="n">
        <f aca="false">$FH$5*'well profiles'!ZU83</f>
        <v>0</v>
      </c>
      <c r="ADM168" s="2" t="n">
        <f aca="false">$FH$5*'well profiles'!ZV83</f>
        <v>0</v>
      </c>
      <c r="ADN168" s="2" t="n">
        <f aca="false">$FH$5*'well profiles'!ZW83</f>
        <v>0</v>
      </c>
      <c r="ADO168" s="2" t="n">
        <f aca="false">$FH$5*'well profiles'!ZX83</f>
        <v>0</v>
      </c>
      <c r="ADP168" s="2" t="n">
        <f aca="false">$FH$5*'well profiles'!ZY83</f>
        <v>0</v>
      </c>
      <c r="ADQ168" s="2" t="n">
        <f aca="false">$FH$5*'well profiles'!ZZ83</f>
        <v>0</v>
      </c>
      <c r="ADR168" s="2" t="n">
        <f aca="false">$FH$5*'well profiles'!AAA83</f>
        <v>0</v>
      </c>
      <c r="ADS168" s="2" t="n">
        <f aca="false">$FH$5*'well profiles'!AAB83</f>
        <v>0</v>
      </c>
      <c r="ADT168" s="2" t="n">
        <f aca="false">$FH$5*'well profiles'!AAC83</f>
        <v>0</v>
      </c>
      <c r="ADU168" s="2" t="n">
        <f aca="false">$FH$5*'well profiles'!AAD83</f>
        <v>0</v>
      </c>
      <c r="ADV168" s="2" t="n">
        <f aca="false">$FH$5*'well profiles'!AAE83</f>
        <v>0</v>
      </c>
      <c r="ADW168" s="2" t="n">
        <f aca="false">$FH$5*'well profiles'!AAF83</f>
        <v>0</v>
      </c>
      <c r="ADX168" s="2" t="n">
        <f aca="false">$FH$5*'well profiles'!AAG83</f>
        <v>0</v>
      </c>
      <c r="ADY168" s="2" t="n">
        <f aca="false">$FH$5*'well profiles'!AAH83</f>
        <v>0</v>
      </c>
      <c r="ADZ168" s="2" t="n">
        <f aca="false">$FH$5*'well profiles'!AAI83</f>
        <v>0</v>
      </c>
      <c r="AEA168" s="2" t="n">
        <f aca="false">$FH$5*'well profiles'!AAJ83</f>
        <v>0</v>
      </c>
      <c r="AEB168" s="2" t="n">
        <f aca="false">$FH$5*'well profiles'!AAK83</f>
        <v>0</v>
      </c>
      <c r="AEC168" s="2" t="n">
        <f aca="false">$FH$5*'well profiles'!AAL83</f>
        <v>0</v>
      </c>
      <c r="AED168" s="2" t="n">
        <f aca="false">$FH$5*'well profiles'!AAM83</f>
        <v>0</v>
      </c>
      <c r="AEE168" s="2" t="n">
        <f aca="false">$FH$5*'well profiles'!AAN83</f>
        <v>0</v>
      </c>
      <c r="AEF168" s="2" t="n">
        <f aca="false">$FH$5*'well profiles'!AAO83</f>
        <v>0</v>
      </c>
      <c r="AEG168" s="2" t="n">
        <f aca="false">$FH$5*'well profiles'!AAP83</f>
        <v>0</v>
      </c>
      <c r="AEH168" s="2" t="n">
        <f aca="false">$FH$5*'well profiles'!AAQ83</f>
        <v>0</v>
      </c>
      <c r="AEI168" s="2" t="n">
        <f aca="false">$FH$5*'well profiles'!AAR83</f>
        <v>0</v>
      </c>
      <c r="AEJ168" s="2" t="n">
        <f aca="false">$FH$5*'well profiles'!AAS83</f>
        <v>0</v>
      </c>
      <c r="AEK168" s="2" t="n">
        <f aca="false">$FH$5*'well profiles'!AAT83</f>
        <v>0</v>
      </c>
      <c r="AEL168" s="2" t="n">
        <f aca="false">$FH$5*'well profiles'!AAU83</f>
        <v>0</v>
      </c>
      <c r="AEM168" s="2" t="n">
        <f aca="false">$FH$5*'well profiles'!AAV83</f>
        <v>0</v>
      </c>
      <c r="AEN168" s="2" t="n">
        <f aca="false">$FH$5*'well profiles'!AAW83</f>
        <v>0</v>
      </c>
      <c r="AEO168" s="2" t="n">
        <f aca="false">$FH$5*'well profiles'!AAX83</f>
        <v>0</v>
      </c>
      <c r="AEP168" s="2" t="n">
        <f aca="false">$FH$5*'well profiles'!AAY83</f>
        <v>0</v>
      </c>
      <c r="AEQ168" s="2" t="n">
        <f aca="false">$FH$5*'well profiles'!AAZ83</f>
        <v>0</v>
      </c>
      <c r="AER168" s="2" t="n">
        <f aca="false">$FH$5*'well profiles'!ABA83</f>
        <v>0</v>
      </c>
      <c r="AES168" s="2" t="n">
        <f aca="false">$FH$5*'well profiles'!ABB83</f>
        <v>0</v>
      </c>
      <c r="AET168" s="2" t="n">
        <f aca="false">$FH$5*'well profiles'!ABC83</f>
        <v>0</v>
      </c>
      <c r="AEU168" s="2" t="n">
        <f aca="false">$FH$5*'well profiles'!ABD83</f>
        <v>0</v>
      </c>
      <c r="AEV168" s="2" t="n">
        <f aca="false">$FH$5*'well profiles'!ABE83</f>
        <v>0</v>
      </c>
      <c r="AEW168" s="2" t="n">
        <f aca="false">$FH$5*'well profiles'!ABF83</f>
        <v>0</v>
      </c>
      <c r="AEX168" s="2" t="n">
        <f aca="false">$FH$5*'well profiles'!ABG83</f>
        <v>0</v>
      </c>
      <c r="AEY168" s="2" t="n">
        <f aca="false">$FH$5*'well profiles'!ABH83</f>
        <v>0</v>
      </c>
      <c r="AEZ168" s="2" t="n">
        <f aca="false">$FH$5*'well profiles'!ABI83</f>
        <v>0</v>
      </c>
      <c r="AFA168" s="2" t="n">
        <f aca="false">$FH$5*'well profiles'!ABJ83</f>
        <v>0</v>
      </c>
      <c r="AFB168" s="2" t="n">
        <f aca="false">$FH$5*'well profiles'!ABK83</f>
        <v>0</v>
      </c>
      <c r="AFC168" s="2" t="n">
        <f aca="false">$FH$5*'well profiles'!ABL83</f>
        <v>0</v>
      </c>
      <c r="AFD168" s="2" t="n">
        <f aca="false">$FH$5*'well profiles'!ABM83</f>
        <v>0</v>
      </c>
      <c r="AFE168" s="2" t="n">
        <f aca="false">$FH$5*'well profiles'!ABN83</f>
        <v>0</v>
      </c>
      <c r="AFF168" s="2" t="n">
        <f aca="false">$FH$5*'well profiles'!ABO83</f>
        <v>0</v>
      </c>
      <c r="AFG168" s="2" t="n">
        <f aca="false">$FH$5*'well profiles'!ABP83</f>
        <v>0</v>
      </c>
      <c r="AFH168" s="2" t="n">
        <f aca="false">$FH$5*'well profiles'!ABQ83</f>
        <v>0</v>
      </c>
      <c r="AFI168" s="2" t="n">
        <f aca="false">$FH$5*'well profiles'!ABR83</f>
        <v>0</v>
      </c>
      <c r="AFJ168" s="2" t="n">
        <f aca="false">$FH$5*'well profiles'!ABS83</f>
        <v>0</v>
      </c>
      <c r="AFK168" s="2" t="n">
        <f aca="false">$FH$5*'well profiles'!ABT83</f>
        <v>0</v>
      </c>
      <c r="AFL168" s="2" t="n">
        <f aca="false">$FH$5*'well profiles'!ABU83</f>
        <v>0</v>
      </c>
      <c r="AFM168" s="2" t="n">
        <f aca="false">$FH$5*'well profiles'!ABV83</f>
        <v>0</v>
      </c>
      <c r="AFN168" s="2" t="n">
        <f aca="false">$FH$5*'well profiles'!ABW83</f>
        <v>0</v>
      </c>
      <c r="AFO168" s="2" t="n">
        <f aca="false">$FH$5*'well profiles'!ABX83</f>
        <v>0</v>
      </c>
      <c r="AFP168" s="2" t="n">
        <f aca="false">$FH$5*'well profiles'!ABY83</f>
        <v>0</v>
      </c>
      <c r="AFQ168" s="2" t="n">
        <f aca="false">$FH$5*'well profiles'!ABZ83</f>
        <v>0</v>
      </c>
      <c r="AFR168" s="2" t="n">
        <f aca="false">$FH$5*'well profiles'!ACA83</f>
        <v>0</v>
      </c>
      <c r="AFS168" s="2" t="n">
        <f aca="false">$FH$5*'well profiles'!ACB83</f>
        <v>0</v>
      </c>
      <c r="AFT168" s="2" t="n">
        <f aca="false">$FH$5*'well profiles'!ACC83</f>
        <v>0</v>
      </c>
      <c r="AFU168" s="2" t="n">
        <f aca="false">$FH$5*'well profiles'!ACD83</f>
        <v>0</v>
      </c>
      <c r="AFV168" s="2" t="n">
        <f aca="false">$FH$5*'well profiles'!ACE83</f>
        <v>0</v>
      </c>
      <c r="AFW168" s="2" t="n">
        <f aca="false">$FH$5*'well profiles'!ACF83</f>
        <v>0</v>
      </c>
      <c r="AFX168" s="2" t="n">
        <f aca="false">$FH$5*'well profiles'!ACG83</f>
        <v>0</v>
      </c>
      <c r="AFY168" s="2" t="n">
        <f aca="false">$FH$5*'well profiles'!ACH83</f>
        <v>0</v>
      </c>
      <c r="AFZ168" s="2" t="n">
        <f aca="false">$FH$5*'well profiles'!ACI83</f>
        <v>0</v>
      </c>
      <c r="AGA168" s="2" t="n">
        <f aca="false">$FH$5*'well profiles'!ACJ83</f>
        <v>0</v>
      </c>
      <c r="AGB168" s="2" t="n">
        <f aca="false">$FH$5*'well profiles'!ACK83</f>
        <v>0</v>
      </c>
      <c r="AGC168" s="2" t="n">
        <f aca="false">$FH$5*'well profiles'!ACL83</f>
        <v>0</v>
      </c>
      <c r="AGD168" s="2" t="n">
        <f aca="false">$FH$5*'well profiles'!ACM83</f>
        <v>0</v>
      </c>
      <c r="AGE168" s="2" t="n">
        <f aca="false">$FH$5*'well profiles'!ACN83</f>
        <v>0</v>
      </c>
      <c r="AGF168" s="2" t="n">
        <f aca="false">$FH$5*'well profiles'!ACO83</f>
        <v>0</v>
      </c>
      <c r="AGG168" s="2" t="n">
        <f aca="false">$FH$5*'well profiles'!ACP83</f>
        <v>0</v>
      </c>
      <c r="AGH168" s="2" t="n">
        <f aca="false">$FH$5*'well profiles'!ACQ83</f>
        <v>0</v>
      </c>
      <c r="AGI168" s="2" t="n">
        <f aca="false">$FH$5*'well profiles'!ACR83</f>
        <v>0</v>
      </c>
      <c r="AGJ168" s="2" t="n">
        <f aca="false">$FH$5*'well profiles'!ACS83</f>
        <v>0</v>
      </c>
      <c r="AGK168" s="2" t="n">
        <f aca="false">$FH$5*'well profiles'!ACT83</f>
        <v>0</v>
      </c>
      <c r="AGL168" s="2" t="n">
        <f aca="false">$FH$5*'well profiles'!ACU83</f>
        <v>0</v>
      </c>
      <c r="AGM168" s="2" t="n">
        <f aca="false">$FH$5*'well profiles'!ACV83</f>
        <v>0</v>
      </c>
      <c r="AGN168" s="2" t="n">
        <f aca="false">$FH$5*'well profiles'!ACW83</f>
        <v>0</v>
      </c>
      <c r="AGO168" s="2" t="n">
        <f aca="false">$FH$5*'well profiles'!ACX83</f>
        <v>0</v>
      </c>
      <c r="AGP168" s="2" t="n">
        <f aca="false">$FH$5*'well profiles'!ACY83</f>
        <v>0</v>
      </c>
      <c r="AGQ168" s="2" t="n">
        <f aca="false">$FH$5*'well profiles'!ACZ83</f>
        <v>0</v>
      </c>
      <c r="AGR168" s="2" t="n">
        <f aca="false">$FH$5*'well profiles'!ADA83</f>
        <v>0</v>
      </c>
      <c r="AGS168" s="2" t="n">
        <f aca="false">$FH$5*'well profiles'!ADB83</f>
        <v>0</v>
      </c>
      <c r="AGT168" s="2" t="n">
        <f aca="false">$FH$5*'well profiles'!ADC83</f>
        <v>0</v>
      </c>
      <c r="AGU168" s="2" t="n">
        <f aca="false">$FH$5*'well profiles'!ADD83</f>
        <v>0</v>
      </c>
      <c r="AGV168" s="2" t="n">
        <f aca="false">$FH$5*'well profiles'!ADE83</f>
        <v>0</v>
      </c>
      <c r="AGW168" s="2" t="n">
        <f aca="false">$FH$5*'well profiles'!ADF83</f>
        <v>0</v>
      </c>
      <c r="AGX168" s="2" t="n">
        <f aca="false">$FH$5*'well profiles'!ADG83</f>
        <v>0</v>
      </c>
      <c r="AGY168" s="2" t="n">
        <f aca="false">$FH$5*'well profiles'!ADH83</f>
        <v>0</v>
      </c>
      <c r="AGZ168" s="2" t="n">
        <f aca="false">$FH$5*'well profiles'!ADI83</f>
        <v>0</v>
      </c>
      <c r="AHA168" s="2" t="n">
        <f aca="false">$FH$5*'well profiles'!ADJ83</f>
        <v>0</v>
      </c>
      <c r="AHB168" s="2" t="n">
        <f aca="false">$FH$5*'well profiles'!ADK83</f>
        <v>0</v>
      </c>
      <c r="AHC168" s="2" t="n">
        <f aca="false">$FH$5*'well profiles'!ADL83</f>
        <v>0</v>
      </c>
      <c r="AHD168" s="2" t="n">
        <f aca="false">$FH$5*'well profiles'!ADM83</f>
        <v>0</v>
      </c>
      <c r="AHE168" s="2" t="n">
        <f aca="false">$FH$5*'well profiles'!ADN83</f>
        <v>0</v>
      </c>
      <c r="AHF168" s="2" t="n">
        <f aca="false">$FH$5*'well profiles'!ADO83</f>
        <v>0</v>
      </c>
      <c r="AHG168" s="2" t="n">
        <f aca="false">$FH$5*'well profiles'!ADP83</f>
        <v>0</v>
      </c>
      <c r="AHH168" s="2" t="n">
        <f aca="false">$FH$5*'well profiles'!ADQ83</f>
        <v>0</v>
      </c>
      <c r="AHI168" s="2" t="n">
        <f aca="false">$FH$5*'well profiles'!ADR83</f>
        <v>0</v>
      </c>
      <c r="AHJ168" s="2" t="n">
        <f aca="false">$FH$5*'well profiles'!ADS83</f>
        <v>0</v>
      </c>
      <c r="AHK168" s="2" t="n">
        <f aca="false">$FH$5*'well profiles'!ADT83</f>
        <v>0</v>
      </c>
      <c r="AHL168" s="2" t="n">
        <f aca="false">$FH$5*'well profiles'!ADU83</f>
        <v>0</v>
      </c>
      <c r="AHM168" s="2"/>
      <c r="AHN168" s="2"/>
      <c r="AHO168" s="2"/>
      <c r="AHP168" s="2"/>
      <c r="AHQ168" s="2"/>
      <c r="AHR168" s="2"/>
      <c r="AHS168" s="2"/>
      <c r="AHT168" s="2"/>
      <c r="AHU168" s="2"/>
      <c r="AHV168" s="2"/>
      <c r="AHW168" s="2"/>
      <c r="AHX168" s="2"/>
      <c r="AHY168" s="2"/>
      <c r="AHZ168" s="2"/>
      <c r="AIA168" s="2"/>
      <c r="AIB168" s="2"/>
      <c r="AIC168" s="2"/>
      <c r="AID168" s="2"/>
      <c r="AIE168" s="2"/>
      <c r="AIF168" s="2"/>
      <c r="AIG168" s="2"/>
      <c r="AIH168" s="2"/>
      <c r="AII168" s="2"/>
      <c r="AIJ168" s="2"/>
      <c r="AIK168" s="2"/>
      <c r="AIL168" s="2"/>
      <c r="AIM168" s="2"/>
      <c r="AIN168" s="2"/>
      <c r="AIO168" s="2"/>
      <c r="AIP168" s="2"/>
      <c r="AIQ168" s="2"/>
      <c r="AIR168" s="2"/>
      <c r="AIS168" s="2"/>
      <c r="AIT168" s="2"/>
      <c r="AIU168" s="2"/>
      <c r="AIV168" s="2"/>
      <c r="AIW168" s="2"/>
      <c r="AIX168" s="2"/>
      <c r="AIY168" s="2"/>
      <c r="AIZ168" s="2"/>
      <c r="AJA168" s="2"/>
      <c r="AJB168" s="2"/>
      <c r="AJC168" s="2"/>
      <c r="AJD168" s="2"/>
      <c r="AJE168" s="2"/>
      <c r="AJF168" s="2"/>
      <c r="AJG168" s="2"/>
      <c r="AJH168" s="2"/>
      <c r="AJI168" s="2"/>
      <c r="AJJ168" s="2"/>
      <c r="AJK168" s="2"/>
      <c r="AJL168" s="2"/>
      <c r="AJM168" s="2"/>
      <c r="AJN168" s="2"/>
      <c r="AJO168" s="2"/>
      <c r="AJP168" s="2"/>
      <c r="AJQ168" s="2"/>
      <c r="AJR168" s="2"/>
      <c r="AJS168" s="2"/>
      <c r="AJT168" s="2"/>
      <c r="AJU168" s="2"/>
      <c r="AJV168" s="2"/>
      <c r="AJW168" s="2"/>
      <c r="AJX168" s="2"/>
      <c r="AJY168" s="2"/>
      <c r="AJZ168" s="2"/>
      <c r="AKA168" s="2"/>
      <c r="AKB168" s="2"/>
      <c r="AKC168" s="2"/>
      <c r="AKD168" s="2"/>
      <c r="AKE168" s="2"/>
      <c r="AKF168" s="2"/>
      <c r="AKG168" s="2"/>
      <c r="AKH168" s="2"/>
      <c r="AKI168" s="2"/>
      <c r="AKJ168" s="2"/>
      <c r="AKK168" s="2"/>
      <c r="AKL168" s="2"/>
      <c r="AKM168" s="2"/>
      <c r="AKN168" s="2"/>
      <c r="AKO168" s="2"/>
      <c r="AKP168" s="2"/>
      <c r="AKQ168" s="2"/>
      <c r="AKR168" s="2"/>
      <c r="AKS168" s="2"/>
      <c r="AKT168" s="2"/>
      <c r="AKU168" s="2"/>
      <c r="AKV168" s="2"/>
      <c r="AKW168" s="2"/>
      <c r="AKX168" s="2"/>
      <c r="AKY168" s="2"/>
      <c r="AKZ168" s="2"/>
      <c r="ALA168" s="2"/>
      <c r="ALB168" s="2"/>
      <c r="ALC168" s="2"/>
      <c r="ALD168" s="2"/>
      <c r="ALE168" s="2"/>
      <c r="ALF168" s="2"/>
      <c r="ALG168" s="2"/>
      <c r="ALH168" s="2"/>
      <c r="ALI168" s="2"/>
      <c r="ALJ168" s="2"/>
      <c r="ALK168" s="2"/>
      <c r="ALL168" s="2"/>
      <c r="ALM168" s="2"/>
      <c r="ALN168" s="2"/>
      <c r="ALO168" s="2"/>
      <c r="ALP168" s="2"/>
      <c r="ALQ168" s="2"/>
      <c r="ALR168" s="2"/>
      <c r="ALS168" s="2"/>
      <c r="ALT168" s="2"/>
      <c r="ALU168" s="2"/>
      <c r="ALV168" s="2"/>
      <c r="ALW168" s="2"/>
      <c r="ALX168" s="2"/>
      <c r="ALY168" s="2"/>
      <c r="ALZ168" s="2"/>
      <c r="AMA168" s="2"/>
      <c r="AMB168" s="2"/>
      <c r="AMC168" s="2"/>
      <c r="AMD168" s="2"/>
      <c r="AME168" s="2"/>
      <c r="AMF168" s="2"/>
      <c r="AMG168" s="2"/>
      <c r="AMH168" s="2"/>
    </row>
    <row r="169" customFormat="false" ht="13.8" hidden="false" customHeight="false" outlineLevel="0" collapsed="false">
      <c r="A169" s="5" t="n">
        <f aca="false">A168+365.25/12</f>
        <v>49537.3125</v>
      </c>
      <c r="FI169" s="2" t="n">
        <f aca="false">$FI$5*'well profiles'!BR84</f>
        <v>3922335.36549369</v>
      </c>
      <c r="FJ169" s="2" t="n">
        <f aca="false">$FI$5*'well profiles'!BS84</f>
        <v>7592883.77552179</v>
      </c>
      <c r="FK169" s="2" t="n">
        <f aca="false">$FI$5*'well profiles'!BT84</f>
        <v>6515101.64450823</v>
      </c>
      <c r="FL169" s="2" t="n">
        <f aca="false">$FI$5*'well profiles'!BU84</f>
        <v>5475376.79213216</v>
      </c>
      <c r="FM169" s="2" t="n">
        <f aca="false">$FI$5*'well profiles'!BV84</f>
        <v>4825054.01477482</v>
      </c>
      <c r="FN169" s="2" t="n">
        <f aca="false">$FI$5*'well profiles'!BW84</f>
        <v>4269113.28843845</v>
      </c>
      <c r="FO169" s="2" t="n">
        <f aca="false">$FI$5*'well profiles'!BX84</f>
        <v>3822473.06634893</v>
      </c>
      <c r="FP169" s="2" t="n">
        <f aca="false">$FI$5*'well profiles'!BY84</f>
        <v>3437942.32299579</v>
      </c>
      <c r="FQ169" s="2" t="n">
        <f aca="false">$FI$5*'well profiles'!BZ84</f>
        <v>3127090.47108482</v>
      </c>
      <c r="FR169" s="2" t="n">
        <f aca="false">$FI$5*'well profiles'!CA84</f>
        <v>2903009.21446731</v>
      </c>
      <c r="FS169" s="2" t="n">
        <f aca="false">$FI$5*'well profiles'!CB84</f>
        <v>2673143.2514969</v>
      </c>
      <c r="FT169" s="2" t="n">
        <f aca="false">$FI$5*'well profiles'!CC84</f>
        <v>2477376.61018568</v>
      </c>
      <c r="FU169" s="2" t="n">
        <f aca="false">$FI$5*'well profiles'!CD84</f>
        <v>2284654.55116546</v>
      </c>
      <c r="FV169" s="2" t="n">
        <f aca="false">$FI$5*'well profiles'!CE84</f>
        <v>2125118.43911713</v>
      </c>
      <c r="FW169" s="2" t="n">
        <f aca="false">$FI$5*'well profiles'!CF84</f>
        <v>2052657.38059136</v>
      </c>
      <c r="FX169" s="2" t="n">
        <f aca="false">$FI$5*'well profiles'!CG84</f>
        <v>1939703.3775953</v>
      </c>
      <c r="FY169" s="2" t="n">
        <f aca="false">$FI$5*'well profiles'!CH84</f>
        <v>1833751.91386855</v>
      </c>
      <c r="FZ169" s="2" t="n">
        <f aca="false">$FI$5*'well profiles'!CI84</f>
        <v>1730540.57420369</v>
      </c>
      <c r="GA169" s="2" t="n">
        <f aca="false">$FI$5*'well profiles'!CJ84</f>
        <v>1663255.30557262</v>
      </c>
      <c r="GB169" s="2" t="n">
        <f aca="false">$FI$5*'well profiles'!CK84</f>
        <v>1587140.74829765</v>
      </c>
      <c r="GC169" s="2" t="n">
        <f aca="false">$FI$5*'well profiles'!CL84</f>
        <v>1517419.81383378</v>
      </c>
      <c r="GD169" s="2" t="n">
        <f aca="false">$FI$5*'well profiles'!CM84</f>
        <v>1442467.6609789</v>
      </c>
      <c r="GE169" s="2" t="n">
        <f aca="false">$FI$5*'well profiles'!CN84</f>
        <v>1382475.40094416</v>
      </c>
      <c r="GF169" s="2" t="n">
        <f aca="false">$FI$5*'well profiles'!CO84</f>
        <v>1327043.70169442</v>
      </c>
      <c r="GG169" s="2" t="n">
        <f aca="false">$FI$5*'well profiles'!CP84</f>
        <v>1275679.75055385</v>
      </c>
      <c r="GH169" s="2" t="n">
        <f aca="false">$FI$5*'well profiles'!CQ84</f>
        <v>1227958.7192622</v>
      </c>
      <c r="GI169" s="2" t="n">
        <f aca="false">$FI$5*'well profiles'!CR84</f>
        <v>1183512.48503593</v>
      </c>
      <c r="GJ169" s="2" t="n">
        <f aca="false">$FI$5*'well profiles'!CS84</f>
        <v>1142020.5183278</v>
      </c>
      <c r="GK169" s="2" t="n">
        <f aca="false">$FI$5*'well profiles'!CT84</f>
        <v>1103202.46775734</v>
      </c>
      <c r="GL169" s="2" t="n">
        <f aca="false">$FI$5*'well profiles'!CU84</f>
        <v>1066812.08529984</v>
      </c>
      <c r="GM169" s="2" t="n">
        <f aca="false">$FI$5*'well profiles'!CV84</f>
        <v>1032632.21796948</v>
      </c>
      <c r="GN169" s="2" t="n">
        <f aca="false">$FI$5*'well profiles'!CW84</f>
        <v>1000470.65422987</v>
      </c>
      <c r="GO169" s="2" t="n">
        <f aca="false">$FI$5*'well profiles'!CX84</f>
        <v>970156.660021408</v>
      </c>
      <c r="GP169" s="2" t="n">
        <f aca="false">$FI$5*'well profiles'!CY84</f>
        <v>941538.074710081</v>
      </c>
      <c r="GQ169" s="2" t="n">
        <f aca="false">$FI$5*'well profiles'!CZ84</f>
        <v>914478.864365376</v>
      </c>
      <c r="GR169" s="2" t="n">
        <f aca="false">$FI$5*'well profiles'!DA84</f>
        <v>888857.050675646</v>
      </c>
      <c r="GS169" s="2" t="n">
        <f aca="false">$FI$5*'well profiles'!DB84</f>
        <v>864562.950044792</v>
      </c>
      <c r="GT169" s="2" t="n">
        <f aca="false">$FI$5*'well profiles'!DC84</f>
        <v>841497.67011183</v>
      </c>
      <c r="GU169" s="2" t="n">
        <f aca="false">$FI$5*'well profiles'!DD84</f>
        <v>819571.820930659</v>
      </c>
      <c r="GV169" s="2" t="n">
        <f aca="false">$FI$5*'well profiles'!DE84</f>
        <v>798704.405964333</v>
      </c>
      <c r="GW169" s="2" t="n">
        <f aca="false">$FI$5*'well profiles'!DF84</f>
        <v>778821.864355672</v>
      </c>
      <c r="GX169" s="2" t="n">
        <f aca="false">$FI$5*'well profiles'!DG84</f>
        <v>759857.24098903</v>
      </c>
      <c r="GY169" s="2" t="n">
        <f aca="false">$FI$5*'well profiles'!DH84</f>
        <v>741749.464927595</v>
      </c>
      <c r="GZ169" s="2" t="n">
        <f aca="false">$FI$5*'well profiles'!DI84</f>
        <v>724442.720104639</v>
      </c>
      <c r="HA169" s="2" t="n">
        <f aca="false">$FI$5*'well profiles'!DJ84</f>
        <v>707885.894826372</v>
      </c>
      <c r="HB169" s="2" t="n">
        <f aca="false">$FI$5*'well profiles'!DK84</f>
        <v>692032.098833083</v>
      </c>
      <c r="HC169" s="2" t="n">
        <f aca="false">$FI$5*'well profiles'!DL84</f>
        <v>676838.238461876</v>
      </c>
      <c r="HD169" s="2" t="n">
        <f aca="false">$FI$5*'well profiles'!DM84</f>
        <v>662264.641934946</v>
      </c>
      <c r="HE169" s="2" t="n">
        <f aca="false">$FI$5*'well profiles'!DN84</f>
        <v>648274.728022406</v>
      </c>
      <c r="HF169" s="2" t="n">
        <f aca="false">$FI$5*'well profiles'!DO84</f>
        <v>634834.712346567</v>
      </c>
      <c r="HG169" s="2" t="n">
        <f aca="false">$FI$5*'well profiles'!DP84</f>
        <v>621913.346442941</v>
      </c>
      <c r="HH169" s="2" t="n">
        <f aca="false">$FI$5*'well profiles'!DQ84</f>
        <v>609481.685403319</v>
      </c>
      <c r="HI169" s="2" t="n">
        <f aca="false">$FI$5*'well profiles'!DR84</f>
        <v>597512.880522415</v>
      </c>
      <c r="HJ169" s="2" t="n">
        <f aca="false">$FI$5*'well profiles'!DS84</f>
        <v>585981.993871657</v>
      </c>
      <c r="HK169" s="2" t="n">
        <f aca="false">$FI$5*'well profiles'!DT84</f>
        <v>574865.832148167</v>
      </c>
      <c r="HL169" s="2" t="n">
        <f aca="false">$FI$5*'well profiles'!DU84</f>
        <v>564142.797506577</v>
      </c>
      <c r="HM169" s="2" t="n">
        <f aca="false">$FI$5*'well profiles'!DV84</f>
        <v>553792.753387226</v>
      </c>
      <c r="HN169" s="2" t="n">
        <f aca="false">$FI$5*'well profiles'!DW84</f>
        <v>543796.903614962</v>
      </c>
      <c r="HO169" s="2" t="n">
        <f aca="false">$FI$5*'well profiles'!DX84</f>
        <v>534137.683265679</v>
      </c>
      <c r="HP169" s="2" t="n">
        <f aca="false">$FI$5*'well profiles'!DY84</f>
        <v>524798.659988807</v>
      </c>
      <c r="HQ169" s="2" t="n">
        <f aca="false">$FI$5*'well profiles'!DZ84</f>
        <v>515764.444638176</v>
      </c>
      <c r="HR169" s="2" t="n">
        <f aca="false">$FI$5*'well profiles'!EA84</f>
        <v>507020.61020512</v>
      </c>
      <c r="HS169" s="2" t="n">
        <f aca="false">$FI$5*'well profiles'!EB84</f>
        <v>498553.618169888</v>
      </c>
      <c r="HT169" s="2" t="n">
        <f aca="false">$FI$5*'well profiles'!EC84</f>
        <v>490350.751493195</v>
      </c>
      <c r="HU169" s="2" t="n">
        <f aca="false">$FI$5*'well profiles'!ED84</f>
        <v>482400.053561443</v>
      </c>
      <c r="HV169" s="2" t="n">
        <f aca="false">$FI$5*'well profiles'!EE84</f>
        <v>474690.272478982</v>
      </c>
      <c r="HW169" s="2" t="n">
        <f aca="false">$FI$5*'well profiles'!EF84</f>
        <v>467210.810170255</v>
      </c>
      <c r="HX169" s="2" t="n">
        <f aca="false">$FI$5*'well profiles'!EG84</f>
        <v>459951.675815342</v>
      </c>
      <c r="HY169" s="2" t="n">
        <f aca="false">$FI$5*'well profiles'!EH84</f>
        <v>452903.443195547</v>
      </c>
      <c r="HZ169" s="2" t="n">
        <f aca="false">$FI$5*'well profiles'!EI84</f>
        <v>446057.211572197</v>
      </c>
      <c r="IA169" s="2" t="n">
        <f aca="false">$FI$5*'well profiles'!EJ84</f>
        <v>439404.569762671</v>
      </c>
      <c r="IB169" s="2" t="n">
        <f aca="false">$FI$5*'well profiles'!EK84</f>
        <v>432937.563113654</v>
      </c>
      <c r="IC169" s="2" t="n">
        <f aca="false">$FI$5*'well profiles'!EL84</f>
        <v>426648.663103292</v>
      </c>
      <c r="ID169" s="2" t="n">
        <f aca="false">$FI$5*'well profiles'!EM84</f>
        <v>420530.739331896</v>
      </c>
      <c r="IE169" s="2" t="n">
        <f aca="false">$FI$5*'well profiles'!EN84</f>
        <v>414577.033685632</v>
      </c>
      <c r="IF169" s="2" t="n">
        <f aca="false">$FI$5*'well profiles'!EO84</f>
        <v>408781.136479439</v>
      </c>
      <c r="IG169" s="2" t="n">
        <f aca="false">$FI$5*'well profiles'!EP84</f>
        <v>403136.964405028</v>
      </c>
      <c r="IH169" s="2" t="n">
        <f aca="false">$FI$5*'well profiles'!EQ84</f>
        <v>397638.740126915</v>
      </c>
      <c r="II169" s="2" t="n">
        <f aca="false">$FI$5*'well profiles'!ER84</f>
        <v>392280.973385</v>
      </c>
      <c r="IJ169" s="2" t="n">
        <f aca="false">$FI$5*'well profiles'!ES84</f>
        <v>387058.443475731</v>
      </c>
      <c r="IK169" s="2" t="n">
        <f aca="false">$FI$5*'well profiles'!ET84</f>
        <v>381966.182996275</v>
      </c>
      <c r="IL169" s="2" t="n">
        <f aca="false">$FI$5*'well profiles'!EU84</f>
        <v>376999.462746971</v>
      </c>
      <c r="IM169" s="2" t="n">
        <f aca="false">$FI$5*'well profiles'!EV84</f>
        <v>372153.777697137</v>
      </c>
      <c r="IN169" s="2" t="n">
        <f aca="false">$FI$5*'well profiles'!EW84</f>
        <v>367424.833928088</v>
      </c>
      <c r="IO169" s="2" t="n">
        <f aca="false">$FI$5*'well profiles'!EX84</f>
        <v>362808.536475106</v>
      </c>
      <c r="IP169" s="2" t="n">
        <f aca="false">$FI$5*'well profiles'!EY84</f>
        <v>358300.977997107</v>
      </c>
      <c r="IQ169" s="2" t="n">
        <f aca="false">$FI$5*'well profiles'!EZ84</f>
        <v>353898.428209228</v>
      </c>
      <c r="IR169" s="2" t="n">
        <f aca="false">$FI$5*'well profiles'!FA84</f>
        <v>349597.324019153</v>
      </c>
      <c r="IS169" s="2" t="n">
        <f aca="false">$FI$5*'well profiles'!FB84</f>
        <v>345394.260313279</v>
      </c>
      <c r="IT169" s="2" t="n">
        <f aca="false">$FI$5*'well profiles'!FC84</f>
        <v>341285.981343435</v>
      </c>
      <c r="IU169" s="2" t="n">
        <f aca="false">$FI$5*'well profiles'!FD84</f>
        <v>337269.372669063</v>
      </c>
      <c r="IV169" s="2" t="n">
        <f aca="false">$FI$5*'well profiles'!FE84</f>
        <v>333341.453613656</v>
      </c>
      <c r="IW169" s="2" t="n">
        <f aca="false">$FI$5*'well profiles'!FF84</f>
        <v>329499.370197625</v>
      </c>
      <c r="IX169" s="2" t="n">
        <f aca="false">$FI$5*'well profiles'!FG84</f>
        <v>325740.388512975</v>
      </c>
      <c r="IY169" s="2" t="n">
        <f aca="false">$FI$5*'well profiles'!FH84</f>
        <v>322061.888507956</v>
      </c>
      <c r="IZ169" s="2" t="n">
        <f aca="false">$FI$5*'well profiles'!FI84</f>
        <v>318461.358152484</v>
      </c>
      <c r="JA169" s="2" t="n">
        <f aca="false">$FI$5*'well profiles'!FJ84</f>
        <v>314936.387957431</v>
      </c>
      <c r="JB169" s="2" t="n">
        <f aca="false">$FI$5*'well profiles'!FK84</f>
        <v>311451.322945213</v>
      </c>
      <c r="JC169" s="2" t="n">
        <f aca="false">$FI$5*'well profiles'!FL84</f>
        <v>308004.823429406</v>
      </c>
      <c r="JD169" s="2" t="n">
        <f aca="false">$FI$5*'well profiles'!FM84</f>
        <v>304596.462646802</v>
      </c>
      <c r="JE169" s="2" t="n">
        <f aca="false">$FI$5*'well profiles'!FN84</f>
        <v>301225.818556736</v>
      </c>
      <c r="JF169" s="2" t="n">
        <f aca="false">$FI$5*'well profiles'!FO84</f>
        <v>297892.473788806</v>
      </c>
      <c r="JG169" s="2" t="n">
        <f aca="false">$FI$5*'well profiles'!FP84</f>
        <v>294596.015591206</v>
      </c>
      <c r="JH169" s="2" t="n">
        <f aca="false">$FI$5*'well profiles'!FQ84</f>
        <v>291336.035779618</v>
      </c>
      <c r="JI169" s="2" t="n">
        <f aca="false">$FI$5*'well profiles'!FR84</f>
        <v>288112.130686659</v>
      </c>
      <c r="JJ169" s="2" t="n">
        <f aca="false">$FI$5*'well profiles'!FS84</f>
        <v>284923.901111906</v>
      </c>
      <c r="JK169" s="2" t="n">
        <f aca="false">$FI$5*'well profiles'!FT84</f>
        <v>281770.95227246</v>
      </c>
      <c r="JL169" s="2" t="n">
        <f aca="false">$FI$5*'well profiles'!FU84</f>
        <v>278652.893754062</v>
      </c>
      <c r="JM169" s="2" t="n">
        <f aca="false">$FI$5*'well profiles'!FV84</f>
        <v>275569.339462752</v>
      </c>
      <c r="JN169" s="2" t="n">
        <f aca="false">$FI$5*'well profiles'!FW84</f>
        <v>272519.907577061</v>
      </c>
      <c r="JO169" s="2" t="n">
        <f aca="false">$FI$5*'well profiles'!FX84</f>
        <v>269504.22050073</v>
      </c>
      <c r="JP169" s="2" t="n">
        <f aca="false">$FI$5*'well profiles'!FY84</f>
        <v>266521.904815953</v>
      </c>
      <c r="JQ169" s="2" t="n">
        <f aca="false">$FI$5*'well profiles'!FZ84</f>
        <v>263572.591237144</v>
      </c>
      <c r="JR169" s="2" t="n">
        <f aca="false">$FI$5*'well profiles'!GA84</f>
        <v>260655.914565205</v>
      </c>
      <c r="JS169" s="2" t="n">
        <f aca="false">$FI$5*'well profiles'!GB84</f>
        <v>257771.513642306</v>
      </c>
      <c r="JT169" s="2" t="n">
        <f aca="false">$FI$5*'well profiles'!GC84</f>
        <v>254919.031307166</v>
      </c>
      <c r="JU169" s="2" t="n">
        <f aca="false">$FI$5*'well profiles'!GD84</f>
        <v>252098.114350827</v>
      </c>
      <c r="JV169" s="2" t="n">
        <f aca="false">$FI$5*'well profiles'!GE84</f>
        <v>249308.413472918</v>
      </c>
      <c r="JW169" s="2" t="n">
        <f aca="false">$FI$5*'well profiles'!GF84</f>
        <v>246549.583238402</v>
      </c>
      <c r="JX169" s="2" t="n">
        <f aca="false">$FI$5*'well profiles'!GG84</f>
        <v>243821.282034804</v>
      </c>
      <c r="JY169" s="2" t="n">
        <f aca="false">$FI$5*'well profiles'!GH84</f>
        <v>241123.172029908</v>
      </c>
      <c r="JZ169" s="2" t="n">
        <f aca="false">$FI$5*'well profiles'!GI84</f>
        <v>238454.919129929</v>
      </c>
      <c r="KA169" s="2" t="n">
        <f aca="false">$FI$5*'well profiles'!GJ84</f>
        <v>235816.192938138</v>
      </c>
      <c r="KB169" s="2" t="n">
        <f aca="false">$FI$5*'well profiles'!GK84</f>
        <v>233206.666713959</v>
      </c>
      <c r="KC169" s="2" t="n">
        <f aca="false">$FI$5*'well profiles'!GL84</f>
        <v>230626.017332501</v>
      </c>
      <c r="KD169" s="2" t="n">
        <f aca="false">$FI$5*'well profiles'!GM84</f>
        <v>228073.925244554</v>
      </c>
      <c r="KE169" s="2" t="n">
        <f aca="false">$FI$5*'well profiles'!GN84</f>
        <v>225550.074437018</v>
      </c>
      <c r="KF169" s="2" t="n">
        <f aca="false">$FI$5*'well profiles'!GO84</f>
        <v>223054.15239377</v>
      </c>
      <c r="KG169" s="2" t="n">
        <f aca="false">$FI$5*'well profiles'!GP84</f>
        <v>220585.850056974</v>
      </c>
      <c r="KH169" s="2" t="n">
        <f aca="false">$FI$5*'well profiles'!GQ84</f>
        <v>218144.861788803</v>
      </c>
      <c r="KI169" s="2" t="n">
        <f aca="false">$FI$5*'well profiles'!GR84</f>
        <v>215730.885333602</v>
      </c>
      <c r="KJ169" s="2" t="n">
        <f aca="false">$FI$5*'well profiles'!GS84</f>
        <v>213343.621780454</v>
      </c>
      <c r="KK169" s="2" t="n">
        <f aca="false">$FI$5*'well profiles'!GT84</f>
        <v>210982.77552617</v>
      </c>
      <c r="KL169" s="2" t="n">
        <f aca="false">$FI$5*'well profiles'!GU84</f>
        <v>208648.054238687</v>
      </c>
      <c r="KM169" s="2" t="n">
        <f aca="false">$FI$5*'well profiles'!GV84</f>
        <v>206339.168820871</v>
      </c>
      <c r="KN169" s="2" t="n">
        <f aca="false">$FI$5*'well profiles'!GW84</f>
        <v>204055.833374714</v>
      </c>
      <c r="KO169" s="2" t="n">
        <f aca="false">$FI$5*'well profiles'!GX84</f>
        <v>201797.765165939</v>
      </c>
      <c r="KP169" s="2" t="n">
        <f aca="false">$FI$5*'well profiles'!GY84</f>
        <v>199564.684588985</v>
      </c>
      <c r="KQ169" s="2" t="n">
        <f aca="false">$FI$5*'well profiles'!GZ84</f>
        <v>197356.31513239</v>
      </c>
      <c r="KR169" s="2" t="n">
        <f aca="false">$FI$5*'well profiles'!HA84</f>
        <v>195172.383344549</v>
      </c>
      <c r="KS169" s="2" t="n">
        <f aca="false">$FI$5*'well profiles'!HB84</f>
        <v>193012.618799852</v>
      </c>
      <c r="KT169" s="2" t="n">
        <f aca="false">$FI$5*'well profiles'!HC84</f>
        <v>190876.754065203</v>
      </c>
      <c r="KU169" s="2" t="n">
        <f aca="false">$FI$5*'well profiles'!HD84</f>
        <v>188764.524666902</v>
      </c>
      <c r="KV169" s="2" t="n">
        <f aca="false">$FI$5*'well profiles'!HE84</f>
        <v>186675.669057897</v>
      </c>
      <c r="KW169" s="2" t="n">
        <f aca="false">$FI$5*'well profiles'!HF84</f>
        <v>184609.928585399</v>
      </c>
      <c r="KX169" s="2" t="n">
        <f aca="false">$FI$5*'well profiles'!HG84</f>
        <v>182567.047458852</v>
      </c>
      <c r="KY169" s="2" t="n">
        <f aca="false">$FI$5*'well profiles'!HH84</f>
        <v>180546.772718262</v>
      </c>
      <c r="KZ169" s="2" t="n">
        <f aca="false">$FI$5*'well profiles'!HI84</f>
        <v>178548.854202875</v>
      </c>
      <c r="LA169" s="2" t="n">
        <f aca="false">$FI$5*'well profiles'!HJ84</f>
        <v>176573.044520197</v>
      </c>
      <c r="LB169" s="2" t="n">
        <f aca="false">$FI$5*'well profiles'!HK84</f>
        <v>174619.099015362</v>
      </c>
      <c r="LC169" s="2" t="n">
        <f aca="false">$FI$5*'well profiles'!HL84</f>
        <v>172686.775740842</v>
      </c>
      <c r="LD169" s="2" t="n">
        <f aca="false">$FI$5*'well profiles'!HM84</f>
        <v>170775.83542648</v>
      </c>
      <c r="LE169" s="2" t="n">
        <f aca="false">$FI$5*'well profiles'!HN84</f>
        <v>168886.041449871</v>
      </c>
      <c r="LF169" s="2" t="n">
        <f aca="false">$FI$5*'well profiles'!HO84</f>
        <v>167017.159807053</v>
      </c>
      <c r="LG169" s="2" t="n">
        <f aca="false">$FI$5*'well profiles'!HP84</f>
        <v>165168.959083539</v>
      </c>
      <c r="LH169" s="2" t="n">
        <f aca="false">$FI$5*'well profiles'!HQ84</f>
        <v>163341.21042566</v>
      </c>
      <c r="LI169" s="2" t="n">
        <f aca="false">$FI$5*'well profiles'!HR84</f>
        <v>161533.687512224</v>
      </c>
      <c r="LJ169" s="2" t="n">
        <f aca="false">$FI$5*'well profiles'!HS84</f>
        <v>159746.166526495</v>
      </c>
      <c r="LK169" s="2" t="n">
        <f aca="false">$FI$5*'well profiles'!HT84</f>
        <v>157978.426128479</v>
      </c>
      <c r="LL169" s="2" t="n">
        <f aca="false">$FI$5*'well profiles'!HU84</f>
        <v>156230.247427516</v>
      </c>
      <c r="LM169" s="2" t="n">
        <f aca="false">$FI$5*'well profiles'!HV84</f>
        <v>154501.413955172</v>
      </c>
      <c r="LN169" s="2" t="n">
        <f aca="false">$FI$5*'well profiles'!HW84</f>
        <v>152791.711638442</v>
      </c>
      <c r="LO169" s="2" t="n">
        <f aca="false">$FI$5*'well profiles'!HX84</f>
        <v>151100.928773236</v>
      </c>
      <c r="LP169" s="2" t="n">
        <f aca="false">$FI$5*'well profiles'!HY84</f>
        <v>149428.85599817</v>
      </c>
      <c r="LQ169" s="2" t="n">
        <f aca="false">$FI$5*'well profiles'!HZ84</f>
        <v>147775.286268637</v>
      </c>
      <c r="LR169" s="2" t="n">
        <f aca="false">$FI$5*'well profiles'!IA84</f>
        <v>146140.014831171</v>
      </c>
      <c r="LS169" s="2" t="n">
        <f aca="false">$FI$5*'well profiles'!IB84</f>
        <v>144522.839198097</v>
      </c>
      <c r="LT169" s="2" t="n">
        <f aca="false">$FI$5*'well profiles'!IC84</f>
        <v>142923.559122452</v>
      </c>
      <c r="LU169" s="2" t="n">
        <f aca="false">$FI$5*'well profiles'!ID84</f>
        <v>141341.976573196</v>
      </c>
      <c r="LV169" s="2" t="n">
        <f aca="false">$FI$5*'well profiles'!IE84</f>
        <v>139777.895710683</v>
      </c>
      <c r="LW169" s="2" t="n">
        <f aca="false">$FI$5*'well profiles'!IF84</f>
        <v>138231.12286242</v>
      </c>
      <c r="LX169" s="2" t="n">
        <f aca="false">$FI$5*'well profiles'!IG84</f>
        <v>136701.466499076</v>
      </c>
      <c r="LY169" s="2" t="n">
        <f aca="false">$FI$5*'well profiles'!IH84</f>
        <v>0</v>
      </c>
      <c r="LZ169" s="2" t="n">
        <f aca="false">$FI$5*'well profiles'!II84</f>
        <v>0</v>
      </c>
      <c r="MA169" s="2" t="n">
        <f aca="false">$FI$5*'well profiles'!IJ84</f>
        <v>0</v>
      </c>
      <c r="MB169" s="2" t="n">
        <f aca="false">$FI$5*'well profiles'!IK84</f>
        <v>0</v>
      </c>
      <c r="MC169" s="2" t="n">
        <f aca="false">$FI$5*'well profiles'!IL84</f>
        <v>0</v>
      </c>
      <c r="MD169" s="2" t="n">
        <f aca="false">$FI$5*'well profiles'!IM84</f>
        <v>0</v>
      </c>
      <c r="ME169" s="2" t="n">
        <f aca="false">$FI$5*'well profiles'!IN84</f>
        <v>0</v>
      </c>
      <c r="MF169" s="2" t="n">
        <f aca="false">$FI$5*'well profiles'!IO84</f>
        <v>0</v>
      </c>
      <c r="MG169" s="2" t="n">
        <f aca="false">$FI$5*'well profiles'!IP84</f>
        <v>0</v>
      </c>
      <c r="MH169" s="2" t="n">
        <f aca="false">$FI$5*'well profiles'!IQ84</f>
        <v>0</v>
      </c>
      <c r="MI169" s="2" t="n">
        <f aca="false">$FI$5*'well profiles'!IR84</f>
        <v>0</v>
      </c>
      <c r="MJ169" s="2" t="n">
        <f aca="false">$FI$5*'well profiles'!IS84</f>
        <v>0</v>
      </c>
      <c r="MK169" s="2" t="n">
        <f aca="false">$FI$5*'well profiles'!IT84</f>
        <v>0</v>
      </c>
      <c r="ML169" s="2" t="n">
        <f aca="false">$FI$5*'well profiles'!IU84</f>
        <v>0</v>
      </c>
      <c r="MM169" s="2" t="n">
        <f aca="false">$FI$5*'well profiles'!IV84</f>
        <v>0</v>
      </c>
      <c r="MN169" s="2" t="n">
        <f aca="false">$FI$5*'well profiles'!IW84</f>
        <v>0</v>
      </c>
      <c r="MO169" s="2" t="n">
        <f aca="false">$FI$5*'well profiles'!IX84</f>
        <v>0</v>
      </c>
      <c r="MP169" s="2" t="n">
        <f aca="false">$FI$5*'well profiles'!IY84</f>
        <v>0</v>
      </c>
      <c r="MQ169" s="2" t="n">
        <f aca="false">$FI$5*'well profiles'!IZ84</f>
        <v>0</v>
      </c>
      <c r="MR169" s="2" t="n">
        <f aca="false">$FI$5*'well profiles'!JA84</f>
        <v>0</v>
      </c>
      <c r="MS169" s="2" t="n">
        <f aca="false">$FI$5*'well profiles'!JB84</f>
        <v>0</v>
      </c>
      <c r="MT169" s="2" t="n">
        <f aca="false">$FI$5*'well profiles'!JC84</f>
        <v>0</v>
      </c>
      <c r="MU169" s="2" t="n">
        <f aca="false">$FI$5*'well profiles'!JD84</f>
        <v>0</v>
      </c>
      <c r="MV169" s="2" t="n">
        <f aca="false">$FI$5*'well profiles'!JE84</f>
        <v>0</v>
      </c>
      <c r="MW169" s="2" t="n">
        <f aca="false">$FI$5*'well profiles'!JF84</f>
        <v>0</v>
      </c>
      <c r="MX169" s="2" t="n">
        <f aca="false">$FI$5*'well profiles'!JG84</f>
        <v>0</v>
      </c>
      <c r="MY169" s="2" t="n">
        <f aca="false">$FI$5*'well profiles'!JH84</f>
        <v>0</v>
      </c>
      <c r="MZ169" s="2" t="n">
        <f aca="false">$FI$5*'well profiles'!JI84</f>
        <v>0</v>
      </c>
      <c r="NA169" s="2" t="n">
        <f aca="false">$FI$5*'well profiles'!JJ84</f>
        <v>0</v>
      </c>
      <c r="NB169" s="2" t="n">
        <f aca="false">$FI$5*'well profiles'!JK84</f>
        <v>0</v>
      </c>
      <c r="NC169" s="2" t="n">
        <f aca="false">$FI$5*'well profiles'!JL84</f>
        <v>0</v>
      </c>
      <c r="ND169" s="2" t="n">
        <f aca="false">$FI$5*'well profiles'!JM84</f>
        <v>0</v>
      </c>
      <c r="NE169" s="2" t="n">
        <f aca="false">$FI$5*'well profiles'!JN84</f>
        <v>0</v>
      </c>
      <c r="NF169" s="2" t="n">
        <f aca="false">$FI$5*'well profiles'!JO84</f>
        <v>0</v>
      </c>
      <c r="NG169" s="2" t="n">
        <f aca="false">$FI$5*'well profiles'!JP84</f>
        <v>0</v>
      </c>
      <c r="NH169" s="2" t="n">
        <f aca="false">$FI$5*'well profiles'!JQ84</f>
        <v>0</v>
      </c>
      <c r="NI169" s="2" t="n">
        <f aca="false">$FI$5*'well profiles'!JR84</f>
        <v>0</v>
      </c>
      <c r="NJ169" s="2" t="n">
        <f aca="false">$FI$5*'well profiles'!JS84</f>
        <v>0</v>
      </c>
      <c r="NK169" s="2" t="n">
        <f aca="false">$FI$5*'well profiles'!JT84</f>
        <v>0</v>
      </c>
      <c r="NL169" s="2" t="n">
        <f aca="false">$FI$5*'well profiles'!JU84</f>
        <v>0</v>
      </c>
      <c r="NM169" s="2" t="n">
        <f aca="false">$FI$5*'well profiles'!JV84</f>
        <v>0</v>
      </c>
      <c r="NN169" s="2" t="n">
        <f aca="false">$FI$5*'well profiles'!JW84</f>
        <v>0</v>
      </c>
      <c r="NO169" s="2" t="n">
        <f aca="false">$FI$5*'well profiles'!JX84</f>
        <v>0</v>
      </c>
      <c r="NP169" s="2" t="n">
        <f aca="false">$FI$5*'well profiles'!JY84</f>
        <v>0</v>
      </c>
      <c r="NQ169" s="2" t="n">
        <f aca="false">$FI$5*'well profiles'!JZ84</f>
        <v>0</v>
      </c>
      <c r="NR169" s="2" t="n">
        <f aca="false">$FI$5*'well profiles'!KA84</f>
        <v>0</v>
      </c>
      <c r="NS169" s="2" t="n">
        <f aca="false">$FI$5*'well profiles'!KB84</f>
        <v>0</v>
      </c>
      <c r="NT169" s="2" t="n">
        <f aca="false">$FI$5*'well profiles'!KC84</f>
        <v>0</v>
      </c>
      <c r="NU169" s="2" t="n">
        <f aca="false">$FI$5*'well profiles'!KD84</f>
        <v>0</v>
      </c>
      <c r="NV169" s="2" t="n">
        <f aca="false">$FI$5*'well profiles'!KE84</f>
        <v>0</v>
      </c>
      <c r="NW169" s="2" t="n">
        <f aca="false">$FI$5*'well profiles'!KF84</f>
        <v>0</v>
      </c>
      <c r="NX169" s="2" t="n">
        <f aca="false">$FI$5*'well profiles'!KG84</f>
        <v>0</v>
      </c>
      <c r="NY169" s="2" t="n">
        <f aca="false">$FI$5*'well profiles'!KH84</f>
        <v>0</v>
      </c>
      <c r="NZ169" s="2" t="n">
        <f aca="false">$FI$5*'well profiles'!KI84</f>
        <v>0</v>
      </c>
      <c r="OA169" s="2" t="n">
        <f aca="false">$FI$5*'well profiles'!KJ84</f>
        <v>0</v>
      </c>
      <c r="OB169" s="2" t="n">
        <f aca="false">$FI$5*'well profiles'!KK84</f>
        <v>0</v>
      </c>
      <c r="OC169" s="2" t="n">
        <f aca="false">$FI$5*'well profiles'!KL84</f>
        <v>0</v>
      </c>
      <c r="OD169" s="2" t="n">
        <f aca="false">$FI$5*'well profiles'!KM84</f>
        <v>0</v>
      </c>
      <c r="OE169" s="2" t="n">
        <f aca="false">$FI$5*'well profiles'!KN84</f>
        <v>0</v>
      </c>
      <c r="OF169" s="2" t="n">
        <f aca="false">$FI$5*'well profiles'!KO84</f>
        <v>0</v>
      </c>
      <c r="OG169" s="2" t="n">
        <f aca="false">$FI$5*'well profiles'!KP84</f>
        <v>0</v>
      </c>
      <c r="OH169" s="2" t="n">
        <f aca="false">$FI$5*'well profiles'!KQ84</f>
        <v>0</v>
      </c>
      <c r="OI169" s="2" t="n">
        <f aca="false">$FI$5*'well profiles'!KR84</f>
        <v>0</v>
      </c>
      <c r="OJ169" s="2" t="n">
        <f aca="false">$FI$5*'well profiles'!KS84</f>
        <v>0</v>
      </c>
      <c r="OK169" s="2" t="n">
        <f aca="false">$FI$5*'well profiles'!KT84</f>
        <v>0</v>
      </c>
      <c r="OL169" s="2" t="n">
        <f aca="false">$FI$5*'well profiles'!KU84</f>
        <v>0</v>
      </c>
      <c r="OM169" s="2" t="n">
        <f aca="false">$FI$5*'well profiles'!KV84</f>
        <v>0</v>
      </c>
      <c r="ON169" s="2" t="n">
        <f aca="false">$FI$5*'well profiles'!KW84</f>
        <v>0</v>
      </c>
      <c r="OO169" s="2" t="n">
        <f aca="false">$FI$5*'well profiles'!KX84</f>
        <v>0</v>
      </c>
      <c r="OP169" s="2" t="n">
        <f aca="false">$FI$5*'well profiles'!KY84</f>
        <v>0</v>
      </c>
      <c r="OQ169" s="2" t="n">
        <f aca="false">$FI$5*'well profiles'!KZ84</f>
        <v>0</v>
      </c>
      <c r="OR169" s="2" t="n">
        <f aca="false">$FI$5*'well profiles'!LA84</f>
        <v>0</v>
      </c>
      <c r="OS169" s="2" t="n">
        <f aca="false">$FI$5*'well profiles'!LB84</f>
        <v>0</v>
      </c>
      <c r="OT169" s="2" t="n">
        <f aca="false">$FI$5*'well profiles'!LC84</f>
        <v>0</v>
      </c>
      <c r="OU169" s="2" t="n">
        <f aca="false">$FI$5*'well profiles'!LD84</f>
        <v>0</v>
      </c>
      <c r="OV169" s="2" t="n">
        <f aca="false">$FI$5*'well profiles'!LE84</f>
        <v>0</v>
      </c>
      <c r="OW169" s="2" t="n">
        <f aca="false">$FI$5*'well profiles'!LF84</f>
        <v>0</v>
      </c>
      <c r="OX169" s="2" t="n">
        <f aca="false">$FI$5*'well profiles'!LG84</f>
        <v>0</v>
      </c>
      <c r="OY169" s="2" t="n">
        <f aca="false">$FI$5*'well profiles'!LH84</f>
        <v>0</v>
      </c>
      <c r="OZ169" s="2" t="n">
        <f aca="false">$FI$5*'well profiles'!LI84</f>
        <v>0</v>
      </c>
      <c r="PA169" s="2" t="n">
        <f aca="false">$FI$5*'well profiles'!LJ84</f>
        <v>0</v>
      </c>
      <c r="PB169" s="2" t="n">
        <f aca="false">$FI$5*'well profiles'!LK84</f>
        <v>0</v>
      </c>
      <c r="PC169" s="2" t="n">
        <f aca="false">$FI$5*'well profiles'!LL84</f>
        <v>0</v>
      </c>
      <c r="PD169" s="2" t="n">
        <f aca="false">$FI$5*'well profiles'!LM84</f>
        <v>0</v>
      </c>
      <c r="PE169" s="2" t="n">
        <f aca="false">$FI$5*'well profiles'!LN84</f>
        <v>0</v>
      </c>
      <c r="PF169" s="2" t="n">
        <f aca="false">$FI$5*'well profiles'!LO84</f>
        <v>0</v>
      </c>
      <c r="PG169" s="2" t="n">
        <f aca="false">$FI$5*'well profiles'!LP84</f>
        <v>0</v>
      </c>
      <c r="PH169" s="2" t="n">
        <f aca="false">$FI$5*'well profiles'!LQ84</f>
        <v>0</v>
      </c>
      <c r="PI169" s="2" t="n">
        <f aca="false">$FI$5*'well profiles'!LR84</f>
        <v>0</v>
      </c>
      <c r="PJ169" s="2" t="n">
        <f aca="false">$FI$5*'well profiles'!LS84</f>
        <v>0</v>
      </c>
      <c r="PK169" s="2" t="n">
        <f aca="false">$FI$5*'well profiles'!LT84</f>
        <v>0</v>
      </c>
      <c r="PL169" s="2" t="n">
        <f aca="false">$FI$5*'well profiles'!LU84</f>
        <v>0</v>
      </c>
      <c r="PM169" s="2" t="n">
        <f aca="false">$FI$5*'well profiles'!LV84</f>
        <v>0</v>
      </c>
      <c r="PN169" s="2" t="n">
        <f aca="false">$FI$5*'well profiles'!LW84</f>
        <v>0</v>
      </c>
      <c r="PO169" s="2" t="n">
        <f aca="false">$FI$5*'well profiles'!LX84</f>
        <v>0</v>
      </c>
      <c r="PP169" s="2" t="n">
        <f aca="false">$FI$5*'well profiles'!LY84</f>
        <v>0</v>
      </c>
      <c r="PQ169" s="2" t="n">
        <f aca="false">$FI$5*'well profiles'!LZ84</f>
        <v>0</v>
      </c>
      <c r="PR169" s="2" t="n">
        <f aca="false">$FI$5*'well profiles'!MA84</f>
        <v>0</v>
      </c>
      <c r="PS169" s="2" t="n">
        <f aca="false">$FI$5*'well profiles'!MB84</f>
        <v>0</v>
      </c>
      <c r="PT169" s="2" t="n">
        <f aca="false">$FI$5*'well profiles'!MC84</f>
        <v>0</v>
      </c>
      <c r="PU169" s="2" t="n">
        <f aca="false">$FI$5*'well profiles'!MD84</f>
        <v>0</v>
      </c>
      <c r="PV169" s="2" t="n">
        <f aca="false">$FI$5*'well profiles'!ME84</f>
        <v>0</v>
      </c>
      <c r="PW169" s="2" t="n">
        <f aca="false">$FI$5*'well profiles'!MF84</f>
        <v>0</v>
      </c>
      <c r="PX169" s="2" t="n">
        <f aca="false">$FI$5*'well profiles'!MG84</f>
        <v>0</v>
      </c>
      <c r="PY169" s="2" t="n">
        <f aca="false">$FI$5*'well profiles'!MH84</f>
        <v>0</v>
      </c>
      <c r="PZ169" s="2" t="n">
        <f aca="false">$FI$5*'well profiles'!MI84</f>
        <v>0</v>
      </c>
      <c r="QA169" s="2" t="n">
        <f aca="false">$FI$5*'well profiles'!MJ84</f>
        <v>0</v>
      </c>
      <c r="QB169" s="2" t="n">
        <f aca="false">$FI$5*'well profiles'!MK84</f>
        <v>0</v>
      </c>
      <c r="QC169" s="2" t="n">
        <f aca="false">$FI$5*'well profiles'!ML84</f>
        <v>0</v>
      </c>
      <c r="QD169" s="2" t="n">
        <f aca="false">$FI$5*'well profiles'!MM84</f>
        <v>0</v>
      </c>
      <c r="QE169" s="2" t="n">
        <f aca="false">$FI$5*'well profiles'!MN84</f>
        <v>0</v>
      </c>
      <c r="QF169" s="2" t="n">
        <f aca="false">$FI$5*'well profiles'!MO84</f>
        <v>0</v>
      </c>
      <c r="QG169" s="2" t="n">
        <f aca="false">$FI$5*'well profiles'!MP84</f>
        <v>0</v>
      </c>
      <c r="QH169" s="2" t="n">
        <f aca="false">$FI$5*'well profiles'!MQ84</f>
        <v>0</v>
      </c>
      <c r="QI169" s="2" t="n">
        <f aca="false">$FI$5*'well profiles'!MR84</f>
        <v>0</v>
      </c>
      <c r="QJ169" s="2" t="n">
        <f aca="false">$FI$5*'well profiles'!MS84</f>
        <v>0</v>
      </c>
      <c r="QK169" s="2" t="n">
        <f aca="false">$FI$5*'well profiles'!MT84</f>
        <v>0</v>
      </c>
      <c r="QL169" s="2" t="n">
        <f aca="false">$FI$5*'well profiles'!MU84</f>
        <v>0</v>
      </c>
      <c r="QM169" s="2" t="n">
        <f aca="false">$FI$5*'well profiles'!MV84</f>
        <v>0</v>
      </c>
      <c r="QN169" s="2" t="n">
        <f aca="false">$FI$5*'well profiles'!MW84</f>
        <v>0</v>
      </c>
      <c r="QO169" s="2" t="n">
        <f aca="false">$FI$5*'well profiles'!MX84</f>
        <v>0</v>
      </c>
      <c r="QP169" s="2" t="n">
        <f aca="false">$FI$5*'well profiles'!MY84</f>
        <v>0</v>
      </c>
      <c r="QQ169" s="2" t="n">
        <f aca="false">$FI$5*'well profiles'!MZ84</f>
        <v>0</v>
      </c>
      <c r="QR169" s="2" t="n">
        <f aca="false">$FI$5*'well profiles'!NA84</f>
        <v>0</v>
      </c>
      <c r="QS169" s="2" t="n">
        <f aca="false">$FI$5*'well profiles'!NB84</f>
        <v>0</v>
      </c>
      <c r="QT169" s="2" t="n">
        <f aca="false">$FI$5*'well profiles'!NC84</f>
        <v>0</v>
      </c>
      <c r="QU169" s="2" t="n">
        <f aca="false">$FI$5*'well profiles'!ND84</f>
        <v>0</v>
      </c>
      <c r="QV169" s="2" t="n">
        <f aca="false">$FI$5*'well profiles'!NE84</f>
        <v>0</v>
      </c>
      <c r="QW169" s="2" t="n">
        <f aca="false">$FI$5*'well profiles'!NF84</f>
        <v>0</v>
      </c>
      <c r="QX169" s="2" t="n">
        <f aca="false">$FI$5*'well profiles'!NG84</f>
        <v>0</v>
      </c>
      <c r="QY169" s="2" t="n">
        <f aca="false">$FI$5*'well profiles'!NH84</f>
        <v>0</v>
      </c>
      <c r="QZ169" s="2" t="n">
        <f aca="false">$FI$5*'well profiles'!NI84</f>
        <v>0</v>
      </c>
      <c r="RA169" s="2" t="n">
        <f aca="false">$FI$5*'well profiles'!NJ84</f>
        <v>0</v>
      </c>
      <c r="RB169" s="2" t="n">
        <f aca="false">$FI$5*'well profiles'!NK84</f>
        <v>0</v>
      </c>
      <c r="RC169" s="2" t="n">
        <f aca="false">$FI$5*'well profiles'!NL84</f>
        <v>0</v>
      </c>
      <c r="RD169" s="2" t="n">
        <f aca="false">$FI$5*'well profiles'!NM84</f>
        <v>0</v>
      </c>
      <c r="RE169" s="2" t="n">
        <f aca="false">$FI$5*'well profiles'!NN84</f>
        <v>0</v>
      </c>
      <c r="RF169" s="2" t="n">
        <f aca="false">$FI$5*'well profiles'!NO84</f>
        <v>0</v>
      </c>
      <c r="RG169" s="2" t="n">
        <f aca="false">$FI$5*'well profiles'!NP84</f>
        <v>0</v>
      </c>
      <c r="RH169" s="2" t="n">
        <f aca="false">$FI$5*'well profiles'!NQ84</f>
        <v>0</v>
      </c>
      <c r="RI169" s="2" t="n">
        <f aca="false">$FI$5*'well profiles'!NR84</f>
        <v>0</v>
      </c>
      <c r="RJ169" s="2" t="n">
        <f aca="false">$FI$5*'well profiles'!NS84</f>
        <v>0</v>
      </c>
      <c r="RK169" s="2" t="n">
        <f aca="false">$FI$5*'well profiles'!NT84</f>
        <v>0</v>
      </c>
      <c r="RL169" s="2" t="n">
        <f aca="false">$FI$5*'well profiles'!NU84</f>
        <v>0</v>
      </c>
      <c r="RM169" s="2" t="n">
        <f aca="false">$FI$5*'well profiles'!NV84</f>
        <v>0</v>
      </c>
      <c r="RN169" s="2" t="n">
        <f aca="false">$FI$5*'well profiles'!NW84</f>
        <v>0</v>
      </c>
      <c r="RO169" s="2" t="n">
        <f aca="false">$FI$5*'well profiles'!NX84</f>
        <v>0</v>
      </c>
      <c r="RP169" s="2" t="n">
        <f aca="false">$FI$5*'well profiles'!NY84</f>
        <v>0</v>
      </c>
      <c r="RQ169" s="2" t="n">
        <f aca="false">$FI$5*'well profiles'!NZ84</f>
        <v>0</v>
      </c>
      <c r="RR169" s="2" t="n">
        <f aca="false">$FI$5*'well profiles'!OA84</f>
        <v>0</v>
      </c>
      <c r="RS169" s="2" t="n">
        <f aca="false">$FI$5*'well profiles'!OB84</f>
        <v>0</v>
      </c>
      <c r="RT169" s="2" t="n">
        <f aca="false">$FI$5*'well profiles'!OC84</f>
        <v>0</v>
      </c>
      <c r="RU169" s="2" t="n">
        <f aca="false">$FI$5*'well profiles'!OD84</f>
        <v>0</v>
      </c>
      <c r="RV169" s="2" t="n">
        <f aca="false">$FI$5*'well profiles'!OE84</f>
        <v>0</v>
      </c>
      <c r="RW169" s="2" t="n">
        <f aca="false">$FI$5*'well profiles'!OF84</f>
        <v>0</v>
      </c>
      <c r="RX169" s="2" t="n">
        <f aca="false">$FI$5*'well profiles'!OG84</f>
        <v>0</v>
      </c>
      <c r="RY169" s="2" t="n">
        <f aca="false">$FI$5*'well profiles'!OH84</f>
        <v>0</v>
      </c>
      <c r="RZ169" s="2" t="n">
        <f aca="false">$FI$5*'well profiles'!OI84</f>
        <v>0</v>
      </c>
      <c r="SA169" s="2" t="n">
        <f aca="false">$FI$5*'well profiles'!OJ84</f>
        <v>0</v>
      </c>
      <c r="SB169" s="2" t="n">
        <f aca="false">$FI$5*'well profiles'!OK84</f>
        <v>0</v>
      </c>
      <c r="SC169" s="2" t="n">
        <f aca="false">$FI$5*'well profiles'!OL84</f>
        <v>0</v>
      </c>
      <c r="SD169" s="2" t="n">
        <f aca="false">$FI$5*'well profiles'!OM84</f>
        <v>0</v>
      </c>
      <c r="SE169" s="2" t="n">
        <f aca="false">$FI$5*'well profiles'!ON84</f>
        <v>0</v>
      </c>
      <c r="SF169" s="2" t="n">
        <f aca="false">$FI$5*'well profiles'!OO84</f>
        <v>0</v>
      </c>
      <c r="SG169" s="2" t="n">
        <f aca="false">$FI$5*'well profiles'!OP84</f>
        <v>0</v>
      </c>
      <c r="SH169" s="2" t="n">
        <f aca="false">$FI$5*'well profiles'!OQ84</f>
        <v>0</v>
      </c>
      <c r="SI169" s="2" t="n">
        <f aca="false">$FI$5*'well profiles'!OR84</f>
        <v>0</v>
      </c>
      <c r="SJ169" s="2" t="n">
        <f aca="false">$FI$5*'well profiles'!OS84</f>
        <v>0</v>
      </c>
      <c r="SK169" s="2" t="n">
        <f aca="false">$FI$5*'well profiles'!OT84</f>
        <v>0</v>
      </c>
      <c r="SL169" s="2" t="n">
        <f aca="false">$FI$5*'well profiles'!OU84</f>
        <v>0</v>
      </c>
      <c r="SM169" s="2" t="n">
        <f aca="false">$FI$5*'well profiles'!OV84</f>
        <v>0</v>
      </c>
      <c r="SN169" s="2" t="n">
        <f aca="false">$FI$5*'well profiles'!OW84</f>
        <v>0</v>
      </c>
      <c r="SO169" s="2" t="n">
        <f aca="false">$FI$5*'well profiles'!OX84</f>
        <v>0</v>
      </c>
      <c r="SP169" s="2" t="n">
        <f aca="false">$FI$5*'well profiles'!OY84</f>
        <v>0</v>
      </c>
      <c r="SQ169" s="2" t="n">
        <f aca="false">$FI$5*'well profiles'!OZ84</f>
        <v>0</v>
      </c>
      <c r="SR169" s="2" t="n">
        <f aca="false">$FI$5*'well profiles'!PA84</f>
        <v>0</v>
      </c>
      <c r="SS169" s="2" t="n">
        <f aca="false">$FI$5*'well profiles'!PB84</f>
        <v>0</v>
      </c>
      <c r="ST169" s="2" t="n">
        <f aca="false">$FI$5*'well profiles'!PC84</f>
        <v>0</v>
      </c>
      <c r="SU169" s="2" t="n">
        <f aca="false">$FI$5*'well profiles'!PD84</f>
        <v>0</v>
      </c>
      <c r="SV169" s="2" t="n">
        <f aca="false">$FI$5*'well profiles'!PE84</f>
        <v>0</v>
      </c>
      <c r="SW169" s="2" t="n">
        <f aca="false">$FI$5*'well profiles'!PF84</f>
        <v>0</v>
      </c>
      <c r="SX169" s="2" t="n">
        <f aca="false">$FI$5*'well profiles'!PG84</f>
        <v>0</v>
      </c>
      <c r="SY169" s="2" t="n">
        <f aca="false">$FI$5*'well profiles'!PH84</f>
        <v>0</v>
      </c>
      <c r="SZ169" s="2" t="n">
        <f aca="false">$FI$5*'well profiles'!PI84</f>
        <v>0</v>
      </c>
      <c r="TA169" s="2" t="n">
        <f aca="false">$FI$5*'well profiles'!PJ84</f>
        <v>0</v>
      </c>
      <c r="TB169" s="2" t="n">
        <f aca="false">$FI$5*'well profiles'!PK84</f>
        <v>0</v>
      </c>
      <c r="TC169" s="2" t="n">
        <f aca="false">$FI$5*'well profiles'!PL84</f>
        <v>0</v>
      </c>
      <c r="TD169" s="2" t="n">
        <f aca="false">$FI$5*'well profiles'!PM84</f>
        <v>0</v>
      </c>
      <c r="TE169" s="2" t="n">
        <f aca="false">$FI$5*'well profiles'!PN84</f>
        <v>0</v>
      </c>
      <c r="TF169" s="2" t="n">
        <f aca="false">$FI$5*'well profiles'!PO84</f>
        <v>0</v>
      </c>
      <c r="TG169" s="2" t="n">
        <f aca="false">$FI$5*'well profiles'!PP84</f>
        <v>0</v>
      </c>
      <c r="TH169" s="2" t="n">
        <f aca="false">$FI$5*'well profiles'!PQ84</f>
        <v>0</v>
      </c>
      <c r="TI169" s="2" t="n">
        <f aca="false">$FI$5*'well profiles'!PR84</f>
        <v>0</v>
      </c>
      <c r="TJ169" s="2" t="n">
        <f aca="false">$FI$5*'well profiles'!PS84</f>
        <v>0</v>
      </c>
      <c r="TK169" s="2" t="n">
        <f aca="false">$FI$5*'well profiles'!PT84</f>
        <v>0</v>
      </c>
      <c r="TL169" s="2" t="n">
        <f aca="false">$FI$5*'well profiles'!PU84</f>
        <v>0</v>
      </c>
      <c r="TM169" s="2" t="n">
        <f aca="false">$FI$5*'well profiles'!PV84</f>
        <v>0</v>
      </c>
      <c r="TN169" s="2" t="n">
        <f aca="false">$FI$5*'well profiles'!PW84</f>
        <v>0</v>
      </c>
      <c r="TO169" s="2" t="n">
        <f aca="false">$FI$5*'well profiles'!PX84</f>
        <v>0</v>
      </c>
      <c r="TP169" s="2" t="n">
        <f aca="false">$FI$5*'well profiles'!PY84</f>
        <v>0</v>
      </c>
      <c r="TQ169" s="2" t="n">
        <f aca="false">$FI$5*'well profiles'!PZ84</f>
        <v>0</v>
      </c>
      <c r="TR169" s="2" t="n">
        <f aca="false">$FI$5*'well profiles'!QA84</f>
        <v>0</v>
      </c>
      <c r="TS169" s="2" t="n">
        <f aca="false">$FI$5*'well profiles'!QB84</f>
        <v>0</v>
      </c>
      <c r="TT169" s="2" t="n">
        <f aca="false">$FI$5*'well profiles'!QC84</f>
        <v>0</v>
      </c>
      <c r="TU169" s="2" t="n">
        <f aca="false">$FI$5*'well profiles'!QD84</f>
        <v>0</v>
      </c>
      <c r="TV169" s="2" t="n">
        <f aca="false">$FI$5*'well profiles'!QE84</f>
        <v>0</v>
      </c>
      <c r="TW169" s="2" t="n">
        <f aca="false">$FI$5*'well profiles'!QF84</f>
        <v>0</v>
      </c>
      <c r="TX169" s="2" t="n">
        <f aca="false">$FI$5*'well profiles'!QG84</f>
        <v>0</v>
      </c>
      <c r="TY169" s="2" t="n">
        <f aca="false">$FI$5*'well profiles'!QH84</f>
        <v>0</v>
      </c>
      <c r="TZ169" s="2" t="n">
        <f aca="false">$FI$5*'well profiles'!QI84</f>
        <v>0</v>
      </c>
      <c r="UA169" s="2" t="n">
        <f aca="false">$FI$5*'well profiles'!QJ84</f>
        <v>0</v>
      </c>
      <c r="UB169" s="2" t="n">
        <f aca="false">$FI$5*'well profiles'!QK84</f>
        <v>0</v>
      </c>
      <c r="UC169" s="2" t="n">
        <f aca="false">$FI$5*'well profiles'!QL84</f>
        <v>0</v>
      </c>
      <c r="UD169" s="2" t="n">
        <f aca="false">$FI$5*'well profiles'!QM84</f>
        <v>0</v>
      </c>
      <c r="UE169" s="2" t="n">
        <f aca="false">$FI$5*'well profiles'!QN84</f>
        <v>0</v>
      </c>
      <c r="UF169" s="2" t="n">
        <f aca="false">$FI$5*'well profiles'!QO84</f>
        <v>0</v>
      </c>
      <c r="UG169" s="2" t="n">
        <f aca="false">$FI$5*'well profiles'!QP84</f>
        <v>0</v>
      </c>
      <c r="UH169" s="2" t="n">
        <f aca="false">$FI$5*'well profiles'!QQ84</f>
        <v>0</v>
      </c>
      <c r="UI169" s="2" t="n">
        <f aca="false">$FI$5*'well profiles'!QR84</f>
        <v>0</v>
      </c>
      <c r="UJ169" s="2" t="n">
        <f aca="false">$FI$5*'well profiles'!QS84</f>
        <v>0</v>
      </c>
      <c r="UK169" s="2" t="n">
        <f aca="false">$FI$5*'well profiles'!QT84</f>
        <v>0</v>
      </c>
      <c r="UL169" s="2" t="n">
        <f aca="false">$FI$5*'well profiles'!QU84</f>
        <v>0</v>
      </c>
      <c r="UM169" s="2" t="n">
        <f aca="false">$FI$5*'well profiles'!QV84</f>
        <v>0</v>
      </c>
      <c r="UN169" s="2" t="n">
        <f aca="false">$FI$5*'well profiles'!QW84</f>
        <v>0</v>
      </c>
      <c r="UO169" s="2" t="n">
        <f aca="false">$FI$5*'well profiles'!QX84</f>
        <v>0</v>
      </c>
      <c r="UP169" s="2" t="n">
        <f aca="false">$FI$5*'well profiles'!QY84</f>
        <v>0</v>
      </c>
      <c r="UQ169" s="2" t="n">
        <f aca="false">$FI$5*'well profiles'!QZ84</f>
        <v>0</v>
      </c>
      <c r="UR169" s="2" t="n">
        <f aca="false">$FI$5*'well profiles'!RA84</f>
        <v>0</v>
      </c>
      <c r="US169" s="2" t="n">
        <f aca="false">$FI$5*'well profiles'!RB84</f>
        <v>0</v>
      </c>
      <c r="UT169" s="2" t="n">
        <f aca="false">$FI$5*'well profiles'!RC84</f>
        <v>0</v>
      </c>
      <c r="UU169" s="2" t="n">
        <f aca="false">$FI$5*'well profiles'!RD84</f>
        <v>0</v>
      </c>
      <c r="UV169" s="2" t="n">
        <f aca="false">$FI$5*'well profiles'!RE84</f>
        <v>0</v>
      </c>
      <c r="UW169" s="2" t="n">
        <f aca="false">$FI$5*'well profiles'!RF84</f>
        <v>0</v>
      </c>
      <c r="UX169" s="2" t="n">
        <f aca="false">$FI$5*'well profiles'!RG84</f>
        <v>0</v>
      </c>
      <c r="UY169" s="2" t="n">
        <f aca="false">$FI$5*'well profiles'!RH84</f>
        <v>0</v>
      </c>
      <c r="UZ169" s="2" t="n">
        <f aca="false">$FI$5*'well profiles'!RI84</f>
        <v>0</v>
      </c>
      <c r="VA169" s="2" t="n">
        <f aca="false">$FI$5*'well profiles'!RJ84</f>
        <v>0</v>
      </c>
      <c r="VB169" s="2" t="n">
        <f aca="false">$FI$5*'well profiles'!RK84</f>
        <v>0</v>
      </c>
      <c r="VC169" s="2" t="n">
        <f aca="false">$FI$5*'well profiles'!RL84</f>
        <v>0</v>
      </c>
      <c r="VD169" s="2" t="n">
        <f aca="false">$FI$5*'well profiles'!RM84</f>
        <v>0</v>
      </c>
      <c r="VE169" s="2" t="n">
        <f aca="false">$FI$5*'well profiles'!RN84</f>
        <v>0</v>
      </c>
      <c r="VF169" s="2" t="n">
        <f aca="false">$FI$5*'well profiles'!RO84</f>
        <v>0</v>
      </c>
      <c r="VG169" s="2" t="n">
        <f aca="false">$FI$5*'well profiles'!RP84</f>
        <v>0</v>
      </c>
      <c r="VH169" s="2" t="n">
        <f aca="false">$FI$5*'well profiles'!RQ84</f>
        <v>0</v>
      </c>
      <c r="VI169" s="2" t="n">
        <f aca="false">$FI$5*'well profiles'!RR84</f>
        <v>0</v>
      </c>
      <c r="VJ169" s="2" t="n">
        <f aca="false">$FI$5*'well profiles'!RS84</f>
        <v>0</v>
      </c>
      <c r="VK169" s="2" t="n">
        <f aca="false">$FI$5*'well profiles'!RT84</f>
        <v>0</v>
      </c>
      <c r="VL169" s="2" t="n">
        <f aca="false">$FI$5*'well profiles'!RU84</f>
        <v>0</v>
      </c>
      <c r="VM169" s="2" t="n">
        <f aca="false">$FI$5*'well profiles'!RV84</f>
        <v>0</v>
      </c>
      <c r="VN169" s="2" t="n">
        <f aca="false">$FI$5*'well profiles'!RW84</f>
        <v>0</v>
      </c>
      <c r="VO169" s="2" t="n">
        <f aca="false">$FI$5*'well profiles'!RX84</f>
        <v>0</v>
      </c>
      <c r="VP169" s="2" t="n">
        <f aca="false">$FI$5*'well profiles'!RY84</f>
        <v>0</v>
      </c>
      <c r="VQ169" s="2" t="n">
        <f aca="false">$FI$5*'well profiles'!RZ84</f>
        <v>0</v>
      </c>
      <c r="VR169" s="2" t="n">
        <f aca="false">$FI$5*'well profiles'!SA84</f>
        <v>0</v>
      </c>
      <c r="VS169" s="2" t="n">
        <f aca="false">$FI$5*'well profiles'!SB84</f>
        <v>0</v>
      </c>
      <c r="VT169" s="2" t="n">
        <f aca="false">$FI$5*'well profiles'!SC84</f>
        <v>0</v>
      </c>
      <c r="VU169" s="2" t="n">
        <f aca="false">$FI$5*'well profiles'!SD84</f>
        <v>0</v>
      </c>
      <c r="VV169" s="2" t="n">
        <f aca="false">$FI$5*'well profiles'!SE84</f>
        <v>0</v>
      </c>
      <c r="VW169" s="2" t="n">
        <f aca="false">$FI$5*'well profiles'!SF84</f>
        <v>0</v>
      </c>
      <c r="VX169" s="2" t="n">
        <f aca="false">$FI$5*'well profiles'!SG84</f>
        <v>0</v>
      </c>
      <c r="VY169" s="2" t="n">
        <f aca="false">$FI$5*'well profiles'!SH84</f>
        <v>0</v>
      </c>
      <c r="VZ169" s="2" t="n">
        <f aca="false">$FI$5*'well profiles'!SI84</f>
        <v>0</v>
      </c>
      <c r="WA169" s="2" t="n">
        <f aca="false">$FI$5*'well profiles'!SJ84</f>
        <v>0</v>
      </c>
      <c r="WB169" s="2" t="n">
        <f aca="false">$FI$5*'well profiles'!SK84</f>
        <v>0</v>
      </c>
      <c r="WC169" s="2" t="n">
        <f aca="false">$FI$5*'well profiles'!SL84</f>
        <v>0</v>
      </c>
      <c r="WD169" s="2" t="n">
        <f aca="false">$FI$5*'well profiles'!SM84</f>
        <v>0</v>
      </c>
      <c r="WE169" s="2" t="n">
        <f aca="false">$FI$5*'well profiles'!SN84</f>
        <v>0</v>
      </c>
      <c r="WF169" s="2" t="n">
        <f aca="false">$FI$5*'well profiles'!SO84</f>
        <v>0</v>
      </c>
      <c r="WG169" s="2" t="n">
        <f aca="false">$FI$5*'well profiles'!SP84</f>
        <v>0</v>
      </c>
      <c r="WH169" s="2" t="n">
        <f aca="false">$FI$5*'well profiles'!SQ84</f>
        <v>0</v>
      </c>
      <c r="WI169" s="2" t="n">
        <f aca="false">$FI$5*'well profiles'!SR84</f>
        <v>0</v>
      </c>
      <c r="WJ169" s="2" t="n">
        <f aca="false">$FI$5*'well profiles'!SS84</f>
        <v>0</v>
      </c>
      <c r="WK169" s="2" t="n">
        <f aca="false">$FI$5*'well profiles'!ST84</f>
        <v>0</v>
      </c>
      <c r="WL169" s="2" t="n">
        <f aca="false">$FI$5*'well profiles'!SU84</f>
        <v>0</v>
      </c>
      <c r="WM169" s="2" t="n">
        <f aca="false">$FI$5*'well profiles'!SV84</f>
        <v>0</v>
      </c>
      <c r="WN169" s="2" t="n">
        <f aca="false">$FI$5*'well profiles'!SW84</f>
        <v>0</v>
      </c>
      <c r="WO169" s="2" t="n">
        <f aca="false">$FI$5*'well profiles'!SX84</f>
        <v>0</v>
      </c>
      <c r="WP169" s="2" t="n">
        <f aca="false">$FI$5*'well profiles'!SY84</f>
        <v>0</v>
      </c>
      <c r="WQ169" s="2" t="n">
        <f aca="false">$FI$5*'well profiles'!SZ84</f>
        <v>0</v>
      </c>
      <c r="WR169" s="2" t="n">
        <f aca="false">$FI$5*'well profiles'!TA84</f>
        <v>0</v>
      </c>
      <c r="WS169" s="2" t="n">
        <f aca="false">$FI$5*'well profiles'!TB84</f>
        <v>0</v>
      </c>
      <c r="WT169" s="2" t="n">
        <f aca="false">$FI$5*'well profiles'!TC84</f>
        <v>0</v>
      </c>
      <c r="WU169" s="2" t="n">
        <f aca="false">$FI$5*'well profiles'!TD84</f>
        <v>0</v>
      </c>
      <c r="WV169" s="2" t="n">
        <f aca="false">$FI$5*'well profiles'!TE84</f>
        <v>0</v>
      </c>
      <c r="WW169" s="2" t="n">
        <f aca="false">$FI$5*'well profiles'!TF84</f>
        <v>0</v>
      </c>
      <c r="WX169" s="2" t="n">
        <f aca="false">$FI$5*'well profiles'!TG84</f>
        <v>0</v>
      </c>
      <c r="WY169" s="2" t="n">
        <f aca="false">$FI$5*'well profiles'!TH84</f>
        <v>0</v>
      </c>
      <c r="WZ169" s="2" t="n">
        <f aca="false">$FI$5*'well profiles'!TI84</f>
        <v>0</v>
      </c>
      <c r="XA169" s="2" t="n">
        <f aca="false">$FI$5*'well profiles'!TJ84</f>
        <v>0</v>
      </c>
      <c r="XB169" s="2" t="n">
        <f aca="false">$FI$5*'well profiles'!TK84</f>
        <v>0</v>
      </c>
      <c r="XC169" s="2" t="n">
        <f aca="false">$FI$5*'well profiles'!TL84</f>
        <v>0</v>
      </c>
      <c r="XD169" s="2" t="n">
        <f aca="false">$FI$5*'well profiles'!TM84</f>
        <v>0</v>
      </c>
      <c r="XE169" s="2" t="n">
        <f aca="false">$FI$5*'well profiles'!TN84</f>
        <v>0</v>
      </c>
      <c r="XF169" s="2" t="n">
        <f aca="false">$FI$5*'well profiles'!TO84</f>
        <v>0</v>
      </c>
      <c r="XG169" s="2" t="n">
        <f aca="false">$FI$5*'well profiles'!TP84</f>
        <v>0</v>
      </c>
      <c r="XH169" s="2" t="n">
        <f aca="false">$FI$5*'well profiles'!TQ84</f>
        <v>0</v>
      </c>
      <c r="XI169" s="2" t="n">
        <f aca="false">$FI$5*'well profiles'!TR84</f>
        <v>0</v>
      </c>
      <c r="XJ169" s="2" t="n">
        <f aca="false">$FI$5*'well profiles'!TS84</f>
        <v>0</v>
      </c>
      <c r="XK169" s="2" t="n">
        <f aca="false">$FI$5*'well profiles'!TT84</f>
        <v>0</v>
      </c>
      <c r="XL169" s="2" t="n">
        <f aca="false">$FI$5*'well profiles'!TU84</f>
        <v>0</v>
      </c>
      <c r="XM169" s="2" t="n">
        <f aca="false">$FI$5*'well profiles'!TV84</f>
        <v>0</v>
      </c>
      <c r="XN169" s="2" t="n">
        <f aca="false">$FI$5*'well profiles'!TW84</f>
        <v>0</v>
      </c>
      <c r="XO169" s="2" t="n">
        <f aca="false">$FI$5*'well profiles'!TX84</f>
        <v>0</v>
      </c>
      <c r="XP169" s="2" t="n">
        <f aca="false">$FI$5*'well profiles'!TY84</f>
        <v>0</v>
      </c>
      <c r="XQ169" s="2" t="n">
        <f aca="false">$FI$5*'well profiles'!TZ84</f>
        <v>0</v>
      </c>
      <c r="XR169" s="2" t="n">
        <f aca="false">$FI$5*'well profiles'!UA84</f>
        <v>0</v>
      </c>
      <c r="XS169" s="2" t="n">
        <f aca="false">$FI$5*'well profiles'!UB84</f>
        <v>0</v>
      </c>
      <c r="XT169" s="2" t="n">
        <f aca="false">$FI$5*'well profiles'!UC84</f>
        <v>0</v>
      </c>
      <c r="XU169" s="2" t="n">
        <f aca="false">$FI$5*'well profiles'!UD84</f>
        <v>0</v>
      </c>
      <c r="XV169" s="2" t="n">
        <f aca="false">$FI$5*'well profiles'!UE84</f>
        <v>0</v>
      </c>
      <c r="XW169" s="2" t="n">
        <f aca="false">$FI$5*'well profiles'!UF84</f>
        <v>0</v>
      </c>
      <c r="XX169" s="2" t="n">
        <f aca="false">$FI$5*'well profiles'!UG84</f>
        <v>0</v>
      </c>
      <c r="XY169" s="2" t="n">
        <f aca="false">$FI$5*'well profiles'!UH84</f>
        <v>0</v>
      </c>
      <c r="XZ169" s="2" t="n">
        <f aca="false">$FI$5*'well profiles'!UI84</f>
        <v>0</v>
      </c>
      <c r="YA169" s="2" t="n">
        <f aca="false">$FI$5*'well profiles'!UJ84</f>
        <v>0</v>
      </c>
      <c r="YB169" s="2" t="n">
        <f aca="false">$FI$5*'well profiles'!UK84</f>
        <v>0</v>
      </c>
      <c r="YC169" s="2" t="n">
        <f aca="false">$FI$5*'well profiles'!UL84</f>
        <v>0</v>
      </c>
      <c r="YD169" s="2" t="n">
        <f aca="false">$FI$5*'well profiles'!UM84</f>
        <v>0</v>
      </c>
      <c r="YE169" s="2" t="n">
        <f aca="false">$FI$5*'well profiles'!UN84</f>
        <v>0</v>
      </c>
      <c r="YF169" s="2" t="n">
        <f aca="false">$FI$5*'well profiles'!UO84</f>
        <v>0</v>
      </c>
      <c r="YG169" s="2" t="n">
        <f aca="false">$FI$5*'well profiles'!UP84</f>
        <v>0</v>
      </c>
      <c r="YH169" s="2" t="n">
        <f aca="false">$FI$5*'well profiles'!UQ84</f>
        <v>0</v>
      </c>
      <c r="YI169" s="2" t="n">
        <f aca="false">$FI$5*'well profiles'!UR84</f>
        <v>0</v>
      </c>
      <c r="YJ169" s="2" t="n">
        <f aca="false">$FI$5*'well profiles'!US84</f>
        <v>0</v>
      </c>
      <c r="YK169" s="2" t="n">
        <f aca="false">$FI$5*'well profiles'!UT84</f>
        <v>0</v>
      </c>
      <c r="YL169" s="2" t="n">
        <f aca="false">$FI$5*'well profiles'!UU84</f>
        <v>0</v>
      </c>
      <c r="YM169" s="2" t="n">
        <f aca="false">$FI$5*'well profiles'!UV84</f>
        <v>0</v>
      </c>
      <c r="YN169" s="2" t="n">
        <f aca="false">$FI$5*'well profiles'!UW84</f>
        <v>0</v>
      </c>
      <c r="YO169" s="2" t="n">
        <f aca="false">$FI$5*'well profiles'!UX84</f>
        <v>0</v>
      </c>
      <c r="YP169" s="2" t="n">
        <f aca="false">$FI$5*'well profiles'!UY84</f>
        <v>0</v>
      </c>
      <c r="YQ169" s="2" t="n">
        <f aca="false">$FI$5*'well profiles'!UZ84</f>
        <v>0</v>
      </c>
      <c r="YR169" s="2" t="n">
        <f aca="false">$FI$5*'well profiles'!VA84</f>
        <v>0</v>
      </c>
      <c r="YS169" s="2" t="n">
        <f aca="false">$FI$5*'well profiles'!VB84</f>
        <v>0</v>
      </c>
      <c r="YT169" s="2" t="n">
        <f aca="false">$FI$5*'well profiles'!VC84</f>
        <v>0</v>
      </c>
      <c r="YU169" s="2" t="n">
        <f aca="false">$FI$5*'well profiles'!VD84</f>
        <v>0</v>
      </c>
      <c r="YV169" s="2" t="n">
        <f aca="false">$FI$5*'well profiles'!VE84</f>
        <v>0</v>
      </c>
      <c r="YW169" s="2" t="n">
        <f aca="false">$FI$5*'well profiles'!VF84</f>
        <v>0</v>
      </c>
      <c r="YX169" s="2" t="n">
        <f aca="false">$FI$5*'well profiles'!VG84</f>
        <v>0</v>
      </c>
      <c r="YY169" s="2" t="n">
        <f aca="false">$FI$5*'well profiles'!VH84</f>
        <v>0</v>
      </c>
      <c r="YZ169" s="2" t="n">
        <f aca="false">$FI$5*'well profiles'!VI84</f>
        <v>0</v>
      </c>
      <c r="ZA169" s="2" t="n">
        <f aca="false">$FI$5*'well profiles'!VJ84</f>
        <v>0</v>
      </c>
      <c r="ZB169" s="2" t="n">
        <f aca="false">$FI$5*'well profiles'!VK84</f>
        <v>0</v>
      </c>
      <c r="ZC169" s="2" t="n">
        <f aca="false">$FI$5*'well profiles'!VL84</f>
        <v>0</v>
      </c>
      <c r="ZD169" s="2" t="n">
        <f aca="false">$FI$5*'well profiles'!VM84</f>
        <v>0</v>
      </c>
      <c r="ZE169" s="2" t="n">
        <f aca="false">$FI$5*'well profiles'!VN84</f>
        <v>0</v>
      </c>
      <c r="ZF169" s="2" t="n">
        <f aca="false">$FI$5*'well profiles'!VO84</f>
        <v>0</v>
      </c>
      <c r="ZG169" s="2" t="n">
        <f aca="false">$FI$5*'well profiles'!VP84</f>
        <v>0</v>
      </c>
      <c r="ZH169" s="2" t="n">
        <f aca="false">$FI$5*'well profiles'!VQ84</f>
        <v>0</v>
      </c>
      <c r="ZI169" s="2" t="n">
        <f aca="false">$FI$5*'well profiles'!VR84</f>
        <v>0</v>
      </c>
      <c r="ZJ169" s="2" t="n">
        <f aca="false">$FI$5*'well profiles'!VS84</f>
        <v>0</v>
      </c>
      <c r="ZK169" s="2" t="n">
        <f aca="false">$FI$5*'well profiles'!VT84</f>
        <v>0</v>
      </c>
      <c r="ZL169" s="2" t="n">
        <f aca="false">$FI$5*'well profiles'!VU84</f>
        <v>0</v>
      </c>
      <c r="ZM169" s="2" t="n">
        <f aca="false">$FI$5*'well profiles'!VV84</f>
        <v>0</v>
      </c>
      <c r="ZN169" s="2" t="n">
        <f aca="false">$FI$5*'well profiles'!VW84</f>
        <v>0</v>
      </c>
      <c r="ZO169" s="2" t="n">
        <f aca="false">$FI$5*'well profiles'!VX84</f>
        <v>0</v>
      </c>
      <c r="ZP169" s="2" t="n">
        <f aca="false">$FI$5*'well profiles'!VY84</f>
        <v>0</v>
      </c>
      <c r="ZQ169" s="2" t="n">
        <f aca="false">$FI$5*'well profiles'!VZ84</f>
        <v>0</v>
      </c>
      <c r="ZR169" s="2" t="n">
        <f aca="false">$FI$5*'well profiles'!WA84</f>
        <v>0</v>
      </c>
      <c r="ZS169" s="2" t="n">
        <f aca="false">$FI$5*'well profiles'!WB84</f>
        <v>0</v>
      </c>
      <c r="ZT169" s="2" t="n">
        <f aca="false">$FI$5*'well profiles'!WC84</f>
        <v>0</v>
      </c>
      <c r="ZU169" s="2" t="n">
        <f aca="false">$FI$5*'well profiles'!WD84</f>
        <v>0</v>
      </c>
      <c r="ZV169" s="2" t="n">
        <f aca="false">$FI$5*'well profiles'!WE84</f>
        <v>0</v>
      </c>
      <c r="ZW169" s="2" t="n">
        <f aca="false">$FI$5*'well profiles'!WF84</f>
        <v>0</v>
      </c>
      <c r="ZX169" s="2" t="n">
        <f aca="false">$FI$5*'well profiles'!WG84</f>
        <v>0</v>
      </c>
      <c r="ZY169" s="2" t="n">
        <f aca="false">$FI$5*'well profiles'!WH84</f>
        <v>0</v>
      </c>
      <c r="ZZ169" s="2" t="n">
        <f aca="false">$FI$5*'well profiles'!WI84</f>
        <v>0</v>
      </c>
      <c r="AAA169" s="2" t="n">
        <f aca="false">$FI$5*'well profiles'!WJ84</f>
        <v>0</v>
      </c>
      <c r="AAB169" s="2" t="n">
        <f aca="false">$FI$5*'well profiles'!WK84</f>
        <v>0</v>
      </c>
      <c r="AAC169" s="2" t="n">
        <f aca="false">$FI$5*'well profiles'!WL84</f>
        <v>0</v>
      </c>
      <c r="AAD169" s="2" t="n">
        <f aca="false">$FI$5*'well profiles'!WM84</f>
        <v>0</v>
      </c>
      <c r="AAE169" s="2" t="n">
        <f aca="false">$FI$5*'well profiles'!WN84</f>
        <v>0</v>
      </c>
      <c r="AAF169" s="2" t="n">
        <f aca="false">$FI$5*'well profiles'!WO84</f>
        <v>0</v>
      </c>
      <c r="AAG169" s="2" t="n">
        <f aca="false">$FI$5*'well profiles'!WP84</f>
        <v>0</v>
      </c>
      <c r="AAH169" s="2" t="n">
        <f aca="false">$FI$5*'well profiles'!WQ84</f>
        <v>0</v>
      </c>
      <c r="AAI169" s="2" t="n">
        <f aca="false">$FI$5*'well profiles'!WR84</f>
        <v>0</v>
      </c>
      <c r="AAJ169" s="2" t="n">
        <f aca="false">$FI$5*'well profiles'!WS84</f>
        <v>0</v>
      </c>
      <c r="AAK169" s="2" t="n">
        <f aca="false">$FI$5*'well profiles'!WT84</f>
        <v>0</v>
      </c>
      <c r="AAL169" s="2" t="n">
        <f aca="false">$FI$5*'well profiles'!WU84</f>
        <v>0</v>
      </c>
      <c r="AAM169" s="2" t="n">
        <f aca="false">$FI$5*'well profiles'!WV84</f>
        <v>0</v>
      </c>
      <c r="AAN169" s="2" t="n">
        <f aca="false">$FI$5*'well profiles'!WW84</f>
        <v>0</v>
      </c>
      <c r="AAO169" s="2" t="n">
        <f aca="false">$FI$5*'well profiles'!WX84</f>
        <v>0</v>
      </c>
      <c r="AAP169" s="2" t="n">
        <f aca="false">$FI$5*'well profiles'!WY84</f>
        <v>0</v>
      </c>
      <c r="AAQ169" s="2" t="n">
        <f aca="false">$FI$5*'well profiles'!WZ84</f>
        <v>0</v>
      </c>
      <c r="AAR169" s="2" t="n">
        <f aca="false">$FI$5*'well profiles'!XA84</f>
        <v>0</v>
      </c>
      <c r="AAS169" s="2" t="n">
        <f aca="false">$FI$5*'well profiles'!XB84</f>
        <v>0</v>
      </c>
      <c r="AAT169" s="2" t="n">
        <f aca="false">$FI$5*'well profiles'!XC84</f>
        <v>0</v>
      </c>
      <c r="AAU169" s="2" t="n">
        <f aca="false">$FI$5*'well profiles'!XD84</f>
        <v>0</v>
      </c>
      <c r="AAV169" s="2" t="n">
        <f aca="false">$FI$5*'well profiles'!XE84</f>
        <v>0</v>
      </c>
      <c r="AAW169" s="2" t="n">
        <f aca="false">$FI$5*'well profiles'!XF84</f>
        <v>0</v>
      </c>
      <c r="AAX169" s="2" t="n">
        <f aca="false">$FI$5*'well profiles'!XG84</f>
        <v>0</v>
      </c>
      <c r="AAY169" s="2" t="n">
        <f aca="false">$FI$5*'well profiles'!XH84</f>
        <v>0</v>
      </c>
      <c r="AAZ169" s="2" t="n">
        <f aca="false">$FI$5*'well profiles'!XI84</f>
        <v>0</v>
      </c>
      <c r="ABA169" s="2" t="n">
        <f aca="false">$FI$5*'well profiles'!XJ84</f>
        <v>0</v>
      </c>
      <c r="ABB169" s="2" t="n">
        <f aca="false">$FI$5*'well profiles'!XK84</f>
        <v>0</v>
      </c>
      <c r="ABC169" s="2" t="n">
        <f aca="false">$FI$5*'well profiles'!XL84</f>
        <v>0</v>
      </c>
      <c r="ABD169" s="2" t="n">
        <f aca="false">$FI$5*'well profiles'!XM84</f>
        <v>0</v>
      </c>
      <c r="ABE169" s="2" t="n">
        <f aca="false">$FI$5*'well profiles'!XN84</f>
        <v>0</v>
      </c>
      <c r="ABF169" s="2" t="n">
        <f aca="false">$FI$5*'well profiles'!XO84</f>
        <v>0</v>
      </c>
      <c r="ABG169" s="2" t="n">
        <f aca="false">$FI$5*'well profiles'!XP84</f>
        <v>0</v>
      </c>
      <c r="ABH169" s="2" t="n">
        <f aca="false">$FI$5*'well profiles'!XQ84</f>
        <v>0</v>
      </c>
      <c r="ABI169" s="2" t="n">
        <f aca="false">$FI$5*'well profiles'!XR84</f>
        <v>0</v>
      </c>
      <c r="ABJ169" s="2" t="n">
        <f aca="false">$FI$5*'well profiles'!XS84</f>
        <v>0</v>
      </c>
      <c r="ABK169" s="2" t="n">
        <f aca="false">$FI$5*'well profiles'!XT84</f>
        <v>0</v>
      </c>
      <c r="ABL169" s="2" t="n">
        <f aca="false">$FI$5*'well profiles'!XU84</f>
        <v>0</v>
      </c>
      <c r="ABM169" s="2" t="n">
        <f aca="false">$FI$5*'well profiles'!XV84</f>
        <v>0</v>
      </c>
      <c r="ABN169" s="2" t="n">
        <f aca="false">$FI$5*'well profiles'!XW84</f>
        <v>0</v>
      </c>
      <c r="ABO169" s="2" t="n">
        <f aca="false">$FI$5*'well profiles'!XX84</f>
        <v>0</v>
      </c>
      <c r="ABP169" s="2" t="n">
        <f aca="false">$FI$5*'well profiles'!XY84</f>
        <v>0</v>
      </c>
      <c r="ABQ169" s="2" t="n">
        <f aca="false">$FI$5*'well profiles'!XZ84</f>
        <v>0</v>
      </c>
      <c r="ABR169" s="2" t="n">
        <f aca="false">$FI$5*'well profiles'!YA84</f>
        <v>0</v>
      </c>
      <c r="ABS169" s="2" t="n">
        <f aca="false">$FI$5*'well profiles'!YB84</f>
        <v>0</v>
      </c>
      <c r="ABT169" s="2" t="n">
        <f aca="false">$FI$5*'well profiles'!YC84</f>
        <v>0</v>
      </c>
      <c r="ABU169" s="2" t="n">
        <f aca="false">$FI$5*'well profiles'!YD84</f>
        <v>0</v>
      </c>
      <c r="ABV169" s="2" t="n">
        <f aca="false">$FI$5*'well profiles'!YE84</f>
        <v>0</v>
      </c>
      <c r="ABW169" s="2" t="n">
        <f aca="false">$FI$5*'well profiles'!YF84</f>
        <v>0</v>
      </c>
      <c r="ABX169" s="2" t="n">
        <f aca="false">$FI$5*'well profiles'!YG84</f>
        <v>0</v>
      </c>
      <c r="ABY169" s="2" t="n">
        <f aca="false">$FI$5*'well profiles'!YH84</f>
        <v>0</v>
      </c>
      <c r="ABZ169" s="2" t="n">
        <f aca="false">$FI$5*'well profiles'!YI84</f>
        <v>0</v>
      </c>
      <c r="ACA169" s="2" t="n">
        <f aca="false">$FI$5*'well profiles'!YJ84</f>
        <v>0</v>
      </c>
      <c r="ACB169" s="2" t="n">
        <f aca="false">$FI$5*'well profiles'!YK84</f>
        <v>0</v>
      </c>
      <c r="ACC169" s="2" t="n">
        <f aca="false">$FI$5*'well profiles'!YL84</f>
        <v>0</v>
      </c>
      <c r="ACD169" s="2" t="n">
        <f aca="false">$FI$5*'well profiles'!YM84</f>
        <v>0</v>
      </c>
      <c r="ACE169" s="2" t="n">
        <f aca="false">$FI$5*'well profiles'!YN84</f>
        <v>0</v>
      </c>
      <c r="ACF169" s="2" t="n">
        <f aca="false">$FI$5*'well profiles'!YO84</f>
        <v>0</v>
      </c>
      <c r="ACG169" s="2" t="n">
        <f aca="false">$FI$5*'well profiles'!YP84</f>
        <v>0</v>
      </c>
      <c r="ACH169" s="2" t="n">
        <f aca="false">$FI$5*'well profiles'!YQ84</f>
        <v>0</v>
      </c>
      <c r="ACI169" s="2" t="n">
        <f aca="false">$FI$5*'well profiles'!YR84</f>
        <v>0</v>
      </c>
      <c r="ACJ169" s="2" t="n">
        <f aca="false">$FI$5*'well profiles'!YS84</f>
        <v>0</v>
      </c>
      <c r="ACK169" s="2" t="n">
        <f aca="false">$FI$5*'well profiles'!YT84</f>
        <v>0</v>
      </c>
      <c r="ACL169" s="2" t="n">
        <f aca="false">$FI$5*'well profiles'!YU84</f>
        <v>0</v>
      </c>
      <c r="ACM169" s="2" t="n">
        <f aca="false">$FI$5*'well profiles'!YV84</f>
        <v>0</v>
      </c>
      <c r="ACN169" s="2" t="n">
        <f aca="false">$FI$5*'well profiles'!YW84</f>
        <v>0</v>
      </c>
      <c r="ACO169" s="2" t="n">
        <f aca="false">$FI$5*'well profiles'!YX84</f>
        <v>0</v>
      </c>
      <c r="ACP169" s="2" t="n">
        <f aca="false">$FI$5*'well profiles'!YY84</f>
        <v>0</v>
      </c>
      <c r="ACQ169" s="2" t="n">
        <f aca="false">$FI$5*'well profiles'!YZ84</f>
        <v>0</v>
      </c>
      <c r="ACR169" s="2" t="n">
        <f aca="false">$FI$5*'well profiles'!ZA84</f>
        <v>0</v>
      </c>
      <c r="ACS169" s="2" t="n">
        <f aca="false">$FI$5*'well profiles'!ZB84</f>
        <v>0</v>
      </c>
      <c r="ACT169" s="2" t="n">
        <f aca="false">$FI$5*'well profiles'!ZC84</f>
        <v>0</v>
      </c>
      <c r="ACU169" s="2" t="n">
        <f aca="false">$FI$5*'well profiles'!ZD84</f>
        <v>0</v>
      </c>
      <c r="ACV169" s="2" t="n">
        <f aca="false">$FI$5*'well profiles'!ZE84</f>
        <v>0</v>
      </c>
      <c r="ACW169" s="2" t="n">
        <f aca="false">$FI$5*'well profiles'!ZF84</f>
        <v>0</v>
      </c>
      <c r="ACX169" s="2" t="n">
        <f aca="false">$FI$5*'well profiles'!ZG84</f>
        <v>0</v>
      </c>
      <c r="ACY169" s="2" t="n">
        <f aca="false">$FI$5*'well profiles'!ZH84</f>
        <v>0</v>
      </c>
      <c r="ACZ169" s="2" t="n">
        <f aca="false">$FI$5*'well profiles'!ZI84</f>
        <v>0</v>
      </c>
      <c r="ADA169" s="2" t="n">
        <f aca="false">$FI$5*'well profiles'!ZJ84</f>
        <v>0</v>
      </c>
      <c r="ADB169" s="2" t="n">
        <f aca="false">$FI$5*'well profiles'!ZK84</f>
        <v>0</v>
      </c>
      <c r="ADC169" s="2" t="n">
        <f aca="false">$FI$5*'well profiles'!ZL84</f>
        <v>0</v>
      </c>
      <c r="ADD169" s="2" t="n">
        <f aca="false">$FI$5*'well profiles'!ZM84</f>
        <v>0</v>
      </c>
      <c r="ADE169" s="2" t="n">
        <f aca="false">$FI$5*'well profiles'!ZN84</f>
        <v>0</v>
      </c>
      <c r="ADF169" s="2" t="n">
        <f aca="false">$FI$5*'well profiles'!ZO84</f>
        <v>0</v>
      </c>
      <c r="ADG169" s="2" t="n">
        <f aca="false">$FI$5*'well profiles'!ZP84</f>
        <v>0</v>
      </c>
      <c r="ADH169" s="2" t="n">
        <f aca="false">$FI$5*'well profiles'!ZQ84</f>
        <v>0</v>
      </c>
      <c r="ADI169" s="2" t="n">
        <f aca="false">$FI$5*'well profiles'!ZR84</f>
        <v>0</v>
      </c>
      <c r="ADJ169" s="2" t="n">
        <f aca="false">$FI$5*'well profiles'!ZS84</f>
        <v>0</v>
      </c>
      <c r="ADK169" s="2" t="n">
        <f aca="false">$FI$5*'well profiles'!ZT84</f>
        <v>0</v>
      </c>
      <c r="ADL169" s="2" t="n">
        <f aca="false">$FI$5*'well profiles'!ZU84</f>
        <v>0</v>
      </c>
      <c r="ADM169" s="2" t="n">
        <f aca="false">$FI$5*'well profiles'!ZV84</f>
        <v>0</v>
      </c>
      <c r="ADN169" s="2" t="n">
        <f aca="false">$FI$5*'well profiles'!ZW84</f>
        <v>0</v>
      </c>
      <c r="ADO169" s="2" t="n">
        <f aca="false">$FI$5*'well profiles'!ZX84</f>
        <v>0</v>
      </c>
      <c r="ADP169" s="2" t="n">
        <f aca="false">$FI$5*'well profiles'!ZY84</f>
        <v>0</v>
      </c>
      <c r="ADQ169" s="2" t="n">
        <f aca="false">$FI$5*'well profiles'!ZZ84</f>
        <v>0</v>
      </c>
      <c r="ADR169" s="2" t="n">
        <f aca="false">$FI$5*'well profiles'!AAA84</f>
        <v>0</v>
      </c>
      <c r="ADS169" s="2" t="n">
        <f aca="false">$FI$5*'well profiles'!AAB84</f>
        <v>0</v>
      </c>
      <c r="ADT169" s="2" t="n">
        <f aca="false">$FI$5*'well profiles'!AAC84</f>
        <v>0</v>
      </c>
      <c r="ADU169" s="2" t="n">
        <f aca="false">$FI$5*'well profiles'!AAD84</f>
        <v>0</v>
      </c>
      <c r="ADV169" s="2" t="n">
        <f aca="false">$FI$5*'well profiles'!AAE84</f>
        <v>0</v>
      </c>
      <c r="ADW169" s="2" t="n">
        <f aca="false">$FI$5*'well profiles'!AAF84</f>
        <v>0</v>
      </c>
      <c r="ADX169" s="2" t="n">
        <f aca="false">$FI$5*'well profiles'!AAG84</f>
        <v>0</v>
      </c>
      <c r="ADY169" s="2" t="n">
        <f aca="false">$FI$5*'well profiles'!AAH84</f>
        <v>0</v>
      </c>
      <c r="ADZ169" s="2" t="n">
        <f aca="false">$FI$5*'well profiles'!AAI84</f>
        <v>0</v>
      </c>
      <c r="AEA169" s="2" t="n">
        <f aca="false">$FI$5*'well profiles'!AAJ84</f>
        <v>0</v>
      </c>
      <c r="AEB169" s="2" t="n">
        <f aca="false">$FI$5*'well profiles'!AAK84</f>
        <v>0</v>
      </c>
      <c r="AEC169" s="2" t="n">
        <f aca="false">$FI$5*'well profiles'!AAL84</f>
        <v>0</v>
      </c>
      <c r="AED169" s="2" t="n">
        <f aca="false">$FI$5*'well profiles'!AAM84</f>
        <v>0</v>
      </c>
      <c r="AEE169" s="2" t="n">
        <f aca="false">$FI$5*'well profiles'!AAN84</f>
        <v>0</v>
      </c>
      <c r="AEF169" s="2" t="n">
        <f aca="false">$FI$5*'well profiles'!AAO84</f>
        <v>0</v>
      </c>
      <c r="AEG169" s="2" t="n">
        <f aca="false">$FI$5*'well profiles'!AAP84</f>
        <v>0</v>
      </c>
      <c r="AEH169" s="2" t="n">
        <f aca="false">$FI$5*'well profiles'!AAQ84</f>
        <v>0</v>
      </c>
      <c r="AEI169" s="2" t="n">
        <f aca="false">$FI$5*'well profiles'!AAR84</f>
        <v>0</v>
      </c>
      <c r="AEJ169" s="2" t="n">
        <f aca="false">$FI$5*'well profiles'!AAS84</f>
        <v>0</v>
      </c>
      <c r="AEK169" s="2" t="n">
        <f aca="false">$FI$5*'well profiles'!AAT84</f>
        <v>0</v>
      </c>
      <c r="AEL169" s="2" t="n">
        <f aca="false">$FI$5*'well profiles'!AAU84</f>
        <v>0</v>
      </c>
      <c r="AEM169" s="2" t="n">
        <f aca="false">$FI$5*'well profiles'!AAV84</f>
        <v>0</v>
      </c>
      <c r="AEN169" s="2" t="n">
        <f aca="false">$FI$5*'well profiles'!AAW84</f>
        <v>0</v>
      </c>
      <c r="AEO169" s="2" t="n">
        <f aca="false">$FI$5*'well profiles'!AAX84</f>
        <v>0</v>
      </c>
      <c r="AEP169" s="2" t="n">
        <f aca="false">$FI$5*'well profiles'!AAY84</f>
        <v>0</v>
      </c>
      <c r="AEQ169" s="2" t="n">
        <f aca="false">$FI$5*'well profiles'!AAZ84</f>
        <v>0</v>
      </c>
      <c r="AER169" s="2" t="n">
        <f aca="false">$FI$5*'well profiles'!ABA84</f>
        <v>0</v>
      </c>
      <c r="AES169" s="2" t="n">
        <f aca="false">$FI$5*'well profiles'!ABB84</f>
        <v>0</v>
      </c>
      <c r="AET169" s="2" t="n">
        <f aca="false">$FI$5*'well profiles'!ABC84</f>
        <v>0</v>
      </c>
      <c r="AEU169" s="2" t="n">
        <f aca="false">$FI$5*'well profiles'!ABD84</f>
        <v>0</v>
      </c>
      <c r="AEV169" s="2" t="n">
        <f aca="false">$FI$5*'well profiles'!ABE84</f>
        <v>0</v>
      </c>
      <c r="AEW169" s="2" t="n">
        <f aca="false">$FI$5*'well profiles'!ABF84</f>
        <v>0</v>
      </c>
      <c r="AEX169" s="2" t="n">
        <f aca="false">$FI$5*'well profiles'!ABG84</f>
        <v>0</v>
      </c>
      <c r="AEY169" s="2" t="n">
        <f aca="false">$FI$5*'well profiles'!ABH84</f>
        <v>0</v>
      </c>
      <c r="AEZ169" s="2" t="n">
        <f aca="false">$FI$5*'well profiles'!ABI84</f>
        <v>0</v>
      </c>
      <c r="AFA169" s="2" t="n">
        <f aca="false">$FI$5*'well profiles'!ABJ84</f>
        <v>0</v>
      </c>
      <c r="AFB169" s="2" t="n">
        <f aca="false">$FI$5*'well profiles'!ABK84</f>
        <v>0</v>
      </c>
      <c r="AFC169" s="2" t="n">
        <f aca="false">$FI$5*'well profiles'!ABL84</f>
        <v>0</v>
      </c>
      <c r="AFD169" s="2" t="n">
        <f aca="false">$FI$5*'well profiles'!ABM84</f>
        <v>0</v>
      </c>
      <c r="AFE169" s="2" t="n">
        <f aca="false">$FI$5*'well profiles'!ABN84</f>
        <v>0</v>
      </c>
      <c r="AFF169" s="2" t="n">
        <f aca="false">$FI$5*'well profiles'!ABO84</f>
        <v>0</v>
      </c>
      <c r="AFG169" s="2" t="n">
        <f aca="false">$FI$5*'well profiles'!ABP84</f>
        <v>0</v>
      </c>
      <c r="AFH169" s="2" t="n">
        <f aca="false">$FI$5*'well profiles'!ABQ84</f>
        <v>0</v>
      </c>
      <c r="AFI169" s="2" t="n">
        <f aca="false">$FI$5*'well profiles'!ABR84</f>
        <v>0</v>
      </c>
      <c r="AFJ169" s="2" t="n">
        <f aca="false">$FI$5*'well profiles'!ABS84</f>
        <v>0</v>
      </c>
      <c r="AFK169" s="2" t="n">
        <f aca="false">$FI$5*'well profiles'!ABT84</f>
        <v>0</v>
      </c>
      <c r="AFL169" s="2" t="n">
        <f aca="false">$FI$5*'well profiles'!ABU84</f>
        <v>0</v>
      </c>
      <c r="AFM169" s="2" t="n">
        <f aca="false">$FI$5*'well profiles'!ABV84</f>
        <v>0</v>
      </c>
      <c r="AFN169" s="2" t="n">
        <f aca="false">$FI$5*'well profiles'!ABW84</f>
        <v>0</v>
      </c>
      <c r="AFO169" s="2" t="n">
        <f aca="false">$FI$5*'well profiles'!ABX84</f>
        <v>0</v>
      </c>
      <c r="AFP169" s="2" t="n">
        <f aca="false">$FI$5*'well profiles'!ABY84</f>
        <v>0</v>
      </c>
      <c r="AFQ169" s="2" t="n">
        <f aca="false">$FI$5*'well profiles'!ABZ84</f>
        <v>0</v>
      </c>
      <c r="AFR169" s="2" t="n">
        <f aca="false">$FI$5*'well profiles'!ACA84</f>
        <v>0</v>
      </c>
      <c r="AFS169" s="2" t="n">
        <f aca="false">$FI$5*'well profiles'!ACB84</f>
        <v>0</v>
      </c>
      <c r="AFT169" s="2" t="n">
        <f aca="false">$FI$5*'well profiles'!ACC84</f>
        <v>0</v>
      </c>
      <c r="AFU169" s="2" t="n">
        <f aca="false">$FI$5*'well profiles'!ACD84</f>
        <v>0</v>
      </c>
      <c r="AFV169" s="2" t="n">
        <f aca="false">$FI$5*'well profiles'!ACE84</f>
        <v>0</v>
      </c>
      <c r="AFW169" s="2" t="n">
        <f aca="false">$FI$5*'well profiles'!ACF84</f>
        <v>0</v>
      </c>
      <c r="AFX169" s="2" t="n">
        <f aca="false">$FI$5*'well profiles'!ACG84</f>
        <v>0</v>
      </c>
      <c r="AFY169" s="2" t="n">
        <f aca="false">$FI$5*'well profiles'!ACH84</f>
        <v>0</v>
      </c>
      <c r="AFZ169" s="2" t="n">
        <f aca="false">$FI$5*'well profiles'!ACI84</f>
        <v>0</v>
      </c>
      <c r="AGA169" s="2" t="n">
        <f aca="false">$FI$5*'well profiles'!ACJ84</f>
        <v>0</v>
      </c>
      <c r="AGB169" s="2" t="n">
        <f aca="false">$FI$5*'well profiles'!ACK84</f>
        <v>0</v>
      </c>
      <c r="AGC169" s="2" t="n">
        <f aca="false">$FI$5*'well profiles'!ACL84</f>
        <v>0</v>
      </c>
      <c r="AGD169" s="2" t="n">
        <f aca="false">$FI$5*'well profiles'!ACM84</f>
        <v>0</v>
      </c>
      <c r="AGE169" s="2" t="n">
        <f aca="false">$FI$5*'well profiles'!ACN84</f>
        <v>0</v>
      </c>
      <c r="AGF169" s="2" t="n">
        <f aca="false">$FI$5*'well profiles'!ACO84</f>
        <v>0</v>
      </c>
      <c r="AGG169" s="2" t="n">
        <f aca="false">$FI$5*'well profiles'!ACP84</f>
        <v>0</v>
      </c>
      <c r="AGH169" s="2" t="n">
        <f aca="false">$FI$5*'well profiles'!ACQ84</f>
        <v>0</v>
      </c>
      <c r="AGI169" s="2" t="n">
        <f aca="false">$FI$5*'well profiles'!ACR84</f>
        <v>0</v>
      </c>
      <c r="AGJ169" s="2" t="n">
        <f aca="false">$FI$5*'well profiles'!ACS84</f>
        <v>0</v>
      </c>
      <c r="AGK169" s="2" t="n">
        <f aca="false">$FI$5*'well profiles'!ACT84</f>
        <v>0</v>
      </c>
      <c r="AGL169" s="2" t="n">
        <f aca="false">$FI$5*'well profiles'!ACU84</f>
        <v>0</v>
      </c>
      <c r="AGM169" s="2" t="n">
        <f aca="false">$FI$5*'well profiles'!ACV84</f>
        <v>0</v>
      </c>
      <c r="AGN169" s="2" t="n">
        <f aca="false">$FI$5*'well profiles'!ACW84</f>
        <v>0</v>
      </c>
      <c r="AGO169" s="2" t="n">
        <f aca="false">$FI$5*'well profiles'!ACX84</f>
        <v>0</v>
      </c>
      <c r="AGP169" s="2" t="n">
        <f aca="false">$FI$5*'well profiles'!ACY84</f>
        <v>0</v>
      </c>
      <c r="AGQ169" s="2" t="n">
        <f aca="false">$FI$5*'well profiles'!ACZ84</f>
        <v>0</v>
      </c>
      <c r="AGR169" s="2" t="n">
        <f aca="false">$FI$5*'well profiles'!ADA84</f>
        <v>0</v>
      </c>
      <c r="AGS169" s="2" t="n">
        <f aca="false">$FI$5*'well profiles'!ADB84</f>
        <v>0</v>
      </c>
      <c r="AGT169" s="2" t="n">
        <f aca="false">$FI$5*'well profiles'!ADC84</f>
        <v>0</v>
      </c>
      <c r="AGU169" s="2" t="n">
        <f aca="false">$FI$5*'well profiles'!ADD84</f>
        <v>0</v>
      </c>
      <c r="AGV169" s="2" t="n">
        <f aca="false">$FI$5*'well profiles'!ADE84</f>
        <v>0</v>
      </c>
      <c r="AGW169" s="2" t="n">
        <f aca="false">$FI$5*'well profiles'!ADF84</f>
        <v>0</v>
      </c>
      <c r="AGX169" s="2" t="n">
        <f aca="false">$FI$5*'well profiles'!ADG84</f>
        <v>0</v>
      </c>
      <c r="AGY169" s="2" t="n">
        <f aca="false">$FI$5*'well profiles'!ADH84</f>
        <v>0</v>
      </c>
      <c r="AGZ169" s="2" t="n">
        <f aca="false">$FI$5*'well profiles'!ADI84</f>
        <v>0</v>
      </c>
      <c r="AHA169" s="2" t="n">
        <f aca="false">$FI$5*'well profiles'!ADJ84</f>
        <v>0</v>
      </c>
      <c r="AHB169" s="2" t="n">
        <f aca="false">$FI$5*'well profiles'!ADK84</f>
        <v>0</v>
      </c>
      <c r="AHC169" s="2" t="n">
        <f aca="false">$FI$5*'well profiles'!ADL84</f>
        <v>0</v>
      </c>
      <c r="AHD169" s="2" t="n">
        <f aca="false">$FI$5*'well profiles'!ADM84</f>
        <v>0</v>
      </c>
      <c r="AHE169" s="2" t="n">
        <f aca="false">$FI$5*'well profiles'!ADN84</f>
        <v>0</v>
      </c>
      <c r="AHF169" s="2" t="n">
        <f aca="false">$FI$5*'well profiles'!ADO84</f>
        <v>0</v>
      </c>
      <c r="AHG169" s="2" t="n">
        <f aca="false">$FI$5*'well profiles'!ADP84</f>
        <v>0</v>
      </c>
      <c r="AHH169" s="2" t="n">
        <f aca="false">$FI$5*'well profiles'!ADQ84</f>
        <v>0</v>
      </c>
      <c r="AHI169" s="2" t="n">
        <f aca="false">$FI$5*'well profiles'!ADR84</f>
        <v>0</v>
      </c>
      <c r="AHJ169" s="2" t="n">
        <f aca="false">$FI$5*'well profiles'!ADS84</f>
        <v>0</v>
      </c>
      <c r="AHK169" s="2" t="n">
        <f aca="false">$FI$5*'well profiles'!ADT84</f>
        <v>0</v>
      </c>
      <c r="AHL169" s="2" t="n">
        <f aca="false">$FI$5*'well profiles'!ADU84</f>
        <v>0</v>
      </c>
      <c r="AHM169" s="2"/>
      <c r="AHN169" s="2"/>
      <c r="AHO169" s="2"/>
      <c r="AHP169" s="2"/>
      <c r="AHQ169" s="2"/>
      <c r="AHR169" s="2"/>
      <c r="AHS169" s="2"/>
      <c r="AHT169" s="2"/>
      <c r="AHU169" s="2"/>
      <c r="AHV169" s="2"/>
      <c r="AHW169" s="2"/>
      <c r="AHX169" s="2"/>
      <c r="AHY169" s="2"/>
      <c r="AHZ169" s="2"/>
      <c r="AIA169" s="2"/>
      <c r="AIB169" s="2"/>
      <c r="AIC169" s="2"/>
      <c r="AID169" s="2"/>
      <c r="AIE169" s="2"/>
      <c r="AIF169" s="2"/>
      <c r="AIG169" s="2"/>
      <c r="AIH169" s="2"/>
      <c r="AII169" s="2"/>
      <c r="AIJ169" s="2"/>
      <c r="AIK169" s="2"/>
      <c r="AIL169" s="2"/>
      <c r="AIM169" s="2"/>
      <c r="AIN169" s="2"/>
      <c r="AIO169" s="2"/>
      <c r="AIP169" s="2"/>
      <c r="AIQ169" s="2"/>
      <c r="AIR169" s="2"/>
      <c r="AIS169" s="2"/>
      <c r="AIT169" s="2"/>
      <c r="AIU169" s="2"/>
      <c r="AIV169" s="2"/>
      <c r="AIW169" s="2"/>
      <c r="AIX169" s="2"/>
      <c r="AIY169" s="2"/>
      <c r="AIZ169" s="2"/>
      <c r="AJA169" s="2"/>
      <c r="AJB169" s="2"/>
      <c r="AJC169" s="2"/>
      <c r="AJD169" s="2"/>
      <c r="AJE169" s="2"/>
      <c r="AJF169" s="2"/>
      <c r="AJG169" s="2"/>
      <c r="AJH169" s="2"/>
      <c r="AJI169" s="2"/>
      <c r="AJJ169" s="2"/>
      <c r="AJK169" s="2"/>
      <c r="AJL169" s="2"/>
      <c r="AJM169" s="2"/>
      <c r="AJN169" s="2"/>
      <c r="AJO169" s="2"/>
      <c r="AJP169" s="2"/>
      <c r="AJQ169" s="2"/>
      <c r="AJR169" s="2"/>
      <c r="AJS169" s="2"/>
      <c r="AJT169" s="2"/>
      <c r="AJU169" s="2"/>
      <c r="AJV169" s="2"/>
      <c r="AJW169" s="2"/>
      <c r="AJX169" s="2"/>
      <c r="AJY169" s="2"/>
      <c r="AJZ169" s="2"/>
      <c r="AKA169" s="2"/>
      <c r="AKB169" s="2"/>
      <c r="AKC169" s="2"/>
      <c r="AKD169" s="2"/>
      <c r="AKE169" s="2"/>
      <c r="AKF169" s="2"/>
      <c r="AKG169" s="2"/>
      <c r="AKH169" s="2"/>
      <c r="AKI169" s="2"/>
      <c r="AKJ169" s="2"/>
      <c r="AKK169" s="2"/>
      <c r="AKL169" s="2"/>
      <c r="AKM169" s="2"/>
      <c r="AKN169" s="2"/>
      <c r="AKO169" s="2"/>
      <c r="AKP169" s="2"/>
      <c r="AKQ169" s="2"/>
      <c r="AKR169" s="2"/>
      <c r="AKS169" s="2"/>
      <c r="AKT169" s="2"/>
      <c r="AKU169" s="2"/>
      <c r="AKV169" s="2"/>
      <c r="AKW169" s="2"/>
      <c r="AKX169" s="2"/>
      <c r="AKY169" s="2"/>
      <c r="AKZ169" s="2"/>
      <c r="ALA169" s="2"/>
      <c r="ALB169" s="2"/>
      <c r="ALC169" s="2"/>
      <c r="ALD169" s="2"/>
      <c r="ALE169" s="2"/>
      <c r="ALF169" s="2"/>
      <c r="ALG169" s="2"/>
      <c r="ALH169" s="2"/>
      <c r="ALI169" s="2"/>
      <c r="ALJ169" s="2"/>
      <c r="ALK169" s="2"/>
      <c r="ALL169" s="2"/>
      <c r="ALM169" s="2"/>
      <c r="ALN169" s="2"/>
      <c r="ALO169" s="2"/>
      <c r="ALP169" s="2"/>
      <c r="ALQ169" s="2"/>
      <c r="ALR169" s="2"/>
      <c r="ALS169" s="2"/>
      <c r="ALT169" s="2"/>
      <c r="ALU169" s="2"/>
      <c r="ALV169" s="2"/>
      <c r="ALW169" s="2"/>
      <c r="ALX169" s="2"/>
      <c r="ALY169" s="2"/>
      <c r="ALZ169" s="2"/>
      <c r="AMA169" s="2"/>
      <c r="AMB169" s="2"/>
      <c r="AMC169" s="2"/>
      <c r="AMD169" s="2"/>
      <c r="AME169" s="2"/>
      <c r="AMF169" s="2"/>
      <c r="AMG169" s="2"/>
      <c r="AMH169" s="2"/>
    </row>
    <row r="170" customFormat="false" ht="13.8" hidden="false" customHeight="false" outlineLevel="0" collapsed="false">
      <c r="A170" s="5" t="n">
        <f aca="false">A169+365.25/12</f>
        <v>49567.75</v>
      </c>
      <c r="FJ170" s="2" t="n">
        <f aca="false">$FJ$5*'well profiles'!BS85</f>
        <v>3910733.70169922</v>
      </c>
      <c r="FK170" s="2" t="n">
        <f aca="false">$FJ$5*'well profiles'!BT85</f>
        <v>7570425.19496055</v>
      </c>
      <c r="FL170" s="2" t="n">
        <f aca="false">$FJ$5*'well profiles'!BU85</f>
        <v>6495830.97746345</v>
      </c>
      <c r="FM170" s="2" t="n">
        <f aca="false">$FJ$5*'well profiles'!BV85</f>
        <v>5459181.47103615</v>
      </c>
      <c r="FN170" s="2" t="n">
        <f aca="false">$FJ$5*'well profiles'!BW85</f>
        <v>4810782.24827519</v>
      </c>
      <c r="FO170" s="2" t="n">
        <f aca="false">$FJ$5*'well profiles'!BX85</f>
        <v>4256485.90896736</v>
      </c>
      <c r="FP170" s="2" t="n">
        <f aca="false">$FJ$5*'well profiles'!BY85</f>
        <v>3811166.77985203</v>
      </c>
      <c r="FQ170" s="2" t="n">
        <f aca="false">$FJ$5*'well profiles'!BZ85</f>
        <v>3427773.41920264</v>
      </c>
      <c r="FR170" s="2" t="n">
        <f aca="false">$FJ$5*'well profiles'!CA85</f>
        <v>3117841.0191844</v>
      </c>
      <c r="FS170" s="2" t="n">
        <f aca="false">$FJ$5*'well profiles'!CB85</f>
        <v>2894422.56040534</v>
      </c>
      <c r="FT170" s="2" t="n">
        <f aca="false">$FJ$5*'well profiles'!CC85</f>
        <v>2665236.50554367</v>
      </c>
      <c r="FU170" s="2" t="n">
        <f aca="false">$FJ$5*'well profiles'!CD85</f>
        <v>2470048.91180055</v>
      </c>
      <c r="FV170" s="2" t="n">
        <f aca="false">$FJ$5*'well profiles'!CE85</f>
        <v>2277896.89494302</v>
      </c>
      <c r="FW170" s="2" t="n">
        <f aca="false">$FJ$5*'well profiles'!CF85</f>
        <v>2118832.66613836</v>
      </c>
      <c r="FX170" s="2" t="n">
        <f aca="false">$FJ$5*'well profiles'!CG85</f>
        <v>2046585.93626144</v>
      </c>
      <c r="FY170" s="2" t="n">
        <f aca="false">$FJ$5*'well profiles'!CH85</f>
        <v>1933966.03380623</v>
      </c>
      <c r="FZ170" s="2" t="n">
        <f aca="false">$FJ$5*'well profiles'!CI85</f>
        <v>1828327.95818787</v>
      </c>
      <c r="GA170" s="2" t="n">
        <f aca="false">$FJ$5*'well profiles'!CJ85</f>
        <v>1725421.90176654</v>
      </c>
      <c r="GB170" s="2" t="n">
        <f aca="false">$FJ$5*'well profiles'!CK85</f>
        <v>1658335.65259511</v>
      </c>
      <c r="GC170" s="2" t="n">
        <f aca="false">$FJ$5*'well profiles'!CL85</f>
        <v>1582446.23045549</v>
      </c>
      <c r="GD170" s="2" t="n">
        <f aca="false">$FJ$5*'well profiles'!CM85</f>
        <v>1512931.51977559</v>
      </c>
      <c r="GE170" s="2" t="n">
        <f aca="false">$FJ$5*'well profiles'!CN85</f>
        <v>1438201.06384285</v>
      </c>
      <c r="GF170" s="2" t="n">
        <f aca="false">$FJ$5*'well profiles'!CO85</f>
        <v>1378386.25167177</v>
      </c>
      <c r="GG170" s="2" t="n">
        <f aca="false">$FJ$5*'well profiles'!CP85</f>
        <v>1323118.51084942</v>
      </c>
      <c r="GH170" s="2" t="n">
        <f aca="false">$FJ$5*'well profiles'!CQ85</f>
        <v>1271906.48636397</v>
      </c>
      <c r="GI170" s="2" t="n">
        <f aca="false">$FJ$5*'well profiles'!CR85</f>
        <v>1224326.60653169</v>
      </c>
      <c r="GJ170" s="2" t="n">
        <f aca="false">$FJ$5*'well profiles'!CS85</f>
        <v>1180011.83741953</v>
      </c>
      <c r="GK170" s="2" t="n">
        <f aca="false">$FJ$5*'well profiles'!CT85</f>
        <v>1138642.59755729</v>
      </c>
      <c r="GL170" s="2" t="n">
        <f aca="false">$FJ$5*'well profiles'!CU85</f>
        <v>1099939.36480068</v>
      </c>
      <c r="GM170" s="2" t="n">
        <f aca="false">$FJ$5*'well profiles'!CV85</f>
        <v>1063656.61948873</v>
      </c>
      <c r="GN170" s="2" t="n">
        <f aca="false">$FJ$5*'well profiles'!CW85</f>
        <v>1029577.85094069</v>
      </c>
      <c r="GO170" s="2" t="n">
        <f aca="false">$FJ$5*'well profiles'!CX85</f>
        <v>997511.416152293</v>
      </c>
      <c r="GP170" s="2" t="n">
        <f aca="false">$FJ$5*'well profiles'!CY85</f>
        <v>967287.086068972</v>
      </c>
      <c r="GQ170" s="2" t="n">
        <f aca="false">$FJ$5*'well profiles'!CZ85</f>
        <v>938753.150124443</v>
      </c>
      <c r="GR170" s="2" t="n">
        <f aca="false">$FJ$5*'well profiles'!DA85</f>
        <v>911773.976755598</v>
      </c>
      <c r="GS170" s="2" t="n">
        <f aca="false">$FJ$5*'well profiles'!DB85</f>
        <v>886227.948443846</v>
      </c>
      <c r="GT170" s="2" t="n">
        <f aca="false">$FJ$5*'well profiles'!DC85</f>
        <v>862005.70602027</v>
      </c>
      <c r="GU170" s="2" t="n">
        <f aca="false">$FJ$5*'well profiles'!DD85</f>
        <v>839008.649632256</v>
      </c>
      <c r="GV170" s="2" t="n">
        <f aca="false">$FJ$5*'well profiles'!DE85</f>
        <v>817147.653735393</v>
      </c>
      <c r="GW170" s="2" t="n">
        <f aca="false">$FJ$5*'well profiles'!DF85</f>
        <v>796341.961368014</v>
      </c>
      <c r="GX170" s="2" t="n">
        <f aca="false">$FJ$5*'well profiles'!DG85</f>
        <v>776518.229254623</v>
      </c>
      <c r="GY170" s="2" t="n">
        <f aca="false">$FJ$5*'well profiles'!DH85</f>
        <v>757609.700322491</v>
      </c>
      <c r="GZ170" s="2" t="n">
        <f aca="false">$FJ$5*'well profiles'!DI85</f>
        <v>739555.484273231</v>
      </c>
      <c r="HA170" s="2" t="n">
        <f aca="false">$FJ$5*'well profiles'!DJ85</f>
        <v>722299.930135442</v>
      </c>
      <c r="HB170" s="2" t="n">
        <f aca="false">$FJ$5*'well profiles'!DK85</f>
        <v>705792.07739585</v>
      </c>
      <c r="HC170" s="2" t="n">
        <f aca="false">$FJ$5*'well profiles'!DL85</f>
        <v>689985.174488908</v>
      </c>
      <c r="HD170" s="2" t="n">
        <f aca="false">$FJ$5*'well profiles'!DM85</f>
        <v>674836.25521614</v>
      </c>
      <c r="HE170" s="2" t="n">
        <f aca="false">$FJ$5*'well profiles'!DN85</f>
        <v>660305.765142745</v>
      </c>
      <c r="HF170" s="2" t="n">
        <f aca="false">$FJ$5*'well profiles'!DO85</f>
        <v>646357.23124048</v>
      </c>
      <c r="HG170" s="2" t="n">
        <f aca="false">$FJ$5*'well profiles'!DP85</f>
        <v>632956.969060641</v>
      </c>
      <c r="HH170" s="2" t="n">
        <f aca="false">$FJ$5*'well profiles'!DQ85</f>
        <v>620073.822566885</v>
      </c>
      <c r="HI170" s="2" t="n">
        <f aca="false">$FJ$5*'well profiles'!DR85</f>
        <v>607678.932465581</v>
      </c>
      <c r="HJ170" s="2" t="n">
        <f aca="false">$FJ$5*'well profiles'!DS85</f>
        <v>595745.529465778</v>
      </c>
      <c r="HK170" s="2" t="n">
        <f aca="false">$FJ$5*'well profiles'!DT85</f>
        <v>584248.749401456</v>
      </c>
      <c r="HL170" s="2" t="n">
        <f aca="false">$FJ$5*'well profiles'!DU85</f>
        <v>573165.467571954</v>
      </c>
      <c r="HM170" s="2" t="n">
        <f aca="false">$FJ$5*'well profiles'!DV85</f>
        <v>562474.150015002</v>
      </c>
      <c r="HN170" s="2" t="n">
        <f aca="false">$FJ$5*'well profiles'!DW85</f>
        <v>552154.719731782</v>
      </c>
      <c r="HO170" s="2" t="n">
        <f aca="false">$FJ$5*'well profiles'!DX85</f>
        <v>542188.436143333</v>
      </c>
      <c r="HP170" s="2" t="n">
        <f aca="false">$FJ$5*'well profiles'!DY85</f>
        <v>532557.786279888</v>
      </c>
      <c r="HQ170" s="2" t="n">
        <f aca="false">$FJ$5*'well profiles'!DZ85</f>
        <v>523246.386395237</v>
      </c>
      <c r="HR170" s="2" t="n">
        <f aca="false">$FJ$5*'well profiles'!EA85</f>
        <v>514238.892861936</v>
      </c>
      <c r="HS170" s="2" t="n">
        <f aca="false">$FJ$5*'well profiles'!EB85</f>
        <v>505520.921344188</v>
      </c>
      <c r="HT170" s="2" t="n">
        <f aca="false">$FJ$5*'well profiles'!EC85</f>
        <v>497078.973367098</v>
      </c>
      <c r="HU170" s="2" t="n">
        <f aca="false">$FJ$5*'well profiles'!ED85</f>
        <v>488900.369506423</v>
      </c>
      <c r="HV170" s="2" t="n">
        <f aca="false">$FJ$5*'well profiles'!EE85</f>
        <v>480973.188514387</v>
      </c>
      <c r="HW170" s="2" t="n">
        <f aca="false">$FJ$5*'well profiles'!EF85</f>
        <v>473286.211776714</v>
      </c>
      <c r="HX170" s="2" t="n">
        <f aca="false">$FJ$5*'well profiles'!EG85</f>
        <v>465828.87256532</v>
      </c>
      <c r="HY170" s="2" t="n">
        <f aca="false">$FJ$5*'well profiles'!EH85</f>
        <v>458591.209611595</v>
      </c>
      <c r="HZ170" s="2" t="n">
        <f aca="false">$FJ$5*'well profiles'!EI85</f>
        <v>451563.824578144</v>
      </c>
      <c r="IA170" s="2" t="n">
        <f aca="false">$FJ$5*'well profiles'!EJ85</f>
        <v>444737.843053307</v>
      </c>
      <c r="IB170" s="2" t="n">
        <f aca="false">$FJ$5*'well profiles'!EK85</f>
        <v>438104.878733446</v>
      </c>
      <c r="IC170" s="2" t="n">
        <f aca="false">$FJ$5*'well profiles'!EL85</f>
        <v>431657.000493887</v>
      </c>
      <c r="ID170" s="2" t="n">
        <f aca="false">$FJ$5*'well profiles'!EM85</f>
        <v>425386.702080981</v>
      </c>
      <c r="IE170" s="2" t="n">
        <f aca="false">$FJ$5*'well profiles'!EN85</f>
        <v>419286.874185664</v>
      </c>
      <c r="IF170" s="2" t="n">
        <f aca="false">$FJ$5*'well profiles'!EO85</f>
        <v>413350.778683563</v>
      </c>
      <c r="IG170" s="2" t="n">
        <f aca="false">$FJ$5*'well profiles'!EP85</f>
        <v>407572.024848476</v>
      </c>
      <c r="IH170" s="2" t="n">
        <f aca="false">$FJ$5*'well profiles'!EQ85</f>
        <v>401944.547365603</v>
      </c>
      <c r="II170" s="2" t="n">
        <f aca="false">$FJ$5*'well profiles'!ER85</f>
        <v>396462.585987931</v>
      </c>
      <c r="IJ170" s="2" t="n">
        <f aca="false">$FJ$5*'well profiles'!ES85</f>
        <v>391120.666694701</v>
      </c>
      <c r="IK170" s="2" t="n">
        <f aca="false">$FJ$5*'well profiles'!ET85</f>
        <v>385913.584224398</v>
      </c>
      <c r="IL170" s="2" t="n">
        <f aca="false">$FJ$5*'well profiles'!EU85</f>
        <v>380836.385867002</v>
      </c>
      <c r="IM170" s="2" t="n">
        <f aca="false">$FJ$5*'well profiles'!EV85</f>
        <v>375884.356411096</v>
      </c>
      <c r="IN170" s="2" t="n">
        <f aca="false">$FJ$5*'well profiles'!EW85</f>
        <v>371053.004151185</v>
      </c>
      <c r="IO170" s="2" t="n">
        <f aca="false">$FJ$5*'well profiles'!EX85</f>
        <v>366338.047869335</v>
      </c>
      <c r="IP170" s="2" t="n">
        <f aca="false">$FJ$5*'well profiles'!EY85</f>
        <v>361735.404713101</v>
      </c>
      <c r="IQ170" s="2" t="n">
        <f aca="false">$FJ$5*'well profiles'!EZ85</f>
        <v>357241.178898712</v>
      </c>
      <c r="IR170" s="2" t="n">
        <f aca="false">$FJ$5*'well profiles'!FA85</f>
        <v>352851.651174914</v>
      </c>
      <c r="IS170" s="2" t="n">
        <f aca="false">$FJ$5*'well profiles'!FB85</f>
        <v>348563.268988469</v>
      </c>
      <c r="IT170" s="2" t="n">
        <f aca="false">$FJ$5*'well profiles'!FC85</f>
        <v>344372.637297576</v>
      </c>
      <c r="IU170" s="2" t="n">
        <f aca="false">$FJ$5*'well profiles'!FD85</f>
        <v>340276.509984064</v>
      </c>
      <c r="IV170" s="2" t="n">
        <f aca="false">$FJ$5*'well profiles'!FE85</f>
        <v>336271.781819412</v>
      </c>
      <c r="IW170" s="2" t="n">
        <f aca="false">$FJ$5*'well profiles'!FF85</f>
        <v>332355.480943494</v>
      </c>
      <c r="IX170" s="2" t="n">
        <f aca="false">$FJ$5*'well profiles'!FG85</f>
        <v>328524.761818353</v>
      </c>
      <c r="IY170" s="2" t="n">
        <f aca="false">$FJ$5*'well profiles'!FH85</f>
        <v>324776.898622474</v>
      </c>
      <c r="IZ170" s="2" t="n">
        <f aca="false">$FJ$5*'well profiles'!FI85</f>
        <v>321109.279053815</v>
      </c>
      <c r="JA170" s="2" t="n">
        <f aca="false">$FJ$5*'well profiles'!FJ85</f>
        <v>317519.39851249</v>
      </c>
      <c r="JB170" s="2" t="n">
        <f aca="false">$FJ$5*'well profiles'!FK85</f>
        <v>314004.854636269</v>
      </c>
      <c r="JC170" s="2" t="n">
        <f aca="false">$FJ$5*'well profiles'!FL85</f>
        <v>310530.097909501</v>
      </c>
      <c r="JD170" s="2" t="n">
        <f aca="false">$FJ$5*'well profiles'!FM85</f>
        <v>307093.792608345</v>
      </c>
      <c r="JE170" s="2" t="n">
        <f aca="false">$FJ$5*'well profiles'!FN85</f>
        <v>303695.513231894</v>
      </c>
      <c r="JF170" s="2" t="n">
        <f aca="false">$FJ$5*'well profiles'!FO85</f>
        <v>300334.838987816</v>
      </c>
      <c r="JG170" s="2" t="n">
        <f aca="false">$FJ$5*'well profiles'!FP85</f>
        <v>297011.353740223</v>
      </c>
      <c r="JH170" s="2" t="n">
        <f aca="false">$FJ$5*'well profiles'!FQ85</f>
        <v>293724.645958169</v>
      </c>
      <c r="JI170" s="2" t="n">
        <f aca="false">$FJ$5*'well profiles'!FR85</f>
        <v>290474.308664679</v>
      </c>
      <c r="JJ170" s="2" t="n">
        <f aca="false">$FJ$5*'well profiles'!FS85</f>
        <v>287259.939386359</v>
      </c>
      <c r="JK170" s="2" t="n">
        <f aca="false">$FJ$5*'well profiles'!FT85</f>
        <v>284081.140103556</v>
      </c>
      <c r="JL170" s="2" t="n">
        <f aca="false">$FJ$5*'well profiles'!FU85</f>
        <v>280937.517201081</v>
      </c>
      <c r="JM170" s="2" t="n">
        <f aca="false">$FJ$5*'well profiles'!FV85</f>
        <v>277828.681419458</v>
      </c>
      <c r="JN170" s="2" t="n">
        <f aca="false">$FJ$5*'well profiles'!FW85</f>
        <v>274754.247806736</v>
      </c>
      <c r="JO170" s="2" t="n">
        <f aca="false">$FJ$5*'well profiles'!FX85</f>
        <v>271713.835670813</v>
      </c>
      <c r="JP170" s="2" t="n">
        <f aca="false">$FJ$5*'well profiles'!FY85</f>
        <v>268707.068532301</v>
      </c>
      <c r="JQ170" s="2" t="n">
        <f aca="false">$FJ$5*'well profiles'!FZ85</f>
        <v>265733.574077909</v>
      </c>
      <c r="JR170" s="2" t="n">
        <f aca="false">$FJ$5*'well profiles'!GA85</f>
        <v>262792.984114339</v>
      </c>
      <c r="JS170" s="2" t="n">
        <f aca="false">$FJ$5*'well profiles'!GB85</f>
        <v>259884.934522695</v>
      </c>
      <c r="JT170" s="2" t="n">
        <f aca="false">$FJ$5*'well profiles'!GC85</f>
        <v>257009.065213398</v>
      </c>
      <c r="JU170" s="2" t="n">
        <f aca="false">$FJ$5*'well profiles'!GD85</f>
        <v>254165.020081594</v>
      </c>
      <c r="JV170" s="2" t="n">
        <f aca="false">$FJ$5*'well profiles'!GE85</f>
        <v>251352.446963064</v>
      </c>
      <c r="JW170" s="2" t="n">
        <f aca="false">$FJ$5*'well profiles'!GF85</f>
        <v>248570.997590612</v>
      </c>
      <c r="JX170" s="2" t="n">
        <f aca="false">$FJ$5*'well profiles'!GG85</f>
        <v>245820.327550945</v>
      </c>
      <c r="JY170" s="2" t="n">
        <f aca="false">$FJ$5*'well profiles'!GH85</f>
        <v>243100.096242026</v>
      </c>
      <c r="JZ170" s="2" t="n">
        <f aca="false">$FJ$5*'well profiles'!GI85</f>
        <v>240409.966830894</v>
      </c>
      <c r="KA170" s="2" t="n">
        <f aca="false">$FJ$5*'well profiles'!GJ85</f>
        <v>237749.606211961</v>
      </c>
      <c r="KB170" s="2" t="n">
        <f aca="false">$FJ$5*'well profiles'!GK85</f>
        <v>235118.684965763</v>
      </c>
      <c r="KC170" s="2" t="n">
        <f aca="false">$FJ$5*'well profiles'!GL85</f>
        <v>232516.87731817</v>
      </c>
      <c r="KD170" s="2" t="n">
        <f aca="false">$FJ$5*'well profiles'!GM85</f>
        <v>229943.861100046</v>
      </c>
      <c r="KE170" s="2" t="n">
        <f aca="false">$FJ$5*'well profiles'!GN85</f>
        <v>227399.317707358</v>
      </c>
      <c r="KF170" s="2" t="n">
        <f aca="false">$FJ$5*'well profiles'!GO85</f>
        <v>224882.932061723</v>
      </c>
      <c r="KG170" s="2" t="n">
        <f aca="false">$FJ$5*'well profiles'!GP85</f>
        <v>222394.392571395</v>
      </c>
      <c r="KH170" s="2" t="n">
        <f aca="false">$FJ$5*'well profiles'!GQ85</f>
        <v>219933.391092681</v>
      </c>
      <c r="KI170" s="2" t="n">
        <f aca="false">$FJ$5*'well profiles'!GR85</f>
        <v>217499.622891785</v>
      </c>
      <c r="KJ170" s="2" t="n">
        <f aca="false">$FJ$5*'well profiles'!GS85</f>
        <v>215092.786607077</v>
      </c>
      <c r="KK170" s="2" t="n">
        <f aca="false">$FJ$5*'well profiles'!GT85</f>
        <v>212712.584211773</v>
      </c>
      <c r="KL170" s="2" t="n">
        <f aca="false">$FJ$5*'well profiles'!GU85</f>
        <v>210358.720977032</v>
      </c>
      <c r="KM170" s="2" t="n">
        <f aca="false">$FJ$5*'well profiles'!GV85</f>
        <v>208030.905435466</v>
      </c>
      <c r="KN170" s="2" t="n">
        <f aca="false">$FJ$5*'well profiles'!GW85</f>
        <v>205728.849345043</v>
      </c>
      <c r="KO170" s="2" t="n">
        <f aca="false">$FJ$5*'well profiles'!GX85</f>
        <v>203452.267653399</v>
      </c>
      <c r="KP170" s="2" t="n">
        <f aca="false">$FJ$5*'well profiles'!GY85</f>
        <v>201200.878462541</v>
      </c>
      <c r="KQ170" s="2" t="n">
        <f aca="false">$FJ$5*'well profiles'!GZ85</f>
        <v>198974.402993938</v>
      </c>
      <c r="KR170" s="2" t="n">
        <f aca="false">$FJ$5*'well profiles'!HA85</f>
        <v>196772.565554008</v>
      </c>
      <c r="KS170" s="2" t="n">
        <f aca="false">$FJ$5*'well profiles'!HB85</f>
        <v>194595.093499971</v>
      </c>
      <c r="KT170" s="2" t="n">
        <f aca="false">$FJ$5*'well profiles'!HC85</f>
        <v>192441.717206096</v>
      </c>
      <c r="KU170" s="2" t="n">
        <f aca="false">$FJ$5*'well profiles'!HD85</f>
        <v>190312.170030312</v>
      </c>
      <c r="KV170" s="2" t="n">
        <f aca="false">$FJ$5*'well profiles'!HE85</f>
        <v>188206.188281193</v>
      </c>
      <c r="KW170" s="2" t="n">
        <f aca="false">$FJ$5*'well profiles'!HF85</f>
        <v>186123.511185301</v>
      </c>
      <c r="KX170" s="2" t="n">
        <f aca="false">$FJ$5*'well profiles'!HG85</f>
        <v>184063.880854903</v>
      </c>
      <c r="KY170" s="2" t="n">
        <f aca="false">$FJ$5*'well profiles'!HH85</f>
        <v>182027.042256033</v>
      </c>
      <c r="KZ170" s="2" t="n">
        <f aca="false">$FJ$5*'well profiles'!HI85</f>
        <v>180012.743176912</v>
      </c>
      <c r="LA170" s="2" t="n">
        <f aca="false">$FJ$5*'well profiles'!HJ85</f>
        <v>178020.734196724</v>
      </c>
      <c r="LB170" s="2" t="n">
        <f aca="false">$FJ$5*'well profiles'!HK85</f>
        <v>176050.768654723</v>
      </c>
      <c r="LC170" s="2" t="n">
        <f aca="false">$FJ$5*'well profiles'!HL85</f>
        <v>174102.602619696</v>
      </c>
      <c r="LD170" s="2" t="n">
        <f aca="false">$FJ$5*'well profiles'!HM85</f>
        <v>172175.994859757</v>
      </c>
      <c r="LE170" s="2" t="n">
        <f aca="false">$FJ$5*'well profiles'!HN85</f>
        <v>170270.706812474</v>
      </c>
      <c r="LF170" s="2" t="n">
        <f aca="false">$FJ$5*'well profiles'!HO85</f>
        <v>168386.502555334</v>
      </c>
      <c r="LG170" s="2" t="n">
        <f aca="false">$FJ$5*'well profiles'!HP85</f>
        <v>166523.148776523</v>
      </c>
      <c r="LH170" s="2" t="n">
        <f aca="false">$FJ$5*'well profiles'!HQ85</f>
        <v>164680.414746044</v>
      </c>
      <c r="LI170" s="2" t="n">
        <f aca="false">$FJ$5*'well profiles'!HR85</f>
        <v>162858.072287139</v>
      </c>
      <c r="LJ170" s="2" t="n">
        <f aca="false">$FJ$5*'well profiles'!HS85</f>
        <v>161055.89574804</v>
      </c>
      <c r="LK170" s="2" t="n">
        <f aca="false">$FJ$5*'well profiles'!HT85</f>
        <v>159273.661974029</v>
      </c>
      <c r="LL170" s="2" t="n">
        <f aca="false">$FJ$5*'well profiles'!HU85</f>
        <v>157511.150279798</v>
      </c>
      <c r="LM170" s="2" t="n">
        <f aca="false">$FJ$5*'well profiles'!HV85</f>
        <v>155768.142422134</v>
      </c>
      <c r="LN170" s="2" t="n">
        <f aca="false">$FJ$5*'well profiles'!HW85</f>
        <v>154044.422572883</v>
      </c>
      <c r="LO170" s="2" t="n">
        <f aca="false">$FJ$5*'well profiles'!HX85</f>
        <v>152339.777292234</v>
      </c>
      <c r="LP170" s="2" t="n">
        <f aca="false">$FJ$5*'well profiles'!HY85</f>
        <v>150653.995502287</v>
      </c>
      <c r="LQ170" s="2" t="n">
        <f aca="false">$FJ$5*'well profiles'!HZ85</f>
        <v>148986.868460915</v>
      </c>
      <c r="LR170" s="2" t="n">
        <f aca="false">$FJ$5*'well profiles'!IA85</f>
        <v>147338.189735917</v>
      </c>
      <c r="LS170" s="2" t="n">
        <f aca="false">$FJ$5*'well profiles'!IB85</f>
        <v>145707.755179458</v>
      </c>
      <c r="LT170" s="2" t="n">
        <f aca="false">$FJ$5*'well profiles'!IC85</f>
        <v>144095.362902788</v>
      </c>
      <c r="LU170" s="2" t="n">
        <f aca="false">$FJ$5*'well profiles'!ID85</f>
        <v>142500.813251246</v>
      </c>
      <c r="LV170" s="2" t="n">
        <f aca="false">$FJ$5*'well profiles'!IE85</f>
        <v>140923.908779535</v>
      </c>
      <c r="LW170" s="2" t="n">
        <f aca="false">$FJ$5*'well profiles'!IF85</f>
        <v>139364.454227275</v>
      </c>
      <c r="LX170" s="2" t="n">
        <f aca="false">$FJ$5*'well profiles'!IG85</f>
        <v>137822.256494824</v>
      </c>
      <c r="LY170" s="2" t="n">
        <f aca="false">$FJ$5*'well profiles'!IH85</f>
        <v>136297.124619367</v>
      </c>
      <c r="LZ170" s="2" t="n">
        <f aca="false">$FJ$5*'well profiles'!II85</f>
        <v>0</v>
      </c>
      <c r="MA170" s="2" t="n">
        <f aca="false">$FJ$5*'well profiles'!IJ85</f>
        <v>0</v>
      </c>
      <c r="MB170" s="2" t="n">
        <f aca="false">$FJ$5*'well profiles'!IK85</f>
        <v>0</v>
      </c>
      <c r="MC170" s="2" t="n">
        <f aca="false">$FJ$5*'well profiles'!IL85</f>
        <v>0</v>
      </c>
      <c r="MD170" s="2" t="n">
        <f aca="false">$FJ$5*'well profiles'!IM85</f>
        <v>0</v>
      </c>
      <c r="ME170" s="2" t="n">
        <f aca="false">$FJ$5*'well profiles'!IN85</f>
        <v>0</v>
      </c>
      <c r="MF170" s="2" t="n">
        <f aca="false">$FJ$5*'well profiles'!IO85</f>
        <v>0</v>
      </c>
      <c r="MG170" s="2" t="n">
        <f aca="false">$FJ$5*'well profiles'!IP85</f>
        <v>0</v>
      </c>
      <c r="MH170" s="2" t="n">
        <f aca="false">$FJ$5*'well profiles'!IQ85</f>
        <v>0</v>
      </c>
      <c r="MI170" s="2" t="n">
        <f aca="false">$FJ$5*'well profiles'!IR85</f>
        <v>0</v>
      </c>
      <c r="MJ170" s="2" t="n">
        <f aca="false">$FJ$5*'well profiles'!IS85</f>
        <v>0</v>
      </c>
      <c r="MK170" s="2" t="n">
        <f aca="false">$FJ$5*'well profiles'!IT85</f>
        <v>0</v>
      </c>
      <c r="ML170" s="2" t="n">
        <f aca="false">$FJ$5*'well profiles'!IU85</f>
        <v>0</v>
      </c>
      <c r="MM170" s="2" t="n">
        <f aca="false">$FJ$5*'well profiles'!IV85</f>
        <v>0</v>
      </c>
      <c r="MN170" s="2" t="n">
        <f aca="false">$FJ$5*'well profiles'!IW85</f>
        <v>0</v>
      </c>
      <c r="MO170" s="2" t="n">
        <f aca="false">$FJ$5*'well profiles'!IX85</f>
        <v>0</v>
      </c>
      <c r="MP170" s="2" t="n">
        <f aca="false">$FJ$5*'well profiles'!IY85</f>
        <v>0</v>
      </c>
      <c r="MQ170" s="2" t="n">
        <f aca="false">$FJ$5*'well profiles'!IZ85</f>
        <v>0</v>
      </c>
      <c r="MR170" s="2" t="n">
        <f aca="false">$FJ$5*'well profiles'!JA85</f>
        <v>0</v>
      </c>
      <c r="MS170" s="2" t="n">
        <f aca="false">$FJ$5*'well profiles'!JB85</f>
        <v>0</v>
      </c>
      <c r="MT170" s="2" t="n">
        <f aca="false">$FJ$5*'well profiles'!JC85</f>
        <v>0</v>
      </c>
      <c r="MU170" s="2" t="n">
        <f aca="false">$FJ$5*'well profiles'!JD85</f>
        <v>0</v>
      </c>
      <c r="MV170" s="2" t="n">
        <f aca="false">$FJ$5*'well profiles'!JE85</f>
        <v>0</v>
      </c>
      <c r="MW170" s="2" t="n">
        <f aca="false">$FJ$5*'well profiles'!JF85</f>
        <v>0</v>
      </c>
      <c r="MX170" s="2" t="n">
        <f aca="false">$FJ$5*'well profiles'!JG85</f>
        <v>0</v>
      </c>
      <c r="MY170" s="2" t="n">
        <f aca="false">$FJ$5*'well profiles'!JH85</f>
        <v>0</v>
      </c>
      <c r="MZ170" s="2" t="n">
        <f aca="false">$FJ$5*'well profiles'!JI85</f>
        <v>0</v>
      </c>
      <c r="NA170" s="2" t="n">
        <f aca="false">$FJ$5*'well profiles'!JJ85</f>
        <v>0</v>
      </c>
      <c r="NB170" s="2" t="n">
        <f aca="false">$FJ$5*'well profiles'!JK85</f>
        <v>0</v>
      </c>
      <c r="NC170" s="2" t="n">
        <f aca="false">$FJ$5*'well profiles'!JL85</f>
        <v>0</v>
      </c>
      <c r="ND170" s="2" t="n">
        <f aca="false">$FJ$5*'well profiles'!JM85</f>
        <v>0</v>
      </c>
      <c r="NE170" s="2" t="n">
        <f aca="false">$FJ$5*'well profiles'!JN85</f>
        <v>0</v>
      </c>
      <c r="NF170" s="2" t="n">
        <f aca="false">$FJ$5*'well profiles'!JO85</f>
        <v>0</v>
      </c>
      <c r="NG170" s="2" t="n">
        <f aca="false">$FJ$5*'well profiles'!JP85</f>
        <v>0</v>
      </c>
      <c r="NH170" s="2" t="n">
        <f aca="false">$FJ$5*'well profiles'!JQ85</f>
        <v>0</v>
      </c>
      <c r="NI170" s="2" t="n">
        <f aca="false">$FJ$5*'well profiles'!JR85</f>
        <v>0</v>
      </c>
      <c r="NJ170" s="2" t="n">
        <f aca="false">$FJ$5*'well profiles'!JS85</f>
        <v>0</v>
      </c>
      <c r="NK170" s="2" t="n">
        <f aca="false">$FJ$5*'well profiles'!JT85</f>
        <v>0</v>
      </c>
      <c r="NL170" s="2" t="n">
        <f aca="false">$FJ$5*'well profiles'!JU85</f>
        <v>0</v>
      </c>
      <c r="NM170" s="2" t="n">
        <f aca="false">$FJ$5*'well profiles'!JV85</f>
        <v>0</v>
      </c>
      <c r="NN170" s="2" t="n">
        <f aca="false">$FJ$5*'well profiles'!JW85</f>
        <v>0</v>
      </c>
      <c r="NO170" s="2" t="n">
        <f aca="false">$FJ$5*'well profiles'!JX85</f>
        <v>0</v>
      </c>
      <c r="NP170" s="2" t="n">
        <f aca="false">$FJ$5*'well profiles'!JY85</f>
        <v>0</v>
      </c>
      <c r="NQ170" s="2" t="n">
        <f aca="false">$FJ$5*'well profiles'!JZ85</f>
        <v>0</v>
      </c>
      <c r="NR170" s="2" t="n">
        <f aca="false">$FJ$5*'well profiles'!KA85</f>
        <v>0</v>
      </c>
      <c r="NS170" s="2" t="n">
        <f aca="false">$FJ$5*'well profiles'!KB85</f>
        <v>0</v>
      </c>
      <c r="NT170" s="2" t="n">
        <f aca="false">$FJ$5*'well profiles'!KC85</f>
        <v>0</v>
      </c>
      <c r="NU170" s="2" t="n">
        <f aca="false">$FJ$5*'well profiles'!KD85</f>
        <v>0</v>
      </c>
      <c r="NV170" s="2" t="n">
        <f aca="false">$FJ$5*'well profiles'!KE85</f>
        <v>0</v>
      </c>
      <c r="NW170" s="2" t="n">
        <f aca="false">$FJ$5*'well profiles'!KF85</f>
        <v>0</v>
      </c>
      <c r="NX170" s="2" t="n">
        <f aca="false">$FJ$5*'well profiles'!KG85</f>
        <v>0</v>
      </c>
      <c r="NY170" s="2" t="n">
        <f aca="false">$FJ$5*'well profiles'!KH85</f>
        <v>0</v>
      </c>
      <c r="NZ170" s="2" t="n">
        <f aca="false">$FJ$5*'well profiles'!KI85</f>
        <v>0</v>
      </c>
      <c r="OA170" s="2" t="n">
        <f aca="false">$FJ$5*'well profiles'!KJ85</f>
        <v>0</v>
      </c>
      <c r="OB170" s="2" t="n">
        <f aca="false">$FJ$5*'well profiles'!KK85</f>
        <v>0</v>
      </c>
      <c r="OC170" s="2" t="n">
        <f aca="false">$FJ$5*'well profiles'!KL85</f>
        <v>0</v>
      </c>
      <c r="OD170" s="2" t="n">
        <f aca="false">$FJ$5*'well profiles'!KM85</f>
        <v>0</v>
      </c>
      <c r="OE170" s="2" t="n">
        <f aca="false">$FJ$5*'well profiles'!KN85</f>
        <v>0</v>
      </c>
      <c r="OF170" s="2" t="n">
        <f aca="false">$FJ$5*'well profiles'!KO85</f>
        <v>0</v>
      </c>
      <c r="OG170" s="2" t="n">
        <f aca="false">$FJ$5*'well profiles'!KP85</f>
        <v>0</v>
      </c>
      <c r="OH170" s="2" t="n">
        <f aca="false">$FJ$5*'well profiles'!KQ85</f>
        <v>0</v>
      </c>
      <c r="OI170" s="2" t="n">
        <f aca="false">$FJ$5*'well profiles'!KR85</f>
        <v>0</v>
      </c>
      <c r="OJ170" s="2" t="n">
        <f aca="false">$FJ$5*'well profiles'!KS85</f>
        <v>0</v>
      </c>
      <c r="OK170" s="2" t="n">
        <f aca="false">$FJ$5*'well profiles'!KT85</f>
        <v>0</v>
      </c>
      <c r="OL170" s="2" t="n">
        <f aca="false">$FJ$5*'well profiles'!KU85</f>
        <v>0</v>
      </c>
      <c r="OM170" s="2" t="n">
        <f aca="false">$FJ$5*'well profiles'!KV85</f>
        <v>0</v>
      </c>
      <c r="ON170" s="2" t="n">
        <f aca="false">$FJ$5*'well profiles'!KW85</f>
        <v>0</v>
      </c>
      <c r="OO170" s="2" t="n">
        <f aca="false">$FJ$5*'well profiles'!KX85</f>
        <v>0</v>
      </c>
      <c r="OP170" s="2" t="n">
        <f aca="false">$FJ$5*'well profiles'!KY85</f>
        <v>0</v>
      </c>
      <c r="OQ170" s="2" t="n">
        <f aca="false">$FJ$5*'well profiles'!KZ85</f>
        <v>0</v>
      </c>
      <c r="OR170" s="2" t="n">
        <f aca="false">$FJ$5*'well profiles'!LA85</f>
        <v>0</v>
      </c>
      <c r="OS170" s="2" t="n">
        <f aca="false">$FJ$5*'well profiles'!LB85</f>
        <v>0</v>
      </c>
      <c r="OT170" s="2" t="n">
        <f aca="false">$FJ$5*'well profiles'!LC85</f>
        <v>0</v>
      </c>
      <c r="OU170" s="2" t="n">
        <f aca="false">$FJ$5*'well profiles'!LD85</f>
        <v>0</v>
      </c>
      <c r="OV170" s="2" t="n">
        <f aca="false">$FJ$5*'well profiles'!LE85</f>
        <v>0</v>
      </c>
      <c r="OW170" s="2" t="n">
        <f aca="false">$FJ$5*'well profiles'!LF85</f>
        <v>0</v>
      </c>
      <c r="OX170" s="2" t="n">
        <f aca="false">$FJ$5*'well profiles'!LG85</f>
        <v>0</v>
      </c>
      <c r="OY170" s="2" t="n">
        <f aca="false">$FJ$5*'well profiles'!LH85</f>
        <v>0</v>
      </c>
      <c r="OZ170" s="2" t="n">
        <f aca="false">$FJ$5*'well profiles'!LI85</f>
        <v>0</v>
      </c>
      <c r="PA170" s="2" t="n">
        <f aca="false">$FJ$5*'well profiles'!LJ85</f>
        <v>0</v>
      </c>
      <c r="PB170" s="2" t="n">
        <f aca="false">$FJ$5*'well profiles'!LK85</f>
        <v>0</v>
      </c>
      <c r="PC170" s="2" t="n">
        <f aca="false">$FJ$5*'well profiles'!LL85</f>
        <v>0</v>
      </c>
      <c r="PD170" s="2" t="n">
        <f aca="false">$FJ$5*'well profiles'!LM85</f>
        <v>0</v>
      </c>
      <c r="PE170" s="2" t="n">
        <f aca="false">$FJ$5*'well profiles'!LN85</f>
        <v>0</v>
      </c>
      <c r="PF170" s="2" t="n">
        <f aca="false">$FJ$5*'well profiles'!LO85</f>
        <v>0</v>
      </c>
      <c r="PG170" s="2" t="n">
        <f aca="false">$FJ$5*'well profiles'!LP85</f>
        <v>0</v>
      </c>
      <c r="PH170" s="2" t="n">
        <f aca="false">$FJ$5*'well profiles'!LQ85</f>
        <v>0</v>
      </c>
      <c r="PI170" s="2" t="n">
        <f aca="false">$FJ$5*'well profiles'!LR85</f>
        <v>0</v>
      </c>
      <c r="PJ170" s="2" t="n">
        <f aca="false">$FJ$5*'well profiles'!LS85</f>
        <v>0</v>
      </c>
      <c r="PK170" s="2" t="n">
        <f aca="false">$FJ$5*'well profiles'!LT85</f>
        <v>0</v>
      </c>
      <c r="PL170" s="2" t="n">
        <f aca="false">$FJ$5*'well profiles'!LU85</f>
        <v>0</v>
      </c>
      <c r="PM170" s="2" t="n">
        <f aca="false">$FJ$5*'well profiles'!LV85</f>
        <v>0</v>
      </c>
      <c r="PN170" s="2" t="n">
        <f aca="false">$FJ$5*'well profiles'!LW85</f>
        <v>0</v>
      </c>
      <c r="PO170" s="2" t="n">
        <f aca="false">$FJ$5*'well profiles'!LX85</f>
        <v>0</v>
      </c>
      <c r="PP170" s="2" t="n">
        <f aca="false">$FJ$5*'well profiles'!LY85</f>
        <v>0</v>
      </c>
      <c r="PQ170" s="2" t="n">
        <f aca="false">$FJ$5*'well profiles'!LZ85</f>
        <v>0</v>
      </c>
      <c r="PR170" s="2" t="n">
        <f aca="false">$FJ$5*'well profiles'!MA85</f>
        <v>0</v>
      </c>
      <c r="PS170" s="2" t="n">
        <f aca="false">$FJ$5*'well profiles'!MB85</f>
        <v>0</v>
      </c>
      <c r="PT170" s="2" t="n">
        <f aca="false">$FJ$5*'well profiles'!MC85</f>
        <v>0</v>
      </c>
      <c r="PU170" s="2" t="n">
        <f aca="false">$FJ$5*'well profiles'!MD85</f>
        <v>0</v>
      </c>
      <c r="PV170" s="2" t="n">
        <f aca="false">$FJ$5*'well profiles'!ME85</f>
        <v>0</v>
      </c>
      <c r="PW170" s="2" t="n">
        <f aca="false">$FJ$5*'well profiles'!MF85</f>
        <v>0</v>
      </c>
      <c r="PX170" s="2" t="n">
        <f aca="false">$FJ$5*'well profiles'!MG85</f>
        <v>0</v>
      </c>
      <c r="PY170" s="2" t="n">
        <f aca="false">$FJ$5*'well profiles'!MH85</f>
        <v>0</v>
      </c>
      <c r="PZ170" s="2" t="n">
        <f aca="false">$FJ$5*'well profiles'!MI85</f>
        <v>0</v>
      </c>
      <c r="QA170" s="2" t="n">
        <f aca="false">$FJ$5*'well profiles'!MJ85</f>
        <v>0</v>
      </c>
      <c r="QB170" s="2" t="n">
        <f aca="false">$FJ$5*'well profiles'!MK85</f>
        <v>0</v>
      </c>
      <c r="QC170" s="2" t="n">
        <f aca="false">$FJ$5*'well profiles'!ML85</f>
        <v>0</v>
      </c>
      <c r="QD170" s="2" t="n">
        <f aca="false">$FJ$5*'well profiles'!MM85</f>
        <v>0</v>
      </c>
      <c r="QE170" s="2" t="n">
        <f aca="false">$FJ$5*'well profiles'!MN85</f>
        <v>0</v>
      </c>
      <c r="QF170" s="2" t="n">
        <f aca="false">$FJ$5*'well profiles'!MO85</f>
        <v>0</v>
      </c>
      <c r="QG170" s="2" t="n">
        <f aca="false">$FJ$5*'well profiles'!MP85</f>
        <v>0</v>
      </c>
      <c r="QH170" s="2" t="n">
        <f aca="false">$FJ$5*'well profiles'!MQ85</f>
        <v>0</v>
      </c>
      <c r="QI170" s="2" t="n">
        <f aca="false">$FJ$5*'well profiles'!MR85</f>
        <v>0</v>
      </c>
      <c r="QJ170" s="2" t="n">
        <f aca="false">$FJ$5*'well profiles'!MS85</f>
        <v>0</v>
      </c>
      <c r="QK170" s="2" t="n">
        <f aca="false">$FJ$5*'well profiles'!MT85</f>
        <v>0</v>
      </c>
      <c r="QL170" s="2" t="n">
        <f aca="false">$FJ$5*'well profiles'!MU85</f>
        <v>0</v>
      </c>
      <c r="QM170" s="2" t="n">
        <f aca="false">$FJ$5*'well profiles'!MV85</f>
        <v>0</v>
      </c>
      <c r="QN170" s="2" t="n">
        <f aca="false">$FJ$5*'well profiles'!MW85</f>
        <v>0</v>
      </c>
      <c r="QO170" s="2" t="n">
        <f aca="false">$FJ$5*'well profiles'!MX85</f>
        <v>0</v>
      </c>
      <c r="QP170" s="2" t="n">
        <f aca="false">$FJ$5*'well profiles'!MY85</f>
        <v>0</v>
      </c>
      <c r="QQ170" s="2" t="n">
        <f aca="false">$FJ$5*'well profiles'!MZ85</f>
        <v>0</v>
      </c>
      <c r="QR170" s="2" t="n">
        <f aca="false">$FJ$5*'well profiles'!NA85</f>
        <v>0</v>
      </c>
      <c r="QS170" s="2" t="n">
        <f aca="false">$FJ$5*'well profiles'!NB85</f>
        <v>0</v>
      </c>
      <c r="QT170" s="2" t="n">
        <f aca="false">$FJ$5*'well profiles'!NC85</f>
        <v>0</v>
      </c>
      <c r="QU170" s="2" t="n">
        <f aca="false">$FJ$5*'well profiles'!ND85</f>
        <v>0</v>
      </c>
      <c r="QV170" s="2" t="n">
        <f aca="false">$FJ$5*'well profiles'!NE85</f>
        <v>0</v>
      </c>
      <c r="QW170" s="2" t="n">
        <f aca="false">$FJ$5*'well profiles'!NF85</f>
        <v>0</v>
      </c>
      <c r="QX170" s="2" t="n">
        <f aca="false">$FJ$5*'well profiles'!NG85</f>
        <v>0</v>
      </c>
      <c r="QY170" s="2" t="n">
        <f aca="false">$FJ$5*'well profiles'!NH85</f>
        <v>0</v>
      </c>
      <c r="QZ170" s="2" t="n">
        <f aca="false">$FJ$5*'well profiles'!NI85</f>
        <v>0</v>
      </c>
      <c r="RA170" s="2" t="n">
        <f aca="false">$FJ$5*'well profiles'!NJ85</f>
        <v>0</v>
      </c>
      <c r="RB170" s="2" t="n">
        <f aca="false">$FJ$5*'well profiles'!NK85</f>
        <v>0</v>
      </c>
      <c r="RC170" s="2" t="n">
        <f aca="false">$FJ$5*'well profiles'!NL85</f>
        <v>0</v>
      </c>
      <c r="RD170" s="2" t="n">
        <f aca="false">$FJ$5*'well profiles'!NM85</f>
        <v>0</v>
      </c>
      <c r="RE170" s="2" t="n">
        <f aca="false">$FJ$5*'well profiles'!NN85</f>
        <v>0</v>
      </c>
      <c r="RF170" s="2" t="n">
        <f aca="false">$FJ$5*'well profiles'!NO85</f>
        <v>0</v>
      </c>
      <c r="RG170" s="2" t="n">
        <f aca="false">$FJ$5*'well profiles'!NP85</f>
        <v>0</v>
      </c>
      <c r="RH170" s="2" t="n">
        <f aca="false">$FJ$5*'well profiles'!NQ85</f>
        <v>0</v>
      </c>
      <c r="RI170" s="2" t="n">
        <f aca="false">$FJ$5*'well profiles'!NR85</f>
        <v>0</v>
      </c>
      <c r="RJ170" s="2" t="n">
        <f aca="false">$FJ$5*'well profiles'!NS85</f>
        <v>0</v>
      </c>
      <c r="RK170" s="2" t="n">
        <f aca="false">$FJ$5*'well profiles'!NT85</f>
        <v>0</v>
      </c>
      <c r="RL170" s="2" t="n">
        <f aca="false">$FJ$5*'well profiles'!NU85</f>
        <v>0</v>
      </c>
      <c r="RM170" s="2" t="n">
        <f aca="false">$FJ$5*'well profiles'!NV85</f>
        <v>0</v>
      </c>
      <c r="RN170" s="2" t="n">
        <f aca="false">$FJ$5*'well profiles'!NW85</f>
        <v>0</v>
      </c>
      <c r="RO170" s="2" t="n">
        <f aca="false">$FJ$5*'well profiles'!NX85</f>
        <v>0</v>
      </c>
      <c r="RP170" s="2" t="n">
        <f aca="false">$FJ$5*'well profiles'!NY85</f>
        <v>0</v>
      </c>
      <c r="RQ170" s="2" t="n">
        <f aca="false">$FJ$5*'well profiles'!NZ85</f>
        <v>0</v>
      </c>
      <c r="RR170" s="2" t="n">
        <f aca="false">$FJ$5*'well profiles'!OA85</f>
        <v>0</v>
      </c>
      <c r="RS170" s="2" t="n">
        <f aca="false">$FJ$5*'well profiles'!OB85</f>
        <v>0</v>
      </c>
      <c r="RT170" s="2" t="n">
        <f aca="false">$FJ$5*'well profiles'!OC85</f>
        <v>0</v>
      </c>
      <c r="RU170" s="2" t="n">
        <f aca="false">$FJ$5*'well profiles'!OD85</f>
        <v>0</v>
      </c>
      <c r="RV170" s="2" t="n">
        <f aca="false">$FJ$5*'well profiles'!OE85</f>
        <v>0</v>
      </c>
      <c r="RW170" s="2" t="n">
        <f aca="false">$FJ$5*'well profiles'!OF85</f>
        <v>0</v>
      </c>
      <c r="RX170" s="2" t="n">
        <f aca="false">$FJ$5*'well profiles'!OG85</f>
        <v>0</v>
      </c>
      <c r="RY170" s="2" t="n">
        <f aca="false">$FJ$5*'well profiles'!OH85</f>
        <v>0</v>
      </c>
      <c r="RZ170" s="2" t="n">
        <f aca="false">$FJ$5*'well profiles'!OI85</f>
        <v>0</v>
      </c>
      <c r="SA170" s="2" t="n">
        <f aca="false">$FJ$5*'well profiles'!OJ85</f>
        <v>0</v>
      </c>
      <c r="SB170" s="2" t="n">
        <f aca="false">$FJ$5*'well profiles'!OK85</f>
        <v>0</v>
      </c>
      <c r="SC170" s="2" t="n">
        <f aca="false">$FJ$5*'well profiles'!OL85</f>
        <v>0</v>
      </c>
      <c r="SD170" s="2" t="n">
        <f aca="false">$FJ$5*'well profiles'!OM85</f>
        <v>0</v>
      </c>
      <c r="SE170" s="2" t="n">
        <f aca="false">$FJ$5*'well profiles'!ON85</f>
        <v>0</v>
      </c>
      <c r="SF170" s="2" t="n">
        <f aca="false">$FJ$5*'well profiles'!OO85</f>
        <v>0</v>
      </c>
      <c r="SG170" s="2" t="n">
        <f aca="false">$FJ$5*'well profiles'!OP85</f>
        <v>0</v>
      </c>
      <c r="SH170" s="2" t="n">
        <f aca="false">$FJ$5*'well profiles'!OQ85</f>
        <v>0</v>
      </c>
      <c r="SI170" s="2" t="n">
        <f aca="false">$FJ$5*'well profiles'!OR85</f>
        <v>0</v>
      </c>
      <c r="SJ170" s="2" t="n">
        <f aca="false">$FJ$5*'well profiles'!OS85</f>
        <v>0</v>
      </c>
      <c r="SK170" s="2" t="n">
        <f aca="false">$FJ$5*'well profiles'!OT85</f>
        <v>0</v>
      </c>
      <c r="SL170" s="2" t="n">
        <f aca="false">$FJ$5*'well profiles'!OU85</f>
        <v>0</v>
      </c>
      <c r="SM170" s="2" t="n">
        <f aca="false">$FJ$5*'well profiles'!OV85</f>
        <v>0</v>
      </c>
      <c r="SN170" s="2" t="n">
        <f aca="false">$FJ$5*'well profiles'!OW85</f>
        <v>0</v>
      </c>
      <c r="SO170" s="2" t="n">
        <f aca="false">$FJ$5*'well profiles'!OX85</f>
        <v>0</v>
      </c>
      <c r="SP170" s="2" t="n">
        <f aca="false">$FJ$5*'well profiles'!OY85</f>
        <v>0</v>
      </c>
      <c r="SQ170" s="2" t="n">
        <f aca="false">$FJ$5*'well profiles'!OZ85</f>
        <v>0</v>
      </c>
      <c r="SR170" s="2" t="n">
        <f aca="false">$FJ$5*'well profiles'!PA85</f>
        <v>0</v>
      </c>
      <c r="SS170" s="2" t="n">
        <f aca="false">$FJ$5*'well profiles'!PB85</f>
        <v>0</v>
      </c>
      <c r="ST170" s="2" t="n">
        <f aca="false">$FJ$5*'well profiles'!PC85</f>
        <v>0</v>
      </c>
      <c r="SU170" s="2" t="n">
        <f aca="false">$FJ$5*'well profiles'!PD85</f>
        <v>0</v>
      </c>
      <c r="SV170" s="2" t="n">
        <f aca="false">$FJ$5*'well profiles'!PE85</f>
        <v>0</v>
      </c>
      <c r="SW170" s="2" t="n">
        <f aca="false">$FJ$5*'well profiles'!PF85</f>
        <v>0</v>
      </c>
      <c r="SX170" s="2" t="n">
        <f aca="false">$FJ$5*'well profiles'!PG85</f>
        <v>0</v>
      </c>
      <c r="SY170" s="2" t="n">
        <f aca="false">$FJ$5*'well profiles'!PH85</f>
        <v>0</v>
      </c>
      <c r="SZ170" s="2" t="n">
        <f aca="false">$FJ$5*'well profiles'!PI85</f>
        <v>0</v>
      </c>
      <c r="TA170" s="2" t="n">
        <f aca="false">$FJ$5*'well profiles'!PJ85</f>
        <v>0</v>
      </c>
      <c r="TB170" s="2" t="n">
        <f aca="false">$FJ$5*'well profiles'!PK85</f>
        <v>0</v>
      </c>
      <c r="TC170" s="2" t="n">
        <f aca="false">$FJ$5*'well profiles'!PL85</f>
        <v>0</v>
      </c>
      <c r="TD170" s="2" t="n">
        <f aca="false">$FJ$5*'well profiles'!PM85</f>
        <v>0</v>
      </c>
      <c r="TE170" s="2" t="n">
        <f aca="false">$FJ$5*'well profiles'!PN85</f>
        <v>0</v>
      </c>
      <c r="TF170" s="2" t="n">
        <f aca="false">$FJ$5*'well profiles'!PO85</f>
        <v>0</v>
      </c>
      <c r="TG170" s="2" t="n">
        <f aca="false">$FJ$5*'well profiles'!PP85</f>
        <v>0</v>
      </c>
      <c r="TH170" s="2" t="n">
        <f aca="false">$FJ$5*'well profiles'!PQ85</f>
        <v>0</v>
      </c>
      <c r="TI170" s="2" t="n">
        <f aca="false">$FJ$5*'well profiles'!PR85</f>
        <v>0</v>
      </c>
      <c r="TJ170" s="2" t="n">
        <f aca="false">$FJ$5*'well profiles'!PS85</f>
        <v>0</v>
      </c>
      <c r="TK170" s="2" t="n">
        <f aca="false">$FJ$5*'well profiles'!PT85</f>
        <v>0</v>
      </c>
      <c r="TL170" s="2" t="n">
        <f aca="false">$FJ$5*'well profiles'!PU85</f>
        <v>0</v>
      </c>
      <c r="TM170" s="2" t="n">
        <f aca="false">$FJ$5*'well profiles'!PV85</f>
        <v>0</v>
      </c>
      <c r="TN170" s="2" t="n">
        <f aca="false">$FJ$5*'well profiles'!PW85</f>
        <v>0</v>
      </c>
      <c r="TO170" s="2" t="n">
        <f aca="false">$FJ$5*'well profiles'!PX85</f>
        <v>0</v>
      </c>
      <c r="TP170" s="2" t="n">
        <f aca="false">$FJ$5*'well profiles'!PY85</f>
        <v>0</v>
      </c>
      <c r="TQ170" s="2" t="n">
        <f aca="false">$FJ$5*'well profiles'!PZ85</f>
        <v>0</v>
      </c>
      <c r="TR170" s="2" t="n">
        <f aca="false">$FJ$5*'well profiles'!QA85</f>
        <v>0</v>
      </c>
      <c r="TS170" s="2" t="n">
        <f aca="false">$FJ$5*'well profiles'!QB85</f>
        <v>0</v>
      </c>
      <c r="TT170" s="2" t="n">
        <f aca="false">$FJ$5*'well profiles'!QC85</f>
        <v>0</v>
      </c>
      <c r="TU170" s="2" t="n">
        <f aca="false">$FJ$5*'well profiles'!QD85</f>
        <v>0</v>
      </c>
      <c r="TV170" s="2" t="n">
        <f aca="false">$FJ$5*'well profiles'!QE85</f>
        <v>0</v>
      </c>
      <c r="TW170" s="2" t="n">
        <f aca="false">$FJ$5*'well profiles'!QF85</f>
        <v>0</v>
      </c>
      <c r="TX170" s="2" t="n">
        <f aca="false">$FJ$5*'well profiles'!QG85</f>
        <v>0</v>
      </c>
      <c r="TY170" s="2" t="n">
        <f aca="false">$FJ$5*'well profiles'!QH85</f>
        <v>0</v>
      </c>
      <c r="TZ170" s="2" t="n">
        <f aca="false">$FJ$5*'well profiles'!QI85</f>
        <v>0</v>
      </c>
      <c r="UA170" s="2" t="n">
        <f aca="false">$FJ$5*'well profiles'!QJ85</f>
        <v>0</v>
      </c>
      <c r="UB170" s="2" t="n">
        <f aca="false">$FJ$5*'well profiles'!QK85</f>
        <v>0</v>
      </c>
      <c r="UC170" s="2" t="n">
        <f aca="false">$FJ$5*'well profiles'!QL85</f>
        <v>0</v>
      </c>
      <c r="UD170" s="2" t="n">
        <f aca="false">$FJ$5*'well profiles'!QM85</f>
        <v>0</v>
      </c>
      <c r="UE170" s="2" t="n">
        <f aca="false">$FJ$5*'well profiles'!QN85</f>
        <v>0</v>
      </c>
      <c r="UF170" s="2" t="n">
        <f aca="false">$FJ$5*'well profiles'!QO85</f>
        <v>0</v>
      </c>
      <c r="UG170" s="2" t="n">
        <f aca="false">$FJ$5*'well profiles'!QP85</f>
        <v>0</v>
      </c>
      <c r="UH170" s="2" t="n">
        <f aca="false">$FJ$5*'well profiles'!QQ85</f>
        <v>0</v>
      </c>
      <c r="UI170" s="2" t="n">
        <f aca="false">$FJ$5*'well profiles'!QR85</f>
        <v>0</v>
      </c>
      <c r="UJ170" s="2" t="n">
        <f aca="false">$FJ$5*'well profiles'!QS85</f>
        <v>0</v>
      </c>
      <c r="UK170" s="2" t="n">
        <f aca="false">$FJ$5*'well profiles'!QT85</f>
        <v>0</v>
      </c>
      <c r="UL170" s="2" t="n">
        <f aca="false">$FJ$5*'well profiles'!QU85</f>
        <v>0</v>
      </c>
      <c r="UM170" s="2" t="n">
        <f aca="false">$FJ$5*'well profiles'!QV85</f>
        <v>0</v>
      </c>
      <c r="UN170" s="2" t="n">
        <f aca="false">$FJ$5*'well profiles'!QW85</f>
        <v>0</v>
      </c>
      <c r="UO170" s="2" t="n">
        <f aca="false">$FJ$5*'well profiles'!QX85</f>
        <v>0</v>
      </c>
      <c r="UP170" s="2" t="n">
        <f aca="false">$FJ$5*'well profiles'!QY85</f>
        <v>0</v>
      </c>
      <c r="UQ170" s="2" t="n">
        <f aca="false">$FJ$5*'well profiles'!QZ85</f>
        <v>0</v>
      </c>
      <c r="UR170" s="2" t="n">
        <f aca="false">$FJ$5*'well profiles'!RA85</f>
        <v>0</v>
      </c>
      <c r="US170" s="2" t="n">
        <f aca="false">$FJ$5*'well profiles'!RB85</f>
        <v>0</v>
      </c>
      <c r="UT170" s="2" t="n">
        <f aca="false">$FJ$5*'well profiles'!RC85</f>
        <v>0</v>
      </c>
      <c r="UU170" s="2" t="n">
        <f aca="false">$FJ$5*'well profiles'!RD85</f>
        <v>0</v>
      </c>
      <c r="UV170" s="2" t="n">
        <f aca="false">$FJ$5*'well profiles'!RE85</f>
        <v>0</v>
      </c>
      <c r="UW170" s="2" t="n">
        <f aca="false">$FJ$5*'well profiles'!RF85</f>
        <v>0</v>
      </c>
      <c r="UX170" s="2" t="n">
        <f aca="false">$FJ$5*'well profiles'!RG85</f>
        <v>0</v>
      </c>
      <c r="UY170" s="2" t="n">
        <f aca="false">$FJ$5*'well profiles'!RH85</f>
        <v>0</v>
      </c>
      <c r="UZ170" s="2" t="n">
        <f aca="false">$FJ$5*'well profiles'!RI85</f>
        <v>0</v>
      </c>
      <c r="VA170" s="2" t="n">
        <f aca="false">$FJ$5*'well profiles'!RJ85</f>
        <v>0</v>
      </c>
      <c r="VB170" s="2" t="n">
        <f aca="false">$FJ$5*'well profiles'!RK85</f>
        <v>0</v>
      </c>
      <c r="VC170" s="2" t="n">
        <f aca="false">$FJ$5*'well profiles'!RL85</f>
        <v>0</v>
      </c>
      <c r="VD170" s="2" t="n">
        <f aca="false">$FJ$5*'well profiles'!RM85</f>
        <v>0</v>
      </c>
      <c r="VE170" s="2" t="n">
        <f aca="false">$FJ$5*'well profiles'!RN85</f>
        <v>0</v>
      </c>
      <c r="VF170" s="2" t="n">
        <f aca="false">$FJ$5*'well profiles'!RO85</f>
        <v>0</v>
      </c>
      <c r="VG170" s="2" t="n">
        <f aca="false">$FJ$5*'well profiles'!RP85</f>
        <v>0</v>
      </c>
      <c r="VH170" s="2" t="n">
        <f aca="false">$FJ$5*'well profiles'!RQ85</f>
        <v>0</v>
      </c>
      <c r="VI170" s="2" t="n">
        <f aca="false">$FJ$5*'well profiles'!RR85</f>
        <v>0</v>
      </c>
      <c r="VJ170" s="2" t="n">
        <f aca="false">$FJ$5*'well profiles'!RS85</f>
        <v>0</v>
      </c>
      <c r="VK170" s="2" t="n">
        <f aca="false">$FJ$5*'well profiles'!RT85</f>
        <v>0</v>
      </c>
      <c r="VL170" s="2" t="n">
        <f aca="false">$FJ$5*'well profiles'!RU85</f>
        <v>0</v>
      </c>
      <c r="VM170" s="2" t="n">
        <f aca="false">$FJ$5*'well profiles'!RV85</f>
        <v>0</v>
      </c>
      <c r="VN170" s="2" t="n">
        <f aca="false">$FJ$5*'well profiles'!RW85</f>
        <v>0</v>
      </c>
      <c r="VO170" s="2" t="n">
        <f aca="false">$FJ$5*'well profiles'!RX85</f>
        <v>0</v>
      </c>
      <c r="VP170" s="2" t="n">
        <f aca="false">$FJ$5*'well profiles'!RY85</f>
        <v>0</v>
      </c>
      <c r="VQ170" s="2" t="n">
        <f aca="false">$FJ$5*'well profiles'!RZ85</f>
        <v>0</v>
      </c>
      <c r="VR170" s="2" t="n">
        <f aca="false">$FJ$5*'well profiles'!SA85</f>
        <v>0</v>
      </c>
      <c r="VS170" s="2" t="n">
        <f aca="false">$FJ$5*'well profiles'!SB85</f>
        <v>0</v>
      </c>
      <c r="VT170" s="2" t="n">
        <f aca="false">$FJ$5*'well profiles'!SC85</f>
        <v>0</v>
      </c>
      <c r="VU170" s="2" t="n">
        <f aca="false">$FJ$5*'well profiles'!SD85</f>
        <v>0</v>
      </c>
      <c r="VV170" s="2" t="n">
        <f aca="false">$FJ$5*'well profiles'!SE85</f>
        <v>0</v>
      </c>
      <c r="VW170" s="2" t="n">
        <f aca="false">$FJ$5*'well profiles'!SF85</f>
        <v>0</v>
      </c>
      <c r="VX170" s="2" t="n">
        <f aca="false">$FJ$5*'well profiles'!SG85</f>
        <v>0</v>
      </c>
      <c r="VY170" s="2" t="n">
        <f aca="false">$FJ$5*'well profiles'!SH85</f>
        <v>0</v>
      </c>
      <c r="VZ170" s="2" t="n">
        <f aca="false">$FJ$5*'well profiles'!SI85</f>
        <v>0</v>
      </c>
      <c r="WA170" s="2" t="n">
        <f aca="false">$FJ$5*'well profiles'!SJ85</f>
        <v>0</v>
      </c>
      <c r="WB170" s="2" t="n">
        <f aca="false">$FJ$5*'well profiles'!SK85</f>
        <v>0</v>
      </c>
      <c r="WC170" s="2" t="n">
        <f aca="false">$FJ$5*'well profiles'!SL85</f>
        <v>0</v>
      </c>
      <c r="WD170" s="2" t="n">
        <f aca="false">$FJ$5*'well profiles'!SM85</f>
        <v>0</v>
      </c>
      <c r="WE170" s="2" t="n">
        <f aca="false">$FJ$5*'well profiles'!SN85</f>
        <v>0</v>
      </c>
      <c r="WF170" s="2" t="n">
        <f aca="false">$FJ$5*'well profiles'!SO85</f>
        <v>0</v>
      </c>
      <c r="WG170" s="2" t="n">
        <f aca="false">$FJ$5*'well profiles'!SP85</f>
        <v>0</v>
      </c>
      <c r="WH170" s="2" t="n">
        <f aca="false">$FJ$5*'well profiles'!SQ85</f>
        <v>0</v>
      </c>
      <c r="WI170" s="2" t="n">
        <f aca="false">$FJ$5*'well profiles'!SR85</f>
        <v>0</v>
      </c>
      <c r="WJ170" s="2" t="n">
        <f aca="false">$FJ$5*'well profiles'!SS85</f>
        <v>0</v>
      </c>
      <c r="WK170" s="2" t="n">
        <f aca="false">$FJ$5*'well profiles'!ST85</f>
        <v>0</v>
      </c>
      <c r="WL170" s="2" t="n">
        <f aca="false">$FJ$5*'well profiles'!SU85</f>
        <v>0</v>
      </c>
      <c r="WM170" s="2" t="n">
        <f aca="false">$FJ$5*'well profiles'!SV85</f>
        <v>0</v>
      </c>
      <c r="WN170" s="2" t="n">
        <f aca="false">$FJ$5*'well profiles'!SW85</f>
        <v>0</v>
      </c>
      <c r="WO170" s="2" t="n">
        <f aca="false">$FJ$5*'well profiles'!SX85</f>
        <v>0</v>
      </c>
      <c r="WP170" s="2" t="n">
        <f aca="false">$FJ$5*'well profiles'!SY85</f>
        <v>0</v>
      </c>
      <c r="WQ170" s="2" t="n">
        <f aca="false">$FJ$5*'well profiles'!SZ85</f>
        <v>0</v>
      </c>
      <c r="WR170" s="2" t="n">
        <f aca="false">$FJ$5*'well profiles'!TA85</f>
        <v>0</v>
      </c>
      <c r="WS170" s="2" t="n">
        <f aca="false">$FJ$5*'well profiles'!TB85</f>
        <v>0</v>
      </c>
      <c r="WT170" s="2" t="n">
        <f aca="false">$FJ$5*'well profiles'!TC85</f>
        <v>0</v>
      </c>
      <c r="WU170" s="2" t="n">
        <f aca="false">$FJ$5*'well profiles'!TD85</f>
        <v>0</v>
      </c>
      <c r="WV170" s="2" t="n">
        <f aca="false">$FJ$5*'well profiles'!TE85</f>
        <v>0</v>
      </c>
      <c r="WW170" s="2" t="n">
        <f aca="false">$FJ$5*'well profiles'!TF85</f>
        <v>0</v>
      </c>
      <c r="WX170" s="2" t="n">
        <f aca="false">$FJ$5*'well profiles'!TG85</f>
        <v>0</v>
      </c>
      <c r="WY170" s="2" t="n">
        <f aca="false">$FJ$5*'well profiles'!TH85</f>
        <v>0</v>
      </c>
      <c r="WZ170" s="2" t="n">
        <f aca="false">$FJ$5*'well profiles'!TI85</f>
        <v>0</v>
      </c>
      <c r="XA170" s="2" t="n">
        <f aca="false">$FJ$5*'well profiles'!TJ85</f>
        <v>0</v>
      </c>
      <c r="XB170" s="2" t="n">
        <f aca="false">$FJ$5*'well profiles'!TK85</f>
        <v>0</v>
      </c>
      <c r="XC170" s="2" t="n">
        <f aca="false">$FJ$5*'well profiles'!TL85</f>
        <v>0</v>
      </c>
      <c r="XD170" s="2" t="n">
        <f aca="false">$FJ$5*'well profiles'!TM85</f>
        <v>0</v>
      </c>
      <c r="XE170" s="2" t="n">
        <f aca="false">$FJ$5*'well profiles'!TN85</f>
        <v>0</v>
      </c>
      <c r="XF170" s="2" t="n">
        <f aca="false">$FJ$5*'well profiles'!TO85</f>
        <v>0</v>
      </c>
      <c r="XG170" s="2" t="n">
        <f aca="false">$FJ$5*'well profiles'!TP85</f>
        <v>0</v>
      </c>
      <c r="XH170" s="2" t="n">
        <f aca="false">$FJ$5*'well profiles'!TQ85</f>
        <v>0</v>
      </c>
      <c r="XI170" s="2" t="n">
        <f aca="false">$FJ$5*'well profiles'!TR85</f>
        <v>0</v>
      </c>
      <c r="XJ170" s="2" t="n">
        <f aca="false">$FJ$5*'well profiles'!TS85</f>
        <v>0</v>
      </c>
      <c r="XK170" s="2" t="n">
        <f aca="false">$FJ$5*'well profiles'!TT85</f>
        <v>0</v>
      </c>
      <c r="XL170" s="2" t="n">
        <f aca="false">$FJ$5*'well profiles'!TU85</f>
        <v>0</v>
      </c>
      <c r="XM170" s="2" t="n">
        <f aca="false">$FJ$5*'well profiles'!TV85</f>
        <v>0</v>
      </c>
      <c r="XN170" s="2" t="n">
        <f aca="false">$FJ$5*'well profiles'!TW85</f>
        <v>0</v>
      </c>
      <c r="XO170" s="2" t="n">
        <f aca="false">$FJ$5*'well profiles'!TX85</f>
        <v>0</v>
      </c>
      <c r="XP170" s="2" t="n">
        <f aca="false">$FJ$5*'well profiles'!TY85</f>
        <v>0</v>
      </c>
      <c r="XQ170" s="2" t="n">
        <f aca="false">$FJ$5*'well profiles'!TZ85</f>
        <v>0</v>
      </c>
      <c r="XR170" s="2" t="n">
        <f aca="false">$FJ$5*'well profiles'!UA85</f>
        <v>0</v>
      </c>
      <c r="XS170" s="2" t="n">
        <f aca="false">$FJ$5*'well profiles'!UB85</f>
        <v>0</v>
      </c>
      <c r="XT170" s="2" t="n">
        <f aca="false">$FJ$5*'well profiles'!UC85</f>
        <v>0</v>
      </c>
      <c r="XU170" s="2" t="n">
        <f aca="false">$FJ$5*'well profiles'!UD85</f>
        <v>0</v>
      </c>
      <c r="XV170" s="2" t="n">
        <f aca="false">$FJ$5*'well profiles'!UE85</f>
        <v>0</v>
      </c>
      <c r="XW170" s="2" t="n">
        <f aca="false">$FJ$5*'well profiles'!UF85</f>
        <v>0</v>
      </c>
      <c r="XX170" s="2" t="n">
        <f aca="false">$FJ$5*'well profiles'!UG85</f>
        <v>0</v>
      </c>
      <c r="XY170" s="2" t="n">
        <f aca="false">$FJ$5*'well profiles'!UH85</f>
        <v>0</v>
      </c>
      <c r="XZ170" s="2" t="n">
        <f aca="false">$FJ$5*'well profiles'!UI85</f>
        <v>0</v>
      </c>
      <c r="YA170" s="2" t="n">
        <f aca="false">$FJ$5*'well profiles'!UJ85</f>
        <v>0</v>
      </c>
      <c r="YB170" s="2" t="n">
        <f aca="false">$FJ$5*'well profiles'!UK85</f>
        <v>0</v>
      </c>
      <c r="YC170" s="2" t="n">
        <f aca="false">$FJ$5*'well profiles'!UL85</f>
        <v>0</v>
      </c>
      <c r="YD170" s="2" t="n">
        <f aca="false">$FJ$5*'well profiles'!UM85</f>
        <v>0</v>
      </c>
      <c r="YE170" s="2" t="n">
        <f aca="false">$FJ$5*'well profiles'!UN85</f>
        <v>0</v>
      </c>
      <c r="YF170" s="2" t="n">
        <f aca="false">$FJ$5*'well profiles'!UO85</f>
        <v>0</v>
      </c>
      <c r="YG170" s="2" t="n">
        <f aca="false">$FJ$5*'well profiles'!UP85</f>
        <v>0</v>
      </c>
      <c r="YH170" s="2" t="n">
        <f aca="false">$FJ$5*'well profiles'!UQ85</f>
        <v>0</v>
      </c>
      <c r="YI170" s="2" t="n">
        <f aca="false">$FJ$5*'well profiles'!UR85</f>
        <v>0</v>
      </c>
      <c r="YJ170" s="2" t="n">
        <f aca="false">$FJ$5*'well profiles'!US85</f>
        <v>0</v>
      </c>
      <c r="YK170" s="2" t="n">
        <f aca="false">$FJ$5*'well profiles'!UT85</f>
        <v>0</v>
      </c>
      <c r="YL170" s="2" t="n">
        <f aca="false">$FJ$5*'well profiles'!UU85</f>
        <v>0</v>
      </c>
      <c r="YM170" s="2" t="n">
        <f aca="false">$FJ$5*'well profiles'!UV85</f>
        <v>0</v>
      </c>
      <c r="YN170" s="2" t="n">
        <f aca="false">$FJ$5*'well profiles'!UW85</f>
        <v>0</v>
      </c>
      <c r="YO170" s="2" t="n">
        <f aca="false">$FJ$5*'well profiles'!UX85</f>
        <v>0</v>
      </c>
      <c r="YP170" s="2" t="n">
        <f aca="false">$FJ$5*'well profiles'!UY85</f>
        <v>0</v>
      </c>
      <c r="YQ170" s="2" t="n">
        <f aca="false">$FJ$5*'well profiles'!UZ85</f>
        <v>0</v>
      </c>
      <c r="YR170" s="2" t="n">
        <f aca="false">$FJ$5*'well profiles'!VA85</f>
        <v>0</v>
      </c>
      <c r="YS170" s="2" t="n">
        <f aca="false">$FJ$5*'well profiles'!VB85</f>
        <v>0</v>
      </c>
      <c r="YT170" s="2" t="n">
        <f aca="false">$FJ$5*'well profiles'!VC85</f>
        <v>0</v>
      </c>
      <c r="YU170" s="2" t="n">
        <f aca="false">$FJ$5*'well profiles'!VD85</f>
        <v>0</v>
      </c>
      <c r="YV170" s="2" t="n">
        <f aca="false">$FJ$5*'well profiles'!VE85</f>
        <v>0</v>
      </c>
      <c r="YW170" s="2" t="n">
        <f aca="false">$FJ$5*'well profiles'!VF85</f>
        <v>0</v>
      </c>
      <c r="YX170" s="2" t="n">
        <f aca="false">$FJ$5*'well profiles'!VG85</f>
        <v>0</v>
      </c>
      <c r="YY170" s="2" t="n">
        <f aca="false">$FJ$5*'well profiles'!VH85</f>
        <v>0</v>
      </c>
      <c r="YZ170" s="2" t="n">
        <f aca="false">$FJ$5*'well profiles'!VI85</f>
        <v>0</v>
      </c>
      <c r="ZA170" s="2" t="n">
        <f aca="false">$FJ$5*'well profiles'!VJ85</f>
        <v>0</v>
      </c>
      <c r="ZB170" s="2" t="n">
        <f aca="false">$FJ$5*'well profiles'!VK85</f>
        <v>0</v>
      </c>
      <c r="ZC170" s="2" t="n">
        <f aca="false">$FJ$5*'well profiles'!VL85</f>
        <v>0</v>
      </c>
      <c r="ZD170" s="2" t="n">
        <f aca="false">$FJ$5*'well profiles'!VM85</f>
        <v>0</v>
      </c>
      <c r="ZE170" s="2" t="n">
        <f aca="false">$FJ$5*'well profiles'!VN85</f>
        <v>0</v>
      </c>
      <c r="ZF170" s="2" t="n">
        <f aca="false">$FJ$5*'well profiles'!VO85</f>
        <v>0</v>
      </c>
      <c r="ZG170" s="2" t="n">
        <f aca="false">$FJ$5*'well profiles'!VP85</f>
        <v>0</v>
      </c>
      <c r="ZH170" s="2" t="n">
        <f aca="false">$FJ$5*'well profiles'!VQ85</f>
        <v>0</v>
      </c>
      <c r="ZI170" s="2" t="n">
        <f aca="false">$FJ$5*'well profiles'!VR85</f>
        <v>0</v>
      </c>
      <c r="ZJ170" s="2" t="n">
        <f aca="false">$FJ$5*'well profiles'!VS85</f>
        <v>0</v>
      </c>
      <c r="ZK170" s="2" t="n">
        <f aca="false">$FJ$5*'well profiles'!VT85</f>
        <v>0</v>
      </c>
      <c r="ZL170" s="2" t="n">
        <f aca="false">$FJ$5*'well profiles'!VU85</f>
        <v>0</v>
      </c>
      <c r="ZM170" s="2" t="n">
        <f aca="false">$FJ$5*'well profiles'!VV85</f>
        <v>0</v>
      </c>
      <c r="ZN170" s="2" t="n">
        <f aca="false">$FJ$5*'well profiles'!VW85</f>
        <v>0</v>
      </c>
      <c r="ZO170" s="2" t="n">
        <f aca="false">$FJ$5*'well profiles'!VX85</f>
        <v>0</v>
      </c>
      <c r="ZP170" s="2" t="n">
        <f aca="false">$FJ$5*'well profiles'!VY85</f>
        <v>0</v>
      </c>
      <c r="ZQ170" s="2" t="n">
        <f aca="false">$FJ$5*'well profiles'!VZ85</f>
        <v>0</v>
      </c>
      <c r="ZR170" s="2" t="n">
        <f aca="false">$FJ$5*'well profiles'!WA85</f>
        <v>0</v>
      </c>
      <c r="ZS170" s="2" t="n">
        <f aca="false">$FJ$5*'well profiles'!WB85</f>
        <v>0</v>
      </c>
      <c r="ZT170" s="2" t="n">
        <f aca="false">$FJ$5*'well profiles'!WC85</f>
        <v>0</v>
      </c>
      <c r="ZU170" s="2" t="n">
        <f aca="false">$FJ$5*'well profiles'!WD85</f>
        <v>0</v>
      </c>
      <c r="ZV170" s="2" t="n">
        <f aca="false">$FJ$5*'well profiles'!WE85</f>
        <v>0</v>
      </c>
      <c r="ZW170" s="2" t="n">
        <f aca="false">$FJ$5*'well profiles'!WF85</f>
        <v>0</v>
      </c>
      <c r="ZX170" s="2" t="n">
        <f aca="false">$FJ$5*'well profiles'!WG85</f>
        <v>0</v>
      </c>
      <c r="ZY170" s="2" t="n">
        <f aca="false">$FJ$5*'well profiles'!WH85</f>
        <v>0</v>
      </c>
      <c r="ZZ170" s="2" t="n">
        <f aca="false">$FJ$5*'well profiles'!WI85</f>
        <v>0</v>
      </c>
      <c r="AAA170" s="2" t="n">
        <f aca="false">$FJ$5*'well profiles'!WJ85</f>
        <v>0</v>
      </c>
      <c r="AAB170" s="2" t="n">
        <f aca="false">$FJ$5*'well profiles'!WK85</f>
        <v>0</v>
      </c>
      <c r="AAC170" s="2" t="n">
        <f aca="false">$FJ$5*'well profiles'!WL85</f>
        <v>0</v>
      </c>
      <c r="AAD170" s="2" t="n">
        <f aca="false">$FJ$5*'well profiles'!WM85</f>
        <v>0</v>
      </c>
      <c r="AAE170" s="2" t="n">
        <f aca="false">$FJ$5*'well profiles'!WN85</f>
        <v>0</v>
      </c>
      <c r="AAF170" s="2" t="n">
        <f aca="false">$FJ$5*'well profiles'!WO85</f>
        <v>0</v>
      </c>
      <c r="AAG170" s="2" t="n">
        <f aca="false">$FJ$5*'well profiles'!WP85</f>
        <v>0</v>
      </c>
      <c r="AAH170" s="2" t="n">
        <f aca="false">$FJ$5*'well profiles'!WQ85</f>
        <v>0</v>
      </c>
      <c r="AAI170" s="2" t="n">
        <f aca="false">$FJ$5*'well profiles'!WR85</f>
        <v>0</v>
      </c>
      <c r="AAJ170" s="2" t="n">
        <f aca="false">$FJ$5*'well profiles'!WS85</f>
        <v>0</v>
      </c>
      <c r="AAK170" s="2" t="n">
        <f aca="false">$FJ$5*'well profiles'!WT85</f>
        <v>0</v>
      </c>
      <c r="AAL170" s="2" t="n">
        <f aca="false">$FJ$5*'well profiles'!WU85</f>
        <v>0</v>
      </c>
      <c r="AAM170" s="2" t="n">
        <f aca="false">$FJ$5*'well profiles'!WV85</f>
        <v>0</v>
      </c>
      <c r="AAN170" s="2" t="n">
        <f aca="false">$FJ$5*'well profiles'!WW85</f>
        <v>0</v>
      </c>
      <c r="AAO170" s="2" t="n">
        <f aca="false">$FJ$5*'well profiles'!WX85</f>
        <v>0</v>
      </c>
      <c r="AAP170" s="2" t="n">
        <f aca="false">$FJ$5*'well profiles'!WY85</f>
        <v>0</v>
      </c>
      <c r="AAQ170" s="2" t="n">
        <f aca="false">$FJ$5*'well profiles'!WZ85</f>
        <v>0</v>
      </c>
      <c r="AAR170" s="2" t="n">
        <f aca="false">$FJ$5*'well profiles'!XA85</f>
        <v>0</v>
      </c>
      <c r="AAS170" s="2" t="n">
        <f aca="false">$FJ$5*'well profiles'!XB85</f>
        <v>0</v>
      </c>
      <c r="AAT170" s="2" t="n">
        <f aca="false">$FJ$5*'well profiles'!XC85</f>
        <v>0</v>
      </c>
      <c r="AAU170" s="2" t="n">
        <f aca="false">$FJ$5*'well profiles'!XD85</f>
        <v>0</v>
      </c>
      <c r="AAV170" s="2" t="n">
        <f aca="false">$FJ$5*'well profiles'!XE85</f>
        <v>0</v>
      </c>
      <c r="AAW170" s="2" t="n">
        <f aca="false">$FJ$5*'well profiles'!XF85</f>
        <v>0</v>
      </c>
      <c r="AAX170" s="2" t="n">
        <f aca="false">$FJ$5*'well profiles'!XG85</f>
        <v>0</v>
      </c>
      <c r="AAY170" s="2" t="n">
        <f aca="false">$FJ$5*'well profiles'!XH85</f>
        <v>0</v>
      </c>
      <c r="AAZ170" s="2" t="n">
        <f aca="false">$FJ$5*'well profiles'!XI85</f>
        <v>0</v>
      </c>
      <c r="ABA170" s="2" t="n">
        <f aca="false">$FJ$5*'well profiles'!XJ85</f>
        <v>0</v>
      </c>
      <c r="ABB170" s="2" t="n">
        <f aca="false">$FJ$5*'well profiles'!XK85</f>
        <v>0</v>
      </c>
      <c r="ABC170" s="2" t="n">
        <f aca="false">$FJ$5*'well profiles'!XL85</f>
        <v>0</v>
      </c>
      <c r="ABD170" s="2" t="n">
        <f aca="false">$FJ$5*'well profiles'!XM85</f>
        <v>0</v>
      </c>
      <c r="ABE170" s="2" t="n">
        <f aca="false">$FJ$5*'well profiles'!XN85</f>
        <v>0</v>
      </c>
      <c r="ABF170" s="2" t="n">
        <f aca="false">$FJ$5*'well profiles'!XO85</f>
        <v>0</v>
      </c>
      <c r="ABG170" s="2" t="n">
        <f aca="false">$FJ$5*'well profiles'!XP85</f>
        <v>0</v>
      </c>
      <c r="ABH170" s="2" t="n">
        <f aca="false">$FJ$5*'well profiles'!XQ85</f>
        <v>0</v>
      </c>
      <c r="ABI170" s="2" t="n">
        <f aca="false">$FJ$5*'well profiles'!XR85</f>
        <v>0</v>
      </c>
      <c r="ABJ170" s="2" t="n">
        <f aca="false">$FJ$5*'well profiles'!XS85</f>
        <v>0</v>
      </c>
      <c r="ABK170" s="2" t="n">
        <f aca="false">$FJ$5*'well profiles'!XT85</f>
        <v>0</v>
      </c>
      <c r="ABL170" s="2" t="n">
        <f aca="false">$FJ$5*'well profiles'!XU85</f>
        <v>0</v>
      </c>
      <c r="ABM170" s="2" t="n">
        <f aca="false">$FJ$5*'well profiles'!XV85</f>
        <v>0</v>
      </c>
      <c r="ABN170" s="2" t="n">
        <f aca="false">$FJ$5*'well profiles'!XW85</f>
        <v>0</v>
      </c>
      <c r="ABO170" s="2" t="n">
        <f aca="false">$FJ$5*'well profiles'!XX85</f>
        <v>0</v>
      </c>
      <c r="ABP170" s="2" t="n">
        <f aca="false">$FJ$5*'well profiles'!XY85</f>
        <v>0</v>
      </c>
      <c r="ABQ170" s="2" t="n">
        <f aca="false">$FJ$5*'well profiles'!XZ85</f>
        <v>0</v>
      </c>
      <c r="ABR170" s="2" t="n">
        <f aca="false">$FJ$5*'well profiles'!YA85</f>
        <v>0</v>
      </c>
      <c r="ABS170" s="2" t="n">
        <f aca="false">$FJ$5*'well profiles'!YB85</f>
        <v>0</v>
      </c>
      <c r="ABT170" s="2" t="n">
        <f aca="false">$FJ$5*'well profiles'!YC85</f>
        <v>0</v>
      </c>
      <c r="ABU170" s="2" t="n">
        <f aca="false">$FJ$5*'well profiles'!YD85</f>
        <v>0</v>
      </c>
      <c r="ABV170" s="2" t="n">
        <f aca="false">$FJ$5*'well profiles'!YE85</f>
        <v>0</v>
      </c>
      <c r="ABW170" s="2" t="n">
        <f aca="false">$FJ$5*'well profiles'!YF85</f>
        <v>0</v>
      </c>
      <c r="ABX170" s="2" t="n">
        <f aca="false">$FJ$5*'well profiles'!YG85</f>
        <v>0</v>
      </c>
      <c r="ABY170" s="2" t="n">
        <f aca="false">$FJ$5*'well profiles'!YH85</f>
        <v>0</v>
      </c>
      <c r="ABZ170" s="2" t="n">
        <f aca="false">$FJ$5*'well profiles'!YI85</f>
        <v>0</v>
      </c>
      <c r="ACA170" s="2" t="n">
        <f aca="false">$FJ$5*'well profiles'!YJ85</f>
        <v>0</v>
      </c>
      <c r="ACB170" s="2" t="n">
        <f aca="false">$FJ$5*'well profiles'!YK85</f>
        <v>0</v>
      </c>
      <c r="ACC170" s="2" t="n">
        <f aca="false">$FJ$5*'well profiles'!YL85</f>
        <v>0</v>
      </c>
      <c r="ACD170" s="2" t="n">
        <f aca="false">$FJ$5*'well profiles'!YM85</f>
        <v>0</v>
      </c>
      <c r="ACE170" s="2" t="n">
        <f aca="false">$FJ$5*'well profiles'!YN85</f>
        <v>0</v>
      </c>
      <c r="ACF170" s="2" t="n">
        <f aca="false">$FJ$5*'well profiles'!YO85</f>
        <v>0</v>
      </c>
      <c r="ACG170" s="2" t="n">
        <f aca="false">$FJ$5*'well profiles'!YP85</f>
        <v>0</v>
      </c>
      <c r="ACH170" s="2" t="n">
        <f aca="false">$FJ$5*'well profiles'!YQ85</f>
        <v>0</v>
      </c>
      <c r="ACI170" s="2" t="n">
        <f aca="false">$FJ$5*'well profiles'!YR85</f>
        <v>0</v>
      </c>
      <c r="ACJ170" s="2" t="n">
        <f aca="false">$FJ$5*'well profiles'!YS85</f>
        <v>0</v>
      </c>
      <c r="ACK170" s="2" t="n">
        <f aca="false">$FJ$5*'well profiles'!YT85</f>
        <v>0</v>
      </c>
      <c r="ACL170" s="2" t="n">
        <f aca="false">$FJ$5*'well profiles'!YU85</f>
        <v>0</v>
      </c>
      <c r="ACM170" s="2" t="n">
        <f aca="false">$FJ$5*'well profiles'!YV85</f>
        <v>0</v>
      </c>
      <c r="ACN170" s="2" t="n">
        <f aca="false">$FJ$5*'well profiles'!YW85</f>
        <v>0</v>
      </c>
      <c r="ACO170" s="2" t="n">
        <f aca="false">$FJ$5*'well profiles'!YX85</f>
        <v>0</v>
      </c>
      <c r="ACP170" s="2" t="n">
        <f aca="false">$FJ$5*'well profiles'!YY85</f>
        <v>0</v>
      </c>
      <c r="ACQ170" s="2" t="n">
        <f aca="false">$FJ$5*'well profiles'!YZ85</f>
        <v>0</v>
      </c>
      <c r="ACR170" s="2" t="n">
        <f aca="false">$FJ$5*'well profiles'!ZA85</f>
        <v>0</v>
      </c>
      <c r="ACS170" s="2" t="n">
        <f aca="false">$FJ$5*'well profiles'!ZB85</f>
        <v>0</v>
      </c>
      <c r="ACT170" s="2" t="n">
        <f aca="false">$FJ$5*'well profiles'!ZC85</f>
        <v>0</v>
      </c>
      <c r="ACU170" s="2" t="n">
        <f aca="false">$FJ$5*'well profiles'!ZD85</f>
        <v>0</v>
      </c>
      <c r="ACV170" s="2" t="n">
        <f aca="false">$FJ$5*'well profiles'!ZE85</f>
        <v>0</v>
      </c>
      <c r="ACW170" s="2" t="n">
        <f aca="false">$FJ$5*'well profiles'!ZF85</f>
        <v>0</v>
      </c>
      <c r="ACX170" s="2" t="n">
        <f aca="false">$FJ$5*'well profiles'!ZG85</f>
        <v>0</v>
      </c>
      <c r="ACY170" s="2" t="n">
        <f aca="false">$FJ$5*'well profiles'!ZH85</f>
        <v>0</v>
      </c>
      <c r="ACZ170" s="2" t="n">
        <f aca="false">$FJ$5*'well profiles'!ZI85</f>
        <v>0</v>
      </c>
      <c r="ADA170" s="2" t="n">
        <f aca="false">$FJ$5*'well profiles'!ZJ85</f>
        <v>0</v>
      </c>
      <c r="ADB170" s="2" t="n">
        <f aca="false">$FJ$5*'well profiles'!ZK85</f>
        <v>0</v>
      </c>
      <c r="ADC170" s="2" t="n">
        <f aca="false">$FJ$5*'well profiles'!ZL85</f>
        <v>0</v>
      </c>
      <c r="ADD170" s="2" t="n">
        <f aca="false">$FJ$5*'well profiles'!ZM85</f>
        <v>0</v>
      </c>
      <c r="ADE170" s="2" t="n">
        <f aca="false">$FJ$5*'well profiles'!ZN85</f>
        <v>0</v>
      </c>
      <c r="ADF170" s="2" t="n">
        <f aca="false">$FJ$5*'well profiles'!ZO85</f>
        <v>0</v>
      </c>
      <c r="ADG170" s="2" t="n">
        <f aca="false">$FJ$5*'well profiles'!ZP85</f>
        <v>0</v>
      </c>
      <c r="ADH170" s="2" t="n">
        <f aca="false">$FJ$5*'well profiles'!ZQ85</f>
        <v>0</v>
      </c>
      <c r="ADI170" s="2" t="n">
        <f aca="false">$FJ$5*'well profiles'!ZR85</f>
        <v>0</v>
      </c>
      <c r="ADJ170" s="2" t="n">
        <f aca="false">$FJ$5*'well profiles'!ZS85</f>
        <v>0</v>
      </c>
      <c r="ADK170" s="2" t="n">
        <f aca="false">$FJ$5*'well profiles'!ZT85</f>
        <v>0</v>
      </c>
      <c r="ADL170" s="2" t="n">
        <f aca="false">$FJ$5*'well profiles'!ZU85</f>
        <v>0</v>
      </c>
      <c r="ADM170" s="2" t="n">
        <f aca="false">$FJ$5*'well profiles'!ZV85</f>
        <v>0</v>
      </c>
      <c r="ADN170" s="2" t="n">
        <f aca="false">$FJ$5*'well profiles'!ZW85</f>
        <v>0</v>
      </c>
      <c r="ADO170" s="2" t="n">
        <f aca="false">$FJ$5*'well profiles'!ZX85</f>
        <v>0</v>
      </c>
      <c r="ADP170" s="2" t="n">
        <f aca="false">$FJ$5*'well profiles'!ZY85</f>
        <v>0</v>
      </c>
      <c r="ADQ170" s="2" t="n">
        <f aca="false">$FJ$5*'well profiles'!ZZ85</f>
        <v>0</v>
      </c>
      <c r="ADR170" s="2" t="n">
        <f aca="false">$FJ$5*'well profiles'!AAA85</f>
        <v>0</v>
      </c>
      <c r="ADS170" s="2" t="n">
        <f aca="false">$FJ$5*'well profiles'!AAB85</f>
        <v>0</v>
      </c>
      <c r="ADT170" s="2" t="n">
        <f aca="false">$FJ$5*'well profiles'!AAC85</f>
        <v>0</v>
      </c>
      <c r="ADU170" s="2" t="n">
        <f aca="false">$FJ$5*'well profiles'!AAD85</f>
        <v>0</v>
      </c>
      <c r="ADV170" s="2" t="n">
        <f aca="false">$FJ$5*'well profiles'!AAE85</f>
        <v>0</v>
      </c>
      <c r="ADW170" s="2" t="n">
        <f aca="false">$FJ$5*'well profiles'!AAF85</f>
        <v>0</v>
      </c>
      <c r="ADX170" s="2" t="n">
        <f aca="false">$FJ$5*'well profiles'!AAG85</f>
        <v>0</v>
      </c>
      <c r="ADY170" s="2" t="n">
        <f aca="false">$FJ$5*'well profiles'!AAH85</f>
        <v>0</v>
      </c>
      <c r="ADZ170" s="2" t="n">
        <f aca="false">$FJ$5*'well profiles'!AAI85</f>
        <v>0</v>
      </c>
      <c r="AEA170" s="2" t="n">
        <f aca="false">$FJ$5*'well profiles'!AAJ85</f>
        <v>0</v>
      </c>
      <c r="AEB170" s="2" t="n">
        <f aca="false">$FJ$5*'well profiles'!AAK85</f>
        <v>0</v>
      </c>
      <c r="AEC170" s="2" t="n">
        <f aca="false">$FJ$5*'well profiles'!AAL85</f>
        <v>0</v>
      </c>
      <c r="AED170" s="2" t="n">
        <f aca="false">$FJ$5*'well profiles'!AAM85</f>
        <v>0</v>
      </c>
      <c r="AEE170" s="2" t="n">
        <f aca="false">$FJ$5*'well profiles'!AAN85</f>
        <v>0</v>
      </c>
      <c r="AEF170" s="2" t="n">
        <f aca="false">$FJ$5*'well profiles'!AAO85</f>
        <v>0</v>
      </c>
      <c r="AEG170" s="2" t="n">
        <f aca="false">$FJ$5*'well profiles'!AAP85</f>
        <v>0</v>
      </c>
      <c r="AEH170" s="2" t="n">
        <f aca="false">$FJ$5*'well profiles'!AAQ85</f>
        <v>0</v>
      </c>
      <c r="AEI170" s="2" t="n">
        <f aca="false">$FJ$5*'well profiles'!AAR85</f>
        <v>0</v>
      </c>
      <c r="AEJ170" s="2" t="n">
        <f aca="false">$FJ$5*'well profiles'!AAS85</f>
        <v>0</v>
      </c>
      <c r="AEK170" s="2" t="n">
        <f aca="false">$FJ$5*'well profiles'!AAT85</f>
        <v>0</v>
      </c>
      <c r="AEL170" s="2" t="n">
        <f aca="false">$FJ$5*'well profiles'!AAU85</f>
        <v>0</v>
      </c>
      <c r="AEM170" s="2" t="n">
        <f aca="false">$FJ$5*'well profiles'!AAV85</f>
        <v>0</v>
      </c>
      <c r="AEN170" s="2" t="n">
        <f aca="false">$FJ$5*'well profiles'!AAW85</f>
        <v>0</v>
      </c>
      <c r="AEO170" s="2" t="n">
        <f aca="false">$FJ$5*'well profiles'!AAX85</f>
        <v>0</v>
      </c>
      <c r="AEP170" s="2" t="n">
        <f aca="false">$FJ$5*'well profiles'!AAY85</f>
        <v>0</v>
      </c>
      <c r="AEQ170" s="2" t="n">
        <f aca="false">$FJ$5*'well profiles'!AAZ85</f>
        <v>0</v>
      </c>
      <c r="AER170" s="2" t="n">
        <f aca="false">$FJ$5*'well profiles'!ABA85</f>
        <v>0</v>
      </c>
      <c r="AES170" s="2" t="n">
        <f aca="false">$FJ$5*'well profiles'!ABB85</f>
        <v>0</v>
      </c>
      <c r="AET170" s="2" t="n">
        <f aca="false">$FJ$5*'well profiles'!ABC85</f>
        <v>0</v>
      </c>
      <c r="AEU170" s="2" t="n">
        <f aca="false">$FJ$5*'well profiles'!ABD85</f>
        <v>0</v>
      </c>
      <c r="AEV170" s="2" t="n">
        <f aca="false">$FJ$5*'well profiles'!ABE85</f>
        <v>0</v>
      </c>
      <c r="AEW170" s="2" t="n">
        <f aca="false">$FJ$5*'well profiles'!ABF85</f>
        <v>0</v>
      </c>
      <c r="AEX170" s="2" t="n">
        <f aca="false">$FJ$5*'well profiles'!ABG85</f>
        <v>0</v>
      </c>
      <c r="AEY170" s="2" t="n">
        <f aca="false">$FJ$5*'well profiles'!ABH85</f>
        <v>0</v>
      </c>
      <c r="AEZ170" s="2" t="n">
        <f aca="false">$FJ$5*'well profiles'!ABI85</f>
        <v>0</v>
      </c>
      <c r="AFA170" s="2" t="n">
        <f aca="false">$FJ$5*'well profiles'!ABJ85</f>
        <v>0</v>
      </c>
      <c r="AFB170" s="2" t="n">
        <f aca="false">$FJ$5*'well profiles'!ABK85</f>
        <v>0</v>
      </c>
      <c r="AFC170" s="2" t="n">
        <f aca="false">$FJ$5*'well profiles'!ABL85</f>
        <v>0</v>
      </c>
      <c r="AFD170" s="2" t="n">
        <f aca="false">$FJ$5*'well profiles'!ABM85</f>
        <v>0</v>
      </c>
      <c r="AFE170" s="2" t="n">
        <f aca="false">$FJ$5*'well profiles'!ABN85</f>
        <v>0</v>
      </c>
      <c r="AFF170" s="2" t="n">
        <f aca="false">$FJ$5*'well profiles'!ABO85</f>
        <v>0</v>
      </c>
      <c r="AFG170" s="2" t="n">
        <f aca="false">$FJ$5*'well profiles'!ABP85</f>
        <v>0</v>
      </c>
      <c r="AFH170" s="2" t="n">
        <f aca="false">$FJ$5*'well profiles'!ABQ85</f>
        <v>0</v>
      </c>
      <c r="AFI170" s="2" t="n">
        <f aca="false">$FJ$5*'well profiles'!ABR85</f>
        <v>0</v>
      </c>
      <c r="AFJ170" s="2" t="n">
        <f aca="false">$FJ$5*'well profiles'!ABS85</f>
        <v>0</v>
      </c>
      <c r="AFK170" s="2" t="n">
        <f aca="false">$FJ$5*'well profiles'!ABT85</f>
        <v>0</v>
      </c>
      <c r="AFL170" s="2" t="n">
        <f aca="false">$FJ$5*'well profiles'!ABU85</f>
        <v>0</v>
      </c>
      <c r="AFM170" s="2" t="n">
        <f aca="false">$FJ$5*'well profiles'!ABV85</f>
        <v>0</v>
      </c>
      <c r="AFN170" s="2" t="n">
        <f aca="false">$FJ$5*'well profiles'!ABW85</f>
        <v>0</v>
      </c>
      <c r="AFO170" s="2" t="n">
        <f aca="false">$FJ$5*'well profiles'!ABX85</f>
        <v>0</v>
      </c>
      <c r="AFP170" s="2" t="n">
        <f aca="false">$FJ$5*'well profiles'!ABY85</f>
        <v>0</v>
      </c>
      <c r="AFQ170" s="2" t="n">
        <f aca="false">$FJ$5*'well profiles'!ABZ85</f>
        <v>0</v>
      </c>
      <c r="AFR170" s="2" t="n">
        <f aca="false">$FJ$5*'well profiles'!ACA85</f>
        <v>0</v>
      </c>
      <c r="AFS170" s="2" t="n">
        <f aca="false">$FJ$5*'well profiles'!ACB85</f>
        <v>0</v>
      </c>
      <c r="AFT170" s="2" t="n">
        <f aca="false">$FJ$5*'well profiles'!ACC85</f>
        <v>0</v>
      </c>
      <c r="AFU170" s="2" t="n">
        <f aca="false">$FJ$5*'well profiles'!ACD85</f>
        <v>0</v>
      </c>
      <c r="AFV170" s="2" t="n">
        <f aca="false">$FJ$5*'well profiles'!ACE85</f>
        <v>0</v>
      </c>
      <c r="AFW170" s="2" t="n">
        <f aca="false">$FJ$5*'well profiles'!ACF85</f>
        <v>0</v>
      </c>
      <c r="AFX170" s="2" t="n">
        <f aca="false">$FJ$5*'well profiles'!ACG85</f>
        <v>0</v>
      </c>
      <c r="AFY170" s="2" t="n">
        <f aca="false">$FJ$5*'well profiles'!ACH85</f>
        <v>0</v>
      </c>
      <c r="AFZ170" s="2" t="n">
        <f aca="false">$FJ$5*'well profiles'!ACI85</f>
        <v>0</v>
      </c>
      <c r="AGA170" s="2" t="n">
        <f aca="false">$FJ$5*'well profiles'!ACJ85</f>
        <v>0</v>
      </c>
      <c r="AGB170" s="2" t="n">
        <f aca="false">$FJ$5*'well profiles'!ACK85</f>
        <v>0</v>
      </c>
      <c r="AGC170" s="2" t="n">
        <f aca="false">$FJ$5*'well profiles'!ACL85</f>
        <v>0</v>
      </c>
      <c r="AGD170" s="2" t="n">
        <f aca="false">$FJ$5*'well profiles'!ACM85</f>
        <v>0</v>
      </c>
      <c r="AGE170" s="2" t="n">
        <f aca="false">$FJ$5*'well profiles'!ACN85</f>
        <v>0</v>
      </c>
      <c r="AGF170" s="2" t="n">
        <f aca="false">$FJ$5*'well profiles'!ACO85</f>
        <v>0</v>
      </c>
      <c r="AGG170" s="2" t="n">
        <f aca="false">$FJ$5*'well profiles'!ACP85</f>
        <v>0</v>
      </c>
      <c r="AGH170" s="2" t="n">
        <f aca="false">$FJ$5*'well profiles'!ACQ85</f>
        <v>0</v>
      </c>
      <c r="AGI170" s="2" t="n">
        <f aca="false">$FJ$5*'well profiles'!ACR85</f>
        <v>0</v>
      </c>
      <c r="AGJ170" s="2" t="n">
        <f aca="false">$FJ$5*'well profiles'!ACS85</f>
        <v>0</v>
      </c>
      <c r="AGK170" s="2" t="n">
        <f aca="false">$FJ$5*'well profiles'!ACT85</f>
        <v>0</v>
      </c>
      <c r="AGL170" s="2" t="n">
        <f aca="false">$FJ$5*'well profiles'!ACU85</f>
        <v>0</v>
      </c>
      <c r="AGM170" s="2" t="n">
        <f aca="false">$FJ$5*'well profiles'!ACV85</f>
        <v>0</v>
      </c>
      <c r="AGN170" s="2" t="n">
        <f aca="false">$FJ$5*'well profiles'!ACW85</f>
        <v>0</v>
      </c>
      <c r="AGO170" s="2" t="n">
        <f aca="false">$FJ$5*'well profiles'!ACX85</f>
        <v>0</v>
      </c>
      <c r="AGP170" s="2" t="n">
        <f aca="false">$FJ$5*'well profiles'!ACY85</f>
        <v>0</v>
      </c>
      <c r="AGQ170" s="2" t="n">
        <f aca="false">$FJ$5*'well profiles'!ACZ85</f>
        <v>0</v>
      </c>
      <c r="AGR170" s="2" t="n">
        <f aca="false">$FJ$5*'well profiles'!ADA85</f>
        <v>0</v>
      </c>
      <c r="AGS170" s="2" t="n">
        <f aca="false">$FJ$5*'well profiles'!ADB85</f>
        <v>0</v>
      </c>
      <c r="AGT170" s="2" t="n">
        <f aca="false">$FJ$5*'well profiles'!ADC85</f>
        <v>0</v>
      </c>
      <c r="AGU170" s="2" t="n">
        <f aca="false">$FJ$5*'well profiles'!ADD85</f>
        <v>0</v>
      </c>
      <c r="AGV170" s="2" t="n">
        <f aca="false">$FJ$5*'well profiles'!ADE85</f>
        <v>0</v>
      </c>
      <c r="AGW170" s="2" t="n">
        <f aca="false">$FJ$5*'well profiles'!ADF85</f>
        <v>0</v>
      </c>
      <c r="AGX170" s="2" t="n">
        <f aca="false">$FJ$5*'well profiles'!ADG85</f>
        <v>0</v>
      </c>
      <c r="AGY170" s="2" t="n">
        <f aca="false">$FJ$5*'well profiles'!ADH85</f>
        <v>0</v>
      </c>
      <c r="AGZ170" s="2" t="n">
        <f aca="false">$FJ$5*'well profiles'!ADI85</f>
        <v>0</v>
      </c>
      <c r="AHA170" s="2" t="n">
        <f aca="false">$FJ$5*'well profiles'!ADJ85</f>
        <v>0</v>
      </c>
      <c r="AHB170" s="2" t="n">
        <f aca="false">$FJ$5*'well profiles'!ADK85</f>
        <v>0</v>
      </c>
      <c r="AHC170" s="2" t="n">
        <f aca="false">$FJ$5*'well profiles'!ADL85</f>
        <v>0</v>
      </c>
      <c r="AHD170" s="2" t="n">
        <f aca="false">$FJ$5*'well profiles'!ADM85</f>
        <v>0</v>
      </c>
      <c r="AHE170" s="2" t="n">
        <f aca="false">$FJ$5*'well profiles'!ADN85</f>
        <v>0</v>
      </c>
      <c r="AHF170" s="2" t="n">
        <f aca="false">$FJ$5*'well profiles'!ADO85</f>
        <v>0</v>
      </c>
      <c r="AHG170" s="2" t="n">
        <f aca="false">$FJ$5*'well profiles'!ADP85</f>
        <v>0</v>
      </c>
      <c r="AHH170" s="2" t="n">
        <f aca="false">$FJ$5*'well profiles'!ADQ85</f>
        <v>0</v>
      </c>
      <c r="AHI170" s="2" t="n">
        <f aca="false">$FJ$5*'well profiles'!ADR85</f>
        <v>0</v>
      </c>
      <c r="AHJ170" s="2" t="n">
        <f aca="false">$FJ$5*'well profiles'!ADS85</f>
        <v>0</v>
      </c>
      <c r="AHK170" s="2" t="n">
        <f aca="false">$FJ$5*'well profiles'!ADT85</f>
        <v>0</v>
      </c>
      <c r="AHL170" s="2" t="n">
        <f aca="false">$FJ$5*'well profiles'!ADU85</f>
        <v>0</v>
      </c>
      <c r="AHM170" s="2"/>
      <c r="AHN170" s="2"/>
      <c r="AHO170" s="2"/>
      <c r="AHP170" s="2"/>
      <c r="AHQ170" s="2"/>
      <c r="AHR170" s="2"/>
      <c r="AHS170" s="2"/>
      <c r="AHT170" s="2"/>
      <c r="AHU170" s="2"/>
      <c r="AHV170" s="2"/>
      <c r="AHW170" s="2"/>
      <c r="AHX170" s="2"/>
      <c r="AHY170" s="2"/>
      <c r="AHZ170" s="2"/>
      <c r="AIA170" s="2"/>
      <c r="AIB170" s="2"/>
      <c r="AIC170" s="2"/>
      <c r="AID170" s="2"/>
      <c r="AIE170" s="2"/>
      <c r="AIF170" s="2"/>
      <c r="AIG170" s="2"/>
      <c r="AIH170" s="2"/>
      <c r="AII170" s="2"/>
      <c r="AIJ170" s="2"/>
      <c r="AIK170" s="2"/>
      <c r="AIL170" s="2"/>
      <c r="AIM170" s="2"/>
      <c r="AIN170" s="2"/>
      <c r="AIO170" s="2"/>
      <c r="AIP170" s="2"/>
      <c r="AIQ170" s="2"/>
      <c r="AIR170" s="2"/>
      <c r="AIS170" s="2"/>
      <c r="AIT170" s="2"/>
      <c r="AIU170" s="2"/>
      <c r="AIV170" s="2"/>
      <c r="AIW170" s="2"/>
      <c r="AIX170" s="2"/>
      <c r="AIY170" s="2"/>
      <c r="AIZ170" s="2"/>
      <c r="AJA170" s="2"/>
      <c r="AJB170" s="2"/>
      <c r="AJC170" s="2"/>
      <c r="AJD170" s="2"/>
      <c r="AJE170" s="2"/>
      <c r="AJF170" s="2"/>
      <c r="AJG170" s="2"/>
      <c r="AJH170" s="2"/>
      <c r="AJI170" s="2"/>
      <c r="AJJ170" s="2"/>
      <c r="AJK170" s="2"/>
      <c r="AJL170" s="2"/>
      <c r="AJM170" s="2"/>
      <c r="AJN170" s="2"/>
      <c r="AJO170" s="2"/>
      <c r="AJP170" s="2"/>
      <c r="AJQ170" s="2"/>
      <c r="AJR170" s="2"/>
      <c r="AJS170" s="2"/>
      <c r="AJT170" s="2"/>
      <c r="AJU170" s="2"/>
      <c r="AJV170" s="2"/>
      <c r="AJW170" s="2"/>
      <c r="AJX170" s="2"/>
      <c r="AJY170" s="2"/>
      <c r="AJZ170" s="2"/>
      <c r="AKA170" s="2"/>
      <c r="AKB170" s="2"/>
      <c r="AKC170" s="2"/>
      <c r="AKD170" s="2"/>
      <c r="AKE170" s="2"/>
      <c r="AKF170" s="2"/>
      <c r="AKG170" s="2"/>
      <c r="AKH170" s="2"/>
      <c r="AKI170" s="2"/>
      <c r="AKJ170" s="2"/>
      <c r="AKK170" s="2"/>
      <c r="AKL170" s="2"/>
      <c r="AKM170" s="2"/>
      <c r="AKN170" s="2"/>
      <c r="AKO170" s="2"/>
      <c r="AKP170" s="2"/>
      <c r="AKQ170" s="2"/>
      <c r="AKR170" s="2"/>
      <c r="AKS170" s="2"/>
      <c r="AKT170" s="2"/>
      <c r="AKU170" s="2"/>
      <c r="AKV170" s="2"/>
      <c r="AKW170" s="2"/>
      <c r="AKX170" s="2"/>
      <c r="AKY170" s="2"/>
      <c r="AKZ170" s="2"/>
      <c r="ALA170" s="2"/>
      <c r="ALB170" s="2"/>
      <c r="ALC170" s="2"/>
      <c r="ALD170" s="2"/>
      <c r="ALE170" s="2"/>
      <c r="ALF170" s="2"/>
      <c r="ALG170" s="2"/>
      <c r="ALH170" s="2"/>
      <c r="ALI170" s="2"/>
      <c r="ALJ170" s="2"/>
      <c r="ALK170" s="2"/>
      <c r="ALL170" s="2"/>
      <c r="ALM170" s="2"/>
      <c r="ALN170" s="2"/>
      <c r="ALO170" s="2"/>
      <c r="ALP170" s="2"/>
      <c r="ALQ170" s="2"/>
      <c r="ALR170" s="2"/>
      <c r="ALS170" s="2"/>
      <c r="ALT170" s="2"/>
      <c r="ALU170" s="2"/>
      <c r="ALV170" s="2"/>
      <c r="ALW170" s="2"/>
      <c r="ALX170" s="2"/>
      <c r="ALY170" s="2"/>
      <c r="ALZ170" s="2"/>
      <c r="AMA170" s="2"/>
      <c r="AMB170" s="2"/>
      <c r="AMC170" s="2"/>
      <c r="AMD170" s="2"/>
      <c r="AME170" s="2"/>
      <c r="AMF170" s="2"/>
      <c r="AMG170" s="2"/>
      <c r="AMH170" s="2"/>
    </row>
    <row r="171" customFormat="false" ht="13.8" hidden="false" customHeight="false" outlineLevel="0" collapsed="false">
      <c r="A171" s="5" t="n">
        <f aca="false">A170+365.25/12</f>
        <v>49598.1875</v>
      </c>
      <c r="FK171" s="2" t="n">
        <f aca="false">$FK$5*'well profiles'!BT86</f>
        <v>3899166.35383907</v>
      </c>
      <c r="FL171" s="2" t="n">
        <f aca="false">$FK$5*'well profiles'!BU86</f>
        <v>7548033.04342098</v>
      </c>
      <c r="FM171" s="2" t="n">
        <f aca="false">$FK$5*'well profiles'!BV86</f>
        <v>6476617.31008323</v>
      </c>
      <c r="FN171" s="2" t="n">
        <f aca="false">$FK$5*'well profiles'!BW86</f>
        <v>5443034.05320514</v>
      </c>
      <c r="FO171" s="2" t="n">
        <f aca="false">$FK$5*'well profiles'!BX86</f>
        <v>4796552.69546236</v>
      </c>
      <c r="FP171" s="2" t="n">
        <f aca="false">$FK$5*'well profiles'!BY86</f>
        <v>4243895.87933955</v>
      </c>
      <c r="FQ171" s="2" t="n">
        <f aca="false">$FK$5*'well profiles'!BZ86</f>
        <v>3799893.9356089</v>
      </c>
      <c r="FR171" s="2" t="n">
        <f aca="false">$FK$5*'well profiles'!CA86</f>
        <v>3417634.59346043</v>
      </c>
      <c r="FS171" s="2" t="n">
        <f aca="false">$FK$5*'well profiles'!CB86</f>
        <v>3108618.92573788</v>
      </c>
      <c r="FT171" s="2" t="n">
        <f aca="false">$FK$5*'well profiles'!CC86</f>
        <v>2885861.30434336</v>
      </c>
      <c r="FU171" s="2" t="n">
        <f aca="false">$FK$5*'well profiles'!CD86</f>
        <v>2657353.14652698</v>
      </c>
      <c r="FV171" s="2" t="n">
        <f aca="false">$FK$5*'well profiles'!CE86</f>
        <v>2462742.88761845</v>
      </c>
      <c r="FW171" s="2" t="n">
        <f aca="false">$FK$5*'well profiles'!CF86</f>
        <v>2271159.2268267</v>
      </c>
      <c r="FX171" s="2" t="n">
        <f aca="false">$FK$5*'well profiles'!CG86</f>
        <v>2112565.48550778</v>
      </c>
      <c r="FY171" s="2" t="n">
        <f aca="false">$FK$5*'well profiles'!CH86</f>
        <v>2040532.45032857</v>
      </c>
      <c r="FZ171" s="2" t="n">
        <f aca="false">$FK$5*'well profiles'!CI86</f>
        <v>1928245.66019628</v>
      </c>
      <c r="GA171" s="2" t="n">
        <f aca="false">$FK$5*'well profiles'!CJ86</f>
        <v>1822920.04573257</v>
      </c>
      <c r="GB171" s="2" t="n">
        <f aca="false">$FK$5*'well profiles'!CK86</f>
        <v>1720318.36957396</v>
      </c>
      <c r="GC171" s="2" t="n">
        <f aca="false">$FK$5*'well profiles'!CL86</f>
        <v>1653430.55119327</v>
      </c>
      <c r="GD171" s="2" t="n">
        <f aca="false">$FK$5*'well profiles'!CM86</f>
        <v>1577765.59827393</v>
      </c>
      <c r="GE171" s="2" t="n">
        <f aca="false">$FK$5*'well profiles'!CN86</f>
        <v>1508456.50139982</v>
      </c>
      <c r="GF171" s="2" t="n">
        <f aca="false">$FK$5*'well profiles'!CO86</f>
        <v>1433947.08664387</v>
      </c>
      <c r="GG171" s="2" t="n">
        <f aca="false">$FK$5*'well profiles'!CP86</f>
        <v>1374309.19747302</v>
      </c>
      <c r="GH171" s="2" t="n">
        <f aca="false">$FK$5*'well profiles'!CQ86</f>
        <v>1319204.93011429</v>
      </c>
      <c r="GI171" s="2" t="n">
        <f aca="false">$FK$5*'well profiles'!CR86</f>
        <v>1268144.3829083</v>
      </c>
      <c r="GJ171" s="2" t="n">
        <f aca="false">$FK$5*'well profiles'!CS86</f>
        <v>1220705.23703111</v>
      </c>
      <c r="GK171" s="2" t="n">
        <f aca="false">$FK$5*'well profiles'!CT86</f>
        <v>1176521.54417952</v>
      </c>
      <c r="GL171" s="2" t="n">
        <f aca="false">$FK$5*'well profiles'!CU86</f>
        <v>1135274.66815606</v>
      </c>
      <c r="GM171" s="2" t="n">
        <f aca="false">$FK$5*'well profiles'!CV86</f>
        <v>1096685.9135999</v>
      </c>
      <c r="GN171" s="2" t="n">
        <f aca="false">$FK$5*'well profiles'!CW86</f>
        <v>1060510.4870594</v>
      </c>
      <c r="GO171" s="2" t="n">
        <f aca="false">$FK$5*'well profiles'!CX86</f>
        <v>1026532.51825906</v>
      </c>
      <c r="GP171" s="2" t="n">
        <f aca="false">$FK$5*'well profiles'!CY86</f>
        <v>994560.931045089</v>
      </c>
      <c r="GQ171" s="2" t="n">
        <f aca="false">$FK$5*'well profiles'!CZ86</f>
        <v>964425.999874244</v>
      </c>
      <c r="GR171" s="2" t="n">
        <f aca="false">$FK$5*'well profiles'!DA86</f>
        <v>935976.462916725</v>
      </c>
      <c r="GS171" s="2" t="n">
        <f aca="false">$FK$5*'well profiles'!DB86</f>
        <v>909077.089786694</v>
      </c>
      <c r="GT171" s="2" t="n">
        <f aca="false">$FK$5*'well profiles'!DC86</f>
        <v>883606.622691448</v>
      </c>
      <c r="GU171" s="2" t="n">
        <f aca="false">$FK$5*'well profiles'!DD86</f>
        <v>859456.025929643</v>
      </c>
      <c r="GV171" s="2" t="n">
        <f aca="false">$FK$5*'well profiles'!DE86</f>
        <v>836526.99129184</v>
      </c>
      <c r="GW171" s="2" t="n">
        <f aca="false">$FK$5*'well profiles'!DF86</f>
        <v>814730.65685326</v>
      </c>
      <c r="GX171" s="2" t="n">
        <f aca="false">$FK$5*'well profiles'!DG86</f>
        <v>793986.504518887</v>
      </c>
      <c r="GY171" s="2" t="n">
        <f aca="false">$FK$5*'well profiles'!DH86</f>
        <v>774221.407951338</v>
      </c>
      <c r="GZ171" s="2" t="n">
        <f aca="false">$FK$5*'well profiles'!DI86</f>
        <v>755368.807535021</v>
      </c>
      <c r="HA171" s="2" t="n">
        <f aca="false">$FK$5*'well profiles'!DJ86</f>
        <v>737367.993075671</v>
      </c>
      <c r="HB171" s="2" t="n">
        <f aca="false">$FK$5*'well profiles'!DK86</f>
        <v>720163.478208887</v>
      </c>
      <c r="HC171" s="2" t="n">
        <f aca="false">$FK$5*'well profiles'!DL86</f>
        <v>703704.453154744</v>
      </c>
      <c r="HD171" s="2" t="n">
        <f aca="false">$FK$5*'well profiles'!DM86</f>
        <v>687944.304631625</v>
      </c>
      <c r="HE171" s="2" t="n">
        <f aca="false">$FK$5*'well profiles'!DN86</f>
        <v>672840.193528448</v>
      </c>
      <c r="HF171" s="2" t="n">
        <f aca="false">$FK$5*'well profiles'!DO86</f>
        <v>658352.682406339</v>
      </c>
      <c r="HG171" s="2" t="n">
        <f aca="false">$FK$5*'well profiles'!DP86</f>
        <v>644445.406118653</v>
      </c>
      <c r="HH171" s="2" t="n">
        <f aca="false">$FK$5*'well profiles'!DQ86</f>
        <v>631084.779850098</v>
      </c>
      <c r="HI171" s="2" t="n">
        <f aca="false">$FK$5*'well profiles'!DR86</f>
        <v>618239.739719084</v>
      </c>
      <c r="HJ171" s="2" t="n">
        <f aca="false">$FK$5*'well profiles'!DS86</f>
        <v>605881.511793327</v>
      </c>
      <c r="HK171" s="2" t="n">
        <f aca="false">$FK$5*'well profiles'!DT86</f>
        <v>593983.405961316</v>
      </c>
      <c r="HL171" s="2" t="n">
        <f aca="false">$FK$5*'well profiles'!DU86</f>
        <v>582520.631601401</v>
      </c>
      <c r="HM171" s="2" t="n">
        <f aca="false">$FK$5*'well profiles'!DV86</f>
        <v>571470.132412224</v>
      </c>
      <c r="HN171" s="2" t="n">
        <f aca="false">$FK$5*'well profiles'!DW86</f>
        <v>560810.438125661</v>
      </c>
      <c r="HO171" s="2" t="n">
        <f aca="false">$FK$5*'well profiles'!DX86</f>
        <v>550521.531127561</v>
      </c>
      <c r="HP171" s="2" t="n">
        <f aca="false">$FK$5*'well profiles'!DY86</f>
        <v>540584.726270709</v>
      </c>
      <c r="HQ171" s="2" t="n">
        <f aca="false">$FK$5*'well profiles'!DZ86</f>
        <v>530982.562386005</v>
      </c>
      <c r="HR171" s="2" t="n">
        <f aca="false">$FK$5*'well profiles'!EA86</f>
        <v>521698.704187837</v>
      </c>
      <c r="HS171" s="2" t="n">
        <f aca="false">$FK$5*'well profiles'!EB86</f>
        <v>512717.853432847</v>
      </c>
      <c r="HT171" s="2" t="n">
        <f aca="false">$FK$5*'well profiles'!EC86</f>
        <v>504025.668331888</v>
      </c>
      <c r="HU171" s="2" t="n">
        <f aca="false">$FK$5*'well profiles'!ED86</f>
        <v>495608.690336472</v>
      </c>
      <c r="HV171" s="2" t="n">
        <f aca="false">$FK$5*'well profiles'!EE86</f>
        <v>487454.277526144</v>
      </c>
      <c r="HW171" s="2" t="n">
        <f aca="false">$FK$5*'well profiles'!EF86</f>
        <v>479550.543914338</v>
      </c>
      <c r="HX171" s="2" t="n">
        <f aca="false">$FK$5*'well profiles'!EG86</f>
        <v>471886.304069714</v>
      </c>
      <c r="HY171" s="2" t="n">
        <f aca="false">$FK$5*'well profiles'!EH86</f>
        <v>464451.022518941</v>
      </c>
      <c r="HZ171" s="2" t="n">
        <f aca="false">$FK$5*'well profiles'!EI86</f>
        <v>457234.767457306</v>
      </c>
      <c r="IA171" s="2" t="n">
        <f aca="false">$FK$5*'well profiles'!EJ86</f>
        <v>450228.168346249</v>
      </c>
      <c r="IB171" s="2" t="n">
        <f aca="false">$FK$5*'well profiles'!EK86</f>
        <v>443422.377023254</v>
      </c>
      <c r="IC171" s="2" t="n">
        <f aca="false">$FK$5*'well profiles'!EL86</f>
        <v>436809.031990075</v>
      </c>
      <c r="ID171" s="2" t="n">
        <f aca="false">$FK$5*'well profiles'!EM86</f>
        <v>430380.225581084</v>
      </c>
      <c r="IE171" s="2" t="n">
        <f aca="false">$FK$5*'well profiles'!EN86</f>
        <v>424128.473744975</v>
      </c>
      <c r="IF171" s="2" t="n">
        <f aca="false">$FK$5*'well profiles'!EO86</f>
        <v>418046.688200923</v>
      </c>
      <c r="IG171" s="2" t="n">
        <f aca="false">$FK$5*'well profiles'!EP86</f>
        <v>412128.150754891</v>
      </c>
      <c r="IH171" s="2" t="n">
        <f aca="false">$FK$5*'well profiles'!EQ86</f>
        <v>406366.489583459</v>
      </c>
      <c r="II171" s="2" t="n">
        <f aca="false">$FK$5*'well profiles'!ER86</f>
        <v>400755.657312095</v>
      </c>
      <c r="IJ171" s="2" t="n">
        <f aca="false">$FK$5*'well profiles'!ES86</f>
        <v>395289.910731709</v>
      </c>
      <c r="IK171" s="2" t="n">
        <f aca="false">$FK$5*'well profiles'!ET86</f>
        <v>389963.792012851</v>
      </c>
      <c r="IL171" s="2" t="n">
        <f aca="false">$FK$5*'well profiles'!EU86</f>
        <v>384772.11129037</v>
      </c>
      <c r="IM171" s="2" t="n">
        <f aca="false">$FK$5*'well profiles'!EV86</f>
        <v>379709.930503598</v>
      </c>
      <c r="IN171" s="2" t="n">
        <f aca="false">$FK$5*'well profiles'!EW86</f>
        <v>374772.548387986</v>
      </c>
      <c r="IO171" s="2" t="n">
        <f aca="false">$FK$5*'well profiles'!EX86</f>
        <v>369955.486523814</v>
      </c>
      <c r="IP171" s="2" t="n">
        <f aca="false">$FK$5*'well profiles'!EY86</f>
        <v>365254.476356329</v>
      </c>
      <c r="IQ171" s="2" t="n">
        <f aca="false">$FK$5*'well profiles'!EZ86</f>
        <v>360665.447109536</v>
      </c>
      <c r="IR171" s="2" t="n">
        <f aca="false">$FK$5*'well profiles'!FA86</f>
        <v>356184.514522793</v>
      </c>
      <c r="IS171" s="2" t="n">
        <f aca="false">$FK$5*'well profiles'!FB86</f>
        <v>351807.970345817</v>
      </c>
      <c r="IT171" s="2" t="n">
        <f aca="false">$FK$5*'well profiles'!FC86</f>
        <v>347532.272533275</v>
      </c>
      <c r="IU171" s="2" t="n">
        <f aca="false">$FK$5*'well profiles'!FD86</f>
        <v>343354.036085377</v>
      </c>
      <c r="IV171" s="2" t="n">
        <f aca="false">$FK$5*'well profiles'!FE86</f>
        <v>339270.02448547</v>
      </c>
      <c r="IW171" s="2" t="n">
        <f aca="false">$FK$5*'well profiles'!FF86</f>
        <v>335277.14168982</v>
      </c>
      <c r="IX171" s="2" t="n">
        <f aca="false">$FK$5*'well profiles'!FG86</f>
        <v>331372.424628606</v>
      </c>
      <c r="IY171" s="2" t="n">
        <f aca="false">$FK$5*'well profiles'!FH86</f>
        <v>327553.036180534</v>
      </c>
      <c r="IZ171" s="2" t="n">
        <f aca="false">$FK$5*'well profiles'!FI86</f>
        <v>323816.258586647</v>
      </c>
      <c r="JA171" s="2" t="n">
        <f aca="false">$FK$5*'well profiles'!FJ86</f>
        <v>320159.487271694</v>
      </c>
      <c r="JB171" s="2" t="n">
        <f aca="false">$FK$5*'well profiles'!FK86</f>
        <v>316580.225044006</v>
      </c>
      <c r="JC171" s="2" t="n">
        <f aca="false">$FK$5*'well profiles'!FL86</f>
        <v>313076.076647173</v>
      </c>
      <c r="JD171" s="2" t="n">
        <f aca="false">$FK$5*'well profiles'!FM86</f>
        <v>309611.597715533</v>
      </c>
      <c r="JE171" s="2" t="n">
        <f aca="false">$FK$5*'well profiles'!FN86</f>
        <v>306185.456476112</v>
      </c>
      <c r="JF171" s="2" t="n">
        <f aca="false">$FK$5*'well profiles'!FO86</f>
        <v>302797.228686569</v>
      </c>
      <c r="JG171" s="2" t="n">
        <f aca="false">$FK$5*'well profiles'!FP86</f>
        <v>299446.494799209</v>
      </c>
      <c r="JH171" s="2" t="n">
        <f aca="false">$FK$5*'well profiles'!FQ86</f>
        <v>296132.839909012</v>
      </c>
      <c r="JI171" s="2" t="n">
        <f aca="false">$FK$5*'well profiles'!FR86</f>
        <v>292855.853702276</v>
      </c>
      <c r="JJ171" s="2" t="n">
        <f aca="false">$FK$5*'well profiles'!FS86</f>
        <v>289615.130405801</v>
      </c>
      <c r="JK171" s="2" t="n">
        <f aca="false">$FK$5*'well profiles'!FT86</f>
        <v>286410.268736648</v>
      </c>
      <c r="JL171" s="2" t="n">
        <f aca="false">$FK$5*'well profiles'!FU86</f>
        <v>283240.871852446</v>
      </c>
      <c r="JM171" s="2" t="n">
        <f aca="false">$FK$5*'well profiles'!FV86</f>
        <v>280106.547302256</v>
      </c>
      <c r="JN171" s="2" t="n">
        <f aca="false">$FK$5*'well profiles'!FW86</f>
        <v>277006.906977974</v>
      </c>
      <c r="JO171" s="2" t="n">
        <f aca="false">$FK$5*'well profiles'!FX86</f>
        <v>273941.567066277</v>
      </c>
      <c r="JP171" s="2" t="n">
        <f aca="false">$FK$5*'well profiles'!FY86</f>
        <v>270910.148001091</v>
      </c>
      <c r="JQ171" s="2" t="n">
        <f aca="false">$FK$5*'well profiles'!FZ86</f>
        <v>267912.274416597</v>
      </c>
      <c r="JR171" s="2" t="n">
        <f aca="false">$FK$5*'well profiles'!GA86</f>
        <v>264947.575100749</v>
      </c>
      <c r="JS171" s="2" t="n">
        <f aca="false">$FK$5*'well profiles'!GB86</f>
        <v>262015.682949308</v>
      </c>
      <c r="JT171" s="2" t="n">
        <f aca="false">$FK$5*'well profiles'!GC86</f>
        <v>259116.234920385</v>
      </c>
      <c r="JU171" s="2" t="n">
        <f aca="false">$FK$5*'well profiles'!GD86</f>
        <v>256248.871989491</v>
      </c>
      <c r="JV171" s="2" t="n">
        <f aca="false">$FK$5*'well profiles'!GE86</f>
        <v>253413.239105076</v>
      </c>
      <c r="JW171" s="2" t="n">
        <f aca="false">$FK$5*'well profiles'!GF86</f>
        <v>250608.985144567</v>
      </c>
      <c r="JX171" s="2" t="n">
        <f aca="false">$FK$5*'well profiles'!GG86</f>
        <v>247835.76287089</v>
      </c>
      <c r="JY171" s="2" t="n">
        <f aca="false">$FK$5*'well profiles'!GH86</f>
        <v>245093.228889474</v>
      </c>
      <c r="JZ171" s="2" t="n">
        <f aca="false">$FK$5*'well profiles'!GI86</f>
        <v>242381.043605728</v>
      </c>
      <c r="KA171" s="2" t="n">
        <f aca="false">$FK$5*'well profiles'!GJ86</f>
        <v>239698.871182992</v>
      </c>
      <c r="KB171" s="2" t="n">
        <f aca="false">$FK$5*'well profiles'!GK86</f>
        <v>237046.379500955</v>
      </c>
      <c r="KC171" s="2" t="n">
        <f aca="false">$FK$5*'well profiles'!GL86</f>
        <v>234423.240114523</v>
      </c>
      <c r="KD171" s="2" t="n">
        <f aca="false">$FK$5*'well profiles'!GM86</f>
        <v>231829.128213155</v>
      </c>
      <c r="KE171" s="2" t="n">
        <f aca="false">$FK$5*'well profiles'!GN86</f>
        <v>229263.722580644</v>
      </c>
      <c r="KF171" s="2" t="n">
        <f aca="false">$FK$5*'well profiles'!GO86</f>
        <v>226726.705555337</v>
      </c>
      <c r="KG171" s="2" t="n">
        <f aca="false">$FK$5*'well profiles'!GP86</f>
        <v>224217.762990805</v>
      </c>
      <c r="KH171" s="2" t="n">
        <f aca="false">$FK$5*'well profiles'!GQ86</f>
        <v>221736.584216942</v>
      </c>
      <c r="KI171" s="2" t="n">
        <f aca="false">$FK$5*'well profiles'!GR86</f>
        <v>219282.862001496</v>
      </c>
      <c r="KJ171" s="2" t="n">
        <f aca="false">$FK$5*'well profiles'!GS86</f>
        <v>216856.292512029</v>
      </c>
      <c r="KK171" s="2" t="n">
        <f aca="false">$FK$5*'well profiles'!GT86</f>
        <v>214456.57527829</v>
      </c>
      <c r="KL171" s="2" t="n">
        <f aca="false">$FK$5*'well profiles'!GU86</f>
        <v>212083.413155012</v>
      </c>
      <c r="KM171" s="2" t="n">
        <f aca="false">$FK$5*'well profiles'!GV86</f>
        <v>209736.512285119</v>
      </c>
      <c r="KN171" s="2" t="n">
        <f aca="false">$FK$5*'well profiles'!GW86</f>
        <v>207415.582063335</v>
      </c>
      <c r="KO171" s="2" t="n">
        <f aca="false">$FK$5*'well profiles'!GX86</f>
        <v>205120.335100207</v>
      </c>
      <c r="KP171" s="2" t="n">
        <f aca="false">$FK$5*'well profiles'!GY86</f>
        <v>202850.487186511</v>
      </c>
      <c r="KQ171" s="2" t="n">
        <f aca="false">$FK$5*'well profiles'!GZ86</f>
        <v>200605.757258064</v>
      </c>
      <c r="KR171" s="2" t="n">
        <f aca="false">$FK$5*'well profiles'!HA86</f>
        <v>198385.86736092</v>
      </c>
      <c r="KS171" s="2" t="n">
        <f aca="false">$FK$5*'well profiles'!HB86</f>
        <v>196190.542616954</v>
      </c>
      <c r="KT171" s="2" t="n">
        <f aca="false">$FK$5*'well profiles'!HC86</f>
        <v>194019.511189824</v>
      </c>
      <c r="KU171" s="2" t="n">
        <f aca="false">$FK$5*'well profiles'!HD86</f>
        <v>191872.504251309</v>
      </c>
      <c r="KV171" s="2" t="n">
        <f aca="false">$FK$5*'well profiles'!HE86</f>
        <v>189749.255948025</v>
      </c>
      <c r="KW171" s="2" t="n">
        <f aca="false">$FK$5*'well profiles'!HF86</f>
        <v>187649.503368503</v>
      </c>
      <c r="KX171" s="2" t="n">
        <f aca="false">$FK$5*'well profiles'!HG86</f>
        <v>185572.986510635</v>
      </c>
      <c r="KY171" s="2" t="n">
        <f aca="false">$FK$5*'well profiles'!HH86</f>
        <v>183519.448249479</v>
      </c>
      <c r="KZ171" s="2" t="n">
        <f aca="false">$FK$5*'well profiles'!HI86</f>
        <v>181488.634305419</v>
      </c>
      <c r="LA171" s="2" t="n">
        <f aca="false">$FK$5*'well profiles'!HJ86</f>
        <v>179480.293212681</v>
      </c>
      <c r="LB171" s="2" t="n">
        <f aca="false">$FK$5*'well profiles'!HK86</f>
        <v>177494.176288197</v>
      </c>
      <c r="LC171" s="2" t="n">
        <f aca="false">$FK$5*'well profiles'!HL86</f>
        <v>175530.037600806</v>
      </c>
      <c r="LD171" s="2" t="n">
        <f aca="false">$FK$5*'well profiles'!HM86</f>
        <v>173587.633940805</v>
      </c>
      <c r="LE171" s="2" t="n">
        <f aca="false">$FK$5*'well profiles'!HN86</f>
        <v>171666.724789835</v>
      </c>
      <c r="LF171" s="2" t="n">
        <f aca="false">$FK$5*'well profiles'!HO86</f>
        <v>169767.072291096</v>
      </c>
      <c r="LG171" s="2" t="n">
        <f aca="false">$FK$5*'well profiles'!HP86</f>
        <v>167888.441219896</v>
      </c>
      <c r="LH171" s="2" t="n">
        <f aca="false">$FK$5*'well profiles'!HQ86</f>
        <v>166030.598954522</v>
      </c>
      <c r="LI171" s="2" t="n">
        <f aca="false">$FK$5*'well profiles'!HR86</f>
        <v>164193.315447441</v>
      </c>
      <c r="LJ171" s="2" t="n">
        <f aca="false">$FK$5*'well profiles'!HS86</f>
        <v>162376.363196806</v>
      </c>
      <c r="LK171" s="2" t="n">
        <f aca="false">$FK$5*'well profiles'!HT86</f>
        <v>160579.517218294</v>
      </c>
      <c r="LL171" s="2" t="n">
        <f aca="false">$FK$5*'well profiles'!HU86</f>
        <v>158802.555017241</v>
      </c>
      <c r="LM171" s="2" t="n">
        <f aca="false">$FK$5*'well profiles'!HV86</f>
        <v>157045.256561096</v>
      </c>
      <c r="LN171" s="2" t="n">
        <f aca="false">$FK$5*'well profiles'!HW86</f>
        <v>155307.404252173</v>
      </c>
      <c r="LO171" s="2" t="n">
        <f aca="false">$FK$5*'well profiles'!HX86</f>
        <v>153588.782900705</v>
      </c>
      <c r="LP171" s="2" t="n">
        <f aca="false">$FK$5*'well profiles'!HY86</f>
        <v>151889.179698204</v>
      </c>
      <c r="LQ171" s="2" t="n">
        <f aca="false">$FK$5*'well profiles'!HZ86</f>
        <v>150208.384191106</v>
      </c>
      <c r="LR171" s="2" t="n">
        <f aca="false">$FK$5*'well profiles'!IA86</f>
        <v>148546.188254709</v>
      </c>
      <c r="LS171" s="2" t="n">
        <f aca="false">$FK$5*'well profiles'!IB86</f>
        <v>146902.386067409</v>
      </c>
      <c r="LT171" s="2" t="n">
        <f aca="false">$FK$5*'well profiles'!IC86</f>
        <v>145276.774085207</v>
      </c>
      <c r="LU171" s="2" t="n">
        <f aca="false">$FK$5*'well profiles'!ID86</f>
        <v>143669.15101651</v>
      </c>
      <c r="LV171" s="2" t="n">
        <f aca="false">$FK$5*'well profiles'!IE86</f>
        <v>142079.317797205</v>
      </c>
      <c r="LW171" s="2" t="n">
        <f aca="false">$FK$5*'well profiles'!IF86</f>
        <v>140507.077566007</v>
      </c>
      <c r="LX171" s="2" t="n">
        <f aca="false">$FK$5*'well profiles'!IG86</f>
        <v>138952.235640086</v>
      </c>
      <c r="LY171" s="2" t="n">
        <f aca="false">$FK$5*'well profiles'!IH86</f>
        <v>137414.599490959</v>
      </c>
      <c r="LZ171" s="2" t="n">
        <f aca="false">$FK$5*'well profiles'!II86</f>
        <v>135893.978720651</v>
      </c>
      <c r="MA171" s="2" t="n">
        <f aca="false">$FK$5*'well profiles'!IJ86</f>
        <v>0</v>
      </c>
      <c r="MB171" s="2" t="n">
        <f aca="false">$FK$5*'well profiles'!IK86</f>
        <v>0</v>
      </c>
      <c r="MC171" s="2" t="n">
        <f aca="false">$FK$5*'well profiles'!IL86</f>
        <v>0</v>
      </c>
      <c r="MD171" s="2" t="n">
        <f aca="false">$FK$5*'well profiles'!IM86</f>
        <v>0</v>
      </c>
      <c r="ME171" s="2" t="n">
        <f aca="false">$FK$5*'well profiles'!IN86</f>
        <v>0</v>
      </c>
      <c r="MF171" s="2" t="n">
        <f aca="false">$FK$5*'well profiles'!IO86</f>
        <v>0</v>
      </c>
      <c r="MG171" s="2" t="n">
        <f aca="false">$FK$5*'well profiles'!IP86</f>
        <v>0</v>
      </c>
      <c r="MH171" s="2" t="n">
        <f aca="false">$FK$5*'well profiles'!IQ86</f>
        <v>0</v>
      </c>
      <c r="MI171" s="2" t="n">
        <f aca="false">$FK$5*'well profiles'!IR86</f>
        <v>0</v>
      </c>
      <c r="MJ171" s="2" t="n">
        <f aca="false">$FK$5*'well profiles'!IS86</f>
        <v>0</v>
      </c>
      <c r="MK171" s="2" t="n">
        <f aca="false">$FK$5*'well profiles'!IT86</f>
        <v>0</v>
      </c>
      <c r="ML171" s="2" t="n">
        <f aca="false">$FK$5*'well profiles'!IU86</f>
        <v>0</v>
      </c>
      <c r="MM171" s="2" t="n">
        <f aca="false">$FK$5*'well profiles'!IV86</f>
        <v>0</v>
      </c>
      <c r="MN171" s="2" t="n">
        <f aca="false">$FK$5*'well profiles'!IW86</f>
        <v>0</v>
      </c>
      <c r="MO171" s="2" t="n">
        <f aca="false">$FK$5*'well profiles'!IX86</f>
        <v>0</v>
      </c>
      <c r="MP171" s="2" t="n">
        <f aca="false">$FK$5*'well profiles'!IY86</f>
        <v>0</v>
      </c>
      <c r="MQ171" s="2" t="n">
        <f aca="false">$FK$5*'well profiles'!IZ86</f>
        <v>0</v>
      </c>
      <c r="MR171" s="2" t="n">
        <f aca="false">$FK$5*'well profiles'!JA86</f>
        <v>0</v>
      </c>
      <c r="MS171" s="2" t="n">
        <f aca="false">$FK$5*'well profiles'!JB86</f>
        <v>0</v>
      </c>
      <c r="MT171" s="2" t="n">
        <f aca="false">$FK$5*'well profiles'!JC86</f>
        <v>0</v>
      </c>
      <c r="MU171" s="2" t="n">
        <f aca="false">$FK$5*'well profiles'!JD86</f>
        <v>0</v>
      </c>
      <c r="MV171" s="2" t="n">
        <f aca="false">$FK$5*'well profiles'!JE86</f>
        <v>0</v>
      </c>
      <c r="MW171" s="2" t="n">
        <f aca="false">$FK$5*'well profiles'!JF86</f>
        <v>0</v>
      </c>
      <c r="MX171" s="2" t="n">
        <f aca="false">$FK$5*'well profiles'!JG86</f>
        <v>0</v>
      </c>
      <c r="MY171" s="2" t="n">
        <f aca="false">$FK$5*'well profiles'!JH86</f>
        <v>0</v>
      </c>
      <c r="MZ171" s="2" t="n">
        <f aca="false">$FK$5*'well profiles'!JI86</f>
        <v>0</v>
      </c>
      <c r="NA171" s="2" t="n">
        <f aca="false">$FK$5*'well profiles'!JJ86</f>
        <v>0</v>
      </c>
      <c r="NB171" s="2" t="n">
        <f aca="false">$FK$5*'well profiles'!JK86</f>
        <v>0</v>
      </c>
      <c r="NC171" s="2" t="n">
        <f aca="false">$FK$5*'well profiles'!JL86</f>
        <v>0</v>
      </c>
      <c r="ND171" s="2" t="n">
        <f aca="false">$FK$5*'well profiles'!JM86</f>
        <v>0</v>
      </c>
      <c r="NE171" s="2" t="n">
        <f aca="false">$FK$5*'well profiles'!JN86</f>
        <v>0</v>
      </c>
      <c r="NF171" s="2" t="n">
        <f aca="false">$FK$5*'well profiles'!JO86</f>
        <v>0</v>
      </c>
      <c r="NG171" s="2" t="n">
        <f aca="false">$FK$5*'well profiles'!JP86</f>
        <v>0</v>
      </c>
      <c r="NH171" s="2" t="n">
        <f aca="false">$FK$5*'well profiles'!JQ86</f>
        <v>0</v>
      </c>
      <c r="NI171" s="2" t="n">
        <f aca="false">$FK$5*'well profiles'!JR86</f>
        <v>0</v>
      </c>
      <c r="NJ171" s="2" t="n">
        <f aca="false">$FK$5*'well profiles'!JS86</f>
        <v>0</v>
      </c>
      <c r="NK171" s="2" t="n">
        <f aca="false">$FK$5*'well profiles'!JT86</f>
        <v>0</v>
      </c>
      <c r="NL171" s="2" t="n">
        <f aca="false">$FK$5*'well profiles'!JU86</f>
        <v>0</v>
      </c>
      <c r="NM171" s="2" t="n">
        <f aca="false">$FK$5*'well profiles'!JV86</f>
        <v>0</v>
      </c>
      <c r="NN171" s="2" t="n">
        <f aca="false">$FK$5*'well profiles'!JW86</f>
        <v>0</v>
      </c>
      <c r="NO171" s="2" t="n">
        <f aca="false">$FK$5*'well profiles'!JX86</f>
        <v>0</v>
      </c>
      <c r="NP171" s="2" t="n">
        <f aca="false">$FK$5*'well profiles'!JY86</f>
        <v>0</v>
      </c>
      <c r="NQ171" s="2" t="n">
        <f aca="false">$FK$5*'well profiles'!JZ86</f>
        <v>0</v>
      </c>
      <c r="NR171" s="2" t="n">
        <f aca="false">$FK$5*'well profiles'!KA86</f>
        <v>0</v>
      </c>
      <c r="NS171" s="2" t="n">
        <f aca="false">$FK$5*'well profiles'!KB86</f>
        <v>0</v>
      </c>
      <c r="NT171" s="2" t="n">
        <f aca="false">$FK$5*'well profiles'!KC86</f>
        <v>0</v>
      </c>
      <c r="NU171" s="2" t="n">
        <f aca="false">$FK$5*'well profiles'!KD86</f>
        <v>0</v>
      </c>
      <c r="NV171" s="2" t="n">
        <f aca="false">$FK$5*'well profiles'!KE86</f>
        <v>0</v>
      </c>
      <c r="NW171" s="2" t="n">
        <f aca="false">$FK$5*'well profiles'!KF86</f>
        <v>0</v>
      </c>
      <c r="NX171" s="2" t="n">
        <f aca="false">$FK$5*'well profiles'!KG86</f>
        <v>0</v>
      </c>
      <c r="NY171" s="2" t="n">
        <f aca="false">$FK$5*'well profiles'!KH86</f>
        <v>0</v>
      </c>
      <c r="NZ171" s="2" t="n">
        <f aca="false">$FK$5*'well profiles'!KI86</f>
        <v>0</v>
      </c>
      <c r="OA171" s="2" t="n">
        <f aca="false">$FK$5*'well profiles'!KJ86</f>
        <v>0</v>
      </c>
      <c r="OB171" s="2" t="n">
        <f aca="false">$FK$5*'well profiles'!KK86</f>
        <v>0</v>
      </c>
      <c r="OC171" s="2" t="n">
        <f aca="false">$FK$5*'well profiles'!KL86</f>
        <v>0</v>
      </c>
      <c r="OD171" s="2" t="n">
        <f aca="false">$FK$5*'well profiles'!KM86</f>
        <v>0</v>
      </c>
      <c r="OE171" s="2" t="n">
        <f aca="false">$FK$5*'well profiles'!KN86</f>
        <v>0</v>
      </c>
      <c r="OF171" s="2" t="n">
        <f aca="false">$FK$5*'well profiles'!KO86</f>
        <v>0</v>
      </c>
      <c r="OG171" s="2" t="n">
        <f aca="false">$FK$5*'well profiles'!KP86</f>
        <v>0</v>
      </c>
      <c r="OH171" s="2" t="n">
        <f aca="false">$FK$5*'well profiles'!KQ86</f>
        <v>0</v>
      </c>
      <c r="OI171" s="2" t="n">
        <f aca="false">$FK$5*'well profiles'!KR86</f>
        <v>0</v>
      </c>
      <c r="OJ171" s="2" t="n">
        <f aca="false">$FK$5*'well profiles'!KS86</f>
        <v>0</v>
      </c>
      <c r="OK171" s="2" t="n">
        <f aca="false">$FK$5*'well profiles'!KT86</f>
        <v>0</v>
      </c>
      <c r="OL171" s="2" t="n">
        <f aca="false">$FK$5*'well profiles'!KU86</f>
        <v>0</v>
      </c>
      <c r="OM171" s="2" t="n">
        <f aca="false">$FK$5*'well profiles'!KV86</f>
        <v>0</v>
      </c>
      <c r="ON171" s="2" t="n">
        <f aca="false">$FK$5*'well profiles'!KW86</f>
        <v>0</v>
      </c>
      <c r="OO171" s="2" t="n">
        <f aca="false">$FK$5*'well profiles'!KX86</f>
        <v>0</v>
      </c>
      <c r="OP171" s="2" t="n">
        <f aca="false">$FK$5*'well profiles'!KY86</f>
        <v>0</v>
      </c>
      <c r="OQ171" s="2" t="n">
        <f aca="false">$FK$5*'well profiles'!KZ86</f>
        <v>0</v>
      </c>
      <c r="OR171" s="2" t="n">
        <f aca="false">$FK$5*'well profiles'!LA86</f>
        <v>0</v>
      </c>
      <c r="OS171" s="2" t="n">
        <f aca="false">$FK$5*'well profiles'!LB86</f>
        <v>0</v>
      </c>
      <c r="OT171" s="2" t="n">
        <f aca="false">$FK$5*'well profiles'!LC86</f>
        <v>0</v>
      </c>
      <c r="OU171" s="2" t="n">
        <f aca="false">$FK$5*'well profiles'!LD86</f>
        <v>0</v>
      </c>
      <c r="OV171" s="2" t="n">
        <f aca="false">$FK$5*'well profiles'!LE86</f>
        <v>0</v>
      </c>
      <c r="OW171" s="2" t="n">
        <f aca="false">$FK$5*'well profiles'!LF86</f>
        <v>0</v>
      </c>
      <c r="OX171" s="2" t="n">
        <f aca="false">$FK$5*'well profiles'!LG86</f>
        <v>0</v>
      </c>
      <c r="OY171" s="2" t="n">
        <f aca="false">$FK$5*'well profiles'!LH86</f>
        <v>0</v>
      </c>
      <c r="OZ171" s="2" t="n">
        <f aca="false">$FK$5*'well profiles'!LI86</f>
        <v>0</v>
      </c>
      <c r="PA171" s="2" t="n">
        <f aca="false">$FK$5*'well profiles'!LJ86</f>
        <v>0</v>
      </c>
      <c r="PB171" s="2" t="n">
        <f aca="false">$FK$5*'well profiles'!LK86</f>
        <v>0</v>
      </c>
      <c r="PC171" s="2" t="n">
        <f aca="false">$FK$5*'well profiles'!LL86</f>
        <v>0</v>
      </c>
      <c r="PD171" s="2" t="n">
        <f aca="false">$FK$5*'well profiles'!LM86</f>
        <v>0</v>
      </c>
      <c r="PE171" s="2" t="n">
        <f aca="false">$FK$5*'well profiles'!LN86</f>
        <v>0</v>
      </c>
      <c r="PF171" s="2" t="n">
        <f aca="false">$FK$5*'well profiles'!LO86</f>
        <v>0</v>
      </c>
      <c r="PG171" s="2" t="n">
        <f aca="false">$FK$5*'well profiles'!LP86</f>
        <v>0</v>
      </c>
      <c r="PH171" s="2" t="n">
        <f aca="false">$FK$5*'well profiles'!LQ86</f>
        <v>0</v>
      </c>
      <c r="PI171" s="2" t="n">
        <f aca="false">$FK$5*'well profiles'!LR86</f>
        <v>0</v>
      </c>
      <c r="PJ171" s="2" t="n">
        <f aca="false">$FK$5*'well profiles'!LS86</f>
        <v>0</v>
      </c>
      <c r="PK171" s="2" t="n">
        <f aca="false">$FK$5*'well profiles'!LT86</f>
        <v>0</v>
      </c>
      <c r="PL171" s="2" t="n">
        <f aca="false">$FK$5*'well profiles'!LU86</f>
        <v>0</v>
      </c>
      <c r="PM171" s="2" t="n">
        <f aca="false">$FK$5*'well profiles'!LV86</f>
        <v>0</v>
      </c>
      <c r="PN171" s="2" t="n">
        <f aca="false">$FK$5*'well profiles'!LW86</f>
        <v>0</v>
      </c>
      <c r="PO171" s="2" t="n">
        <f aca="false">$FK$5*'well profiles'!LX86</f>
        <v>0</v>
      </c>
      <c r="PP171" s="2" t="n">
        <f aca="false">$FK$5*'well profiles'!LY86</f>
        <v>0</v>
      </c>
      <c r="PQ171" s="2" t="n">
        <f aca="false">$FK$5*'well profiles'!LZ86</f>
        <v>0</v>
      </c>
      <c r="PR171" s="2" t="n">
        <f aca="false">$FK$5*'well profiles'!MA86</f>
        <v>0</v>
      </c>
      <c r="PS171" s="2" t="n">
        <f aca="false">$FK$5*'well profiles'!MB86</f>
        <v>0</v>
      </c>
      <c r="PT171" s="2" t="n">
        <f aca="false">$FK$5*'well profiles'!MC86</f>
        <v>0</v>
      </c>
      <c r="PU171" s="2" t="n">
        <f aca="false">$FK$5*'well profiles'!MD86</f>
        <v>0</v>
      </c>
      <c r="PV171" s="2" t="n">
        <f aca="false">$FK$5*'well profiles'!ME86</f>
        <v>0</v>
      </c>
      <c r="PW171" s="2" t="n">
        <f aca="false">$FK$5*'well profiles'!MF86</f>
        <v>0</v>
      </c>
      <c r="PX171" s="2" t="n">
        <f aca="false">$FK$5*'well profiles'!MG86</f>
        <v>0</v>
      </c>
      <c r="PY171" s="2" t="n">
        <f aca="false">$FK$5*'well profiles'!MH86</f>
        <v>0</v>
      </c>
      <c r="PZ171" s="2" t="n">
        <f aca="false">$FK$5*'well profiles'!MI86</f>
        <v>0</v>
      </c>
      <c r="QA171" s="2" t="n">
        <f aca="false">$FK$5*'well profiles'!MJ86</f>
        <v>0</v>
      </c>
      <c r="QB171" s="2" t="n">
        <f aca="false">$FK$5*'well profiles'!MK86</f>
        <v>0</v>
      </c>
      <c r="QC171" s="2" t="n">
        <f aca="false">$FK$5*'well profiles'!ML86</f>
        <v>0</v>
      </c>
      <c r="QD171" s="2" t="n">
        <f aca="false">$FK$5*'well profiles'!MM86</f>
        <v>0</v>
      </c>
      <c r="QE171" s="2" t="n">
        <f aca="false">$FK$5*'well profiles'!MN86</f>
        <v>0</v>
      </c>
      <c r="QF171" s="2" t="n">
        <f aca="false">$FK$5*'well profiles'!MO86</f>
        <v>0</v>
      </c>
      <c r="QG171" s="2" t="n">
        <f aca="false">$FK$5*'well profiles'!MP86</f>
        <v>0</v>
      </c>
      <c r="QH171" s="2" t="n">
        <f aca="false">$FK$5*'well profiles'!MQ86</f>
        <v>0</v>
      </c>
      <c r="QI171" s="2" t="n">
        <f aca="false">$FK$5*'well profiles'!MR86</f>
        <v>0</v>
      </c>
      <c r="QJ171" s="2" t="n">
        <f aca="false">$FK$5*'well profiles'!MS86</f>
        <v>0</v>
      </c>
      <c r="QK171" s="2" t="n">
        <f aca="false">$FK$5*'well profiles'!MT86</f>
        <v>0</v>
      </c>
      <c r="QL171" s="2" t="n">
        <f aca="false">$FK$5*'well profiles'!MU86</f>
        <v>0</v>
      </c>
      <c r="QM171" s="2" t="n">
        <f aca="false">$FK$5*'well profiles'!MV86</f>
        <v>0</v>
      </c>
      <c r="QN171" s="2" t="n">
        <f aca="false">$FK$5*'well profiles'!MW86</f>
        <v>0</v>
      </c>
      <c r="QO171" s="2" t="n">
        <f aca="false">$FK$5*'well profiles'!MX86</f>
        <v>0</v>
      </c>
      <c r="QP171" s="2" t="n">
        <f aca="false">$FK$5*'well profiles'!MY86</f>
        <v>0</v>
      </c>
      <c r="QQ171" s="2" t="n">
        <f aca="false">$FK$5*'well profiles'!MZ86</f>
        <v>0</v>
      </c>
      <c r="QR171" s="2" t="n">
        <f aca="false">$FK$5*'well profiles'!NA86</f>
        <v>0</v>
      </c>
      <c r="QS171" s="2" t="n">
        <f aca="false">$FK$5*'well profiles'!NB86</f>
        <v>0</v>
      </c>
      <c r="QT171" s="2" t="n">
        <f aca="false">$FK$5*'well profiles'!NC86</f>
        <v>0</v>
      </c>
      <c r="QU171" s="2" t="n">
        <f aca="false">$FK$5*'well profiles'!ND86</f>
        <v>0</v>
      </c>
      <c r="QV171" s="2" t="n">
        <f aca="false">$FK$5*'well profiles'!NE86</f>
        <v>0</v>
      </c>
      <c r="QW171" s="2" t="n">
        <f aca="false">$FK$5*'well profiles'!NF86</f>
        <v>0</v>
      </c>
      <c r="QX171" s="2" t="n">
        <f aca="false">$FK$5*'well profiles'!NG86</f>
        <v>0</v>
      </c>
      <c r="QY171" s="2" t="n">
        <f aca="false">$FK$5*'well profiles'!NH86</f>
        <v>0</v>
      </c>
      <c r="QZ171" s="2" t="n">
        <f aca="false">$FK$5*'well profiles'!NI86</f>
        <v>0</v>
      </c>
      <c r="RA171" s="2" t="n">
        <f aca="false">$FK$5*'well profiles'!NJ86</f>
        <v>0</v>
      </c>
      <c r="RB171" s="2" t="n">
        <f aca="false">$FK$5*'well profiles'!NK86</f>
        <v>0</v>
      </c>
      <c r="RC171" s="2" t="n">
        <f aca="false">$FK$5*'well profiles'!NL86</f>
        <v>0</v>
      </c>
      <c r="RD171" s="2" t="n">
        <f aca="false">$FK$5*'well profiles'!NM86</f>
        <v>0</v>
      </c>
      <c r="RE171" s="2" t="n">
        <f aca="false">$FK$5*'well profiles'!NN86</f>
        <v>0</v>
      </c>
      <c r="RF171" s="2" t="n">
        <f aca="false">$FK$5*'well profiles'!NO86</f>
        <v>0</v>
      </c>
      <c r="RG171" s="2" t="n">
        <f aca="false">$FK$5*'well profiles'!NP86</f>
        <v>0</v>
      </c>
      <c r="RH171" s="2" t="n">
        <f aca="false">$FK$5*'well profiles'!NQ86</f>
        <v>0</v>
      </c>
      <c r="RI171" s="2" t="n">
        <f aca="false">$FK$5*'well profiles'!NR86</f>
        <v>0</v>
      </c>
      <c r="RJ171" s="2" t="n">
        <f aca="false">$FK$5*'well profiles'!NS86</f>
        <v>0</v>
      </c>
      <c r="RK171" s="2" t="n">
        <f aca="false">$FK$5*'well profiles'!NT86</f>
        <v>0</v>
      </c>
      <c r="RL171" s="2" t="n">
        <f aca="false">$FK$5*'well profiles'!NU86</f>
        <v>0</v>
      </c>
      <c r="RM171" s="2" t="n">
        <f aca="false">$FK$5*'well profiles'!NV86</f>
        <v>0</v>
      </c>
      <c r="RN171" s="2" t="n">
        <f aca="false">$FK$5*'well profiles'!NW86</f>
        <v>0</v>
      </c>
      <c r="RO171" s="2" t="n">
        <f aca="false">$FK$5*'well profiles'!NX86</f>
        <v>0</v>
      </c>
      <c r="RP171" s="2" t="n">
        <f aca="false">$FK$5*'well profiles'!NY86</f>
        <v>0</v>
      </c>
      <c r="RQ171" s="2" t="n">
        <f aca="false">$FK$5*'well profiles'!NZ86</f>
        <v>0</v>
      </c>
      <c r="RR171" s="2" t="n">
        <f aca="false">$FK$5*'well profiles'!OA86</f>
        <v>0</v>
      </c>
      <c r="RS171" s="2" t="n">
        <f aca="false">$FK$5*'well profiles'!OB86</f>
        <v>0</v>
      </c>
      <c r="RT171" s="2" t="n">
        <f aca="false">$FK$5*'well profiles'!OC86</f>
        <v>0</v>
      </c>
      <c r="RU171" s="2" t="n">
        <f aca="false">$FK$5*'well profiles'!OD86</f>
        <v>0</v>
      </c>
      <c r="RV171" s="2" t="n">
        <f aca="false">$FK$5*'well profiles'!OE86</f>
        <v>0</v>
      </c>
      <c r="RW171" s="2" t="n">
        <f aca="false">$FK$5*'well profiles'!OF86</f>
        <v>0</v>
      </c>
      <c r="RX171" s="2" t="n">
        <f aca="false">$FK$5*'well profiles'!OG86</f>
        <v>0</v>
      </c>
      <c r="RY171" s="2" t="n">
        <f aca="false">$FK$5*'well profiles'!OH86</f>
        <v>0</v>
      </c>
      <c r="RZ171" s="2" t="n">
        <f aca="false">$FK$5*'well profiles'!OI86</f>
        <v>0</v>
      </c>
      <c r="SA171" s="2" t="n">
        <f aca="false">$FK$5*'well profiles'!OJ86</f>
        <v>0</v>
      </c>
      <c r="SB171" s="2" t="n">
        <f aca="false">$FK$5*'well profiles'!OK86</f>
        <v>0</v>
      </c>
      <c r="SC171" s="2" t="n">
        <f aca="false">$FK$5*'well profiles'!OL86</f>
        <v>0</v>
      </c>
      <c r="SD171" s="2" t="n">
        <f aca="false">$FK$5*'well profiles'!OM86</f>
        <v>0</v>
      </c>
      <c r="SE171" s="2" t="n">
        <f aca="false">$FK$5*'well profiles'!ON86</f>
        <v>0</v>
      </c>
      <c r="SF171" s="2" t="n">
        <f aca="false">$FK$5*'well profiles'!OO86</f>
        <v>0</v>
      </c>
      <c r="SG171" s="2" t="n">
        <f aca="false">$FK$5*'well profiles'!OP86</f>
        <v>0</v>
      </c>
      <c r="SH171" s="2" t="n">
        <f aca="false">$FK$5*'well profiles'!OQ86</f>
        <v>0</v>
      </c>
      <c r="SI171" s="2" t="n">
        <f aca="false">$FK$5*'well profiles'!OR86</f>
        <v>0</v>
      </c>
      <c r="SJ171" s="2" t="n">
        <f aca="false">$FK$5*'well profiles'!OS86</f>
        <v>0</v>
      </c>
      <c r="SK171" s="2" t="n">
        <f aca="false">$FK$5*'well profiles'!OT86</f>
        <v>0</v>
      </c>
      <c r="SL171" s="2" t="n">
        <f aca="false">$FK$5*'well profiles'!OU86</f>
        <v>0</v>
      </c>
      <c r="SM171" s="2" t="n">
        <f aca="false">$FK$5*'well profiles'!OV86</f>
        <v>0</v>
      </c>
      <c r="SN171" s="2" t="n">
        <f aca="false">$FK$5*'well profiles'!OW86</f>
        <v>0</v>
      </c>
      <c r="SO171" s="2" t="n">
        <f aca="false">$FK$5*'well profiles'!OX86</f>
        <v>0</v>
      </c>
      <c r="SP171" s="2" t="n">
        <f aca="false">$FK$5*'well profiles'!OY86</f>
        <v>0</v>
      </c>
      <c r="SQ171" s="2" t="n">
        <f aca="false">$FK$5*'well profiles'!OZ86</f>
        <v>0</v>
      </c>
      <c r="SR171" s="2" t="n">
        <f aca="false">$FK$5*'well profiles'!PA86</f>
        <v>0</v>
      </c>
      <c r="SS171" s="2" t="n">
        <f aca="false">$FK$5*'well profiles'!PB86</f>
        <v>0</v>
      </c>
      <c r="ST171" s="2" t="n">
        <f aca="false">$FK$5*'well profiles'!PC86</f>
        <v>0</v>
      </c>
      <c r="SU171" s="2" t="n">
        <f aca="false">$FK$5*'well profiles'!PD86</f>
        <v>0</v>
      </c>
      <c r="SV171" s="2" t="n">
        <f aca="false">$FK$5*'well profiles'!PE86</f>
        <v>0</v>
      </c>
      <c r="SW171" s="2" t="n">
        <f aca="false">$FK$5*'well profiles'!PF86</f>
        <v>0</v>
      </c>
      <c r="SX171" s="2" t="n">
        <f aca="false">$FK$5*'well profiles'!PG86</f>
        <v>0</v>
      </c>
      <c r="SY171" s="2" t="n">
        <f aca="false">$FK$5*'well profiles'!PH86</f>
        <v>0</v>
      </c>
      <c r="SZ171" s="2" t="n">
        <f aca="false">$FK$5*'well profiles'!PI86</f>
        <v>0</v>
      </c>
      <c r="TA171" s="2" t="n">
        <f aca="false">$FK$5*'well profiles'!PJ86</f>
        <v>0</v>
      </c>
      <c r="TB171" s="2" t="n">
        <f aca="false">$FK$5*'well profiles'!PK86</f>
        <v>0</v>
      </c>
      <c r="TC171" s="2" t="n">
        <f aca="false">$FK$5*'well profiles'!PL86</f>
        <v>0</v>
      </c>
      <c r="TD171" s="2" t="n">
        <f aca="false">$FK$5*'well profiles'!PM86</f>
        <v>0</v>
      </c>
      <c r="TE171" s="2" t="n">
        <f aca="false">$FK$5*'well profiles'!PN86</f>
        <v>0</v>
      </c>
      <c r="TF171" s="2" t="n">
        <f aca="false">$FK$5*'well profiles'!PO86</f>
        <v>0</v>
      </c>
      <c r="TG171" s="2" t="n">
        <f aca="false">$FK$5*'well profiles'!PP86</f>
        <v>0</v>
      </c>
      <c r="TH171" s="2" t="n">
        <f aca="false">$FK$5*'well profiles'!PQ86</f>
        <v>0</v>
      </c>
      <c r="TI171" s="2" t="n">
        <f aca="false">$FK$5*'well profiles'!PR86</f>
        <v>0</v>
      </c>
      <c r="TJ171" s="2" t="n">
        <f aca="false">$FK$5*'well profiles'!PS86</f>
        <v>0</v>
      </c>
      <c r="TK171" s="2" t="n">
        <f aca="false">$FK$5*'well profiles'!PT86</f>
        <v>0</v>
      </c>
      <c r="TL171" s="2" t="n">
        <f aca="false">$FK$5*'well profiles'!PU86</f>
        <v>0</v>
      </c>
      <c r="TM171" s="2" t="n">
        <f aca="false">$FK$5*'well profiles'!PV86</f>
        <v>0</v>
      </c>
      <c r="TN171" s="2" t="n">
        <f aca="false">$FK$5*'well profiles'!PW86</f>
        <v>0</v>
      </c>
      <c r="TO171" s="2" t="n">
        <f aca="false">$FK$5*'well profiles'!PX86</f>
        <v>0</v>
      </c>
      <c r="TP171" s="2" t="n">
        <f aca="false">$FK$5*'well profiles'!PY86</f>
        <v>0</v>
      </c>
      <c r="TQ171" s="2" t="n">
        <f aca="false">$FK$5*'well profiles'!PZ86</f>
        <v>0</v>
      </c>
      <c r="TR171" s="2" t="n">
        <f aca="false">$FK$5*'well profiles'!QA86</f>
        <v>0</v>
      </c>
      <c r="TS171" s="2" t="n">
        <f aca="false">$FK$5*'well profiles'!QB86</f>
        <v>0</v>
      </c>
      <c r="TT171" s="2" t="n">
        <f aca="false">$FK$5*'well profiles'!QC86</f>
        <v>0</v>
      </c>
      <c r="TU171" s="2" t="n">
        <f aca="false">$FK$5*'well profiles'!QD86</f>
        <v>0</v>
      </c>
      <c r="TV171" s="2" t="n">
        <f aca="false">$FK$5*'well profiles'!QE86</f>
        <v>0</v>
      </c>
      <c r="TW171" s="2" t="n">
        <f aca="false">$FK$5*'well profiles'!QF86</f>
        <v>0</v>
      </c>
      <c r="TX171" s="2" t="n">
        <f aca="false">$FK$5*'well profiles'!QG86</f>
        <v>0</v>
      </c>
      <c r="TY171" s="2" t="n">
        <f aca="false">$FK$5*'well profiles'!QH86</f>
        <v>0</v>
      </c>
      <c r="TZ171" s="2" t="n">
        <f aca="false">$FK$5*'well profiles'!QI86</f>
        <v>0</v>
      </c>
      <c r="UA171" s="2" t="n">
        <f aca="false">$FK$5*'well profiles'!QJ86</f>
        <v>0</v>
      </c>
      <c r="UB171" s="2" t="n">
        <f aca="false">$FK$5*'well profiles'!QK86</f>
        <v>0</v>
      </c>
      <c r="UC171" s="2" t="n">
        <f aca="false">$FK$5*'well profiles'!QL86</f>
        <v>0</v>
      </c>
      <c r="UD171" s="2" t="n">
        <f aca="false">$FK$5*'well profiles'!QM86</f>
        <v>0</v>
      </c>
      <c r="UE171" s="2" t="n">
        <f aca="false">$FK$5*'well profiles'!QN86</f>
        <v>0</v>
      </c>
      <c r="UF171" s="2" t="n">
        <f aca="false">$FK$5*'well profiles'!QO86</f>
        <v>0</v>
      </c>
      <c r="UG171" s="2" t="n">
        <f aca="false">$FK$5*'well profiles'!QP86</f>
        <v>0</v>
      </c>
      <c r="UH171" s="2" t="n">
        <f aca="false">$FK$5*'well profiles'!QQ86</f>
        <v>0</v>
      </c>
      <c r="UI171" s="2" t="n">
        <f aca="false">$FK$5*'well profiles'!QR86</f>
        <v>0</v>
      </c>
      <c r="UJ171" s="2" t="n">
        <f aca="false">$FK$5*'well profiles'!QS86</f>
        <v>0</v>
      </c>
      <c r="UK171" s="2" t="n">
        <f aca="false">$FK$5*'well profiles'!QT86</f>
        <v>0</v>
      </c>
      <c r="UL171" s="2" t="n">
        <f aca="false">$FK$5*'well profiles'!QU86</f>
        <v>0</v>
      </c>
      <c r="UM171" s="2" t="n">
        <f aca="false">$FK$5*'well profiles'!QV86</f>
        <v>0</v>
      </c>
      <c r="UN171" s="2" t="n">
        <f aca="false">$FK$5*'well profiles'!QW86</f>
        <v>0</v>
      </c>
      <c r="UO171" s="2" t="n">
        <f aca="false">$FK$5*'well profiles'!QX86</f>
        <v>0</v>
      </c>
      <c r="UP171" s="2" t="n">
        <f aca="false">$FK$5*'well profiles'!QY86</f>
        <v>0</v>
      </c>
      <c r="UQ171" s="2" t="n">
        <f aca="false">$FK$5*'well profiles'!QZ86</f>
        <v>0</v>
      </c>
      <c r="UR171" s="2" t="n">
        <f aca="false">$FK$5*'well profiles'!RA86</f>
        <v>0</v>
      </c>
      <c r="US171" s="2" t="n">
        <f aca="false">$FK$5*'well profiles'!RB86</f>
        <v>0</v>
      </c>
      <c r="UT171" s="2" t="n">
        <f aca="false">$FK$5*'well profiles'!RC86</f>
        <v>0</v>
      </c>
      <c r="UU171" s="2" t="n">
        <f aca="false">$FK$5*'well profiles'!RD86</f>
        <v>0</v>
      </c>
      <c r="UV171" s="2" t="n">
        <f aca="false">$FK$5*'well profiles'!RE86</f>
        <v>0</v>
      </c>
      <c r="UW171" s="2" t="n">
        <f aca="false">$FK$5*'well profiles'!RF86</f>
        <v>0</v>
      </c>
      <c r="UX171" s="2" t="n">
        <f aca="false">$FK$5*'well profiles'!RG86</f>
        <v>0</v>
      </c>
      <c r="UY171" s="2" t="n">
        <f aca="false">$FK$5*'well profiles'!RH86</f>
        <v>0</v>
      </c>
      <c r="UZ171" s="2" t="n">
        <f aca="false">$FK$5*'well profiles'!RI86</f>
        <v>0</v>
      </c>
      <c r="VA171" s="2" t="n">
        <f aca="false">$FK$5*'well profiles'!RJ86</f>
        <v>0</v>
      </c>
      <c r="VB171" s="2" t="n">
        <f aca="false">$FK$5*'well profiles'!RK86</f>
        <v>0</v>
      </c>
      <c r="VC171" s="2" t="n">
        <f aca="false">$FK$5*'well profiles'!RL86</f>
        <v>0</v>
      </c>
      <c r="VD171" s="2" t="n">
        <f aca="false">$FK$5*'well profiles'!RM86</f>
        <v>0</v>
      </c>
      <c r="VE171" s="2" t="n">
        <f aca="false">$FK$5*'well profiles'!RN86</f>
        <v>0</v>
      </c>
      <c r="VF171" s="2" t="n">
        <f aca="false">$FK$5*'well profiles'!RO86</f>
        <v>0</v>
      </c>
      <c r="VG171" s="2" t="n">
        <f aca="false">$FK$5*'well profiles'!RP86</f>
        <v>0</v>
      </c>
      <c r="VH171" s="2" t="n">
        <f aca="false">$FK$5*'well profiles'!RQ86</f>
        <v>0</v>
      </c>
      <c r="VI171" s="2" t="n">
        <f aca="false">$FK$5*'well profiles'!RR86</f>
        <v>0</v>
      </c>
      <c r="VJ171" s="2" t="n">
        <f aca="false">$FK$5*'well profiles'!RS86</f>
        <v>0</v>
      </c>
      <c r="VK171" s="2" t="n">
        <f aca="false">$FK$5*'well profiles'!RT86</f>
        <v>0</v>
      </c>
      <c r="VL171" s="2" t="n">
        <f aca="false">$FK$5*'well profiles'!RU86</f>
        <v>0</v>
      </c>
      <c r="VM171" s="2" t="n">
        <f aca="false">$FK$5*'well profiles'!RV86</f>
        <v>0</v>
      </c>
      <c r="VN171" s="2" t="n">
        <f aca="false">$FK$5*'well profiles'!RW86</f>
        <v>0</v>
      </c>
      <c r="VO171" s="2" t="n">
        <f aca="false">$FK$5*'well profiles'!RX86</f>
        <v>0</v>
      </c>
      <c r="VP171" s="2" t="n">
        <f aca="false">$FK$5*'well profiles'!RY86</f>
        <v>0</v>
      </c>
      <c r="VQ171" s="2" t="n">
        <f aca="false">$FK$5*'well profiles'!RZ86</f>
        <v>0</v>
      </c>
      <c r="VR171" s="2" t="n">
        <f aca="false">$FK$5*'well profiles'!SA86</f>
        <v>0</v>
      </c>
      <c r="VS171" s="2" t="n">
        <f aca="false">$FK$5*'well profiles'!SB86</f>
        <v>0</v>
      </c>
      <c r="VT171" s="2" t="n">
        <f aca="false">$FK$5*'well profiles'!SC86</f>
        <v>0</v>
      </c>
      <c r="VU171" s="2" t="n">
        <f aca="false">$FK$5*'well profiles'!SD86</f>
        <v>0</v>
      </c>
      <c r="VV171" s="2" t="n">
        <f aca="false">$FK$5*'well profiles'!SE86</f>
        <v>0</v>
      </c>
      <c r="VW171" s="2" t="n">
        <f aca="false">$FK$5*'well profiles'!SF86</f>
        <v>0</v>
      </c>
      <c r="VX171" s="2" t="n">
        <f aca="false">$FK$5*'well profiles'!SG86</f>
        <v>0</v>
      </c>
      <c r="VY171" s="2" t="n">
        <f aca="false">$FK$5*'well profiles'!SH86</f>
        <v>0</v>
      </c>
      <c r="VZ171" s="2" t="n">
        <f aca="false">$FK$5*'well profiles'!SI86</f>
        <v>0</v>
      </c>
      <c r="WA171" s="2" t="n">
        <f aca="false">$FK$5*'well profiles'!SJ86</f>
        <v>0</v>
      </c>
      <c r="WB171" s="2" t="n">
        <f aca="false">$FK$5*'well profiles'!SK86</f>
        <v>0</v>
      </c>
      <c r="WC171" s="2" t="n">
        <f aca="false">$FK$5*'well profiles'!SL86</f>
        <v>0</v>
      </c>
      <c r="WD171" s="2" t="n">
        <f aca="false">$FK$5*'well profiles'!SM86</f>
        <v>0</v>
      </c>
      <c r="WE171" s="2" t="n">
        <f aca="false">$FK$5*'well profiles'!SN86</f>
        <v>0</v>
      </c>
      <c r="WF171" s="2" t="n">
        <f aca="false">$FK$5*'well profiles'!SO86</f>
        <v>0</v>
      </c>
      <c r="WG171" s="2" t="n">
        <f aca="false">$FK$5*'well profiles'!SP86</f>
        <v>0</v>
      </c>
      <c r="WH171" s="2" t="n">
        <f aca="false">$FK$5*'well profiles'!SQ86</f>
        <v>0</v>
      </c>
      <c r="WI171" s="2" t="n">
        <f aca="false">$FK$5*'well profiles'!SR86</f>
        <v>0</v>
      </c>
      <c r="WJ171" s="2" t="n">
        <f aca="false">$FK$5*'well profiles'!SS86</f>
        <v>0</v>
      </c>
      <c r="WK171" s="2" t="n">
        <f aca="false">$FK$5*'well profiles'!ST86</f>
        <v>0</v>
      </c>
      <c r="WL171" s="2" t="n">
        <f aca="false">$FK$5*'well profiles'!SU86</f>
        <v>0</v>
      </c>
      <c r="WM171" s="2" t="n">
        <f aca="false">$FK$5*'well profiles'!SV86</f>
        <v>0</v>
      </c>
      <c r="WN171" s="2" t="n">
        <f aca="false">$FK$5*'well profiles'!SW86</f>
        <v>0</v>
      </c>
      <c r="WO171" s="2" t="n">
        <f aca="false">$FK$5*'well profiles'!SX86</f>
        <v>0</v>
      </c>
      <c r="WP171" s="2" t="n">
        <f aca="false">$FK$5*'well profiles'!SY86</f>
        <v>0</v>
      </c>
      <c r="WQ171" s="2" t="n">
        <f aca="false">$FK$5*'well profiles'!SZ86</f>
        <v>0</v>
      </c>
      <c r="WR171" s="2" t="n">
        <f aca="false">$FK$5*'well profiles'!TA86</f>
        <v>0</v>
      </c>
      <c r="WS171" s="2" t="n">
        <f aca="false">$FK$5*'well profiles'!TB86</f>
        <v>0</v>
      </c>
      <c r="WT171" s="2" t="n">
        <f aca="false">$FK$5*'well profiles'!TC86</f>
        <v>0</v>
      </c>
      <c r="WU171" s="2" t="n">
        <f aca="false">$FK$5*'well profiles'!TD86</f>
        <v>0</v>
      </c>
      <c r="WV171" s="2" t="n">
        <f aca="false">$FK$5*'well profiles'!TE86</f>
        <v>0</v>
      </c>
      <c r="WW171" s="2" t="n">
        <f aca="false">$FK$5*'well profiles'!TF86</f>
        <v>0</v>
      </c>
      <c r="WX171" s="2" t="n">
        <f aca="false">$FK$5*'well profiles'!TG86</f>
        <v>0</v>
      </c>
      <c r="WY171" s="2" t="n">
        <f aca="false">$FK$5*'well profiles'!TH86</f>
        <v>0</v>
      </c>
      <c r="WZ171" s="2" t="n">
        <f aca="false">$FK$5*'well profiles'!TI86</f>
        <v>0</v>
      </c>
      <c r="XA171" s="2" t="n">
        <f aca="false">$FK$5*'well profiles'!TJ86</f>
        <v>0</v>
      </c>
      <c r="XB171" s="2" t="n">
        <f aca="false">$FK$5*'well profiles'!TK86</f>
        <v>0</v>
      </c>
      <c r="XC171" s="2" t="n">
        <f aca="false">$FK$5*'well profiles'!TL86</f>
        <v>0</v>
      </c>
      <c r="XD171" s="2" t="n">
        <f aca="false">$FK$5*'well profiles'!TM86</f>
        <v>0</v>
      </c>
      <c r="XE171" s="2" t="n">
        <f aca="false">$FK$5*'well profiles'!TN86</f>
        <v>0</v>
      </c>
      <c r="XF171" s="2" t="n">
        <f aca="false">$FK$5*'well profiles'!TO86</f>
        <v>0</v>
      </c>
      <c r="XG171" s="2" t="n">
        <f aca="false">$FK$5*'well profiles'!TP86</f>
        <v>0</v>
      </c>
      <c r="XH171" s="2" t="n">
        <f aca="false">$FK$5*'well profiles'!TQ86</f>
        <v>0</v>
      </c>
      <c r="XI171" s="2" t="n">
        <f aca="false">$FK$5*'well profiles'!TR86</f>
        <v>0</v>
      </c>
      <c r="XJ171" s="2" t="n">
        <f aca="false">$FK$5*'well profiles'!TS86</f>
        <v>0</v>
      </c>
      <c r="XK171" s="2" t="n">
        <f aca="false">$FK$5*'well profiles'!TT86</f>
        <v>0</v>
      </c>
      <c r="XL171" s="2" t="n">
        <f aca="false">$FK$5*'well profiles'!TU86</f>
        <v>0</v>
      </c>
      <c r="XM171" s="2" t="n">
        <f aca="false">$FK$5*'well profiles'!TV86</f>
        <v>0</v>
      </c>
      <c r="XN171" s="2" t="n">
        <f aca="false">$FK$5*'well profiles'!TW86</f>
        <v>0</v>
      </c>
      <c r="XO171" s="2" t="n">
        <f aca="false">$FK$5*'well profiles'!TX86</f>
        <v>0</v>
      </c>
      <c r="XP171" s="2" t="n">
        <f aca="false">$FK$5*'well profiles'!TY86</f>
        <v>0</v>
      </c>
      <c r="XQ171" s="2" t="n">
        <f aca="false">$FK$5*'well profiles'!TZ86</f>
        <v>0</v>
      </c>
      <c r="XR171" s="2" t="n">
        <f aca="false">$FK$5*'well profiles'!UA86</f>
        <v>0</v>
      </c>
      <c r="XS171" s="2" t="n">
        <f aca="false">$FK$5*'well profiles'!UB86</f>
        <v>0</v>
      </c>
      <c r="XT171" s="2" t="n">
        <f aca="false">$FK$5*'well profiles'!UC86</f>
        <v>0</v>
      </c>
      <c r="XU171" s="2" t="n">
        <f aca="false">$FK$5*'well profiles'!UD86</f>
        <v>0</v>
      </c>
      <c r="XV171" s="2" t="n">
        <f aca="false">$FK$5*'well profiles'!UE86</f>
        <v>0</v>
      </c>
      <c r="XW171" s="2" t="n">
        <f aca="false">$FK$5*'well profiles'!UF86</f>
        <v>0</v>
      </c>
      <c r="XX171" s="2" t="n">
        <f aca="false">$FK$5*'well profiles'!UG86</f>
        <v>0</v>
      </c>
      <c r="XY171" s="2" t="n">
        <f aca="false">$FK$5*'well profiles'!UH86</f>
        <v>0</v>
      </c>
      <c r="XZ171" s="2" t="n">
        <f aca="false">$FK$5*'well profiles'!UI86</f>
        <v>0</v>
      </c>
      <c r="YA171" s="2" t="n">
        <f aca="false">$FK$5*'well profiles'!UJ86</f>
        <v>0</v>
      </c>
      <c r="YB171" s="2" t="n">
        <f aca="false">$FK$5*'well profiles'!UK86</f>
        <v>0</v>
      </c>
      <c r="YC171" s="2" t="n">
        <f aca="false">$FK$5*'well profiles'!UL86</f>
        <v>0</v>
      </c>
      <c r="YD171" s="2" t="n">
        <f aca="false">$FK$5*'well profiles'!UM86</f>
        <v>0</v>
      </c>
      <c r="YE171" s="2" t="n">
        <f aca="false">$FK$5*'well profiles'!UN86</f>
        <v>0</v>
      </c>
      <c r="YF171" s="2" t="n">
        <f aca="false">$FK$5*'well profiles'!UO86</f>
        <v>0</v>
      </c>
      <c r="YG171" s="2" t="n">
        <f aca="false">$FK$5*'well profiles'!UP86</f>
        <v>0</v>
      </c>
      <c r="YH171" s="2" t="n">
        <f aca="false">$FK$5*'well profiles'!UQ86</f>
        <v>0</v>
      </c>
      <c r="YI171" s="2" t="n">
        <f aca="false">$FK$5*'well profiles'!UR86</f>
        <v>0</v>
      </c>
      <c r="YJ171" s="2" t="n">
        <f aca="false">$FK$5*'well profiles'!US86</f>
        <v>0</v>
      </c>
      <c r="YK171" s="2" t="n">
        <f aca="false">$FK$5*'well profiles'!UT86</f>
        <v>0</v>
      </c>
      <c r="YL171" s="2" t="n">
        <f aca="false">$FK$5*'well profiles'!UU86</f>
        <v>0</v>
      </c>
      <c r="YM171" s="2" t="n">
        <f aca="false">$FK$5*'well profiles'!UV86</f>
        <v>0</v>
      </c>
      <c r="YN171" s="2" t="n">
        <f aca="false">$FK$5*'well profiles'!UW86</f>
        <v>0</v>
      </c>
      <c r="YO171" s="2" t="n">
        <f aca="false">$FK$5*'well profiles'!UX86</f>
        <v>0</v>
      </c>
      <c r="YP171" s="2" t="n">
        <f aca="false">$FK$5*'well profiles'!UY86</f>
        <v>0</v>
      </c>
      <c r="YQ171" s="2" t="n">
        <f aca="false">$FK$5*'well profiles'!UZ86</f>
        <v>0</v>
      </c>
      <c r="YR171" s="2" t="n">
        <f aca="false">$FK$5*'well profiles'!VA86</f>
        <v>0</v>
      </c>
      <c r="YS171" s="2" t="n">
        <f aca="false">$FK$5*'well profiles'!VB86</f>
        <v>0</v>
      </c>
      <c r="YT171" s="2" t="n">
        <f aca="false">$FK$5*'well profiles'!VC86</f>
        <v>0</v>
      </c>
      <c r="YU171" s="2" t="n">
        <f aca="false">$FK$5*'well profiles'!VD86</f>
        <v>0</v>
      </c>
      <c r="YV171" s="2" t="n">
        <f aca="false">$FK$5*'well profiles'!VE86</f>
        <v>0</v>
      </c>
      <c r="YW171" s="2" t="n">
        <f aca="false">$FK$5*'well profiles'!VF86</f>
        <v>0</v>
      </c>
      <c r="YX171" s="2" t="n">
        <f aca="false">$FK$5*'well profiles'!VG86</f>
        <v>0</v>
      </c>
      <c r="YY171" s="2" t="n">
        <f aca="false">$FK$5*'well profiles'!VH86</f>
        <v>0</v>
      </c>
      <c r="YZ171" s="2" t="n">
        <f aca="false">$FK$5*'well profiles'!VI86</f>
        <v>0</v>
      </c>
      <c r="ZA171" s="2" t="n">
        <f aca="false">$FK$5*'well profiles'!VJ86</f>
        <v>0</v>
      </c>
      <c r="ZB171" s="2" t="n">
        <f aca="false">$FK$5*'well profiles'!VK86</f>
        <v>0</v>
      </c>
      <c r="ZC171" s="2" t="n">
        <f aca="false">$FK$5*'well profiles'!VL86</f>
        <v>0</v>
      </c>
      <c r="ZD171" s="2" t="n">
        <f aca="false">$FK$5*'well profiles'!VM86</f>
        <v>0</v>
      </c>
      <c r="ZE171" s="2" t="n">
        <f aca="false">$FK$5*'well profiles'!VN86</f>
        <v>0</v>
      </c>
      <c r="ZF171" s="2" t="n">
        <f aca="false">$FK$5*'well profiles'!VO86</f>
        <v>0</v>
      </c>
      <c r="ZG171" s="2" t="n">
        <f aca="false">$FK$5*'well profiles'!VP86</f>
        <v>0</v>
      </c>
      <c r="ZH171" s="2" t="n">
        <f aca="false">$FK$5*'well profiles'!VQ86</f>
        <v>0</v>
      </c>
      <c r="ZI171" s="2" t="n">
        <f aca="false">$FK$5*'well profiles'!VR86</f>
        <v>0</v>
      </c>
      <c r="ZJ171" s="2" t="n">
        <f aca="false">$FK$5*'well profiles'!VS86</f>
        <v>0</v>
      </c>
      <c r="ZK171" s="2" t="n">
        <f aca="false">$FK$5*'well profiles'!VT86</f>
        <v>0</v>
      </c>
      <c r="ZL171" s="2" t="n">
        <f aca="false">$FK$5*'well profiles'!VU86</f>
        <v>0</v>
      </c>
      <c r="ZM171" s="2" t="n">
        <f aca="false">$FK$5*'well profiles'!VV86</f>
        <v>0</v>
      </c>
      <c r="ZN171" s="2" t="n">
        <f aca="false">$FK$5*'well profiles'!VW86</f>
        <v>0</v>
      </c>
      <c r="ZO171" s="2" t="n">
        <f aca="false">$FK$5*'well profiles'!VX86</f>
        <v>0</v>
      </c>
      <c r="ZP171" s="2" t="n">
        <f aca="false">$FK$5*'well profiles'!VY86</f>
        <v>0</v>
      </c>
      <c r="ZQ171" s="2" t="n">
        <f aca="false">$FK$5*'well profiles'!VZ86</f>
        <v>0</v>
      </c>
      <c r="ZR171" s="2" t="n">
        <f aca="false">$FK$5*'well profiles'!WA86</f>
        <v>0</v>
      </c>
      <c r="ZS171" s="2" t="n">
        <f aca="false">$FK$5*'well profiles'!WB86</f>
        <v>0</v>
      </c>
      <c r="ZT171" s="2" t="n">
        <f aca="false">$FK$5*'well profiles'!WC86</f>
        <v>0</v>
      </c>
      <c r="ZU171" s="2" t="n">
        <f aca="false">$FK$5*'well profiles'!WD86</f>
        <v>0</v>
      </c>
      <c r="ZV171" s="2" t="n">
        <f aca="false">$FK$5*'well profiles'!WE86</f>
        <v>0</v>
      </c>
      <c r="ZW171" s="2" t="n">
        <f aca="false">$FK$5*'well profiles'!WF86</f>
        <v>0</v>
      </c>
      <c r="ZX171" s="2" t="n">
        <f aca="false">$FK$5*'well profiles'!WG86</f>
        <v>0</v>
      </c>
      <c r="ZY171" s="2" t="n">
        <f aca="false">$FK$5*'well profiles'!WH86</f>
        <v>0</v>
      </c>
      <c r="ZZ171" s="2" t="n">
        <f aca="false">$FK$5*'well profiles'!WI86</f>
        <v>0</v>
      </c>
      <c r="AAA171" s="2" t="n">
        <f aca="false">$FK$5*'well profiles'!WJ86</f>
        <v>0</v>
      </c>
      <c r="AAB171" s="2" t="n">
        <f aca="false">$FK$5*'well profiles'!WK86</f>
        <v>0</v>
      </c>
      <c r="AAC171" s="2" t="n">
        <f aca="false">$FK$5*'well profiles'!WL86</f>
        <v>0</v>
      </c>
      <c r="AAD171" s="2" t="n">
        <f aca="false">$FK$5*'well profiles'!WM86</f>
        <v>0</v>
      </c>
      <c r="AAE171" s="2" t="n">
        <f aca="false">$FK$5*'well profiles'!WN86</f>
        <v>0</v>
      </c>
      <c r="AAF171" s="2" t="n">
        <f aca="false">$FK$5*'well profiles'!WO86</f>
        <v>0</v>
      </c>
      <c r="AAG171" s="2" t="n">
        <f aca="false">$FK$5*'well profiles'!WP86</f>
        <v>0</v>
      </c>
      <c r="AAH171" s="2" t="n">
        <f aca="false">$FK$5*'well profiles'!WQ86</f>
        <v>0</v>
      </c>
      <c r="AAI171" s="2" t="n">
        <f aca="false">$FK$5*'well profiles'!WR86</f>
        <v>0</v>
      </c>
      <c r="AAJ171" s="2" t="n">
        <f aca="false">$FK$5*'well profiles'!WS86</f>
        <v>0</v>
      </c>
      <c r="AAK171" s="2" t="n">
        <f aca="false">$FK$5*'well profiles'!WT86</f>
        <v>0</v>
      </c>
      <c r="AAL171" s="2" t="n">
        <f aca="false">$FK$5*'well profiles'!WU86</f>
        <v>0</v>
      </c>
      <c r="AAM171" s="2" t="n">
        <f aca="false">$FK$5*'well profiles'!WV86</f>
        <v>0</v>
      </c>
      <c r="AAN171" s="2" t="n">
        <f aca="false">$FK$5*'well profiles'!WW86</f>
        <v>0</v>
      </c>
      <c r="AAO171" s="2" t="n">
        <f aca="false">$FK$5*'well profiles'!WX86</f>
        <v>0</v>
      </c>
      <c r="AAP171" s="2" t="n">
        <f aca="false">$FK$5*'well profiles'!WY86</f>
        <v>0</v>
      </c>
      <c r="AAQ171" s="2" t="n">
        <f aca="false">$FK$5*'well profiles'!WZ86</f>
        <v>0</v>
      </c>
      <c r="AAR171" s="2" t="n">
        <f aca="false">$FK$5*'well profiles'!XA86</f>
        <v>0</v>
      </c>
      <c r="AAS171" s="2" t="n">
        <f aca="false">$FK$5*'well profiles'!XB86</f>
        <v>0</v>
      </c>
      <c r="AAT171" s="2" t="n">
        <f aca="false">$FK$5*'well profiles'!XC86</f>
        <v>0</v>
      </c>
      <c r="AAU171" s="2" t="n">
        <f aca="false">$FK$5*'well profiles'!XD86</f>
        <v>0</v>
      </c>
      <c r="AAV171" s="2" t="n">
        <f aca="false">$FK$5*'well profiles'!XE86</f>
        <v>0</v>
      </c>
      <c r="AAW171" s="2" t="n">
        <f aca="false">$FK$5*'well profiles'!XF86</f>
        <v>0</v>
      </c>
      <c r="AAX171" s="2" t="n">
        <f aca="false">$FK$5*'well profiles'!XG86</f>
        <v>0</v>
      </c>
      <c r="AAY171" s="2" t="n">
        <f aca="false">$FK$5*'well profiles'!XH86</f>
        <v>0</v>
      </c>
      <c r="AAZ171" s="2" t="n">
        <f aca="false">$FK$5*'well profiles'!XI86</f>
        <v>0</v>
      </c>
      <c r="ABA171" s="2" t="n">
        <f aca="false">$FK$5*'well profiles'!XJ86</f>
        <v>0</v>
      </c>
      <c r="ABB171" s="2" t="n">
        <f aca="false">$FK$5*'well profiles'!XK86</f>
        <v>0</v>
      </c>
      <c r="ABC171" s="2" t="n">
        <f aca="false">$FK$5*'well profiles'!XL86</f>
        <v>0</v>
      </c>
      <c r="ABD171" s="2" t="n">
        <f aca="false">$FK$5*'well profiles'!XM86</f>
        <v>0</v>
      </c>
      <c r="ABE171" s="2" t="n">
        <f aca="false">$FK$5*'well profiles'!XN86</f>
        <v>0</v>
      </c>
      <c r="ABF171" s="2" t="n">
        <f aca="false">$FK$5*'well profiles'!XO86</f>
        <v>0</v>
      </c>
      <c r="ABG171" s="2" t="n">
        <f aca="false">$FK$5*'well profiles'!XP86</f>
        <v>0</v>
      </c>
      <c r="ABH171" s="2" t="n">
        <f aca="false">$FK$5*'well profiles'!XQ86</f>
        <v>0</v>
      </c>
      <c r="ABI171" s="2" t="n">
        <f aca="false">$FK$5*'well profiles'!XR86</f>
        <v>0</v>
      </c>
      <c r="ABJ171" s="2" t="n">
        <f aca="false">$FK$5*'well profiles'!XS86</f>
        <v>0</v>
      </c>
      <c r="ABK171" s="2" t="n">
        <f aca="false">$FK$5*'well profiles'!XT86</f>
        <v>0</v>
      </c>
      <c r="ABL171" s="2" t="n">
        <f aca="false">$FK$5*'well profiles'!XU86</f>
        <v>0</v>
      </c>
      <c r="ABM171" s="2" t="n">
        <f aca="false">$FK$5*'well profiles'!XV86</f>
        <v>0</v>
      </c>
      <c r="ABN171" s="2" t="n">
        <f aca="false">$FK$5*'well profiles'!XW86</f>
        <v>0</v>
      </c>
      <c r="ABO171" s="2" t="n">
        <f aca="false">$FK$5*'well profiles'!XX86</f>
        <v>0</v>
      </c>
      <c r="ABP171" s="2" t="n">
        <f aca="false">$FK$5*'well profiles'!XY86</f>
        <v>0</v>
      </c>
      <c r="ABQ171" s="2" t="n">
        <f aca="false">$FK$5*'well profiles'!XZ86</f>
        <v>0</v>
      </c>
      <c r="ABR171" s="2" t="n">
        <f aca="false">$FK$5*'well profiles'!YA86</f>
        <v>0</v>
      </c>
      <c r="ABS171" s="2" t="n">
        <f aca="false">$FK$5*'well profiles'!YB86</f>
        <v>0</v>
      </c>
      <c r="ABT171" s="2" t="n">
        <f aca="false">$FK$5*'well profiles'!YC86</f>
        <v>0</v>
      </c>
      <c r="ABU171" s="2" t="n">
        <f aca="false">$FK$5*'well profiles'!YD86</f>
        <v>0</v>
      </c>
      <c r="ABV171" s="2" t="n">
        <f aca="false">$FK$5*'well profiles'!YE86</f>
        <v>0</v>
      </c>
      <c r="ABW171" s="2" t="n">
        <f aca="false">$FK$5*'well profiles'!YF86</f>
        <v>0</v>
      </c>
      <c r="ABX171" s="2" t="n">
        <f aca="false">$FK$5*'well profiles'!YG86</f>
        <v>0</v>
      </c>
      <c r="ABY171" s="2" t="n">
        <f aca="false">$FK$5*'well profiles'!YH86</f>
        <v>0</v>
      </c>
      <c r="ABZ171" s="2" t="n">
        <f aca="false">$FK$5*'well profiles'!YI86</f>
        <v>0</v>
      </c>
      <c r="ACA171" s="2" t="n">
        <f aca="false">$FK$5*'well profiles'!YJ86</f>
        <v>0</v>
      </c>
      <c r="ACB171" s="2" t="n">
        <f aca="false">$FK$5*'well profiles'!YK86</f>
        <v>0</v>
      </c>
      <c r="ACC171" s="2" t="n">
        <f aca="false">$FK$5*'well profiles'!YL86</f>
        <v>0</v>
      </c>
      <c r="ACD171" s="2" t="n">
        <f aca="false">$FK$5*'well profiles'!YM86</f>
        <v>0</v>
      </c>
      <c r="ACE171" s="2" t="n">
        <f aca="false">$FK$5*'well profiles'!YN86</f>
        <v>0</v>
      </c>
      <c r="ACF171" s="2" t="n">
        <f aca="false">$FK$5*'well profiles'!YO86</f>
        <v>0</v>
      </c>
      <c r="ACG171" s="2" t="n">
        <f aca="false">$FK$5*'well profiles'!YP86</f>
        <v>0</v>
      </c>
      <c r="ACH171" s="2" t="n">
        <f aca="false">$FK$5*'well profiles'!YQ86</f>
        <v>0</v>
      </c>
      <c r="ACI171" s="2" t="n">
        <f aca="false">$FK$5*'well profiles'!YR86</f>
        <v>0</v>
      </c>
      <c r="ACJ171" s="2" t="n">
        <f aca="false">$FK$5*'well profiles'!YS86</f>
        <v>0</v>
      </c>
      <c r="ACK171" s="2" t="n">
        <f aca="false">$FK$5*'well profiles'!YT86</f>
        <v>0</v>
      </c>
      <c r="ACL171" s="2" t="n">
        <f aca="false">$FK$5*'well profiles'!YU86</f>
        <v>0</v>
      </c>
      <c r="ACM171" s="2" t="n">
        <f aca="false">$FK$5*'well profiles'!YV86</f>
        <v>0</v>
      </c>
      <c r="ACN171" s="2" t="n">
        <f aca="false">$FK$5*'well profiles'!YW86</f>
        <v>0</v>
      </c>
      <c r="ACO171" s="2" t="n">
        <f aca="false">$FK$5*'well profiles'!YX86</f>
        <v>0</v>
      </c>
      <c r="ACP171" s="2" t="n">
        <f aca="false">$FK$5*'well profiles'!YY86</f>
        <v>0</v>
      </c>
      <c r="ACQ171" s="2" t="n">
        <f aca="false">$FK$5*'well profiles'!YZ86</f>
        <v>0</v>
      </c>
      <c r="ACR171" s="2" t="n">
        <f aca="false">$FK$5*'well profiles'!ZA86</f>
        <v>0</v>
      </c>
      <c r="ACS171" s="2" t="n">
        <f aca="false">$FK$5*'well profiles'!ZB86</f>
        <v>0</v>
      </c>
      <c r="ACT171" s="2" t="n">
        <f aca="false">$FK$5*'well profiles'!ZC86</f>
        <v>0</v>
      </c>
      <c r="ACU171" s="2" t="n">
        <f aca="false">$FK$5*'well profiles'!ZD86</f>
        <v>0</v>
      </c>
      <c r="ACV171" s="2" t="n">
        <f aca="false">$FK$5*'well profiles'!ZE86</f>
        <v>0</v>
      </c>
      <c r="ACW171" s="2" t="n">
        <f aca="false">$FK$5*'well profiles'!ZF86</f>
        <v>0</v>
      </c>
      <c r="ACX171" s="2" t="n">
        <f aca="false">$FK$5*'well profiles'!ZG86</f>
        <v>0</v>
      </c>
      <c r="ACY171" s="2" t="n">
        <f aca="false">$FK$5*'well profiles'!ZH86</f>
        <v>0</v>
      </c>
      <c r="ACZ171" s="2" t="n">
        <f aca="false">$FK$5*'well profiles'!ZI86</f>
        <v>0</v>
      </c>
      <c r="ADA171" s="2" t="n">
        <f aca="false">$FK$5*'well profiles'!ZJ86</f>
        <v>0</v>
      </c>
      <c r="ADB171" s="2" t="n">
        <f aca="false">$FK$5*'well profiles'!ZK86</f>
        <v>0</v>
      </c>
      <c r="ADC171" s="2" t="n">
        <f aca="false">$FK$5*'well profiles'!ZL86</f>
        <v>0</v>
      </c>
      <c r="ADD171" s="2" t="n">
        <f aca="false">$FK$5*'well profiles'!ZM86</f>
        <v>0</v>
      </c>
      <c r="ADE171" s="2" t="n">
        <f aca="false">$FK$5*'well profiles'!ZN86</f>
        <v>0</v>
      </c>
      <c r="ADF171" s="2" t="n">
        <f aca="false">$FK$5*'well profiles'!ZO86</f>
        <v>0</v>
      </c>
      <c r="ADG171" s="2" t="n">
        <f aca="false">$FK$5*'well profiles'!ZP86</f>
        <v>0</v>
      </c>
      <c r="ADH171" s="2" t="n">
        <f aca="false">$FK$5*'well profiles'!ZQ86</f>
        <v>0</v>
      </c>
      <c r="ADI171" s="2" t="n">
        <f aca="false">$FK$5*'well profiles'!ZR86</f>
        <v>0</v>
      </c>
      <c r="ADJ171" s="2" t="n">
        <f aca="false">$FK$5*'well profiles'!ZS86</f>
        <v>0</v>
      </c>
      <c r="ADK171" s="2" t="n">
        <f aca="false">$FK$5*'well profiles'!ZT86</f>
        <v>0</v>
      </c>
      <c r="ADL171" s="2" t="n">
        <f aca="false">$FK$5*'well profiles'!ZU86</f>
        <v>0</v>
      </c>
      <c r="ADM171" s="2" t="n">
        <f aca="false">$FK$5*'well profiles'!ZV86</f>
        <v>0</v>
      </c>
      <c r="ADN171" s="2" t="n">
        <f aca="false">$FK$5*'well profiles'!ZW86</f>
        <v>0</v>
      </c>
      <c r="ADO171" s="2" t="n">
        <f aca="false">$FK$5*'well profiles'!ZX86</f>
        <v>0</v>
      </c>
      <c r="ADP171" s="2" t="n">
        <f aca="false">$FK$5*'well profiles'!ZY86</f>
        <v>0</v>
      </c>
      <c r="ADQ171" s="2" t="n">
        <f aca="false">$FK$5*'well profiles'!ZZ86</f>
        <v>0</v>
      </c>
      <c r="ADR171" s="2" t="n">
        <f aca="false">$FK$5*'well profiles'!AAA86</f>
        <v>0</v>
      </c>
      <c r="ADS171" s="2" t="n">
        <f aca="false">$FK$5*'well profiles'!AAB86</f>
        <v>0</v>
      </c>
      <c r="ADT171" s="2" t="n">
        <f aca="false">$FK$5*'well profiles'!AAC86</f>
        <v>0</v>
      </c>
      <c r="ADU171" s="2" t="n">
        <f aca="false">$FK$5*'well profiles'!AAD86</f>
        <v>0</v>
      </c>
      <c r="ADV171" s="2" t="n">
        <f aca="false">$FK$5*'well profiles'!AAE86</f>
        <v>0</v>
      </c>
      <c r="ADW171" s="2" t="n">
        <f aca="false">$FK$5*'well profiles'!AAF86</f>
        <v>0</v>
      </c>
      <c r="ADX171" s="2" t="n">
        <f aca="false">$FK$5*'well profiles'!AAG86</f>
        <v>0</v>
      </c>
      <c r="ADY171" s="2" t="n">
        <f aca="false">$FK$5*'well profiles'!AAH86</f>
        <v>0</v>
      </c>
      <c r="ADZ171" s="2" t="n">
        <f aca="false">$FK$5*'well profiles'!AAI86</f>
        <v>0</v>
      </c>
      <c r="AEA171" s="2" t="n">
        <f aca="false">$FK$5*'well profiles'!AAJ86</f>
        <v>0</v>
      </c>
      <c r="AEB171" s="2" t="n">
        <f aca="false">$FK$5*'well profiles'!AAK86</f>
        <v>0</v>
      </c>
      <c r="AEC171" s="2" t="n">
        <f aca="false">$FK$5*'well profiles'!AAL86</f>
        <v>0</v>
      </c>
      <c r="AED171" s="2" t="n">
        <f aca="false">$FK$5*'well profiles'!AAM86</f>
        <v>0</v>
      </c>
      <c r="AEE171" s="2" t="n">
        <f aca="false">$FK$5*'well profiles'!AAN86</f>
        <v>0</v>
      </c>
      <c r="AEF171" s="2" t="n">
        <f aca="false">$FK$5*'well profiles'!AAO86</f>
        <v>0</v>
      </c>
      <c r="AEG171" s="2" t="n">
        <f aca="false">$FK$5*'well profiles'!AAP86</f>
        <v>0</v>
      </c>
      <c r="AEH171" s="2" t="n">
        <f aca="false">$FK$5*'well profiles'!AAQ86</f>
        <v>0</v>
      </c>
      <c r="AEI171" s="2" t="n">
        <f aca="false">$FK$5*'well profiles'!AAR86</f>
        <v>0</v>
      </c>
      <c r="AEJ171" s="2" t="n">
        <f aca="false">$FK$5*'well profiles'!AAS86</f>
        <v>0</v>
      </c>
      <c r="AEK171" s="2" t="n">
        <f aca="false">$FK$5*'well profiles'!AAT86</f>
        <v>0</v>
      </c>
      <c r="AEL171" s="2" t="n">
        <f aca="false">$FK$5*'well profiles'!AAU86</f>
        <v>0</v>
      </c>
      <c r="AEM171" s="2" t="n">
        <f aca="false">$FK$5*'well profiles'!AAV86</f>
        <v>0</v>
      </c>
      <c r="AEN171" s="2" t="n">
        <f aca="false">$FK$5*'well profiles'!AAW86</f>
        <v>0</v>
      </c>
      <c r="AEO171" s="2" t="n">
        <f aca="false">$FK$5*'well profiles'!AAX86</f>
        <v>0</v>
      </c>
      <c r="AEP171" s="2" t="n">
        <f aca="false">$FK$5*'well profiles'!AAY86</f>
        <v>0</v>
      </c>
      <c r="AEQ171" s="2" t="n">
        <f aca="false">$FK$5*'well profiles'!AAZ86</f>
        <v>0</v>
      </c>
      <c r="AER171" s="2" t="n">
        <f aca="false">$FK$5*'well profiles'!ABA86</f>
        <v>0</v>
      </c>
      <c r="AES171" s="2" t="n">
        <f aca="false">$FK$5*'well profiles'!ABB86</f>
        <v>0</v>
      </c>
      <c r="AET171" s="2" t="n">
        <f aca="false">$FK$5*'well profiles'!ABC86</f>
        <v>0</v>
      </c>
      <c r="AEU171" s="2" t="n">
        <f aca="false">$FK$5*'well profiles'!ABD86</f>
        <v>0</v>
      </c>
      <c r="AEV171" s="2" t="n">
        <f aca="false">$FK$5*'well profiles'!ABE86</f>
        <v>0</v>
      </c>
      <c r="AEW171" s="2" t="n">
        <f aca="false">$FK$5*'well profiles'!ABF86</f>
        <v>0</v>
      </c>
      <c r="AEX171" s="2" t="n">
        <f aca="false">$FK$5*'well profiles'!ABG86</f>
        <v>0</v>
      </c>
      <c r="AEY171" s="2" t="n">
        <f aca="false">$FK$5*'well profiles'!ABH86</f>
        <v>0</v>
      </c>
      <c r="AEZ171" s="2" t="n">
        <f aca="false">$FK$5*'well profiles'!ABI86</f>
        <v>0</v>
      </c>
      <c r="AFA171" s="2" t="n">
        <f aca="false">$FK$5*'well profiles'!ABJ86</f>
        <v>0</v>
      </c>
      <c r="AFB171" s="2" t="n">
        <f aca="false">$FK$5*'well profiles'!ABK86</f>
        <v>0</v>
      </c>
      <c r="AFC171" s="2" t="n">
        <f aca="false">$FK$5*'well profiles'!ABL86</f>
        <v>0</v>
      </c>
      <c r="AFD171" s="2" t="n">
        <f aca="false">$FK$5*'well profiles'!ABM86</f>
        <v>0</v>
      </c>
      <c r="AFE171" s="2" t="n">
        <f aca="false">$FK$5*'well profiles'!ABN86</f>
        <v>0</v>
      </c>
      <c r="AFF171" s="2" t="n">
        <f aca="false">$FK$5*'well profiles'!ABO86</f>
        <v>0</v>
      </c>
      <c r="AFG171" s="2" t="n">
        <f aca="false">$FK$5*'well profiles'!ABP86</f>
        <v>0</v>
      </c>
      <c r="AFH171" s="2" t="n">
        <f aca="false">$FK$5*'well profiles'!ABQ86</f>
        <v>0</v>
      </c>
      <c r="AFI171" s="2" t="n">
        <f aca="false">$FK$5*'well profiles'!ABR86</f>
        <v>0</v>
      </c>
      <c r="AFJ171" s="2" t="n">
        <f aca="false">$FK$5*'well profiles'!ABS86</f>
        <v>0</v>
      </c>
      <c r="AFK171" s="2" t="n">
        <f aca="false">$FK$5*'well profiles'!ABT86</f>
        <v>0</v>
      </c>
      <c r="AFL171" s="2" t="n">
        <f aca="false">$FK$5*'well profiles'!ABU86</f>
        <v>0</v>
      </c>
      <c r="AFM171" s="2" t="n">
        <f aca="false">$FK$5*'well profiles'!ABV86</f>
        <v>0</v>
      </c>
      <c r="AFN171" s="2" t="n">
        <f aca="false">$FK$5*'well profiles'!ABW86</f>
        <v>0</v>
      </c>
      <c r="AFO171" s="2" t="n">
        <f aca="false">$FK$5*'well profiles'!ABX86</f>
        <v>0</v>
      </c>
      <c r="AFP171" s="2" t="n">
        <f aca="false">$FK$5*'well profiles'!ABY86</f>
        <v>0</v>
      </c>
      <c r="AFQ171" s="2" t="n">
        <f aca="false">$FK$5*'well profiles'!ABZ86</f>
        <v>0</v>
      </c>
      <c r="AFR171" s="2" t="n">
        <f aca="false">$FK$5*'well profiles'!ACA86</f>
        <v>0</v>
      </c>
      <c r="AFS171" s="2" t="n">
        <f aca="false">$FK$5*'well profiles'!ACB86</f>
        <v>0</v>
      </c>
      <c r="AFT171" s="2" t="n">
        <f aca="false">$FK$5*'well profiles'!ACC86</f>
        <v>0</v>
      </c>
      <c r="AFU171" s="2" t="n">
        <f aca="false">$FK$5*'well profiles'!ACD86</f>
        <v>0</v>
      </c>
      <c r="AFV171" s="2" t="n">
        <f aca="false">$FK$5*'well profiles'!ACE86</f>
        <v>0</v>
      </c>
      <c r="AFW171" s="2" t="n">
        <f aca="false">$FK$5*'well profiles'!ACF86</f>
        <v>0</v>
      </c>
      <c r="AFX171" s="2" t="n">
        <f aca="false">$FK$5*'well profiles'!ACG86</f>
        <v>0</v>
      </c>
      <c r="AFY171" s="2" t="n">
        <f aca="false">$FK$5*'well profiles'!ACH86</f>
        <v>0</v>
      </c>
      <c r="AFZ171" s="2" t="n">
        <f aca="false">$FK$5*'well profiles'!ACI86</f>
        <v>0</v>
      </c>
      <c r="AGA171" s="2" t="n">
        <f aca="false">$FK$5*'well profiles'!ACJ86</f>
        <v>0</v>
      </c>
      <c r="AGB171" s="2" t="n">
        <f aca="false">$FK$5*'well profiles'!ACK86</f>
        <v>0</v>
      </c>
      <c r="AGC171" s="2" t="n">
        <f aca="false">$FK$5*'well profiles'!ACL86</f>
        <v>0</v>
      </c>
      <c r="AGD171" s="2" t="n">
        <f aca="false">$FK$5*'well profiles'!ACM86</f>
        <v>0</v>
      </c>
      <c r="AGE171" s="2" t="n">
        <f aca="false">$FK$5*'well profiles'!ACN86</f>
        <v>0</v>
      </c>
      <c r="AGF171" s="2" t="n">
        <f aca="false">$FK$5*'well profiles'!ACO86</f>
        <v>0</v>
      </c>
      <c r="AGG171" s="2" t="n">
        <f aca="false">$FK$5*'well profiles'!ACP86</f>
        <v>0</v>
      </c>
      <c r="AGH171" s="2" t="n">
        <f aca="false">$FK$5*'well profiles'!ACQ86</f>
        <v>0</v>
      </c>
      <c r="AGI171" s="2" t="n">
        <f aca="false">$FK$5*'well profiles'!ACR86</f>
        <v>0</v>
      </c>
      <c r="AGJ171" s="2" t="n">
        <f aca="false">$FK$5*'well profiles'!ACS86</f>
        <v>0</v>
      </c>
      <c r="AGK171" s="2" t="n">
        <f aca="false">$FK$5*'well profiles'!ACT86</f>
        <v>0</v>
      </c>
      <c r="AGL171" s="2" t="n">
        <f aca="false">$FK$5*'well profiles'!ACU86</f>
        <v>0</v>
      </c>
      <c r="AGM171" s="2" t="n">
        <f aca="false">$FK$5*'well profiles'!ACV86</f>
        <v>0</v>
      </c>
      <c r="AGN171" s="2" t="n">
        <f aca="false">$FK$5*'well profiles'!ACW86</f>
        <v>0</v>
      </c>
      <c r="AGO171" s="2" t="n">
        <f aca="false">$FK$5*'well profiles'!ACX86</f>
        <v>0</v>
      </c>
      <c r="AGP171" s="2" t="n">
        <f aca="false">$FK$5*'well profiles'!ACY86</f>
        <v>0</v>
      </c>
      <c r="AGQ171" s="2" t="n">
        <f aca="false">$FK$5*'well profiles'!ACZ86</f>
        <v>0</v>
      </c>
      <c r="AGR171" s="2" t="n">
        <f aca="false">$FK$5*'well profiles'!ADA86</f>
        <v>0</v>
      </c>
      <c r="AGS171" s="2" t="n">
        <f aca="false">$FK$5*'well profiles'!ADB86</f>
        <v>0</v>
      </c>
      <c r="AGT171" s="2" t="n">
        <f aca="false">$FK$5*'well profiles'!ADC86</f>
        <v>0</v>
      </c>
      <c r="AGU171" s="2" t="n">
        <f aca="false">$FK$5*'well profiles'!ADD86</f>
        <v>0</v>
      </c>
      <c r="AGV171" s="2" t="n">
        <f aca="false">$FK$5*'well profiles'!ADE86</f>
        <v>0</v>
      </c>
      <c r="AGW171" s="2" t="n">
        <f aca="false">$FK$5*'well profiles'!ADF86</f>
        <v>0</v>
      </c>
      <c r="AGX171" s="2" t="n">
        <f aca="false">$FK$5*'well profiles'!ADG86</f>
        <v>0</v>
      </c>
      <c r="AGY171" s="2" t="n">
        <f aca="false">$FK$5*'well profiles'!ADH86</f>
        <v>0</v>
      </c>
      <c r="AGZ171" s="2" t="n">
        <f aca="false">$FK$5*'well profiles'!ADI86</f>
        <v>0</v>
      </c>
      <c r="AHA171" s="2" t="n">
        <f aca="false">$FK$5*'well profiles'!ADJ86</f>
        <v>0</v>
      </c>
      <c r="AHB171" s="2" t="n">
        <f aca="false">$FK$5*'well profiles'!ADK86</f>
        <v>0</v>
      </c>
      <c r="AHC171" s="2" t="n">
        <f aca="false">$FK$5*'well profiles'!ADL86</f>
        <v>0</v>
      </c>
      <c r="AHD171" s="2" t="n">
        <f aca="false">$FK$5*'well profiles'!ADM86</f>
        <v>0</v>
      </c>
      <c r="AHE171" s="2" t="n">
        <f aca="false">$FK$5*'well profiles'!ADN86</f>
        <v>0</v>
      </c>
      <c r="AHF171" s="2" t="n">
        <f aca="false">$FK$5*'well profiles'!ADO86</f>
        <v>0</v>
      </c>
      <c r="AHG171" s="2" t="n">
        <f aca="false">$FK$5*'well profiles'!ADP86</f>
        <v>0</v>
      </c>
      <c r="AHH171" s="2" t="n">
        <f aca="false">$FK$5*'well profiles'!ADQ86</f>
        <v>0</v>
      </c>
      <c r="AHI171" s="2" t="n">
        <f aca="false">$FK$5*'well profiles'!ADR86</f>
        <v>0</v>
      </c>
      <c r="AHJ171" s="2" t="n">
        <f aca="false">$FK$5*'well profiles'!ADS86</f>
        <v>0</v>
      </c>
      <c r="AHK171" s="2" t="n">
        <f aca="false">$FK$5*'well profiles'!ADT86</f>
        <v>0</v>
      </c>
      <c r="AHL171" s="2" t="n">
        <f aca="false">$FK$5*'well profiles'!ADU86</f>
        <v>0</v>
      </c>
      <c r="AHM171" s="2"/>
      <c r="AHN171" s="2"/>
      <c r="AHO171" s="2"/>
      <c r="AHP171" s="2"/>
      <c r="AHQ171" s="2"/>
      <c r="AHR171" s="2"/>
      <c r="AHS171" s="2"/>
      <c r="AHT171" s="2"/>
      <c r="AHU171" s="2"/>
      <c r="AHV171" s="2"/>
      <c r="AHW171" s="2"/>
      <c r="AHX171" s="2"/>
      <c r="AHY171" s="2"/>
      <c r="AHZ171" s="2"/>
      <c r="AIA171" s="2"/>
      <c r="AIB171" s="2"/>
      <c r="AIC171" s="2"/>
      <c r="AID171" s="2"/>
      <c r="AIE171" s="2"/>
      <c r="AIF171" s="2"/>
      <c r="AIG171" s="2"/>
      <c r="AIH171" s="2"/>
      <c r="AII171" s="2"/>
      <c r="AIJ171" s="2"/>
      <c r="AIK171" s="2"/>
      <c r="AIL171" s="2"/>
      <c r="AIM171" s="2"/>
      <c r="AIN171" s="2"/>
      <c r="AIO171" s="2"/>
      <c r="AIP171" s="2"/>
      <c r="AIQ171" s="2"/>
      <c r="AIR171" s="2"/>
      <c r="AIS171" s="2"/>
      <c r="AIT171" s="2"/>
      <c r="AIU171" s="2"/>
      <c r="AIV171" s="2"/>
      <c r="AIW171" s="2"/>
      <c r="AIX171" s="2"/>
      <c r="AIY171" s="2"/>
      <c r="AIZ171" s="2"/>
      <c r="AJA171" s="2"/>
      <c r="AJB171" s="2"/>
      <c r="AJC171" s="2"/>
      <c r="AJD171" s="2"/>
      <c r="AJE171" s="2"/>
      <c r="AJF171" s="2"/>
      <c r="AJG171" s="2"/>
      <c r="AJH171" s="2"/>
      <c r="AJI171" s="2"/>
      <c r="AJJ171" s="2"/>
      <c r="AJK171" s="2"/>
      <c r="AJL171" s="2"/>
      <c r="AJM171" s="2"/>
      <c r="AJN171" s="2"/>
      <c r="AJO171" s="2"/>
      <c r="AJP171" s="2"/>
      <c r="AJQ171" s="2"/>
      <c r="AJR171" s="2"/>
      <c r="AJS171" s="2"/>
      <c r="AJT171" s="2"/>
      <c r="AJU171" s="2"/>
      <c r="AJV171" s="2"/>
      <c r="AJW171" s="2"/>
      <c r="AJX171" s="2"/>
      <c r="AJY171" s="2"/>
      <c r="AJZ171" s="2"/>
      <c r="AKA171" s="2"/>
      <c r="AKB171" s="2"/>
      <c r="AKC171" s="2"/>
      <c r="AKD171" s="2"/>
      <c r="AKE171" s="2"/>
      <c r="AKF171" s="2"/>
      <c r="AKG171" s="2"/>
      <c r="AKH171" s="2"/>
      <c r="AKI171" s="2"/>
      <c r="AKJ171" s="2"/>
      <c r="AKK171" s="2"/>
      <c r="AKL171" s="2"/>
      <c r="AKM171" s="2"/>
      <c r="AKN171" s="2"/>
      <c r="AKO171" s="2"/>
      <c r="AKP171" s="2"/>
      <c r="AKQ171" s="2"/>
      <c r="AKR171" s="2"/>
      <c r="AKS171" s="2"/>
      <c r="AKT171" s="2"/>
      <c r="AKU171" s="2"/>
      <c r="AKV171" s="2"/>
      <c r="AKW171" s="2"/>
      <c r="AKX171" s="2"/>
      <c r="AKY171" s="2"/>
      <c r="AKZ171" s="2"/>
      <c r="ALA171" s="2"/>
      <c r="ALB171" s="2"/>
      <c r="ALC171" s="2"/>
      <c r="ALD171" s="2"/>
      <c r="ALE171" s="2"/>
      <c r="ALF171" s="2"/>
      <c r="ALG171" s="2"/>
      <c r="ALH171" s="2"/>
      <c r="ALI171" s="2"/>
      <c r="ALJ171" s="2"/>
      <c r="ALK171" s="2"/>
      <c r="ALL171" s="2"/>
      <c r="ALM171" s="2"/>
      <c r="ALN171" s="2"/>
      <c r="ALO171" s="2"/>
      <c r="ALP171" s="2"/>
      <c r="ALQ171" s="2"/>
      <c r="ALR171" s="2"/>
      <c r="ALS171" s="2"/>
      <c r="ALT171" s="2"/>
      <c r="ALU171" s="2"/>
      <c r="ALV171" s="2"/>
      <c r="ALW171" s="2"/>
      <c r="ALX171" s="2"/>
      <c r="ALY171" s="2"/>
      <c r="ALZ171" s="2"/>
      <c r="AMA171" s="2"/>
      <c r="AMB171" s="2"/>
      <c r="AMC171" s="2"/>
      <c r="AMD171" s="2"/>
      <c r="AME171" s="2"/>
      <c r="AMF171" s="2"/>
      <c r="AMG171" s="2"/>
      <c r="AMH171" s="2"/>
    </row>
    <row r="172" customFormat="false" ht="13.8" hidden="false" customHeight="false" outlineLevel="0" collapsed="false">
      <c r="A172" s="5" t="n">
        <f aca="false">A171+365.25/12</f>
        <v>49628.625</v>
      </c>
      <c r="FL172" s="2" t="n">
        <f aca="false">$FL$5*'well profiles'!BU87</f>
        <v>3887633.220412</v>
      </c>
      <c r="FM172" s="2" t="n">
        <f aca="false">$FL$5*'well profiles'!BV87</f>
        <v>7525707.12441627</v>
      </c>
      <c r="FN172" s="2" t="n">
        <f aca="false">$FL$5*'well profiles'!BW87</f>
        <v>6457460.47377135</v>
      </c>
      <c r="FO172" s="2" t="n">
        <f aca="false">$FL$5*'well profiles'!BX87</f>
        <v>5426934.39694864</v>
      </c>
      <c r="FP172" s="2" t="n">
        <f aca="false">$FL$5*'well profiles'!BY87</f>
        <v>4782365.23147476</v>
      </c>
      <c r="FQ172" s="2" t="n">
        <f aca="false">$FL$5*'well profiles'!BZ87</f>
        <v>4231343.08907995</v>
      </c>
      <c r="FR172" s="2" t="n">
        <f aca="false">$FL$5*'well profiles'!CA87</f>
        <v>3788654.43470252</v>
      </c>
      <c r="FS172" s="2" t="n">
        <f aca="false">$FL$5*'well profiles'!CB87</f>
        <v>3407525.75680294</v>
      </c>
      <c r="FT172" s="2" t="n">
        <f aca="false">$FL$5*'well profiles'!CC87</f>
        <v>3099424.10982315</v>
      </c>
      <c r="FU172" s="2" t="n">
        <f aca="false">$FL$5*'well profiles'!CD87</f>
        <v>2877325.37115799</v>
      </c>
      <c r="FV172" s="2" t="n">
        <f aca="false">$FL$5*'well profiles'!CE87</f>
        <v>2649493.10527186</v>
      </c>
      <c r="FW172" s="2" t="n">
        <f aca="false">$FL$5*'well profiles'!CF87</f>
        <v>2455458.47353042</v>
      </c>
      <c r="FX172" s="2" t="n">
        <f aca="false">$FL$5*'well profiles'!CG87</f>
        <v>2264441.48769476</v>
      </c>
      <c r="FY172" s="2" t="n">
        <f aca="false">$FL$5*'well profiles'!CH87</f>
        <v>2106316.84223207</v>
      </c>
      <c r="FZ172" s="2" t="n">
        <f aca="false">$FL$5*'well profiles'!CI87</f>
        <v>2034496.86967459</v>
      </c>
      <c r="GA172" s="2" t="n">
        <f aca="false">$FL$5*'well profiles'!CJ87</f>
        <v>1922542.20657027</v>
      </c>
      <c r="GB172" s="2" t="n">
        <f aca="false">$FL$5*'well profiles'!CK87</f>
        <v>1817528.12904925</v>
      </c>
      <c r="GC172" s="2" t="n">
        <f aca="false">$FL$5*'well profiles'!CL87</f>
        <v>1715229.93284342</v>
      </c>
      <c r="GD172" s="2" t="n">
        <f aca="false">$FL$5*'well profiles'!CM87</f>
        <v>1648539.95832576</v>
      </c>
      <c r="GE172" s="2" t="n">
        <f aca="false">$FL$5*'well profiles'!CN87</f>
        <v>1573098.81068134</v>
      </c>
      <c r="GF172" s="2" t="n">
        <f aca="false">$FL$5*'well profiles'!CO87</f>
        <v>1503994.71943906</v>
      </c>
      <c r="GG172" s="2" t="n">
        <f aca="false">$FL$5*'well profiles'!CP87</f>
        <v>1429705.69205414</v>
      </c>
      <c r="GH172" s="2" t="n">
        <f aca="false">$FL$5*'well profiles'!CQ87</f>
        <v>1370244.20257253</v>
      </c>
      <c r="GI172" s="2" t="n">
        <f aca="false">$FL$5*'well profiles'!CR87</f>
        <v>1315302.92514811</v>
      </c>
      <c r="GJ172" s="2" t="n">
        <f aca="false">$FL$5*'well profiles'!CS87</f>
        <v>1264393.40717512</v>
      </c>
      <c r="GK172" s="2" t="n">
        <f aca="false">$FL$5*'well profiles'!CT87</f>
        <v>1217094.57898367</v>
      </c>
      <c r="GL172" s="2" t="n">
        <f aca="false">$FL$5*'well profiles'!CU87</f>
        <v>1173041.57468925</v>
      </c>
      <c r="GM172" s="2" t="n">
        <f aca="false">$FL$5*'well profiles'!CV87</f>
        <v>1131916.70057119</v>
      </c>
      <c r="GN172" s="2" t="n">
        <f aca="false">$FL$5*'well profiles'!CW87</f>
        <v>1093442.08560659</v>
      </c>
      <c r="GO172" s="2" t="n">
        <f aca="false">$FL$5*'well profiles'!CX87</f>
        <v>1057373.66040515</v>
      </c>
      <c r="GP172" s="2" t="n">
        <f aca="false">$FL$5*'well profiles'!CY87</f>
        <v>1023496.19320238</v>
      </c>
      <c r="GQ172" s="2" t="n">
        <f aca="false">$FL$5*'well profiles'!CZ87</f>
        <v>991619.173018325</v>
      </c>
      <c r="GR172" s="2" t="n">
        <f aca="false">$FL$5*'well profiles'!DA87</f>
        <v>961573.376331743</v>
      </c>
      <c r="GS172" s="2" t="n">
        <f aca="false">$FL$5*'well profiles'!DB87</f>
        <v>933207.988722032</v>
      </c>
      <c r="GT172" s="2" t="n">
        <f aca="false">$FL$5*'well profiles'!DC87</f>
        <v>906388.179794003</v>
      </c>
      <c r="GU172" s="2" t="n">
        <f aca="false">$FL$5*'well profiles'!DD87</f>
        <v>880993.050416823</v>
      </c>
      <c r="GV172" s="2" t="n">
        <f aca="false">$FL$5*'well profiles'!DE87</f>
        <v>856913.887399957</v>
      </c>
      <c r="GW172" s="2" t="n">
        <f aca="false">$FL$5*'well profiles'!DF87</f>
        <v>834052.673314506</v>
      </c>
      <c r="GX172" s="2" t="n">
        <f aca="false">$FL$5*'well profiles'!DG87</f>
        <v>812320.809075577</v>
      </c>
      <c r="GY172" s="2" t="n">
        <f aca="false">$FL$5*'well profiles'!DH87</f>
        <v>791638.014748274</v>
      </c>
      <c r="GZ172" s="2" t="n">
        <f aca="false">$FL$5*'well profiles'!DI87</f>
        <v>771931.380291655</v>
      </c>
      <c r="HA172" s="2" t="n">
        <f aca="false">$FL$5*'well profiles'!DJ87</f>
        <v>753134.542963218</v>
      </c>
      <c r="HB172" s="2" t="n">
        <f aca="false">$FL$5*'well profiles'!DK87</f>
        <v>735186.9721401</v>
      </c>
      <c r="HC172" s="2" t="n">
        <f aca="false">$FL$5*'well profiles'!DL87</f>
        <v>718033.345578021</v>
      </c>
      <c r="HD172" s="2" t="n">
        <f aca="false">$FL$5*'well profiles'!DM87</f>
        <v>701623.003784556</v>
      </c>
      <c r="HE172" s="2" t="n">
        <f aca="false">$FL$5*'well profiles'!DN87</f>
        <v>685909.471352994</v>
      </c>
      <c r="HF172" s="2" t="n">
        <f aca="false">$FL$5*'well profiles'!DO87</f>
        <v>670850.035883745</v>
      </c>
      <c r="HG172" s="2" t="n">
        <f aca="false">$FL$5*'well profiles'!DP87</f>
        <v>656405.376587805</v>
      </c>
      <c r="HH172" s="2" t="n">
        <f aca="false">$FL$5*'well profiles'!DQ87</f>
        <v>642539.23588103</v>
      </c>
      <c r="HI172" s="2" t="n">
        <f aca="false">$FL$5*'well profiles'!DR87</f>
        <v>629218.128286837</v>
      </c>
      <c r="HJ172" s="2" t="n">
        <f aca="false">$FL$5*'well profiles'!DS87</f>
        <v>616411.081805815</v>
      </c>
      <c r="HK172" s="2" t="n">
        <f aca="false">$FL$5*'well profiles'!DT87</f>
        <v>604089.407614538</v>
      </c>
      <c r="HL172" s="2" t="n">
        <f aca="false">$FL$5*'well profiles'!DU87</f>
        <v>592226.494546732</v>
      </c>
      <c r="HM172" s="2" t="n">
        <f aca="false">$FL$5*'well profiles'!DV87</f>
        <v>580797.625307589</v>
      </c>
      <c r="HN172" s="2" t="n">
        <f aca="false">$FL$5*'well profiles'!DW87</f>
        <v>569779.811792739</v>
      </c>
      <c r="HO172" s="2" t="n">
        <f aca="false">$FL$5*'well profiles'!DX87</f>
        <v>559151.647239801</v>
      </c>
      <c r="HP172" s="2" t="n">
        <f aca="false">$FL$5*'well profiles'!DY87</f>
        <v>548893.173243646</v>
      </c>
      <c r="HQ172" s="2" t="n">
        <f aca="false">$FL$5*'well profiles'!DZ87</f>
        <v>538985.759924844</v>
      </c>
      <c r="HR172" s="2" t="n">
        <f aca="false">$FL$5*'well profiles'!EA87</f>
        <v>529411.997761744</v>
      </c>
      <c r="HS172" s="2" t="n">
        <f aca="false">$FL$5*'well profiles'!EB87</f>
        <v>520155.599785994</v>
      </c>
      <c r="HT172" s="2" t="n">
        <f aca="false">$FL$5*'well profiles'!EC87</f>
        <v>511201.313004081</v>
      </c>
      <c r="HU172" s="2" t="n">
        <f aca="false">$FL$5*'well profiles'!ED87</f>
        <v>502534.838047661</v>
      </c>
      <c r="HV172" s="2" t="n">
        <f aca="false">$FL$5*'well profiles'!EE87</f>
        <v>494142.756176561</v>
      </c>
      <c r="HW172" s="2" t="n">
        <f aca="false">$FL$5*'well profiles'!EF87</f>
        <v>486012.462863178</v>
      </c>
      <c r="HX172" s="2" t="n">
        <f aca="false">$FL$5*'well profiles'!EG87</f>
        <v>478132.107277865</v>
      </c>
      <c r="HY172" s="2" t="n">
        <f aca="false">$FL$5*'well profiles'!EH87</f>
        <v>470490.537074062</v>
      </c>
      <c r="HZ172" s="2" t="n">
        <f aca="false">$FL$5*'well profiles'!EI87</f>
        <v>463077.247940748</v>
      </c>
      <c r="IA172" s="2" t="n">
        <f aca="false">$FL$5*'well profiles'!EJ87</f>
        <v>455882.337449956</v>
      </c>
      <c r="IB172" s="2" t="n">
        <f aca="false">$FL$5*'well profiles'!EK87</f>
        <v>448896.462779737</v>
      </c>
      <c r="IC172" s="2" t="n">
        <f aca="false">$FL$5*'well profiles'!EL87</f>
        <v>442110.801939076</v>
      </c>
      <c r="ID172" s="2" t="n">
        <f aca="false">$FL$5*'well profiles'!EM87</f>
        <v>435517.018161752</v>
      </c>
      <c r="IE172" s="2" t="n">
        <f aca="false">$FL$5*'well profiles'!EN87</f>
        <v>429107.227171793</v>
      </c>
      <c r="IF172" s="2" t="n">
        <f aca="false">$FL$5*'well profiles'!EO87</f>
        <v>422873.967054562</v>
      </c>
      <c r="IG172" s="2" t="n">
        <f aca="false">$FL$5*'well profiles'!EP87</f>
        <v>416810.170495281</v>
      </c>
      <c r="IH172" s="2" t="n">
        <f aca="false">$FL$5*'well profiles'!EQ87</f>
        <v>410909.139171292</v>
      </c>
      <c r="II172" s="2" t="n">
        <f aca="false">$FL$5*'well profiles'!ER87</f>
        <v>405164.520106049</v>
      </c>
      <c r="IJ172" s="2" t="n">
        <f aca="false">$FL$5*'well profiles'!ES87</f>
        <v>399570.283812223</v>
      </c>
      <c r="IK172" s="2" t="n">
        <f aca="false">$FL$5*'well profiles'!ET87</f>
        <v>394120.70406825</v>
      </c>
      <c r="IL172" s="2" t="n">
        <f aca="false">$FL$5*'well profiles'!EU87</f>
        <v>388810.3391881</v>
      </c>
      <c r="IM172" s="2" t="n">
        <f aca="false">$FL$5*'well profiles'!EV87</f>
        <v>383634.014657442</v>
      </c>
      <c r="IN172" s="2" t="n">
        <f aca="false">$FL$5*'well profiles'!EW87</f>
        <v>378586.807021633</v>
      </c>
      <c r="IO172" s="2" t="n">
        <f aca="false">$FL$5*'well profiles'!EX87</f>
        <v>373664.02892174</v>
      </c>
      <c r="IP172" s="2" t="n">
        <f aca="false">$FL$5*'well profiles'!EY87</f>
        <v>368861.215184517</v>
      </c>
      <c r="IQ172" s="2" t="n">
        <f aca="false">$FL$5*'well profiles'!EZ87</f>
        <v>364174.10988094</v>
      </c>
      <c r="IR172" s="2" t="n">
        <f aca="false">$FL$5*'well profiles'!FA87</f>
        <v>359598.654275742</v>
      </c>
      <c r="IS172" s="2" t="n">
        <f aca="false">$FL$5*'well profiles'!FB87</f>
        <v>355130.975597324</v>
      </c>
      <c r="IT172" s="2" t="n">
        <f aca="false">$FL$5*'well profiles'!FC87</f>
        <v>350767.376563838</v>
      </c>
      <c r="IU172" s="2" t="n">
        <f aca="false">$FL$5*'well profiles'!FD87</f>
        <v>346504.325606776</v>
      </c>
      <c r="IV172" s="2" t="n">
        <f aca="false">$FL$5*'well profiles'!FE87</f>
        <v>342338.447738653</v>
      </c>
      <c r="IW172" s="2" t="n">
        <f aca="false">$FL$5*'well profiles'!FF87</f>
        <v>338266.516015937</v>
      </c>
      <c r="IX172" s="2" t="n">
        <f aca="false">$FL$5*'well profiles'!FG87</f>
        <v>334285.443552512</v>
      </c>
      <c r="IY172" s="2" t="n">
        <f aca="false">$FL$5*'well profiles'!FH87</f>
        <v>330392.276042862</v>
      </c>
      <c r="IZ172" s="2" t="n">
        <f aca="false">$FL$5*'well profiles'!FI87</f>
        <v>326584.184757461</v>
      </c>
      <c r="JA172" s="2" t="n">
        <f aca="false">$FL$5*'well profiles'!FJ87</f>
        <v>322858.459976065</v>
      </c>
      <c r="JB172" s="2" t="n">
        <f aca="false">$FL$5*'well profiles'!FK87</f>
        <v>319212.504827354</v>
      </c>
      <c r="JC172" s="2" t="n">
        <f aca="false">$FL$5*'well profiles'!FL87</f>
        <v>315643.829505968</v>
      </c>
      <c r="JD172" s="2" t="n">
        <f aca="false">$FL$5*'well profiles'!FM87</f>
        <v>312150.045840296</v>
      </c>
      <c r="JE172" s="2" t="n">
        <f aca="false">$FL$5*'well profiles'!FN87</f>
        <v>308695.814303649</v>
      </c>
      <c r="JF172" s="2" t="n">
        <f aca="false">$FL$5*'well profiles'!FO87</f>
        <v>305279.807062234</v>
      </c>
      <c r="JG172" s="2" t="n">
        <f aca="false">$FL$5*'well profiles'!FP87</f>
        <v>301901.601128552</v>
      </c>
      <c r="JH172" s="2" t="n">
        <f aca="false">$FL$5*'well profiles'!FQ87</f>
        <v>298560.778195866</v>
      </c>
      <c r="JI172" s="2" t="n">
        <f aca="false">$FL$5*'well profiles'!FR87</f>
        <v>295256.924586382</v>
      </c>
      <c r="JJ172" s="2" t="n">
        <f aca="false">$FL$5*'well profiles'!FS87</f>
        <v>291989.631200042</v>
      </c>
      <c r="JK172" s="2" t="n">
        <f aca="false">$FL$5*'well profiles'!FT87</f>
        <v>288758.493463861</v>
      </c>
      <c r="JL172" s="2" t="n">
        <f aca="false">$FL$5*'well profiles'!FU87</f>
        <v>285563.111281832</v>
      </c>
      <c r="JM172" s="2" t="n">
        <f aca="false">$FL$5*'well profiles'!FV87</f>
        <v>282403.088985383</v>
      </c>
      <c r="JN172" s="2" t="n">
        <f aca="false">$FL$5*'well profiles'!FW87</f>
        <v>279278.035284385</v>
      </c>
      <c r="JO172" s="2" t="n">
        <f aca="false">$FL$5*'well profiles'!FX87</f>
        <v>276187.563218698</v>
      </c>
      <c r="JP172" s="2" t="n">
        <f aca="false">$FL$5*'well profiles'!FY87</f>
        <v>273131.290110259</v>
      </c>
      <c r="JQ172" s="2" t="n">
        <f aca="false">$FL$5*'well profiles'!FZ87</f>
        <v>270108.837515693</v>
      </c>
      <c r="JR172" s="2" t="n">
        <f aca="false">$FL$5*'well profiles'!GA87</f>
        <v>267119.831179454</v>
      </c>
      <c r="JS172" s="2" t="n">
        <f aca="false">$FL$5*'well profiles'!GB87</f>
        <v>264163.900987484</v>
      </c>
      <c r="JT172" s="2" t="n">
        <f aca="false">$FL$5*'well profiles'!GC87</f>
        <v>261240.680921383</v>
      </c>
      <c r="JU172" s="2" t="n">
        <f aca="false">$FL$5*'well profiles'!GD87</f>
        <v>258349.809013084</v>
      </c>
      <c r="JV172" s="2" t="n">
        <f aca="false">$FL$5*'well profiles'!GE87</f>
        <v>255490.927300037</v>
      </c>
      <c r="JW172" s="2" t="n">
        <f aca="false">$FL$5*'well profiles'!GF87</f>
        <v>252663.681780878</v>
      </c>
      <c r="JX172" s="2" t="n">
        <f aca="false">$FL$5*'well profiles'!GG87</f>
        <v>249867.722371603</v>
      </c>
      <c r="JY172" s="2" t="n">
        <f aca="false">$FL$5*'well profiles'!GH87</f>
        <v>247102.70286221</v>
      </c>
      <c r="JZ172" s="2" t="n">
        <f aca="false">$FL$5*'well profiles'!GI87</f>
        <v>244368.280873837</v>
      </c>
      <c r="KA172" s="2" t="n">
        <f aca="false">$FL$5*'well profiles'!GJ87</f>
        <v>241664.117816361</v>
      </c>
      <c r="KB172" s="2" t="n">
        <f aca="false">$FL$5*'well profiles'!GK87</f>
        <v>238989.878846477</v>
      </c>
      <c r="KC172" s="2" t="n">
        <f aca="false">$FL$5*'well profiles'!GL87</f>
        <v>236345.232826231</v>
      </c>
      <c r="KD172" s="2" t="n">
        <f aca="false">$FL$5*'well profiles'!GM87</f>
        <v>233729.852282022</v>
      </c>
      <c r="KE172" s="2" t="n">
        <f aca="false">$FL$5*'well profiles'!GN87</f>
        <v>231143.413364049</v>
      </c>
      <c r="KF172" s="2" t="n">
        <f aca="false">$FL$5*'well profiles'!GO87</f>
        <v>228585.59580621</v>
      </c>
      <c r="KG172" s="2" t="n">
        <f aca="false">$FL$5*'well profiles'!GP87</f>
        <v>226056.082886449</v>
      </c>
      <c r="KH172" s="2" t="n">
        <f aca="false">$FL$5*'well profiles'!GQ87</f>
        <v>223554.561387532</v>
      </c>
      <c r="KI172" s="2" t="n">
        <f aca="false">$FL$5*'well profiles'!GR87</f>
        <v>221080.721558269</v>
      </c>
      <c r="KJ172" s="2" t="n">
        <f aca="false">$FL$5*'well profiles'!GS87</f>
        <v>218634.257075153</v>
      </c>
      <c r="KK172" s="2" t="n">
        <f aca="false">$FL$5*'well profiles'!GT87</f>
        <v>216214.865004434</v>
      </c>
      <c r="KL172" s="2" t="n">
        <f aca="false">$FL$5*'well profiles'!GU87</f>
        <v>213822.245764607</v>
      </c>
      <c r="KM172" s="2" t="n">
        <f aca="false">$FL$5*'well profiles'!GV87</f>
        <v>211456.103089316</v>
      </c>
      <c r="KN172" s="2" t="n">
        <f aca="false">$FL$5*'well profiles'!GW87</f>
        <v>209116.143990667</v>
      </c>
      <c r="KO172" s="2" t="n">
        <f aca="false">$FL$5*'well profiles'!GX87</f>
        <v>206802.078722952</v>
      </c>
      <c r="KP172" s="2" t="n">
        <f aca="false">$FL$5*'well profiles'!GY87</f>
        <v>204513.620746769</v>
      </c>
      <c r="KQ172" s="2" t="n">
        <f aca="false">$FL$5*'well profiles'!GZ87</f>
        <v>202250.486693543</v>
      </c>
      <c r="KR172" s="2" t="n">
        <f aca="false">$FL$5*'well profiles'!HA87</f>
        <v>200012.396330434</v>
      </c>
      <c r="KS172" s="2" t="n">
        <f aca="false">$FL$5*'well profiles'!HB87</f>
        <v>197799.072525643</v>
      </c>
      <c r="KT172" s="2" t="n">
        <f aca="false">$FL$5*'well profiles'!HC87</f>
        <v>195610.241214091</v>
      </c>
      <c r="KU172" s="2" t="n">
        <f aca="false">$FL$5*'well profiles'!HD87</f>
        <v>193445.631363485</v>
      </c>
      <c r="KV172" s="2" t="n">
        <f aca="false">$FL$5*'well profiles'!HE87</f>
        <v>191304.974940758</v>
      </c>
      <c r="KW172" s="2" t="n">
        <f aca="false">$FL$5*'well profiles'!HF87</f>
        <v>189188.00687888</v>
      </c>
      <c r="KX172" s="2" t="n">
        <f aca="false">$FL$5*'well profiles'!HG87</f>
        <v>187094.465044031</v>
      </c>
      <c r="KY172" s="2" t="n">
        <f aca="false">$FL$5*'well profiles'!HH87</f>
        <v>185024.090203152</v>
      </c>
      <c r="KZ172" s="2" t="n">
        <f aca="false">$FL$5*'well profiles'!HI87</f>
        <v>182976.625991834</v>
      </c>
      <c r="LA172" s="2" t="n">
        <f aca="false">$FL$5*'well profiles'!HJ87</f>
        <v>180951.818882583</v>
      </c>
      <c r="LB172" s="2" t="n">
        <f aca="false">$FL$5*'well profiles'!HK87</f>
        <v>178949.418153423</v>
      </c>
      <c r="LC172" s="2" t="n">
        <f aca="false">$FL$5*'well profiles'!HL87</f>
        <v>176969.17585685</v>
      </c>
      <c r="LD172" s="2" t="n">
        <f aca="false">$FL$5*'well profiles'!HM87</f>
        <v>175010.84678913</v>
      </c>
      <c r="LE172" s="2" t="n">
        <f aca="false">$FL$5*'well profiles'!HN87</f>
        <v>173074.188459937</v>
      </c>
      <c r="LF172" s="2" t="n">
        <f aca="false">$FL$5*'well profiles'!HO87</f>
        <v>171158.961062329</v>
      </c>
      <c r="LG172" s="2" t="n">
        <f aca="false">$FL$5*'well profiles'!HP87</f>
        <v>169264.92744305</v>
      </c>
      <c r="LH172" s="2" t="n">
        <f aca="false">$FL$5*'well profiles'!HQ87</f>
        <v>167391.853073164</v>
      </c>
      <c r="LI172" s="2" t="n">
        <f aca="false">$FL$5*'well profiles'!HR87</f>
        <v>165539.50601902</v>
      </c>
      <c r="LJ172" s="2" t="n">
        <f aca="false">$FL$5*'well profiles'!HS87</f>
        <v>163707.656913528</v>
      </c>
      <c r="LK172" s="2" t="n">
        <f aca="false">$FL$5*'well profiles'!HT87</f>
        <v>161896.078927758</v>
      </c>
      <c r="LL172" s="2" t="n">
        <f aca="false">$FL$5*'well profiles'!HU87</f>
        <v>160104.547742854</v>
      </c>
      <c r="LM172" s="2" t="n">
        <f aca="false">$FL$5*'well profiles'!HV87</f>
        <v>158332.84152226</v>
      </c>
      <c r="LN172" s="2" t="n">
        <f aca="false">$FL$5*'well profiles'!HW87</f>
        <v>156580.740884245</v>
      </c>
      <c r="LO172" s="2" t="n">
        <f aca="false">$FL$5*'well profiles'!HX87</f>
        <v>154848.028874744</v>
      </c>
      <c r="LP172" s="2" t="n">
        <f aca="false">$FL$5*'well profiles'!HY87</f>
        <v>153134.490940489</v>
      </c>
      <c r="LQ172" s="2" t="n">
        <f aca="false">$FL$5*'well profiles'!HZ87</f>
        <v>151439.914902445</v>
      </c>
      <c r="LR172" s="2" t="n">
        <f aca="false">$FL$5*'well profiles'!IA87</f>
        <v>149764.090929538</v>
      </c>
      <c r="LS172" s="2" t="n">
        <f aca="false">$FL$5*'well profiles'!IB87</f>
        <v>148106.811512668</v>
      </c>
      <c r="LT172" s="2" t="n">
        <f aca="false">$FL$5*'well profiles'!IC87</f>
        <v>146467.871439018</v>
      </c>
      <c r="LU172" s="2" t="n">
        <f aca="false">$FL$5*'well profiles'!ID87</f>
        <v>144847.067766642</v>
      </c>
      <c r="LV172" s="2" t="n">
        <f aca="false">$FL$5*'well profiles'!IE87</f>
        <v>143244.199799337</v>
      </c>
      <c r="LW172" s="2" t="n">
        <f aca="false">$FL$5*'well profiles'!IF87</f>
        <v>141659.069061788</v>
      </c>
      <c r="LX172" s="2" t="n">
        <f aca="false">$FL$5*'well profiles'!IG87</f>
        <v>140091.479274998</v>
      </c>
      <c r="LY172" s="2" t="n">
        <f aca="false">$FL$5*'well profiles'!IH87</f>
        <v>138541.236331978</v>
      </c>
      <c r="LZ172" s="2" t="n">
        <f aca="false">$FL$5*'well profiles'!II87</f>
        <v>137008.148273715</v>
      </c>
      <c r="MA172" s="2" t="n">
        <f aca="false">$FL$5*'well profiles'!IJ87</f>
        <v>135492.025265401</v>
      </c>
      <c r="MB172" s="2" t="n">
        <f aca="false">$FL$5*'well profiles'!IK87</f>
        <v>0</v>
      </c>
      <c r="MC172" s="2" t="n">
        <f aca="false">$FL$5*'well profiles'!IL87</f>
        <v>0</v>
      </c>
      <c r="MD172" s="2" t="n">
        <f aca="false">$FL$5*'well profiles'!IM87</f>
        <v>0</v>
      </c>
      <c r="ME172" s="2" t="n">
        <f aca="false">$FL$5*'well profiles'!IN87</f>
        <v>0</v>
      </c>
      <c r="MF172" s="2" t="n">
        <f aca="false">$FL$5*'well profiles'!IO87</f>
        <v>0</v>
      </c>
      <c r="MG172" s="2" t="n">
        <f aca="false">$FL$5*'well profiles'!IP87</f>
        <v>0</v>
      </c>
      <c r="MH172" s="2" t="n">
        <f aca="false">$FL$5*'well profiles'!IQ87</f>
        <v>0</v>
      </c>
      <c r="MI172" s="2" t="n">
        <f aca="false">$FL$5*'well profiles'!IR87</f>
        <v>0</v>
      </c>
      <c r="MJ172" s="2" t="n">
        <f aca="false">$FL$5*'well profiles'!IS87</f>
        <v>0</v>
      </c>
      <c r="MK172" s="2" t="n">
        <f aca="false">$FL$5*'well profiles'!IT87</f>
        <v>0</v>
      </c>
      <c r="ML172" s="2" t="n">
        <f aca="false">$FL$5*'well profiles'!IU87</f>
        <v>0</v>
      </c>
      <c r="MM172" s="2" t="n">
        <f aca="false">$FL$5*'well profiles'!IV87</f>
        <v>0</v>
      </c>
      <c r="MN172" s="2" t="n">
        <f aca="false">$FL$5*'well profiles'!IW87</f>
        <v>0</v>
      </c>
      <c r="MO172" s="2" t="n">
        <f aca="false">$FL$5*'well profiles'!IX87</f>
        <v>0</v>
      </c>
      <c r="MP172" s="2" t="n">
        <f aca="false">$FL$5*'well profiles'!IY87</f>
        <v>0</v>
      </c>
      <c r="MQ172" s="2" t="n">
        <f aca="false">$FL$5*'well profiles'!IZ87</f>
        <v>0</v>
      </c>
      <c r="MR172" s="2" t="n">
        <f aca="false">$FL$5*'well profiles'!JA87</f>
        <v>0</v>
      </c>
      <c r="MS172" s="2" t="n">
        <f aca="false">$FL$5*'well profiles'!JB87</f>
        <v>0</v>
      </c>
      <c r="MT172" s="2" t="n">
        <f aca="false">$FL$5*'well profiles'!JC87</f>
        <v>0</v>
      </c>
      <c r="MU172" s="2" t="n">
        <f aca="false">$FL$5*'well profiles'!JD87</f>
        <v>0</v>
      </c>
      <c r="MV172" s="2" t="n">
        <f aca="false">$FL$5*'well profiles'!JE87</f>
        <v>0</v>
      </c>
      <c r="MW172" s="2" t="n">
        <f aca="false">$FL$5*'well profiles'!JF87</f>
        <v>0</v>
      </c>
      <c r="MX172" s="2" t="n">
        <f aca="false">$FL$5*'well profiles'!JG87</f>
        <v>0</v>
      </c>
      <c r="MY172" s="2" t="n">
        <f aca="false">$FL$5*'well profiles'!JH87</f>
        <v>0</v>
      </c>
      <c r="MZ172" s="2" t="n">
        <f aca="false">$FL$5*'well profiles'!JI87</f>
        <v>0</v>
      </c>
      <c r="NA172" s="2" t="n">
        <f aca="false">$FL$5*'well profiles'!JJ87</f>
        <v>0</v>
      </c>
      <c r="NB172" s="2" t="n">
        <f aca="false">$FL$5*'well profiles'!JK87</f>
        <v>0</v>
      </c>
      <c r="NC172" s="2" t="n">
        <f aca="false">$FL$5*'well profiles'!JL87</f>
        <v>0</v>
      </c>
      <c r="ND172" s="2" t="n">
        <f aca="false">$FL$5*'well profiles'!JM87</f>
        <v>0</v>
      </c>
      <c r="NE172" s="2" t="n">
        <f aca="false">$FL$5*'well profiles'!JN87</f>
        <v>0</v>
      </c>
      <c r="NF172" s="2" t="n">
        <f aca="false">$FL$5*'well profiles'!JO87</f>
        <v>0</v>
      </c>
      <c r="NG172" s="2" t="n">
        <f aca="false">$FL$5*'well profiles'!JP87</f>
        <v>0</v>
      </c>
      <c r="NH172" s="2" t="n">
        <f aca="false">$FL$5*'well profiles'!JQ87</f>
        <v>0</v>
      </c>
      <c r="NI172" s="2" t="n">
        <f aca="false">$FL$5*'well profiles'!JR87</f>
        <v>0</v>
      </c>
      <c r="NJ172" s="2" t="n">
        <f aca="false">$FL$5*'well profiles'!JS87</f>
        <v>0</v>
      </c>
      <c r="NK172" s="2" t="n">
        <f aca="false">$FL$5*'well profiles'!JT87</f>
        <v>0</v>
      </c>
      <c r="NL172" s="2" t="n">
        <f aca="false">$FL$5*'well profiles'!JU87</f>
        <v>0</v>
      </c>
      <c r="NM172" s="2" t="n">
        <f aca="false">$FL$5*'well profiles'!JV87</f>
        <v>0</v>
      </c>
      <c r="NN172" s="2" t="n">
        <f aca="false">$FL$5*'well profiles'!JW87</f>
        <v>0</v>
      </c>
      <c r="NO172" s="2" t="n">
        <f aca="false">$FL$5*'well profiles'!JX87</f>
        <v>0</v>
      </c>
      <c r="NP172" s="2" t="n">
        <f aca="false">$FL$5*'well profiles'!JY87</f>
        <v>0</v>
      </c>
      <c r="NQ172" s="2" t="n">
        <f aca="false">$FL$5*'well profiles'!JZ87</f>
        <v>0</v>
      </c>
      <c r="NR172" s="2" t="n">
        <f aca="false">$FL$5*'well profiles'!KA87</f>
        <v>0</v>
      </c>
      <c r="NS172" s="2" t="n">
        <f aca="false">$FL$5*'well profiles'!KB87</f>
        <v>0</v>
      </c>
      <c r="NT172" s="2" t="n">
        <f aca="false">$FL$5*'well profiles'!KC87</f>
        <v>0</v>
      </c>
      <c r="NU172" s="2" t="n">
        <f aca="false">$FL$5*'well profiles'!KD87</f>
        <v>0</v>
      </c>
      <c r="NV172" s="2" t="n">
        <f aca="false">$FL$5*'well profiles'!KE87</f>
        <v>0</v>
      </c>
      <c r="NW172" s="2" t="n">
        <f aca="false">$FL$5*'well profiles'!KF87</f>
        <v>0</v>
      </c>
      <c r="NX172" s="2" t="n">
        <f aca="false">$FL$5*'well profiles'!KG87</f>
        <v>0</v>
      </c>
      <c r="NY172" s="2" t="n">
        <f aca="false">$FL$5*'well profiles'!KH87</f>
        <v>0</v>
      </c>
      <c r="NZ172" s="2" t="n">
        <f aca="false">$FL$5*'well profiles'!KI87</f>
        <v>0</v>
      </c>
      <c r="OA172" s="2" t="n">
        <f aca="false">$FL$5*'well profiles'!KJ87</f>
        <v>0</v>
      </c>
      <c r="OB172" s="2" t="n">
        <f aca="false">$FL$5*'well profiles'!KK87</f>
        <v>0</v>
      </c>
      <c r="OC172" s="2" t="n">
        <f aca="false">$FL$5*'well profiles'!KL87</f>
        <v>0</v>
      </c>
      <c r="OD172" s="2" t="n">
        <f aca="false">$FL$5*'well profiles'!KM87</f>
        <v>0</v>
      </c>
      <c r="OE172" s="2" t="n">
        <f aca="false">$FL$5*'well profiles'!KN87</f>
        <v>0</v>
      </c>
      <c r="OF172" s="2" t="n">
        <f aca="false">$FL$5*'well profiles'!KO87</f>
        <v>0</v>
      </c>
      <c r="OG172" s="2" t="n">
        <f aca="false">$FL$5*'well profiles'!KP87</f>
        <v>0</v>
      </c>
      <c r="OH172" s="2" t="n">
        <f aca="false">$FL$5*'well profiles'!KQ87</f>
        <v>0</v>
      </c>
      <c r="OI172" s="2" t="n">
        <f aca="false">$FL$5*'well profiles'!KR87</f>
        <v>0</v>
      </c>
      <c r="OJ172" s="2" t="n">
        <f aca="false">$FL$5*'well profiles'!KS87</f>
        <v>0</v>
      </c>
      <c r="OK172" s="2" t="n">
        <f aca="false">$FL$5*'well profiles'!KT87</f>
        <v>0</v>
      </c>
      <c r="OL172" s="2" t="n">
        <f aca="false">$FL$5*'well profiles'!KU87</f>
        <v>0</v>
      </c>
      <c r="OM172" s="2" t="n">
        <f aca="false">$FL$5*'well profiles'!KV87</f>
        <v>0</v>
      </c>
      <c r="ON172" s="2" t="n">
        <f aca="false">$FL$5*'well profiles'!KW87</f>
        <v>0</v>
      </c>
      <c r="OO172" s="2" t="n">
        <f aca="false">$FL$5*'well profiles'!KX87</f>
        <v>0</v>
      </c>
      <c r="OP172" s="2" t="n">
        <f aca="false">$FL$5*'well profiles'!KY87</f>
        <v>0</v>
      </c>
      <c r="OQ172" s="2" t="n">
        <f aca="false">$FL$5*'well profiles'!KZ87</f>
        <v>0</v>
      </c>
      <c r="OR172" s="2" t="n">
        <f aca="false">$FL$5*'well profiles'!LA87</f>
        <v>0</v>
      </c>
      <c r="OS172" s="2" t="n">
        <f aca="false">$FL$5*'well profiles'!LB87</f>
        <v>0</v>
      </c>
      <c r="OT172" s="2" t="n">
        <f aca="false">$FL$5*'well profiles'!LC87</f>
        <v>0</v>
      </c>
      <c r="OU172" s="2" t="n">
        <f aca="false">$FL$5*'well profiles'!LD87</f>
        <v>0</v>
      </c>
      <c r="OV172" s="2" t="n">
        <f aca="false">$FL$5*'well profiles'!LE87</f>
        <v>0</v>
      </c>
      <c r="OW172" s="2" t="n">
        <f aca="false">$FL$5*'well profiles'!LF87</f>
        <v>0</v>
      </c>
      <c r="OX172" s="2" t="n">
        <f aca="false">$FL$5*'well profiles'!LG87</f>
        <v>0</v>
      </c>
      <c r="OY172" s="2" t="n">
        <f aca="false">$FL$5*'well profiles'!LH87</f>
        <v>0</v>
      </c>
      <c r="OZ172" s="2" t="n">
        <f aca="false">$FL$5*'well profiles'!LI87</f>
        <v>0</v>
      </c>
      <c r="PA172" s="2" t="n">
        <f aca="false">$FL$5*'well profiles'!LJ87</f>
        <v>0</v>
      </c>
      <c r="PB172" s="2" t="n">
        <f aca="false">$FL$5*'well profiles'!LK87</f>
        <v>0</v>
      </c>
      <c r="PC172" s="2" t="n">
        <f aca="false">$FL$5*'well profiles'!LL87</f>
        <v>0</v>
      </c>
      <c r="PD172" s="2" t="n">
        <f aca="false">$FL$5*'well profiles'!LM87</f>
        <v>0</v>
      </c>
      <c r="PE172" s="2" t="n">
        <f aca="false">$FL$5*'well profiles'!LN87</f>
        <v>0</v>
      </c>
      <c r="PF172" s="2" t="n">
        <f aca="false">$FL$5*'well profiles'!LO87</f>
        <v>0</v>
      </c>
      <c r="PG172" s="2" t="n">
        <f aca="false">$FL$5*'well profiles'!LP87</f>
        <v>0</v>
      </c>
      <c r="PH172" s="2" t="n">
        <f aca="false">$FL$5*'well profiles'!LQ87</f>
        <v>0</v>
      </c>
      <c r="PI172" s="2" t="n">
        <f aca="false">$FL$5*'well profiles'!LR87</f>
        <v>0</v>
      </c>
      <c r="PJ172" s="2" t="n">
        <f aca="false">$FL$5*'well profiles'!LS87</f>
        <v>0</v>
      </c>
      <c r="PK172" s="2" t="n">
        <f aca="false">$FL$5*'well profiles'!LT87</f>
        <v>0</v>
      </c>
      <c r="PL172" s="2" t="n">
        <f aca="false">$FL$5*'well profiles'!LU87</f>
        <v>0</v>
      </c>
      <c r="PM172" s="2" t="n">
        <f aca="false">$FL$5*'well profiles'!LV87</f>
        <v>0</v>
      </c>
      <c r="PN172" s="2" t="n">
        <f aca="false">$FL$5*'well profiles'!LW87</f>
        <v>0</v>
      </c>
      <c r="PO172" s="2" t="n">
        <f aca="false">$FL$5*'well profiles'!LX87</f>
        <v>0</v>
      </c>
      <c r="PP172" s="2" t="n">
        <f aca="false">$FL$5*'well profiles'!LY87</f>
        <v>0</v>
      </c>
      <c r="PQ172" s="2" t="n">
        <f aca="false">$FL$5*'well profiles'!LZ87</f>
        <v>0</v>
      </c>
      <c r="PR172" s="2" t="n">
        <f aca="false">$FL$5*'well profiles'!MA87</f>
        <v>0</v>
      </c>
      <c r="PS172" s="2" t="n">
        <f aca="false">$FL$5*'well profiles'!MB87</f>
        <v>0</v>
      </c>
      <c r="PT172" s="2" t="n">
        <f aca="false">$FL$5*'well profiles'!MC87</f>
        <v>0</v>
      </c>
      <c r="PU172" s="2" t="n">
        <f aca="false">$FL$5*'well profiles'!MD87</f>
        <v>0</v>
      </c>
      <c r="PV172" s="2" t="n">
        <f aca="false">$FL$5*'well profiles'!ME87</f>
        <v>0</v>
      </c>
      <c r="PW172" s="2" t="n">
        <f aca="false">$FL$5*'well profiles'!MF87</f>
        <v>0</v>
      </c>
      <c r="PX172" s="2" t="n">
        <f aca="false">$FL$5*'well profiles'!MG87</f>
        <v>0</v>
      </c>
      <c r="PY172" s="2" t="n">
        <f aca="false">$FL$5*'well profiles'!MH87</f>
        <v>0</v>
      </c>
      <c r="PZ172" s="2" t="n">
        <f aca="false">$FL$5*'well profiles'!MI87</f>
        <v>0</v>
      </c>
      <c r="QA172" s="2" t="n">
        <f aca="false">$FL$5*'well profiles'!MJ87</f>
        <v>0</v>
      </c>
      <c r="QB172" s="2" t="n">
        <f aca="false">$FL$5*'well profiles'!MK87</f>
        <v>0</v>
      </c>
      <c r="QC172" s="2" t="n">
        <f aca="false">$FL$5*'well profiles'!ML87</f>
        <v>0</v>
      </c>
      <c r="QD172" s="2" t="n">
        <f aca="false">$FL$5*'well profiles'!MM87</f>
        <v>0</v>
      </c>
      <c r="QE172" s="2" t="n">
        <f aca="false">$FL$5*'well profiles'!MN87</f>
        <v>0</v>
      </c>
      <c r="QF172" s="2" t="n">
        <f aca="false">$FL$5*'well profiles'!MO87</f>
        <v>0</v>
      </c>
      <c r="QG172" s="2" t="n">
        <f aca="false">$FL$5*'well profiles'!MP87</f>
        <v>0</v>
      </c>
      <c r="QH172" s="2" t="n">
        <f aca="false">$FL$5*'well profiles'!MQ87</f>
        <v>0</v>
      </c>
      <c r="QI172" s="2" t="n">
        <f aca="false">$FL$5*'well profiles'!MR87</f>
        <v>0</v>
      </c>
      <c r="QJ172" s="2" t="n">
        <f aca="false">$FL$5*'well profiles'!MS87</f>
        <v>0</v>
      </c>
      <c r="QK172" s="2" t="n">
        <f aca="false">$FL$5*'well profiles'!MT87</f>
        <v>0</v>
      </c>
      <c r="QL172" s="2" t="n">
        <f aca="false">$FL$5*'well profiles'!MU87</f>
        <v>0</v>
      </c>
      <c r="QM172" s="2" t="n">
        <f aca="false">$FL$5*'well profiles'!MV87</f>
        <v>0</v>
      </c>
      <c r="QN172" s="2" t="n">
        <f aca="false">$FL$5*'well profiles'!MW87</f>
        <v>0</v>
      </c>
      <c r="QO172" s="2" t="n">
        <f aca="false">$FL$5*'well profiles'!MX87</f>
        <v>0</v>
      </c>
      <c r="QP172" s="2" t="n">
        <f aca="false">$FL$5*'well profiles'!MY87</f>
        <v>0</v>
      </c>
      <c r="QQ172" s="2" t="n">
        <f aca="false">$FL$5*'well profiles'!MZ87</f>
        <v>0</v>
      </c>
      <c r="QR172" s="2" t="n">
        <f aca="false">$FL$5*'well profiles'!NA87</f>
        <v>0</v>
      </c>
      <c r="QS172" s="2" t="n">
        <f aca="false">$FL$5*'well profiles'!NB87</f>
        <v>0</v>
      </c>
      <c r="QT172" s="2" t="n">
        <f aca="false">$FL$5*'well profiles'!NC87</f>
        <v>0</v>
      </c>
      <c r="QU172" s="2" t="n">
        <f aca="false">$FL$5*'well profiles'!ND87</f>
        <v>0</v>
      </c>
      <c r="QV172" s="2" t="n">
        <f aca="false">$FL$5*'well profiles'!NE87</f>
        <v>0</v>
      </c>
      <c r="QW172" s="2" t="n">
        <f aca="false">$FL$5*'well profiles'!NF87</f>
        <v>0</v>
      </c>
      <c r="QX172" s="2" t="n">
        <f aca="false">$FL$5*'well profiles'!NG87</f>
        <v>0</v>
      </c>
      <c r="QY172" s="2" t="n">
        <f aca="false">$FL$5*'well profiles'!NH87</f>
        <v>0</v>
      </c>
      <c r="QZ172" s="2" t="n">
        <f aca="false">$FL$5*'well profiles'!NI87</f>
        <v>0</v>
      </c>
      <c r="RA172" s="2" t="n">
        <f aca="false">$FL$5*'well profiles'!NJ87</f>
        <v>0</v>
      </c>
      <c r="RB172" s="2" t="n">
        <f aca="false">$FL$5*'well profiles'!NK87</f>
        <v>0</v>
      </c>
      <c r="RC172" s="2" t="n">
        <f aca="false">$FL$5*'well profiles'!NL87</f>
        <v>0</v>
      </c>
      <c r="RD172" s="2" t="n">
        <f aca="false">$FL$5*'well profiles'!NM87</f>
        <v>0</v>
      </c>
      <c r="RE172" s="2" t="n">
        <f aca="false">$FL$5*'well profiles'!NN87</f>
        <v>0</v>
      </c>
      <c r="RF172" s="2" t="n">
        <f aca="false">$FL$5*'well profiles'!NO87</f>
        <v>0</v>
      </c>
      <c r="RG172" s="2" t="n">
        <f aca="false">$FL$5*'well profiles'!NP87</f>
        <v>0</v>
      </c>
      <c r="RH172" s="2" t="n">
        <f aca="false">$FL$5*'well profiles'!NQ87</f>
        <v>0</v>
      </c>
      <c r="RI172" s="2" t="n">
        <f aca="false">$FL$5*'well profiles'!NR87</f>
        <v>0</v>
      </c>
      <c r="RJ172" s="2" t="n">
        <f aca="false">$FL$5*'well profiles'!NS87</f>
        <v>0</v>
      </c>
      <c r="RK172" s="2" t="n">
        <f aca="false">$FL$5*'well profiles'!NT87</f>
        <v>0</v>
      </c>
      <c r="RL172" s="2" t="n">
        <f aca="false">$FL$5*'well profiles'!NU87</f>
        <v>0</v>
      </c>
      <c r="RM172" s="2" t="n">
        <f aca="false">$FL$5*'well profiles'!NV87</f>
        <v>0</v>
      </c>
      <c r="RN172" s="2" t="n">
        <f aca="false">$FL$5*'well profiles'!NW87</f>
        <v>0</v>
      </c>
      <c r="RO172" s="2" t="n">
        <f aca="false">$FL$5*'well profiles'!NX87</f>
        <v>0</v>
      </c>
      <c r="RP172" s="2" t="n">
        <f aca="false">$FL$5*'well profiles'!NY87</f>
        <v>0</v>
      </c>
      <c r="RQ172" s="2" t="n">
        <f aca="false">$FL$5*'well profiles'!NZ87</f>
        <v>0</v>
      </c>
      <c r="RR172" s="2" t="n">
        <f aca="false">$FL$5*'well profiles'!OA87</f>
        <v>0</v>
      </c>
      <c r="RS172" s="2" t="n">
        <f aca="false">$FL$5*'well profiles'!OB87</f>
        <v>0</v>
      </c>
      <c r="RT172" s="2" t="n">
        <f aca="false">$FL$5*'well profiles'!OC87</f>
        <v>0</v>
      </c>
      <c r="RU172" s="2" t="n">
        <f aca="false">$FL$5*'well profiles'!OD87</f>
        <v>0</v>
      </c>
      <c r="RV172" s="2" t="n">
        <f aca="false">$FL$5*'well profiles'!OE87</f>
        <v>0</v>
      </c>
      <c r="RW172" s="2" t="n">
        <f aca="false">$FL$5*'well profiles'!OF87</f>
        <v>0</v>
      </c>
      <c r="RX172" s="2" t="n">
        <f aca="false">$FL$5*'well profiles'!OG87</f>
        <v>0</v>
      </c>
      <c r="RY172" s="2" t="n">
        <f aca="false">$FL$5*'well profiles'!OH87</f>
        <v>0</v>
      </c>
      <c r="RZ172" s="2" t="n">
        <f aca="false">$FL$5*'well profiles'!OI87</f>
        <v>0</v>
      </c>
      <c r="SA172" s="2" t="n">
        <f aca="false">$FL$5*'well profiles'!OJ87</f>
        <v>0</v>
      </c>
      <c r="SB172" s="2" t="n">
        <f aca="false">$FL$5*'well profiles'!OK87</f>
        <v>0</v>
      </c>
      <c r="SC172" s="2" t="n">
        <f aca="false">$FL$5*'well profiles'!OL87</f>
        <v>0</v>
      </c>
      <c r="SD172" s="2" t="n">
        <f aca="false">$FL$5*'well profiles'!OM87</f>
        <v>0</v>
      </c>
      <c r="SE172" s="2" t="n">
        <f aca="false">$FL$5*'well profiles'!ON87</f>
        <v>0</v>
      </c>
      <c r="SF172" s="2" t="n">
        <f aca="false">$FL$5*'well profiles'!OO87</f>
        <v>0</v>
      </c>
      <c r="SG172" s="2" t="n">
        <f aca="false">$FL$5*'well profiles'!OP87</f>
        <v>0</v>
      </c>
      <c r="SH172" s="2" t="n">
        <f aca="false">$FL$5*'well profiles'!OQ87</f>
        <v>0</v>
      </c>
      <c r="SI172" s="2" t="n">
        <f aca="false">$FL$5*'well profiles'!OR87</f>
        <v>0</v>
      </c>
      <c r="SJ172" s="2" t="n">
        <f aca="false">$FL$5*'well profiles'!OS87</f>
        <v>0</v>
      </c>
      <c r="SK172" s="2" t="n">
        <f aca="false">$FL$5*'well profiles'!OT87</f>
        <v>0</v>
      </c>
      <c r="SL172" s="2" t="n">
        <f aca="false">$FL$5*'well profiles'!OU87</f>
        <v>0</v>
      </c>
      <c r="SM172" s="2" t="n">
        <f aca="false">$FL$5*'well profiles'!OV87</f>
        <v>0</v>
      </c>
      <c r="SN172" s="2" t="n">
        <f aca="false">$FL$5*'well profiles'!OW87</f>
        <v>0</v>
      </c>
      <c r="SO172" s="2" t="n">
        <f aca="false">$FL$5*'well profiles'!OX87</f>
        <v>0</v>
      </c>
      <c r="SP172" s="2" t="n">
        <f aca="false">$FL$5*'well profiles'!OY87</f>
        <v>0</v>
      </c>
      <c r="SQ172" s="2" t="n">
        <f aca="false">$FL$5*'well profiles'!OZ87</f>
        <v>0</v>
      </c>
      <c r="SR172" s="2" t="n">
        <f aca="false">$FL$5*'well profiles'!PA87</f>
        <v>0</v>
      </c>
      <c r="SS172" s="2" t="n">
        <f aca="false">$FL$5*'well profiles'!PB87</f>
        <v>0</v>
      </c>
      <c r="ST172" s="2" t="n">
        <f aca="false">$FL$5*'well profiles'!PC87</f>
        <v>0</v>
      </c>
      <c r="SU172" s="2" t="n">
        <f aca="false">$FL$5*'well profiles'!PD87</f>
        <v>0</v>
      </c>
      <c r="SV172" s="2" t="n">
        <f aca="false">$FL$5*'well profiles'!PE87</f>
        <v>0</v>
      </c>
      <c r="SW172" s="2" t="n">
        <f aca="false">$FL$5*'well profiles'!PF87</f>
        <v>0</v>
      </c>
      <c r="SX172" s="2" t="n">
        <f aca="false">$FL$5*'well profiles'!PG87</f>
        <v>0</v>
      </c>
      <c r="SY172" s="2" t="n">
        <f aca="false">$FL$5*'well profiles'!PH87</f>
        <v>0</v>
      </c>
      <c r="SZ172" s="2" t="n">
        <f aca="false">$FL$5*'well profiles'!PI87</f>
        <v>0</v>
      </c>
      <c r="TA172" s="2" t="n">
        <f aca="false">$FL$5*'well profiles'!PJ87</f>
        <v>0</v>
      </c>
      <c r="TB172" s="2" t="n">
        <f aca="false">$FL$5*'well profiles'!PK87</f>
        <v>0</v>
      </c>
      <c r="TC172" s="2" t="n">
        <f aca="false">$FL$5*'well profiles'!PL87</f>
        <v>0</v>
      </c>
      <c r="TD172" s="2" t="n">
        <f aca="false">$FL$5*'well profiles'!PM87</f>
        <v>0</v>
      </c>
      <c r="TE172" s="2" t="n">
        <f aca="false">$FL$5*'well profiles'!PN87</f>
        <v>0</v>
      </c>
      <c r="TF172" s="2" t="n">
        <f aca="false">$FL$5*'well profiles'!PO87</f>
        <v>0</v>
      </c>
      <c r="TG172" s="2" t="n">
        <f aca="false">$FL$5*'well profiles'!PP87</f>
        <v>0</v>
      </c>
      <c r="TH172" s="2" t="n">
        <f aca="false">$FL$5*'well profiles'!PQ87</f>
        <v>0</v>
      </c>
      <c r="TI172" s="2" t="n">
        <f aca="false">$FL$5*'well profiles'!PR87</f>
        <v>0</v>
      </c>
      <c r="TJ172" s="2" t="n">
        <f aca="false">$FL$5*'well profiles'!PS87</f>
        <v>0</v>
      </c>
      <c r="TK172" s="2" t="n">
        <f aca="false">$FL$5*'well profiles'!PT87</f>
        <v>0</v>
      </c>
      <c r="TL172" s="2" t="n">
        <f aca="false">$FL$5*'well profiles'!PU87</f>
        <v>0</v>
      </c>
      <c r="TM172" s="2" t="n">
        <f aca="false">$FL$5*'well profiles'!PV87</f>
        <v>0</v>
      </c>
      <c r="TN172" s="2" t="n">
        <f aca="false">$FL$5*'well profiles'!PW87</f>
        <v>0</v>
      </c>
      <c r="TO172" s="2" t="n">
        <f aca="false">$FL$5*'well profiles'!PX87</f>
        <v>0</v>
      </c>
      <c r="TP172" s="2" t="n">
        <f aca="false">$FL$5*'well profiles'!PY87</f>
        <v>0</v>
      </c>
      <c r="TQ172" s="2" t="n">
        <f aca="false">$FL$5*'well profiles'!PZ87</f>
        <v>0</v>
      </c>
      <c r="TR172" s="2" t="n">
        <f aca="false">$FL$5*'well profiles'!QA87</f>
        <v>0</v>
      </c>
      <c r="TS172" s="2" t="n">
        <f aca="false">$FL$5*'well profiles'!QB87</f>
        <v>0</v>
      </c>
      <c r="TT172" s="2" t="n">
        <f aca="false">$FL$5*'well profiles'!QC87</f>
        <v>0</v>
      </c>
      <c r="TU172" s="2" t="n">
        <f aca="false">$FL$5*'well profiles'!QD87</f>
        <v>0</v>
      </c>
      <c r="TV172" s="2" t="n">
        <f aca="false">$FL$5*'well profiles'!QE87</f>
        <v>0</v>
      </c>
      <c r="TW172" s="2" t="n">
        <f aca="false">$FL$5*'well profiles'!QF87</f>
        <v>0</v>
      </c>
      <c r="TX172" s="2" t="n">
        <f aca="false">$FL$5*'well profiles'!QG87</f>
        <v>0</v>
      </c>
      <c r="TY172" s="2" t="n">
        <f aca="false">$FL$5*'well profiles'!QH87</f>
        <v>0</v>
      </c>
      <c r="TZ172" s="2" t="n">
        <f aca="false">$FL$5*'well profiles'!QI87</f>
        <v>0</v>
      </c>
      <c r="UA172" s="2" t="n">
        <f aca="false">$FL$5*'well profiles'!QJ87</f>
        <v>0</v>
      </c>
      <c r="UB172" s="2" t="n">
        <f aca="false">$FL$5*'well profiles'!QK87</f>
        <v>0</v>
      </c>
      <c r="UC172" s="2" t="n">
        <f aca="false">$FL$5*'well profiles'!QL87</f>
        <v>0</v>
      </c>
      <c r="UD172" s="2" t="n">
        <f aca="false">$FL$5*'well profiles'!QM87</f>
        <v>0</v>
      </c>
      <c r="UE172" s="2" t="n">
        <f aca="false">$FL$5*'well profiles'!QN87</f>
        <v>0</v>
      </c>
      <c r="UF172" s="2" t="n">
        <f aca="false">$FL$5*'well profiles'!QO87</f>
        <v>0</v>
      </c>
      <c r="UG172" s="2" t="n">
        <f aca="false">$FL$5*'well profiles'!QP87</f>
        <v>0</v>
      </c>
      <c r="UH172" s="2" t="n">
        <f aca="false">$FL$5*'well profiles'!QQ87</f>
        <v>0</v>
      </c>
      <c r="UI172" s="2" t="n">
        <f aca="false">$FL$5*'well profiles'!QR87</f>
        <v>0</v>
      </c>
      <c r="UJ172" s="2" t="n">
        <f aca="false">$FL$5*'well profiles'!QS87</f>
        <v>0</v>
      </c>
      <c r="UK172" s="2" t="n">
        <f aca="false">$FL$5*'well profiles'!QT87</f>
        <v>0</v>
      </c>
      <c r="UL172" s="2" t="n">
        <f aca="false">$FL$5*'well profiles'!QU87</f>
        <v>0</v>
      </c>
      <c r="UM172" s="2" t="n">
        <f aca="false">$FL$5*'well profiles'!QV87</f>
        <v>0</v>
      </c>
      <c r="UN172" s="2" t="n">
        <f aca="false">$FL$5*'well profiles'!QW87</f>
        <v>0</v>
      </c>
      <c r="UO172" s="2" t="n">
        <f aca="false">$FL$5*'well profiles'!QX87</f>
        <v>0</v>
      </c>
      <c r="UP172" s="2" t="n">
        <f aca="false">$FL$5*'well profiles'!QY87</f>
        <v>0</v>
      </c>
      <c r="UQ172" s="2" t="n">
        <f aca="false">$FL$5*'well profiles'!QZ87</f>
        <v>0</v>
      </c>
      <c r="UR172" s="2" t="n">
        <f aca="false">$FL$5*'well profiles'!RA87</f>
        <v>0</v>
      </c>
      <c r="US172" s="2" t="n">
        <f aca="false">$FL$5*'well profiles'!RB87</f>
        <v>0</v>
      </c>
      <c r="UT172" s="2" t="n">
        <f aca="false">$FL$5*'well profiles'!RC87</f>
        <v>0</v>
      </c>
      <c r="UU172" s="2" t="n">
        <f aca="false">$FL$5*'well profiles'!RD87</f>
        <v>0</v>
      </c>
      <c r="UV172" s="2" t="n">
        <f aca="false">$FL$5*'well profiles'!RE87</f>
        <v>0</v>
      </c>
      <c r="UW172" s="2" t="n">
        <f aca="false">$FL$5*'well profiles'!RF87</f>
        <v>0</v>
      </c>
      <c r="UX172" s="2" t="n">
        <f aca="false">$FL$5*'well profiles'!RG87</f>
        <v>0</v>
      </c>
      <c r="UY172" s="2" t="n">
        <f aca="false">$FL$5*'well profiles'!RH87</f>
        <v>0</v>
      </c>
      <c r="UZ172" s="2" t="n">
        <f aca="false">$FL$5*'well profiles'!RI87</f>
        <v>0</v>
      </c>
      <c r="VA172" s="2" t="n">
        <f aca="false">$FL$5*'well profiles'!RJ87</f>
        <v>0</v>
      </c>
      <c r="VB172" s="2" t="n">
        <f aca="false">$FL$5*'well profiles'!RK87</f>
        <v>0</v>
      </c>
      <c r="VC172" s="2" t="n">
        <f aca="false">$FL$5*'well profiles'!RL87</f>
        <v>0</v>
      </c>
      <c r="VD172" s="2" t="n">
        <f aca="false">$FL$5*'well profiles'!RM87</f>
        <v>0</v>
      </c>
      <c r="VE172" s="2" t="n">
        <f aca="false">$FL$5*'well profiles'!RN87</f>
        <v>0</v>
      </c>
      <c r="VF172" s="2" t="n">
        <f aca="false">$FL$5*'well profiles'!RO87</f>
        <v>0</v>
      </c>
      <c r="VG172" s="2" t="n">
        <f aca="false">$FL$5*'well profiles'!RP87</f>
        <v>0</v>
      </c>
      <c r="VH172" s="2" t="n">
        <f aca="false">$FL$5*'well profiles'!RQ87</f>
        <v>0</v>
      </c>
      <c r="VI172" s="2" t="n">
        <f aca="false">$FL$5*'well profiles'!RR87</f>
        <v>0</v>
      </c>
      <c r="VJ172" s="2" t="n">
        <f aca="false">$FL$5*'well profiles'!RS87</f>
        <v>0</v>
      </c>
      <c r="VK172" s="2" t="n">
        <f aca="false">$FL$5*'well profiles'!RT87</f>
        <v>0</v>
      </c>
      <c r="VL172" s="2" t="n">
        <f aca="false">$FL$5*'well profiles'!RU87</f>
        <v>0</v>
      </c>
      <c r="VM172" s="2" t="n">
        <f aca="false">$FL$5*'well profiles'!RV87</f>
        <v>0</v>
      </c>
      <c r="VN172" s="2" t="n">
        <f aca="false">$FL$5*'well profiles'!RW87</f>
        <v>0</v>
      </c>
      <c r="VO172" s="2" t="n">
        <f aca="false">$FL$5*'well profiles'!RX87</f>
        <v>0</v>
      </c>
      <c r="VP172" s="2" t="n">
        <f aca="false">$FL$5*'well profiles'!RY87</f>
        <v>0</v>
      </c>
      <c r="VQ172" s="2" t="n">
        <f aca="false">$FL$5*'well profiles'!RZ87</f>
        <v>0</v>
      </c>
      <c r="VR172" s="2" t="n">
        <f aca="false">$FL$5*'well profiles'!SA87</f>
        <v>0</v>
      </c>
      <c r="VS172" s="2" t="n">
        <f aca="false">$FL$5*'well profiles'!SB87</f>
        <v>0</v>
      </c>
      <c r="VT172" s="2" t="n">
        <f aca="false">$FL$5*'well profiles'!SC87</f>
        <v>0</v>
      </c>
      <c r="VU172" s="2" t="n">
        <f aca="false">$FL$5*'well profiles'!SD87</f>
        <v>0</v>
      </c>
      <c r="VV172" s="2" t="n">
        <f aca="false">$FL$5*'well profiles'!SE87</f>
        <v>0</v>
      </c>
      <c r="VW172" s="2" t="n">
        <f aca="false">$FL$5*'well profiles'!SF87</f>
        <v>0</v>
      </c>
      <c r="VX172" s="2" t="n">
        <f aca="false">$FL$5*'well profiles'!SG87</f>
        <v>0</v>
      </c>
      <c r="VY172" s="2" t="n">
        <f aca="false">$FL$5*'well profiles'!SH87</f>
        <v>0</v>
      </c>
      <c r="VZ172" s="2" t="n">
        <f aca="false">$FL$5*'well profiles'!SI87</f>
        <v>0</v>
      </c>
      <c r="WA172" s="2" t="n">
        <f aca="false">$FL$5*'well profiles'!SJ87</f>
        <v>0</v>
      </c>
      <c r="WB172" s="2" t="n">
        <f aca="false">$FL$5*'well profiles'!SK87</f>
        <v>0</v>
      </c>
      <c r="WC172" s="2" t="n">
        <f aca="false">$FL$5*'well profiles'!SL87</f>
        <v>0</v>
      </c>
      <c r="WD172" s="2" t="n">
        <f aca="false">$FL$5*'well profiles'!SM87</f>
        <v>0</v>
      </c>
      <c r="WE172" s="2" t="n">
        <f aca="false">$FL$5*'well profiles'!SN87</f>
        <v>0</v>
      </c>
      <c r="WF172" s="2" t="n">
        <f aca="false">$FL$5*'well profiles'!SO87</f>
        <v>0</v>
      </c>
      <c r="WG172" s="2" t="n">
        <f aca="false">$FL$5*'well profiles'!SP87</f>
        <v>0</v>
      </c>
      <c r="WH172" s="2" t="n">
        <f aca="false">$FL$5*'well profiles'!SQ87</f>
        <v>0</v>
      </c>
      <c r="WI172" s="2" t="n">
        <f aca="false">$FL$5*'well profiles'!SR87</f>
        <v>0</v>
      </c>
      <c r="WJ172" s="2" t="n">
        <f aca="false">$FL$5*'well profiles'!SS87</f>
        <v>0</v>
      </c>
      <c r="WK172" s="2" t="n">
        <f aca="false">$FL$5*'well profiles'!ST87</f>
        <v>0</v>
      </c>
      <c r="WL172" s="2" t="n">
        <f aca="false">$FL$5*'well profiles'!SU87</f>
        <v>0</v>
      </c>
      <c r="WM172" s="2" t="n">
        <f aca="false">$FL$5*'well profiles'!SV87</f>
        <v>0</v>
      </c>
      <c r="WN172" s="2" t="n">
        <f aca="false">$FL$5*'well profiles'!SW87</f>
        <v>0</v>
      </c>
      <c r="WO172" s="2" t="n">
        <f aca="false">$FL$5*'well profiles'!SX87</f>
        <v>0</v>
      </c>
      <c r="WP172" s="2" t="n">
        <f aca="false">$FL$5*'well profiles'!SY87</f>
        <v>0</v>
      </c>
      <c r="WQ172" s="2" t="n">
        <f aca="false">$FL$5*'well profiles'!SZ87</f>
        <v>0</v>
      </c>
      <c r="WR172" s="2" t="n">
        <f aca="false">$FL$5*'well profiles'!TA87</f>
        <v>0</v>
      </c>
      <c r="WS172" s="2" t="n">
        <f aca="false">$FL$5*'well profiles'!TB87</f>
        <v>0</v>
      </c>
      <c r="WT172" s="2" t="n">
        <f aca="false">$FL$5*'well profiles'!TC87</f>
        <v>0</v>
      </c>
      <c r="WU172" s="2" t="n">
        <f aca="false">$FL$5*'well profiles'!TD87</f>
        <v>0</v>
      </c>
      <c r="WV172" s="2" t="n">
        <f aca="false">$FL$5*'well profiles'!TE87</f>
        <v>0</v>
      </c>
      <c r="WW172" s="2" t="n">
        <f aca="false">$FL$5*'well profiles'!TF87</f>
        <v>0</v>
      </c>
      <c r="WX172" s="2" t="n">
        <f aca="false">$FL$5*'well profiles'!TG87</f>
        <v>0</v>
      </c>
      <c r="WY172" s="2" t="n">
        <f aca="false">$FL$5*'well profiles'!TH87</f>
        <v>0</v>
      </c>
      <c r="WZ172" s="2" t="n">
        <f aca="false">$FL$5*'well profiles'!TI87</f>
        <v>0</v>
      </c>
      <c r="XA172" s="2" t="n">
        <f aca="false">$FL$5*'well profiles'!TJ87</f>
        <v>0</v>
      </c>
      <c r="XB172" s="2" t="n">
        <f aca="false">$FL$5*'well profiles'!TK87</f>
        <v>0</v>
      </c>
      <c r="XC172" s="2" t="n">
        <f aca="false">$FL$5*'well profiles'!TL87</f>
        <v>0</v>
      </c>
      <c r="XD172" s="2" t="n">
        <f aca="false">$FL$5*'well profiles'!TM87</f>
        <v>0</v>
      </c>
      <c r="XE172" s="2" t="n">
        <f aca="false">$FL$5*'well profiles'!TN87</f>
        <v>0</v>
      </c>
      <c r="XF172" s="2" t="n">
        <f aca="false">$FL$5*'well profiles'!TO87</f>
        <v>0</v>
      </c>
      <c r="XG172" s="2" t="n">
        <f aca="false">$FL$5*'well profiles'!TP87</f>
        <v>0</v>
      </c>
      <c r="XH172" s="2" t="n">
        <f aca="false">$FL$5*'well profiles'!TQ87</f>
        <v>0</v>
      </c>
      <c r="XI172" s="2" t="n">
        <f aca="false">$FL$5*'well profiles'!TR87</f>
        <v>0</v>
      </c>
      <c r="XJ172" s="2" t="n">
        <f aca="false">$FL$5*'well profiles'!TS87</f>
        <v>0</v>
      </c>
      <c r="XK172" s="2" t="n">
        <f aca="false">$FL$5*'well profiles'!TT87</f>
        <v>0</v>
      </c>
      <c r="XL172" s="2" t="n">
        <f aca="false">$FL$5*'well profiles'!TU87</f>
        <v>0</v>
      </c>
      <c r="XM172" s="2" t="n">
        <f aca="false">$FL$5*'well profiles'!TV87</f>
        <v>0</v>
      </c>
      <c r="XN172" s="2" t="n">
        <f aca="false">$FL$5*'well profiles'!TW87</f>
        <v>0</v>
      </c>
      <c r="XO172" s="2" t="n">
        <f aca="false">$FL$5*'well profiles'!TX87</f>
        <v>0</v>
      </c>
      <c r="XP172" s="2" t="n">
        <f aca="false">$FL$5*'well profiles'!TY87</f>
        <v>0</v>
      </c>
      <c r="XQ172" s="2" t="n">
        <f aca="false">$FL$5*'well profiles'!TZ87</f>
        <v>0</v>
      </c>
      <c r="XR172" s="2" t="n">
        <f aca="false">$FL$5*'well profiles'!UA87</f>
        <v>0</v>
      </c>
      <c r="XS172" s="2" t="n">
        <f aca="false">$FL$5*'well profiles'!UB87</f>
        <v>0</v>
      </c>
      <c r="XT172" s="2" t="n">
        <f aca="false">$FL$5*'well profiles'!UC87</f>
        <v>0</v>
      </c>
      <c r="XU172" s="2" t="n">
        <f aca="false">$FL$5*'well profiles'!UD87</f>
        <v>0</v>
      </c>
      <c r="XV172" s="2" t="n">
        <f aca="false">$FL$5*'well profiles'!UE87</f>
        <v>0</v>
      </c>
      <c r="XW172" s="2" t="n">
        <f aca="false">$FL$5*'well profiles'!UF87</f>
        <v>0</v>
      </c>
      <c r="XX172" s="2" t="n">
        <f aca="false">$FL$5*'well profiles'!UG87</f>
        <v>0</v>
      </c>
      <c r="XY172" s="2" t="n">
        <f aca="false">$FL$5*'well profiles'!UH87</f>
        <v>0</v>
      </c>
      <c r="XZ172" s="2" t="n">
        <f aca="false">$FL$5*'well profiles'!UI87</f>
        <v>0</v>
      </c>
      <c r="YA172" s="2" t="n">
        <f aca="false">$FL$5*'well profiles'!UJ87</f>
        <v>0</v>
      </c>
      <c r="YB172" s="2" t="n">
        <f aca="false">$FL$5*'well profiles'!UK87</f>
        <v>0</v>
      </c>
      <c r="YC172" s="2" t="n">
        <f aca="false">$FL$5*'well profiles'!UL87</f>
        <v>0</v>
      </c>
      <c r="YD172" s="2" t="n">
        <f aca="false">$FL$5*'well profiles'!UM87</f>
        <v>0</v>
      </c>
      <c r="YE172" s="2" t="n">
        <f aca="false">$FL$5*'well profiles'!UN87</f>
        <v>0</v>
      </c>
      <c r="YF172" s="2" t="n">
        <f aca="false">$FL$5*'well profiles'!UO87</f>
        <v>0</v>
      </c>
      <c r="YG172" s="2" t="n">
        <f aca="false">$FL$5*'well profiles'!UP87</f>
        <v>0</v>
      </c>
      <c r="YH172" s="2" t="n">
        <f aca="false">$FL$5*'well profiles'!UQ87</f>
        <v>0</v>
      </c>
      <c r="YI172" s="2" t="n">
        <f aca="false">$FL$5*'well profiles'!UR87</f>
        <v>0</v>
      </c>
      <c r="YJ172" s="2" t="n">
        <f aca="false">$FL$5*'well profiles'!US87</f>
        <v>0</v>
      </c>
      <c r="YK172" s="2" t="n">
        <f aca="false">$FL$5*'well profiles'!UT87</f>
        <v>0</v>
      </c>
      <c r="YL172" s="2" t="n">
        <f aca="false">$FL$5*'well profiles'!UU87</f>
        <v>0</v>
      </c>
      <c r="YM172" s="2" t="n">
        <f aca="false">$FL$5*'well profiles'!UV87</f>
        <v>0</v>
      </c>
      <c r="YN172" s="2" t="n">
        <f aca="false">$FL$5*'well profiles'!UW87</f>
        <v>0</v>
      </c>
      <c r="YO172" s="2" t="n">
        <f aca="false">$FL$5*'well profiles'!UX87</f>
        <v>0</v>
      </c>
      <c r="YP172" s="2" t="n">
        <f aca="false">$FL$5*'well profiles'!UY87</f>
        <v>0</v>
      </c>
      <c r="YQ172" s="2" t="n">
        <f aca="false">$FL$5*'well profiles'!UZ87</f>
        <v>0</v>
      </c>
      <c r="YR172" s="2" t="n">
        <f aca="false">$FL$5*'well profiles'!VA87</f>
        <v>0</v>
      </c>
      <c r="YS172" s="2" t="n">
        <f aca="false">$FL$5*'well profiles'!VB87</f>
        <v>0</v>
      </c>
      <c r="YT172" s="2" t="n">
        <f aca="false">$FL$5*'well profiles'!VC87</f>
        <v>0</v>
      </c>
      <c r="YU172" s="2" t="n">
        <f aca="false">$FL$5*'well profiles'!VD87</f>
        <v>0</v>
      </c>
      <c r="YV172" s="2" t="n">
        <f aca="false">$FL$5*'well profiles'!VE87</f>
        <v>0</v>
      </c>
      <c r="YW172" s="2" t="n">
        <f aca="false">$FL$5*'well profiles'!VF87</f>
        <v>0</v>
      </c>
      <c r="YX172" s="2" t="n">
        <f aca="false">$FL$5*'well profiles'!VG87</f>
        <v>0</v>
      </c>
      <c r="YY172" s="2" t="n">
        <f aca="false">$FL$5*'well profiles'!VH87</f>
        <v>0</v>
      </c>
      <c r="YZ172" s="2" t="n">
        <f aca="false">$FL$5*'well profiles'!VI87</f>
        <v>0</v>
      </c>
      <c r="ZA172" s="2" t="n">
        <f aca="false">$FL$5*'well profiles'!VJ87</f>
        <v>0</v>
      </c>
      <c r="ZB172" s="2" t="n">
        <f aca="false">$FL$5*'well profiles'!VK87</f>
        <v>0</v>
      </c>
      <c r="ZC172" s="2" t="n">
        <f aca="false">$FL$5*'well profiles'!VL87</f>
        <v>0</v>
      </c>
      <c r="ZD172" s="2" t="n">
        <f aca="false">$FL$5*'well profiles'!VM87</f>
        <v>0</v>
      </c>
      <c r="ZE172" s="2" t="n">
        <f aca="false">$FL$5*'well profiles'!VN87</f>
        <v>0</v>
      </c>
      <c r="ZF172" s="2" t="n">
        <f aca="false">$FL$5*'well profiles'!VO87</f>
        <v>0</v>
      </c>
      <c r="ZG172" s="2" t="n">
        <f aca="false">$FL$5*'well profiles'!VP87</f>
        <v>0</v>
      </c>
      <c r="ZH172" s="2" t="n">
        <f aca="false">$FL$5*'well profiles'!VQ87</f>
        <v>0</v>
      </c>
      <c r="ZI172" s="2" t="n">
        <f aca="false">$FL$5*'well profiles'!VR87</f>
        <v>0</v>
      </c>
      <c r="ZJ172" s="2" t="n">
        <f aca="false">$FL$5*'well profiles'!VS87</f>
        <v>0</v>
      </c>
      <c r="ZK172" s="2" t="n">
        <f aca="false">$FL$5*'well profiles'!VT87</f>
        <v>0</v>
      </c>
      <c r="ZL172" s="2" t="n">
        <f aca="false">$FL$5*'well profiles'!VU87</f>
        <v>0</v>
      </c>
      <c r="ZM172" s="2" t="n">
        <f aca="false">$FL$5*'well profiles'!VV87</f>
        <v>0</v>
      </c>
      <c r="ZN172" s="2" t="n">
        <f aca="false">$FL$5*'well profiles'!VW87</f>
        <v>0</v>
      </c>
      <c r="ZO172" s="2" t="n">
        <f aca="false">$FL$5*'well profiles'!VX87</f>
        <v>0</v>
      </c>
      <c r="ZP172" s="2" t="n">
        <f aca="false">$FL$5*'well profiles'!VY87</f>
        <v>0</v>
      </c>
      <c r="ZQ172" s="2" t="n">
        <f aca="false">$FL$5*'well profiles'!VZ87</f>
        <v>0</v>
      </c>
      <c r="ZR172" s="2" t="n">
        <f aca="false">$FL$5*'well profiles'!WA87</f>
        <v>0</v>
      </c>
      <c r="ZS172" s="2" t="n">
        <f aca="false">$FL$5*'well profiles'!WB87</f>
        <v>0</v>
      </c>
      <c r="ZT172" s="2" t="n">
        <f aca="false">$FL$5*'well profiles'!WC87</f>
        <v>0</v>
      </c>
      <c r="ZU172" s="2" t="n">
        <f aca="false">$FL$5*'well profiles'!WD87</f>
        <v>0</v>
      </c>
      <c r="ZV172" s="2" t="n">
        <f aca="false">$FL$5*'well profiles'!WE87</f>
        <v>0</v>
      </c>
      <c r="ZW172" s="2" t="n">
        <f aca="false">$FL$5*'well profiles'!WF87</f>
        <v>0</v>
      </c>
      <c r="ZX172" s="2" t="n">
        <f aca="false">$FL$5*'well profiles'!WG87</f>
        <v>0</v>
      </c>
      <c r="ZY172" s="2" t="n">
        <f aca="false">$FL$5*'well profiles'!WH87</f>
        <v>0</v>
      </c>
      <c r="ZZ172" s="2" t="n">
        <f aca="false">$FL$5*'well profiles'!WI87</f>
        <v>0</v>
      </c>
      <c r="AAA172" s="2" t="n">
        <f aca="false">$FL$5*'well profiles'!WJ87</f>
        <v>0</v>
      </c>
      <c r="AAB172" s="2" t="n">
        <f aca="false">$FL$5*'well profiles'!WK87</f>
        <v>0</v>
      </c>
      <c r="AAC172" s="2" t="n">
        <f aca="false">$FL$5*'well profiles'!WL87</f>
        <v>0</v>
      </c>
      <c r="AAD172" s="2" t="n">
        <f aca="false">$FL$5*'well profiles'!WM87</f>
        <v>0</v>
      </c>
      <c r="AAE172" s="2" t="n">
        <f aca="false">$FL$5*'well profiles'!WN87</f>
        <v>0</v>
      </c>
      <c r="AAF172" s="2" t="n">
        <f aca="false">$FL$5*'well profiles'!WO87</f>
        <v>0</v>
      </c>
      <c r="AAG172" s="2" t="n">
        <f aca="false">$FL$5*'well profiles'!WP87</f>
        <v>0</v>
      </c>
      <c r="AAH172" s="2" t="n">
        <f aca="false">$FL$5*'well profiles'!WQ87</f>
        <v>0</v>
      </c>
      <c r="AAI172" s="2" t="n">
        <f aca="false">$FL$5*'well profiles'!WR87</f>
        <v>0</v>
      </c>
      <c r="AAJ172" s="2" t="n">
        <f aca="false">$FL$5*'well profiles'!WS87</f>
        <v>0</v>
      </c>
      <c r="AAK172" s="2" t="n">
        <f aca="false">$FL$5*'well profiles'!WT87</f>
        <v>0</v>
      </c>
      <c r="AAL172" s="2" t="n">
        <f aca="false">$FL$5*'well profiles'!WU87</f>
        <v>0</v>
      </c>
      <c r="AAM172" s="2" t="n">
        <f aca="false">$FL$5*'well profiles'!WV87</f>
        <v>0</v>
      </c>
      <c r="AAN172" s="2" t="n">
        <f aca="false">$FL$5*'well profiles'!WW87</f>
        <v>0</v>
      </c>
      <c r="AAO172" s="2" t="n">
        <f aca="false">$FL$5*'well profiles'!WX87</f>
        <v>0</v>
      </c>
      <c r="AAP172" s="2" t="n">
        <f aca="false">$FL$5*'well profiles'!WY87</f>
        <v>0</v>
      </c>
      <c r="AAQ172" s="2" t="n">
        <f aca="false">$FL$5*'well profiles'!WZ87</f>
        <v>0</v>
      </c>
      <c r="AAR172" s="2" t="n">
        <f aca="false">$FL$5*'well profiles'!XA87</f>
        <v>0</v>
      </c>
      <c r="AAS172" s="2" t="n">
        <f aca="false">$FL$5*'well profiles'!XB87</f>
        <v>0</v>
      </c>
      <c r="AAT172" s="2" t="n">
        <f aca="false">$FL$5*'well profiles'!XC87</f>
        <v>0</v>
      </c>
      <c r="AAU172" s="2" t="n">
        <f aca="false">$FL$5*'well profiles'!XD87</f>
        <v>0</v>
      </c>
      <c r="AAV172" s="2" t="n">
        <f aca="false">$FL$5*'well profiles'!XE87</f>
        <v>0</v>
      </c>
      <c r="AAW172" s="2" t="n">
        <f aca="false">$FL$5*'well profiles'!XF87</f>
        <v>0</v>
      </c>
      <c r="AAX172" s="2" t="n">
        <f aca="false">$FL$5*'well profiles'!XG87</f>
        <v>0</v>
      </c>
      <c r="AAY172" s="2" t="n">
        <f aca="false">$FL$5*'well profiles'!XH87</f>
        <v>0</v>
      </c>
      <c r="AAZ172" s="2" t="n">
        <f aca="false">$FL$5*'well profiles'!XI87</f>
        <v>0</v>
      </c>
      <c r="ABA172" s="2" t="n">
        <f aca="false">$FL$5*'well profiles'!XJ87</f>
        <v>0</v>
      </c>
      <c r="ABB172" s="2" t="n">
        <f aca="false">$FL$5*'well profiles'!XK87</f>
        <v>0</v>
      </c>
      <c r="ABC172" s="2" t="n">
        <f aca="false">$FL$5*'well profiles'!XL87</f>
        <v>0</v>
      </c>
      <c r="ABD172" s="2" t="n">
        <f aca="false">$FL$5*'well profiles'!XM87</f>
        <v>0</v>
      </c>
      <c r="ABE172" s="2" t="n">
        <f aca="false">$FL$5*'well profiles'!XN87</f>
        <v>0</v>
      </c>
      <c r="ABF172" s="2" t="n">
        <f aca="false">$FL$5*'well profiles'!XO87</f>
        <v>0</v>
      </c>
      <c r="ABG172" s="2" t="n">
        <f aca="false">$FL$5*'well profiles'!XP87</f>
        <v>0</v>
      </c>
      <c r="ABH172" s="2" t="n">
        <f aca="false">$FL$5*'well profiles'!XQ87</f>
        <v>0</v>
      </c>
      <c r="ABI172" s="2" t="n">
        <f aca="false">$FL$5*'well profiles'!XR87</f>
        <v>0</v>
      </c>
      <c r="ABJ172" s="2" t="n">
        <f aca="false">$FL$5*'well profiles'!XS87</f>
        <v>0</v>
      </c>
      <c r="ABK172" s="2" t="n">
        <f aca="false">$FL$5*'well profiles'!XT87</f>
        <v>0</v>
      </c>
      <c r="ABL172" s="2" t="n">
        <f aca="false">$FL$5*'well profiles'!XU87</f>
        <v>0</v>
      </c>
      <c r="ABM172" s="2" t="n">
        <f aca="false">$FL$5*'well profiles'!XV87</f>
        <v>0</v>
      </c>
      <c r="ABN172" s="2" t="n">
        <f aca="false">$FL$5*'well profiles'!XW87</f>
        <v>0</v>
      </c>
      <c r="ABO172" s="2" t="n">
        <f aca="false">$FL$5*'well profiles'!XX87</f>
        <v>0</v>
      </c>
      <c r="ABP172" s="2" t="n">
        <f aca="false">$FL$5*'well profiles'!XY87</f>
        <v>0</v>
      </c>
      <c r="ABQ172" s="2" t="n">
        <f aca="false">$FL$5*'well profiles'!XZ87</f>
        <v>0</v>
      </c>
      <c r="ABR172" s="2" t="n">
        <f aca="false">$FL$5*'well profiles'!YA87</f>
        <v>0</v>
      </c>
      <c r="ABS172" s="2" t="n">
        <f aca="false">$FL$5*'well profiles'!YB87</f>
        <v>0</v>
      </c>
      <c r="ABT172" s="2" t="n">
        <f aca="false">$FL$5*'well profiles'!YC87</f>
        <v>0</v>
      </c>
      <c r="ABU172" s="2" t="n">
        <f aca="false">$FL$5*'well profiles'!YD87</f>
        <v>0</v>
      </c>
      <c r="ABV172" s="2" t="n">
        <f aca="false">$FL$5*'well profiles'!YE87</f>
        <v>0</v>
      </c>
      <c r="ABW172" s="2" t="n">
        <f aca="false">$FL$5*'well profiles'!YF87</f>
        <v>0</v>
      </c>
      <c r="ABX172" s="2" t="n">
        <f aca="false">$FL$5*'well profiles'!YG87</f>
        <v>0</v>
      </c>
      <c r="ABY172" s="2" t="n">
        <f aca="false">$FL$5*'well profiles'!YH87</f>
        <v>0</v>
      </c>
      <c r="ABZ172" s="2" t="n">
        <f aca="false">$FL$5*'well profiles'!YI87</f>
        <v>0</v>
      </c>
      <c r="ACA172" s="2" t="n">
        <f aca="false">$FL$5*'well profiles'!YJ87</f>
        <v>0</v>
      </c>
      <c r="ACB172" s="2" t="n">
        <f aca="false">$FL$5*'well profiles'!YK87</f>
        <v>0</v>
      </c>
      <c r="ACC172" s="2" t="n">
        <f aca="false">$FL$5*'well profiles'!YL87</f>
        <v>0</v>
      </c>
      <c r="ACD172" s="2" t="n">
        <f aca="false">$FL$5*'well profiles'!YM87</f>
        <v>0</v>
      </c>
      <c r="ACE172" s="2" t="n">
        <f aca="false">$FL$5*'well profiles'!YN87</f>
        <v>0</v>
      </c>
      <c r="ACF172" s="2" t="n">
        <f aca="false">$FL$5*'well profiles'!YO87</f>
        <v>0</v>
      </c>
      <c r="ACG172" s="2" t="n">
        <f aca="false">$FL$5*'well profiles'!YP87</f>
        <v>0</v>
      </c>
      <c r="ACH172" s="2" t="n">
        <f aca="false">$FL$5*'well profiles'!YQ87</f>
        <v>0</v>
      </c>
      <c r="ACI172" s="2" t="n">
        <f aca="false">$FL$5*'well profiles'!YR87</f>
        <v>0</v>
      </c>
      <c r="ACJ172" s="2" t="n">
        <f aca="false">$FL$5*'well profiles'!YS87</f>
        <v>0</v>
      </c>
      <c r="ACK172" s="2" t="n">
        <f aca="false">$FL$5*'well profiles'!YT87</f>
        <v>0</v>
      </c>
      <c r="ACL172" s="2" t="n">
        <f aca="false">$FL$5*'well profiles'!YU87</f>
        <v>0</v>
      </c>
      <c r="ACM172" s="2" t="n">
        <f aca="false">$FL$5*'well profiles'!YV87</f>
        <v>0</v>
      </c>
      <c r="ACN172" s="2" t="n">
        <f aca="false">$FL$5*'well profiles'!YW87</f>
        <v>0</v>
      </c>
      <c r="ACO172" s="2" t="n">
        <f aca="false">$FL$5*'well profiles'!YX87</f>
        <v>0</v>
      </c>
      <c r="ACP172" s="2" t="n">
        <f aca="false">$FL$5*'well profiles'!YY87</f>
        <v>0</v>
      </c>
      <c r="ACQ172" s="2" t="n">
        <f aca="false">$FL$5*'well profiles'!YZ87</f>
        <v>0</v>
      </c>
      <c r="ACR172" s="2" t="n">
        <f aca="false">$FL$5*'well profiles'!ZA87</f>
        <v>0</v>
      </c>
      <c r="ACS172" s="2" t="n">
        <f aca="false">$FL$5*'well profiles'!ZB87</f>
        <v>0</v>
      </c>
      <c r="ACT172" s="2" t="n">
        <f aca="false">$FL$5*'well profiles'!ZC87</f>
        <v>0</v>
      </c>
      <c r="ACU172" s="2" t="n">
        <f aca="false">$FL$5*'well profiles'!ZD87</f>
        <v>0</v>
      </c>
      <c r="ACV172" s="2" t="n">
        <f aca="false">$FL$5*'well profiles'!ZE87</f>
        <v>0</v>
      </c>
      <c r="ACW172" s="2" t="n">
        <f aca="false">$FL$5*'well profiles'!ZF87</f>
        <v>0</v>
      </c>
      <c r="ACX172" s="2" t="n">
        <f aca="false">$FL$5*'well profiles'!ZG87</f>
        <v>0</v>
      </c>
      <c r="ACY172" s="2" t="n">
        <f aca="false">$FL$5*'well profiles'!ZH87</f>
        <v>0</v>
      </c>
      <c r="ACZ172" s="2" t="n">
        <f aca="false">$FL$5*'well profiles'!ZI87</f>
        <v>0</v>
      </c>
      <c r="ADA172" s="2" t="n">
        <f aca="false">$FL$5*'well profiles'!ZJ87</f>
        <v>0</v>
      </c>
      <c r="ADB172" s="2" t="n">
        <f aca="false">$FL$5*'well profiles'!ZK87</f>
        <v>0</v>
      </c>
      <c r="ADC172" s="2" t="n">
        <f aca="false">$FL$5*'well profiles'!ZL87</f>
        <v>0</v>
      </c>
      <c r="ADD172" s="2" t="n">
        <f aca="false">$FL$5*'well profiles'!ZM87</f>
        <v>0</v>
      </c>
      <c r="ADE172" s="2" t="n">
        <f aca="false">$FL$5*'well profiles'!ZN87</f>
        <v>0</v>
      </c>
      <c r="ADF172" s="2" t="n">
        <f aca="false">$FL$5*'well profiles'!ZO87</f>
        <v>0</v>
      </c>
      <c r="ADG172" s="2" t="n">
        <f aca="false">$FL$5*'well profiles'!ZP87</f>
        <v>0</v>
      </c>
      <c r="ADH172" s="2" t="n">
        <f aca="false">$FL$5*'well profiles'!ZQ87</f>
        <v>0</v>
      </c>
      <c r="ADI172" s="2" t="n">
        <f aca="false">$FL$5*'well profiles'!ZR87</f>
        <v>0</v>
      </c>
      <c r="ADJ172" s="2" t="n">
        <f aca="false">$FL$5*'well profiles'!ZS87</f>
        <v>0</v>
      </c>
      <c r="ADK172" s="2" t="n">
        <f aca="false">$FL$5*'well profiles'!ZT87</f>
        <v>0</v>
      </c>
      <c r="ADL172" s="2" t="n">
        <f aca="false">$FL$5*'well profiles'!ZU87</f>
        <v>0</v>
      </c>
      <c r="ADM172" s="2" t="n">
        <f aca="false">$FL$5*'well profiles'!ZV87</f>
        <v>0</v>
      </c>
      <c r="ADN172" s="2" t="n">
        <f aca="false">$FL$5*'well profiles'!ZW87</f>
        <v>0</v>
      </c>
      <c r="ADO172" s="2" t="n">
        <f aca="false">$FL$5*'well profiles'!ZX87</f>
        <v>0</v>
      </c>
      <c r="ADP172" s="2" t="n">
        <f aca="false">$FL$5*'well profiles'!ZY87</f>
        <v>0</v>
      </c>
      <c r="ADQ172" s="2" t="n">
        <f aca="false">$FL$5*'well profiles'!ZZ87</f>
        <v>0</v>
      </c>
      <c r="ADR172" s="2" t="n">
        <f aca="false">$FL$5*'well profiles'!AAA87</f>
        <v>0</v>
      </c>
      <c r="ADS172" s="2" t="n">
        <f aca="false">$FL$5*'well profiles'!AAB87</f>
        <v>0</v>
      </c>
      <c r="ADT172" s="2" t="n">
        <f aca="false">$FL$5*'well profiles'!AAC87</f>
        <v>0</v>
      </c>
      <c r="ADU172" s="2" t="n">
        <f aca="false">$FL$5*'well profiles'!AAD87</f>
        <v>0</v>
      </c>
      <c r="ADV172" s="2" t="n">
        <f aca="false">$FL$5*'well profiles'!AAE87</f>
        <v>0</v>
      </c>
      <c r="ADW172" s="2" t="n">
        <f aca="false">$FL$5*'well profiles'!AAF87</f>
        <v>0</v>
      </c>
      <c r="ADX172" s="2" t="n">
        <f aca="false">$FL$5*'well profiles'!AAG87</f>
        <v>0</v>
      </c>
      <c r="ADY172" s="2" t="n">
        <f aca="false">$FL$5*'well profiles'!AAH87</f>
        <v>0</v>
      </c>
      <c r="ADZ172" s="2" t="n">
        <f aca="false">$FL$5*'well profiles'!AAI87</f>
        <v>0</v>
      </c>
      <c r="AEA172" s="2" t="n">
        <f aca="false">$FL$5*'well profiles'!AAJ87</f>
        <v>0</v>
      </c>
      <c r="AEB172" s="2" t="n">
        <f aca="false">$FL$5*'well profiles'!AAK87</f>
        <v>0</v>
      </c>
      <c r="AEC172" s="2" t="n">
        <f aca="false">$FL$5*'well profiles'!AAL87</f>
        <v>0</v>
      </c>
      <c r="AED172" s="2" t="n">
        <f aca="false">$FL$5*'well profiles'!AAM87</f>
        <v>0</v>
      </c>
      <c r="AEE172" s="2" t="n">
        <f aca="false">$FL$5*'well profiles'!AAN87</f>
        <v>0</v>
      </c>
      <c r="AEF172" s="2" t="n">
        <f aca="false">$FL$5*'well profiles'!AAO87</f>
        <v>0</v>
      </c>
      <c r="AEG172" s="2" t="n">
        <f aca="false">$FL$5*'well profiles'!AAP87</f>
        <v>0</v>
      </c>
      <c r="AEH172" s="2" t="n">
        <f aca="false">$FL$5*'well profiles'!AAQ87</f>
        <v>0</v>
      </c>
      <c r="AEI172" s="2" t="n">
        <f aca="false">$FL$5*'well profiles'!AAR87</f>
        <v>0</v>
      </c>
      <c r="AEJ172" s="2" t="n">
        <f aca="false">$FL$5*'well profiles'!AAS87</f>
        <v>0</v>
      </c>
      <c r="AEK172" s="2" t="n">
        <f aca="false">$FL$5*'well profiles'!AAT87</f>
        <v>0</v>
      </c>
      <c r="AEL172" s="2" t="n">
        <f aca="false">$FL$5*'well profiles'!AAU87</f>
        <v>0</v>
      </c>
      <c r="AEM172" s="2" t="n">
        <f aca="false">$FL$5*'well profiles'!AAV87</f>
        <v>0</v>
      </c>
      <c r="AEN172" s="2" t="n">
        <f aca="false">$FL$5*'well profiles'!AAW87</f>
        <v>0</v>
      </c>
      <c r="AEO172" s="2" t="n">
        <f aca="false">$FL$5*'well profiles'!AAX87</f>
        <v>0</v>
      </c>
      <c r="AEP172" s="2" t="n">
        <f aca="false">$FL$5*'well profiles'!AAY87</f>
        <v>0</v>
      </c>
      <c r="AEQ172" s="2" t="n">
        <f aca="false">$FL$5*'well profiles'!AAZ87</f>
        <v>0</v>
      </c>
      <c r="AER172" s="2" t="n">
        <f aca="false">$FL$5*'well profiles'!ABA87</f>
        <v>0</v>
      </c>
      <c r="AES172" s="2" t="n">
        <f aca="false">$FL$5*'well profiles'!ABB87</f>
        <v>0</v>
      </c>
      <c r="AET172" s="2" t="n">
        <f aca="false">$FL$5*'well profiles'!ABC87</f>
        <v>0</v>
      </c>
      <c r="AEU172" s="2" t="n">
        <f aca="false">$FL$5*'well profiles'!ABD87</f>
        <v>0</v>
      </c>
      <c r="AEV172" s="2" t="n">
        <f aca="false">$FL$5*'well profiles'!ABE87</f>
        <v>0</v>
      </c>
      <c r="AEW172" s="2" t="n">
        <f aca="false">$FL$5*'well profiles'!ABF87</f>
        <v>0</v>
      </c>
      <c r="AEX172" s="2" t="n">
        <f aca="false">$FL$5*'well profiles'!ABG87</f>
        <v>0</v>
      </c>
      <c r="AEY172" s="2" t="n">
        <f aca="false">$FL$5*'well profiles'!ABH87</f>
        <v>0</v>
      </c>
      <c r="AEZ172" s="2" t="n">
        <f aca="false">$FL$5*'well profiles'!ABI87</f>
        <v>0</v>
      </c>
      <c r="AFA172" s="2" t="n">
        <f aca="false">$FL$5*'well profiles'!ABJ87</f>
        <v>0</v>
      </c>
      <c r="AFB172" s="2" t="n">
        <f aca="false">$FL$5*'well profiles'!ABK87</f>
        <v>0</v>
      </c>
      <c r="AFC172" s="2" t="n">
        <f aca="false">$FL$5*'well profiles'!ABL87</f>
        <v>0</v>
      </c>
      <c r="AFD172" s="2" t="n">
        <f aca="false">$FL$5*'well profiles'!ABM87</f>
        <v>0</v>
      </c>
      <c r="AFE172" s="2" t="n">
        <f aca="false">$FL$5*'well profiles'!ABN87</f>
        <v>0</v>
      </c>
      <c r="AFF172" s="2" t="n">
        <f aca="false">$FL$5*'well profiles'!ABO87</f>
        <v>0</v>
      </c>
      <c r="AFG172" s="2" t="n">
        <f aca="false">$FL$5*'well profiles'!ABP87</f>
        <v>0</v>
      </c>
      <c r="AFH172" s="2" t="n">
        <f aca="false">$FL$5*'well profiles'!ABQ87</f>
        <v>0</v>
      </c>
      <c r="AFI172" s="2" t="n">
        <f aca="false">$FL$5*'well profiles'!ABR87</f>
        <v>0</v>
      </c>
      <c r="AFJ172" s="2" t="n">
        <f aca="false">$FL$5*'well profiles'!ABS87</f>
        <v>0</v>
      </c>
      <c r="AFK172" s="2" t="n">
        <f aca="false">$FL$5*'well profiles'!ABT87</f>
        <v>0</v>
      </c>
      <c r="AFL172" s="2" t="n">
        <f aca="false">$FL$5*'well profiles'!ABU87</f>
        <v>0</v>
      </c>
      <c r="AFM172" s="2" t="n">
        <f aca="false">$FL$5*'well profiles'!ABV87</f>
        <v>0</v>
      </c>
      <c r="AFN172" s="2" t="n">
        <f aca="false">$FL$5*'well profiles'!ABW87</f>
        <v>0</v>
      </c>
      <c r="AFO172" s="2" t="n">
        <f aca="false">$FL$5*'well profiles'!ABX87</f>
        <v>0</v>
      </c>
      <c r="AFP172" s="2" t="n">
        <f aca="false">$FL$5*'well profiles'!ABY87</f>
        <v>0</v>
      </c>
      <c r="AFQ172" s="2" t="n">
        <f aca="false">$FL$5*'well profiles'!ABZ87</f>
        <v>0</v>
      </c>
      <c r="AFR172" s="2" t="n">
        <f aca="false">$FL$5*'well profiles'!ACA87</f>
        <v>0</v>
      </c>
      <c r="AFS172" s="2" t="n">
        <f aca="false">$FL$5*'well profiles'!ACB87</f>
        <v>0</v>
      </c>
      <c r="AFT172" s="2" t="n">
        <f aca="false">$FL$5*'well profiles'!ACC87</f>
        <v>0</v>
      </c>
      <c r="AFU172" s="2" t="n">
        <f aca="false">$FL$5*'well profiles'!ACD87</f>
        <v>0</v>
      </c>
      <c r="AFV172" s="2" t="n">
        <f aca="false">$FL$5*'well profiles'!ACE87</f>
        <v>0</v>
      </c>
      <c r="AFW172" s="2" t="n">
        <f aca="false">$FL$5*'well profiles'!ACF87</f>
        <v>0</v>
      </c>
      <c r="AFX172" s="2" t="n">
        <f aca="false">$FL$5*'well profiles'!ACG87</f>
        <v>0</v>
      </c>
      <c r="AFY172" s="2" t="n">
        <f aca="false">$FL$5*'well profiles'!ACH87</f>
        <v>0</v>
      </c>
      <c r="AFZ172" s="2" t="n">
        <f aca="false">$FL$5*'well profiles'!ACI87</f>
        <v>0</v>
      </c>
      <c r="AGA172" s="2" t="n">
        <f aca="false">$FL$5*'well profiles'!ACJ87</f>
        <v>0</v>
      </c>
      <c r="AGB172" s="2" t="n">
        <f aca="false">$FL$5*'well profiles'!ACK87</f>
        <v>0</v>
      </c>
      <c r="AGC172" s="2" t="n">
        <f aca="false">$FL$5*'well profiles'!ACL87</f>
        <v>0</v>
      </c>
      <c r="AGD172" s="2" t="n">
        <f aca="false">$FL$5*'well profiles'!ACM87</f>
        <v>0</v>
      </c>
      <c r="AGE172" s="2" t="n">
        <f aca="false">$FL$5*'well profiles'!ACN87</f>
        <v>0</v>
      </c>
      <c r="AGF172" s="2" t="n">
        <f aca="false">$FL$5*'well profiles'!ACO87</f>
        <v>0</v>
      </c>
      <c r="AGG172" s="2" t="n">
        <f aca="false">$FL$5*'well profiles'!ACP87</f>
        <v>0</v>
      </c>
      <c r="AGH172" s="2" t="n">
        <f aca="false">$FL$5*'well profiles'!ACQ87</f>
        <v>0</v>
      </c>
      <c r="AGI172" s="2" t="n">
        <f aca="false">$FL$5*'well profiles'!ACR87</f>
        <v>0</v>
      </c>
      <c r="AGJ172" s="2" t="n">
        <f aca="false">$FL$5*'well profiles'!ACS87</f>
        <v>0</v>
      </c>
      <c r="AGK172" s="2" t="n">
        <f aca="false">$FL$5*'well profiles'!ACT87</f>
        <v>0</v>
      </c>
      <c r="AGL172" s="2" t="n">
        <f aca="false">$FL$5*'well profiles'!ACU87</f>
        <v>0</v>
      </c>
      <c r="AGM172" s="2" t="n">
        <f aca="false">$FL$5*'well profiles'!ACV87</f>
        <v>0</v>
      </c>
      <c r="AGN172" s="2" t="n">
        <f aca="false">$FL$5*'well profiles'!ACW87</f>
        <v>0</v>
      </c>
      <c r="AGO172" s="2" t="n">
        <f aca="false">$FL$5*'well profiles'!ACX87</f>
        <v>0</v>
      </c>
      <c r="AGP172" s="2" t="n">
        <f aca="false">$FL$5*'well profiles'!ACY87</f>
        <v>0</v>
      </c>
      <c r="AGQ172" s="2" t="n">
        <f aca="false">$FL$5*'well profiles'!ACZ87</f>
        <v>0</v>
      </c>
      <c r="AGR172" s="2" t="n">
        <f aca="false">$FL$5*'well profiles'!ADA87</f>
        <v>0</v>
      </c>
      <c r="AGS172" s="2" t="n">
        <f aca="false">$FL$5*'well profiles'!ADB87</f>
        <v>0</v>
      </c>
      <c r="AGT172" s="2" t="n">
        <f aca="false">$FL$5*'well profiles'!ADC87</f>
        <v>0</v>
      </c>
      <c r="AGU172" s="2" t="n">
        <f aca="false">$FL$5*'well profiles'!ADD87</f>
        <v>0</v>
      </c>
      <c r="AGV172" s="2" t="n">
        <f aca="false">$FL$5*'well profiles'!ADE87</f>
        <v>0</v>
      </c>
      <c r="AGW172" s="2" t="n">
        <f aca="false">$FL$5*'well profiles'!ADF87</f>
        <v>0</v>
      </c>
      <c r="AGX172" s="2" t="n">
        <f aca="false">$FL$5*'well profiles'!ADG87</f>
        <v>0</v>
      </c>
      <c r="AGY172" s="2" t="n">
        <f aca="false">$FL$5*'well profiles'!ADH87</f>
        <v>0</v>
      </c>
      <c r="AGZ172" s="2" t="n">
        <f aca="false">$FL$5*'well profiles'!ADI87</f>
        <v>0</v>
      </c>
      <c r="AHA172" s="2" t="n">
        <f aca="false">$FL$5*'well profiles'!ADJ87</f>
        <v>0</v>
      </c>
      <c r="AHB172" s="2" t="n">
        <f aca="false">$FL$5*'well profiles'!ADK87</f>
        <v>0</v>
      </c>
      <c r="AHC172" s="2" t="n">
        <f aca="false">$FL$5*'well profiles'!ADL87</f>
        <v>0</v>
      </c>
      <c r="AHD172" s="2" t="n">
        <f aca="false">$FL$5*'well profiles'!ADM87</f>
        <v>0</v>
      </c>
      <c r="AHE172" s="2" t="n">
        <f aca="false">$FL$5*'well profiles'!ADN87</f>
        <v>0</v>
      </c>
      <c r="AHF172" s="2" t="n">
        <f aca="false">$FL$5*'well profiles'!ADO87</f>
        <v>0</v>
      </c>
      <c r="AHG172" s="2" t="n">
        <f aca="false">$FL$5*'well profiles'!ADP87</f>
        <v>0</v>
      </c>
      <c r="AHH172" s="2" t="n">
        <f aca="false">$FL$5*'well profiles'!ADQ87</f>
        <v>0</v>
      </c>
      <c r="AHI172" s="2" t="n">
        <f aca="false">$FL$5*'well profiles'!ADR87</f>
        <v>0</v>
      </c>
      <c r="AHJ172" s="2" t="n">
        <f aca="false">$FL$5*'well profiles'!ADS87</f>
        <v>0</v>
      </c>
      <c r="AHK172" s="2" t="n">
        <f aca="false">$FL$5*'well profiles'!ADT87</f>
        <v>0</v>
      </c>
      <c r="AHL172" s="2" t="n">
        <f aca="false">$FL$5*'well profiles'!ADU87</f>
        <v>0</v>
      </c>
      <c r="AHM172" s="2"/>
      <c r="AHN172" s="2"/>
      <c r="AHO172" s="2"/>
      <c r="AHP172" s="2"/>
      <c r="AHQ172" s="2"/>
      <c r="AHR172" s="2"/>
      <c r="AHS172" s="2"/>
      <c r="AHT172" s="2"/>
      <c r="AHU172" s="2"/>
      <c r="AHV172" s="2"/>
      <c r="AHW172" s="2"/>
      <c r="AHX172" s="2"/>
      <c r="AHY172" s="2"/>
      <c r="AHZ172" s="2"/>
      <c r="AIA172" s="2"/>
      <c r="AIB172" s="2"/>
      <c r="AIC172" s="2"/>
      <c r="AID172" s="2"/>
      <c r="AIE172" s="2"/>
      <c r="AIF172" s="2"/>
      <c r="AIG172" s="2"/>
      <c r="AIH172" s="2"/>
      <c r="AII172" s="2"/>
      <c r="AIJ172" s="2"/>
      <c r="AIK172" s="2"/>
      <c r="AIL172" s="2"/>
      <c r="AIM172" s="2"/>
      <c r="AIN172" s="2"/>
      <c r="AIO172" s="2"/>
      <c r="AIP172" s="2"/>
      <c r="AIQ172" s="2"/>
      <c r="AIR172" s="2"/>
      <c r="AIS172" s="2"/>
      <c r="AIT172" s="2"/>
      <c r="AIU172" s="2"/>
      <c r="AIV172" s="2"/>
      <c r="AIW172" s="2"/>
      <c r="AIX172" s="2"/>
      <c r="AIY172" s="2"/>
      <c r="AIZ172" s="2"/>
      <c r="AJA172" s="2"/>
      <c r="AJB172" s="2"/>
      <c r="AJC172" s="2"/>
      <c r="AJD172" s="2"/>
      <c r="AJE172" s="2"/>
      <c r="AJF172" s="2"/>
      <c r="AJG172" s="2"/>
      <c r="AJH172" s="2"/>
      <c r="AJI172" s="2"/>
      <c r="AJJ172" s="2"/>
      <c r="AJK172" s="2"/>
      <c r="AJL172" s="2"/>
      <c r="AJM172" s="2"/>
      <c r="AJN172" s="2"/>
      <c r="AJO172" s="2"/>
      <c r="AJP172" s="2"/>
      <c r="AJQ172" s="2"/>
      <c r="AJR172" s="2"/>
      <c r="AJS172" s="2"/>
      <c r="AJT172" s="2"/>
      <c r="AJU172" s="2"/>
      <c r="AJV172" s="2"/>
      <c r="AJW172" s="2"/>
      <c r="AJX172" s="2"/>
      <c r="AJY172" s="2"/>
      <c r="AJZ172" s="2"/>
      <c r="AKA172" s="2"/>
      <c r="AKB172" s="2"/>
      <c r="AKC172" s="2"/>
      <c r="AKD172" s="2"/>
      <c r="AKE172" s="2"/>
      <c r="AKF172" s="2"/>
      <c r="AKG172" s="2"/>
      <c r="AKH172" s="2"/>
      <c r="AKI172" s="2"/>
      <c r="AKJ172" s="2"/>
      <c r="AKK172" s="2"/>
      <c r="AKL172" s="2"/>
      <c r="AKM172" s="2"/>
      <c r="AKN172" s="2"/>
      <c r="AKO172" s="2"/>
      <c r="AKP172" s="2"/>
      <c r="AKQ172" s="2"/>
      <c r="AKR172" s="2"/>
      <c r="AKS172" s="2"/>
      <c r="AKT172" s="2"/>
      <c r="AKU172" s="2"/>
      <c r="AKV172" s="2"/>
      <c r="AKW172" s="2"/>
      <c r="AKX172" s="2"/>
      <c r="AKY172" s="2"/>
      <c r="AKZ172" s="2"/>
      <c r="ALA172" s="2"/>
      <c r="ALB172" s="2"/>
      <c r="ALC172" s="2"/>
      <c r="ALD172" s="2"/>
      <c r="ALE172" s="2"/>
      <c r="ALF172" s="2"/>
      <c r="ALG172" s="2"/>
      <c r="ALH172" s="2"/>
      <c r="ALI172" s="2"/>
      <c r="ALJ172" s="2"/>
      <c r="ALK172" s="2"/>
      <c r="ALL172" s="2"/>
      <c r="ALM172" s="2"/>
      <c r="ALN172" s="2"/>
      <c r="ALO172" s="2"/>
      <c r="ALP172" s="2"/>
      <c r="ALQ172" s="2"/>
      <c r="ALR172" s="2"/>
      <c r="ALS172" s="2"/>
      <c r="ALT172" s="2"/>
      <c r="ALU172" s="2"/>
      <c r="ALV172" s="2"/>
      <c r="ALW172" s="2"/>
      <c r="ALX172" s="2"/>
      <c r="ALY172" s="2"/>
      <c r="ALZ172" s="2"/>
      <c r="AMA172" s="2"/>
      <c r="AMB172" s="2"/>
      <c r="AMC172" s="2"/>
      <c r="AMD172" s="2"/>
      <c r="AME172" s="2"/>
      <c r="AMF172" s="2"/>
      <c r="AMG172" s="2"/>
      <c r="AMH172" s="2"/>
    </row>
    <row r="173" customFormat="false" ht="13.8" hidden="false" customHeight="false" outlineLevel="0" collapsed="false">
      <c r="A173" s="5" t="n">
        <f aca="false">A172+365.25/12</f>
        <v>49659.0625</v>
      </c>
      <c r="FM173" s="2" t="n">
        <f aca="false">$FM$5*'well profiles'!BV88</f>
        <v>3876134.20021698</v>
      </c>
      <c r="FN173" s="2" t="n">
        <f aca="false">$FM$5*'well profiles'!BW88</f>
        <v>7503447.24204077</v>
      </c>
      <c r="FO173" s="2" t="n">
        <f aca="false">$FM$5*'well profiles'!BX88</f>
        <v>6438360.30043027</v>
      </c>
      <c r="FP173" s="2" t="n">
        <f aca="false">$FM$5*'well profiles'!BY88</f>
        <v>5410882.36099528</v>
      </c>
      <c r="FQ173" s="2" t="n">
        <f aca="false">$FM$5*'well profiles'!BZ88</f>
        <v>4768219.73182012</v>
      </c>
      <c r="FR173" s="2" t="n">
        <f aca="false">$FM$5*'well profiles'!CA88</f>
        <v>4218827.42804024</v>
      </c>
      <c r="FS173" s="2" t="n">
        <f aca="false">$FM$5*'well profiles'!CB88</f>
        <v>3777448.17850843</v>
      </c>
      <c r="FT173" s="2" t="n">
        <f aca="false">$FM$5*'well profiles'!CC88</f>
        <v>3397446.82052706</v>
      </c>
      <c r="FU173" s="2" t="n">
        <f aca="false">$FM$5*'well profiles'!CD88</f>
        <v>3090256.49075748</v>
      </c>
      <c r="FV173" s="2" t="n">
        <f aca="false">$FM$5*'well profiles'!CE88</f>
        <v>2868814.68594806</v>
      </c>
      <c r="FW173" s="2" t="n">
        <f aca="false">$FM$5*'well profiles'!CF88</f>
        <v>2641656.31280797</v>
      </c>
      <c r="FX173" s="2" t="n">
        <f aca="false">$FM$5*'well profiles'!CG88</f>
        <v>2448195.60561714</v>
      </c>
      <c r="FY173" s="2" t="n">
        <f aca="false">$FM$5*'well profiles'!CH88</f>
        <v>2257743.61860034</v>
      </c>
      <c r="FZ173" s="2" t="n">
        <f aca="false">$FM$5*'well profiles'!CI88</f>
        <v>2100086.6814806</v>
      </c>
      <c r="GA173" s="2" t="n">
        <f aca="false">$FM$5*'well profiles'!CJ88</f>
        <v>2028479.14133842</v>
      </c>
      <c r="GB173" s="2" t="n">
        <f aca="false">$FM$5*'well profiles'!CK88</f>
        <v>1916855.6228815</v>
      </c>
      <c r="GC173" s="2" t="n">
        <f aca="false">$FM$5*'well profiles'!CL88</f>
        <v>1812152.16082487</v>
      </c>
      <c r="GD173" s="2" t="n">
        <f aca="false">$FM$5*'well profiles'!CM88</f>
        <v>1710156.54692489</v>
      </c>
      <c r="GE173" s="2" t="n">
        <f aca="false">$FM$5*'well profiles'!CN88</f>
        <v>1643663.83107858</v>
      </c>
      <c r="GF173" s="2" t="n">
        <f aca="false">$FM$5*'well profiles'!CO88</f>
        <v>1568445.82672756</v>
      </c>
      <c r="GG173" s="2" t="n">
        <f aca="false">$FM$5*'well profiles'!CP88</f>
        <v>1499546.13474202</v>
      </c>
      <c r="GH173" s="2" t="n">
        <f aca="false">$FM$5*'well profiles'!CQ88</f>
        <v>1425476.84285624</v>
      </c>
      <c r="GI173" s="2" t="n">
        <f aca="false">$FM$5*'well profiles'!CR88</f>
        <v>1366191.23130076</v>
      </c>
      <c r="GJ173" s="2" t="n">
        <f aca="false">$FM$5*'well profiles'!CS88</f>
        <v>1311412.46171153</v>
      </c>
      <c r="GK173" s="2" t="n">
        <f aca="false">$FM$5*'well profiles'!CT88</f>
        <v>1260653.52625034</v>
      </c>
      <c r="GL173" s="2" t="n">
        <f aca="false">$FM$5*'well profiles'!CU88</f>
        <v>1213494.60070653</v>
      </c>
      <c r="GM173" s="2" t="n">
        <f aca="false">$FM$5*'well profiles'!CV88</f>
        <v>1169571.89841266</v>
      </c>
      <c r="GN173" s="2" t="n">
        <f aca="false">$FM$5*'well profiles'!CW88</f>
        <v>1128568.66533715</v>
      </c>
      <c r="GO173" s="2" t="n">
        <f aca="false">$FM$5*'well profiles'!CX88</f>
        <v>1090207.85235679</v>
      </c>
      <c r="GP173" s="2" t="n">
        <f aca="false">$FM$5*'well profiles'!CY88</f>
        <v>1054246.11200093</v>
      </c>
      <c r="GQ173" s="2" t="n">
        <f aca="false">$FM$5*'well profiles'!CZ88</f>
        <v>1020468.84912749</v>
      </c>
      <c r="GR173" s="2" t="n">
        <f aca="false">$FM$5*'well profiles'!DA88</f>
        <v>988686.11625864</v>
      </c>
      <c r="GS173" s="2" t="n">
        <f aca="false">$FM$5*'well profiles'!DB88</f>
        <v>958729.190410249</v>
      </c>
      <c r="GT173" s="2" t="n">
        <f aca="false">$FM$5*'well profiles'!DC88</f>
        <v>930447.703247537</v>
      </c>
      <c r="GU173" s="2" t="n">
        <f aca="false">$FM$5*'well profiles'!DD88</f>
        <v>903707.223182856</v>
      </c>
      <c r="GV173" s="2" t="n">
        <f aca="false">$FM$5*'well profiles'!DE88</f>
        <v>878387.208686378</v>
      </c>
      <c r="GW173" s="2" t="n">
        <f aca="false">$FM$5*'well profiles'!DF88</f>
        <v>854379.268124438</v>
      </c>
      <c r="GX173" s="2" t="n">
        <f aca="false">$FM$5*'well profiles'!DG88</f>
        <v>831585.673988594</v>
      </c>
      <c r="GY173" s="2" t="n">
        <f aca="false">$FM$5*'well profiles'!DH88</f>
        <v>809918.089256395</v>
      </c>
      <c r="GZ173" s="2" t="n">
        <f aca="false">$FM$5*'well profiles'!DI88</f>
        <v>789296.471448628</v>
      </c>
      <c r="HA173" s="2" t="n">
        <f aca="false">$FM$5*'well profiles'!DJ88</f>
        <v>769648.126181021</v>
      </c>
      <c r="HB173" s="2" t="n">
        <f aca="false">$FM$5*'well profiles'!DK88</f>
        <v>750906.88700184</v>
      </c>
      <c r="HC173" s="2" t="n">
        <f aca="false">$FM$5*'well profiles'!DL88</f>
        <v>733012.402328482</v>
      </c>
      <c r="HD173" s="2" t="n">
        <f aca="false">$FM$5*'well profiles'!DM88</f>
        <v>715909.513551341</v>
      </c>
      <c r="HE173" s="2" t="n">
        <f aca="false">$FM$5*'well profiles'!DN88</f>
        <v>699547.711020967</v>
      </c>
      <c r="HF173" s="2" t="n">
        <f aca="false">$FM$5*'well profiles'!DO88</f>
        <v>683880.656797744</v>
      </c>
      <c r="HG173" s="2" t="n">
        <f aca="false">$FM$5*'well profiles'!DP88</f>
        <v>668865.764818782</v>
      </c>
      <c r="HH173" s="2" t="n">
        <f aca="false">$FM$5*'well profiles'!DQ88</f>
        <v>654463.830599909</v>
      </c>
      <c r="HI173" s="2" t="n">
        <f aca="false">$FM$5*'well profiles'!DR88</f>
        <v>640638.703801333</v>
      </c>
      <c r="HJ173" s="2" t="n">
        <f aca="false">$FM$5*'well profiles'!DS88</f>
        <v>627356.997991353</v>
      </c>
      <c r="HK173" s="2" t="n">
        <f aca="false">$FM$5*'well profiles'!DT88</f>
        <v>614587.832780958</v>
      </c>
      <c r="HL173" s="2" t="n">
        <f aca="false">$FM$5*'well profiles'!DU88</f>
        <v>602302.604203845</v>
      </c>
      <c r="HM173" s="2" t="n">
        <f aca="false">$FM$5*'well profiles'!DV88</f>
        <v>590474.77980547</v>
      </c>
      <c r="HN173" s="2" t="n">
        <f aca="false">$FM$5*'well profiles'!DW88</f>
        <v>579079.715400975</v>
      </c>
      <c r="HO173" s="2" t="n">
        <f aca="false">$FM$5*'well profiles'!DX88</f>
        <v>568094.490881261</v>
      </c>
      <c r="HP173" s="2" t="n">
        <f aca="false">$FM$5*'well profiles'!DY88</f>
        <v>557497.762801853</v>
      </c>
      <c r="HQ173" s="2" t="n">
        <f aca="false">$FM$5*'well profiles'!DZ88</f>
        <v>547269.63179151</v>
      </c>
      <c r="HR173" s="2" t="n">
        <f aca="false">$FM$5*'well profiles'!EA88</f>
        <v>537391.523075117</v>
      </c>
      <c r="HS173" s="2" t="n">
        <f aca="false">$FM$5*'well profiles'!EB88</f>
        <v>527846.078625704</v>
      </c>
      <c r="HT173" s="2" t="n">
        <f aca="false">$FM$5*'well profiles'!EC88</f>
        <v>518617.059649263</v>
      </c>
      <c r="HU173" s="2" t="n">
        <f aca="false">$FM$5*'well profiles'!ED88</f>
        <v>509689.258268287</v>
      </c>
      <c r="HV173" s="2" t="n">
        <f aca="false">$FM$5*'well profiles'!EE88</f>
        <v>501048.41740976</v>
      </c>
      <c r="HW173" s="2" t="n">
        <f aca="false">$FM$5*'well profiles'!EF88</f>
        <v>492681.158024076</v>
      </c>
      <c r="HX173" s="2" t="n">
        <f aca="false">$FM$5*'well profiles'!EG88</f>
        <v>484574.912865881</v>
      </c>
      <c r="HY173" s="2" t="n">
        <f aca="false">$FM$5*'well profiles'!EH88</f>
        <v>476717.866158459</v>
      </c>
      <c r="HZ173" s="2" t="n">
        <f aca="false">$FM$5*'well profiles'!EI88</f>
        <v>469098.898542172</v>
      </c>
      <c r="IA173" s="2" t="n">
        <f aca="false">$FM$5*'well profiles'!EJ88</f>
        <v>461707.536776133</v>
      </c>
      <c r="IB173" s="2" t="n">
        <f aca="false">$FM$5*'well profiles'!EK88</f>
        <v>454533.907722233</v>
      </c>
      <c r="IC173" s="2" t="n">
        <f aca="false">$FM$5*'well profiles'!EL88</f>
        <v>447568.696193148</v>
      </c>
      <c r="ID173" s="2" t="n">
        <f aca="false">$FM$5*'well profiles'!EM88</f>
        <v>440803.106291956</v>
      </c>
      <c r="IE173" s="2" t="n">
        <f aca="false">$FM$5*'well profiles'!EN88</f>
        <v>434228.825911305</v>
      </c>
      <c r="IF173" s="2" t="n">
        <f aca="false">$FM$5*'well profiles'!EO88</f>
        <v>427837.994095697</v>
      </c>
      <c r="IG173" s="2" t="n">
        <f aca="false">$FM$5*'well profiles'!EP88</f>
        <v>421623.17100169</v>
      </c>
      <c r="IH173" s="2" t="n">
        <f aca="false">$FM$5*'well profiles'!EQ88</f>
        <v>415577.310218532</v>
      </c>
      <c r="II173" s="2" t="n">
        <f aca="false">$FM$5*'well profiles'!ER88</f>
        <v>409693.733236174</v>
      </c>
      <c r="IJ173" s="2" t="n">
        <f aca="false">$FM$5*'well profiles'!ES88</f>
        <v>403966.105869196</v>
      </c>
      <c r="IK173" s="2" t="n">
        <f aca="false">$FM$5*'well profiles'!ET88</f>
        <v>398388.416464562</v>
      </c>
      <c r="IL173" s="2" t="n">
        <f aca="false">$FM$5*'well profiles'!EU88</f>
        <v>392954.95573799</v>
      </c>
      <c r="IM173" s="2" t="n">
        <f aca="false">$FM$5*'well profiles'!EV88</f>
        <v>387660.29809912</v>
      </c>
      <c r="IN173" s="2" t="n">
        <f aca="false">$FM$5*'well profiles'!EW88</f>
        <v>382499.284339037</v>
      </c>
      <c r="IO173" s="2" t="n">
        <f aca="false">$FM$5*'well profiles'!EX88</f>
        <v>377467.005565917</v>
      </c>
      <c r="IP173" s="2" t="n">
        <f aca="false">$FM$5*'well profiles'!EY88</f>
        <v>372558.788285313</v>
      </c>
      <c r="IQ173" s="2" t="n">
        <f aca="false">$FM$5*'well profiles'!EZ88</f>
        <v>367770.180531275</v>
      </c>
      <c r="IR173" s="2" t="n">
        <f aca="false">$FM$5*'well profiles'!FA88</f>
        <v>363096.93896316</v>
      </c>
      <c r="IS173" s="2" t="n">
        <f aca="false">$FM$5*'well profiles'!FB88</f>
        <v>358535.016850815</v>
      </c>
      <c r="IT173" s="2" t="n">
        <f aca="false">$FM$5*'well profiles'!FC88</f>
        <v>354080.552877704</v>
      </c>
      <c r="IU173" s="2" t="n">
        <f aca="false">$FM$5*'well profiles'!FD88</f>
        <v>349729.860697968</v>
      </c>
      <c r="IV173" s="2" t="n">
        <f aca="false">$FM$5*'well profiles'!FE88</f>
        <v>345479.419188934</v>
      </c>
      <c r="IW173" s="2" t="n">
        <f aca="false">$FM$5*'well profiles'!FF88</f>
        <v>341325.863345812</v>
      </c>
      <c r="IX173" s="2" t="n">
        <f aca="false">$FM$5*'well profiles'!FG88</f>
        <v>337265.97576987</v>
      </c>
      <c r="IY173" s="2" t="n">
        <f aca="false">$FM$5*'well profiles'!FH88</f>
        <v>333296.678705528</v>
      </c>
      <c r="IZ173" s="2" t="n">
        <f aca="false">$FM$5*'well profiles'!FI88</f>
        <v>329415.026585648</v>
      </c>
      <c r="JA173" s="2" t="n">
        <f aca="false">$FM$5*'well profiles'!FJ88</f>
        <v>325618.199047652</v>
      </c>
      <c r="JB173" s="2" t="n">
        <f aca="false">$FM$5*'well profiles'!FK88</f>
        <v>321903.494386229</v>
      </c>
      <c r="JC173" s="2" t="n">
        <f aca="false">$FM$5*'well profiles'!FL88</f>
        <v>318268.323411206</v>
      </c>
      <c r="JD173" s="2" t="n">
        <f aca="false">$FM$5*'well profiles'!FM88</f>
        <v>314710.203681683</v>
      </c>
      <c r="JE173" s="2" t="n">
        <f aca="false">$FM$5*'well profiles'!FN88</f>
        <v>311226.754089894</v>
      </c>
      <c r="JF173" s="2" t="n">
        <f aca="false">$FM$5*'well profiles'!FO88</f>
        <v>307782.739638025</v>
      </c>
      <c r="JG173" s="2" t="n">
        <f aca="false">$FM$5*'well profiles'!FP88</f>
        <v>304376.836419811</v>
      </c>
      <c r="JH173" s="2" t="n">
        <f aca="false">$FM$5*'well profiles'!FQ88</f>
        <v>301008.622698885</v>
      </c>
      <c r="JI173" s="2" t="n">
        <f aca="false">$FM$5*'well profiles'!FR88</f>
        <v>297677.681405797</v>
      </c>
      <c r="JJ173" s="2" t="n">
        <f aca="false">$FM$5*'well profiles'!FS88</f>
        <v>294383.600086347</v>
      </c>
      <c r="JK173" s="2" t="n">
        <f aca="false">$FM$5*'well profiles'!FT88</f>
        <v>291125.970850533</v>
      </c>
      <c r="JL173" s="2" t="n">
        <f aca="false">$FM$5*'well profiles'!FU88</f>
        <v>287904.390322034</v>
      </c>
      <c r="JM173" s="2" t="n">
        <f aca="false">$FM$5*'well profiles'!FV88</f>
        <v>284718.459588266</v>
      </c>
      <c r="JN173" s="2" t="n">
        <f aca="false">$FM$5*'well profiles'!FW88</f>
        <v>281567.784150984</v>
      </c>
      <c r="JO173" s="2" t="n">
        <f aca="false">$FM$5*'well profiles'!FX88</f>
        <v>278451.973877435</v>
      </c>
      <c r="JP173" s="2" t="n">
        <f aca="false">$FM$5*'well profiles'!FY88</f>
        <v>275370.642952046</v>
      </c>
      <c r="JQ173" s="2" t="n">
        <f aca="false">$FM$5*'well profiles'!FZ88</f>
        <v>272323.409828658</v>
      </c>
      <c r="JR173" s="2" t="n">
        <f aca="false">$FM$5*'well profiles'!GA88</f>
        <v>269309.897183272</v>
      </c>
      <c r="JS173" s="2" t="n">
        <f aca="false">$FM$5*'well profiles'!GB88</f>
        <v>266329.731867334</v>
      </c>
      <c r="JT173" s="2" t="n">
        <f aca="false">$FM$5*'well profiles'!GC88</f>
        <v>263382.544861525</v>
      </c>
      <c r="JU173" s="2" t="n">
        <f aca="false">$FM$5*'well profiles'!GD88</f>
        <v>260467.971230072</v>
      </c>
      <c r="JV173" s="2" t="n">
        <f aca="false">$FM$5*'well profiles'!GE88</f>
        <v>257585.650075553</v>
      </c>
      <c r="JW173" s="2" t="n">
        <f aca="false">$FM$5*'well profiles'!GF88</f>
        <v>254735.224494216</v>
      </c>
      <c r="JX173" s="2" t="n">
        <f aca="false">$FM$5*'well profiles'!GG88</f>
        <v>251916.34153178</v>
      </c>
      <c r="JY173" s="2" t="n">
        <f aca="false">$FM$5*'well profiles'!GH88</f>
        <v>249128.652139733</v>
      </c>
      <c r="JZ173" s="2" t="n">
        <f aca="false">$FM$5*'well profiles'!GI88</f>
        <v>246371.811132112</v>
      </c>
      <c r="KA173" s="2" t="n">
        <f aca="false">$FM$5*'well profiles'!GJ88</f>
        <v>243645.477142755</v>
      </c>
      <c r="KB173" s="2" t="n">
        <f aca="false">$FM$5*'well profiles'!GK88</f>
        <v>240949.31258304</v>
      </c>
      <c r="KC173" s="2" t="n">
        <f aca="false">$FM$5*'well profiles'!GL88</f>
        <v>238282.983600075</v>
      </c>
      <c r="KD173" s="2" t="n">
        <f aca="false">$FM$5*'well profiles'!GM88</f>
        <v>235646.160035363</v>
      </c>
      <c r="KE173" s="2" t="n">
        <f aca="false">$FM$5*'well profiles'!GN88</f>
        <v>233038.515383917</v>
      </c>
      <c r="KF173" s="2" t="n">
        <f aca="false">$FM$5*'well profiles'!GO88</f>
        <v>230459.726753835</v>
      </c>
      <c r="KG173" s="2" t="n">
        <f aca="false">$FM$5*'well profiles'!GP88</f>
        <v>227909.474826313</v>
      </c>
      <c r="KH173" s="2" t="n">
        <f aca="false">$FM$5*'well profiles'!GQ88</f>
        <v>225387.443816109</v>
      </c>
      <c r="KI173" s="2" t="n">
        <f aca="false">$FM$5*'well profiles'!GR88</f>
        <v>222893.321432439</v>
      </c>
      <c r="KJ173" s="2" t="n">
        <f aca="false">$FM$5*'well profiles'!GS88</f>
        <v>220426.798840307</v>
      </c>
      <c r="KK173" s="2" t="n">
        <f aca="false">$FM$5*'well profiles'!GT88</f>
        <v>217987.570622267</v>
      </c>
      <c r="KL173" s="2" t="n">
        <f aca="false">$FM$5*'well profiles'!GU88</f>
        <v>215575.334740598</v>
      </c>
      <c r="KM173" s="2" t="n">
        <f aca="false">$FM$5*'well profiles'!GV88</f>
        <v>213189.792499911</v>
      </c>
      <c r="KN173" s="2" t="n">
        <f aca="false">$FM$5*'well profiles'!GW88</f>
        <v>210830.64851016</v>
      </c>
      <c r="KO173" s="2" t="n">
        <f aca="false">$FM$5*'well profiles'!GX88</f>
        <v>208497.610650066</v>
      </c>
      <c r="KP173" s="2" t="n">
        <f aca="false">$FM$5*'well profiles'!GY88</f>
        <v>206190.390030942</v>
      </c>
      <c r="KQ173" s="2" t="n">
        <f aca="false">$FM$5*'well profiles'!GZ88</f>
        <v>203908.700960928</v>
      </c>
      <c r="KR173" s="2" t="n">
        <f aca="false">$FM$5*'well profiles'!HA88</f>
        <v>201652.260909606</v>
      </c>
      <c r="KS173" s="2" t="n">
        <f aca="false">$FM$5*'well profiles'!HB88</f>
        <v>199420.790473024</v>
      </c>
      <c r="KT173" s="2" t="n">
        <f aca="false">$FM$5*'well profiles'!HC88</f>
        <v>197214.013339096</v>
      </c>
      <c r="KU173" s="2" t="n">
        <f aca="false">$FM$5*'well profiles'!HD88</f>
        <v>195031.656253384</v>
      </c>
      <c r="KV173" s="2" t="n">
        <f aca="false">$FM$5*'well profiles'!HE88</f>
        <v>192873.448985269</v>
      </c>
      <c r="KW173" s="2" t="n">
        <f aca="false">$FM$5*'well profiles'!HF88</f>
        <v>190739.124294483</v>
      </c>
      <c r="KX173" s="2" t="n">
        <f aca="false">$FM$5*'well profiles'!HG88</f>
        <v>188628.417898023</v>
      </c>
      <c r="KY173" s="2" t="n">
        <f aca="false">$FM$5*'well profiles'!HH88</f>
        <v>186541.068437422</v>
      </c>
      <c r="KZ173" s="2" t="n">
        <f aca="false">$FM$5*'well profiles'!HI88</f>
        <v>184476.817446391</v>
      </c>
      <c r="LA173" s="2" t="n">
        <f aca="false">$FM$5*'well profiles'!HJ88</f>
        <v>182435.409318808</v>
      </c>
      <c r="LB173" s="2" t="n">
        <f aca="false">$FM$5*'well profiles'!HK88</f>
        <v>180416.591277075</v>
      </c>
      <c r="LC173" s="2" t="n">
        <f aca="false">$FM$5*'well profiles'!HL88</f>
        <v>178420.113340812</v>
      </c>
      <c r="LD173" s="2" t="n">
        <f aca="false">$FM$5*'well profiles'!HM88</f>
        <v>176445.728295905</v>
      </c>
      <c r="LE173" s="2" t="n">
        <f aca="false">$FM$5*'well profiles'!HN88</f>
        <v>174493.191663896</v>
      </c>
      <c r="LF173" s="2" t="n">
        <f aca="false">$FM$5*'well profiles'!HO88</f>
        <v>172562.261671709</v>
      </c>
      <c r="LG173" s="2" t="n">
        <f aca="false">$FM$5*'well profiles'!HP88</f>
        <v>170652.699221711</v>
      </c>
      <c r="LH173" s="2" t="n">
        <f aca="false">$FM$5*'well profiles'!HQ88</f>
        <v>168764.267862111</v>
      </c>
      <c r="LI173" s="2" t="n">
        <f aca="false">$FM$5*'well profiles'!HR88</f>
        <v>166896.733757673</v>
      </c>
      <c r="LJ173" s="2" t="n">
        <f aca="false">$FM$5*'well profiles'!HS88</f>
        <v>165049.86566077</v>
      </c>
      <c r="LK173" s="2" t="n">
        <f aca="false">$FM$5*'well profiles'!HT88</f>
        <v>163223.434882744</v>
      </c>
      <c r="LL173" s="2" t="n">
        <f aca="false">$FM$5*'well profiles'!HU88</f>
        <v>161417.215265592</v>
      </c>
      <c r="LM173" s="2" t="n">
        <f aca="false">$FM$5*'well profiles'!HV88</f>
        <v>159630.983153957</v>
      </c>
      <c r="LN173" s="2" t="n">
        <f aca="false">$FM$5*'well profiles'!HW88</f>
        <v>157864.51736744</v>
      </c>
      <c r="LO173" s="2" t="n">
        <f aca="false">$FM$5*'well profiles'!HX88</f>
        <v>156117.59917321</v>
      </c>
      <c r="LP173" s="2" t="n">
        <f aca="false">$FM$5*'well profiles'!HY88</f>
        <v>154390.012258917</v>
      </c>
      <c r="LQ173" s="2" t="n">
        <f aca="false">$FM$5*'well profiles'!HZ88</f>
        <v>152681.542705909</v>
      </c>
      <c r="LR173" s="2" t="n">
        <f aca="false">$FM$5*'well profiles'!IA88</f>
        <v>150991.978962745</v>
      </c>
      <c r="LS173" s="2" t="n">
        <f aca="false">$FM$5*'well profiles'!IB88</f>
        <v>149321.111818997</v>
      </c>
      <c r="LT173" s="2" t="n">
        <f aca="false">$FM$5*'well profiles'!IC88</f>
        <v>147668.734379347</v>
      </c>
      <c r="LU173" s="2" t="n">
        <f aca="false">$FM$5*'well profiles'!ID88</f>
        <v>146034.642037964</v>
      </c>
      <c r="LV173" s="2" t="n">
        <f aca="false">$FM$5*'well profiles'!IE88</f>
        <v>144418.632453174</v>
      </c>
      <c r="LW173" s="2" t="n">
        <f aca="false">$FM$5*'well profiles'!IF88</f>
        <v>142820.505522401</v>
      </c>
      <c r="LX173" s="2" t="n">
        <f aca="false">$FM$5*'well profiles'!IG88</f>
        <v>141240.063357393</v>
      </c>
      <c r="LY173" s="2" t="n">
        <f aca="false">$FM$5*'well profiles'!IH88</f>
        <v>139677.110259712</v>
      </c>
      <c r="LZ173" s="2" t="n">
        <f aca="false">$FM$5*'well profiles'!II88</f>
        <v>138131.45269651</v>
      </c>
      <c r="MA173" s="2" t="n">
        <f aca="false">$FM$5*'well profiles'!IJ88</f>
        <v>136602.899276559</v>
      </c>
      <c r="MB173" s="2" t="n">
        <f aca="false">$FM$5*'well profiles'!IK88</f>
        <v>135091.260726552</v>
      </c>
      <c r="MC173" s="2" t="n">
        <f aca="false">$FM$5*'well profiles'!IL88</f>
        <v>0</v>
      </c>
      <c r="MD173" s="2" t="n">
        <f aca="false">$FM$5*'well profiles'!IM88</f>
        <v>0</v>
      </c>
      <c r="ME173" s="2" t="n">
        <f aca="false">$FM$5*'well profiles'!IN88</f>
        <v>0</v>
      </c>
      <c r="MF173" s="2" t="n">
        <f aca="false">$FM$5*'well profiles'!IO88</f>
        <v>0</v>
      </c>
      <c r="MG173" s="2" t="n">
        <f aca="false">$FM$5*'well profiles'!IP88</f>
        <v>0</v>
      </c>
      <c r="MH173" s="2" t="n">
        <f aca="false">$FM$5*'well profiles'!IQ88</f>
        <v>0</v>
      </c>
      <c r="MI173" s="2" t="n">
        <f aca="false">$FM$5*'well profiles'!IR88</f>
        <v>0</v>
      </c>
      <c r="MJ173" s="2" t="n">
        <f aca="false">$FM$5*'well profiles'!IS88</f>
        <v>0</v>
      </c>
      <c r="MK173" s="2" t="n">
        <f aca="false">$FM$5*'well profiles'!IT88</f>
        <v>0</v>
      </c>
      <c r="ML173" s="2" t="n">
        <f aca="false">$FM$5*'well profiles'!IU88</f>
        <v>0</v>
      </c>
      <c r="MM173" s="2" t="n">
        <f aca="false">$FM$5*'well profiles'!IV88</f>
        <v>0</v>
      </c>
      <c r="MN173" s="2" t="n">
        <f aca="false">$FM$5*'well profiles'!IW88</f>
        <v>0</v>
      </c>
      <c r="MO173" s="2" t="n">
        <f aca="false">$FM$5*'well profiles'!IX88</f>
        <v>0</v>
      </c>
      <c r="MP173" s="2" t="n">
        <f aca="false">$FM$5*'well profiles'!IY88</f>
        <v>0</v>
      </c>
      <c r="MQ173" s="2" t="n">
        <f aca="false">$FM$5*'well profiles'!IZ88</f>
        <v>0</v>
      </c>
      <c r="MR173" s="2" t="n">
        <f aca="false">$FM$5*'well profiles'!JA88</f>
        <v>0</v>
      </c>
      <c r="MS173" s="2" t="n">
        <f aca="false">$FM$5*'well profiles'!JB88</f>
        <v>0</v>
      </c>
      <c r="MT173" s="2" t="n">
        <f aca="false">$FM$5*'well profiles'!JC88</f>
        <v>0</v>
      </c>
      <c r="MU173" s="2" t="n">
        <f aca="false">$FM$5*'well profiles'!JD88</f>
        <v>0</v>
      </c>
      <c r="MV173" s="2" t="n">
        <f aca="false">$FM$5*'well profiles'!JE88</f>
        <v>0</v>
      </c>
      <c r="MW173" s="2" t="n">
        <f aca="false">$FM$5*'well profiles'!JF88</f>
        <v>0</v>
      </c>
      <c r="MX173" s="2" t="n">
        <f aca="false">$FM$5*'well profiles'!JG88</f>
        <v>0</v>
      </c>
      <c r="MY173" s="2" t="n">
        <f aca="false">$FM$5*'well profiles'!JH88</f>
        <v>0</v>
      </c>
      <c r="MZ173" s="2" t="n">
        <f aca="false">$FM$5*'well profiles'!JI88</f>
        <v>0</v>
      </c>
      <c r="NA173" s="2" t="n">
        <f aca="false">$FM$5*'well profiles'!JJ88</f>
        <v>0</v>
      </c>
      <c r="NB173" s="2" t="n">
        <f aca="false">$FM$5*'well profiles'!JK88</f>
        <v>0</v>
      </c>
      <c r="NC173" s="2" t="n">
        <f aca="false">$FM$5*'well profiles'!JL88</f>
        <v>0</v>
      </c>
      <c r="ND173" s="2" t="n">
        <f aca="false">$FM$5*'well profiles'!JM88</f>
        <v>0</v>
      </c>
      <c r="NE173" s="2" t="n">
        <f aca="false">$FM$5*'well profiles'!JN88</f>
        <v>0</v>
      </c>
      <c r="NF173" s="2" t="n">
        <f aca="false">$FM$5*'well profiles'!JO88</f>
        <v>0</v>
      </c>
      <c r="NG173" s="2" t="n">
        <f aca="false">$FM$5*'well profiles'!JP88</f>
        <v>0</v>
      </c>
      <c r="NH173" s="2" t="n">
        <f aca="false">$FM$5*'well profiles'!JQ88</f>
        <v>0</v>
      </c>
      <c r="NI173" s="2" t="n">
        <f aca="false">$FM$5*'well profiles'!JR88</f>
        <v>0</v>
      </c>
      <c r="NJ173" s="2" t="n">
        <f aca="false">$FM$5*'well profiles'!JS88</f>
        <v>0</v>
      </c>
      <c r="NK173" s="2" t="n">
        <f aca="false">$FM$5*'well profiles'!JT88</f>
        <v>0</v>
      </c>
      <c r="NL173" s="2" t="n">
        <f aca="false">$FM$5*'well profiles'!JU88</f>
        <v>0</v>
      </c>
      <c r="NM173" s="2" t="n">
        <f aca="false">$FM$5*'well profiles'!JV88</f>
        <v>0</v>
      </c>
      <c r="NN173" s="2" t="n">
        <f aca="false">$FM$5*'well profiles'!JW88</f>
        <v>0</v>
      </c>
      <c r="NO173" s="2" t="n">
        <f aca="false">$FM$5*'well profiles'!JX88</f>
        <v>0</v>
      </c>
      <c r="NP173" s="2" t="n">
        <f aca="false">$FM$5*'well profiles'!JY88</f>
        <v>0</v>
      </c>
      <c r="NQ173" s="2" t="n">
        <f aca="false">$FM$5*'well profiles'!JZ88</f>
        <v>0</v>
      </c>
      <c r="NR173" s="2" t="n">
        <f aca="false">$FM$5*'well profiles'!KA88</f>
        <v>0</v>
      </c>
      <c r="NS173" s="2" t="n">
        <f aca="false">$FM$5*'well profiles'!KB88</f>
        <v>0</v>
      </c>
      <c r="NT173" s="2" t="n">
        <f aca="false">$FM$5*'well profiles'!KC88</f>
        <v>0</v>
      </c>
      <c r="NU173" s="2" t="n">
        <f aca="false">$FM$5*'well profiles'!KD88</f>
        <v>0</v>
      </c>
      <c r="NV173" s="2" t="n">
        <f aca="false">$FM$5*'well profiles'!KE88</f>
        <v>0</v>
      </c>
      <c r="NW173" s="2" t="n">
        <f aca="false">$FM$5*'well profiles'!KF88</f>
        <v>0</v>
      </c>
      <c r="NX173" s="2" t="n">
        <f aca="false">$FM$5*'well profiles'!KG88</f>
        <v>0</v>
      </c>
      <c r="NY173" s="2" t="n">
        <f aca="false">$FM$5*'well profiles'!KH88</f>
        <v>0</v>
      </c>
      <c r="NZ173" s="2" t="n">
        <f aca="false">$FM$5*'well profiles'!KI88</f>
        <v>0</v>
      </c>
      <c r="OA173" s="2" t="n">
        <f aca="false">$FM$5*'well profiles'!KJ88</f>
        <v>0</v>
      </c>
      <c r="OB173" s="2" t="n">
        <f aca="false">$FM$5*'well profiles'!KK88</f>
        <v>0</v>
      </c>
      <c r="OC173" s="2" t="n">
        <f aca="false">$FM$5*'well profiles'!KL88</f>
        <v>0</v>
      </c>
      <c r="OD173" s="2" t="n">
        <f aca="false">$FM$5*'well profiles'!KM88</f>
        <v>0</v>
      </c>
      <c r="OE173" s="2" t="n">
        <f aca="false">$FM$5*'well profiles'!KN88</f>
        <v>0</v>
      </c>
      <c r="OF173" s="2" t="n">
        <f aca="false">$FM$5*'well profiles'!KO88</f>
        <v>0</v>
      </c>
      <c r="OG173" s="2" t="n">
        <f aca="false">$FM$5*'well profiles'!KP88</f>
        <v>0</v>
      </c>
      <c r="OH173" s="2" t="n">
        <f aca="false">$FM$5*'well profiles'!KQ88</f>
        <v>0</v>
      </c>
      <c r="OI173" s="2" t="n">
        <f aca="false">$FM$5*'well profiles'!KR88</f>
        <v>0</v>
      </c>
      <c r="OJ173" s="2" t="n">
        <f aca="false">$FM$5*'well profiles'!KS88</f>
        <v>0</v>
      </c>
      <c r="OK173" s="2" t="n">
        <f aca="false">$FM$5*'well profiles'!KT88</f>
        <v>0</v>
      </c>
      <c r="OL173" s="2" t="n">
        <f aca="false">$FM$5*'well profiles'!KU88</f>
        <v>0</v>
      </c>
      <c r="OM173" s="2" t="n">
        <f aca="false">$FM$5*'well profiles'!KV88</f>
        <v>0</v>
      </c>
      <c r="ON173" s="2" t="n">
        <f aca="false">$FM$5*'well profiles'!KW88</f>
        <v>0</v>
      </c>
      <c r="OO173" s="2" t="n">
        <f aca="false">$FM$5*'well profiles'!KX88</f>
        <v>0</v>
      </c>
      <c r="OP173" s="2" t="n">
        <f aca="false">$FM$5*'well profiles'!KY88</f>
        <v>0</v>
      </c>
      <c r="OQ173" s="2" t="n">
        <f aca="false">$FM$5*'well profiles'!KZ88</f>
        <v>0</v>
      </c>
      <c r="OR173" s="2" t="n">
        <f aca="false">$FM$5*'well profiles'!LA88</f>
        <v>0</v>
      </c>
      <c r="OS173" s="2" t="n">
        <f aca="false">$FM$5*'well profiles'!LB88</f>
        <v>0</v>
      </c>
      <c r="OT173" s="2" t="n">
        <f aca="false">$FM$5*'well profiles'!LC88</f>
        <v>0</v>
      </c>
      <c r="OU173" s="2" t="n">
        <f aca="false">$FM$5*'well profiles'!LD88</f>
        <v>0</v>
      </c>
      <c r="OV173" s="2" t="n">
        <f aca="false">$FM$5*'well profiles'!LE88</f>
        <v>0</v>
      </c>
      <c r="OW173" s="2" t="n">
        <f aca="false">$FM$5*'well profiles'!LF88</f>
        <v>0</v>
      </c>
      <c r="OX173" s="2" t="n">
        <f aca="false">$FM$5*'well profiles'!LG88</f>
        <v>0</v>
      </c>
      <c r="OY173" s="2" t="n">
        <f aca="false">$FM$5*'well profiles'!LH88</f>
        <v>0</v>
      </c>
      <c r="OZ173" s="2" t="n">
        <f aca="false">$FM$5*'well profiles'!LI88</f>
        <v>0</v>
      </c>
      <c r="PA173" s="2" t="n">
        <f aca="false">$FM$5*'well profiles'!LJ88</f>
        <v>0</v>
      </c>
      <c r="PB173" s="2" t="n">
        <f aca="false">$FM$5*'well profiles'!LK88</f>
        <v>0</v>
      </c>
      <c r="PC173" s="2" t="n">
        <f aca="false">$FM$5*'well profiles'!LL88</f>
        <v>0</v>
      </c>
      <c r="PD173" s="2" t="n">
        <f aca="false">$FM$5*'well profiles'!LM88</f>
        <v>0</v>
      </c>
      <c r="PE173" s="2" t="n">
        <f aca="false">$FM$5*'well profiles'!LN88</f>
        <v>0</v>
      </c>
      <c r="PF173" s="2" t="n">
        <f aca="false">$FM$5*'well profiles'!LO88</f>
        <v>0</v>
      </c>
      <c r="PG173" s="2" t="n">
        <f aca="false">$FM$5*'well profiles'!LP88</f>
        <v>0</v>
      </c>
      <c r="PH173" s="2" t="n">
        <f aca="false">$FM$5*'well profiles'!LQ88</f>
        <v>0</v>
      </c>
      <c r="PI173" s="2" t="n">
        <f aca="false">$FM$5*'well profiles'!LR88</f>
        <v>0</v>
      </c>
      <c r="PJ173" s="2" t="n">
        <f aca="false">$FM$5*'well profiles'!LS88</f>
        <v>0</v>
      </c>
      <c r="PK173" s="2" t="n">
        <f aca="false">$FM$5*'well profiles'!LT88</f>
        <v>0</v>
      </c>
      <c r="PL173" s="2" t="n">
        <f aca="false">$FM$5*'well profiles'!LU88</f>
        <v>0</v>
      </c>
      <c r="PM173" s="2" t="n">
        <f aca="false">$FM$5*'well profiles'!LV88</f>
        <v>0</v>
      </c>
      <c r="PN173" s="2" t="n">
        <f aca="false">$FM$5*'well profiles'!LW88</f>
        <v>0</v>
      </c>
      <c r="PO173" s="2" t="n">
        <f aca="false">$FM$5*'well profiles'!LX88</f>
        <v>0</v>
      </c>
      <c r="PP173" s="2" t="n">
        <f aca="false">$FM$5*'well profiles'!LY88</f>
        <v>0</v>
      </c>
      <c r="PQ173" s="2" t="n">
        <f aca="false">$FM$5*'well profiles'!LZ88</f>
        <v>0</v>
      </c>
      <c r="PR173" s="2" t="n">
        <f aca="false">$FM$5*'well profiles'!MA88</f>
        <v>0</v>
      </c>
      <c r="PS173" s="2" t="n">
        <f aca="false">$FM$5*'well profiles'!MB88</f>
        <v>0</v>
      </c>
      <c r="PT173" s="2" t="n">
        <f aca="false">$FM$5*'well profiles'!MC88</f>
        <v>0</v>
      </c>
      <c r="PU173" s="2" t="n">
        <f aca="false">$FM$5*'well profiles'!MD88</f>
        <v>0</v>
      </c>
      <c r="PV173" s="2" t="n">
        <f aca="false">$FM$5*'well profiles'!ME88</f>
        <v>0</v>
      </c>
      <c r="PW173" s="2" t="n">
        <f aca="false">$FM$5*'well profiles'!MF88</f>
        <v>0</v>
      </c>
      <c r="PX173" s="2" t="n">
        <f aca="false">$FM$5*'well profiles'!MG88</f>
        <v>0</v>
      </c>
      <c r="PY173" s="2" t="n">
        <f aca="false">$FM$5*'well profiles'!MH88</f>
        <v>0</v>
      </c>
      <c r="PZ173" s="2" t="n">
        <f aca="false">$FM$5*'well profiles'!MI88</f>
        <v>0</v>
      </c>
      <c r="QA173" s="2" t="n">
        <f aca="false">$FM$5*'well profiles'!MJ88</f>
        <v>0</v>
      </c>
      <c r="QB173" s="2" t="n">
        <f aca="false">$FM$5*'well profiles'!MK88</f>
        <v>0</v>
      </c>
      <c r="QC173" s="2" t="n">
        <f aca="false">$FM$5*'well profiles'!ML88</f>
        <v>0</v>
      </c>
      <c r="QD173" s="2" t="n">
        <f aca="false">$FM$5*'well profiles'!MM88</f>
        <v>0</v>
      </c>
      <c r="QE173" s="2" t="n">
        <f aca="false">$FM$5*'well profiles'!MN88</f>
        <v>0</v>
      </c>
      <c r="QF173" s="2" t="n">
        <f aca="false">$FM$5*'well profiles'!MO88</f>
        <v>0</v>
      </c>
      <c r="QG173" s="2" t="n">
        <f aca="false">$FM$5*'well profiles'!MP88</f>
        <v>0</v>
      </c>
      <c r="QH173" s="2" t="n">
        <f aca="false">$FM$5*'well profiles'!MQ88</f>
        <v>0</v>
      </c>
      <c r="QI173" s="2" t="n">
        <f aca="false">$FM$5*'well profiles'!MR88</f>
        <v>0</v>
      </c>
      <c r="QJ173" s="2" t="n">
        <f aca="false">$FM$5*'well profiles'!MS88</f>
        <v>0</v>
      </c>
      <c r="QK173" s="2" t="n">
        <f aca="false">$FM$5*'well profiles'!MT88</f>
        <v>0</v>
      </c>
      <c r="QL173" s="2" t="n">
        <f aca="false">$FM$5*'well profiles'!MU88</f>
        <v>0</v>
      </c>
      <c r="QM173" s="2" t="n">
        <f aca="false">$FM$5*'well profiles'!MV88</f>
        <v>0</v>
      </c>
      <c r="QN173" s="2" t="n">
        <f aca="false">$FM$5*'well profiles'!MW88</f>
        <v>0</v>
      </c>
      <c r="QO173" s="2" t="n">
        <f aca="false">$FM$5*'well profiles'!MX88</f>
        <v>0</v>
      </c>
      <c r="QP173" s="2" t="n">
        <f aca="false">$FM$5*'well profiles'!MY88</f>
        <v>0</v>
      </c>
      <c r="QQ173" s="2" t="n">
        <f aca="false">$FM$5*'well profiles'!MZ88</f>
        <v>0</v>
      </c>
      <c r="QR173" s="2" t="n">
        <f aca="false">$FM$5*'well profiles'!NA88</f>
        <v>0</v>
      </c>
      <c r="QS173" s="2" t="n">
        <f aca="false">$FM$5*'well profiles'!NB88</f>
        <v>0</v>
      </c>
      <c r="QT173" s="2" t="n">
        <f aca="false">$FM$5*'well profiles'!NC88</f>
        <v>0</v>
      </c>
      <c r="QU173" s="2" t="n">
        <f aca="false">$FM$5*'well profiles'!ND88</f>
        <v>0</v>
      </c>
      <c r="QV173" s="2" t="n">
        <f aca="false">$FM$5*'well profiles'!NE88</f>
        <v>0</v>
      </c>
      <c r="QW173" s="2" t="n">
        <f aca="false">$FM$5*'well profiles'!NF88</f>
        <v>0</v>
      </c>
      <c r="QX173" s="2" t="n">
        <f aca="false">$FM$5*'well profiles'!NG88</f>
        <v>0</v>
      </c>
      <c r="QY173" s="2" t="n">
        <f aca="false">$FM$5*'well profiles'!NH88</f>
        <v>0</v>
      </c>
      <c r="QZ173" s="2" t="n">
        <f aca="false">$FM$5*'well profiles'!NI88</f>
        <v>0</v>
      </c>
      <c r="RA173" s="2" t="n">
        <f aca="false">$FM$5*'well profiles'!NJ88</f>
        <v>0</v>
      </c>
      <c r="RB173" s="2" t="n">
        <f aca="false">$FM$5*'well profiles'!NK88</f>
        <v>0</v>
      </c>
      <c r="RC173" s="2" t="n">
        <f aca="false">$FM$5*'well profiles'!NL88</f>
        <v>0</v>
      </c>
      <c r="RD173" s="2" t="n">
        <f aca="false">$FM$5*'well profiles'!NM88</f>
        <v>0</v>
      </c>
      <c r="RE173" s="2" t="n">
        <f aca="false">$FM$5*'well profiles'!NN88</f>
        <v>0</v>
      </c>
      <c r="RF173" s="2" t="n">
        <f aca="false">$FM$5*'well profiles'!NO88</f>
        <v>0</v>
      </c>
      <c r="RG173" s="2" t="n">
        <f aca="false">$FM$5*'well profiles'!NP88</f>
        <v>0</v>
      </c>
      <c r="RH173" s="2" t="n">
        <f aca="false">$FM$5*'well profiles'!NQ88</f>
        <v>0</v>
      </c>
      <c r="RI173" s="2" t="n">
        <f aca="false">$FM$5*'well profiles'!NR88</f>
        <v>0</v>
      </c>
      <c r="RJ173" s="2" t="n">
        <f aca="false">$FM$5*'well profiles'!NS88</f>
        <v>0</v>
      </c>
      <c r="RK173" s="2" t="n">
        <f aca="false">$FM$5*'well profiles'!NT88</f>
        <v>0</v>
      </c>
      <c r="RL173" s="2" t="n">
        <f aca="false">$FM$5*'well profiles'!NU88</f>
        <v>0</v>
      </c>
      <c r="RM173" s="2" t="n">
        <f aca="false">$FM$5*'well profiles'!NV88</f>
        <v>0</v>
      </c>
      <c r="RN173" s="2" t="n">
        <f aca="false">$FM$5*'well profiles'!NW88</f>
        <v>0</v>
      </c>
      <c r="RO173" s="2" t="n">
        <f aca="false">$FM$5*'well profiles'!NX88</f>
        <v>0</v>
      </c>
      <c r="RP173" s="2" t="n">
        <f aca="false">$FM$5*'well profiles'!NY88</f>
        <v>0</v>
      </c>
      <c r="RQ173" s="2" t="n">
        <f aca="false">$FM$5*'well profiles'!NZ88</f>
        <v>0</v>
      </c>
      <c r="RR173" s="2" t="n">
        <f aca="false">$FM$5*'well profiles'!OA88</f>
        <v>0</v>
      </c>
      <c r="RS173" s="2" t="n">
        <f aca="false">$FM$5*'well profiles'!OB88</f>
        <v>0</v>
      </c>
      <c r="RT173" s="2" t="n">
        <f aca="false">$FM$5*'well profiles'!OC88</f>
        <v>0</v>
      </c>
      <c r="RU173" s="2" t="n">
        <f aca="false">$FM$5*'well profiles'!OD88</f>
        <v>0</v>
      </c>
      <c r="RV173" s="2" t="n">
        <f aca="false">$FM$5*'well profiles'!OE88</f>
        <v>0</v>
      </c>
      <c r="RW173" s="2" t="n">
        <f aca="false">$FM$5*'well profiles'!OF88</f>
        <v>0</v>
      </c>
      <c r="RX173" s="2" t="n">
        <f aca="false">$FM$5*'well profiles'!OG88</f>
        <v>0</v>
      </c>
      <c r="RY173" s="2" t="n">
        <f aca="false">$FM$5*'well profiles'!OH88</f>
        <v>0</v>
      </c>
      <c r="RZ173" s="2" t="n">
        <f aca="false">$FM$5*'well profiles'!OI88</f>
        <v>0</v>
      </c>
      <c r="SA173" s="2" t="n">
        <f aca="false">$FM$5*'well profiles'!OJ88</f>
        <v>0</v>
      </c>
      <c r="SB173" s="2" t="n">
        <f aca="false">$FM$5*'well profiles'!OK88</f>
        <v>0</v>
      </c>
      <c r="SC173" s="2" t="n">
        <f aca="false">$FM$5*'well profiles'!OL88</f>
        <v>0</v>
      </c>
      <c r="SD173" s="2" t="n">
        <f aca="false">$FM$5*'well profiles'!OM88</f>
        <v>0</v>
      </c>
      <c r="SE173" s="2" t="n">
        <f aca="false">$FM$5*'well profiles'!ON88</f>
        <v>0</v>
      </c>
      <c r="SF173" s="2" t="n">
        <f aca="false">$FM$5*'well profiles'!OO88</f>
        <v>0</v>
      </c>
      <c r="SG173" s="2" t="n">
        <f aca="false">$FM$5*'well profiles'!OP88</f>
        <v>0</v>
      </c>
      <c r="SH173" s="2" t="n">
        <f aca="false">$FM$5*'well profiles'!OQ88</f>
        <v>0</v>
      </c>
      <c r="SI173" s="2" t="n">
        <f aca="false">$FM$5*'well profiles'!OR88</f>
        <v>0</v>
      </c>
      <c r="SJ173" s="2" t="n">
        <f aca="false">$FM$5*'well profiles'!OS88</f>
        <v>0</v>
      </c>
      <c r="SK173" s="2" t="n">
        <f aca="false">$FM$5*'well profiles'!OT88</f>
        <v>0</v>
      </c>
      <c r="SL173" s="2" t="n">
        <f aca="false">$FM$5*'well profiles'!OU88</f>
        <v>0</v>
      </c>
      <c r="SM173" s="2" t="n">
        <f aca="false">$FM$5*'well profiles'!OV88</f>
        <v>0</v>
      </c>
      <c r="SN173" s="2" t="n">
        <f aca="false">$FM$5*'well profiles'!OW88</f>
        <v>0</v>
      </c>
      <c r="SO173" s="2" t="n">
        <f aca="false">$FM$5*'well profiles'!OX88</f>
        <v>0</v>
      </c>
      <c r="SP173" s="2" t="n">
        <f aca="false">$FM$5*'well profiles'!OY88</f>
        <v>0</v>
      </c>
      <c r="SQ173" s="2" t="n">
        <f aca="false">$FM$5*'well profiles'!OZ88</f>
        <v>0</v>
      </c>
      <c r="SR173" s="2" t="n">
        <f aca="false">$FM$5*'well profiles'!PA88</f>
        <v>0</v>
      </c>
      <c r="SS173" s="2" t="n">
        <f aca="false">$FM$5*'well profiles'!PB88</f>
        <v>0</v>
      </c>
      <c r="ST173" s="2" t="n">
        <f aca="false">$FM$5*'well profiles'!PC88</f>
        <v>0</v>
      </c>
      <c r="SU173" s="2" t="n">
        <f aca="false">$FM$5*'well profiles'!PD88</f>
        <v>0</v>
      </c>
      <c r="SV173" s="2" t="n">
        <f aca="false">$FM$5*'well profiles'!PE88</f>
        <v>0</v>
      </c>
      <c r="SW173" s="2" t="n">
        <f aca="false">$FM$5*'well profiles'!PF88</f>
        <v>0</v>
      </c>
      <c r="SX173" s="2" t="n">
        <f aca="false">$FM$5*'well profiles'!PG88</f>
        <v>0</v>
      </c>
      <c r="SY173" s="2" t="n">
        <f aca="false">$FM$5*'well profiles'!PH88</f>
        <v>0</v>
      </c>
      <c r="SZ173" s="2" t="n">
        <f aca="false">$FM$5*'well profiles'!PI88</f>
        <v>0</v>
      </c>
      <c r="TA173" s="2" t="n">
        <f aca="false">$FM$5*'well profiles'!PJ88</f>
        <v>0</v>
      </c>
      <c r="TB173" s="2" t="n">
        <f aca="false">$FM$5*'well profiles'!PK88</f>
        <v>0</v>
      </c>
      <c r="TC173" s="2" t="n">
        <f aca="false">$FM$5*'well profiles'!PL88</f>
        <v>0</v>
      </c>
      <c r="TD173" s="2" t="n">
        <f aca="false">$FM$5*'well profiles'!PM88</f>
        <v>0</v>
      </c>
      <c r="TE173" s="2" t="n">
        <f aca="false">$FM$5*'well profiles'!PN88</f>
        <v>0</v>
      </c>
      <c r="TF173" s="2" t="n">
        <f aca="false">$FM$5*'well profiles'!PO88</f>
        <v>0</v>
      </c>
      <c r="TG173" s="2" t="n">
        <f aca="false">$FM$5*'well profiles'!PP88</f>
        <v>0</v>
      </c>
      <c r="TH173" s="2" t="n">
        <f aca="false">$FM$5*'well profiles'!PQ88</f>
        <v>0</v>
      </c>
      <c r="TI173" s="2" t="n">
        <f aca="false">$FM$5*'well profiles'!PR88</f>
        <v>0</v>
      </c>
      <c r="TJ173" s="2" t="n">
        <f aca="false">$FM$5*'well profiles'!PS88</f>
        <v>0</v>
      </c>
      <c r="TK173" s="2" t="n">
        <f aca="false">$FM$5*'well profiles'!PT88</f>
        <v>0</v>
      </c>
      <c r="TL173" s="2" t="n">
        <f aca="false">$FM$5*'well profiles'!PU88</f>
        <v>0</v>
      </c>
      <c r="TM173" s="2" t="n">
        <f aca="false">$FM$5*'well profiles'!PV88</f>
        <v>0</v>
      </c>
      <c r="TN173" s="2" t="n">
        <f aca="false">$FM$5*'well profiles'!PW88</f>
        <v>0</v>
      </c>
      <c r="TO173" s="2" t="n">
        <f aca="false">$FM$5*'well profiles'!PX88</f>
        <v>0</v>
      </c>
      <c r="TP173" s="2" t="n">
        <f aca="false">$FM$5*'well profiles'!PY88</f>
        <v>0</v>
      </c>
      <c r="TQ173" s="2" t="n">
        <f aca="false">$FM$5*'well profiles'!PZ88</f>
        <v>0</v>
      </c>
      <c r="TR173" s="2" t="n">
        <f aca="false">$FM$5*'well profiles'!QA88</f>
        <v>0</v>
      </c>
      <c r="TS173" s="2" t="n">
        <f aca="false">$FM$5*'well profiles'!QB88</f>
        <v>0</v>
      </c>
      <c r="TT173" s="2" t="n">
        <f aca="false">$FM$5*'well profiles'!QC88</f>
        <v>0</v>
      </c>
      <c r="TU173" s="2" t="n">
        <f aca="false">$FM$5*'well profiles'!QD88</f>
        <v>0</v>
      </c>
      <c r="TV173" s="2" t="n">
        <f aca="false">$FM$5*'well profiles'!QE88</f>
        <v>0</v>
      </c>
      <c r="TW173" s="2" t="n">
        <f aca="false">$FM$5*'well profiles'!QF88</f>
        <v>0</v>
      </c>
      <c r="TX173" s="2" t="n">
        <f aca="false">$FM$5*'well profiles'!QG88</f>
        <v>0</v>
      </c>
      <c r="TY173" s="2" t="n">
        <f aca="false">$FM$5*'well profiles'!QH88</f>
        <v>0</v>
      </c>
      <c r="TZ173" s="2" t="n">
        <f aca="false">$FM$5*'well profiles'!QI88</f>
        <v>0</v>
      </c>
      <c r="UA173" s="2" t="n">
        <f aca="false">$FM$5*'well profiles'!QJ88</f>
        <v>0</v>
      </c>
      <c r="UB173" s="2" t="n">
        <f aca="false">$FM$5*'well profiles'!QK88</f>
        <v>0</v>
      </c>
      <c r="UC173" s="2" t="n">
        <f aca="false">$FM$5*'well profiles'!QL88</f>
        <v>0</v>
      </c>
      <c r="UD173" s="2" t="n">
        <f aca="false">$FM$5*'well profiles'!QM88</f>
        <v>0</v>
      </c>
      <c r="UE173" s="2" t="n">
        <f aca="false">$FM$5*'well profiles'!QN88</f>
        <v>0</v>
      </c>
      <c r="UF173" s="2" t="n">
        <f aca="false">$FM$5*'well profiles'!QO88</f>
        <v>0</v>
      </c>
      <c r="UG173" s="2" t="n">
        <f aca="false">$FM$5*'well profiles'!QP88</f>
        <v>0</v>
      </c>
      <c r="UH173" s="2" t="n">
        <f aca="false">$FM$5*'well profiles'!QQ88</f>
        <v>0</v>
      </c>
      <c r="UI173" s="2" t="n">
        <f aca="false">$FM$5*'well profiles'!QR88</f>
        <v>0</v>
      </c>
      <c r="UJ173" s="2" t="n">
        <f aca="false">$FM$5*'well profiles'!QS88</f>
        <v>0</v>
      </c>
      <c r="UK173" s="2" t="n">
        <f aca="false">$FM$5*'well profiles'!QT88</f>
        <v>0</v>
      </c>
      <c r="UL173" s="2" t="n">
        <f aca="false">$FM$5*'well profiles'!QU88</f>
        <v>0</v>
      </c>
      <c r="UM173" s="2" t="n">
        <f aca="false">$FM$5*'well profiles'!QV88</f>
        <v>0</v>
      </c>
      <c r="UN173" s="2" t="n">
        <f aca="false">$FM$5*'well profiles'!QW88</f>
        <v>0</v>
      </c>
      <c r="UO173" s="2" t="n">
        <f aca="false">$FM$5*'well profiles'!QX88</f>
        <v>0</v>
      </c>
      <c r="UP173" s="2" t="n">
        <f aca="false">$FM$5*'well profiles'!QY88</f>
        <v>0</v>
      </c>
      <c r="UQ173" s="2" t="n">
        <f aca="false">$FM$5*'well profiles'!QZ88</f>
        <v>0</v>
      </c>
      <c r="UR173" s="2" t="n">
        <f aca="false">$FM$5*'well profiles'!RA88</f>
        <v>0</v>
      </c>
      <c r="US173" s="2" t="n">
        <f aca="false">$FM$5*'well profiles'!RB88</f>
        <v>0</v>
      </c>
      <c r="UT173" s="2" t="n">
        <f aca="false">$FM$5*'well profiles'!RC88</f>
        <v>0</v>
      </c>
      <c r="UU173" s="2" t="n">
        <f aca="false">$FM$5*'well profiles'!RD88</f>
        <v>0</v>
      </c>
      <c r="UV173" s="2" t="n">
        <f aca="false">$FM$5*'well profiles'!RE88</f>
        <v>0</v>
      </c>
      <c r="UW173" s="2" t="n">
        <f aca="false">$FM$5*'well profiles'!RF88</f>
        <v>0</v>
      </c>
      <c r="UX173" s="2" t="n">
        <f aca="false">$FM$5*'well profiles'!RG88</f>
        <v>0</v>
      </c>
      <c r="UY173" s="2" t="n">
        <f aca="false">$FM$5*'well profiles'!RH88</f>
        <v>0</v>
      </c>
      <c r="UZ173" s="2" t="n">
        <f aca="false">$FM$5*'well profiles'!RI88</f>
        <v>0</v>
      </c>
      <c r="VA173" s="2" t="n">
        <f aca="false">$FM$5*'well profiles'!RJ88</f>
        <v>0</v>
      </c>
      <c r="VB173" s="2" t="n">
        <f aca="false">$FM$5*'well profiles'!RK88</f>
        <v>0</v>
      </c>
      <c r="VC173" s="2" t="n">
        <f aca="false">$FM$5*'well profiles'!RL88</f>
        <v>0</v>
      </c>
      <c r="VD173" s="2" t="n">
        <f aca="false">$FM$5*'well profiles'!RM88</f>
        <v>0</v>
      </c>
      <c r="VE173" s="2" t="n">
        <f aca="false">$FM$5*'well profiles'!RN88</f>
        <v>0</v>
      </c>
      <c r="VF173" s="2" t="n">
        <f aca="false">$FM$5*'well profiles'!RO88</f>
        <v>0</v>
      </c>
      <c r="VG173" s="2" t="n">
        <f aca="false">$FM$5*'well profiles'!RP88</f>
        <v>0</v>
      </c>
      <c r="VH173" s="2" t="n">
        <f aca="false">$FM$5*'well profiles'!RQ88</f>
        <v>0</v>
      </c>
      <c r="VI173" s="2" t="n">
        <f aca="false">$FM$5*'well profiles'!RR88</f>
        <v>0</v>
      </c>
      <c r="VJ173" s="2" t="n">
        <f aca="false">$FM$5*'well profiles'!RS88</f>
        <v>0</v>
      </c>
      <c r="VK173" s="2" t="n">
        <f aca="false">$FM$5*'well profiles'!RT88</f>
        <v>0</v>
      </c>
      <c r="VL173" s="2" t="n">
        <f aca="false">$FM$5*'well profiles'!RU88</f>
        <v>0</v>
      </c>
      <c r="VM173" s="2" t="n">
        <f aca="false">$FM$5*'well profiles'!RV88</f>
        <v>0</v>
      </c>
      <c r="VN173" s="2" t="n">
        <f aca="false">$FM$5*'well profiles'!RW88</f>
        <v>0</v>
      </c>
      <c r="VO173" s="2" t="n">
        <f aca="false">$FM$5*'well profiles'!RX88</f>
        <v>0</v>
      </c>
      <c r="VP173" s="2" t="n">
        <f aca="false">$FM$5*'well profiles'!RY88</f>
        <v>0</v>
      </c>
      <c r="VQ173" s="2" t="n">
        <f aca="false">$FM$5*'well profiles'!RZ88</f>
        <v>0</v>
      </c>
      <c r="VR173" s="2" t="n">
        <f aca="false">$FM$5*'well profiles'!SA88</f>
        <v>0</v>
      </c>
      <c r="VS173" s="2" t="n">
        <f aca="false">$FM$5*'well profiles'!SB88</f>
        <v>0</v>
      </c>
      <c r="VT173" s="2" t="n">
        <f aca="false">$FM$5*'well profiles'!SC88</f>
        <v>0</v>
      </c>
      <c r="VU173" s="2" t="n">
        <f aca="false">$FM$5*'well profiles'!SD88</f>
        <v>0</v>
      </c>
      <c r="VV173" s="2" t="n">
        <f aca="false">$FM$5*'well profiles'!SE88</f>
        <v>0</v>
      </c>
      <c r="VW173" s="2" t="n">
        <f aca="false">$FM$5*'well profiles'!SF88</f>
        <v>0</v>
      </c>
      <c r="VX173" s="2" t="n">
        <f aca="false">$FM$5*'well profiles'!SG88</f>
        <v>0</v>
      </c>
      <c r="VY173" s="2" t="n">
        <f aca="false">$FM$5*'well profiles'!SH88</f>
        <v>0</v>
      </c>
      <c r="VZ173" s="2" t="n">
        <f aca="false">$FM$5*'well profiles'!SI88</f>
        <v>0</v>
      </c>
      <c r="WA173" s="2" t="n">
        <f aca="false">$FM$5*'well profiles'!SJ88</f>
        <v>0</v>
      </c>
      <c r="WB173" s="2" t="n">
        <f aca="false">$FM$5*'well profiles'!SK88</f>
        <v>0</v>
      </c>
      <c r="WC173" s="2" t="n">
        <f aca="false">$FM$5*'well profiles'!SL88</f>
        <v>0</v>
      </c>
      <c r="WD173" s="2" t="n">
        <f aca="false">$FM$5*'well profiles'!SM88</f>
        <v>0</v>
      </c>
      <c r="WE173" s="2" t="n">
        <f aca="false">$FM$5*'well profiles'!SN88</f>
        <v>0</v>
      </c>
      <c r="WF173" s="2" t="n">
        <f aca="false">$FM$5*'well profiles'!SO88</f>
        <v>0</v>
      </c>
      <c r="WG173" s="2" t="n">
        <f aca="false">$FM$5*'well profiles'!SP88</f>
        <v>0</v>
      </c>
      <c r="WH173" s="2" t="n">
        <f aca="false">$FM$5*'well profiles'!SQ88</f>
        <v>0</v>
      </c>
      <c r="WI173" s="2" t="n">
        <f aca="false">$FM$5*'well profiles'!SR88</f>
        <v>0</v>
      </c>
      <c r="WJ173" s="2" t="n">
        <f aca="false">$FM$5*'well profiles'!SS88</f>
        <v>0</v>
      </c>
      <c r="WK173" s="2" t="n">
        <f aca="false">$FM$5*'well profiles'!ST88</f>
        <v>0</v>
      </c>
      <c r="WL173" s="2" t="n">
        <f aca="false">$FM$5*'well profiles'!SU88</f>
        <v>0</v>
      </c>
      <c r="WM173" s="2" t="n">
        <f aca="false">$FM$5*'well profiles'!SV88</f>
        <v>0</v>
      </c>
      <c r="WN173" s="2" t="n">
        <f aca="false">$FM$5*'well profiles'!SW88</f>
        <v>0</v>
      </c>
      <c r="WO173" s="2" t="n">
        <f aca="false">$FM$5*'well profiles'!SX88</f>
        <v>0</v>
      </c>
      <c r="WP173" s="2" t="n">
        <f aca="false">$FM$5*'well profiles'!SY88</f>
        <v>0</v>
      </c>
      <c r="WQ173" s="2" t="n">
        <f aca="false">$FM$5*'well profiles'!SZ88</f>
        <v>0</v>
      </c>
      <c r="WR173" s="2" t="n">
        <f aca="false">$FM$5*'well profiles'!TA88</f>
        <v>0</v>
      </c>
      <c r="WS173" s="2" t="n">
        <f aca="false">$FM$5*'well profiles'!TB88</f>
        <v>0</v>
      </c>
      <c r="WT173" s="2" t="n">
        <f aca="false">$FM$5*'well profiles'!TC88</f>
        <v>0</v>
      </c>
      <c r="WU173" s="2" t="n">
        <f aca="false">$FM$5*'well profiles'!TD88</f>
        <v>0</v>
      </c>
      <c r="WV173" s="2" t="n">
        <f aca="false">$FM$5*'well profiles'!TE88</f>
        <v>0</v>
      </c>
      <c r="WW173" s="2" t="n">
        <f aca="false">$FM$5*'well profiles'!TF88</f>
        <v>0</v>
      </c>
      <c r="WX173" s="2" t="n">
        <f aca="false">$FM$5*'well profiles'!TG88</f>
        <v>0</v>
      </c>
      <c r="WY173" s="2" t="n">
        <f aca="false">$FM$5*'well profiles'!TH88</f>
        <v>0</v>
      </c>
      <c r="WZ173" s="2" t="n">
        <f aca="false">$FM$5*'well profiles'!TI88</f>
        <v>0</v>
      </c>
      <c r="XA173" s="2" t="n">
        <f aca="false">$FM$5*'well profiles'!TJ88</f>
        <v>0</v>
      </c>
      <c r="XB173" s="2" t="n">
        <f aca="false">$FM$5*'well profiles'!TK88</f>
        <v>0</v>
      </c>
      <c r="XC173" s="2" t="n">
        <f aca="false">$FM$5*'well profiles'!TL88</f>
        <v>0</v>
      </c>
      <c r="XD173" s="2" t="n">
        <f aca="false">$FM$5*'well profiles'!TM88</f>
        <v>0</v>
      </c>
      <c r="XE173" s="2" t="n">
        <f aca="false">$FM$5*'well profiles'!TN88</f>
        <v>0</v>
      </c>
      <c r="XF173" s="2" t="n">
        <f aca="false">$FM$5*'well profiles'!TO88</f>
        <v>0</v>
      </c>
      <c r="XG173" s="2" t="n">
        <f aca="false">$FM$5*'well profiles'!TP88</f>
        <v>0</v>
      </c>
      <c r="XH173" s="2" t="n">
        <f aca="false">$FM$5*'well profiles'!TQ88</f>
        <v>0</v>
      </c>
      <c r="XI173" s="2" t="n">
        <f aca="false">$FM$5*'well profiles'!TR88</f>
        <v>0</v>
      </c>
      <c r="XJ173" s="2" t="n">
        <f aca="false">$FM$5*'well profiles'!TS88</f>
        <v>0</v>
      </c>
      <c r="XK173" s="2" t="n">
        <f aca="false">$FM$5*'well profiles'!TT88</f>
        <v>0</v>
      </c>
      <c r="XL173" s="2" t="n">
        <f aca="false">$FM$5*'well profiles'!TU88</f>
        <v>0</v>
      </c>
      <c r="XM173" s="2" t="n">
        <f aca="false">$FM$5*'well profiles'!TV88</f>
        <v>0</v>
      </c>
      <c r="XN173" s="2" t="n">
        <f aca="false">$FM$5*'well profiles'!TW88</f>
        <v>0</v>
      </c>
      <c r="XO173" s="2" t="n">
        <f aca="false">$FM$5*'well profiles'!TX88</f>
        <v>0</v>
      </c>
      <c r="XP173" s="2" t="n">
        <f aca="false">$FM$5*'well profiles'!TY88</f>
        <v>0</v>
      </c>
      <c r="XQ173" s="2" t="n">
        <f aca="false">$FM$5*'well profiles'!TZ88</f>
        <v>0</v>
      </c>
      <c r="XR173" s="2" t="n">
        <f aca="false">$FM$5*'well profiles'!UA88</f>
        <v>0</v>
      </c>
      <c r="XS173" s="2" t="n">
        <f aca="false">$FM$5*'well profiles'!UB88</f>
        <v>0</v>
      </c>
      <c r="XT173" s="2" t="n">
        <f aca="false">$FM$5*'well profiles'!UC88</f>
        <v>0</v>
      </c>
      <c r="XU173" s="2" t="n">
        <f aca="false">$FM$5*'well profiles'!UD88</f>
        <v>0</v>
      </c>
      <c r="XV173" s="2" t="n">
        <f aca="false">$FM$5*'well profiles'!UE88</f>
        <v>0</v>
      </c>
      <c r="XW173" s="2" t="n">
        <f aca="false">$FM$5*'well profiles'!UF88</f>
        <v>0</v>
      </c>
      <c r="XX173" s="2" t="n">
        <f aca="false">$FM$5*'well profiles'!UG88</f>
        <v>0</v>
      </c>
      <c r="XY173" s="2" t="n">
        <f aca="false">$FM$5*'well profiles'!UH88</f>
        <v>0</v>
      </c>
      <c r="XZ173" s="2" t="n">
        <f aca="false">$FM$5*'well profiles'!UI88</f>
        <v>0</v>
      </c>
      <c r="YA173" s="2" t="n">
        <f aca="false">$FM$5*'well profiles'!UJ88</f>
        <v>0</v>
      </c>
      <c r="YB173" s="2" t="n">
        <f aca="false">$FM$5*'well profiles'!UK88</f>
        <v>0</v>
      </c>
      <c r="YC173" s="2" t="n">
        <f aca="false">$FM$5*'well profiles'!UL88</f>
        <v>0</v>
      </c>
      <c r="YD173" s="2" t="n">
        <f aca="false">$FM$5*'well profiles'!UM88</f>
        <v>0</v>
      </c>
      <c r="YE173" s="2" t="n">
        <f aca="false">$FM$5*'well profiles'!UN88</f>
        <v>0</v>
      </c>
      <c r="YF173" s="2" t="n">
        <f aca="false">$FM$5*'well profiles'!UO88</f>
        <v>0</v>
      </c>
      <c r="YG173" s="2" t="n">
        <f aca="false">$FM$5*'well profiles'!UP88</f>
        <v>0</v>
      </c>
      <c r="YH173" s="2" t="n">
        <f aca="false">$FM$5*'well profiles'!UQ88</f>
        <v>0</v>
      </c>
      <c r="YI173" s="2" t="n">
        <f aca="false">$FM$5*'well profiles'!UR88</f>
        <v>0</v>
      </c>
      <c r="YJ173" s="2" t="n">
        <f aca="false">$FM$5*'well profiles'!US88</f>
        <v>0</v>
      </c>
      <c r="YK173" s="2" t="n">
        <f aca="false">$FM$5*'well profiles'!UT88</f>
        <v>0</v>
      </c>
      <c r="YL173" s="2" t="n">
        <f aca="false">$FM$5*'well profiles'!UU88</f>
        <v>0</v>
      </c>
      <c r="YM173" s="2" t="n">
        <f aca="false">$FM$5*'well profiles'!UV88</f>
        <v>0</v>
      </c>
      <c r="YN173" s="2" t="n">
        <f aca="false">$FM$5*'well profiles'!UW88</f>
        <v>0</v>
      </c>
      <c r="YO173" s="2" t="n">
        <f aca="false">$FM$5*'well profiles'!UX88</f>
        <v>0</v>
      </c>
      <c r="YP173" s="2" t="n">
        <f aca="false">$FM$5*'well profiles'!UY88</f>
        <v>0</v>
      </c>
      <c r="YQ173" s="2" t="n">
        <f aca="false">$FM$5*'well profiles'!UZ88</f>
        <v>0</v>
      </c>
      <c r="YR173" s="2" t="n">
        <f aca="false">$FM$5*'well profiles'!VA88</f>
        <v>0</v>
      </c>
      <c r="YS173" s="2" t="n">
        <f aca="false">$FM$5*'well profiles'!VB88</f>
        <v>0</v>
      </c>
      <c r="YT173" s="2" t="n">
        <f aca="false">$FM$5*'well profiles'!VC88</f>
        <v>0</v>
      </c>
      <c r="YU173" s="2" t="n">
        <f aca="false">$FM$5*'well profiles'!VD88</f>
        <v>0</v>
      </c>
      <c r="YV173" s="2" t="n">
        <f aca="false">$FM$5*'well profiles'!VE88</f>
        <v>0</v>
      </c>
      <c r="YW173" s="2" t="n">
        <f aca="false">$FM$5*'well profiles'!VF88</f>
        <v>0</v>
      </c>
      <c r="YX173" s="2" t="n">
        <f aca="false">$FM$5*'well profiles'!VG88</f>
        <v>0</v>
      </c>
      <c r="YY173" s="2" t="n">
        <f aca="false">$FM$5*'well profiles'!VH88</f>
        <v>0</v>
      </c>
      <c r="YZ173" s="2" t="n">
        <f aca="false">$FM$5*'well profiles'!VI88</f>
        <v>0</v>
      </c>
      <c r="ZA173" s="2" t="n">
        <f aca="false">$FM$5*'well profiles'!VJ88</f>
        <v>0</v>
      </c>
      <c r="ZB173" s="2" t="n">
        <f aca="false">$FM$5*'well profiles'!VK88</f>
        <v>0</v>
      </c>
      <c r="ZC173" s="2" t="n">
        <f aca="false">$FM$5*'well profiles'!VL88</f>
        <v>0</v>
      </c>
      <c r="ZD173" s="2" t="n">
        <f aca="false">$FM$5*'well profiles'!VM88</f>
        <v>0</v>
      </c>
      <c r="ZE173" s="2" t="n">
        <f aca="false">$FM$5*'well profiles'!VN88</f>
        <v>0</v>
      </c>
      <c r="ZF173" s="2" t="n">
        <f aca="false">$FM$5*'well profiles'!VO88</f>
        <v>0</v>
      </c>
      <c r="ZG173" s="2" t="n">
        <f aca="false">$FM$5*'well profiles'!VP88</f>
        <v>0</v>
      </c>
      <c r="ZH173" s="2" t="n">
        <f aca="false">$FM$5*'well profiles'!VQ88</f>
        <v>0</v>
      </c>
      <c r="ZI173" s="2" t="n">
        <f aca="false">$FM$5*'well profiles'!VR88</f>
        <v>0</v>
      </c>
      <c r="ZJ173" s="2" t="n">
        <f aca="false">$FM$5*'well profiles'!VS88</f>
        <v>0</v>
      </c>
      <c r="ZK173" s="2" t="n">
        <f aca="false">$FM$5*'well profiles'!VT88</f>
        <v>0</v>
      </c>
      <c r="ZL173" s="2" t="n">
        <f aca="false">$FM$5*'well profiles'!VU88</f>
        <v>0</v>
      </c>
      <c r="ZM173" s="2" t="n">
        <f aca="false">$FM$5*'well profiles'!VV88</f>
        <v>0</v>
      </c>
      <c r="ZN173" s="2" t="n">
        <f aca="false">$FM$5*'well profiles'!VW88</f>
        <v>0</v>
      </c>
      <c r="ZO173" s="2" t="n">
        <f aca="false">$FM$5*'well profiles'!VX88</f>
        <v>0</v>
      </c>
      <c r="ZP173" s="2" t="n">
        <f aca="false">$FM$5*'well profiles'!VY88</f>
        <v>0</v>
      </c>
      <c r="ZQ173" s="2" t="n">
        <f aca="false">$FM$5*'well profiles'!VZ88</f>
        <v>0</v>
      </c>
      <c r="ZR173" s="2" t="n">
        <f aca="false">$FM$5*'well profiles'!WA88</f>
        <v>0</v>
      </c>
      <c r="ZS173" s="2" t="n">
        <f aca="false">$FM$5*'well profiles'!WB88</f>
        <v>0</v>
      </c>
      <c r="ZT173" s="2" t="n">
        <f aca="false">$FM$5*'well profiles'!WC88</f>
        <v>0</v>
      </c>
      <c r="ZU173" s="2" t="n">
        <f aca="false">$FM$5*'well profiles'!WD88</f>
        <v>0</v>
      </c>
      <c r="ZV173" s="2" t="n">
        <f aca="false">$FM$5*'well profiles'!WE88</f>
        <v>0</v>
      </c>
      <c r="ZW173" s="2" t="n">
        <f aca="false">$FM$5*'well profiles'!WF88</f>
        <v>0</v>
      </c>
      <c r="ZX173" s="2" t="n">
        <f aca="false">$FM$5*'well profiles'!WG88</f>
        <v>0</v>
      </c>
      <c r="ZY173" s="2" t="n">
        <f aca="false">$FM$5*'well profiles'!WH88</f>
        <v>0</v>
      </c>
      <c r="ZZ173" s="2" t="n">
        <f aca="false">$FM$5*'well profiles'!WI88</f>
        <v>0</v>
      </c>
      <c r="AAA173" s="2" t="n">
        <f aca="false">$FM$5*'well profiles'!WJ88</f>
        <v>0</v>
      </c>
      <c r="AAB173" s="2" t="n">
        <f aca="false">$FM$5*'well profiles'!WK88</f>
        <v>0</v>
      </c>
      <c r="AAC173" s="2" t="n">
        <f aca="false">$FM$5*'well profiles'!WL88</f>
        <v>0</v>
      </c>
      <c r="AAD173" s="2" t="n">
        <f aca="false">$FM$5*'well profiles'!WM88</f>
        <v>0</v>
      </c>
      <c r="AAE173" s="2" t="n">
        <f aca="false">$FM$5*'well profiles'!WN88</f>
        <v>0</v>
      </c>
      <c r="AAF173" s="2" t="n">
        <f aca="false">$FM$5*'well profiles'!WO88</f>
        <v>0</v>
      </c>
      <c r="AAG173" s="2" t="n">
        <f aca="false">$FM$5*'well profiles'!WP88</f>
        <v>0</v>
      </c>
      <c r="AAH173" s="2" t="n">
        <f aca="false">$FM$5*'well profiles'!WQ88</f>
        <v>0</v>
      </c>
      <c r="AAI173" s="2" t="n">
        <f aca="false">$FM$5*'well profiles'!WR88</f>
        <v>0</v>
      </c>
      <c r="AAJ173" s="2" t="n">
        <f aca="false">$FM$5*'well profiles'!WS88</f>
        <v>0</v>
      </c>
      <c r="AAK173" s="2" t="n">
        <f aca="false">$FM$5*'well profiles'!WT88</f>
        <v>0</v>
      </c>
      <c r="AAL173" s="2" t="n">
        <f aca="false">$FM$5*'well profiles'!WU88</f>
        <v>0</v>
      </c>
      <c r="AAM173" s="2" t="n">
        <f aca="false">$FM$5*'well profiles'!WV88</f>
        <v>0</v>
      </c>
      <c r="AAN173" s="2" t="n">
        <f aca="false">$FM$5*'well profiles'!WW88</f>
        <v>0</v>
      </c>
      <c r="AAO173" s="2" t="n">
        <f aca="false">$FM$5*'well profiles'!WX88</f>
        <v>0</v>
      </c>
      <c r="AAP173" s="2" t="n">
        <f aca="false">$FM$5*'well profiles'!WY88</f>
        <v>0</v>
      </c>
      <c r="AAQ173" s="2" t="n">
        <f aca="false">$FM$5*'well profiles'!WZ88</f>
        <v>0</v>
      </c>
      <c r="AAR173" s="2" t="n">
        <f aca="false">$FM$5*'well profiles'!XA88</f>
        <v>0</v>
      </c>
      <c r="AAS173" s="2" t="n">
        <f aca="false">$FM$5*'well profiles'!XB88</f>
        <v>0</v>
      </c>
      <c r="AAT173" s="2" t="n">
        <f aca="false">$FM$5*'well profiles'!XC88</f>
        <v>0</v>
      </c>
      <c r="AAU173" s="2" t="n">
        <f aca="false">$FM$5*'well profiles'!XD88</f>
        <v>0</v>
      </c>
      <c r="AAV173" s="2" t="n">
        <f aca="false">$FM$5*'well profiles'!XE88</f>
        <v>0</v>
      </c>
      <c r="AAW173" s="2" t="n">
        <f aca="false">$FM$5*'well profiles'!XF88</f>
        <v>0</v>
      </c>
      <c r="AAX173" s="2" t="n">
        <f aca="false">$FM$5*'well profiles'!XG88</f>
        <v>0</v>
      </c>
      <c r="AAY173" s="2" t="n">
        <f aca="false">$FM$5*'well profiles'!XH88</f>
        <v>0</v>
      </c>
      <c r="AAZ173" s="2" t="n">
        <f aca="false">$FM$5*'well profiles'!XI88</f>
        <v>0</v>
      </c>
      <c r="ABA173" s="2" t="n">
        <f aca="false">$FM$5*'well profiles'!XJ88</f>
        <v>0</v>
      </c>
      <c r="ABB173" s="2" t="n">
        <f aca="false">$FM$5*'well profiles'!XK88</f>
        <v>0</v>
      </c>
      <c r="ABC173" s="2" t="n">
        <f aca="false">$FM$5*'well profiles'!XL88</f>
        <v>0</v>
      </c>
      <c r="ABD173" s="2" t="n">
        <f aca="false">$FM$5*'well profiles'!XM88</f>
        <v>0</v>
      </c>
      <c r="ABE173" s="2" t="n">
        <f aca="false">$FM$5*'well profiles'!XN88</f>
        <v>0</v>
      </c>
      <c r="ABF173" s="2" t="n">
        <f aca="false">$FM$5*'well profiles'!XO88</f>
        <v>0</v>
      </c>
      <c r="ABG173" s="2" t="n">
        <f aca="false">$FM$5*'well profiles'!XP88</f>
        <v>0</v>
      </c>
      <c r="ABH173" s="2" t="n">
        <f aca="false">$FM$5*'well profiles'!XQ88</f>
        <v>0</v>
      </c>
      <c r="ABI173" s="2" t="n">
        <f aca="false">$FM$5*'well profiles'!XR88</f>
        <v>0</v>
      </c>
      <c r="ABJ173" s="2" t="n">
        <f aca="false">$FM$5*'well profiles'!XS88</f>
        <v>0</v>
      </c>
      <c r="ABK173" s="2" t="n">
        <f aca="false">$FM$5*'well profiles'!XT88</f>
        <v>0</v>
      </c>
      <c r="ABL173" s="2" t="n">
        <f aca="false">$FM$5*'well profiles'!XU88</f>
        <v>0</v>
      </c>
      <c r="ABM173" s="2" t="n">
        <f aca="false">$FM$5*'well profiles'!XV88</f>
        <v>0</v>
      </c>
      <c r="ABN173" s="2" t="n">
        <f aca="false">$FM$5*'well profiles'!XW88</f>
        <v>0</v>
      </c>
      <c r="ABO173" s="2" t="n">
        <f aca="false">$FM$5*'well profiles'!XX88</f>
        <v>0</v>
      </c>
      <c r="ABP173" s="2" t="n">
        <f aca="false">$FM$5*'well profiles'!XY88</f>
        <v>0</v>
      </c>
      <c r="ABQ173" s="2" t="n">
        <f aca="false">$FM$5*'well profiles'!XZ88</f>
        <v>0</v>
      </c>
      <c r="ABR173" s="2" t="n">
        <f aca="false">$FM$5*'well profiles'!YA88</f>
        <v>0</v>
      </c>
      <c r="ABS173" s="2" t="n">
        <f aca="false">$FM$5*'well profiles'!YB88</f>
        <v>0</v>
      </c>
      <c r="ABT173" s="2" t="n">
        <f aca="false">$FM$5*'well profiles'!YC88</f>
        <v>0</v>
      </c>
      <c r="ABU173" s="2" t="n">
        <f aca="false">$FM$5*'well profiles'!YD88</f>
        <v>0</v>
      </c>
      <c r="ABV173" s="2" t="n">
        <f aca="false">$FM$5*'well profiles'!YE88</f>
        <v>0</v>
      </c>
      <c r="ABW173" s="2" t="n">
        <f aca="false">$FM$5*'well profiles'!YF88</f>
        <v>0</v>
      </c>
      <c r="ABX173" s="2" t="n">
        <f aca="false">$FM$5*'well profiles'!YG88</f>
        <v>0</v>
      </c>
      <c r="ABY173" s="2" t="n">
        <f aca="false">$FM$5*'well profiles'!YH88</f>
        <v>0</v>
      </c>
      <c r="ABZ173" s="2" t="n">
        <f aca="false">$FM$5*'well profiles'!YI88</f>
        <v>0</v>
      </c>
      <c r="ACA173" s="2" t="n">
        <f aca="false">$FM$5*'well profiles'!YJ88</f>
        <v>0</v>
      </c>
      <c r="ACB173" s="2" t="n">
        <f aca="false">$FM$5*'well profiles'!YK88</f>
        <v>0</v>
      </c>
      <c r="ACC173" s="2" t="n">
        <f aca="false">$FM$5*'well profiles'!YL88</f>
        <v>0</v>
      </c>
      <c r="ACD173" s="2" t="n">
        <f aca="false">$FM$5*'well profiles'!YM88</f>
        <v>0</v>
      </c>
      <c r="ACE173" s="2" t="n">
        <f aca="false">$FM$5*'well profiles'!YN88</f>
        <v>0</v>
      </c>
      <c r="ACF173" s="2" t="n">
        <f aca="false">$FM$5*'well profiles'!YO88</f>
        <v>0</v>
      </c>
      <c r="ACG173" s="2" t="n">
        <f aca="false">$FM$5*'well profiles'!YP88</f>
        <v>0</v>
      </c>
      <c r="ACH173" s="2" t="n">
        <f aca="false">$FM$5*'well profiles'!YQ88</f>
        <v>0</v>
      </c>
      <c r="ACI173" s="2" t="n">
        <f aca="false">$FM$5*'well profiles'!YR88</f>
        <v>0</v>
      </c>
      <c r="ACJ173" s="2" t="n">
        <f aca="false">$FM$5*'well profiles'!YS88</f>
        <v>0</v>
      </c>
      <c r="ACK173" s="2" t="n">
        <f aca="false">$FM$5*'well profiles'!YT88</f>
        <v>0</v>
      </c>
      <c r="ACL173" s="2" t="n">
        <f aca="false">$FM$5*'well profiles'!YU88</f>
        <v>0</v>
      </c>
      <c r="ACM173" s="2" t="n">
        <f aca="false">$FM$5*'well profiles'!YV88</f>
        <v>0</v>
      </c>
      <c r="ACN173" s="2" t="n">
        <f aca="false">$FM$5*'well profiles'!YW88</f>
        <v>0</v>
      </c>
      <c r="ACO173" s="2" t="n">
        <f aca="false">$FM$5*'well profiles'!YX88</f>
        <v>0</v>
      </c>
      <c r="ACP173" s="2" t="n">
        <f aca="false">$FM$5*'well profiles'!YY88</f>
        <v>0</v>
      </c>
      <c r="ACQ173" s="2" t="n">
        <f aca="false">$FM$5*'well profiles'!YZ88</f>
        <v>0</v>
      </c>
      <c r="ACR173" s="2" t="n">
        <f aca="false">$FM$5*'well profiles'!ZA88</f>
        <v>0</v>
      </c>
      <c r="ACS173" s="2" t="n">
        <f aca="false">$FM$5*'well profiles'!ZB88</f>
        <v>0</v>
      </c>
      <c r="ACT173" s="2" t="n">
        <f aca="false">$FM$5*'well profiles'!ZC88</f>
        <v>0</v>
      </c>
      <c r="ACU173" s="2" t="n">
        <f aca="false">$FM$5*'well profiles'!ZD88</f>
        <v>0</v>
      </c>
      <c r="ACV173" s="2" t="n">
        <f aca="false">$FM$5*'well profiles'!ZE88</f>
        <v>0</v>
      </c>
      <c r="ACW173" s="2" t="n">
        <f aca="false">$FM$5*'well profiles'!ZF88</f>
        <v>0</v>
      </c>
      <c r="ACX173" s="2" t="n">
        <f aca="false">$FM$5*'well profiles'!ZG88</f>
        <v>0</v>
      </c>
      <c r="ACY173" s="2" t="n">
        <f aca="false">$FM$5*'well profiles'!ZH88</f>
        <v>0</v>
      </c>
      <c r="ACZ173" s="2" t="n">
        <f aca="false">$FM$5*'well profiles'!ZI88</f>
        <v>0</v>
      </c>
      <c r="ADA173" s="2" t="n">
        <f aca="false">$FM$5*'well profiles'!ZJ88</f>
        <v>0</v>
      </c>
      <c r="ADB173" s="2" t="n">
        <f aca="false">$FM$5*'well profiles'!ZK88</f>
        <v>0</v>
      </c>
      <c r="ADC173" s="2" t="n">
        <f aca="false">$FM$5*'well profiles'!ZL88</f>
        <v>0</v>
      </c>
      <c r="ADD173" s="2" t="n">
        <f aca="false">$FM$5*'well profiles'!ZM88</f>
        <v>0</v>
      </c>
      <c r="ADE173" s="2" t="n">
        <f aca="false">$FM$5*'well profiles'!ZN88</f>
        <v>0</v>
      </c>
      <c r="ADF173" s="2" t="n">
        <f aca="false">$FM$5*'well profiles'!ZO88</f>
        <v>0</v>
      </c>
      <c r="ADG173" s="2" t="n">
        <f aca="false">$FM$5*'well profiles'!ZP88</f>
        <v>0</v>
      </c>
      <c r="ADH173" s="2" t="n">
        <f aca="false">$FM$5*'well profiles'!ZQ88</f>
        <v>0</v>
      </c>
      <c r="ADI173" s="2" t="n">
        <f aca="false">$FM$5*'well profiles'!ZR88</f>
        <v>0</v>
      </c>
      <c r="ADJ173" s="2" t="n">
        <f aca="false">$FM$5*'well profiles'!ZS88</f>
        <v>0</v>
      </c>
      <c r="ADK173" s="2" t="n">
        <f aca="false">$FM$5*'well profiles'!ZT88</f>
        <v>0</v>
      </c>
      <c r="ADL173" s="2" t="n">
        <f aca="false">$FM$5*'well profiles'!ZU88</f>
        <v>0</v>
      </c>
      <c r="ADM173" s="2" t="n">
        <f aca="false">$FM$5*'well profiles'!ZV88</f>
        <v>0</v>
      </c>
      <c r="ADN173" s="2" t="n">
        <f aca="false">$FM$5*'well profiles'!ZW88</f>
        <v>0</v>
      </c>
      <c r="ADO173" s="2" t="n">
        <f aca="false">$FM$5*'well profiles'!ZX88</f>
        <v>0</v>
      </c>
      <c r="ADP173" s="2" t="n">
        <f aca="false">$FM$5*'well profiles'!ZY88</f>
        <v>0</v>
      </c>
      <c r="ADQ173" s="2" t="n">
        <f aca="false">$FM$5*'well profiles'!ZZ88</f>
        <v>0</v>
      </c>
      <c r="ADR173" s="2" t="n">
        <f aca="false">$FM$5*'well profiles'!AAA88</f>
        <v>0</v>
      </c>
      <c r="ADS173" s="2" t="n">
        <f aca="false">$FM$5*'well profiles'!AAB88</f>
        <v>0</v>
      </c>
      <c r="ADT173" s="2" t="n">
        <f aca="false">$FM$5*'well profiles'!AAC88</f>
        <v>0</v>
      </c>
      <c r="ADU173" s="2" t="n">
        <f aca="false">$FM$5*'well profiles'!AAD88</f>
        <v>0</v>
      </c>
      <c r="ADV173" s="2" t="n">
        <f aca="false">$FM$5*'well profiles'!AAE88</f>
        <v>0</v>
      </c>
      <c r="ADW173" s="2" t="n">
        <f aca="false">$FM$5*'well profiles'!AAF88</f>
        <v>0</v>
      </c>
      <c r="ADX173" s="2" t="n">
        <f aca="false">$FM$5*'well profiles'!AAG88</f>
        <v>0</v>
      </c>
      <c r="ADY173" s="2" t="n">
        <f aca="false">$FM$5*'well profiles'!AAH88</f>
        <v>0</v>
      </c>
      <c r="ADZ173" s="2" t="n">
        <f aca="false">$FM$5*'well profiles'!AAI88</f>
        <v>0</v>
      </c>
      <c r="AEA173" s="2" t="n">
        <f aca="false">$FM$5*'well profiles'!AAJ88</f>
        <v>0</v>
      </c>
      <c r="AEB173" s="2" t="n">
        <f aca="false">$FM$5*'well profiles'!AAK88</f>
        <v>0</v>
      </c>
      <c r="AEC173" s="2" t="n">
        <f aca="false">$FM$5*'well profiles'!AAL88</f>
        <v>0</v>
      </c>
      <c r="AED173" s="2" t="n">
        <f aca="false">$FM$5*'well profiles'!AAM88</f>
        <v>0</v>
      </c>
      <c r="AEE173" s="2" t="n">
        <f aca="false">$FM$5*'well profiles'!AAN88</f>
        <v>0</v>
      </c>
      <c r="AEF173" s="2" t="n">
        <f aca="false">$FM$5*'well profiles'!AAO88</f>
        <v>0</v>
      </c>
      <c r="AEG173" s="2" t="n">
        <f aca="false">$FM$5*'well profiles'!AAP88</f>
        <v>0</v>
      </c>
      <c r="AEH173" s="2" t="n">
        <f aca="false">$FM$5*'well profiles'!AAQ88</f>
        <v>0</v>
      </c>
      <c r="AEI173" s="2" t="n">
        <f aca="false">$FM$5*'well profiles'!AAR88</f>
        <v>0</v>
      </c>
      <c r="AEJ173" s="2" t="n">
        <f aca="false">$FM$5*'well profiles'!AAS88</f>
        <v>0</v>
      </c>
      <c r="AEK173" s="2" t="n">
        <f aca="false">$FM$5*'well profiles'!AAT88</f>
        <v>0</v>
      </c>
      <c r="AEL173" s="2" t="n">
        <f aca="false">$FM$5*'well profiles'!AAU88</f>
        <v>0</v>
      </c>
      <c r="AEM173" s="2" t="n">
        <f aca="false">$FM$5*'well profiles'!AAV88</f>
        <v>0</v>
      </c>
      <c r="AEN173" s="2" t="n">
        <f aca="false">$FM$5*'well profiles'!AAW88</f>
        <v>0</v>
      </c>
      <c r="AEO173" s="2" t="n">
        <f aca="false">$FM$5*'well profiles'!AAX88</f>
        <v>0</v>
      </c>
      <c r="AEP173" s="2" t="n">
        <f aca="false">$FM$5*'well profiles'!AAY88</f>
        <v>0</v>
      </c>
      <c r="AEQ173" s="2" t="n">
        <f aca="false">$FM$5*'well profiles'!AAZ88</f>
        <v>0</v>
      </c>
      <c r="AER173" s="2" t="n">
        <f aca="false">$FM$5*'well profiles'!ABA88</f>
        <v>0</v>
      </c>
      <c r="AES173" s="2" t="n">
        <f aca="false">$FM$5*'well profiles'!ABB88</f>
        <v>0</v>
      </c>
      <c r="AET173" s="2" t="n">
        <f aca="false">$FM$5*'well profiles'!ABC88</f>
        <v>0</v>
      </c>
      <c r="AEU173" s="2" t="n">
        <f aca="false">$FM$5*'well profiles'!ABD88</f>
        <v>0</v>
      </c>
      <c r="AEV173" s="2" t="n">
        <f aca="false">$FM$5*'well profiles'!ABE88</f>
        <v>0</v>
      </c>
      <c r="AEW173" s="2" t="n">
        <f aca="false">$FM$5*'well profiles'!ABF88</f>
        <v>0</v>
      </c>
      <c r="AEX173" s="2" t="n">
        <f aca="false">$FM$5*'well profiles'!ABG88</f>
        <v>0</v>
      </c>
      <c r="AEY173" s="2" t="n">
        <f aca="false">$FM$5*'well profiles'!ABH88</f>
        <v>0</v>
      </c>
      <c r="AEZ173" s="2" t="n">
        <f aca="false">$FM$5*'well profiles'!ABI88</f>
        <v>0</v>
      </c>
      <c r="AFA173" s="2" t="n">
        <f aca="false">$FM$5*'well profiles'!ABJ88</f>
        <v>0</v>
      </c>
      <c r="AFB173" s="2" t="n">
        <f aca="false">$FM$5*'well profiles'!ABK88</f>
        <v>0</v>
      </c>
      <c r="AFC173" s="2" t="n">
        <f aca="false">$FM$5*'well profiles'!ABL88</f>
        <v>0</v>
      </c>
      <c r="AFD173" s="2" t="n">
        <f aca="false">$FM$5*'well profiles'!ABM88</f>
        <v>0</v>
      </c>
      <c r="AFE173" s="2" t="n">
        <f aca="false">$FM$5*'well profiles'!ABN88</f>
        <v>0</v>
      </c>
      <c r="AFF173" s="2" t="n">
        <f aca="false">$FM$5*'well profiles'!ABO88</f>
        <v>0</v>
      </c>
      <c r="AFG173" s="2" t="n">
        <f aca="false">$FM$5*'well profiles'!ABP88</f>
        <v>0</v>
      </c>
      <c r="AFH173" s="2" t="n">
        <f aca="false">$FM$5*'well profiles'!ABQ88</f>
        <v>0</v>
      </c>
      <c r="AFI173" s="2" t="n">
        <f aca="false">$FM$5*'well profiles'!ABR88</f>
        <v>0</v>
      </c>
      <c r="AFJ173" s="2" t="n">
        <f aca="false">$FM$5*'well profiles'!ABS88</f>
        <v>0</v>
      </c>
      <c r="AFK173" s="2" t="n">
        <f aca="false">$FM$5*'well profiles'!ABT88</f>
        <v>0</v>
      </c>
      <c r="AFL173" s="2" t="n">
        <f aca="false">$FM$5*'well profiles'!ABU88</f>
        <v>0</v>
      </c>
      <c r="AFM173" s="2" t="n">
        <f aca="false">$FM$5*'well profiles'!ABV88</f>
        <v>0</v>
      </c>
      <c r="AFN173" s="2" t="n">
        <f aca="false">$FM$5*'well profiles'!ABW88</f>
        <v>0</v>
      </c>
      <c r="AFO173" s="2" t="n">
        <f aca="false">$FM$5*'well profiles'!ABX88</f>
        <v>0</v>
      </c>
      <c r="AFP173" s="2" t="n">
        <f aca="false">$FM$5*'well profiles'!ABY88</f>
        <v>0</v>
      </c>
      <c r="AFQ173" s="2" t="n">
        <f aca="false">$FM$5*'well profiles'!ABZ88</f>
        <v>0</v>
      </c>
      <c r="AFR173" s="2" t="n">
        <f aca="false">$FM$5*'well profiles'!ACA88</f>
        <v>0</v>
      </c>
      <c r="AFS173" s="2" t="n">
        <f aca="false">$FM$5*'well profiles'!ACB88</f>
        <v>0</v>
      </c>
      <c r="AFT173" s="2" t="n">
        <f aca="false">$FM$5*'well profiles'!ACC88</f>
        <v>0</v>
      </c>
      <c r="AFU173" s="2" t="n">
        <f aca="false">$FM$5*'well profiles'!ACD88</f>
        <v>0</v>
      </c>
      <c r="AFV173" s="2" t="n">
        <f aca="false">$FM$5*'well profiles'!ACE88</f>
        <v>0</v>
      </c>
      <c r="AFW173" s="2" t="n">
        <f aca="false">$FM$5*'well profiles'!ACF88</f>
        <v>0</v>
      </c>
      <c r="AFX173" s="2" t="n">
        <f aca="false">$FM$5*'well profiles'!ACG88</f>
        <v>0</v>
      </c>
      <c r="AFY173" s="2" t="n">
        <f aca="false">$FM$5*'well profiles'!ACH88</f>
        <v>0</v>
      </c>
      <c r="AFZ173" s="2" t="n">
        <f aca="false">$FM$5*'well profiles'!ACI88</f>
        <v>0</v>
      </c>
      <c r="AGA173" s="2" t="n">
        <f aca="false">$FM$5*'well profiles'!ACJ88</f>
        <v>0</v>
      </c>
      <c r="AGB173" s="2" t="n">
        <f aca="false">$FM$5*'well profiles'!ACK88</f>
        <v>0</v>
      </c>
      <c r="AGC173" s="2" t="n">
        <f aca="false">$FM$5*'well profiles'!ACL88</f>
        <v>0</v>
      </c>
      <c r="AGD173" s="2" t="n">
        <f aca="false">$FM$5*'well profiles'!ACM88</f>
        <v>0</v>
      </c>
      <c r="AGE173" s="2" t="n">
        <f aca="false">$FM$5*'well profiles'!ACN88</f>
        <v>0</v>
      </c>
      <c r="AGF173" s="2" t="n">
        <f aca="false">$FM$5*'well profiles'!ACO88</f>
        <v>0</v>
      </c>
      <c r="AGG173" s="2" t="n">
        <f aca="false">$FM$5*'well profiles'!ACP88</f>
        <v>0</v>
      </c>
      <c r="AGH173" s="2" t="n">
        <f aca="false">$FM$5*'well profiles'!ACQ88</f>
        <v>0</v>
      </c>
      <c r="AGI173" s="2" t="n">
        <f aca="false">$FM$5*'well profiles'!ACR88</f>
        <v>0</v>
      </c>
      <c r="AGJ173" s="2" t="n">
        <f aca="false">$FM$5*'well profiles'!ACS88</f>
        <v>0</v>
      </c>
      <c r="AGK173" s="2" t="n">
        <f aca="false">$FM$5*'well profiles'!ACT88</f>
        <v>0</v>
      </c>
      <c r="AGL173" s="2" t="n">
        <f aca="false">$FM$5*'well profiles'!ACU88</f>
        <v>0</v>
      </c>
      <c r="AGM173" s="2" t="n">
        <f aca="false">$FM$5*'well profiles'!ACV88</f>
        <v>0</v>
      </c>
      <c r="AGN173" s="2" t="n">
        <f aca="false">$FM$5*'well profiles'!ACW88</f>
        <v>0</v>
      </c>
      <c r="AGO173" s="2" t="n">
        <f aca="false">$FM$5*'well profiles'!ACX88</f>
        <v>0</v>
      </c>
      <c r="AGP173" s="2" t="n">
        <f aca="false">$FM$5*'well profiles'!ACY88</f>
        <v>0</v>
      </c>
      <c r="AGQ173" s="2" t="n">
        <f aca="false">$FM$5*'well profiles'!ACZ88</f>
        <v>0</v>
      </c>
      <c r="AGR173" s="2" t="n">
        <f aca="false">$FM$5*'well profiles'!ADA88</f>
        <v>0</v>
      </c>
      <c r="AGS173" s="2" t="n">
        <f aca="false">$FM$5*'well profiles'!ADB88</f>
        <v>0</v>
      </c>
      <c r="AGT173" s="2" t="n">
        <f aca="false">$FM$5*'well profiles'!ADC88</f>
        <v>0</v>
      </c>
      <c r="AGU173" s="2" t="n">
        <f aca="false">$FM$5*'well profiles'!ADD88</f>
        <v>0</v>
      </c>
      <c r="AGV173" s="2" t="n">
        <f aca="false">$FM$5*'well profiles'!ADE88</f>
        <v>0</v>
      </c>
      <c r="AGW173" s="2" t="n">
        <f aca="false">$FM$5*'well profiles'!ADF88</f>
        <v>0</v>
      </c>
      <c r="AGX173" s="2" t="n">
        <f aca="false">$FM$5*'well profiles'!ADG88</f>
        <v>0</v>
      </c>
      <c r="AGY173" s="2" t="n">
        <f aca="false">$FM$5*'well profiles'!ADH88</f>
        <v>0</v>
      </c>
      <c r="AGZ173" s="2" t="n">
        <f aca="false">$FM$5*'well profiles'!ADI88</f>
        <v>0</v>
      </c>
      <c r="AHA173" s="2" t="n">
        <f aca="false">$FM$5*'well profiles'!ADJ88</f>
        <v>0</v>
      </c>
      <c r="AHB173" s="2" t="n">
        <f aca="false">$FM$5*'well profiles'!ADK88</f>
        <v>0</v>
      </c>
      <c r="AHC173" s="2" t="n">
        <f aca="false">$FM$5*'well profiles'!ADL88</f>
        <v>0</v>
      </c>
      <c r="AHD173" s="2" t="n">
        <f aca="false">$FM$5*'well profiles'!ADM88</f>
        <v>0</v>
      </c>
      <c r="AHE173" s="2" t="n">
        <f aca="false">$FM$5*'well profiles'!ADN88</f>
        <v>0</v>
      </c>
      <c r="AHF173" s="2" t="n">
        <f aca="false">$FM$5*'well profiles'!ADO88</f>
        <v>0</v>
      </c>
      <c r="AHG173" s="2" t="n">
        <f aca="false">$FM$5*'well profiles'!ADP88</f>
        <v>0</v>
      </c>
      <c r="AHH173" s="2" t="n">
        <f aca="false">$FM$5*'well profiles'!ADQ88</f>
        <v>0</v>
      </c>
      <c r="AHI173" s="2" t="n">
        <f aca="false">$FM$5*'well profiles'!ADR88</f>
        <v>0</v>
      </c>
      <c r="AHJ173" s="2" t="n">
        <f aca="false">$FM$5*'well profiles'!ADS88</f>
        <v>0</v>
      </c>
      <c r="AHK173" s="2" t="n">
        <f aca="false">$FM$5*'well profiles'!ADT88</f>
        <v>0</v>
      </c>
      <c r="AHL173" s="2" t="n">
        <f aca="false">$FM$5*'well profiles'!ADU88</f>
        <v>0</v>
      </c>
      <c r="AHM173" s="2"/>
      <c r="AHN173" s="2"/>
      <c r="AHO173" s="2"/>
      <c r="AHP173" s="2"/>
      <c r="AHQ173" s="2"/>
      <c r="AHR173" s="2"/>
      <c r="AHS173" s="2"/>
      <c r="AHT173" s="2"/>
      <c r="AHU173" s="2"/>
      <c r="AHV173" s="2"/>
      <c r="AHW173" s="2"/>
      <c r="AHX173" s="2"/>
      <c r="AHY173" s="2"/>
      <c r="AHZ173" s="2"/>
      <c r="AIA173" s="2"/>
      <c r="AIB173" s="2"/>
      <c r="AIC173" s="2"/>
      <c r="AID173" s="2"/>
      <c r="AIE173" s="2"/>
      <c r="AIF173" s="2"/>
      <c r="AIG173" s="2"/>
      <c r="AIH173" s="2"/>
      <c r="AII173" s="2"/>
      <c r="AIJ173" s="2"/>
      <c r="AIK173" s="2"/>
      <c r="AIL173" s="2"/>
      <c r="AIM173" s="2"/>
      <c r="AIN173" s="2"/>
      <c r="AIO173" s="2"/>
      <c r="AIP173" s="2"/>
      <c r="AIQ173" s="2"/>
      <c r="AIR173" s="2"/>
      <c r="AIS173" s="2"/>
      <c r="AIT173" s="2"/>
      <c r="AIU173" s="2"/>
      <c r="AIV173" s="2"/>
      <c r="AIW173" s="2"/>
      <c r="AIX173" s="2"/>
      <c r="AIY173" s="2"/>
      <c r="AIZ173" s="2"/>
      <c r="AJA173" s="2"/>
      <c r="AJB173" s="2"/>
      <c r="AJC173" s="2"/>
      <c r="AJD173" s="2"/>
      <c r="AJE173" s="2"/>
      <c r="AJF173" s="2"/>
      <c r="AJG173" s="2"/>
      <c r="AJH173" s="2"/>
      <c r="AJI173" s="2"/>
      <c r="AJJ173" s="2"/>
      <c r="AJK173" s="2"/>
      <c r="AJL173" s="2"/>
      <c r="AJM173" s="2"/>
      <c r="AJN173" s="2"/>
      <c r="AJO173" s="2"/>
      <c r="AJP173" s="2"/>
      <c r="AJQ173" s="2"/>
      <c r="AJR173" s="2"/>
      <c r="AJS173" s="2"/>
      <c r="AJT173" s="2"/>
      <c r="AJU173" s="2"/>
      <c r="AJV173" s="2"/>
      <c r="AJW173" s="2"/>
      <c r="AJX173" s="2"/>
      <c r="AJY173" s="2"/>
      <c r="AJZ173" s="2"/>
      <c r="AKA173" s="2"/>
      <c r="AKB173" s="2"/>
      <c r="AKC173" s="2"/>
      <c r="AKD173" s="2"/>
      <c r="AKE173" s="2"/>
      <c r="AKF173" s="2"/>
      <c r="AKG173" s="2"/>
      <c r="AKH173" s="2"/>
      <c r="AKI173" s="2"/>
      <c r="AKJ173" s="2"/>
      <c r="AKK173" s="2"/>
      <c r="AKL173" s="2"/>
      <c r="AKM173" s="2"/>
      <c r="AKN173" s="2"/>
      <c r="AKO173" s="2"/>
      <c r="AKP173" s="2"/>
      <c r="AKQ173" s="2"/>
      <c r="AKR173" s="2"/>
      <c r="AKS173" s="2"/>
      <c r="AKT173" s="2"/>
      <c r="AKU173" s="2"/>
      <c r="AKV173" s="2"/>
      <c r="AKW173" s="2"/>
      <c r="AKX173" s="2"/>
      <c r="AKY173" s="2"/>
      <c r="AKZ173" s="2"/>
      <c r="ALA173" s="2"/>
      <c r="ALB173" s="2"/>
      <c r="ALC173" s="2"/>
      <c r="ALD173" s="2"/>
      <c r="ALE173" s="2"/>
      <c r="ALF173" s="2"/>
      <c r="ALG173" s="2"/>
      <c r="ALH173" s="2"/>
      <c r="ALI173" s="2"/>
      <c r="ALJ173" s="2"/>
      <c r="ALK173" s="2"/>
      <c r="ALL173" s="2"/>
      <c r="ALM173" s="2"/>
      <c r="ALN173" s="2"/>
      <c r="ALO173" s="2"/>
      <c r="ALP173" s="2"/>
      <c r="ALQ173" s="2"/>
      <c r="ALR173" s="2"/>
      <c r="ALS173" s="2"/>
      <c r="ALT173" s="2"/>
      <c r="ALU173" s="2"/>
      <c r="ALV173" s="2"/>
      <c r="ALW173" s="2"/>
      <c r="ALX173" s="2"/>
      <c r="ALY173" s="2"/>
      <c r="ALZ173" s="2"/>
      <c r="AMA173" s="2"/>
      <c r="AMB173" s="2"/>
      <c r="AMC173" s="2"/>
      <c r="AMD173" s="2"/>
      <c r="AME173" s="2"/>
      <c r="AMF173" s="2"/>
      <c r="AMG173" s="2"/>
      <c r="AMH173" s="2"/>
    </row>
    <row r="174" customFormat="false" ht="13.8" hidden="false" customHeight="false" outlineLevel="0" collapsed="false">
      <c r="A174" s="5" t="n">
        <f aca="false">A173+365.25/12</f>
        <v>49689.5</v>
      </c>
      <c r="FN174" s="2" t="n">
        <f aca="false">$FN$5*'well profiles'!BW89</f>
        <v>3864669.19235233</v>
      </c>
      <c r="FO174" s="2" t="n">
        <f aca="false">$FN$5*'well profiles'!BX89</f>
        <v>7481253.20096831</v>
      </c>
      <c r="FP174" s="2" t="n">
        <f aca="false">$FN$5*'well profiles'!BY89</f>
        <v>6419316.62245963</v>
      </c>
      <c r="FQ174" s="2" t="n">
        <f aca="false">$FN$5*'well profiles'!BZ89</f>
        <v>5394877.80449152</v>
      </c>
      <c r="FR174" s="2" t="n">
        <f aca="false">$FN$5*'well profiles'!CA89</f>
        <v>4754116.07237442</v>
      </c>
      <c r="FS174" s="2" t="n">
        <f aca="false">$FN$5*'well profiles'!CB89</f>
        <v>4206348.78639792</v>
      </c>
      <c r="FT174" s="2" t="n">
        <f aca="false">$FN$5*'well profiles'!CC89</f>
        <v>3766275.0686939</v>
      </c>
      <c r="FU174" s="2" t="n">
        <f aca="false">$FN$5*'well profiles'!CD89</f>
        <v>3387397.69619207</v>
      </c>
      <c r="FV174" s="2" t="n">
        <f aca="false">$FN$5*'well profiles'!CE89</f>
        <v>3081115.98809678</v>
      </c>
      <c r="FW174" s="2" t="n">
        <f aca="false">$FN$5*'well profiles'!CF89</f>
        <v>2860329.17403396</v>
      </c>
      <c r="FX174" s="2" t="n">
        <f aca="false">$FN$5*'well profiles'!CG89</f>
        <v>2633842.70036897</v>
      </c>
      <c r="FY174" s="2" t="n">
        <f aca="false">$FN$5*'well profiles'!CH89</f>
        <v>2440954.22014833</v>
      </c>
      <c r="FZ174" s="2" t="n">
        <f aca="false">$FN$5*'well profiles'!CI89</f>
        <v>2251065.56077093</v>
      </c>
      <c r="GA174" s="2" t="n">
        <f aca="false">$FN$5*'well profiles'!CJ89</f>
        <v>2093874.9485849</v>
      </c>
      <c r="GB174" s="2" t="n">
        <f aca="false">$FN$5*'well profiles'!CK89</f>
        <v>2022479.21251567</v>
      </c>
      <c r="GC174" s="2" t="n">
        <f aca="false">$FN$5*'well profiles'!CL89</f>
        <v>1911185.85923129</v>
      </c>
      <c r="GD174" s="2" t="n">
        <f aca="false">$FN$5*'well profiles'!CM89</f>
        <v>1806792.09388637</v>
      </c>
      <c r="GE174" s="2" t="n">
        <f aca="false">$FN$5*'well profiles'!CN89</f>
        <v>1705098.16730037</v>
      </c>
      <c r="GF174" s="2" t="n">
        <f aca="false">$FN$5*'well profiles'!CO89</f>
        <v>1638802.12666466</v>
      </c>
      <c r="GG174" s="2" t="n">
        <f aca="false">$FN$5*'well profiles'!CP89</f>
        <v>1563806.60558354</v>
      </c>
      <c r="GH174" s="2" t="n">
        <f aca="false">$FN$5*'well profiles'!CQ89</f>
        <v>1495110.70827323</v>
      </c>
      <c r="GI174" s="2" t="n">
        <f aca="false">$FN$5*'well profiles'!CR89</f>
        <v>1421260.50194283</v>
      </c>
      <c r="GJ174" s="2" t="n">
        <f aca="false">$FN$5*'well profiles'!CS89</f>
        <v>1362150.24809368</v>
      </c>
      <c r="GK174" s="2" t="n">
        <f aca="false">$FN$5*'well profiles'!CT89</f>
        <v>1307533.50566649</v>
      </c>
      <c r="GL174" s="2" t="n">
        <f aca="false">$FN$5*'well profiles'!CU89</f>
        <v>1256924.70731723</v>
      </c>
      <c r="GM174" s="2" t="n">
        <f aca="false">$FN$5*'well profiles'!CV89</f>
        <v>1209905.27061057</v>
      </c>
      <c r="GN174" s="2" t="n">
        <f aca="false">$FN$5*'well profiles'!CW89</f>
        <v>1166112.48490401</v>
      </c>
      <c r="GO174" s="2" t="n">
        <f aca="false">$FN$5*'well profiles'!CX89</f>
        <v>1125230.53307559</v>
      </c>
      <c r="GP174" s="2" t="n">
        <f aca="false">$FN$5*'well profiles'!CY89</f>
        <v>1086983.18547073</v>
      </c>
      <c r="GQ174" s="2" t="n">
        <f aca="false">$FN$5*'well profiles'!CZ89</f>
        <v>1051127.81440311</v>
      </c>
      <c r="GR174" s="2" t="n">
        <f aca="false">$FN$5*'well profiles'!DA89</f>
        <v>1017450.45947003</v>
      </c>
      <c r="GS174" s="2" t="n">
        <f aca="false">$FN$5*'well profiles'!DB89</f>
        <v>985761.735029027</v>
      </c>
      <c r="GT174" s="2" t="n">
        <f aca="false">$FN$5*'well profiles'!DC89</f>
        <v>955893.417152577</v>
      </c>
      <c r="GU174" s="2" t="n">
        <f aca="false">$FN$5*'well profiles'!DD89</f>
        <v>927695.582272267</v>
      </c>
      <c r="GV174" s="2" t="n">
        <f aca="false">$FN$5*'well profiles'!DE89</f>
        <v>901034.196428377</v>
      </c>
      <c r="GW174" s="2" t="n">
        <f aca="false">$FN$5*'well profiles'!DF89</f>
        <v>875789.074634354</v>
      </c>
      <c r="GX174" s="2" t="n">
        <f aca="false">$FN$5*'well profiles'!DG89</f>
        <v>851852.14586229</v>
      </c>
      <c r="GY174" s="2" t="n">
        <f aca="false">$FN$5*'well profiles'!DH89</f>
        <v>829125.971666658</v>
      </c>
      <c r="GZ174" s="2" t="n">
        <f aca="false">$FN$5*'well profiles'!DI89</f>
        <v>807522.476312311</v>
      </c>
      <c r="HA174" s="2" t="n">
        <f aca="false">$FN$5*'well profiles'!DJ89</f>
        <v>786961.85407336</v>
      </c>
      <c r="HB174" s="2" t="n">
        <f aca="false">$FN$5*'well profiles'!DK89</f>
        <v>767371.625584322</v>
      </c>
      <c r="HC174" s="2" t="n">
        <f aca="false">$FN$5*'well profiles'!DL89</f>
        <v>748685.820103637</v>
      </c>
      <c r="HD174" s="2" t="n">
        <f aca="false">$FN$5*'well profiles'!DM89</f>
        <v>730844.264559384</v>
      </c>
      <c r="HE174" s="2" t="n">
        <f aca="false">$FN$5*'well profiles'!DN89</f>
        <v>713791.963492629</v>
      </c>
      <c r="HF174" s="2" t="n">
        <f aca="false">$FN$5*'well profiles'!DO89</f>
        <v>697478.556653684</v>
      </c>
      <c r="HG174" s="2" t="n">
        <f aca="false">$FN$5*'well profiles'!DP89</f>
        <v>681857.84316342</v>
      </c>
      <c r="HH174" s="2" t="n">
        <f aca="false">$FN$5*'well profiles'!DQ89</f>
        <v>666887.36292196</v>
      </c>
      <c r="HI174" s="2" t="n">
        <f aca="false">$FN$5*'well profiles'!DR89</f>
        <v>652528.02740596</v>
      </c>
      <c r="HJ174" s="2" t="n">
        <f aca="false">$FN$5*'well profiles'!DS89</f>
        <v>638743.79320276</v>
      </c>
      <c r="HK174" s="2" t="n">
        <f aca="false">$FN$5*'well profiles'!DT89</f>
        <v>625501.372632584</v>
      </c>
      <c r="HL174" s="2" t="n">
        <f aca="false">$FN$5*'well profiles'!DU89</f>
        <v>612769.976645854</v>
      </c>
      <c r="HM174" s="2" t="n">
        <f aca="false">$FN$5*'well profiles'!DV89</f>
        <v>600521.085882392</v>
      </c>
      <c r="HN174" s="2" t="n">
        <f aca="false">$FN$5*'well profiles'!DW89</f>
        <v>588728.246366569</v>
      </c>
      <c r="HO174" s="2" t="n">
        <f aca="false">$FN$5*'well profiles'!DX89</f>
        <v>577366.886807228</v>
      </c>
      <c r="HP174" s="2" t="n">
        <f aca="false">$FN$5*'well profiles'!DY89</f>
        <v>566414.154889423</v>
      </c>
      <c r="HQ174" s="2" t="n">
        <f aca="false">$FN$5*'well profiles'!DZ89</f>
        <v>555848.7702993</v>
      </c>
      <c r="HR174" s="2" t="n">
        <f aca="false">$FN$5*'well profiles'!EA89</f>
        <v>545650.892524892</v>
      </c>
      <c r="HS174" s="2" t="n">
        <f aca="false">$FN$5*'well profiles'!EB89</f>
        <v>535802.001732407</v>
      </c>
      <c r="HT174" s="2" t="n">
        <f aca="false">$FN$5*'well profiles'!EC89</f>
        <v>526284.791237247</v>
      </c>
      <c r="HU174" s="2" t="n">
        <f aca="false">$FN$5*'well profiles'!ED89</f>
        <v>517083.070277252</v>
      </c>
      <c r="HV174" s="2" t="n">
        <f aca="false">$FN$5*'well profiles'!EE89</f>
        <v>508181.675957476</v>
      </c>
      <c r="HW174" s="2" t="n">
        <f aca="false">$FN$5*'well profiles'!EF89</f>
        <v>499566.39337513</v>
      </c>
      <c r="HX174" s="2" t="n">
        <f aca="false">$FN$5*'well profiles'!EG89</f>
        <v>491223.883053773</v>
      </c>
      <c r="HY174" s="2" t="n">
        <f aca="false">$FN$5*'well profiles'!EH89</f>
        <v>483141.614920029</v>
      </c>
      <c r="HZ174" s="2" t="n">
        <f aca="false">$FN$5*'well profiles'!EI89</f>
        <v>475307.808146427</v>
      </c>
      <c r="IA174" s="2" t="n">
        <f aca="false">$FN$5*'well profiles'!EJ89</f>
        <v>467711.376262685</v>
      </c>
      <c r="IB174" s="2" t="n">
        <f aca="false">$FN$5*'well profiles'!EK89</f>
        <v>460341.877006146</v>
      </c>
      <c r="IC174" s="2" t="n">
        <f aca="false">$FN$5*'well profiles'!EL89</f>
        <v>453189.466441925</v>
      </c>
      <c r="ID174" s="2" t="n">
        <f aca="false">$FN$5*'well profiles'!EM89</f>
        <v>446244.856935586</v>
      </c>
      <c r="IE174" s="2" t="n">
        <f aca="false">$FN$5*'well profiles'!EN89</f>
        <v>439499.278607115</v>
      </c>
      <c r="IF174" s="2" t="n">
        <f aca="false">$FN$5*'well profiles'!EO89</f>
        <v>432944.443935094</v>
      </c>
      <c r="IG174" s="2" t="n">
        <f aca="false">$FN$5*'well profiles'!EP89</f>
        <v>426572.515215521</v>
      </c>
      <c r="IH174" s="2" t="n">
        <f aca="false">$FN$5*'well profiles'!EQ89</f>
        <v>420376.074610862</v>
      </c>
      <c r="II174" s="2" t="n">
        <f aca="false">$FN$5*'well profiles'!ER89</f>
        <v>414348.096552566</v>
      </c>
      <c r="IJ174" s="2" t="n">
        <f aca="false">$FN$5*'well profiles'!ES89</f>
        <v>408481.922284586</v>
      </c>
      <c r="IK174" s="2" t="n">
        <f aca="false">$FN$5*'well profiles'!ET89</f>
        <v>402771.236357046</v>
      </c>
      <c r="IL174" s="2" t="n">
        <f aca="false">$FN$5*'well profiles'!EU89</f>
        <v>397210.044898455</v>
      </c>
      <c r="IM174" s="2" t="n">
        <f aca="false">$FN$5*'well profiles'!EV89</f>
        <v>391792.655511714</v>
      </c>
      <c r="IN174" s="2" t="n">
        <f aca="false">$FN$5*'well profiles'!EW89</f>
        <v>386513.658654524</v>
      </c>
      <c r="IO174" s="2" t="n">
        <f aca="false">$FN$5*'well profiles'!EX89</f>
        <v>381367.910378114</v>
      </c>
      <c r="IP174" s="2" t="n">
        <f aca="false">$FN$5*'well profiles'!EY89</f>
        <v>376350.516310406</v>
      </c>
      <c r="IQ174" s="2" t="n">
        <f aca="false">$FN$5*'well profiles'!EZ89</f>
        <v>371456.816780432</v>
      </c>
      <c r="IR174" s="2" t="n">
        <f aca="false">$FN$5*'well profiles'!FA89</f>
        <v>366682.372990468</v>
      </c>
      <c r="IS174" s="2" t="n">
        <f aca="false">$FN$5*'well profiles'!FB89</f>
        <v>362022.954151022</v>
      </c>
      <c r="IT174" s="2" t="n">
        <f aca="false">$FN$5*'well profiles'!FC89</f>
        <v>357474.525501543</v>
      </c>
      <c r="IU174" s="2" t="n">
        <f aca="false">$FN$5*'well profiles'!FD89</f>
        <v>353033.237146676</v>
      </c>
      <c r="IV174" s="2" t="n">
        <f aca="false">$FN$5*'well profiles'!FE89</f>
        <v>348695.413644205</v>
      </c>
      <c r="IW174" s="2" t="n">
        <f aca="false">$FN$5*'well profiles'!FF89</f>
        <v>344457.544286395</v>
      </c>
      <c r="IX174" s="2" t="n">
        <f aca="false">$FN$5*'well profiles'!FG89</f>
        <v>340316.274021622</v>
      </c>
      <c r="IY174" s="2" t="n">
        <f aca="false">$FN$5*'well profiles'!FH89</f>
        <v>336268.394967724</v>
      </c>
      <c r="IZ174" s="2" t="n">
        <f aca="false">$FN$5*'well profiles'!FI89</f>
        <v>332310.838472647</v>
      </c>
      <c r="JA174" s="2" t="n">
        <f aca="false">$FN$5*'well profiles'!FJ89</f>
        <v>328440.667681788</v>
      </c>
      <c r="JB174" s="2" t="n">
        <f aca="false">$FN$5*'well profiles'!FK89</f>
        <v>324655.070574766</v>
      </c>
      <c r="JC174" s="2" t="n">
        <f aca="false">$FN$5*'well profiles'!FL89</f>
        <v>320951.3534375</v>
      </c>
      <c r="JD174" s="2" t="n">
        <f aca="false">$FN$5*'well profiles'!FM89</f>
        <v>317326.93473824</v>
      </c>
      <c r="JE174" s="2" t="n">
        <f aca="false">$FN$5*'well profiles'!FN89</f>
        <v>313779.339378767</v>
      </c>
      <c r="JF174" s="2" t="n">
        <f aca="false">$FN$5*'well profiles'!FO89</f>
        <v>310306.193294261</v>
      </c>
      <c r="JG174" s="2" t="n">
        <f aca="false">$FN$5*'well profiles'!FP89</f>
        <v>306872.365706608</v>
      </c>
      <c r="JH174" s="2" t="n">
        <f aca="false">$FN$5*'well profiles'!FQ89</f>
        <v>303476.53662545</v>
      </c>
      <c r="JI174" s="2" t="n">
        <f aca="false">$FN$5*'well profiles'!FR89</f>
        <v>300118.285561854</v>
      </c>
      <c r="JJ174" s="2" t="n">
        <f aca="false">$FN$5*'well profiles'!FS89</f>
        <v>296797.196679995</v>
      </c>
      <c r="JK174" s="2" t="n">
        <f aca="false">$FN$5*'well profiles'!FT89</f>
        <v>293512.858745651</v>
      </c>
      <c r="JL174" s="2" t="n">
        <f aca="false">$FN$5*'well profiles'!FU89</f>
        <v>290264.865075294</v>
      </c>
      <c r="JM174" s="2" t="n">
        <f aca="false">$FN$5*'well profiles'!FV89</f>
        <v>287052.81348573</v>
      </c>
      <c r="JN174" s="2" t="n">
        <f aca="false">$FN$5*'well profiles'!FW89</f>
        <v>283876.306244296</v>
      </c>
      <c r="JO174" s="2" t="n">
        <f aca="false">$FN$5*'well profiles'!FX89</f>
        <v>280734.950019611</v>
      </c>
      <c r="JP174" s="2" t="n">
        <f aca="false">$FN$5*'well profiles'!FY89</f>
        <v>277628.355832875</v>
      </c>
      <c r="JQ174" s="2" t="n">
        <f aca="false">$FN$5*'well profiles'!FZ89</f>
        <v>274556.1390097</v>
      </c>
      <c r="JR174" s="2" t="n">
        <f aca="false">$FN$5*'well profiles'!GA89</f>
        <v>271517.919132479</v>
      </c>
      <c r="JS174" s="2" t="n">
        <f aca="false">$FN$5*'well profiles'!GB89</f>
        <v>268513.319993281</v>
      </c>
      <c r="JT174" s="2" t="n">
        <f aca="false">$FN$5*'well profiles'!GC89</f>
        <v>265541.969547268</v>
      </c>
      <c r="JU174" s="2" t="n">
        <f aca="false">$FN$5*'well profiles'!GD89</f>
        <v>262603.499866623</v>
      </c>
      <c r="JV174" s="2" t="n">
        <f aca="false">$FN$5*'well profiles'!GE89</f>
        <v>259697.547094996</v>
      </c>
      <c r="JW174" s="2" t="n">
        <f aca="false">$FN$5*'well profiles'!GF89</f>
        <v>256823.751402445</v>
      </c>
      <c r="JX174" s="2" t="n">
        <f aca="false">$FN$5*'well profiles'!GG89</f>
        <v>253981.756940883</v>
      </c>
      <c r="JY174" s="2" t="n">
        <f aca="false">$FN$5*'well profiles'!GH89</f>
        <v>251171.211800014</v>
      </c>
      <c r="JZ174" s="2" t="n">
        <f aca="false">$FN$5*'well profiles'!GI89</f>
        <v>248391.767963759</v>
      </c>
      <c r="KA174" s="2" t="n">
        <f aca="false">$FN$5*'well profiles'!GJ89</f>
        <v>245643.08126716</v>
      </c>
      <c r="KB174" s="2" t="n">
        <f aca="false">$FN$5*'well profiles'!GK89</f>
        <v>242924.811353766</v>
      </c>
      <c r="KC174" s="2" t="n">
        <f aca="false">$FN$5*'well profiles'!GL89</f>
        <v>240236.621633488</v>
      </c>
      <c r="KD174" s="2" t="n">
        <f aca="false">$FN$5*'well profiles'!GM89</f>
        <v>237578.179240919</v>
      </c>
      <c r="KE174" s="2" t="n">
        <f aca="false">$FN$5*'well profiles'!GN89</f>
        <v>234949.154994121</v>
      </c>
      <c r="KF174" s="2" t="n">
        <f aca="false">$FN$5*'well profiles'!GO89</f>
        <v>232349.22335386</v>
      </c>
      <c r="KG174" s="2" t="n">
        <f aca="false">$FN$5*'well profiles'!GP89</f>
        <v>229778.062383295</v>
      </c>
      <c r="KH174" s="2" t="n">
        <f aca="false">$FN$5*'well profiles'!GQ89</f>
        <v>227235.353708121</v>
      </c>
      <c r="KI174" s="2" t="n">
        <f aca="false">$FN$5*'well profiles'!GR89</f>
        <v>224720.782477139</v>
      </c>
      <c r="KJ174" s="2" t="n">
        <f aca="false">$FN$5*'well profiles'!GS89</f>
        <v>222234.037323272</v>
      </c>
      <c r="KK174" s="2" t="n">
        <f aca="false">$FN$5*'well profiles'!GT89</f>
        <v>219774.810325012</v>
      </c>
      <c r="KL174" s="2" t="n">
        <f aca="false">$FN$5*'well profiles'!GU89</f>
        <v>217342.796968289</v>
      </c>
      <c r="KM174" s="2" t="n">
        <f aca="false">$FN$5*'well profiles'!GV89</f>
        <v>214937.696108765</v>
      </c>
      <c r="KN174" s="2" t="n">
        <f aca="false">$FN$5*'well profiles'!GW89</f>
        <v>212559.209934545</v>
      </c>
      <c r="KO174" s="2" t="n">
        <f aca="false">$FN$5*'well profiles'!GX89</f>
        <v>210207.043929302</v>
      </c>
      <c r="KP174" s="2" t="n">
        <f aca="false">$FN$5*'well profiles'!GY89</f>
        <v>207880.906835805</v>
      </c>
      <c r="KQ174" s="2" t="n">
        <f aca="false">$FN$5*'well profiles'!GZ89</f>
        <v>205580.510619856</v>
      </c>
      <c r="KR174" s="2" t="n">
        <f aca="false">$FN$5*'well profiles'!HA89</f>
        <v>203305.570434627</v>
      </c>
      <c r="KS174" s="2" t="n">
        <f aca="false">$FN$5*'well profiles'!HB89</f>
        <v>201055.804585383</v>
      </c>
      <c r="KT174" s="2" t="n">
        <f aca="false">$FN$5*'well profiles'!HC89</f>
        <v>198830.934494606</v>
      </c>
      <c r="KU174" s="2" t="n">
        <f aca="false">$FN$5*'well profiles'!HD89</f>
        <v>196630.684667497</v>
      </c>
      <c r="KV174" s="2" t="n">
        <f aca="false">$FN$5*'well profiles'!HE89</f>
        <v>194454.782657863</v>
      </c>
      <c r="KW174" s="2" t="n">
        <f aca="false">$FN$5*'well profiles'!HF89</f>
        <v>192302.959034386</v>
      </c>
      <c r="KX174" s="2" t="n">
        <f aca="false">$FN$5*'well profiles'!HG89</f>
        <v>190174.947347253</v>
      </c>
      <c r="KY174" s="2" t="n">
        <f aca="false">$FN$5*'well profiles'!HH89</f>
        <v>188070.484095169</v>
      </c>
      <c r="KZ174" s="2" t="n">
        <f aca="false">$FN$5*'well profiles'!HI89</f>
        <v>185989.308692727</v>
      </c>
      <c r="LA174" s="2" t="n">
        <f aca="false">$FN$5*'well profiles'!HJ89</f>
        <v>183931.163438139</v>
      </c>
      <c r="LB174" s="2" t="n">
        <f aca="false">$FN$5*'well profiles'!HK89</f>
        <v>181895.793481329</v>
      </c>
      <c r="LC174" s="2" t="n">
        <f aca="false">$FN$5*'well profiles'!HL89</f>
        <v>179882.946792374</v>
      </c>
      <c r="LD174" s="2" t="n">
        <f aca="false">$FN$5*'well profiles'!HM89</f>
        <v>177892.374130299</v>
      </c>
      <c r="LE174" s="2" t="n">
        <f aca="false">$FN$5*'well profiles'!HN89</f>
        <v>175923.82901221</v>
      </c>
      <c r="LF174" s="2" t="n">
        <f aca="false">$FN$5*'well profiles'!HO89</f>
        <v>173977.067682781</v>
      </c>
      <c r="LG174" s="2" t="n">
        <f aca="false">$FN$5*'well profiles'!HP89</f>
        <v>172051.849084059</v>
      </c>
      <c r="LH174" s="2" t="n">
        <f aca="false">$FN$5*'well profiles'!HQ89</f>
        <v>170147.93482563</v>
      </c>
      <c r="LI174" s="2" t="n">
        <f aca="false">$FN$5*'well profiles'!HR89</f>
        <v>168265.089155088</v>
      </c>
      <c r="LJ174" s="2" t="n">
        <f aca="false">$FN$5*'well profiles'!HS89</f>
        <v>166403.078928847</v>
      </c>
      <c r="LK174" s="2" t="n">
        <f aca="false">$FN$5*'well profiles'!HT89</f>
        <v>164561.673583273</v>
      </c>
      <c r="LL174" s="2" t="n">
        <f aca="false">$FN$5*'well profiles'!HU89</f>
        <v>162740.645106136</v>
      </c>
      <c r="LM174" s="2" t="n">
        <f aca="false">$FN$5*'well profiles'!HV89</f>
        <v>160939.768008372</v>
      </c>
      <c r="LN174" s="2" t="n">
        <f aca="false">$FN$5*'well profiles'!HW89</f>
        <v>159158.819296163</v>
      </c>
      <c r="LO174" s="2" t="n">
        <f aca="false">$FN$5*'well profiles'!HX89</f>
        <v>157397.578443327</v>
      </c>
      <c r="LP174" s="2" t="n">
        <f aca="false">$FN$5*'well profiles'!HY89</f>
        <v>155655.827364011</v>
      </c>
      <c r="LQ174" s="2" t="n">
        <f aca="false">$FN$5*'well profiles'!HZ89</f>
        <v>153933.350385684</v>
      </c>
      <c r="LR174" s="2" t="n">
        <f aca="false">$FN$5*'well profiles'!IA89</f>
        <v>152229.934222433</v>
      </c>
      <c r="LS174" s="2" t="n">
        <f aca="false">$FN$5*'well profiles'!IB89</f>
        <v>150545.367948552</v>
      </c>
      <c r="LT174" s="2" t="n">
        <f aca="false">$FN$5*'well profiles'!IC89</f>
        <v>148879.442972427</v>
      </c>
      <c r="LU174" s="2" t="n">
        <f aca="false">$FN$5*'well profiles'!ID89</f>
        <v>147231.953010702</v>
      </c>
      <c r="LV174" s="2" t="n">
        <f aca="false">$FN$5*'well profiles'!IE89</f>
        <v>145602.694062741</v>
      </c>
      <c r="LW174" s="2" t="n">
        <f aca="false">$FN$5*'well profiles'!IF89</f>
        <v>143991.464385364</v>
      </c>
      <c r="LX174" s="2" t="n">
        <f aca="false">$FN$5*'well profiles'!IG89</f>
        <v>142398.064467869</v>
      </c>
      <c r="LY174" s="2" t="n">
        <f aca="false">$FN$5*'well profiles'!IH89</f>
        <v>140822.297007325</v>
      </c>
      <c r="LZ174" s="2" t="n">
        <f aca="false">$FN$5*'well profiles'!II89</f>
        <v>139263.966884142</v>
      </c>
      <c r="MA174" s="2" t="n">
        <f aca="false">$FN$5*'well profiles'!IJ89</f>
        <v>137722.881137912</v>
      </c>
      <c r="MB174" s="2" t="n">
        <f aca="false">$FN$5*'well profiles'!IK89</f>
        <v>136198.84894351</v>
      </c>
      <c r="MC174" s="2" t="n">
        <f aca="false">$FN$5*'well profiles'!IL89</f>
        <v>134691.681587474</v>
      </c>
      <c r="MD174" s="2" t="n">
        <f aca="false">$FN$5*'well profiles'!IM89</f>
        <v>0</v>
      </c>
      <c r="ME174" s="2" t="n">
        <f aca="false">$FN$5*'well profiles'!IN89</f>
        <v>0</v>
      </c>
      <c r="MF174" s="2" t="n">
        <f aca="false">$FN$5*'well profiles'!IO89</f>
        <v>0</v>
      </c>
      <c r="MG174" s="2" t="n">
        <f aca="false">$FN$5*'well profiles'!IP89</f>
        <v>0</v>
      </c>
      <c r="MH174" s="2" t="n">
        <f aca="false">$FN$5*'well profiles'!IQ89</f>
        <v>0</v>
      </c>
      <c r="MI174" s="2" t="n">
        <f aca="false">$FN$5*'well profiles'!IR89</f>
        <v>0</v>
      </c>
      <c r="MJ174" s="2" t="n">
        <f aca="false">$FN$5*'well profiles'!IS89</f>
        <v>0</v>
      </c>
      <c r="MK174" s="2" t="n">
        <f aca="false">$FN$5*'well profiles'!IT89</f>
        <v>0</v>
      </c>
      <c r="ML174" s="2" t="n">
        <f aca="false">$FN$5*'well profiles'!IU89</f>
        <v>0</v>
      </c>
      <c r="MM174" s="2" t="n">
        <f aca="false">$FN$5*'well profiles'!IV89</f>
        <v>0</v>
      </c>
      <c r="MN174" s="2" t="n">
        <f aca="false">$FN$5*'well profiles'!IW89</f>
        <v>0</v>
      </c>
      <c r="MO174" s="2" t="n">
        <f aca="false">$FN$5*'well profiles'!IX89</f>
        <v>0</v>
      </c>
      <c r="MP174" s="2" t="n">
        <f aca="false">$FN$5*'well profiles'!IY89</f>
        <v>0</v>
      </c>
      <c r="MQ174" s="2" t="n">
        <f aca="false">$FN$5*'well profiles'!IZ89</f>
        <v>0</v>
      </c>
      <c r="MR174" s="2" t="n">
        <f aca="false">$FN$5*'well profiles'!JA89</f>
        <v>0</v>
      </c>
      <c r="MS174" s="2" t="n">
        <f aca="false">$FN$5*'well profiles'!JB89</f>
        <v>0</v>
      </c>
      <c r="MT174" s="2" t="n">
        <f aca="false">$FN$5*'well profiles'!JC89</f>
        <v>0</v>
      </c>
      <c r="MU174" s="2" t="n">
        <f aca="false">$FN$5*'well profiles'!JD89</f>
        <v>0</v>
      </c>
      <c r="MV174" s="2" t="n">
        <f aca="false">$FN$5*'well profiles'!JE89</f>
        <v>0</v>
      </c>
      <c r="MW174" s="2" t="n">
        <f aca="false">$FN$5*'well profiles'!JF89</f>
        <v>0</v>
      </c>
      <c r="MX174" s="2" t="n">
        <f aca="false">$FN$5*'well profiles'!JG89</f>
        <v>0</v>
      </c>
      <c r="MY174" s="2" t="n">
        <f aca="false">$FN$5*'well profiles'!JH89</f>
        <v>0</v>
      </c>
      <c r="MZ174" s="2" t="n">
        <f aca="false">$FN$5*'well profiles'!JI89</f>
        <v>0</v>
      </c>
      <c r="NA174" s="2" t="n">
        <f aca="false">$FN$5*'well profiles'!JJ89</f>
        <v>0</v>
      </c>
      <c r="NB174" s="2" t="n">
        <f aca="false">$FN$5*'well profiles'!JK89</f>
        <v>0</v>
      </c>
      <c r="NC174" s="2" t="n">
        <f aca="false">$FN$5*'well profiles'!JL89</f>
        <v>0</v>
      </c>
      <c r="ND174" s="2" t="n">
        <f aca="false">$FN$5*'well profiles'!JM89</f>
        <v>0</v>
      </c>
      <c r="NE174" s="2" t="n">
        <f aca="false">$FN$5*'well profiles'!JN89</f>
        <v>0</v>
      </c>
      <c r="NF174" s="2" t="n">
        <f aca="false">$FN$5*'well profiles'!JO89</f>
        <v>0</v>
      </c>
      <c r="NG174" s="2" t="n">
        <f aca="false">$FN$5*'well profiles'!JP89</f>
        <v>0</v>
      </c>
      <c r="NH174" s="2" t="n">
        <f aca="false">$FN$5*'well profiles'!JQ89</f>
        <v>0</v>
      </c>
      <c r="NI174" s="2" t="n">
        <f aca="false">$FN$5*'well profiles'!JR89</f>
        <v>0</v>
      </c>
      <c r="NJ174" s="2" t="n">
        <f aca="false">$FN$5*'well profiles'!JS89</f>
        <v>0</v>
      </c>
      <c r="NK174" s="2" t="n">
        <f aca="false">$FN$5*'well profiles'!JT89</f>
        <v>0</v>
      </c>
      <c r="NL174" s="2" t="n">
        <f aca="false">$FN$5*'well profiles'!JU89</f>
        <v>0</v>
      </c>
      <c r="NM174" s="2" t="n">
        <f aca="false">$FN$5*'well profiles'!JV89</f>
        <v>0</v>
      </c>
      <c r="NN174" s="2" t="n">
        <f aca="false">$FN$5*'well profiles'!JW89</f>
        <v>0</v>
      </c>
      <c r="NO174" s="2" t="n">
        <f aca="false">$FN$5*'well profiles'!JX89</f>
        <v>0</v>
      </c>
      <c r="NP174" s="2" t="n">
        <f aca="false">$FN$5*'well profiles'!JY89</f>
        <v>0</v>
      </c>
      <c r="NQ174" s="2" t="n">
        <f aca="false">$FN$5*'well profiles'!JZ89</f>
        <v>0</v>
      </c>
      <c r="NR174" s="2" t="n">
        <f aca="false">$FN$5*'well profiles'!KA89</f>
        <v>0</v>
      </c>
      <c r="NS174" s="2" t="n">
        <f aca="false">$FN$5*'well profiles'!KB89</f>
        <v>0</v>
      </c>
      <c r="NT174" s="2" t="n">
        <f aca="false">$FN$5*'well profiles'!KC89</f>
        <v>0</v>
      </c>
      <c r="NU174" s="2" t="n">
        <f aca="false">$FN$5*'well profiles'!KD89</f>
        <v>0</v>
      </c>
      <c r="NV174" s="2" t="n">
        <f aca="false">$FN$5*'well profiles'!KE89</f>
        <v>0</v>
      </c>
      <c r="NW174" s="2" t="n">
        <f aca="false">$FN$5*'well profiles'!KF89</f>
        <v>0</v>
      </c>
      <c r="NX174" s="2" t="n">
        <f aca="false">$FN$5*'well profiles'!KG89</f>
        <v>0</v>
      </c>
      <c r="NY174" s="2" t="n">
        <f aca="false">$FN$5*'well profiles'!KH89</f>
        <v>0</v>
      </c>
      <c r="NZ174" s="2" t="n">
        <f aca="false">$FN$5*'well profiles'!KI89</f>
        <v>0</v>
      </c>
      <c r="OA174" s="2" t="n">
        <f aca="false">$FN$5*'well profiles'!KJ89</f>
        <v>0</v>
      </c>
      <c r="OB174" s="2" t="n">
        <f aca="false">$FN$5*'well profiles'!KK89</f>
        <v>0</v>
      </c>
      <c r="OC174" s="2" t="n">
        <f aca="false">$FN$5*'well profiles'!KL89</f>
        <v>0</v>
      </c>
      <c r="OD174" s="2" t="n">
        <f aca="false">$FN$5*'well profiles'!KM89</f>
        <v>0</v>
      </c>
      <c r="OE174" s="2" t="n">
        <f aca="false">$FN$5*'well profiles'!KN89</f>
        <v>0</v>
      </c>
      <c r="OF174" s="2" t="n">
        <f aca="false">$FN$5*'well profiles'!KO89</f>
        <v>0</v>
      </c>
      <c r="OG174" s="2" t="n">
        <f aca="false">$FN$5*'well profiles'!KP89</f>
        <v>0</v>
      </c>
      <c r="OH174" s="2" t="n">
        <f aca="false">$FN$5*'well profiles'!KQ89</f>
        <v>0</v>
      </c>
      <c r="OI174" s="2" t="n">
        <f aca="false">$FN$5*'well profiles'!KR89</f>
        <v>0</v>
      </c>
      <c r="OJ174" s="2" t="n">
        <f aca="false">$FN$5*'well profiles'!KS89</f>
        <v>0</v>
      </c>
      <c r="OK174" s="2" t="n">
        <f aca="false">$FN$5*'well profiles'!KT89</f>
        <v>0</v>
      </c>
      <c r="OL174" s="2" t="n">
        <f aca="false">$FN$5*'well profiles'!KU89</f>
        <v>0</v>
      </c>
      <c r="OM174" s="2" t="n">
        <f aca="false">$FN$5*'well profiles'!KV89</f>
        <v>0</v>
      </c>
      <c r="ON174" s="2" t="n">
        <f aca="false">$FN$5*'well profiles'!KW89</f>
        <v>0</v>
      </c>
      <c r="OO174" s="2" t="n">
        <f aca="false">$FN$5*'well profiles'!KX89</f>
        <v>0</v>
      </c>
      <c r="OP174" s="2" t="n">
        <f aca="false">$FN$5*'well profiles'!KY89</f>
        <v>0</v>
      </c>
      <c r="OQ174" s="2" t="n">
        <f aca="false">$FN$5*'well profiles'!KZ89</f>
        <v>0</v>
      </c>
      <c r="OR174" s="2" t="n">
        <f aca="false">$FN$5*'well profiles'!LA89</f>
        <v>0</v>
      </c>
      <c r="OS174" s="2" t="n">
        <f aca="false">$FN$5*'well profiles'!LB89</f>
        <v>0</v>
      </c>
      <c r="OT174" s="2" t="n">
        <f aca="false">$FN$5*'well profiles'!LC89</f>
        <v>0</v>
      </c>
      <c r="OU174" s="2" t="n">
        <f aca="false">$FN$5*'well profiles'!LD89</f>
        <v>0</v>
      </c>
      <c r="OV174" s="2" t="n">
        <f aca="false">$FN$5*'well profiles'!LE89</f>
        <v>0</v>
      </c>
      <c r="OW174" s="2" t="n">
        <f aca="false">$FN$5*'well profiles'!LF89</f>
        <v>0</v>
      </c>
      <c r="OX174" s="2" t="n">
        <f aca="false">$FN$5*'well profiles'!LG89</f>
        <v>0</v>
      </c>
      <c r="OY174" s="2" t="n">
        <f aca="false">$FN$5*'well profiles'!LH89</f>
        <v>0</v>
      </c>
      <c r="OZ174" s="2" t="n">
        <f aca="false">$FN$5*'well profiles'!LI89</f>
        <v>0</v>
      </c>
      <c r="PA174" s="2" t="n">
        <f aca="false">$FN$5*'well profiles'!LJ89</f>
        <v>0</v>
      </c>
      <c r="PB174" s="2" t="n">
        <f aca="false">$FN$5*'well profiles'!LK89</f>
        <v>0</v>
      </c>
      <c r="PC174" s="2" t="n">
        <f aca="false">$FN$5*'well profiles'!LL89</f>
        <v>0</v>
      </c>
      <c r="PD174" s="2" t="n">
        <f aca="false">$FN$5*'well profiles'!LM89</f>
        <v>0</v>
      </c>
      <c r="PE174" s="2" t="n">
        <f aca="false">$FN$5*'well profiles'!LN89</f>
        <v>0</v>
      </c>
      <c r="PF174" s="2" t="n">
        <f aca="false">$FN$5*'well profiles'!LO89</f>
        <v>0</v>
      </c>
      <c r="PG174" s="2" t="n">
        <f aca="false">$FN$5*'well profiles'!LP89</f>
        <v>0</v>
      </c>
      <c r="PH174" s="2" t="n">
        <f aca="false">$FN$5*'well profiles'!LQ89</f>
        <v>0</v>
      </c>
      <c r="PI174" s="2" t="n">
        <f aca="false">$FN$5*'well profiles'!LR89</f>
        <v>0</v>
      </c>
      <c r="PJ174" s="2" t="n">
        <f aca="false">$FN$5*'well profiles'!LS89</f>
        <v>0</v>
      </c>
      <c r="PK174" s="2" t="n">
        <f aca="false">$FN$5*'well profiles'!LT89</f>
        <v>0</v>
      </c>
      <c r="PL174" s="2" t="n">
        <f aca="false">$FN$5*'well profiles'!LU89</f>
        <v>0</v>
      </c>
      <c r="PM174" s="2" t="n">
        <f aca="false">$FN$5*'well profiles'!LV89</f>
        <v>0</v>
      </c>
      <c r="PN174" s="2" t="n">
        <f aca="false">$FN$5*'well profiles'!LW89</f>
        <v>0</v>
      </c>
      <c r="PO174" s="2" t="n">
        <f aca="false">$FN$5*'well profiles'!LX89</f>
        <v>0</v>
      </c>
      <c r="PP174" s="2" t="n">
        <f aca="false">$FN$5*'well profiles'!LY89</f>
        <v>0</v>
      </c>
      <c r="PQ174" s="2" t="n">
        <f aca="false">$FN$5*'well profiles'!LZ89</f>
        <v>0</v>
      </c>
      <c r="PR174" s="2" t="n">
        <f aca="false">$FN$5*'well profiles'!MA89</f>
        <v>0</v>
      </c>
      <c r="PS174" s="2" t="n">
        <f aca="false">$FN$5*'well profiles'!MB89</f>
        <v>0</v>
      </c>
      <c r="PT174" s="2" t="n">
        <f aca="false">$FN$5*'well profiles'!MC89</f>
        <v>0</v>
      </c>
      <c r="PU174" s="2" t="n">
        <f aca="false">$FN$5*'well profiles'!MD89</f>
        <v>0</v>
      </c>
      <c r="PV174" s="2" t="n">
        <f aca="false">$FN$5*'well profiles'!ME89</f>
        <v>0</v>
      </c>
      <c r="PW174" s="2" t="n">
        <f aca="false">$FN$5*'well profiles'!MF89</f>
        <v>0</v>
      </c>
      <c r="PX174" s="2" t="n">
        <f aca="false">$FN$5*'well profiles'!MG89</f>
        <v>0</v>
      </c>
      <c r="PY174" s="2" t="n">
        <f aca="false">$FN$5*'well profiles'!MH89</f>
        <v>0</v>
      </c>
      <c r="PZ174" s="2" t="n">
        <f aca="false">$FN$5*'well profiles'!MI89</f>
        <v>0</v>
      </c>
      <c r="QA174" s="2" t="n">
        <f aca="false">$FN$5*'well profiles'!MJ89</f>
        <v>0</v>
      </c>
      <c r="QB174" s="2" t="n">
        <f aca="false">$FN$5*'well profiles'!MK89</f>
        <v>0</v>
      </c>
      <c r="QC174" s="2" t="n">
        <f aca="false">$FN$5*'well profiles'!ML89</f>
        <v>0</v>
      </c>
      <c r="QD174" s="2" t="n">
        <f aca="false">$FN$5*'well profiles'!MM89</f>
        <v>0</v>
      </c>
      <c r="QE174" s="2" t="n">
        <f aca="false">$FN$5*'well profiles'!MN89</f>
        <v>0</v>
      </c>
      <c r="QF174" s="2" t="n">
        <f aca="false">$FN$5*'well profiles'!MO89</f>
        <v>0</v>
      </c>
      <c r="QG174" s="2" t="n">
        <f aca="false">$FN$5*'well profiles'!MP89</f>
        <v>0</v>
      </c>
      <c r="QH174" s="2" t="n">
        <f aca="false">$FN$5*'well profiles'!MQ89</f>
        <v>0</v>
      </c>
      <c r="QI174" s="2" t="n">
        <f aca="false">$FN$5*'well profiles'!MR89</f>
        <v>0</v>
      </c>
      <c r="QJ174" s="2" t="n">
        <f aca="false">$FN$5*'well profiles'!MS89</f>
        <v>0</v>
      </c>
      <c r="QK174" s="2" t="n">
        <f aca="false">$FN$5*'well profiles'!MT89</f>
        <v>0</v>
      </c>
      <c r="QL174" s="2" t="n">
        <f aca="false">$FN$5*'well profiles'!MU89</f>
        <v>0</v>
      </c>
      <c r="QM174" s="2" t="n">
        <f aca="false">$FN$5*'well profiles'!MV89</f>
        <v>0</v>
      </c>
      <c r="QN174" s="2" t="n">
        <f aca="false">$FN$5*'well profiles'!MW89</f>
        <v>0</v>
      </c>
      <c r="QO174" s="2" t="n">
        <f aca="false">$FN$5*'well profiles'!MX89</f>
        <v>0</v>
      </c>
      <c r="QP174" s="2" t="n">
        <f aca="false">$FN$5*'well profiles'!MY89</f>
        <v>0</v>
      </c>
      <c r="QQ174" s="2" t="n">
        <f aca="false">$FN$5*'well profiles'!MZ89</f>
        <v>0</v>
      </c>
      <c r="QR174" s="2" t="n">
        <f aca="false">$FN$5*'well profiles'!NA89</f>
        <v>0</v>
      </c>
      <c r="QS174" s="2" t="n">
        <f aca="false">$FN$5*'well profiles'!NB89</f>
        <v>0</v>
      </c>
      <c r="QT174" s="2" t="n">
        <f aca="false">$FN$5*'well profiles'!NC89</f>
        <v>0</v>
      </c>
      <c r="QU174" s="2" t="n">
        <f aca="false">$FN$5*'well profiles'!ND89</f>
        <v>0</v>
      </c>
      <c r="QV174" s="2" t="n">
        <f aca="false">$FN$5*'well profiles'!NE89</f>
        <v>0</v>
      </c>
      <c r="QW174" s="2" t="n">
        <f aca="false">$FN$5*'well profiles'!NF89</f>
        <v>0</v>
      </c>
      <c r="QX174" s="2" t="n">
        <f aca="false">$FN$5*'well profiles'!NG89</f>
        <v>0</v>
      </c>
      <c r="QY174" s="2" t="n">
        <f aca="false">$FN$5*'well profiles'!NH89</f>
        <v>0</v>
      </c>
      <c r="QZ174" s="2" t="n">
        <f aca="false">$FN$5*'well profiles'!NI89</f>
        <v>0</v>
      </c>
      <c r="RA174" s="2" t="n">
        <f aca="false">$FN$5*'well profiles'!NJ89</f>
        <v>0</v>
      </c>
      <c r="RB174" s="2" t="n">
        <f aca="false">$FN$5*'well profiles'!NK89</f>
        <v>0</v>
      </c>
      <c r="RC174" s="2" t="n">
        <f aca="false">$FN$5*'well profiles'!NL89</f>
        <v>0</v>
      </c>
      <c r="RD174" s="2" t="n">
        <f aca="false">$FN$5*'well profiles'!NM89</f>
        <v>0</v>
      </c>
      <c r="RE174" s="2" t="n">
        <f aca="false">$FN$5*'well profiles'!NN89</f>
        <v>0</v>
      </c>
      <c r="RF174" s="2" t="n">
        <f aca="false">$FN$5*'well profiles'!NO89</f>
        <v>0</v>
      </c>
      <c r="RG174" s="2" t="n">
        <f aca="false">$FN$5*'well profiles'!NP89</f>
        <v>0</v>
      </c>
      <c r="RH174" s="2" t="n">
        <f aca="false">$FN$5*'well profiles'!NQ89</f>
        <v>0</v>
      </c>
      <c r="RI174" s="2" t="n">
        <f aca="false">$FN$5*'well profiles'!NR89</f>
        <v>0</v>
      </c>
      <c r="RJ174" s="2" t="n">
        <f aca="false">$FN$5*'well profiles'!NS89</f>
        <v>0</v>
      </c>
      <c r="RK174" s="2" t="n">
        <f aca="false">$FN$5*'well profiles'!NT89</f>
        <v>0</v>
      </c>
      <c r="RL174" s="2" t="n">
        <f aca="false">$FN$5*'well profiles'!NU89</f>
        <v>0</v>
      </c>
      <c r="RM174" s="2" t="n">
        <f aca="false">$FN$5*'well profiles'!NV89</f>
        <v>0</v>
      </c>
      <c r="RN174" s="2" t="n">
        <f aca="false">$FN$5*'well profiles'!NW89</f>
        <v>0</v>
      </c>
      <c r="RO174" s="2" t="n">
        <f aca="false">$FN$5*'well profiles'!NX89</f>
        <v>0</v>
      </c>
      <c r="RP174" s="2" t="n">
        <f aca="false">$FN$5*'well profiles'!NY89</f>
        <v>0</v>
      </c>
      <c r="RQ174" s="2" t="n">
        <f aca="false">$FN$5*'well profiles'!NZ89</f>
        <v>0</v>
      </c>
      <c r="RR174" s="2" t="n">
        <f aca="false">$FN$5*'well profiles'!OA89</f>
        <v>0</v>
      </c>
      <c r="RS174" s="2" t="n">
        <f aca="false">$FN$5*'well profiles'!OB89</f>
        <v>0</v>
      </c>
      <c r="RT174" s="2" t="n">
        <f aca="false">$FN$5*'well profiles'!OC89</f>
        <v>0</v>
      </c>
      <c r="RU174" s="2" t="n">
        <f aca="false">$FN$5*'well profiles'!OD89</f>
        <v>0</v>
      </c>
      <c r="RV174" s="2" t="n">
        <f aca="false">$FN$5*'well profiles'!OE89</f>
        <v>0</v>
      </c>
      <c r="RW174" s="2" t="n">
        <f aca="false">$FN$5*'well profiles'!OF89</f>
        <v>0</v>
      </c>
      <c r="RX174" s="2" t="n">
        <f aca="false">$FN$5*'well profiles'!OG89</f>
        <v>0</v>
      </c>
      <c r="RY174" s="2" t="n">
        <f aca="false">$FN$5*'well profiles'!OH89</f>
        <v>0</v>
      </c>
      <c r="RZ174" s="2" t="n">
        <f aca="false">$FN$5*'well profiles'!OI89</f>
        <v>0</v>
      </c>
      <c r="SA174" s="2" t="n">
        <f aca="false">$FN$5*'well profiles'!OJ89</f>
        <v>0</v>
      </c>
      <c r="SB174" s="2" t="n">
        <f aca="false">$FN$5*'well profiles'!OK89</f>
        <v>0</v>
      </c>
      <c r="SC174" s="2" t="n">
        <f aca="false">$FN$5*'well profiles'!OL89</f>
        <v>0</v>
      </c>
      <c r="SD174" s="2" t="n">
        <f aca="false">$FN$5*'well profiles'!OM89</f>
        <v>0</v>
      </c>
      <c r="SE174" s="2" t="n">
        <f aca="false">$FN$5*'well profiles'!ON89</f>
        <v>0</v>
      </c>
      <c r="SF174" s="2" t="n">
        <f aca="false">$FN$5*'well profiles'!OO89</f>
        <v>0</v>
      </c>
      <c r="SG174" s="2" t="n">
        <f aca="false">$FN$5*'well profiles'!OP89</f>
        <v>0</v>
      </c>
      <c r="SH174" s="2" t="n">
        <f aca="false">$FN$5*'well profiles'!OQ89</f>
        <v>0</v>
      </c>
      <c r="SI174" s="2" t="n">
        <f aca="false">$FN$5*'well profiles'!OR89</f>
        <v>0</v>
      </c>
      <c r="SJ174" s="2" t="n">
        <f aca="false">$FN$5*'well profiles'!OS89</f>
        <v>0</v>
      </c>
      <c r="SK174" s="2" t="n">
        <f aca="false">$FN$5*'well profiles'!OT89</f>
        <v>0</v>
      </c>
      <c r="SL174" s="2" t="n">
        <f aca="false">$FN$5*'well profiles'!OU89</f>
        <v>0</v>
      </c>
      <c r="SM174" s="2" t="n">
        <f aca="false">$FN$5*'well profiles'!OV89</f>
        <v>0</v>
      </c>
      <c r="SN174" s="2" t="n">
        <f aca="false">$FN$5*'well profiles'!OW89</f>
        <v>0</v>
      </c>
      <c r="SO174" s="2" t="n">
        <f aca="false">$FN$5*'well profiles'!OX89</f>
        <v>0</v>
      </c>
      <c r="SP174" s="2" t="n">
        <f aca="false">$FN$5*'well profiles'!OY89</f>
        <v>0</v>
      </c>
      <c r="SQ174" s="2" t="n">
        <f aca="false">$FN$5*'well profiles'!OZ89</f>
        <v>0</v>
      </c>
      <c r="SR174" s="2" t="n">
        <f aca="false">$FN$5*'well profiles'!PA89</f>
        <v>0</v>
      </c>
      <c r="SS174" s="2" t="n">
        <f aca="false">$FN$5*'well profiles'!PB89</f>
        <v>0</v>
      </c>
      <c r="ST174" s="2" t="n">
        <f aca="false">$FN$5*'well profiles'!PC89</f>
        <v>0</v>
      </c>
      <c r="SU174" s="2" t="n">
        <f aca="false">$FN$5*'well profiles'!PD89</f>
        <v>0</v>
      </c>
      <c r="SV174" s="2" t="n">
        <f aca="false">$FN$5*'well profiles'!PE89</f>
        <v>0</v>
      </c>
      <c r="SW174" s="2" t="n">
        <f aca="false">$FN$5*'well profiles'!PF89</f>
        <v>0</v>
      </c>
      <c r="SX174" s="2" t="n">
        <f aca="false">$FN$5*'well profiles'!PG89</f>
        <v>0</v>
      </c>
      <c r="SY174" s="2" t="n">
        <f aca="false">$FN$5*'well profiles'!PH89</f>
        <v>0</v>
      </c>
      <c r="SZ174" s="2" t="n">
        <f aca="false">$FN$5*'well profiles'!PI89</f>
        <v>0</v>
      </c>
      <c r="TA174" s="2" t="n">
        <f aca="false">$FN$5*'well profiles'!PJ89</f>
        <v>0</v>
      </c>
      <c r="TB174" s="2" t="n">
        <f aca="false">$FN$5*'well profiles'!PK89</f>
        <v>0</v>
      </c>
      <c r="TC174" s="2" t="n">
        <f aca="false">$FN$5*'well profiles'!PL89</f>
        <v>0</v>
      </c>
      <c r="TD174" s="2" t="n">
        <f aca="false">$FN$5*'well profiles'!PM89</f>
        <v>0</v>
      </c>
      <c r="TE174" s="2" t="n">
        <f aca="false">$FN$5*'well profiles'!PN89</f>
        <v>0</v>
      </c>
      <c r="TF174" s="2" t="n">
        <f aca="false">$FN$5*'well profiles'!PO89</f>
        <v>0</v>
      </c>
      <c r="TG174" s="2" t="n">
        <f aca="false">$FN$5*'well profiles'!PP89</f>
        <v>0</v>
      </c>
      <c r="TH174" s="2" t="n">
        <f aca="false">$FN$5*'well profiles'!PQ89</f>
        <v>0</v>
      </c>
      <c r="TI174" s="2" t="n">
        <f aca="false">$FN$5*'well profiles'!PR89</f>
        <v>0</v>
      </c>
      <c r="TJ174" s="2" t="n">
        <f aca="false">$FN$5*'well profiles'!PS89</f>
        <v>0</v>
      </c>
      <c r="TK174" s="2" t="n">
        <f aca="false">$FN$5*'well profiles'!PT89</f>
        <v>0</v>
      </c>
      <c r="TL174" s="2" t="n">
        <f aca="false">$FN$5*'well profiles'!PU89</f>
        <v>0</v>
      </c>
      <c r="TM174" s="2" t="n">
        <f aca="false">$FN$5*'well profiles'!PV89</f>
        <v>0</v>
      </c>
      <c r="TN174" s="2" t="n">
        <f aca="false">$FN$5*'well profiles'!PW89</f>
        <v>0</v>
      </c>
      <c r="TO174" s="2" t="n">
        <f aca="false">$FN$5*'well profiles'!PX89</f>
        <v>0</v>
      </c>
      <c r="TP174" s="2" t="n">
        <f aca="false">$FN$5*'well profiles'!PY89</f>
        <v>0</v>
      </c>
      <c r="TQ174" s="2" t="n">
        <f aca="false">$FN$5*'well profiles'!PZ89</f>
        <v>0</v>
      </c>
      <c r="TR174" s="2" t="n">
        <f aca="false">$FN$5*'well profiles'!QA89</f>
        <v>0</v>
      </c>
      <c r="TS174" s="2" t="n">
        <f aca="false">$FN$5*'well profiles'!QB89</f>
        <v>0</v>
      </c>
      <c r="TT174" s="2" t="n">
        <f aca="false">$FN$5*'well profiles'!QC89</f>
        <v>0</v>
      </c>
      <c r="TU174" s="2" t="n">
        <f aca="false">$FN$5*'well profiles'!QD89</f>
        <v>0</v>
      </c>
      <c r="TV174" s="2" t="n">
        <f aca="false">$FN$5*'well profiles'!QE89</f>
        <v>0</v>
      </c>
      <c r="TW174" s="2" t="n">
        <f aca="false">$FN$5*'well profiles'!QF89</f>
        <v>0</v>
      </c>
      <c r="TX174" s="2" t="n">
        <f aca="false">$FN$5*'well profiles'!QG89</f>
        <v>0</v>
      </c>
      <c r="TY174" s="2" t="n">
        <f aca="false">$FN$5*'well profiles'!QH89</f>
        <v>0</v>
      </c>
      <c r="TZ174" s="2" t="n">
        <f aca="false">$FN$5*'well profiles'!QI89</f>
        <v>0</v>
      </c>
      <c r="UA174" s="2" t="n">
        <f aca="false">$FN$5*'well profiles'!QJ89</f>
        <v>0</v>
      </c>
      <c r="UB174" s="2" t="n">
        <f aca="false">$FN$5*'well profiles'!QK89</f>
        <v>0</v>
      </c>
      <c r="UC174" s="2" t="n">
        <f aca="false">$FN$5*'well profiles'!QL89</f>
        <v>0</v>
      </c>
      <c r="UD174" s="2" t="n">
        <f aca="false">$FN$5*'well profiles'!QM89</f>
        <v>0</v>
      </c>
      <c r="UE174" s="2" t="n">
        <f aca="false">$FN$5*'well profiles'!QN89</f>
        <v>0</v>
      </c>
      <c r="UF174" s="2" t="n">
        <f aca="false">$FN$5*'well profiles'!QO89</f>
        <v>0</v>
      </c>
      <c r="UG174" s="2" t="n">
        <f aca="false">$FN$5*'well profiles'!QP89</f>
        <v>0</v>
      </c>
      <c r="UH174" s="2" t="n">
        <f aca="false">$FN$5*'well profiles'!QQ89</f>
        <v>0</v>
      </c>
      <c r="UI174" s="2" t="n">
        <f aca="false">$FN$5*'well profiles'!QR89</f>
        <v>0</v>
      </c>
      <c r="UJ174" s="2" t="n">
        <f aca="false">$FN$5*'well profiles'!QS89</f>
        <v>0</v>
      </c>
      <c r="UK174" s="2" t="n">
        <f aca="false">$FN$5*'well profiles'!QT89</f>
        <v>0</v>
      </c>
      <c r="UL174" s="2" t="n">
        <f aca="false">$FN$5*'well profiles'!QU89</f>
        <v>0</v>
      </c>
      <c r="UM174" s="2" t="n">
        <f aca="false">$FN$5*'well profiles'!QV89</f>
        <v>0</v>
      </c>
      <c r="UN174" s="2" t="n">
        <f aca="false">$FN$5*'well profiles'!QW89</f>
        <v>0</v>
      </c>
      <c r="UO174" s="2" t="n">
        <f aca="false">$FN$5*'well profiles'!QX89</f>
        <v>0</v>
      </c>
      <c r="UP174" s="2" t="n">
        <f aca="false">$FN$5*'well profiles'!QY89</f>
        <v>0</v>
      </c>
      <c r="UQ174" s="2" t="n">
        <f aca="false">$FN$5*'well profiles'!QZ89</f>
        <v>0</v>
      </c>
      <c r="UR174" s="2" t="n">
        <f aca="false">$FN$5*'well profiles'!RA89</f>
        <v>0</v>
      </c>
      <c r="US174" s="2" t="n">
        <f aca="false">$FN$5*'well profiles'!RB89</f>
        <v>0</v>
      </c>
      <c r="UT174" s="2" t="n">
        <f aca="false">$FN$5*'well profiles'!RC89</f>
        <v>0</v>
      </c>
      <c r="UU174" s="2" t="n">
        <f aca="false">$FN$5*'well profiles'!RD89</f>
        <v>0</v>
      </c>
      <c r="UV174" s="2" t="n">
        <f aca="false">$FN$5*'well profiles'!RE89</f>
        <v>0</v>
      </c>
      <c r="UW174" s="2" t="n">
        <f aca="false">$FN$5*'well profiles'!RF89</f>
        <v>0</v>
      </c>
      <c r="UX174" s="2" t="n">
        <f aca="false">$FN$5*'well profiles'!RG89</f>
        <v>0</v>
      </c>
      <c r="UY174" s="2" t="n">
        <f aca="false">$FN$5*'well profiles'!RH89</f>
        <v>0</v>
      </c>
      <c r="UZ174" s="2" t="n">
        <f aca="false">$FN$5*'well profiles'!RI89</f>
        <v>0</v>
      </c>
      <c r="VA174" s="2" t="n">
        <f aca="false">$FN$5*'well profiles'!RJ89</f>
        <v>0</v>
      </c>
      <c r="VB174" s="2" t="n">
        <f aca="false">$FN$5*'well profiles'!RK89</f>
        <v>0</v>
      </c>
      <c r="VC174" s="2" t="n">
        <f aca="false">$FN$5*'well profiles'!RL89</f>
        <v>0</v>
      </c>
      <c r="VD174" s="2" t="n">
        <f aca="false">$FN$5*'well profiles'!RM89</f>
        <v>0</v>
      </c>
      <c r="VE174" s="2" t="n">
        <f aca="false">$FN$5*'well profiles'!RN89</f>
        <v>0</v>
      </c>
      <c r="VF174" s="2" t="n">
        <f aca="false">$FN$5*'well profiles'!RO89</f>
        <v>0</v>
      </c>
      <c r="VG174" s="2" t="n">
        <f aca="false">$FN$5*'well profiles'!RP89</f>
        <v>0</v>
      </c>
      <c r="VH174" s="2" t="n">
        <f aca="false">$FN$5*'well profiles'!RQ89</f>
        <v>0</v>
      </c>
      <c r="VI174" s="2" t="n">
        <f aca="false">$FN$5*'well profiles'!RR89</f>
        <v>0</v>
      </c>
      <c r="VJ174" s="2" t="n">
        <f aca="false">$FN$5*'well profiles'!RS89</f>
        <v>0</v>
      </c>
      <c r="VK174" s="2" t="n">
        <f aca="false">$FN$5*'well profiles'!RT89</f>
        <v>0</v>
      </c>
      <c r="VL174" s="2" t="n">
        <f aca="false">$FN$5*'well profiles'!RU89</f>
        <v>0</v>
      </c>
      <c r="VM174" s="2" t="n">
        <f aca="false">$FN$5*'well profiles'!RV89</f>
        <v>0</v>
      </c>
      <c r="VN174" s="2" t="n">
        <f aca="false">$FN$5*'well profiles'!RW89</f>
        <v>0</v>
      </c>
      <c r="VO174" s="2" t="n">
        <f aca="false">$FN$5*'well profiles'!RX89</f>
        <v>0</v>
      </c>
      <c r="VP174" s="2" t="n">
        <f aca="false">$FN$5*'well profiles'!RY89</f>
        <v>0</v>
      </c>
      <c r="VQ174" s="2" t="n">
        <f aca="false">$FN$5*'well profiles'!RZ89</f>
        <v>0</v>
      </c>
      <c r="VR174" s="2" t="n">
        <f aca="false">$FN$5*'well profiles'!SA89</f>
        <v>0</v>
      </c>
      <c r="VS174" s="2" t="n">
        <f aca="false">$FN$5*'well profiles'!SB89</f>
        <v>0</v>
      </c>
      <c r="VT174" s="2" t="n">
        <f aca="false">$FN$5*'well profiles'!SC89</f>
        <v>0</v>
      </c>
      <c r="VU174" s="2" t="n">
        <f aca="false">$FN$5*'well profiles'!SD89</f>
        <v>0</v>
      </c>
      <c r="VV174" s="2" t="n">
        <f aca="false">$FN$5*'well profiles'!SE89</f>
        <v>0</v>
      </c>
      <c r="VW174" s="2" t="n">
        <f aca="false">$FN$5*'well profiles'!SF89</f>
        <v>0</v>
      </c>
      <c r="VX174" s="2" t="n">
        <f aca="false">$FN$5*'well profiles'!SG89</f>
        <v>0</v>
      </c>
      <c r="VY174" s="2" t="n">
        <f aca="false">$FN$5*'well profiles'!SH89</f>
        <v>0</v>
      </c>
      <c r="VZ174" s="2" t="n">
        <f aca="false">$FN$5*'well profiles'!SI89</f>
        <v>0</v>
      </c>
      <c r="WA174" s="2" t="n">
        <f aca="false">$FN$5*'well profiles'!SJ89</f>
        <v>0</v>
      </c>
      <c r="WB174" s="2" t="n">
        <f aca="false">$FN$5*'well profiles'!SK89</f>
        <v>0</v>
      </c>
      <c r="WC174" s="2" t="n">
        <f aca="false">$FN$5*'well profiles'!SL89</f>
        <v>0</v>
      </c>
      <c r="WD174" s="2" t="n">
        <f aca="false">$FN$5*'well profiles'!SM89</f>
        <v>0</v>
      </c>
      <c r="WE174" s="2" t="n">
        <f aca="false">$FN$5*'well profiles'!SN89</f>
        <v>0</v>
      </c>
      <c r="WF174" s="2" t="n">
        <f aca="false">$FN$5*'well profiles'!SO89</f>
        <v>0</v>
      </c>
      <c r="WG174" s="2" t="n">
        <f aca="false">$FN$5*'well profiles'!SP89</f>
        <v>0</v>
      </c>
      <c r="WH174" s="2" t="n">
        <f aca="false">$FN$5*'well profiles'!SQ89</f>
        <v>0</v>
      </c>
      <c r="WI174" s="2" t="n">
        <f aca="false">$FN$5*'well profiles'!SR89</f>
        <v>0</v>
      </c>
      <c r="WJ174" s="2" t="n">
        <f aca="false">$FN$5*'well profiles'!SS89</f>
        <v>0</v>
      </c>
      <c r="WK174" s="2" t="n">
        <f aca="false">$FN$5*'well profiles'!ST89</f>
        <v>0</v>
      </c>
      <c r="WL174" s="2" t="n">
        <f aca="false">$FN$5*'well profiles'!SU89</f>
        <v>0</v>
      </c>
      <c r="WM174" s="2" t="n">
        <f aca="false">$FN$5*'well profiles'!SV89</f>
        <v>0</v>
      </c>
      <c r="WN174" s="2" t="n">
        <f aca="false">$FN$5*'well profiles'!SW89</f>
        <v>0</v>
      </c>
      <c r="WO174" s="2" t="n">
        <f aca="false">$FN$5*'well profiles'!SX89</f>
        <v>0</v>
      </c>
      <c r="WP174" s="2" t="n">
        <f aca="false">$FN$5*'well profiles'!SY89</f>
        <v>0</v>
      </c>
      <c r="WQ174" s="2" t="n">
        <f aca="false">$FN$5*'well profiles'!SZ89</f>
        <v>0</v>
      </c>
      <c r="WR174" s="2" t="n">
        <f aca="false">$FN$5*'well profiles'!TA89</f>
        <v>0</v>
      </c>
      <c r="WS174" s="2" t="n">
        <f aca="false">$FN$5*'well profiles'!TB89</f>
        <v>0</v>
      </c>
      <c r="WT174" s="2" t="n">
        <f aca="false">$FN$5*'well profiles'!TC89</f>
        <v>0</v>
      </c>
      <c r="WU174" s="2" t="n">
        <f aca="false">$FN$5*'well profiles'!TD89</f>
        <v>0</v>
      </c>
      <c r="WV174" s="2" t="n">
        <f aca="false">$FN$5*'well profiles'!TE89</f>
        <v>0</v>
      </c>
      <c r="WW174" s="2" t="n">
        <f aca="false">$FN$5*'well profiles'!TF89</f>
        <v>0</v>
      </c>
      <c r="WX174" s="2" t="n">
        <f aca="false">$FN$5*'well profiles'!TG89</f>
        <v>0</v>
      </c>
      <c r="WY174" s="2" t="n">
        <f aca="false">$FN$5*'well profiles'!TH89</f>
        <v>0</v>
      </c>
      <c r="WZ174" s="2" t="n">
        <f aca="false">$FN$5*'well profiles'!TI89</f>
        <v>0</v>
      </c>
      <c r="XA174" s="2" t="n">
        <f aca="false">$FN$5*'well profiles'!TJ89</f>
        <v>0</v>
      </c>
      <c r="XB174" s="2" t="n">
        <f aca="false">$FN$5*'well profiles'!TK89</f>
        <v>0</v>
      </c>
      <c r="XC174" s="2" t="n">
        <f aca="false">$FN$5*'well profiles'!TL89</f>
        <v>0</v>
      </c>
      <c r="XD174" s="2" t="n">
        <f aca="false">$FN$5*'well profiles'!TM89</f>
        <v>0</v>
      </c>
      <c r="XE174" s="2" t="n">
        <f aca="false">$FN$5*'well profiles'!TN89</f>
        <v>0</v>
      </c>
      <c r="XF174" s="2" t="n">
        <f aca="false">$FN$5*'well profiles'!TO89</f>
        <v>0</v>
      </c>
      <c r="XG174" s="2" t="n">
        <f aca="false">$FN$5*'well profiles'!TP89</f>
        <v>0</v>
      </c>
      <c r="XH174" s="2" t="n">
        <f aca="false">$FN$5*'well profiles'!TQ89</f>
        <v>0</v>
      </c>
      <c r="XI174" s="2" t="n">
        <f aca="false">$FN$5*'well profiles'!TR89</f>
        <v>0</v>
      </c>
      <c r="XJ174" s="2" t="n">
        <f aca="false">$FN$5*'well profiles'!TS89</f>
        <v>0</v>
      </c>
      <c r="XK174" s="2" t="n">
        <f aca="false">$FN$5*'well profiles'!TT89</f>
        <v>0</v>
      </c>
      <c r="XL174" s="2" t="n">
        <f aca="false">$FN$5*'well profiles'!TU89</f>
        <v>0</v>
      </c>
      <c r="XM174" s="2" t="n">
        <f aca="false">$FN$5*'well profiles'!TV89</f>
        <v>0</v>
      </c>
      <c r="XN174" s="2" t="n">
        <f aca="false">$FN$5*'well profiles'!TW89</f>
        <v>0</v>
      </c>
      <c r="XO174" s="2" t="n">
        <f aca="false">$FN$5*'well profiles'!TX89</f>
        <v>0</v>
      </c>
      <c r="XP174" s="2" t="n">
        <f aca="false">$FN$5*'well profiles'!TY89</f>
        <v>0</v>
      </c>
      <c r="XQ174" s="2" t="n">
        <f aca="false">$FN$5*'well profiles'!TZ89</f>
        <v>0</v>
      </c>
      <c r="XR174" s="2" t="n">
        <f aca="false">$FN$5*'well profiles'!UA89</f>
        <v>0</v>
      </c>
      <c r="XS174" s="2" t="n">
        <f aca="false">$FN$5*'well profiles'!UB89</f>
        <v>0</v>
      </c>
      <c r="XT174" s="2" t="n">
        <f aca="false">$FN$5*'well profiles'!UC89</f>
        <v>0</v>
      </c>
      <c r="XU174" s="2" t="n">
        <f aca="false">$FN$5*'well profiles'!UD89</f>
        <v>0</v>
      </c>
      <c r="XV174" s="2" t="n">
        <f aca="false">$FN$5*'well profiles'!UE89</f>
        <v>0</v>
      </c>
      <c r="XW174" s="2" t="n">
        <f aca="false">$FN$5*'well profiles'!UF89</f>
        <v>0</v>
      </c>
      <c r="XX174" s="2" t="n">
        <f aca="false">$FN$5*'well profiles'!UG89</f>
        <v>0</v>
      </c>
      <c r="XY174" s="2" t="n">
        <f aca="false">$FN$5*'well profiles'!UH89</f>
        <v>0</v>
      </c>
      <c r="XZ174" s="2" t="n">
        <f aca="false">$FN$5*'well profiles'!UI89</f>
        <v>0</v>
      </c>
      <c r="YA174" s="2" t="n">
        <f aca="false">$FN$5*'well profiles'!UJ89</f>
        <v>0</v>
      </c>
      <c r="YB174" s="2" t="n">
        <f aca="false">$FN$5*'well profiles'!UK89</f>
        <v>0</v>
      </c>
      <c r="YC174" s="2" t="n">
        <f aca="false">$FN$5*'well profiles'!UL89</f>
        <v>0</v>
      </c>
      <c r="YD174" s="2" t="n">
        <f aca="false">$FN$5*'well profiles'!UM89</f>
        <v>0</v>
      </c>
      <c r="YE174" s="2" t="n">
        <f aca="false">$FN$5*'well profiles'!UN89</f>
        <v>0</v>
      </c>
      <c r="YF174" s="2" t="n">
        <f aca="false">$FN$5*'well profiles'!UO89</f>
        <v>0</v>
      </c>
      <c r="YG174" s="2" t="n">
        <f aca="false">$FN$5*'well profiles'!UP89</f>
        <v>0</v>
      </c>
      <c r="YH174" s="2" t="n">
        <f aca="false">$FN$5*'well profiles'!UQ89</f>
        <v>0</v>
      </c>
      <c r="YI174" s="2" t="n">
        <f aca="false">$FN$5*'well profiles'!UR89</f>
        <v>0</v>
      </c>
      <c r="YJ174" s="2" t="n">
        <f aca="false">$FN$5*'well profiles'!US89</f>
        <v>0</v>
      </c>
      <c r="YK174" s="2" t="n">
        <f aca="false">$FN$5*'well profiles'!UT89</f>
        <v>0</v>
      </c>
      <c r="YL174" s="2" t="n">
        <f aca="false">$FN$5*'well profiles'!UU89</f>
        <v>0</v>
      </c>
      <c r="YM174" s="2" t="n">
        <f aca="false">$FN$5*'well profiles'!UV89</f>
        <v>0</v>
      </c>
      <c r="YN174" s="2" t="n">
        <f aca="false">$FN$5*'well profiles'!UW89</f>
        <v>0</v>
      </c>
      <c r="YO174" s="2" t="n">
        <f aca="false">$FN$5*'well profiles'!UX89</f>
        <v>0</v>
      </c>
      <c r="YP174" s="2" t="n">
        <f aca="false">$FN$5*'well profiles'!UY89</f>
        <v>0</v>
      </c>
      <c r="YQ174" s="2" t="n">
        <f aca="false">$FN$5*'well profiles'!UZ89</f>
        <v>0</v>
      </c>
      <c r="YR174" s="2" t="n">
        <f aca="false">$FN$5*'well profiles'!VA89</f>
        <v>0</v>
      </c>
      <c r="YS174" s="2" t="n">
        <f aca="false">$FN$5*'well profiles'!VB89</f>
        <v>0</v>
      </c>
      <c r="YT174" s="2" t="n">
        <f aca="false">$FN$5*'well profiles'!VC89</f>
        <v>0</v>
      </c>
      <c r="YU174" s="2" t="n">
        <f aca="false">$FN$5*'well profiles'!VD89</f>
        <v>0</v>
      </c>
      <c r="YV174" s="2" t="n">
        <f aca="false">$FN$5*'well profiles'!VE89</f>
        <v>0</v>
      </c>
      <c r="YW174" s="2" t="n">
        <f aca="false">$FN$5*'well profiles'!VF89</f>
        <v>0</v>
      </c>
      <c r="YX174" s="2" t="n">
        <f aca="false">$FN$5*'well profiles'!VG89</f>
        <v>0</v>
      </c>
      <c r="YY174" s="2" t="n">
        <f aca="false">$FN$5*'well profiles'!VH89</f>
        <v>0</v>
      </c>
      <c r="YZ174" s="2" t="n">
        <f aca="false">$FN$5*'well profiles'!VI89</f>
        <v>0</v>
      </c>
      <c r="ZA174" s="2" t="n">
        <f aca="false">$FN$5*'well profiles'!VJ89</f>
        <v>0</v>
      </c>
      <c r="ZB174" s="2" t="n">
        <f aca="false">$FN$5*'well profiles'!VK89</f>
        <v>0</v>
      </c>
      <c r="ZC174" s="2" t="n">
        <f aca="false">$FN$5*'well profiles'!VL89</f>
        <v>0</v>
      </c>
      <c r="ZD174" s="2" t="n">
        <f aca="false">$FN$5*'well profiles'!VM89</f>
        <v>0</v>
      </c>
      <c r="ZE174" s="2" t="n">
        <f aca="false">$FN$5*'well profiles'!VN89</f>
        <v>0</v>
      </c>
      <c r="ZF174" s="2" t="n">
        <f aca="false">$FN$5*'well profiles'!VO89</f>
        <v>0</v>
      </c>
      <c r="ZG174" s="2" t="n">
        <f aca="false">$FN$5*'well profiles'!VP89</f>
        <v>0</v>
      </c>
      <c r="ZH174" s="2" t="n">
        <f aca="false">$FN$5*'well profiles'!VQ89</f>
        <v>0</v>
      </c>
      <c r="ZI174" s="2" t="n">
        <f aca="false">$FN$5*'well profiles'!VR89</f>
        <v>0</v>
      </c>
      <c r="ZJ174" s="2" t="n">
        <f aca="false">$FN$5*'well profiles'!VS89</f>
        <v>0</v>
      </c>
      <c r="ZK174" s="2" t="n">
        <f aca="false">$FN$5*'well profiles'!VT89</f>
        <v>0</v>
      </c>
      <c r="ZL174" s="2" t="n">
        <f aca="false">$FN$5*'well profiles'!VU89</f>
        <v>0</v>
      </c>
      <c r="ZM174" s="2" t="n">
        <f aca="false">$FN$5*'well profiles'!VV89</f>
        <v>0</v>
      </c>
      <c r="ZN174" s="2" t="n">
        <f aca="false">$FN$5*'well profiles'!VW89</f>
        <v>0</v>
      </c>
      <c r="ZO174" s="2" t="n">
        <f aca="false">$FN$5*'well profiles'!VX89</f>
        <v>0</v>
      </c>
      <c r="ZP174" s="2" t="n">
        <f aca="false">$FN$5*'well profiles'!VY89</f>
        <v>0</v>
      </c>
      <c r="ZQ174" s="2" t="n">
        <f aca="false">$FN$5*'well profiles'!VZ89</f>
        <v>0</v>
      </c>
      <c r="ZR174" s="2" t="n">
        <f aca="false">$FN$5*'well profiles'!WA89</f>
        <v>0</v>
      </c>
      <c r="ZS174" s="2" t="n">
        <f aca="false">$FN$5*'well profiles'!WB89</f>
        <v>0</v>
      </c>
      <c r="ZT174" s="2" t="n">
        <f aca="false">$FN$5*'well profiles'!WC89</f>
        <v>0</v>
      </c>
      <c r="ZU174" s="2" t="n">
        <f aca="false">$FN$5*'well profiles'!WD89</f>
        <v>0</v>
      </c>
      <c r="ZV174" s="2" t="n">
        <f aca="false">$FN$5*'well profiles'!WE89</f>
        <v>0</v>
      </c>
      <c r="ZW174" s="2" t="n">
        <f aca="false">$FN$5*'well profiles'!WF89</f>
        <v>0</v>
      </c>
      <c r="ZX174" s="2" t="n">
        <f aca="false">$FN$5*'well profiles'!WG89</f>
        <v>0</v>
      </c>
      <c r="ZY174" s="2" t="n">
        <f aca="false">$FN$5*'well profiles'!WH89</f>
        <v>0</v>
      </c>
      <c r="ZZ174" s="2" t="n">
        <f aca="false">$FN$5*'well profiles'!WI89</f>
        <v>0</v>
      </c>
      <c r="AAA174" s="2" t="n">
        <f aca="false">$FN$5*'well profiles'!WJ89</f>
        <v>0</v>
      </c>
      <c r="AAB174" s="2" t="n">
        <f aca="false">$FN$5*'well profiles'!WK89</f>
        <v>0</v>
      </c>
      <c r="AAC174" s="2" t="n">
        <f aca="false">$FN$5*'well profiles'!WL89</f>
        <v>0</v>
      </c>
      <c r="AAD174" s="2" t="n">
        <f aca="false">$FN$5*'well profiles'!WM89</f>
        <v>0</v>
      </c>
      <c r="AAE174" s="2" t="n">
        <f aca="false">$FN$5*'well profiles'!WN89</f>
        <v>0</v>
      </c>
      <c r="AAF174" s="2" t="n">
        <f aca="false">$FN$5*'well profiles'!WO89</f>
        <v>0</v>
      </c>
      <c r="AAG174" s="2" t="n">
        <f aca="false">$FN$5*'well profiles'!WP89</f>
        <v>0</v>
      </c>
      <c r="AAH174" s="2" t="n">
        <f aca="false">$FN$5*'well profiles'!WQ89</f>
        <v>0</v>
      </c>
      <c r="AAI174" s="2" t="n">
        <f aca="false">$FN$5*'well profiles'!WR89</f>
        <v>0</v>
      </c>
      <c r="AAJ174" s="2" t="n">
        <f aca="false">$FN$5*'well profiles'!WS89</f>
        <v>0</v>
      </c>
      <c r="AAK174" s="2" t="n">
        <f aca="false">$FN$5*'well profiles'!WT89</f>
        <v>0</v>
      </c>
      <c r="AAL174" s="2" t="n">
        <f aca="false">$FN$5*'well profiles'!WU89</f>
        <v>0</v>
      </c>
      <c r="AAM174" s="2" t="n">
        <f aca="false">$FN$5*'well profiles'!WV89</f>
        <v>0</v>
      </c>
      <c r="AAN174" s="2" t="n">
        <f aca="false">$FN$5*'well profiles'!WW89</f>
        <v>0</v>
      </c>
      <c r="AAO174" s="2" t="n">
        <f aca="false">$FN$5*'well profiles'!WX89</f>
        <v>0</v>
      </c>
      <c r="AAP174" s="2" t="n">
        <f aca="false">$FN$5*'well profiles'!WY89</f>
        <v>0</v>
      </c>
      <c r="AAQ174" s="2" t="n">
        <f aca="false">$FN$5*'well profiles'!WZ89</f>
        <v>0</v>
      </c>
      <c r="AAR174" s="2" t="n">
        <f aca="false">$FN$5*'well profiles'!XA89</f>
        <v>0</v>
      </c>
      <c r="AAS174" s="2" t="n">
        <f aca="false">$FN$5*'well profiles'!XB89</f>
        <v>0</v>
      </c>
      <c r="AAT174" s="2" t="n">
        <f aca="false">$FN$5*'well profiles'!XC89</f>
        <v>0</v>
      </c>
      <c r="AAU174" s="2" t="n">
        <f aca="false">$FN$5*'well profiles'!XD89</f>
        <v>0</v>
      </c>
      <c r="AAV174" s="2" t="n">
        <f aca="false">$FN$5*'well profiles'!XE89</f>
        <v>0</v>
      </c>
      <c r="AAW174" s="2" t="n">
        <f aca="false">$FN$5*'well profiles'!XF89</f>
        <v>0</v>
      </c>
      <c r="AAX174" s="2" t="n">
        <f aca="false">$FN$5*'well profiles'!XG89</f>
        <v>0</v>
      </c>
      <c r="AAY174" s="2" t="n">
        <f aca="false">$FN$5*'well profiles'!XH89</f>
        <v>0</v>
      </c>
      <c r="AAZ174" s="2" t="n">
        <f aca="false">$FN$5*'well profiles'!XI89</f>
        <v>0</v>
      </c>
      <c r="ABA174" s="2" t="n">
        <f aca="false">$FN$5*'well profiles'!XJ89</f>
        <v>0</v>
      </c>
      <c r="ABB174" s="2" t="n">
        <f aca="false">$FN$5*'well profiles'!XK89</f>
        <v>0</v>
      </c>
      <c r="ABC174" s="2" t="n">
        <f aca="false">$FN$5*'well profiles'!XL89</f>
        <v>0</v>
      </c>
      <c r="ABD174" s="2" t="n">
        <f aca="false">$FN$5*'well profiles'!XM89</f>
        <v>0</v>
      </c>
      <c r="ABE174" s="2" t="n">
        <f aca="false">$FN$5*'well profiles'!XN89</f>
        <v>0</v>
      </c>
      <c r="ABF174" s="2" t="n">
        <f aca="false">$FN$5*'well profiles'!XO89</f>
        <v>0</v>
      </c>
      <c r="ABG174" s="2" t="n">
        <f aca="false">$FN$5*'well profiles'!XP89</f>
        <v>0</v>
      </c>
      <c r="ABH174" s="2" t="n">
        <f aca="false">$FN$5*'well profiles'!XQ89</f>
        <v>0</v>
      </c>
      <c r="ABI174" s="2" t="n">
        <f aca="false">$FN$5*'well profiles'!XR89</f>
        <v>0</v>
      </c>
      <c r="ABJ174" s="2" t="n">
        <f aca="false">$FN$5*'well profiles'!XS89</f>
        <v>0</v>
      </c>
      <c r="ABK174" s="2" t="n">
        <f aca="false">$FN$5*'well profiles'!XT89</f>
        <v>0</v>
      </c>
      <c r="ABL174" s="2" t="n">
        <f aca="false">$FN$5*'well profiles'!XU89</f>
        <v>0</v>
      </c>
      <c r="ABM174" s="2" t="n">
        <f aca="false">$FN$5*'well profiles'!XV89</f>
        <v>0</v>
      </c>
      <c r="ABN174" s="2" t="n">
        <f aca="false">$FN$5*'well profiles'!XW89</f>
        <v>0</v>
      </c>
      <c r="ABO174" s="2" t="n">
        <f aca="false">$FN$5*'well profiles'!XX89</f>
        <v>0</v>
      </c>
      <c r="ABP174" s="2" t="n">
        <f aca="false">$FN$5*'well profiles'!XY89</f>
        <v>0</v>
      </c>
      <c r="ABQ174" s="2" t="n">
        <f aca="false">$FN$5*'well profiles'!XZ89</f>
        <v>0</v>
      </c>
      <c r="ABR174" s="2" t="n">
        <f aca="false">$FN$5*'well profiles'!YA89</f>
        <v>0</v>
      </c>
      <c r="ABS174" s="2" t="n">
        <f aca="false">$FN$5*'well profiles'!YB89</f>
        <v>0</v>
      </c>
      <c r="ABT174" s="2" t="n">
        <f aca="false">$FN$5*'well profiles'!YC89</f>
        <v>0</v>
      </c>
      <c r="ABU174" s="2" t="n">
        <f aca="false">$FN$5*'well profiles'!YD89</f>
        <v>0</v>
      </c>
      <c r="ABV174" s="2" t="n">
        <f aca="false">$FN$5*'well profiles'!YE89</f>
        <v>0</v>
      </c>
      <c r="ABW174" s="2" t="n">
        <f aca="false">$FN$5*'well profiles'!YF89</f>
        <v>0</v>
      </c>
      <c r="ABX174" s="2" t="n">
        <f aca="false">$FN$5*'well profiles'!YG89</f>
        <v>0</v>
      </c>
      <c r="ABY174" s="2" t="n">
        <f aca="false">$FN$5*'well profiles'!YH89</f>
        <v>0</v>
      </c>
      <c r="ABZ174" s="2" t="n">
        <f aca="false">$FN$5*'well profiles'!YI89</f>
        <v>0</v>
      </c>
      <c r="ACA174" s="2" t="n">
        <f aca="false">$FN$5*'well profiles'!YJ89</f>
        <v>0</v>
      </c>
      <c r="ACB174" s="2" t="n">
        <f aca="false">$FN$5*'well profiles'!YK89</f>
        <v>0</v>
      </c>
      <c r="ACC174" s="2" t="n">
        <f aca="false">$FN$5*'well profiles'!YL89</f>
        <v>0</v>
      </c>
      <c r="ACD174" s="2" t="n">
        <f aca="false">$FN$5*'well profiles'!YM89</f>
        <v>0</v>
      </c>
      <c r="ACE174" s="2" t="n">
        <f aca="false">$FN$5*'well profiles'!YN89</f>
        <v>0</v>
      </c>
      <c r="ACF174" s="2" t="n">
        <f aca="false">$FN$5*'well profiles'!YO89</f>
        <v>0</v>
      </c>
      <c r="ACG174" s="2" t="n">
        <f aca="false">$FN$5*'well profiles'!YP89</f>
        <v>0</v>
      </c>
      <c r="ACH174" s="2" t="n">
        <f aca="false">$FN$5*'well profiles'!YQ89</f>
        <v>0</v>
      </c>
      <c r="ACI174" s="2" t="n">
        <f aca="false">$FN$5*'well profiles'!YR89</f>
        <v>0</v>
      </c>
      <c r="ACJ174" s="2" t="n">
        <f aca="false">$FN$5*'well profiles'!YS89</f>
        <v>0</v>
      </c>
      <c r="ACK174" s="2" t="n">
        <f aca="false">$FN$5*'well profiles'!YT89</f>
        <v>0</v>
      </c>
      <c r="ACL174" s="2" t="n">
        <f aca="false">$FN$5*'well profiles'!YU89</f>
        <v>0</v>
      </c>
      <c r="ACM174" s="2" t="n">
        <f aca="false">$FN$5*'well profiles'!YV89</f>
        <v>0</v>
      </c>
      <c r="ACN174" s="2" t="n">
        <f aca="false">$FN$5*'well profiles'!YW89</f>
        <v>0</v>
      </c>
      <c r="ACO174" s="2" t="n">
        <f aca="false">$FN$5*'well profiles'!YX89</f>
        <v>0</v>
      </c>
      <c r="ACP174" s="2" t="n">
        <f aca="false">$FN$5*'well profiles'!YY89</f>
        <v>0</v>
      </c>
      <c r="ACQ174" s="2" t="n">
        <f aca="false">$FN$5*'well profiles'!YZ89</f>
        <v>0</v>
      </c>
      <c r="ACR174" s="2" t="n">
        <f aca="false">$FN$5*'well profiles'!ZA89</f>
        <v>0</v>
      </c>
      <c r="ACS174" s="2" t="n">
        <f aca="false">$FN$5*'well profiles'!ZB89</f>
        <v>0</v>
      </c>
      <c r="ACT174" s="2" t="n">
        <f aca="false">$FN$5*'well profiles'!ZC89</f>
        <v>0</v>
      </c>
      <c r="ACU174" s="2" t="n">
        <f aca="false">$FN$5*'well profiles'!ZD89</f>
        <v>0</v>
      </c>
      <c r="ACV174" s="2" t="n">
        <f aca="false">$FN$5*'well profiles'!ZE89</f>
        <v>0</v>
      </c>
      <c r="ACW174" s="2" t="n">
        <f aca="false">$FN$5*'well profiles'!ZF89</f>
        <v>0</v>
      </c>
      <c r="ACX174" s="2" t="n">
        <f aca="false">$FN$5*'well profiles'!ZG89</f>
        <v>0</v>
      </c>
      <c r="ACY174" s="2" t="n">
        <f aca="false">$FN$5*'well profiles'!ZH89</f>
        <v>0</v>
      </c>
      <c r="ACZ174" s="2" t="n">
        <f aca="false">$FN$5*'well profiles'!ZI89</f>
        <v>0</v>
      </c>
      <c r="ADA174" s="2" t="n">
        <f aca="false">$FN$5*'well profiles'!ZJ89</f>
        <v>0</v>
      </c>
      <c r="ADB174" s="2" t="n">
        <f aca="false">$FN$5*'well profiles'!ZK89</f>
        <v>0</v>
      </c>
      <c r="ADC174" s="2" t="n">
        <f aca="false">$FN$5*'well profiles'!ZL89</f>
        <v>0</v>
      </c>
      <c r="ADD174" s="2" t="n">
        <f aca="false">$FN$5*'well profiles'!ZM89</f>
        <v>0</v>
      </c>
      <c r="ADE174" s="2" t="n">
        <f aca="false">$FN$5*'well profiles'!ZN89</f>
        <v>0</v>
      </c>
      <c r="ADF174" s="2" t="n">
        <f aca="false">$FN$5*'well profiles'!ZO89</f>
        <v>0</v>
      </c>
      <c r="ADG174" s="2" t="n">
        <f aca="false">$FN$5*'well profiles'!ZP89</f>
        <v>0</v>
      </c>
      <c r="ADH174" s="2" t="n">
        <f aca="false">$FN$5*'well profiles'!ZQ89</f>
        <v>0</v>
      </c>
      <c r="ADI174" s="2" t="n">
        <f aca="false">$FN$5*'well profiles'!ZR89</f>
        <v>0</v>
      </c>
      <c r="ADJ174" s="2" t="n">
        <f aca="false">$FN$5*'well profiles'!ZS89</f>
        <v>0</v>
      </c>
      <c r="ADK174" s="2" t="n">
        <f aca="false">$FN$5*'well profiles'!ZT89</f>
        <v>0</v>
      </c>
      <c r="ADL174" s="2" t="n">
        <f aca="false">$FN$5*'well profiles'!ZU89</f>
        <v>0</v>
      </c>
      <c r="ADM174" s="2" t="n">
        <f aca="false">$FN$5*'well profiles'!ZV89</f>
        <v>0</v>
      </c>
      <c r="ADN174" s="2" t="n">
        <f aca="false">$FN$5*'well profiles'!ZW89</f>
        <v>0</v>
      </c>
      <c r="ADO174" s="2" t="n">
        <f aca="false">$FN$5*'well profiles'!ZX89</f>
        <v>0</v>
      </c>
      <c r="ADP174" s="2" t="n">
        <f aca="false">$FN$5*'well profiles'!ZY89</f>
        <v>0</v>
      </c>
      <c r="ADQ174" s="2" t="n">
        <f aca="false">$FN$5*'well profiles'!ZZ89</f>
        <v>0</v>
      </c>
      <c r="ADR174" s="2" t="n">
        <f aca="false">$FN$5*'well profiles'!AAA89</f>
        <v>0</v>
      </c>
      <c r="ADS174" s="2" t="n">
        <f aca="false">$FN$5*'well profiles'!AAB89</f>
        <v>0</v>
      </c>
      <c r="ADT174" s="2" t="n">
        <f aca="false">$FN$5*'well profiles'!AAC89</f>
        <v>0</v>
      </c>
      <c r="ADU174" s="2" t="n">
        <f aca="false">$FN$5*'well profiles'!AAD89</f>
        <v>0</v>
      </c>
      <c r="ADV174" s="2" t="n">
        <f aca="false">$FN$5*'well profiles'!AAE89</f>
        <v>0</v>
      </c>
      <c r="ADW174" s="2" t="n">
        <f aca="false">$FN$5*'well profiles'!AAF89</f>
        <v>0</v>
      </c>
      <c r="ADX174" s="2" t="n">
        <f aca="false">$FN$5*'well profiles'!AAG89</f>
        <v>0</v>
      </c>
      <c r="ADY174" s="2" t="n">
        <f aca="false">$FN$5*'well profiles'!AAH89</f>
        <v>0</v>
      </c>
      <c r="ADZ174" s="2" t="n">
        <f aca="false">$FN$5*'well profiles'!AAI89</f>
        <v>0</v>
      </c>
      <c r="AEA174" s="2" t="n">
        <f aca="false">$FN$5*'well profiles'!AAJ89</f>
        <v>0</v>
      </c>
      <c r="AEB174" s="2" t="n">
        <f aca="false">$FN$5*'well profiles'!AAK89</f>
        <v>0</v>
      </c>
      <c r="AEC174" s="2" t="n">
        <f aca="false">$FN$5*'well profiles'!AAL89</f>
        <v>0</v>
      </c>
      <c r="AED174" s="2" t="n">
        <f aca="false">$FN$5*'well profiles'!AAM89</f>
        <v>0</v>
      </c>
      <c r="AEE174" s="2" t="n">
        <f aca="false">$FN$5*'well profiles'!AAN89</f>
        <v>0</v>
      </c>
      <c r="AEF174" s="2" t="n">
        <f aca="false">$FN$5*'well profiles'!AAO89</f>
        <v>0</v>
      </c>
      <c r="AEG174" s="2" t="n">
        <f aca="false">$FN$5*'well profiles'!AAP89</f>
        <v>0</v>
      </c>
      <c r="AEH174" s="2" t="n">
        <f aca="false">$FN$5*'well profiles'!AAQ89</f>
        <v>0</v>
      </c>
      <c r="AEI174" s="2" t="n">
        <f aca="false">$FN$5*'well profiles'!AAR89</f>
        <v>0</v>
      </c>
      <c r="AEJ174" s="2" t="n">
        <f aca="false">$FN$5*'well profiles'!AAS89</f>
        <v>0</v>
      </c>
      <c r="AEK174" s="2" t="n">
        <f aca="false">$FN$5*'well profiles'!AAT89</f>
        <v>0</v>
      </c>
      <c r="AEL174" s="2" t="n">
        <f aca="false">$FN$5*'well profiles'!AAU89</f>
        <v>0</v>
      </c>
      <c r="AEM174" s="2" t="n">
        <f aca="false">$FN$5*'well profiles'!AAV89</f>
        <v>0</v>
      </c>
      <c r="AEN174" s="2" t="n">
        <f aca="false">$FN$5*'well profiles'!AAW89</f>
        <v>0</v>
      </c>
      <c r="AEO174" s="2" t="n">
        <f aca="false">$FN$5*'well profiles'!AAX89</f>
        <v>0</v>
      </c>
      <c r="AEP174" s="2" t="n">
        <f aca="false">$FN$5*'well profiles'!AAY89</f>
        <v>0</v>
      </c>
      <c r="AEQ174" s="2" t="n">
        <f aca="false">$FN$5*'well profiles'!AAZ89</f>
        <v>0</v>
      </c>
      <c r="AER174" s="2" t="n">
        <f aca="false">$FN$5*'well profiles'!ABA89</f>
        <v>0</v>
      </c>
      <c r="AES174" s="2" t="n">
        <f aca="false">$FN$5*'well profiles'!ABB89</f>
        <v>0</v>
      </c>
      <c r="AET174" s="2" t="n">
        <f aca="false">$FN$5*'well profiles'!ABC89</f>
        <v>0</v>
      </c>
      <c r="AEU174" s="2" t="n">
        <f aca="false">$FN$5*'well profiles'!ABD89</f>
        <v>0</v>
      </c>
      <c r="AEV174" s="2" t="n">
        <f aca="false">$FN$5*'well profiles'!ABE89</f>
        <v>0</v>
      </c>
      <c r="AEW174" s="2" t="n">
        <f aca="false">$FN$5*'well profiles'!ABF89</f>
        <v>0</v>
      </c>
      <c r="AEX174" s="2" t="n">
        <f aca="false">$FN$5*'well profiles'!ABG89</f>
        <v>0</v>
      </c>
      <c r="AEY174" s="2" t="n">
        <f aca="false">$FN$5*'well profiles'!ABH89</f>
        <v>0</v>
      </c>
      <c r="AEZ174" s="2" t="n">
        <f aca="false">$FN$5*'well profiles'!ABI89</f>
        <v>0</v>
      </c>
      <c r="AFA174" s="2" t="n">
        <f aca="false">$FN$5*'well profiles'!ABJ89</f>
        <v>0</v>
      </c>
      <c r="AFB174" s="2" t="n">
        <f aca="false">$FN$5*'well profiles'!ABK89</f>
        <v>0</v>
      </c>
      <c r="AFC174" s="2" t="n">
        <f aca="false">$FN$5*'well profiles'!ABL89</f>
        <v>0</v>
      </c>
      <c r="AFD174" s="2" t="n">
        <f aca="false">$FN$5*'well profiles'!ABM89</f>
        <v>0</v>
      </c>
      <c r="AFE174" s="2" t="n">
        <f aca="false">$FN$5*'well profiles'!ABN89</f>
        <v>0</v>
      </c>
      <c r="AFF174" s="2" t="n">
        <f aca="false">$FN$5*'well profiles'!ABO89</f>
        <v>0</v>
      </c>
      <c r="AFG174" s="2" t="n">
        <f aca="false">$FN$5*'well profiles'!ABP89</f>
        <v>0</v>
      </c>
      <c r="AFH174" s="2" t="n">
        <f aca="false">$FN$5*'well profiles'!ABQ89</f>
        <v>0</v>
      </c>
      <c r="AFI174" s="2" t="n">
        <f aca="false">$FN$5*'well profiles'!ABR89</f>
        <v>0</v>
      </c>
      <c r="AFJ174" s="2" t="n">
        <f aca="false">$FN$5*'well profiles'!ABS89</f>
        <v>0</v>
      </c>
      <c r="AFK174" s="2" t="n">
        <f aca="false">$FN$5*'well profiles'!ABT89</f>
        <v>0</v>
      </c>
      <c r="AFL174" s="2" t="n">
        <f aca="false">$FN$5*'well profiles'!ABU89</f>
        <v>0</v>
      </c>
      <c r="AFM174" s="2" t="n">
        <f aca="false">$FN$5*'well profiles'!ABV89</f>
        <v>0</v>
      </c>
      <c r="AFN174" s="2" t="n">
        <f aca="false">$FN$5*'well profiles'!ABW89</f>
        <v>0</v>
      </c>
      <c r="AFO174" s="2" t="n">
        <f aca="false">$FN$5*'well profiles'!ABX89</f>
        <v>0</v>
      </c>
      <c r="AFP174" s="2" t="n">
        <f aca="false">$FN$5*'well profiles'!ABY89</f>
        <v>0</v>
      </c>
      <c r="AFQ174" s="2" t="n">
        <f aca="false">$FN$5*'well profiles'!ABZ89</f>
        <v>0</v>
      </c>
      <c r="AFR174" s="2" t="n">
        <f aca="false">$FN$5*'well profiles'!ACA89</f>
        <v>0</v>
      </c>
      <c r="AFS174" s="2" t="n">
        <f aca="false">$FN$5*'well profiles'!ACB89</f>
        <v>0</v>
      </c>
      <c r="AFT174" s="2" t="n">
        <f aca="false">$FN$5*'well profiles'!ACC89</f>
        <v>0</v>
      </c>
      <c r="AFU174" s="2" t="n">
        <f aca="false">$FN$5*'well profiles'!ACD89</f>
        <v>0</v>
      </c>
      <c r="AFV174" s="2" t="n">
        <f aca="false">$FN$5*'well profiles'!ACE89</f>
        <v>0</v>
      </c>
      <c r="AFW174" s="2" t="n">
        <f aca="false">$FN$5*'well profiles'!ACF89</f>
        <v>0</v>
      </c>
      <c r="AFX174" s="2" t="n">
        <f aca="false">$FN$5*'well profiles'!ACG89</f>
        <v>0</v>
      </c>
      <c r="AFY174" s="2" t="n">
        <f aca="false">$FN$5*'well profiles'!ACH89</f>
        <v>0</v>
      </c>
      <c r="AFZ174" s="2" t="n">
        <f aca="false">$FN$5*'well profiles'!ACI89</f>
        <v>0</v>
      </c>
      <c r="AGA174" s="2" t="n">
        <f aca="false">$FN$5*'well profiles'!ACJ89</f>
        <v>0</v>
      </c>
      <c r="AGB174" s="2" t="n">
        <f aca="false">$FN$5*'well profiles'!ACK89</f>
        <v>0</v>
      </c>
      <c r="AGC174" s="2" t="n">
        <f aca="false">$FN$5*'well profiles'!ACL89</f>
        <v>0</v>
      </c>
      <c r="AGD174" s="2" t="n">
        <f aca="false">$FN$5*'well profiles'!ACM89</f>
        <v>0</v>
      </c>
      <c r="AGE174" s="2" t="n">
        <f aca="false">$FN$5*'well profiles'!ACN89</f>
        <v>0</v>
      </c>
      <c r="AGF174" s="2" t="n">
        <f aca="false">$FN$5*'well profiles'!ACO89</f>
        <v>0</v>
      </c>
      <c r="AGG174" s="2" t="n">
        <f aca="false">$FN$5*'well profiles'!ACP89</f>
        <v>0</v>
      </c>
      <c r="AGH174" s="2" t="n">
        <f aca="false">$FN$5*'well profiles'!ACQ89</f>
        <v>0</v>
      </c>
      <c r="AGI174" s="2" t="n">
        <f aca="false">$FN$5*'well profiles'!ACR89</f>
        <v>0</v>
      </c>
      <c r="AGJ174" s="2" t="n">
        <f aca="false">$FN$5*'well profiles'!ACS89</f>
        <v>0</v>
      </c>
      <c r="AGK174" s="2" t="n">
        <f aca="false">$FN$5*'well profiles'!ACT89</f>
        <v>0</v>
      </c>
      <c r="AGL174" s="2" t="n">
        <f aca="false">$FN$5*'well profiles'!ACU89</f>
        <v>0</v>
      </c>
      <c r="AGM174" s="2" t="n">
        <f aca="false">$FN$5*'well profiles'!ACV89</f>
        <v>0</v>
      </c>
      <c r="AGN174" s="2" t="n">
        <f aca="false">$FN$5*'well profiles'!ACW89</f>
        <v>0</v>
      </c>
      <c r="AGO174" s="2" t="n">
        <f aca="false">$FN$5*'well profiles'!ACX89</f>
        <v>0</v>
      </c>
      <c r="AGP174" s="2" t="n">
        <f aca="false">$FN$5*'well profiles'!ACY89</f>
        <v>0</v>
      </c>
      <c r="AGQ174" s="2" t="n">
        <f aca="false">$FN$5*'well profiles'!ACZ89</f>
        <v>0</v>
      </c>
      <c r="AGR174" s="2" t="n">
        <f aca="false">$FN$5*'well profiles'!ADA89</f>
        <v>0</v>
      </c>
      <c r="AGS174" s="2" t="n">
        <f aca="false">$FN$5*'well profiles'!ADB89</f>
        <v>0</v>
      </c>
      <c r="AGT174" s="2" t="n">
        <f aca="false">$FN$5*'well profiles'!ADC89</f>
        <v>0</v>
      </c>
      <c r="AGU174" s="2" t="n">
        <f aca="false">$FN$5*'well profiles'!ADD89</f>
        <v>0</v>
      </c>
      <c r="AGV174" s="2" t="n">
        <f aca="false">$FN$5*'well profiles'!ADE89</f>
        <v>0</v>
      </c>
      <c r="AGW174" s="2" t="n">
        <f aca="false">$FN$5*'well profiles'!ADF89</f>
        <v>0</v>
      </c>
      <c r="AGX174" s="2" t="n">
        <f aca="false">$FN$5*'well profiles'!ADG89</f>
        <v>0</v>
      </c>
      <c r="AGY174" s="2" t="n">
        <f aca="false">$FN$5*'well profiles'!ADH89</f>
        <v>0</v>
      </c>
      <c r="AGZ174" s="2" t="n">
        <f aca="false">$FN$5*'well profiles'!ADI89</f>
        <v>0</v>
      </c>
      <c r="AHA174" s="2" t="n">
        <f aca="false">$FN$5*'well profiles'!ADJ89</f>
        <v>0</v>
      </c>
      <c r="AHB174" s="2" t="n">
        <f aca="false">$FN$5*'well profiles'!ADK89</f>
        <v>0</v>
      </c>
      <c r="AHC174" s="2" t="n">
        <f aca="false">$FN$5*'well profiles'!ADL89</f>
        <v>0</v>
      </c>
      <c r="AHD174" s="2" t="n">
        <f aca="false">$FN$5*'well profiles'!ADM89</f>
        <v>0</v>
      </c>
      <c r="AHE174" s="2" t="n">
        <f aca="false">$FN$5*'well profiles'!ADN89</f>
        <v>0</v>
      </c>
      <c r="AHF174" s="2" t="n">
        <f aca="false">$FN$5*'well profiles'!ADO89</f>
        <v>0</v>
      </c>
      <c r="AHG174" s="2" t="n">
        <f aca="false">$FN$5*'well profiles'!ADP89</f>
        <v>0</v>
      </c>
      <c r="AHH174" s="2" t="n">
        <f aca="false">$FN$5*'well profiles'!ADQ89</f>
        <v>0</v>
      </c>
      <c r="AHI174" s="2" t="n">
        <f aca="false">$FN$5*'well profiles'!ADR89</f>
        <v>0</v>
      </c>
      <c r="AHJ174" s="2" t="n">
        <f aca="false">$FN$5*'well profiles'!ADS89</f>
        <v>0</v>
      </c>
      <c r="AHK174" s="2" t="n">
        <f aca="false">$FN$5*'well profiles'!ADT89</f>
        <v>0</v>
      </c>
      <c r="AHL174" s="2" t="n">
        <f aca="false">$FN$5*'well profiles'!ADU89</f>
        <v>0</v>
      </c>
      <c r="AHM174" s="2"/>
      <c r="AHN174" s="2"/>
      <c r="AHO174" s="2"/>
      <c r="AHP174" s="2"/>
      <c r="AHQ174" s="2"/>
      <c r="AHR174" s="2"/>
      <c r="AHS174" s="2"/>
      <c r="AHT174" s="2"/>
      <c r="AHU174" s="2"/>
      <c r="AHV174" s="2"/>
      <c r="AHW174" s="2"/>
      <c r="AHX174" s="2"/>
      <c r="AHY174" s="2"/>
      <c r="AHZ174" s="2"/>
      <c r="AIA174" s="2"/>
      <c r="AIB174" s="2"/>
      <c r="AIC174" s="2"/>
      <c r="AID174" s="2"/>
      <c r="AIE174" s="2"/>
      <c r="AIF174" s="2"/>
      <c r="AIG174" s="2"/>
      <c r="AIH174" s="2"/>
      <c r="AII174" s="2"/>
      <c r="AIJ174" s="2"/>
      <c r="AIK174" s="2"/>
      <c r="AIL174" s="2"/>
      <c r="AIM174" s="2"/>
      <c r="AIN174" s="2"/>
      <c r="AIO174" s="2"/>
      <c r="AIP174" s="2"/>
      <c r="AIQ174" s="2"/>
      <c r="AIR174" s="2"/>
      <c r="AIS174" s="2"/>
      <c r="AIT174" s="2"/>
      <c r="AIU174" s="2"/>
      <c r="AIV174" s="2"/>
      <c r="AIW174" s="2"/>
      <c r="AIX174" s="2"/>
      <c r="AIY174" s="2"/>
      <c r="AIZ174" s="2"/>
      <c r="AJA174" s="2"/>
      <c r="AJB174" s="2"/>
      <c r="AJC174" s="2"/>
      <c r="AJD174" s="2"/>
      <c r="AJE174" s="2"/>
      <c r="AJF174" s="2"/>
      <c r="AJG174" s="2"/>
      <c r="AJH174" s="2"/>
      <c r="AJI174" s="2"/>
      <c r="AJJ174" s="2"/>
      <c r="AJK174" s="2"/>
      <c r="AJL174" s="2"/>
      <c r="AJM174" s="2"/>
      <c r="AJN174" s="2"/>
      <c r="AJO174" s="2"/>
      <c r="AJP174" s="2"/>
      <c r="AJQ174" s="2"/>
      <c r="AJR174" s="2"/>
      <c r="AJS174" s="2"/>
      <c r="AJT174" s="2"/>
      <c r="AJU174" s="2"/>
      <c r="AJV174" s="2"/>
      <c r="AJW174" s="2"/>
      <c r="AJX174" s="2"/>
      <c r="AJY174" s="2"/>
      <c r="AJZ174" s="2"/>
      <c r="AKA174" s="2"/>
      <c r="AKB174" s="2"/>
      <c r="AKC174" s="2"/>
      <c r="AKD174" s="2"/>
      <c r="AKE174" s="2"/>
      <c r="AKF174" s="2"/>
      <c r="AKG174" s="2"/>
      <c r="AKH174" s="2"/>
      <c r="AKI174" s="2"/>
      <c r="AKJ174" s="2"/>
      <c r="AKK174" s="2"/>
      <c r="AKL174" s="2"/>
      <c r="AKM174" s="2"/>
      <c r="AKN174" s="2"/>
      <c r="AKO174" s="2"/>
      <c r="AKP174" s="2"/>
      <c r="AKQ174" s="2"/>
      <c r="AKR174" s="2"/>
      <c r="AKS174" s="2"/>
      <c r="AKT174" s="2"/>
      <c r="AKU174" s="2"/>
      <c r="AKV174" s="2"/>
      <c r="AKW174" s="2"/>
      <c r="AKX174" s="2"/>
      <c r="AKY174" s="2"/>
      <c r="AKZ174" s="2"/>
      <c r="ALA174" s="2"/>
      <c r="ALB174" s="2"/>
      <c r="ALC174" s="2"/>
      <c r="ALD174" s="2"/>
      <c r="ALE174" s="2"/>
      <c r="ALF174" s="2"/>
      <c r="ALG174" s="2"/>
      <c r="ALH174" s="2"/>
      <c r="ALI174" s="2"/>
      <c r="ALJ174" s="2"/>
      <c r="ALK174" s="2"/>
      <c r="ALL174" s="2"/>
      <c r="ALM174" s="2"/>
      <c r="ALN174" s="2"/>
      <c r="ALO174" s="2"/>
      <c r="ALP174" s="2"/>
      <c r="ALQ174" s="2"/>
      <c r="ALR174" s="2"/>
      <c r="ALS174" s="2"/>
      <c r="ALT174" s="2"/>
      <c r="ALU174" s="2"/>
      <c r="ALV174" s="2"/>
      <c r="ALW174" s="2"/>
      <c r="ALX174" s="2"/>
      <c r="ALY174" s="2"/>
      <c r="ALZ174" s="2"/>
      <c r="AMA174" s="2"/>
      <c r="AMB174" s="2"/>
      <c r="AMC174" s="2"/>
      <c r="AMD174" s="2"/>
      <c r="AME174" s="2"/>
      <c r="AMF174" s="2"/>
      <c r="AMG174" s="2"/>
      <c r="AMH174" s="2"/>
    </row>
    <row r="175" customFormat="false" ht="13.8" hidden="false" customHeight="false" outlineLevel="0" collapsed="false">
      <c r="A175" s="5" t="n">
        <f aca="false">A174+365.25/12</f>
        <v>49719.9375</v>
      </c>
      <c r="FO175" s="2" t="n">
        <f aca="false">$FO$5*'well profiles'!BX90</f>
        <v>3853238.09621481</v>
      </c>
      <c r="FP175" s="2" t="n">
        <f aca="false">$FO$5*'well profiles'!BY90</f>
        <v>7459124.80645046</v>
      </c>
      <c r="FQ175" s="2" t="n">
        <f aca="false">$FO$5*'well profiles'!BZ90</f>
        <v>6400329.27275485</v>
      </c>
      <c r="FR175" s="2" t="n">
        <f aca="false">$FO$5*'well profiles'!CA90</f>
        <v>5378920.58700048</v>
      </c>
      <c r="FS175" s="2" t="n">
        <f aca="false">$FO$5*'well profiles'!CB90</f>
        <v>4740054.12938076</v>
      </c>
      <c r="FT175" s="2" t="n">
        <f aca="false">$FO$5*'well profiles'!CC90</f>
        <v>4193907.05465529</v>
      </c>
      <c r="FU175" s="2" t="n">
        <f aca="false">$FO$5*'well profiles'!CD90</f>
        <v>3755135.00721703</v>
      </c>
      <c r="FV175" s="2" t="n">
        <f aca="false">$FO$5*'well profiles'!CE90</f>
        <v>3377378.29561885</v>
      </c>
      <c r="FW175" s="2" t="n">
        <f aca="false">$FO$5*'well profiles'!CF90</f>
        <v>3072002.52163489</v>
      </c>
      <c r="FX175" s="2" t="n">
        <f aca="false">$FO$5*'well profiles'!CG90</f>
        <v>2851868.76095694</v>
      </c>
      <c r="FY175" s="2" t="n">
        <f aca="false">$FO$5*'well profiles'!CH90</f>
        <v>2626052.19939192</v>
      </c>
      <c r="FZ175" s="2" t="n">
        <f aca="false">$FO$5*'well profiles'!CI90</f>
        <v>2433734.25358224</v>
      </c>
      <c r="GA175" s="2" t="n">
        <f aca="false">$FO$5*'well profiles'!CJ90</f>
        <v>2244407.25560785</v>
      </c>
      <c r="GB175" s="2" t="n">
        <f aca="false">$FO$5*'well profiles'!CK90</f>
        <v>2087681.58903822</v>
      </c>
      <c r="GC175" s="2" t="n">
        <f aca="false">$FO$5*'well profiles'!CL90</f>
        <v>2016497.03055812</v>
      </c>
      <c r="GD175" s="2" t="n">
        <f aca="false">$FO$5*'well profiles'!CM90</f>
        <v>1905532.86586855</v>
      </c>
      <c r="GE175" s="2" t="n">
        <f aca="false">$FO$5*'well profiles'!CN90</f>
        <v>1801447.88120017</v>
      </c>
      <c r="GF175" s="2" t="n">
        <f aca="false">$FO$5*'well profiles'!CO90</f>
        <v>1700054.74958356</v>
      </c>
      <c r="GG175" s="2" t="n">
        <f aca="false">$FO$5*'well profiles'!CP90</f>
        <v>1633954.80242347</v>
      </c>
      <c r="GH175" s="2" t="n">
        <f aca="false">$FO$5*'well profiles'!CQ90</f>
        <v>1559181.10654101</v>
      </c>
      <c r="GI175" s="2" t="n">
        <f aca="false">$FO$5*'well profiles'!CR90</f>
        <v>1490688.40111268</v>
      </c>
      <c r="GJ175" s="2" t="n">
        <f aca="false">$FO$5*'well profiles'!CS90</f>
        <v>1417056.63231634</v>
      </c>
      <c r="GK175" s="2" t="n">
        <f aca="false">$FO$5*'well profiles'!CT90</f>
        <v>1358121.21749243</v>
      </c>
      <c r="GL175" s="2" t="n">
        <f aca="false">$FO$5*'well profiles'!CU90</f>
        <v>1303666.02297589</v>
      </c>
      <c r="GM175" s="2" t="n">
        <f aca="false">$FO$5*'well profiles'!CV90</f>
        <v>1253206.91765611</v>
      </c>
      <c r="GN175" s="2" t="n">
        <f aca="false">$FO$5*'well profiles'!CW90</f>
        <v>1206326.55720012</v>
      </c>
      <c r="GO175" s="2" t="n">
        <f aca="false">$FO$5*'well profiles'!CX90</f>
        <v>1162663.30380761</v>
      </c>
      <c r="GP175" s="2" t="n">
        <f aca="false">$FO$5*'well profiles'!CY90</f>
        <v>1121902.27449503</v>
      </c>
      <c r="GQ175" s="2" t="n">
        <f aca="false">$FO$5*'well profiles'!CZ90</f>
        <v>1083768.05665257</v>
      </c>
      <c r="GR175" s="2" t="n">
        <f aca="false">$FO$5*'well profiles'!DA90</f>
        <v>1048018.74024923</v>
      </c>
      <c r="GS175" s="2" t="n">
        <f aca="false">$FO$5*'well profiles'!DB90</f>
        <v>1014440.9977442</v>
      </c>
      <c r="GT175" s="2" t="n">
        <f aca="false">$FO$5*'well profiles'!DC90</f>
        <v>982846.003668604</v>
      </c>
      <c r="GU175" s="2" t="n">
        <f aca="false">$FO$5*'well profiles'!DD90</f>
        <v>953066.031675364</v>
      </c>
      <c r="GV175" s="2" t="n">
        <f aca="false">$FO$5*'well profiles'!DE90</f>
        <v>924951.601646891</v>
      </c>
      <c r="GW175" s="2" t="n">
        <f aca="false">$FO$5*'well profiles'!DF90</f>
        <v>898369.07607527</v>
      </c>
      <c r="GX175" s="2" t="n">
        <f aca="false">$FO$5*'well profiles'!DG90</f>
        <v>873198.625462626</v>
      </c>
      <c r="GY175" s="2" t="n">
        <f aca="false">$FO$5*'well profiles'!DH90</f>
        <v>849332.498438503</v>
      </c>
      <c r="GZ175" s="2" t="n">
        <f aca="false">$FO$5*'well profiles'!DI90</f>
        <v>826673.544765285</v>
      </c>
      <c r="HA175" s="2" t="n">
        <f aca="false">$FO$5*'well profiles'!DJ90</f>
        <v>805133.949222283</v>
      </c>
      <c r="HB175" s="2" t="n">
        <f aca="false">$FO$5*'well profiles'!DK90</f>
        <v>784634.142136651</v>
      </c>
      <c r="HC175" s="2" t="n">
        <f aca="false">$FO$5*'well profiles'!DL90</f>
        <v>765101.858525704</v>
      </c>
      <c r="HD175" s="2" t="n">
        <f aca="false">$FO$5*'well profiles'!DM90</f>
        <v>746471.322779174</v>
      </c>
      <c r="HE175" s="2" t="n">
        <f aca="false">$FO$5*'well profiles'!DN90</f>
        <v>728682.539807816</v>
      </c>
      <c r="HF175" s="2" t="n">
        <f aca="false">$FO$5*'well profiles'!DO90</f>
        <v>711680.676820793</v>
      </c>
      <c r="HG175" s="2" t="n">
        <f aca="false">$FO$5*'well profiles'!DP90</f>
        <v>695415.522526277</v>
      </c>
      <c r="HH175" s="2" t="n">
        <f aca="false">$FO$5*'well profiles'!DQ90</f>
        <v>679841.012700222</v>
      </c>
      <c r="HI175" s="2" t="n">
        <f aca="false">$FO$5*'well profiles'!DR90</f>
        <v>664914.812833187</v>
      </c>
      <c r="HJ175" s="2" t="n">
        <f aca="false">$FO$5*'well profiles'!DS90</f>
        <v>650597.950019657</v>
      </c>
      <c r="HK175" s="2" t="n">
        <f aca="false">$FO$5*'well profiles'!DT90</f>
        <v>636854.487457836</v>
      </c>
      <c r="HL175" s="2" t="n">
        <f aca="false">$FO$5*'well profiles'!DU90</f>
        <v>623651.235927776</v>
      </c>
      <c r="HM175" s="2" t="n">
        <f aca="false">$FO$5*'well profiles'!DV90</f>
        <v>610957.497449165</v>
      </c>
      <c r="HN175" s="2" t="n">
        <f aca="false">$FO$5*'well profiles'!DW90</f>
        <v>598744.8370177</v>
      </c>
      <c r="HO175" s="2" t="n">
        <f aca="false">$FO$5*'well profiles'!DX90</f>
        <v>586986.878904535</v>
      </c>
      <c r="HP175" s="2" t="n">
        <f aca="false">$FO$5*'well profiles'!DY90</f>
        <v>575659.124496608</v>
      </c>
      <c r="HQ175" s="2" t="n">
        <f aca="false">$FO$5*'well profiles'!DZ90</f>
        <v>564738.789072601</v>
      </c>
      <c r="HR175" s="2" t="n">
        <f aca="false">$FO$5*'well profiles'!EA90</f>
        <v>554204.65526255</v>
      </c>
      <c r="HS175" s="2" t="n">
        <f aca="false">$FO$5*'well profiles'!EB90</f>
        <v>544036.941239665</v>
      </c>
      <c r="HT175" s="2" t="n">
        <f aca="false">$FO$5*'well profiles'!EC90</f>
        <v>534217.181948971</v>
      </c>
      <c r="HU175" s="2" t="n">
        <f aca="false">$FO$5*'well profiles'!ED90</f>
        <v>524728.121896375</v>
      </c>
      <c r="HV175" s="2" t="n">
        <f aca="false">$FO$5*'well profiles'!EE90</f>
        <v>515553.6182095</v>
      </c>
      <c r="HW175" s="2" t="n">
        <f aca="false">$FO$5*'well profiles'!EF90</f>
        <v>506678.552842906</v>
      </c>
      <c r="HX175" s="2" t="n">
        <f aca="false">$FO$5*'well profiles'!EG90</f>
        <v>498088.752939296</v>
      </c>
      <c r="HY175" s="2" t="n">
        <f aca="false">$FO$5*'well profiles'!EH90</f>
        <v>489770.918478346</v>
      </c>
      <c r="HZ175" s="2" t="n">
        <f aca="false">$FO$5*'well profiles'!EI90</f>
        <v>481712.556448708</v>
      </c>
      <c r="IA175" s="2" t="n">
        <f aca="false">$FO$5*'well profiles'!EJ90</f>
        <v>473901.920868782</v>
      </c>
      <c r="IB175" s="2" t="n">
        <f aca="false">$FO$5*'well profiles'!EK90</f>
        <v>466327.958060359</v>
      </c>
      <c r="IC175" s="2" t="n">
        <f aca="false">$FO$5*'well profiles'!EL90</f>
        <v>458980.256647386</v>
      </c>
      <c r="ID175" s="2" t="n">
        <f aca="false">$FO$5*'well profiles'!EM90</f>
        <v>451849.001811819</v>
      </c>
      <c r="IE175" s="2" t="n">
        <f aca="false">$FO$5*'well profiles'!EN90</f>
        <v>444924.933390617</v>
      </c>
      <c r="IF175" s="2" t="n">
        <f aca="false">$FO$5*'well profiles'!EO90</f>
        <v>438199.307443719</v>
      </c>
      <c r="IG175" s="2" t="n">
        <f aca="false">$FO$5*'well profiles'!EP90</f>
        <v>431663.860962917</v>
      </c>
      <c r="IH175" s="2" t="n">
        <f aca="false">$FO$5*'well profiles'!EQ90</f>
        <v>425310.779426931</v>
      </c>
      <c r="II175" s="2" t="n">
        <f aca="false">$FO$5*'well profiles'!ER90</f>
        <v>419132.66693905</v>
      </c>
      <c r="IJ175" s="2" t="n">
        <f aca="false">$FO$5*'well profiles'!ES90</f>
        <v>413122.51871127</v>
      </c>
      <c r="IK175" s="2" t="n">
        <f aca="false">$FO$5*'well profiles'!ET90</f>
        <v>407273.695683118</v>
      </c>
      <c r="IL175" s="2" t="n">
        <f aca="false">$FO$5*'well profiles'!EU90</f>
        <v>401579.901084849</v>
      </c>
      <c r="IM175" s="2" t="n">
        <f aca="false">$FO$5*'well profiles'!EV90</f>
        <v>396035.158773918</v>
      </c>
      <c r="IN175" s="2" t="n">
        <f aca="false">$FO$5*'well profiles'!EW90</f>
        <v>390633.793190461</v>
      </c>
      <c r="IO175" s="2" t="n">
        <f aca="false">$FO$5*'well profiles'!EX90</f>
        <v>385370.41079277</v>
      </c>
      <c r="IP175" s="2" t="n">
        <f aca="false">$FO$5*'well profiles'!EY90</f>
        <v>380239.882847084</v>
      </c>
      <c r="IQ175" s="2" t="n">
        <f aca="false">$FO$5*'well profiles'!EZ90</f>
        <v>375237.329458124</v>
      </c>
      <c r="IR175" s="2" t="n">
        <f aca="false">$FO$5*'well profiles'!FA90</f>
        <v>370358.104737508</v>
      </c>
      <c r="IS175" s="2" t="n">
        <f aca="false">$FO$5*'well profiles'!FB90</f>
        <v>365597.783016796</v>
      </c>
      <c r="IT175" s="2" t="n">
        <f aca="false">$FO$5*'well profiles'!FC90</f>
        <v>360952.146020516</v>
      </c>
      <c r="IU175" s="2" t="n">
        <f aca="false">$FO$5*'well profiles'!FD90</f>
        <v>356417.170922319</v>
      </c>
      <c r="IV175" s="2" t="n">
        <f aca="false">$FO$5*'well profiles'!FE90</f>
        <v>351989.019214247</v>
      </c>
      <c r="IW175" s="2" t="n">
        <f aca="false">$FO$5*'well profiles'!FF90</f>
        <v>347664.026325475</v>
      </c>
      <c r="IX175" s="2" t="n">
        <f aca="false">$FO$5*'well profiles'!FG90</f>
        <v>343438.691932403</v>
      </c>
      <c r="IY175" s="2" t="n">
        <f aca="false">$FO$5*'well profiles'!FH90</f>
        <v>339309.67090713</v>
      </c>
      <c r="IZ175" s="2" t="n">
        <f aca="false">$FO$5*'well profiles'!FI90</f>
        <v>335273.764855918</v>
      </c>
      <c r="JA175" s="2" t="n">
        <f aca="false">$FO$5*'well profiles'!FJ90</f>
        <v>331327.914203311</v>
      </c>
      <c r="JB175" s="2" t="n">
        <f aca="false">$FO$5*'well profiles'!FK90</f>
        <v>327469.19078147</v>
      </c>
      <c r="JC175" s="2" t="n">
        <f aca="false">$FO$5*'well profiles'!FL90</f>
        <v>323694.790887538</v>
      </c>
      <c r="JD175" s="2" t="n">
        <f aca="false">$FO$5*'well profiles'!FM90</f>
        <v>320002.028775025</v>
      </c>
      <c r="JE175" s="2" t="n">
        <f aca="false">$FO$5*'well profiles'!FN90</f>
        <v>316388.330547953</v>
      </c>
      <c r="JF175" s="2" t="n">
        <f aca="false">$FO$5*'well profiles'!FO90</f>
        <v>312851.228429063</v>
      </c>
      <c r="JG175" s="2" t="n">
        <f aca="false">$FO$5*'well profiles'!FP90</f>
        <v>309388.355375655</v>
      </c>
      <c r="JH175" s="2" t="n">
        <f aca="false">$FO$5*'well profiles'!FQ90</f>
        <v>305964.684521041</v>
      </c>
      <c r="JI175" s="2" t="n">
        <f aca="false">$FO$5*'well profiles'!FR90</f>
        <v>302578.899779194</v>
      </c>
      <c r="JJ175" s="2" t="n">
        <f aca="false">$FO$5*'well profiles'!FS90</f>
        <v>299230.581904922</v>
      </c>
      <c r="JK175" s="2" t="n">
        <f aca="false">$FO$5*'well profiles'!FT90</f>
        <v>295919.316292378</v>
      </c>
      <c r="JL175" s="2" t="n">
        <f aca="false">$FO$5*'well profiles'!FU90</f>
        <v>292644.692923707</v>
      </c>
      <c r="JM175" s="2" t="n">
        <f aca="false">$FO$5*'well profiles'!FV90</f>
        <v>289406.30631829</v>
      </c>
      <c r="JN175" s="2" t="n">
        <f aca="false">$FO$5*'well profiles'!FW90</f>
        <v>286203.755482527</v>
      </c>
      <c r="JO175" s="2" t="n">
        <f aca="false">$FO$5*'well profiles'!FX90</f>
        <v>283036.643860188</v>
      </c>
      <c r="JP175" s="2" t="n">
        <f aca="false">$FO$5*'well profiles'!FY90</f>
        <v>279904.579283305</v>
      </c>
      <c r="JQ175" s="2" t="n">
        <f aca="false">$FO$5*'well profiles'!FZ90</f>
        <v>276807.173923618</v>
      </c>
      <c r="JR175" s="2" t="n">
        <f aca="false">$FO$5*'well profiles'!GA90</f>
        <v>273744.044244545</v>
      </c>
      <c r="JS175" s="2" t="n">
        <f aca="false">$FO$5*'well profiles'!GB90</f>
        <v>270714.810953698</v>
      </c>
      <c r="JT175" s="2" t="n">
        <f aca="false">$FO$5*'well profiles'!GC90</f>
        <v>267719.09895591</v>
      </c>
      <c r="JU175" s="2" t="n">
        <f aca="false">$FO$5*'well profiles'!GD90</f>
        <v>264756.537306794</v>
      </c>
      <c r="JV175" s="2" t="n">
        <f aca="false">$FO$5*'well profiles'!GE90</f>
        <v>261826.759166808</v>
      </c>
      <c r="JW175" s="2" t="n">
        <f aca="false">$FO$5*'well profiles'!GF90</f>
        <v>258929.401755831</v>
      </c>
      <c r="JX175" s="2" t="n">
        <f aca="false">$FO$5*'well profiles'!GG90</f>
        <v>256064.106308244</v>
      </c>
      <c r="JY175" s="2" t="n">
        <f aca="false">$FO$5*'well profiles'!GH90</f>
        <v>253230.518028504</v>
      </c>
      <c r="JZ175" s="2" t="n">
        <f aca="false">$FO$5*'well profiles'!GI90</f>
        <v>250428.286047211</v>
      </c>
      <c r="KA175" s="2" t="n">
        <f aca="false">$FO$5*'well profiles'!GJ90</f>
        <v>247657.063377664</v>
      </c>
      <c r="KB175" s="2" t="n">
        <f aca="false">$FO$5*'well profiles'!GK90</f>
        <v>244916.506872892</v>
      </c>
      <c r="KC175" s="2" t="n">
        <f aca="false">$FO$5*'well profiles'!GL90</f>
        <v>242206.277183165</v>
      </c>
      <c r="KD175" s="2" t="n">
        <f aca="false">$FO$5*'well profiles'!GM90</f>
        <v>239526.038713977</v>
      </c>
      <c r="KE175" s="2" t="n">
        <f aca="false">$FO$5*'well profiles'!GN90</f>
        <v>236875.459584486</v>
      </c>
      <c r="KF175" s="2" t="n">
        <f aca="false">$FO$5*'well profiles'!GO90</f>
        <v>234254.211586421</v>
      </c>
      <c r="KG175" s="2" t="n">
        <f aca="false">$FO$5*'well profiles'!GP90</f>
        <v>231661.970143445</v>
      </c>
      <c r="KH175" s="2" t="n">
        <f aca="false">$FO$5*'well profiles'!GQ90</f>
        <v>229098.414270957</v>
      </c>
      <c r="KI175" s="2" t="n">
        <f aca="false">$FO$5*'well profiles'!GR90</f>
        <v>226563.226536352</v>
      </c>
      <c r="KJ175" s="2" t="n">
        <f aca="false">$FO$5*'well profiles'!GS90</f>
        <v>224056.093019714</v>
      </c>
      <c r="KK175" s="2" t="n">
        <f aca="false">$FO$5*'well profiles'!GT90</f>
        <v>221576.703274941</v>
      </c>
      <c r="KL175" s="2" t="n">
        <f aca="false">$FO$5*'well profiles'!GU90</f>
        <v>219124.75029131</v>
      </c>
      <c r="KM175" s="2" t="n">
        <f aca="false">$FO$5*'well profiles'!GV90</f>
        <v>216699.930455456</v>
      </c>
      <c r="KN175" s="2" t="n">
        <f aca="false">$FO$5*'well profiles'!GW90</f>
        <v>214301.94351378</v>
      </c>
      <c r="KO175" s="2" t="n">
        <f aca="false">$FO$5*'well profiles'!GX90</f>
        <v>211930.49253527</v>
      </c>
      <c r="KP175" s="2" t="n">
        <f aca="false">$FO$5*'well profiles'!GY90</f>
        <v>209585.28387473</v>
      </c>
      <c r="KQ175" s="2" t="n">
        <f aca="false">$FO$5*'well profiles'!GZ90</f>
        <v>207266.027136425</v>
      </c>
      <c r="KR175" s="2" t="n">
        <f aca="false">$FO$5*'well profiles'!HA90</f>
        <v>204972.435138119</v>
      </c>
      <c r="KS175" s="2" t="n">
        <f aca="false">$FO$5*'well profiles'!HB90</f>
        <v>202704.223875514</v>
      </c>
      <c r="KT175" s="2" t="n">
        <f aca="false">$FO$5*'well profiles'!HC90</f>
        <v>200461.112487087</v>
      </c>
      <c r="KU175" s="2" t="n">
        <f aca="false">$FO$5*'well profiles'!HD90</f>
        <v>198242.823219308</v>
      </c>
      <c r="KV175" s="2" t="n">
        <f aca="false">$FO$5*'well profiles'!HE90</f>
        <v>196049.081392249</v>
      </c>
      <c r="KW175" s="2" t="n">
        <f aca="false">$FO$5*'well profiles'!HF90</f>
        <v>193879.615365573</v>
      </c>
      <c r="KX175" s="2" t="n">
        <f aca="false">$FO$5*'well profiles'!HG90</f>
        <v>191734.156504896</v>
      </c>
      <c r="KY175" s="2" t="n">
        <f aca="false">$FO$5*'well profiles'!HH90</f>
        <v>189612.439148524</v>
      </c>
      <c r="KZ175" s="2" t="n">
        <f aca="false">$FO$5*'well profiles'!HI90</f>
        <v>187514.200574558</v>
      </c>
      <c r="LA175" s="2" t="n">
        <f aca="false">$FO$5*'well profiles'!HJ90</f>
        <v>185439.180968361</v>
      </c>
      <c r="LB175" s="2" t="n">
        <f aca="false">$FO$5*'well profiles'!HK90</f>
        <v>183387.123390389</v>
      </c>
      <c r="LC175" s="2" t="n">
        <f aca="false">$FO$5*'well profiles'!HL90</f>
        <v>181357.773744372</v>
      </c>
      <c r="LD175" s="2" t="n">
        <f aca="false">$FO$5*'well profiles'!HM90</f>
        <v>179350.880745854</v>
      </c>
      <c r="LE175" s="2" t="n">
        <f aca="false">$FO$5*'well profiles'!HN90</f>
        <v>177366.195891075</v>
      </c>
      <c r="LF175" s="2" t="n">
        <f aca="false">$FO$5*'well profiles'!HO90</f>
        <v>175403.473426201</v>
      </c>
      <c r="LG175" s="2" t="n">
        <f aca="false">$FO$5*'well profiles'!HP90</f>
        <v>173462.470316895</v>
      </c>
      <c r="LH175" s="2" t="n">
        <f aca="false">$FO$5*'well profiles'!HQ90</f>
        <v>171542.946218218</v>
      </c>
      <c r="LI175" s="2" t="n">
        <f aca="false">$FO$5*'well profiles'!HR90</f>
        <v>169644.663444877</v>
      </c>
      <c r="LJ175" s="2" t="n">
        <f aca="false">$FO$5*'well profiles'!HS90</f>
        <v>167767.386941784</v>
      </c>
      <c r="LK175" s="2" t="n">
        <f aca="false">$FO$5*'well profiles'!HT90</f>
        <v>165910.884254959</v>
      </c>
      <c r="LL175" s="2" t="n">
        <f aca="false">$FO$5*'well profiles'!HU90</f>
        <v>164074.925502738</v>
      </c>
      <c r="LM175" s="2" t="n">
        <f aca="false">$FO$5*'well profiles'!HV90</f>
        <v>162259.283347316</v>
      </c>
      <c r="LN175" s="2" t="n">
        <f aca="false">$FO$5*'well profiles'!HW90</f>
        <v>160463.73296659</v>
      </c>
      <c r="LO175" s="2" t="n">
        <f aca="false">$FO$5*'well profiles'!HX90</f>
        <v>158688.052026326</v>
      </c>
      <c r="LP175" s="2" t="n">
        <f aca="false">$FO$5*'well profiles'!HY90</f>
        <v>156932.020652622</v>
      </c>
      <c r="LQ175" s="2" t="n">
        <f aca="false">$FO$5*'well profiles'!HZ90</f>
        <v>155195.421404691</v>
      </c>
      <c r="LR175" s="2" t="n">
        <f aca="false">$FO$5*'well profiles'!IA90</f>
        <v>153478.039247926</v>
      </c>
      <c r="LS175" s="2" t="n">
        <f aca="false">$FO$5*'well profiles'!IB90</f>
        <v>151779.661527283</v>
      </c>
      <c r="LT175" s="2" t="n">
        <f aca="false">$FO$5*'well profiles'!IC90</f>
        <v>150100.077940941</v>
      </c>
      <c r="LU175" s="2" t="n">
        <f aca="false">$FO$5*'well profiles'!ID90</f>
        <v>148439.080514267</v>
      </c>
      <c r="LV175" s="2" t="n">
        <f aca="false">$FO$5*'well profiles'!IE90</f>
        <v>146796.463574061</v>
      </c>
      <c r="LW175" s="2" t="n">
        <f aca="false">$FO$5*'well profiles'!IF90</f>
        <v>145172.023723089</v>
      </c>
      <c r="LX175" s="2" t="n">
        <f aca="false">$FO$5*'well profiles'!IG90</f>
        <v>143565.559814896</v>
      </c>
      <c r="LY175" s="2" t="n">
        <f aca="false">$FO$5*'well profiles'!IH90</f>
        <v>141976.872928901</v>
      </c>
      <c r="LZ175" s="2" t="n">
        <f aca="false">$FO$5*'well profiles'!II90</f>
        <v>140405.766345767</v>
      </c>
      <c r="MA175" s="2" t="n">
        <f aca="false">$FO$5*'well profiles'!IJ90</f>
        <v>138852.045523035</v>
      </c>
      <c r="MB175" s="2" t="n">
        <f aca="false">$FO$5*'well profiles'!IK90</f>
        <v>137315.518071045</v>
      </c>
      <c r="MC175" s="2" t="n">
        <f aca="false">$FO$5*'well profiles'!IL90</f>
        <v>135795.993729104</v>
      </c>
      <c r="MD175" s="2" t="n">
        <f aca="false">$FO$5*'well profiles'!IM90</f>
        <v>134293.284341935</v>
      </c>
      <c r="ME175" s="2" t="n">
        <f aca="false">$FO$5*'well profiles'!IN90</f>
        <v>0</v>
      </c>
      <c r="MF175" s="2" t="n">
        <f aca="false">$FO$5*'well profiles'!IO90</f>
        <v>0</v>
      </c>
      <c r="MG175" s="2" t="n">
        <f aca="false">$FO$5*'well profiles'!IP90</f>
        <v>0</v>
      </c>
      <c r="MH175" s="2" t="n">
        <f aca="false">$FO$5*'well profiles'!IQ90</f>
        <v>0</v>
      </c>
      <c r="MI175" s="2" t="n">
        <f aca="false">$FO$5*'well profiles'!IR90</f>
        <v>0</v>
      </c>
      <c r="MJ175" s="2" t="n">
        <f aca="false">$FO$5*'well profiles'!IS90</f>
        <v>0</v>
      </c>
      <c r="MK175" s="2" t="n">
        <f aca="false">$FO$5*'well profiles'!IT90</f>
        <v>0</v>
      </c>
      <c r="ML175" s="2" t="n">
        <f aca="false">$FO$5*'well profiles'!IU90</f>
        <v>0</v>
      </c>
      <c r="MM175" s="2" t="n">
        <f aca="false">$FO$5*'well profiles'!IV90</f>
        <v>0</v>
      </c>
      <c r="MN175" s="2" t="n">
        <f aca="false">$FO$5*'well profiles'!IW90</f>
        <v>0</v>
      </c>
      <c r="MO175" s="2" t="n">
        <f aca="false">$FO$5*'well profiles'!IX90</f>
        <v>0</v>
      </c>
      <c r="MP175" s="2" t="n">
        <f aca="false">$FO$5*'well profiles'!IY90</f>
        <v>0</v>
      </c>
      <c r="MQ175" s="2" t="n">
        <f aca="false">$FO$5*'well profiles'!IZ90</f>
        <v>0</v>
      </c>
      <c r="MR175" s="2" t="n">
        <f aca="false">$FO$5*'well profiles'!JA90</f>
        <v>0</v>
      </c>
      <c r="MS175" s="2" t="n">
        <f aca="false">$FO$5*'well profiles'!JB90</f>
        <v>0</v>
      </c>
      <c r="MT175" s="2" t="n">
        <f aca="false">$FO$5*'well profiles'!JC90</f>
        <v>0</v>
      </c>
      <c r="MU175" s="2" t="n">
        <f aca="false">$FO$5*'well profiles'!JD90</f>
        <v>0</v>
      </c>
      <c r="MV175" s="2" t="n">
        <f aca="false">$FO$5*'well profiles'!JE90</f>
        <v>0</v>
      </c>
      <c r="MW175" s="2" t="n">
        <f aca="false">$FO$5*'well profiles'!JF90</f>
        <v>0</v>
      </c>
      <c r="MX175" s="2" t="n">
        <f aca="false">$FO$5*'well profiles'!JG90</f>
        <v>0</v>
      </c>
      <c r="MY175" s="2" t="n">
        <f aca="false">$FO$5*'well profiles'!JH90</f>
        <v>0</v>
      </c>
      <c r="MZ175" s="2" t="n">
        <f aca="false">$FO$5*'well profiles'!JI90</f>
        <v>0</v>
      </c>
      <c r="NA175" s="2" t="n">
        <f aca="false">$FO$5*'well profiles'!JJ90</f>
        <v>0</v>
      </c>
      <c r="NB175" s="2" t="n">
        <f aca="false">$FO$5*'well profiles'!JK90</f>
        <v>0</v>
      </c>
      <c r="NC175" s="2" t="n">
        <f aca="false">$FO$5*'well profiles'!JL90</f>
        <v>0</v>
      </c>
      <c r="ND175" s="2" t="n">
        <f aca="false">$FO$5*'well profiles'!JM90</f>
        <v>0</v>
      </c>
      <c r="NE175" s="2" t="n">
        <f aca="false">$FO$5*'well profiles'!JN90</f>
        <v>0</v>
      </c>
      <c r="NF175" s="2" t="n">
        <f aca="false">$FO$5*'well profiles'!JO90</f>
        <v>0</v>
      </c>
      <c r="NG175" s="2" t="n">
        <f aca="false">$FO$5*'well profiles'!JP90</f>
        <v>0</v>
      </c>
      <c r="NH175" s="2" t="n">
        <f aca="false">$FO$5*'well profiles'!JQ90</f>
        <v>0</v>
      </c>
      <c r="NI175" s="2" t="n">
        <f aca="false">$FO$5*'well profiles'!JR90</f>
        <v>0</v>
      </c>
      <c r="NJ175" s="2" t="n">
        <f aca="false">$FO$5*'well profiles'!JS90</f>
        <v>0</v>
      </c>
      <c r="NK175" s="2" t="n">
        <f aca="false">$FO$5*'well profiles'!JT90</f>
        <v>0</v>
      </c>
      <c r="NL175" s="2" t="n">
        <f aca="false">$FO$5*'well profiles'!JU90</f>
        <v>0</v>
      </c>
      <c r="NM175" s="2" t="n">
        <f aca="false">$FO$5*'well profiles'!JV90</f>
        <v>0</v>
      </c>
      <c r="NN175" s="2" t="n">
        <f aca="false">$FO$5*'well profiles'!JW90</f>
        <v>0</v>
      </c>
      <c r="NO175" s="2" t="n">
        <f aca="false">$FO$5*'well profiles'!JX90</f>
        <v>0</v>
      </c>
      <c r="NP175" s="2" t="n">
        <f aca="false">$FO$5*'well profiles'!JY90</f>
        <v>0</v>
      </c>
      <c r="NQ175" s="2" t="n">
        <f aca="false">$FO$5*'well profiles'!JZ90</f>
        <v>0</v>
      </c>
      <c r="NR175" s="2" t="n">
        <f aca="false">$FO$5*'well profiles'!KA90</f>
        <v>0</v>
      </c>
      <c r="NS175" s="2" t="n">
        <f aca="false">$FO$5*'well profiles'!KB90</f>
        <v>0</v>
      </c>
      <c r="NT175" s="2" t="n">
        <f aca="false">$FO$5*'well profiles'!KC90</f>
        <v>0</v>
      </c>
      <c r="NU175" s="2" t="n">
        <f aca="false">$FO$5*'well profiles'!KD90</f>
        <v>0</v>
      </c>
      <c r="NV175" s="2" t="n">
        <f aca="false">$FO$5*'well profiles'!KE90</f>
        <v>0</v>
      </c>
      <c r="NW175" s="2" t="n">
        <f aca="false">$FO$5*'well profiles'!KF90</f>
        <v>0</v>
      </c>
      <c r="NX175" s="2" t="n">
        <f aca="false">$FO$5*'well profiles'!KG90</f>
        <v>0</v>
      </c>
      <c r="NY175" s="2" t="n">
        <f aca="false">$FO$5*'well profiles'!KH90</f>
        <v>0</v>
      </c>
      <c r="NZ175" s="2" t="n">
        <f aca="false">$FO$5*'well profiles'!KI90</f>
        <v>0</v>
      </c>
      <c r="OA175" s="2" t="n">
        <f aca="false">$FO$5*'well profiles'!KJ90</f>
        <v>0</v>
      </c>
      <c r="OB175" s="2" t="n">
        <f aca="false">$FO$5*'well profiles'!KK90</f>
        <v>0</v>
      </c>
      <c r="OC175" s="2" t="n">
        <f aca="false">$FO$5*'well profiles'!KL90</f>
        <v>0</v>
      </c>
      <c r="OD175" s="2" t="n">
        <f aca="false">$FO$5*'well profiles'!KM90</f>
        <v>0</v>
      </c>
      <c r="OE175" s="2" t="n">
        <f aca="false">$FO$5*'well profiles'!KN90</f>
        <v>0</v>
      </c>
      <c r="OF175" s="2" t="n">
        <f aca="false">$FO$5*'well profiles'!KO90</f>
        <v>0</v>
      </c>
      <c r="OG175" s="2" t="n">
        <f aca="false">$FO$5*'well profiles'!KP90</f>
        <v>0</v>
      </c>
      <c r="OH175" s="2" t="n">
        <f aca="false">$FO$5*'well profiles'!KQ90</f>
        <v>0</v>
      </c>
      <c r="OI175" s="2" t="n">
        <f aca="false">$FO$5*'well profiles'!KR90</f>
        <v>0</v>
      </c>
      <c r="OJ175" s="2" t="n">
        <f aca="false">$FO$5*'well profiles'!KS90</f>
        <v>0</v>
      </c>
      <c r="OK175" s="2" t="n">
        <f aca="false">$FO$5*'well profiles'!KT90</f>
        <v>0</v>
      </c>
      <c r="OL175" s="2" t="n">
        <f aca="false">$FO$5*'well profiles'!KU90</f>
        <v>0</v>
      </c>
      <c r="OM175" s="2" t="n">
        <f aca="false">$FO$5*'well profiles'!KV90</f>
        <v>0</v>
      </c>
      <c r="ON175" s="2" t="n">
        <f aca="false">$FO$5*'well profiles'!KW90</f>
        <v>0</v>
      </c>
      <c r="OO175" s="2" t="n">
        <f aca="false">$FO$5*'well profiles'!KX90</f>
        <v>0</v>
      </c>
      <c r="OP175" s="2" t="n">
        <f aca="false">$FO$5*'well profiles'!KY90</f>
        <v>0</v>
      </c>
      <c r="OQ175" s="2" t="n">
        <f aca="false">$FO$5*'well profiles'!KZ90</f>
        <v>0</v>
      </c>
      <c r="OR175" s="2" t="n">
        <f aca="false">$FO$5*'well profiles'!LA90</f>
        <v>0</v>
      </c>
      <c r="OS175" s="2" t="n">
        <f aca="false">$FO$5*'well profiles'!LB90</f>
        <v>0</v>
      </c>
      <c r="OT175" s="2" t="n">
        <f aca="false">$FO$5*'well profiles'!LC90</f>
        <v>0</v>
      </c>
      <c r="OU175" s="2" t="n">
        <f aca="false">$FO$5*'well profiles'!LD90</f>
        <v>0</v>
      </c>
      <c r="OV175" s="2" t="n">
        <f aca="false">$FO$5*'well profiles'!LE90</f>
        <v>0</v>
      </c>
      <c r="OW175" s="2" t="n">
        <f aca="false">$FO$5*'well profiles'!LF90</f>
        <v>0</v>
      </c>
      <c r="OX175" s="2" t="n">
        <f aca="false">$FO$5*'well profiles'!LG90</f>
        <v>0</v>
      </c>
      <c r="OY175" s="2" t="n">
        <f aca="false">$FO$5*'well profiles'!LH90</f>
        <v>0</v>
      </c>
      <c r="OZ175" s="2" t="n">
        <f aca="false">$FO$5*'well profiles'!LI90</f>
        <v>0</v>
      </c>
      <c r="PA175" s="2" t="n">
        <f aca="false">$FO$5*'well profiles'!LJ90</f>
        <v>0</v>
      </c>
      <c r="PB175" s="2" t="n">
        <f aca="false">$FO$5*'well profiles'!LK90</f>
        <v>0</v>
      </c>
      <c r="PC175" s="2" t="n">
        <f aca="false">$FO$5*'well profiles'!LL90</f>
        <v>0</v>
      </c>
      <c r="PD175" s="2" t="n">
        <f aca="false">$FO$5*'well profiles'!LM90</f>
        <v>0</v>
      </c>
      <c r="PE175" s="2" t="n">
        <f aca="false">$FO$5*'well profiles'!LN90</f>
        <v>0</v>
      </c>
      <c r="PF175" s="2" t="n">
        <f aca="false">$FO$5*'well profiles'!LO90</f>
        <v>0</v>
      </c>
      <c r="PG175" s="2" t="n">
        <f aca="false">$FO$5*'well profiles'!LP90</f>
        <v>0</v>
      </c>
      <c r="PH175" s="2" t="n">
        <f aca="false">$FO$5*'well profiles'!LQ90</f>
        <v>0</v>
      </c>
      <c r="PI175" s="2" t="n">
        <f aca="false">$FO$5*'well profiles'!LR90</f>
        <v>0</v>
      </c>
      <c r="PJ175" s="2" t="n">
        <f aca="false">$FO$5*'well profiles'!LS90</f>
        <v>0</v>
      </c>
      <c r="PK175" s="2" t="n">
        <f aca="false">$FO$5*'well profiles'!LT90</f>
        <v>0</v>
      </c>
      <c r="PL175" s="2" t="n">
        <f aca="false">$FO$5*'well profiles'!LU90</f>
        <v>0</v>
      </c>
      <c r="PM175" s="2" t="n">
        <f aca="false">$FO$5*'well profiles'!LV90</f>
        <v>0</v>
      </c>
      <c r="PN175" s="2" t="n">
        <f aca="false">$FO$5*'well profiles'!LW90</f>
        <v>0</v>
      </c>
      <c r="PO175" s="2" t="n">
        <f aca="false">$FO$5*'well profiles'!LX90</f>
        <v>0</v>
      </c>
      <c r="PP175" s="2" t="n">
        <f aca="false">$FO$5*'well profiles'!LY90</f>
        <v>0</v>
      </c>
      <c r="PQ175" s="2" t="n">
        <f aca="false">$FO$5*'well profiles'!LZ90</f>
        <v>0</v>
      </c>
      <c r="PR175" s="2" t="n">
        <f aca="false">$FO$5*'well profiles'!MA90</f>
        <v>0</v>
      </c>
      <c r="PS175" s="2" t="n">
        <f aca="false">$FO$5*'well profiles'!MB90</f>
        <v>0</v>
      </c>
      <c r="PT175" s="2" t="n">
        <f aca="false">$FO$5*'well profiles'!MC90</f>
        <v>0</v>
      </c>
      <c r="PU175" s="2" t="n">
        <f aca="false">$FO$5*'well profiles'!MD90</f>
        <v>0</v>
      </c>
      <c r="PV175" s="2" t="n">
        <f aca="false">$FO$5*'well profiles'!ME90</f>
        <v>0</v>
      </c>
      <c r="PW175" s="2" t="n">
        <f aca="false">$FO$5*'well profiles'!MF90</f>
        <v>0</v>
      </c>
      <c r="PX175" s="2" t="n">
        <f aca="false">$FO$5*'well profiles'!MG90</f>
        <v>0</v>
      </c>
      <c r="PY175" s="2" t="n">
        <f aca="false">$FO$5*'well profiles'!MH90</f>
        <v>0</v>
      </c>
      <c r="PZ175" s="2" t="n">
        <f aca="false">$FO$5*'well profiles'!MI90</f>
        <v>0</v>
      </c>
      <c r="QA175" s="2" t="n">
        <f aca="false">$FO$5*'well profiles'!MJ90</f>
        <v>0</v>
      </c>
      <c r="QB175" s="2" t="n">
        <f aca="false">$FO$5*'well profiles'!MK90</f>
        <v>0</v>
      </c>
      <c r="QC175" s="2" t="n">
        <f aca="false">$FO$5*'well profiles'!ML90</f>
        <v>0</v>
      </c>
      <c r="QD175" s="2" t="n">
        <f aca="false">$FO$5*'well profiles'!MM90</f>
        <v>0</v>
      </c>
      <c r="QE175" s="2" t="n">
        <f aca="false">$FO$5*'well profiles'!MN90</f>
        <v>0</v>
      </c>
      <c r="QF175" s="2" t="n">
        <f aca="false">$FO$5*'well profiles'!MO90</f>
        <v>0</v>
      </c>
      <c r="QG175" s="2" t="n">
        <f aca="false">$FO$5*'well profiles'!MP90</f>
        <v>0</v>
      </c>
      <c r="QH175" s="2" t="n">
        <f aca="false">$FO$5*'well profiles'!MQ90</f>
        <v>0</v>
      </c>
      <c r="QI175" s="2" t="n">
        <f aca="false">$FO$5*'well profiles'!MR90</f>
        <v>0</v>
      </c>
      <c r="QJ175" s="2" t="n">
        <f aca="false">$FO$5*'well profiles'!MS90</f>
        <v>0</v>
      </c>
      <c r="QK175" s="2" t="n">
        <f aca="false">$FO$5*'well profiles'!MT90</f>
        <v>0</v>
      </c>
      <c r="QL175" s="2" t="n">
        <f aca="false">$FO$5*'well profiles'!MU90</f>
        <v>0</v>
      </c>
      <c r="QM175" s="2" t="n">
        <f aca="false">$FO$5*'well profiles'!MV90</f>
        <v>0</v>
      </c>
      <c r="QN175" s="2" t="n">
        <f aca="false">$FO$5*'well profiles'!MW90</f>
        <v>0</v>
      </c>
      <c r="QO175" s="2" t="n">
        <f aca="false">$FO$5*'well profiles'!MX90</f>
        <v>0</v>
      </c>
      <c r="QP175" s="2" t="n">
        <f aca="false">$FO$5*'well profiles'!MY90</f>
        <v>0</v>
      </c>
      <c r="QQ175" s="2" t="n">
        <f aca="false">$FO$5*'well profiles'!MZ90</f>
        <v>0</v>
      </c>
      <c r="QR175" s="2" t="n">
        <f aca="false">$FO$5*'well profiles'!NA90</f>
        <v>0</v>
      </c>
      <c r="QS175" s="2" t="n">
        <f aca="false">$FO$5*'well profiles'!NB90</f>
        <v>0</v>
      </c>
      <c r="QT175" s="2" t="n">
        <f aca="false">$FO$5*'well profiles'!NC90</f>
        <v>0</v>
      </c>
      <c r="QU175" s="2" t="n">
        <f aca="false">$FO$5*'well profiles'!ND90</f>
        <v>0</v>
      </c>
      <c r="QV175" s="2" t="n">
        <f aca="false">$FO$5*'well profiles'!NE90</f>
        <v>0</v>
      </c>
      <c r="QW175" s="2" t="n">
        <f aca="false">$FO$5*'well profiles'!NF90</f>
        <v>0</v>
      </c>
      <c r="QX175" s="2" t="n">
        <f aca="false">$FO$5*'well profiles'!NG90</f>
        <v>0</v>
      </c>
      <c r="QY175" s="2" t="n">
        <f aca="false">$FO$5*'well profiles'!NH90</f>
        <v>0</v>
      </c>
      <c r="QZ175" s="2" t="n">
        <f aca="false">$FO$5*'well profiles'!NI90</f>
        <v>0</v>
      </c>
      <c r="RA175" s="2" t="n">
        <f aca="false">$FO$5*'well profiles'!NJ90</f>
        <v>0</v>
      </c>
      <c r="RB175" s="2" t="n">
        <f aca="false">$FO$5*'well profiles'!NK90</f>
        <v>0</v>
      </c>
      <c r="RC175" s="2" t="n">
        <f aca="false">$FO$5*'well profiles'!NL90</f>
        <v>0</v>
      </c>
      <c r="RD175" s="2" t="n">
        <f aca="false">$FO$5*'well profiles'!NM90</f>
        <v>0</v>
      </c>
      <c r="RE175" s="2" t="n">
        <f aca="false">$FO$5*'well profiles'!NN90</f>
        <v>0</v>
      </c>
      <c r="RF175" s="2" t="n">
        <f aca="false">$FO$5*'well profiles'!NO90</f>
        <v>0</v>
      </c>
      <c r="RG175" s="2" t="n">
        <f aca="false">$FO$5*'well profiles'!NP90</f>
        <v>0</v>
      </c>
      <c r="RH175" s="2" t="n">
        <f aca="false">$FO$5*'well profiles'!NQ90</f>
        <v>0</v>
      </c>
      <c r="RI175" s="2" t="n">
        <f aca="false">$FO$5*'well profiles'!NR90</f>
        <v>0</v>
      </c>
      <c r="RJ175" s="2" t="n">
        <f aca="false">$FO$5*'well profiles'!NS90</f>
        <v>0</v>
      </c>
      <c r="RK175" s="2" t="n">
        <f aca="false">$FO$5*'well profiles'!NT90</f>
        <v>0</v>
      </c>
      <c r="RL175" s="2" t="n">
        <f aca="false">$FO$5*'well profiles'!NU90</f>
        <v>0</v>
      </c>
      <c r="RM175" s="2" t="n">
        <f aca="false">$FO$5*'well profiles'!NV90</f>
        <v>0</v>
      </c>
      <c r="RN175" s="2" t="n">
        <f aca="false">$FO$5*'well profiles'!NW90</f>
        <v>0</v>
      </c>
      <c r="RO175" s="2" t="n">
        <f aca="false">$FO$5*'well profiles'!NX90</f>
        <v>0</v>
      </c>
      <c r="RP175" s="2" t="n">
        <f aca="false">$FO$5*'well profiles'!NY90</f>
        <v>0</v>
      </c>
      <c r="RQ175" s="2" t="n">
        <f aca="false">$FO$5*'well profiles'!NZ90</f>
        <v>0</v>
      </c>
      <c r="RR175" s="2" t="n">
        <f aca="false">$FO$5*'well profiles'!OA90</f>
        <v>0</v>
      </c>
      <c r="RS175" s="2" t="n">
        <f aca="false">$FO$5*'well profiles'!OB90</f>
        <v>0</v>
      </c>
      <c r="RT175" s="2" t="n">
        <f aca="false">$FO$5*'well profiles'!OC90</f>
        <v>0</v>
      </c>
      <c r="RU175" s="2" t="n">
        <f aca="false">$FO$5*'well profiles'!OD90</f>
        <v>0</v>
      </c>
      <c r="RV175" s="2" t="n">
        <f aca="false">$FO$5*'well profiles'!OE90</f>
        <v>0</v>
      </c>
      <c r="RW175" s="2" t="n">
        <f aca="false">$FO$5*'well profiles'!OF90</f>
        <v>0</v>
      </c>
      <c r="RX175" s="2" t="n">
        <f aca="false">$FO$5*'well profiles'!OG90</f>
        <v>0</v>
      </c>
      <c r="RY175" s="2" t="n">
        <f aca="false">$FO$5*'well profiles'!OH90</f>
        <v>0</v>
      </c>
      <c r="RZ175" s="2" t="n">
        <f aca="false">$FO$5*'well profiles'!OI90</f>
        <v>0</v>
      </c>
      <c r="SA175" s="2" t="n">
        <f aca="false">$FO$5*'well profiles'!OJ90</f>
        <v>0</v>
      </c>
      <c r="SB175" s="2" t="n">
        <f aca="false">$FO$5*'well profiles'!OK90</f>
        <v>0</v>
      </c>
      <c r="SC175" s="2" t="n">
        <f aca="false">$FO$5*'well profiles'!OL90</f>
        <v>0</v>
      </c>
      <c r="SD175" s="2" t="n">
        <f aca="false">$FO$5*'well profiles'!OM90</f>
        <v>0</v>
      </c>
      <c r="SE175" s="2" t="n">
        <f aca="false">$FO$5*'well profiles'!ON90</f>
        <v>0</v>
      </c>
      <c r="SF175" s="2" t="n">
        <f aca="false">$FO$5*'well profiles'!OO90</f>
        <v>0</v>
      </c>
      <c r="SG175" s="2" t="n">
        <f aca="false">$FO$5*'well profiles'!OP90</f>
        <v>0</v>
      </c>
      <c r="SH175" s="2" t="n">
        <f aca="false">$FO$5*'well profiles'!OQ90</f>
        <v>0</v>
      </c>
      <c r="SI175" s="2" t="n">
        <f aca="false">$FO$5*'well profiles'!OR90</f>
        <v>0</v>
      </c>
      <c r="SJ175" s="2" t="n">
        <f aca="false">$FO$5*'well profiles'!OS90</f>
        <v>0</v>
      </c>
      <c r="SK175" s="2" t="n">
        <f aca="false">$FO$5*'well profiles'!OT90</f>
        <v>0</v>
      </c>
      <c r="SL175" s="2" t="n">
        <f aca="false">$FO$5*'well profiles'!OU90</f>
        <v>0</v>
      </c>
      <c r="SM175" s="2" t="n">
        <f aca="false">$FO$5*'well profiles'!OV90</f>
        <v>0</v>
      </c>
      <c r="SN175" s="2" t="n">
        <f aca="false">$FO$5*'well profiles'!OW90</f>
        <v>0</v>
      </c>
      <c r="SO175" s="2" t="n">
        <f aca="false">$FO$5*'well profiles'!OX90</f>
        <v>0</v>
      </c>
      <c r="SP175" s="2" t="n">
        <f aca="false">$FO$5*'well profiles'!OY90</f>
        <v>0</v>
      </c>
      <c r="SQ175" s="2" t="n">
        <f aca="false">$FO$5*'well profiles'!OZ90</f>
        <v>0</v>
      </c>
      <c r="SR175" s="2" t="n">
        <f aca="false">$FO$5*'well profiles'!PA90</f>
        <v>0</v>
      </c>
      <c r="SS175" s="2" t="n">
        <f aca="false">$FO$5*'well profiles'!PB90</f>
        <v>0</v>
      </c>
      <c r="ST175" s="2" t="n">
        <f aca="false">$FO$5*'well profiles'!PC90</f>
        <v>0</v>
      </c>
      <c r="SU175" s="2" t="n">
        <f aca="false">$FO$5*'well profiles'!PD90</f>
        <v>0</v>
      </c>
      <c r="SV175" s="2" t="n">
        <f aca="false">$FO$5*'well profiles'!PE90</f>
        <v>0</v>
      </c>
      <c r="SW175" s="2" t="n">
        <f aca="false">$FO$5*'well profiles'!PF90</f>
        <v>0</v>
      </c>
      <c r="SX175" s="2" t="n">
        <f aca="false">$FO$5*'well profiles'!PG90</f>
        <v>0</v>
      </c>
      <c r="SY175" s="2" t="n">
        <f aca="false">$FO$5*'well profiles'!PH90</f>
        <v>0</v>
      </c>
      <c r="SZ175" s="2" t="n">
        <f aca="false">$FO$5*'well profiles'!PI90</f>
        <v>0</v>
      </c>
      <c r="TA175" s="2" t="n">
        <f aca="false">$FO$5*'well profiles'!PJ90</f>
        <v>0</v>
      </c>
      <c r="TB175" s="2" t="n">
        <f aca="false">$FO$5*'well profiles'!PK90</f>
        <v>0</v>
      </c>
      <c r="TC175" s="2" t="n">
        <f aca="false">$FO$5*'well profiles'!PL90</f>
        <v>0</v>
      </c>
      <c r="TD175" s="2" t="n">
        <f aca="false">$FO$5*'well profiles'!PM90</f>
        <v>0</v>
      </c>
      <c r="TE175" s="2" t="n">
        <f aca="false">$FO$5*'well profiles'!PN90</f>
        <v>0</v>
      </c>
      <c r="TF175" s="2" t="n">
        <f aca="false">$FO$5*'well profiles'!PO90</f>
        <v>0</v>
      </c>
      <c r="TG175" s="2" t="n">
        <f aca="false">$FO$5*'well profiles'!PP90</f>
        <v>0</v>
      </c>
      <c r="TH175" s="2" t="n">
        <f aca="false">$FO$5*'well profiles'!PQ90</f>
        <v>0</v>
      </c>
      <c r="TI175" s="2" t="n">
        <f aca="false">$FO$5*'well profiles'!PR90</f>
        <v>0</v>
      </c>
      <c r="TJ175" s="2" t="n">
        <f aca="false">$FO$5*'well profiles'!PS90</f>
        <v>0</v>
      </c>
      <c r="TK175" s="2" t="n">
        <f aca="false">$FO$5*'well profiles'!PT90</f>
        <v>0</v>
      </c>
      <c r="TL175" s="2" t="n">
        <f aca="false">$FO$5*'well profiles'!PU90</f>
        <v>0</v>
      </c>
      <c r="TM175" s="2" t="n">
        <f aca="false">$FO$5*'well profiles'!PV90</f>
        <v>0</v>
      </c>
      <c r="TN175" s="2" t="n">
        <f aca="false">$FO$5*'well profiles'!PW90</f>
        <v>0</v>
      </c>
      <c r="TO175" s="2" t="n">
        <f aca="false">$FO$5*'well profiles'!PX90</f>
        <v>0</v>
      </c>
      <c r="TP175" s="2" t="n">
        <f aca="false">$FO$5*'well profiles'!PY90</f>
        <v>0</v>
      </c>
      <c r="TQ175" s="2" t="n">
        <f aca="false">$FO$5*'well profiles'!PZ90</f>
        <v>0</v>
      </c>
      <c r="TR175" s="2" t="n">
        <f aca="false">$FO$5*'well profiles'!QA90</f>
        <v>0</v>
      </c>
      <c r="TS175" s="2" t="n">
        <f aca="false">$FO$5*'well profiles'!QB90</f>
        <v>0</v>
      </c>
      <c r="TT175" s="2" t="n">
        <f aca="false">$FO$5*'well profiles'!QC90</f>
        <v>0</v>
      </c>
      <c r="TU175" s="2" t="n">
        <f aca="false">$FO$5*'well profiles'!QD90</f>
        <v>0</v>
      </c>
      <c r="TV175" s="2" t="n">
        <f aca="false">$FO$5*'well profiles'!QE90</f>
        <v>0</v>
      </c>
      <c r="TW175" s="2" t="n">
        <f aca="false">$FO$5*'well profiles'!QF90</f>
        <v>0</v>
      </c>
      <c r="TX175" s="2" t="n">
        <f aca="false">$FO$5*'well profiles'!QG90</f>
        <v>0</v>
      </c>
      <c r="TY175" s="2" t="n">
        <f aca="false">$FO$5*'well profiles'!QH90</f>
        <v>0</v>
      </c>
      <c r="TZ175" s="2" t="n">
        <f aca="false">$FO$5*'well profiles'!QI90</f>
        <v>0</v>
      </c>
      <c r="UA175" s="2" t="n">
        <f aca="false">$FO$5*'well profiles'!QJ90</f>
        <v>0</v>
      </c>
      <c r="UB175" s="2" t="n">
        <f aca="false">$FO$5*'well profiles'!QK90</f>
        <v>0</v>
      </c>
      <c r="UC175" s="2" t="n">
        <f aca="false">$FO$5*'well profiles'!QL90</f>
        <v>0</v>
      </c>
      <c r="UD175" s="2" t="n">
        <f aca="false">$FO$5*'well profiles'!QM90</f>
        <v>0</v>
      </c>
      <c r="UE175" s="2" t="n">
        <f aca="false">$FO$5*'well profiles'!QN90</f>
        <v>0</v>
      </c>
      <c r="UF175" s="2" t="n">
        <f aca="false">$FO$5*'well profiles'!QO90</f>
        <v>0</v>
      </c>
      <c r="UG175" s="2" t="n">
        <f aca="false">$FO$5*'well profiles'!QP90</f>
        <v>0</v>
      </c>
      <c r="UH175" s="2" t="n">
        <f aca="false">$FO$5*'well profiles'!QQ90</f>
        <v>0</v>
      </c>
      <c r="UI175" s="2" t="n">
        <f aca="false">$FO$5*'well profiles'!QR90</f>
        <v>0</v>
      </c>
      <c r="UJ175" s="2" t="n">
        <f aca="false">$FO$5*'well profiles'!QS90</f>
        <v>0</v>
      </c>
      <c r="UK175" s="2" t="n">
        <f aca="false">$FO$5*'well profiles'!QT90</f>
        <v>0</v>
      </c>
      <c r="UL175" s="2" t="n">
        <f aca="false">$FO$5*'well profiles'!QU90</f>
        <v>0</v>
      </c>
      <c r="UM175" s="2" t="n">
        <f aca="false">$FO$5*'well profiles'!QV90</f>
        <v>0</v>
      </c>
      <c r="UN175" s="2" t="n">
        <f aca="false">$FO$5*'well profiles'!QW90</f>
        <v>0</v>
      </c>
      <c r="UO175" s="2" t="n">
        <f aca="false">$FO$5*'well profiles'!QX90</f>
        <v>0</v>
      </c>
      <c r="UP175" s="2" t="n">
        <f aca="false">$FO$5*'well profiles'!QY90</f>
        <v>0</v>
      </c>
      <c r="UQ175" s="2" t="n">
        <f aca="false">$FO$5*'well profiles'!QZ90</f>
        <v>0</v>
      </c>
      <c r="UR175" s="2" t="n">
        <f aca="false">$FO$5*'well profiles'!RA90</f>
        <v>0</v>
      </c>
      <c r="US175" s="2" t="n">
        <f aca="false">$FO$5*'well profiles'!RB90</f>
        <v>0</v>
      </c>
      <c r="UT175" s="2" t="n">
        <f aca="false">$FO$5*'well profiles'!RC90</f>
        <v>0</v>
      </c>
      <c r="UU175" s="2" t="n">
        <f aca="false">$FO$5*'well profiles'!RD90</f>
        <v>0</v>
      </c>
      <c r="UV175" s="2" t="n">
        <f aca="false">$FO$5*'well profiles'!RE90</f>
        <v>0</v>
      </c>
      <c r="UW175" s="2" t="n">
        <f aca="false">$FO$5*'well profiles'!RF90</f>
        <v>0</v>
      </c>
      <c r="UX175" s="2" t="n">
        <f aca="false">$FO$5*'well profiles'!RG90</f>
        <v>0</v>
      </c>
      <c r="UY175" s="2" t="n">
        <f aca="false">$FO$5*'well profiles'!RH90</f>
        <v>0</v>
      </c>
      <c r="UZ175" s="2" t="n">
        <f aca="false">$FO$5*'well profiles'!RI90</f>
        <v>0</v>
      </c>
      <c r="VA175" s="2" t="n">
        <f aca="false">$FO$5*'well profiles'!RJ90</f>
        <v>0</v>
      </c>
      <c r="VB175" s="2" t="n">
        <f aca="false">$FO$5*'well profiles'!RK90</f>
        <v>0</v>
      </c>
      <c r="VC175" s="2" t="n">
        <f aca="false">$FO$5*'well profiles'!RL90</f>
        <v>0</v>
      </c>
      <c r="VD175" s="2" t="n">
        <f aca="false">$FO$5*'well profiles'!RM90</f>
        <v>0</v>
      </c>
      <c r="VE175" s="2" t="n">
        <f aca="false">$FO$5*'well profiles'!RN90</f>
        <v>0</v>
      </c>
      <c r="VF175" s="2" t="n">
        <f aca="false">$FO$5*'well profiles'!RO90</f>
        <v>0</v>
      </c>
      <c r="VG175" s="2" t="n">
        <f aca="false">$FO$5*'well profiles'!RP90</f>
        <v>0</v>
      </c>
      <c r="VH175" s="2" t="n">
        <f aca="false">$FO$5*'well profiles'!RQ90</f>
        <v>0</v>
      </c>
      <c r="VI175" s="2" t="n">
        <f aca="false">$FO$5*'well profiles'!RR90</f>
        <v>0</v>
      </c>
      <c r="VJ175" s="2" t="n">
        <f aca="false">$FO$5*'well profiles'!RS90</f>
        <v>0</v>
      </c>
      <c r="VK175" s="2" t="n">
        <f aca="false">$FO$5*'well profiles'!RT90</f>
        <v>0</v>
      </c>
      <c r="VL175" s="2" t="n">
        <f aca="false">$FO$5*'well profiles'!RU90</f>
        <v>0</v>
      </c>
      <c r="VM175" s="2" t="n">
        <f aca="false">$FO$5*'well profiles'!RV90</f>
        <v>0</v>
      </c>
      <c r="VN175" s="2" t="n">
        <f aca="false">$FO$5*'well profiles'!RW90</f>
        <v>0</v>
      </c>
      <c r="VO175" s="2" t="n">
        <f aca="false">$FO$5*'well profiles'!RX90</f>
        <v>0</v>
      </c>
      <c r="VP175" s="2" t="n">
        <f aca="false">$FO$5*'well profiles'!RY90</f>
        <v>0</v>
      </c>
      <c r="VQ175" s="2" t="n">
        <f aca="false">$FO$5*'well profiles'!RZ90</f>
        <v>0</v>
      </c>
      <c r="VR175" s="2" t="n">
        <f aca="false">$FO$5*'well profiles'!SA90</f>
        <v>0</v>
      </c>
      <c r="VS175" s="2" t="n">
        <f aca="false">$FO$5*'well profiles'!SB90</f>
        <v>0</v>
      </c>
      <c r="VT175" s="2" t="n">
        <f aca="false">$FO$5*'well profiles'!SC90</f>
        <v>0</v>
      </c>
      <c r="VU175" s="2" t="n">
        <f aca="false">$FO$5*'well profiles'!SD90</f>
        <v>0</v>
      </c>
      <c r="VV175" s="2" t="n">
        <f aca="false">$FO$5*'well profiles'!SE90</f>
        <v>0</v>
      </c>
      <c r="VW175" s="2" t="n">
        <f aca="false">$FO$5*'well profiles'!SF90</f>
        <v>0</v>
      </c>
      <c r="VX175" s="2" t="n">
        <f aca="false">$FO$5*'well profiles'!SG90</f>
        <v>0</v>
      </c>
      <c r="VY175" s="2" t="n">
        <f aca="false">$FO$5*'well profiles'!SH90</f>
        <v>0</v>
      </c>
      <c r="VZ175" s="2" t="n">
        <f aca="false">$FO$5*'well profiles'!SI90</f>
        <v>0</v>
      </c>
      <c r="WA175" s="2" t="n">
        <f aca="false">$FO$5*'well profiles'!SJ90</f>
        <v>0</v>
      </c>
      <c r="WB175" s="2" t="n">
        <f aca="false">$FO$5*'well profiles'!SK90</f>
        <v>0</v>
      </c>
      <c r="WC175" s="2" t="n">
        <f aca="false">$FO$5*'well profiles'!SL90</f>
        <v>0</v>
      </c>
      <c r="WD175" s="2" t="n">
        <f aca="false">$FO$5*'well profiles'!SM90</f>
        <v>0</v>
      </c>
      <c r="WE175" s="2" t="n">
        <f aca="false">$FO$5*'well profiles'!SN90</f>
        <v>0</v>
      </c>
      <c r="WF175" s="2" t="n">
        <f aca="false">$FO$5*'well profiles'!SO90</f>
        <v>0</v>
      </c>
      <c r="WG175" s="2" t="n">
        <f aca="false">$FO$5*'well profiles'!SP90</f>
        <v>0</v>
      </c>
      <c r="WH175" s="2" t="n">
        <f aca="false">$FO$5*'well profiles'!SQ90</f>
        <v>0</v>
      </c>
      <c r="WI175" s="2" t="n">
        <f aca="false">$FO$5*'well profiles'!SR90</f>
        <v>0</v>
      </c>
      <c r="WJ175" s="2" t="n">
        <f aca="false">$FO$5*'well profiles'!SS90</f>
        <v>0</v>
      </c>
      <c r="WK175" s="2" t="n">
        <f aca="false">$FO$5*'well profiles'!ST90</f>
        <v>0</v>
      </c>
      <c r="WL175" s="2" t="n">
        <f aca="false">$FO$5*'well profiles'!SU90</f>
        <v>0</v>
      </c>
      <c r="WM175" s="2" t="n">
        <f aca="false">$FO$5*'well profiles'!SV90</f>
        <v>0</v>
      </c>
      <c r="WN175" s="2" t="n">
        <f aca="false">$FO$5*'well profiles'!SW90</f>
        <v>0</v>
      </c>
      <c r="WO175" s="2" t="n">
        <f aca="false">$FO$5*'well profiles'!SX90</f>
        <v>0</v>
      </c>
      <c r="WP175" s="2" t="n">
        <f aca="false">$FO$5*'well profiles'!SY90</f>
        <v>0</v>
      </c>
      <c r="WQ175" s="2" t="n">
        <f aca="false">$FO$5*'well profiles'!SZ90</f>
        <v>0</v>
      </c>
      <c r="WR175" s="2" t="n">
        <f aca="false">$FO$5*'well profiles'!TA90</f>
        <v>0</v>
      </c>
      <c r="WS175" s="2" t="n">
        <f aca="false">$FO$5*'well profiles'!TB90</f>
        <v>0</v>
      </c>
      <c r="WT175" s="2" t="n">
        <f aca="false">$FO$5*'well profiles'!TC90</f>
        <v>0</v>
      </c>
      <c r="WU175" s="2" t="n">
        <f aca="false">$FO$5*'well profiles'!TD90</f>
        <v>0</v>
      </c>
      <c r="WV175" s="2" t="n">
        <f aca="false">$FO$5*'well profiles'!TE90</f>
        <v>0</v>
      </c>
      <c r="WW175" s="2" t="n">
        <f aca="false">$FO$5*'well profiles'!TF90</f>
        <v>0</v>
      </c>
      <c r="WX175" s="2" t="n">
        <f aca="false">$FO$5*'well profiles'!TG90</f>
        <v>0</v>
      </c>
      <c r="WY175" s="2" t="n">
        <f aca="false">$FO$5*'well profiles'!TH90</f>
        <v>0</v>
      </c>
      <c r="WZ175" s="2" t="n">
        <f aca="false">$FO$5*'well profiles'!TI90</f>
        <v>0</v>
      </c>
      <c r="XA175" s="2" t="n">
        <f aca="false">$FO$5*'well profiles'!TJ90</f>
        <v>0</v>
      </c>
      <c r="XB175" s="2" t="n">
        <f aca="false">$FO$5*'well profiles'!TK90</f>
        <v>0</v>
      </c>
      <c r="XC175" s="2" t="n">
        <f aca="false">$FO$5*'well profiles'!TL90</f>
        <v>0</v>
      </c>
      <c r="XD175" s="2" t="n">
        <f aca="false">$FO$5*'well profiles'!TM90</f>
        <v>0</v>
      </c>
      <c r="XE175" s="2" t="n">
        <f aca="false">$FO$5*'well profiles'!TN90</f>
        <v>0</v>
      </c>
      <c r="XF175" s="2" t="n">
        <f aca="false">$FO$5*'well profiles'!TO90</f>
        <v>0</v>
      </c>
      <c r="XG175" s="2" t="n">
        <f aca="false">$FO$5*'well profiles'!TP90</f>
        <v>0</v>
      </c>
      <c r="XH175" s="2" t="n">
        <f aca="false">$FO$5*'well profiles'!TQ90</f>
        <v>0</v>
      </c>
      <c r="XI175" s="2" t="n">
        <f aca="false">$FO$5*'well profiles'!TR90</f>
        <v>0</v>
      </c>
      <c r="XJ175" s="2" t="n">
        <f aca="false">$FO$5*'well profiles'!TS90</f>
        <v>0</v>
      </c>
      <c r="XK175" s="2" t="n">
        <f aca="false">$FO$5*'well profiles'!TT90</f>
        <v>0</v>
      </c>
      <c r="XL175" s="2" t="n">
        <f aca="false">$FO$5*'well profiles'!TU90</f>
        <v>0</v>
      </c>
      <c r="XM175" s="2" t="n">
        <f aca="false">$FO$5*'well profiles'!TV90</f>
        <v>0</v>
      </c>
      <c r="XN175" s="2" t="n">
        <f aca="false">$FO$5*'well profiles'!TW90</f>
        <v>0</v>
      </c>
      <c r="XO175" s="2" t="n">
        <f aca="false">$FO$5*'well profiles'!TX90</f>
        <v>0</v>
      </c>
      <c r="XP175" s="2" t="n">
        <f aca="false">$FO$5*'well profiles'!TY90</f>
        <v>0</v>
      </c>
      <c r="XQ175" s="2" t="n">
        <f aca="false">$FO$5*'well profiles'!TZ90</f>
        <v>0</v>
      </c>
      <c r="XR175" s="2" t="n">
        <f aca="false">$FO$5*'well profiles'!UA90</f>
        <v>0</v>
      </c>
      <c r="XS175" s="2" t="n">
        <f aca="false">$FO$5*'well profiles'!UB90</f>
        <v>0</v>
      </c>
      <c r="XT175" s="2" t="n">
        <f aca="false">$FO$5*'well profiles'!UC90</f>
        <v>0</v>
      </c>
      <c r="XU175" s="2" t="n">
        <f aca="false">$FO$5*'well profiles'!UD90</f>
        <v>0</v>
      </c>
      <c r="XV175" s="2" t="n">
        <f aca="false">$FO$5*'well profiles'!UE90</f>
        <v>0</v>
      </c>
      <c r="XW175" s="2" t="n">
        <f aca="false">$FO$5*'well profiles'!UF90</f>
        <v>0</v>
      </c>
      <c r="XX175" s="2" t="n">
        <f aca="false">$FO$5*'well profiles'!UG90</f>
        <v>0</v>
      </c>
      <c r="XY175" s="2" t="n">
        <f aca="false">$FO$5*'well profiles'!UH90</f>
        <v>0</v>
      </c>
      <c r="XZ175" s="2" t="n">
        <f aca="false">$FO$5*'well profiles'!UI90</f>
        <v>0</v>
      </c>
      <c r="YA175" s="2" t="n">
        <f aca="false">$FO$5*'well profiles'!UJ90</f>
        <v>0</v>
      </c>
      <c r="YB175" s="2" t="n">
        <f aca="false">$FO$5*'well profiles'!UK90</f>
        <v>0</v>
      </c>
      <c r="YC175" s="2" t="n">
        <f aca="false">$FO$5*'well profiles'!UL90</f>
        <v>0</v>
      </c>
      <c r="YD175" s="2" t="n">
        <f aca="false">$FO$5*'well profiles'!UM90</f>
        <v>0</v>
      </c>
      <c r="YE175" s="2" t="n">
        <f aca="false">$FO$5*'well profiles'!UN90</f>
        <v>0</v>
      </c>
      <c r="YF175" s="2" t="n">
        <f aca="false">$FO$5*'well profiles'!UO90</f>
        <v>0</v>
      </c>
      <c r="YG175" s="2" t="n">
        <f aca="false">$FO$5*'well profiles'!UP90</f>
        <v>0</v>
      </c>
      <c r="YH175" s="2" t="n">
        <f aca="false">$FO$5*'well profiles'!UQ90</f>
        <v>0</v>
      </c>
      <c r="YI175" s="2" t="n">
        <f aca="false">$FO$5*'well profiles'!UR90</f>
        <v>0</v>
      </c>
      <c r="YJ175" s="2" t="n">
        <f aca="false">$FO$5*'well profiles'!US90</f>
        <v>0</v>
      </c>
      <c r="YK175" s="2" t="n">
        <f aca="false">$FO$5*'well profiles'!UT90</f>
        <v>0</v>
      </c>
      <c r="YL175" s="2" t="n">
        <f aca="false">$FO$5*'well profiles'!UU90</f>
        <v>0</v>
      </c>
      <c r="YM175" s="2" t="n">
        <f aca="false">$FO$5*'well profiles'!UV90</f>
        <v>0</v>
      </c>
      <c r="YN175" s="2" t="n">
        <f aca="false">$FO$5*'well profiles'!UW90</f>
        <v>0</v>
      </c>
      <c r="YO175" s="2" t="n">
        <f aca="false">$FO$5*'well profiles'!UX90</f>
        <v>0</v>
      </c>
      <c r="YP175" s="2" t="n">
        <f aca="false">$FO$5*'well profiles'!UY90</f>
        <v>0</v>
      </c>
      <c r="YQ175" s="2" t="n">
        <f aca="false">$FO$5*'well profiles'!UZ90</f>
        <v>0</v>
      </c>
      <c r="YR175" s="2" t="n">
        <f aca="false">$FO$5*'well profiles'!VA90</f>
        <v>0</v>
      </c>
      <c r="YS175" s="2" t="n">
        <f aca="false">$FO$5*'well profiles'!VB90</f>
        <v>0</v>
      </c>
      <c r="YT175" s="2" t="n">
        <f aca="false">$FO$5*'well profiles'!VC90</f>
        <v>0</v>
      </c>
      <c r="YU175" s="2" t="n">
        <f aca="false">$FO$5*'well profiles'!VD90</f>
        <v>0</v>
      </c>
      <c r="YV175" s="2" t="n">
        <f aca="false">$FO$5*'well profiles'!VE90</f>
        <v>0</v>
      </c>
      <c r="YW175" s="2" t="n">
        <f aca="false">$FO$5*'well profiles'!VF90</f>
        <v>0</v>
      </c>
      <c r="YX175" s="2" t="n">
        <f aca="false">$FO$5*'well profiles'!VG90</f>
        <v>0</v>
      </c>
      <c r="YY175" s="2" t="n">
        <f aca="false">$FO$5*'well profiles'!VH90</f>
        <v>0</v>
      </c>
      <c r="YZ175" s="2" t="n">
        <f aca="false">$FO$5*'well profiles'!VI90</f>
        <v>0</v>
      </c>
      <c r="ZA175" s="2" t="n">
        <f aca="false">$FO$5*'well profiles'!VJ90</f>
        <v>0</v>
      </c>
      <c r="ZB175" s="2" t="n">
        <f aca="false">$FO$5*'well profiles'!VK90</f>
        <v>0</v>
      </c>
      <c r="ZC175" s="2" t="n">
        <f aca="false">$FO$5*'well profiles'!VL90</f>
        <v>0</v>
      </c>
      <c r="ZD175" s="2" t="n">
        <f aca="false">$FO$5*'well profiles'!VM90</f>
        <v>0</v>
      </c>
      <c r="ZE175" s="2" t="n">
        <f aca="false">$FO$5*'well profiles'!VN90</f>
        <v>0</v>
      </c>
      <c r="ZF175" s="2" t="n">
        <f aca="false">$FO$5*'well profiles'!VO90</f>
        <v>0</v>
      </c>
      <c r="ZG175" s="2" t="n">
        <f aca="false">$FO$5*'well profiles'!VP90</f>
        <v>0</v>
      </c>
      <c r="ZH175" s="2" t="n">
        <f aca="false">$FO$5*'well profiles'!VQ90</f>
        <v>0</v>
      </c>
      <c r="ZI175" s="2" t="n">
        <f aca="false">$FO$5*'well profiles'!VR90</f>
        <v>0</v>
      </c>
      <c r="ZJ175" s="2" t="n">
        <f aca="false">$FO$5*'well profiles'!VS90</f>
        <v>0</v>
      </c>
      <c r="ZK175" s="2" t="n">
        <f aca="false">$FO$5*'well profiles'!VT90</f>
        <v>0</v>
      </c>
      <c r="ZL175" s="2" t="n">
        <f aca="false">$FO$5*'well profiles'!VU90</f>
        <v>0</v>
      </c>
      <c r="ZM175" s="2" t="n">
        <f aca="false">$FO$5*'well profiles'!VV90</f>
        <v>0</v>
      </c>
      <c r="ZN175" s="2" t="n">
        <f aca="false">$FO$5*'well profiles'!VW90</f>
        <v>0</v>
      </c>
      <c r="ZO175" s="2" t="n">
        <f aca="false">$FO$5*'well profiles'!VX90</f>
        <v>0</v>
      </c>
      <c r="ZP175" s="2" t="n">
        <f aca="false">$FO$5*'well profiles'!VY90</f>
        <v>0</v>
      </c>
      <c r="ZQ175" s="2" t="n">
        <f aca="false">$FO$5*'well profiles'!VZ90</f>
        <v>0</v>
      </c>
      <c r="ZR175" s="2" t="n">
        <f aca="false">$FO$5*'well profiles'!WA90</f>
        <v>0</v>
      </c>
      <c r="ZS175" s="2" t="n">
        <f aca="false">$FO$5*'well profiles'!WB90</f>
        <v>0</v>
      </c>
      <c r="ZT175" s="2" t="n">
        <f aca="false">$FO$5*'well profiles'!WC90</f>
        <v>0</v>
      </c>
      <c r="ZU175" s="2" t="n">
        <f aca="false">$FO$5*'well profiles'!WD90</f>
        <v>0</v>
      </c>
      <c r="ZV175" s="2" t="n">
        <f aca="false">$FO$5*'well profiles'!WE90</f>
        <v>0</v>
      </c>
      <c r="ZW175" s="2" t="n">
        <f aca="false">$FO$5*'well profiles'!WF90</f>
        <v>0</v>
      </c>
      <c r="ZX175" s="2" t="n">
        <f aca="false">$FO$5*'well profiles'!WG90</f>
        <v>0</v>
      </c>
      <c r="ZY175" s="2" t="n">
        <f aca="false">$FO$5*'well profiles'!WH90</f>
        <v>0</v>
      </c>
      <c r="ZZ175" s="2" t="n">
        <f aca="false">$FO$5*'well profiles'!WI90</f>
        <v>0</v>
      </c>
      <c r="AAA175" s="2" t="n">
        <f aca="false">$FO$5*'well profiles'!WJ90</f>
        <v>0</v>
      </c>
      <c r="AAB175" s="2" t="n">
        <f aca="false">$FO$5*'well profiles'!WK90</f>
        <v>0</v>
      </c>
      <c r="AAC175" s="2" t="n">
        <f aca="false">$FO$5*'well profiles'!WL90</f>
        <v>0</v>
      </c>
      <c r="AAD175" s="2" t="n">
        <f aca="false">$FO$5*'well profiles'!WM90</f>
        <v>0</v>
      </c>
      <c r="AAE175" s="2" t="n">
        <f aca="false">$FO$5*'well profiles'!WN90</f>
        <v>0</v>
      </c>
      <c r="AAF175" s="2" t="n">
        <f aca="false">$FO$5*'well profiles'!WO90</f>
        <v>0</v>
      </c>
      <c r="AAG175" s="2" t="n">
        <f aca="false">$FO$5*'well profiles'!WP90</f>
        <v>0</v>
      </c>
      <c r="AAH175" s="2" t="n">
        <f aca="false">$FO$5*'well profiles'!WQ90</f>
        <v>0</v>
      </c>
      <c r="AAI175" s="2" t="n">
        <f aca="false">$FO$5*'well profiles'!WR90</f>
        <v>0</v>
      </c>
      <c r="AAJ175" s="2" t="n">
        <f aca="false">$FO$5*'well profiles'!WS90</f>
        <v>0</v>
      </c>
      <c r="AAK175" s="2" t="n">
        <f aca="false">$FO$5*'well profiles'!WT90</f>
        <v>0</v>
      </c>
      <c r="AAL175" s="2" t="n">
        <f aca="false">$FO$5*'well profiles'!WU90</f>
        <v>0</v>
      </c>
      <c r="AAM175" s="2" t="n">
        <f aca="false">$FO$5*'well profiles'!WV90</f>
        <v>0</v>
      </c>
      <c r="AAN175" s="2" t="n">
        <f aca="false">$FO$5*'well profiles'!WW90</f>
        <v>0</v>
      </c>
      <c r="AAO175" s="2" t="n">
        <f aca="false">$FO$5*'well profiles'!WX90</f>
        <v>0</v>
      </c>
      <c r="AAP175" s="2" t="n">
        <f aca="false">$FO$5*'well profiles'!WY90</f>
        <v>0</v>
      </c>
      <c r="AAQ175" s="2" t="n">
        <f aca="false">$FO$5*'well profiles'!WZ90</f>
        <v>0</v>
      </c>
      <c r="AAR175" s="2" t="n">
        <f aca="false">$FO$5*'well profiles'!XA90</f>
        <v>0</v>
      </c>
      <c r="AAS175" s="2" t="n">
        <f aca="false">$FO$5*'well profiles'!XB90</f>
        <v>0</v>
      </c>
      <c r="AAT175" s="2" t="n">
        <f aca="false">$FO$5*'well profiles'!XC90</f>
        <v>0</v>
      </c>
      <c r="AAU175" s="2" t="n">
        <f aca="false">$FO$5*'well profiles'!XD90</f>
        <v>0</v>
      </c>
      <c r="AAV175" s="2" t="n">
        <f aca="false">$FO$5*'well profiles'!XE90</f>
        <v>0</v>
      </c>
      <c r="AAW175" s="2" t="n">
        <f aca="false">$FO$5*'well profiles'!XF90</f>
        <v>0</v>
      </c>
      <c r="AAX175" s="2" t="n">
        <f aca="false">$FO$5*'well profiles'!XG90</f>
        <v>0</v>
      </c>
      <c r="AAY175" s="2" t="n">
        <f aca="false">$FO$5*'well profiles'!XH90</f>
        <v>0</v>
      </c>
      <c r="AAZ175" s="2" t="n">
        <f aca="false">$FO$5*'well profiles'!XI90</f>
        <v>0</v>
      </c>
      <c r="ABA175" s="2" t="n">
        <f aca="false">$FO$5*'well profiles'!XJ90</f>
        <v>0</v>
      </c>
      <c r="ABB175" s="2" t="n">
        <f aca="false">$FO$5*'well profiles'!XK90</f>
        <v>0</v>
      </c>
      <c r="ABC175" s="2" t="n">
        <f aca="false">$FO$5*'well profiles'!XL90</f>
        <v>0</v>
      </c>
      <c r="ABD175" s="2" t="n">
        <f aca="false">$FO$5*'well profiles'!XM90</f>
        <v>0</v>
      </c>
      <c r="ABE175" s="2" t="n">
        <f aca="false">$FO$5*'well profiles'!XN90</f>
        <v>0</v>
      </c>
      <c r="ABF175" s="2" t="n">
        <f aca="false">$FO$5*'well profiles'!XO90</f>
        <v>0</v>
      </c>
      <c r="ABG175" s="2" t="n">
        <f aca="false">$FO$5*'well profiles'!XP90</f>
        <v>0</v>
      </c>
      <c r="ABH175" s="2" t="n">
        <f aca="false">$FO$5*'well profiles'!XQ90</f>
        <v>0</v>
      </c>
      <c r="ABI175" s="2" t="n">
        <f aca="false">$FO$5*'well profiles'!XR90</f>
        <v>0</v>
      </c>
      <c r="ABJ175" s="2" t="n">
        <f aca="false">$FO$5*'well profiles'!XS90</f>
        <v>0</v>
      </c>
      <c r="ABK175" s="2" t="n">
        <f aca="false">$FO$5*'well profiles'!XT90</f>
        <v>0</v>
      </c>
      <c r="ABL175" s="2" t="n">
        <f aca="false">$FO$5*'well profiles'!XU90</f>
        <v>0</v>
      </c>
      <c r="ABM175" s="2" t="n">
        <f aca="false">$FO$5*'well profiles'!XV90</f>
        <v>0</v>
      </c>
      <c r="ABN175" s="2" t="n">
        <f aca="false">$FO$5*'well profiles'!XW90</f>
        <v>0</v>
      </c>
      <c r="ABO175" s="2" t="n">
        <f aca="false">$FO$5*'well profiles'!XX90</f>
        <v>0</v>
      </c>
      <c r="ABP175" s="2" t="n">
        <f aca="false">$FO$5*'well profiles'!XY90</f>
        <v>0</v>
      </c>
      <c r="ABQ175" s="2" t="n">
        <f aca="false">$FO$5*'well profiles'!XZ90</f>
        <v>0</v>
      </c>
      <c r="ABR175" s="2" t="n">
        <f aca="false">$FO$5*'well profiles'!YA90</f>
        <v>0</v>
      </c>
      <c r="ABS175" s="2" t="n">
        <f aca="false">$FO$5*'well profiles'!YB90</f>
        <v>0</v>
      </c>
      <c r="ABT175" s="2" t="n">
        <f aca="false">$FO$5*'well profiles'!YC90</f>
        <v>0</v>
      </c>
      <c r="ABU175" s="2" t="n">
        <f aca="false">$FO$5*'well profiles'!YD90</f>
        <v>0</v>
      </c>
      <c r="ABV175" s="2" t="n">
        <f aca="false">$FO$5*'well profiles'!YE90</f>
        <v>0</v>
      </c>
      <c r="ABW175" s="2" t="n">
        <f aca="false">$FO$5*'well profiles'!YF90</f>
        <v>0</v>
      </c>
      <c r="ABX175" s="2" t="n">
        <f aca="false">$FO$5*'well profiles'!YG90</f>
        <v>0</v>
      </c>
      <c r="ABY175" s="2" t="n">
        <f aca="false">$FO$5*'well profiles'!YH90</f>
        <v>0</v>
      </c>
      <c r="ABZ175" s="2" t="n">
        <f aca="false">$FO$5*'well profiles'!YI90</f>
        <v>0</v>
      </c>
      <c r="ACA175" s="2" t="n">
        <f aca="false">$FO$5*'well profiles'!YJ90</f>
        <v>0</v>
      </c>
      <c r="ACB175" s="2" t="n">
        <f aca="false">$FO$5*'well profiles'!YK90</f>
        <v>0</v>
      </c>
      <c r="ACC175" s="2" t="n">
        <f aca="false">$FO$5*'well profiles'!YL90</f>
        <v>0</v>
      </c>
      <c r="ACD175" s="2" t="n">
        <f aca="false">$FO$5*'well profiles'!YM90</f>
        <v>0</v>
      </c>
      <c r="ACE175" s="2" t="n">
        <f aca="false">$FO$5*'well profiles'!YN90</f>
        <v>0</v>
      </c>
      <c r="ACF175" s="2" t="n">
        <f aca="false">$FO$5*'well profiles'!YO90</f>
        <v>0</v>
      </c>
      <c r="ACG175" s="2" t="n">
        <f aca="false">$FO$5*'well profiles'!YP90</f>
        <v>0</v>
      </c>
      <c r="ACH175" s="2" t="n">
        <f aca="false">$FO$5*'well profiles'!YQ90</f>
        <v>0</v>
      </c>
      <c r="ACI175" s="2" t="n">
        <f aca="false">$FO$5*'well profiles'!YR90</f>
        <v>0</v>
      </c>
      <c r="ACJ175" s="2" t="n">
        <f aca="false">$FO$5*'well profiles'!YS90</f>
        <v>0</v>
      </c>
      <c r="ACK175" s="2" t="n">
        <f aca="false">$FO$5*'well profiles'!YT90</f>
        <v>0</v>
      </c>
      <c r="ACL175" s="2" t="n">
        <f aca="false">$FO$5*'well profiles'!YU90</f>
        <v>0</v>
      </c>
      <c r="ACM175" s="2" t="n">
        <f aca="false">$FO$5*'well profiles'!YV90</f>
        <v>0</v>
      </c>
      <c r="ACN175" s="2" t="n">
        <f aca="false">$FO$5*'well profiles'!YW90</f>
        <v>0</v>
      </c>
      <c r="ACO175" s="2" t="n">
        <f aca="false">$FO$5*'well profiles'!YX90</f>
        <v>0</v>
      </c>
      <c r="ACP175" s="2" t="n">
        <f aca="false">$FO$5*'well profiles'!YY90</f>
        <v>0</v>
      </c>
      <c r="ACQ175" s="2" t="n">
        <f aca="false">$FO$5*'well profiles'!YZ90</f>
        <v>0</v>
      </c>
      <c r="ACR175" s="2" t="n">
        <f aca="false">$FO$5*'well profiles'!ZA90</f>
        <v>0</v>
      </c>
      <c r="ACS175" s="2" t="n">
        <f aca="false">$FO$5*'well profiles'!ZB90</f>
        <v>0</v>
      </c>
      <c r="ACT175" s="2" t="n">
        <f aca="false">$FO$5*'well profiles'!ZC90</f>
        <v>0</v>
      </c>
      <c r="ACU175" s="2" t="n">
        <f aca="false">$FO$5*'well profiles'!ZD90</f>
        <v>0</v>
      </c>
      <c r="ACV175" s="2" t="n">
        <f aca="false">$FO$5*'well profiles'!ZE90</f>
        <v>0</v>
      </c>
      <c r="ACW175" s="2" t="n">
        <f aca="false">$FO$5*'well profiles'!ZF90</f>
        <v>0</v>
      </c>
      <c r="ACX175" s="2" t="n">
        <f aca="false">$FO$5*'well profiles'!ZG90</f>
        <v>0</v>
      </c>
      <c r="ACY175" s="2" t="n">
        <f aca="false">$FO$5*'well profiles'!ZH90</f>
        <v>0</v>
      </c>
      <c r="ACZ175" s="2" t="n">
        <f aca="false">$FO$5*'well profiles'!ZI90</f>
        <v>0</v>
      </c>
      <c r="ADA175" s="2" t="n">
        <f aca="false">$FO$5*'well profiles'!ZJ90</f>
        <v>0</v>
      </c>
      <c r="ADB175" s="2" t="n">
        <f aca="false">$FO$5*'well profiles'!ZK90</f>
        <v>0</v>
      </c>
      <c r="ADC175" s="2" t="n">
        <f aca="false">$FO$5*'well profiles'!ZL90</f>
        <v>0</v>
      </c>
      <c r="ADD175" s="2" t="n">
        <f aca="false">$FO$5*'well profiles'!ZM90</f>
        <v>0</v>
      </c>
      <c r="ADE175" s="2" t="n">
        <f aca="false">$FO$5*'well profiles'!ZN90</f>
        <v>0</v>
      </c>
      <c r="ADF175" s="2" t="n">
        <f aca="false">$FO$5*'well profiles'!ZO90</f>
        <v>0</v>
      </c>
      <c r="ADG175" s="2" t="n">
        <f aca="false">$FO$5*'well profiles'!ZP90</f>
        <v>0</v>
      </c>
      <c r="ADH175" s="2" t="n">
        <f aca="false">$FO$5*'well profiles'!ZQ90</f>
        <v>0</v>
      </c>
      <c r="ADI175" s="2" t="n">
        <f aca="false">$FO$5*'well profiles'!ZR90</f>
        <v>0</v>
      </c>
      <c r="ADJ175" s="2" t="n">
        <f aca="false">$FO$5*'well profiles'!ZS90</f>
        <v>0</v>
      </c>
      <c r="ADK175" s="2" t="n">
        <f aca="false">$FO$5*'well profiles'!ZT90</f>
        <v>0</v>
      </c>
      <c r="ADL175" s="2" t="n">
        <f aca="false">$FO$5*'well profiles'!ZU90</f>
        <v>0</v>
      </c>
      <c r="ADM175" s="2" t="n">
        <f aca="false">$FO$5*'well profiles'!ZV90</f>
        <v>0</v>
      </c>
      <c r="ADN175" s="2" t="n">
        <f aca="false">$FO$5*'well profiles'!ZW90</f>
        <v>0</v>
      </c>
      <c r="ADO175" s="2" t="n">
        <f aca="false">$FO$5*'well profiles'!ZX90</f>
        <v>0</v>
      </c>
      <c r="ADP175" s="2" t="n">
        <f aca="false">$FO$5*'well profiles'!ZY90</f>
        <v>0</v>
      </c>
      <c r="ADQ175" s="2" t="n">
        <f aca="false">$FO$5*'well profiles'!ZZ90</f>
        <v>0</v>
      </c>
      <c r="ADR175" s="2" t="n">
        <f aca="false">$FO$5*'well profiles'!AAA90</f>
        <v>0</v>
      </c>
      <c r="ADS175" s="2" t="n">
        <f aca="false">$FO$5*'well profiles'!AAB90</f>
        <v>0</v>
      </c>
      <c r="ADT175" s="2" t="n">
        <f aca="false">$FO$5*'well profiles'!AAC90</f>
        <v>0</v>
      </c>
      <c r="ADU175" s="2" t="n">
        <f aca="false">$FO$5*'well profiles'!AAD90</f>
        <v>0</v>
      </c>
      <c r="ADV175" s="2" t="n">
        <f aca="false">$FO$5*'well profiles'!AAE90</f>
        <v>0</v>
      </c>
      <c r="ADW175" s="2" t="n">
        <f aca="false">$FO$5*'well profiles'!AAF90</f>
        <v>0</v>
      </c>
      <c r="ADX175" s="2" t="n">
        <f aca="false">$FO$5*'well profiles'!AAG90</f>
        <v>0</v>
      </c>
      <c r="ADY175" s="2" t="n">
        <f aca="false">$FO$5*'well profiles'!AAH90</f>
        <v>0</v>
      </c>
      <c r="ADZ175" s="2" t="n">
        <f aca="false">$FO$5*'well profiles'!AAI90</f>
        <v>0</v>
      </c>
      <c r="AEA175" s="2" t="n">
        <f aca="false">$FO$5*'well profiles'!AAJ90</f>
        <v>0</v>
      </c>
      <c r="AEB175" s="2" t="n">
        <f aca="false">$FO$5*'well profiles'!AAK90</f>
        <v>0</v>
      </c>
      <c r="AEC175" s="2" t="n">
        <f aca="false">$FO$5*'well profiles'!AAL90</f>
        <v>0</v>
      </c>
      <c r="AED175" s="2" t="n">
        <f aca="false">$FO$5*'well profiles'!AAM90</f>
        <v>0</v>
      </c>
      <c r="AEE175" s="2" t="n">
        <f aca="false">$FO$5*'well profiles'!AAN90</f>
        <v>0</v>
      </c>
      <c r="AEF175" s="2" t="n">
        <f aca="false">$FO$5*'well profiles'!AAO90</f>
        <v>0</v>
      </c>
      <c r="AEG175" s="2" t="n">
        <f aca="false">$FO$5*'well profiles'!AAP90</f>
        <v>0</v>
      </c>
      <c r="AEH175" s="2" t="n">
        <f aca="false">$FO$5*'well profiles'!AAQ90</f>
        <v>0</v>
      </c>
      <c r="AEI175" s="2" t="n">
        <f aca="false">$FO$5*'well profiles'!AAR90</f>
        <v>0</v>
      </c>
      <c r="AEJ175" s="2" t="n">
        <f aca="false">$FO$5*'well profiles'!AAS90</f>
        <v>0</v>
      </c>
      <c r="AEK175" s="2" t="n">
        <f aca="false">$FO$5*'well profiles'!AAT90</f>
        <v>0</v>
      </c>
      <c r="AEL175" s="2" t="n">
        <f aca="false">$FO$5*'well profiles'!AAU90</f>
        <v>0</v>
      </c>
      <c r="AEM175" s="2" t="n">
        <f aca="false">$FO$5*'well profiles'!AAV90</f>
        <v>0</v>
      </c>
      <c r="AEN175" s="2" t="n">
        <f aca="false">$FO$5*'well profiles'!AAW90</f>
        <v>0</v>
      </c>
      <c r="AEO175" s="2" t="n">
        <f aca="false">$FO$5*'well profiles'!AAX90</f>
        <v>0</v>
      </c>
      <c r="AEP175" s="2" t="n">
        <f aca="false">$FO$5*'well profiles'!AAY90</f>
        <v>0</v>
      </c>
      <c r="AEQ175" s="2" t="n">
        <f aca="false">$FO$5*'well profiles'!AAZ90</f>
        <v>0</v>
      </c>
      <c r="AER175" s="2" t="n">
        <f aca="false">$FO$5*'well profiles'!ABA90</f>
        <v>0</v>
      </c>
      <c r="AES175" s="2" t="n">
        <f aca="false">$FO$5*'well profiles'!ABB90</f>
        <v>0</v>
      </c>
      <c r="AET175" s="2" t="n">
        <f aca="false">$FO$5*'well profiles'!ABC90</f>
        <v>0</v>
      </c>
      <c r="AEU175" s="2" t="n">
        <f aca="false">$FO$5*'well profiles'!ABD90</f>
        <v>0</v>
      </c>
      <c r="AEV175" s="2" t="n">
        <f aca="false">$FO$5*'well profiles'!ABE90</f>
        <v>0</v>
      </c>
      <c r="AEW175" s="2" t="n">
        <f aca="false">$FO$5*'well profiles'!ABF90</f>
        <v>0</v>
      </c>
      <c r="AEX175" s="2" t="n">
        <f aca="false">$FO$5*'well profiles'!ABG90</f>
        <v>0</v>
      </c>
      <c r="AEY175" s="2" t="n">
        <f aca="false">$FO$5*'well profiles'!ABH90</f>
        <v>0</v>
      </c>
      <c r="AEZ175" s="2" t="n">
        <f aca="false">$FO$5*'well profiles'!ABI90</f>
        <v>0</v>
      </c>
      <c r="AFA175" s="2" t="n">
        <f aca="false">$FO$5*'well profiles'!ABJ90</f>
        <v>0</v>
      </c>
      <c r="AFB175" s="2" t="n">
        <f aca="false">$FO$5*'well profiles'!ABK90</f>
        <v>0</v>
      </c>
      <c r="AFC175" s="2" t="n">
        <f aca="false">$FO$5*'well profiles'!ABL90</f>
        <v>0</v>
      </c>
      <c r="AFD175" s="2" t="n">
        <f aca="false">$FO$5*'well profiles'!ABM90</f>
        <v>0</v>
      </c>
      <c r="AFE175" s="2" t="n">
        <f aca="false">$FO$5*'well profiles'!ABN90</f>
        <v>0</v>
      </c>
      <c r="AFF175" s="2" t="n">
        <f aca="false">$FO$5*'well profiles'!ABO90</f>
        <v>0</v>
      </c>
      <c r="AFG175" s="2" t="n">
        <f aca="false">$FO$5*'well profiles'!ABP90</f>
        <v>0</v>
      </c>
      <c r="AFH175" s="2" t="n">
        <f aca="false">$FO$5*'well profiles'!ABQ90</f>
        <v>0</v>
      </c>
      <c r="AFI175" s="2" t="n">
        <f aca="false">$FO$5*'well profiles'!ABR90</f>
        <v>0</v>
      </c>
      <c r="AFJ175" s="2" t="n">
        <f aca="false">$FO$5*'well profiles'!ABS90</f>
        <v>0</v>
      </c>
      <c r="AFK175" s="2" t="n">
        <f aca="false">$FO$5*'well profiles'!ABT90</f>
        <v>0</v>
      </c>
      <c r="AFL175" s="2" t="n">
        <f aca="false">$FO$5*'well profiles'!ABU90</f>
        <v>0</v>
      </c>
      <c r="AFM175" s="2" t="n">
        <f aca="false">$FO$5*'well profiles'!ABV90</f>
        <v>0</v>
      </c>
      <c r="AFN175" s="2" t="n">
        <f aca="false">$FO$5*'well profiles'!ABW90</f>
        <v>0</v>
      </c>
      <c r="AFO175" s="2" t="n">
        <f aca="false">$FO$5*'well profiles'!ABX90</f>
        <v>0</v>
      </c>
      <c r="AFP175" s="2" t="n">
        <f aca="false">$FO$5*'well profiles'!ABY90</f>
        <v>0</v>
      </c>
      <c r="AFQ175" s="2" t="n">
        <f aca="false">$FO$5*'well profiles'!ABZ90</f>
        <v>0</v>
      </c>
      <c r="AFR175" s="2" t="n">
        <f aca="false">$FO$5*'well profiles'!ACA90</f>
        <v>0</v>
      </c>
      <c r="AFS175" s="2" t="n">
        <f aca="false">$FO$5*'well profiles'!ACB90</f>
        <v>0</v>
      </c>
      <c r="AFT175" s="2" t="n">
        <f aca="false">$FO$5*'well profiles'!ACC90</f>
        <v>0</v>
      </c>
      <c r="AFU175" s="2" t="n">
        <f aca="false">$FO$5*'well profiles'!ACD90</f>
        <v>0</v>
      </c>
      <c r="AFV175" s="2" t="n">
        <f aca="false">$FO$5*'well profiles'!ACE90</f>
        <v>0</v>
      </c>
      <c r="AFW175" s="2" t="n">
        <f aca="false">$FO$5*'well profiles'!ACF90</f>
        <v>0</v>
      </c>
      <c r="AFX175" s="2" t="n">
        <f aca="false">$FO$5*'well profiles'!ACG90</f>
        <v>0</v>
      </c>
      <c r="AFY175" s="2" t="n">
        <f aca="false">$FO$5*'well profiles'!ACH90</f>
        <v>0</v>
      </c>
      <c r="AFZ175" s="2" t="n">
        <f aca="false">$FO$5*'well profiles'!ACI90</f>
        <v>0</v>
      </c>
      <c r="AGA175" s="2" t="n">
        <f aca="false">$FO$5*'well profiles'!ACJ90</f>
        <v>0</v>
      </c>
      <c r="AGB175" s="2" t="n">
        <f aca="false">$FO$5*'well profiles'!ACK90</f>
        <v>0</v>
      </c>
      <c r="AGC175" s="2" t="n">
        <f aca="false">$FO$5*'well profiles'!ACL90</f>
        <v>0</v>
      </c>
      <c r="AGD175" s="2" t="n">
        <f aca="false">$FO$5*'well profiles'!ACM90</f>
        <v>0</v>
      </c>
      <c r="AGE175" s="2" t="n">
        <f aca="false">$FO$5*'well profiles'!ACN90</f>
        <v>0</v>
      </c>
      <c r="AGF175" s="2" t="n">
        <f aca="false">$FO$5*'well profiles'!ACO90</f>
        <v>0</v>
      </c>
      <c r="AGG175" s="2" t="n">
        <f aca="false">$FO$5*'well profiles'!ACP90</f>
        <v>0</v>
      </c>
      <c r="AGH175" s="2" t="n">
        <f aca="false">$FO$5*'well profiles'!ACQ90</f>
        <v>0</v>
      </c>
      <c r="AGI175" s="2" t="n">
        <f aca="false">$FO$5*'well profiles'!ACR90</f>
        <v>0</v>
      </c>
      <c r="AGJ175" s="2" t="n">
        <f aca="false">$FO$5*'well profiles'!ACS90</f>
        <v>0</v>
      </c>
      <c r="AGK175" s="2" t="n">
        <f aca="false">$FO$5*'well profiles'!ACT90</f>
        <v>0</v>
      </c>
      <c r="AGL175" s="2" t="n">
        <f aca="false">$FO$5*'well profiles'!ACU90</f>
        <v>0</v>
      </c>
      <c r="AGM175" s="2" t="n">
        <f aca="false">$FO$5*'well profiles'!ACV90</f>
        <v>0</v>
      </c>
      <c r="AGN175" s="2" t="n">
        <f aca="false">$FO$5*'well profiles'!ACW90</f>
        <v>0</v>
      </c>
      <c r="AGO175" s="2" t="n">
        <f aca="false">$FO$5*'well profiles'!ACX90</f>
        <v>0</v>
      </c>
      <c r="AGP175" s="2" t="n">
        <f aca="false">$FO$5*'well profiles'!ACY90</f>
        <v>0</v>
      </c>
      <c r="AGQ175" s="2" t="n">
        <f aca="false">$FO$5*'well profiles'!ACZ90</f>
        <v>0</v>
      </c>
      <c r="AGR175" s="2" t="n">
        <f aca="false">$FO$5*'well profiles'!ADA90</f>
        <v>0</v>
      </c>
      <c r="AGS175" s="2" t="n">
        <f aca="false">$FO$5*'well profiles'!ADB90</f>
        <v>0</v>
      </c>
      <c r="AGT175" s="2" t="n">
        <f aca="false">$FO$5*'well profiles'!ADC90</f>
        <v>0</v>
      </c>
      <c r="AGU175" s="2" t="n">
        <f aca="false">$FO$5*'well profiles'!ADD90</f>
        <v>0</v>
      </c>
      <c r="AGV175" s="2" t="n">
        <f aca="false">$FO$5*'well profiles'!ADE90</f>
        <v>0</v>
      </c>
      <c r="AGW175" s="2" t="n">
        <f aca="false">$FO$5*'well profiles'!ADF90</f>
        <v>0</v>
      </c>
      <c r="AGX175" s="2" t="n">
        <f aca="false">$FO$5*'well profiles'!ADG90</f>
        <v>0</v>
      </c>
      <c r="AGY175" s="2" t="n">
        <f aca="false">$FO$5*'well profiles'!ADH90</f>
        <v>0</v>
      </c>
      <c r="AGZ175" s="2" t="n">
        <f aca="false">$FO$5*'well profiles'!ADI90</f>
        <v>0</v>
      </c>
      <c r="AHA175" s="2" t="n">
        <f aca="false">$FO$5*'well profiles'!ADJ90</f>
        <v>0</v>
      </c>
      <c r="AHB175" s="2" t="n">
        <f aca="false">$FO$5*'well profiles'!ADK90</f>
        <v>0</v>
      </c>
      <c r="AHC175" s="2" t="n">
        <f aca="false">$FO$5*'well profiles'!ADL90</f>
        <v>0</v>
      </c>
      <c r="AHD175" s="2" t="n">
        <f aca="false">$FO$5*'well profiles'!ADM90</f>
        <v>0</v>
      </c>
      <c r="AHE175" s="2" t="n">
        <f aca="false">$FO$5*'well profiles'!ADN90</f>
        <v>0</v>
      </c>
      <c r="AHF175" s="2" t="n">
        <f aca="false">$FO$5*'well profiles'!ADO90</f>
        <v>0</v>
      </c>
      <c r="AHG175" s="2" t="n">
        <f aca="false">$FO$5*'well profiles'!ADP90</f>
        <v>0</v>
      </c>
      <c r="AHH175" s="2" t="n">
        <f aca="false">$FO$5*'well profiles'!ADQ90</f>
        <v>0</v>
      </c>
      <c r="AHI175" s="2" t="n">
        <f aca="false">$FO$5*'well profiles'!ADR90</f>
        <v>0</v>
      </c>
      <c r="AHJ175" s="2" t="n">
        <f aca="false">$FO$5*'well profiles'!ADS90</f>
        <v>0</v>
      </c>
      <c r="AHK175" s="2" t="n">
        <f aca="false">$FO$5*'well profiles'!ADT90</f>
        <v>0</v>
      </c>
      <c r="AHL175" s="2" t="n">
        <f aca="false">$FO$5*'well profiles'!ADU90</f>
        <v>0</v>
      </c>
      <c r="AHM175" s="2"/>
      <c r="AHN175" s="2"/>
      <c r="AHO175" s="2"/>
      <c r="AHP175" s="2"/>
      <c r="AHQ175" s="2"/>
      <c r="AHR175" s="2"/>
      <c r="AHS175" s="2"/>
      <c r="AHT175" s="2"/>
      <c r="AHU175" s="2"/>
      <c r="AHV175" s="2"/>
      <c r="AHW175" s="2"/>
      <c r="AHX175" s="2"/>
      <c r="AHY175" s="2"/>
      <c r="AHZ175" s="2"/>
      <c r="AIA175" s="2"/>
      <c r="AIB175" s="2"/>
      <c r="AIC175" s="2"/>
      <c r="AID175" s="2"/>
      <c r="AIE175" s="2"/>
      <c r="AIF175" s="2"/>
      <c r="AIG175" s="2"/>
      <c r="AIH175" s="2"/>
      <c r="AII175" s="2"/>
      <c r="AIJ175" s="2"/>
      <c r="AIK175" s="2"/>
      <c r="AIL175" s="2"/>
      <c r="AIM175" s="2"/>
      <c r="AIN175" s="2"/>
      <c r="AIO175" s="2"/>
      <c r="AIP175" s="2"/>
      <c r="AIQ175" s="2"/>
      <c r="AIR175" s="2"/>
      <c r="AIS175" s="2"/>
      <c r="AIT175" s="2"/>
      <c r="AIU175" s="2"/>
      <c r="AIV175" s="2"/>
      <c r="AIW175" s="2"/>
      <c r="AIX175" s="2"/>
      <c r="AIY175" s="2"/>
      <c r="AIZ175" s="2"/>
      <c r="AJA175" s="2"/>
      <c r="AJB175" s="2"/>
      <c r="AJC175" s="2"/>
      <c r="AJD175" s="2"/>
      <c r="AJE175" s="2"/>
      <c r="AJF175" s="2"/>
      <c r="AJG175" s="2"/>
      <c r="AJH175" s="2"/>
      <c r="AJI175" s="2"/>
      <c r="AJJ175" s="2"/>
      <c r="AJK175" s="2"/>
      <c r="AJL175" s="2"/>
      <c r="AJM175" s="2"/>
      <c r="AJN175" s="2"/>
      <c r="AJO175" s="2"/>
      <c r="AJP175" s="2"/>
      <c r="AJQ175" s="2"/>
      <c r="AJR175" s="2"/>
      <c r="AJS175" s="2"/>
      <c r="AJT175" s="2"/>
      <c r="AJU175" s="2"/>
      <c r="AJV175" s="2"/>
      <c r="AJW175" s="2"/>
      <c r="AJX175" s="2"/>
      <c r="AJY175" s="2"/>
      <c r="AJZ175" s="2"/>
      <c r="AKA175" s="2"/>
      <c r="AKB175" s="2"/>
      <c r="AKC175" s="2"/>
      <c r="AKD175" s="2"/>
      <c r="AKE175" s="2"/>
      <c r="AKF175" s="2"/>
      <c r="AKG175" s="2"/>
      <c r="AKH175" s="2"/>
      <c r="AKI175" s="2"/>
      <c r="AKJ175" s="2"/>
      <c r="AKK175" s="2"/>
      <c r="AKL175" s="2"/>
      <c r="AKM175" s="2"/>
      <c r="AKN175" s="2"/>
      <c r="AKO175" s="2"/>
      <c r="AKP175" s="2"/>
      <c r="AKQ175" s="2"/>
      <c r="AKR175" s="2"/>
      <c r="AKS175" s="2"/>
      <c r="AKT175" s="2"/>
      <c r="AKU175" s="2"/>
      <c r="AKV175" s="2"/>
      <c r="AKW175" s="2"/>
      <c r="AKX175" s="2"/>
      <c r="AKY175" s="2"/>
      <c r="AKZ175" s="2"/>
      <c r="ALA175" s="2"/>
      <c r="ALB175" s="2"/>
      <c r="ALC175" s="2"/>
      <c r="ALD175" s="2"/>
      <c r="ALE175" s="2"/>
      <c r="ALF175" s="2"/>
      <c r="ALG175" s="2"/>
      <c r="ALH175" s="2"/>
      <c r="ALI175" s="2"/>
      <c r="ALJ175" s="2"/>
      <c r="ALK175" s="2"/>
      <c r="ALL175" s="2"/>
      <c r="ALM175" s="2"/>
      <c r="ALN175" s="2"/>
      <c r="ALO175" s="2"/>
      <c r="ALP175" s="2"/>
      <c r="ALQ175" s="2"/>
      <c r="ALR175" s="2"/>
      <c r="ALS175" s="2"/>
      <c r="ALT175" s="2"/>
      <c r="ALU175" s="2"/>
      <c r="ALV175" s="2"/>
      <c r="ALW175" s="2"/>
      <c r="ALX175" s="2"/>
      <c r="ALY175" s="2"/>
      <c r="ALZ175" s="2"/>
      <c r="AMA175" s="2"/>
      <c r="AMB175" s="2"/>
      <c r="AMC175" s="2"/>
      <c r="AMD175" s="2"/>
      <c r="AME175" s="2"/>
      <c r="AMF175" s="2"/>
      <c r="AMG175" s="2"/>
      <c r="AMH175" s="2"/>
    </row>
    <row r="176" customFormat="false" ht="13.8" hidden="false" customHeight="false" outlineLevel="0" collapsed="false">
      <c r="A176" s="5" t="n">
        <f aca="false">A175+365.25/12</f>
        <v>49750.375</v>
      </c>
      <c r="FP176" s="2" t="n">
        <f aca="false">$FP$5*'well profiles'!BY91</f>
        <v>3841840.81149877</v>
      </c>
      <c r="FQ176" s="2" t="n">
        <f aca="false">$FP$5*'well profiles'!BZ91</f>
        <v>7437061.86431482</v>
      </c>
      <c r="FR176" s="2" t="n">
        <f aca="false">$FP$5*'well profiles'!CA91</f>
        <v>6381398.08470559</v>
      </c>
      <c r="FS176" s="2" t="n">
        <f aca="false">$FP$5*'well profiles'!CB91</f>
        <v>5363010.56850065</v>
      </c>
      <c r="FT176" s="2" t="n">
        <f aca="false">$FP$5*'well profiles'!CC91</f>
        <v>4726033.7794483</v>
      </c>
      <c r="FU176" s="2" t="n">
        <f aca="false">$FP$5*'well profiles'!CD91</f>
        <v>4181502.12363857</v>
      </c>
      <c r="FV176" s="2" t="n">
        <f aca="false">$FP$5*'well profiles'!CE91</f>
        <v>3744027.89632594</v>
      </c>
      <c r="FW176" s="2" t="n">
        <f aca="false">$FP$5*'well profiles'!CF91</f>
        <v>3367388.53088909</v>
      </c>
      <c r="FX176" s="2" t="n">
        <f aca="false">$FP$5*'well profiles'!CG91</f>
        <v>3062916.01140292</v>
      </c>
      <c r="FY176" s="2" t="n">
        <f aca="false">$FP$5*'well profiles'!CH91</f>
        <v>2843433.37247852</v>
      </c>
      <c r="FZ176" s="2" t="n">
        <f aca="false">$FP$5*'well profiles'!CI91</f>
        <v>2618284.74151666</v>
      </c>
      <c r="GA176" s="2" t="n">
        <f aca="false">$FP$5*'well profiles'!CJ91</f>
        <v>2426535.64256505</v>
      </c>
      <c r="GB176" s="2" t="n">
        <f aca="false">$FP$5*'well profiles'!CK91</f>
        <v>2237768.64468577</v>
      </c>
      <c r="GC176" s="2" t="n">
        <f aca="false">$FP$5*'well profiles'!CL91</f>
        <v>2081506.54849503</v>
      </c>
      <c r="GD176" s="2" t="n">
        <f aca="false">$FP$5*'well profiles'!CM91</f>
        <v>2010532.54297327</v>
      </c>
      <c r="GE176" s="2" t="n">
        <f aca="false">$FP$5*'well profiles'!CN91</f>
        <v>1899896.59318937</v>
      </c>
      <c r="GF176" s="2" t="n">
        <f aca="false">$FP$5*'well profiles'!CO91</f>
        <v>1796119.47587185</v>
      </c>
      <c r="GG176" s="2" t="n">
        <f aca="false">$FP$5*'well profiles'!CP91</f>
        <v>1695026.24951944</v>
      </c>
      <c r="GH176" s="2" t="n">
        <f aca="false">$FP$5*'well profiles'!CQ91</f>
        <v>1629121.81582068</v>
      </c>
      <c r="GI176" s="2" t="n">
        <f aca="false">$FP$5*'well profiles'!CR91</f>
        <v>1554569.28901212</v>
      </c>
      <c r="GJ176" s="2" t="n">
        <f aca="false">$FP$5*'well profiles'!CS91</f>
        <v>1486279.17445547</v>
      </c>
      <c r="GK176" s="2" t="n">
        <f aca="false">$FP$5*'well profiles'!CT91</f>
        <v>1412865.19708862</v>
      </c>
      <c r="GL176" s="2" t="n">
        <f aca="false">$FP$5*'well profiles'!CU91</f>
        <v>1354104.10414304</v>
      </c>
      <c r="GM176" s="2" t="n">
        <f aca="false">$FP$5*'well profiles'!CV91</f>
        <v>1299809.97970333</v>
      </c>
      <c r="GN176" s="2" t="n">
        <f aca="false">$FP$5*'well profiles'!CW91</f>
        <v>1249500.12464411</v>
      </c>
      <c r="GO176" s="2" t="n">
        <f aca="false">$FP$5*'well profiles'!CX91</f>
        <v>1202758.42907265</v>
      </c>
      <c r="GP176" s="2" t="n">
        <f aca="false">$FP$5*'well profiles'!CY91</f>
        <v>1159224.32485757</v>
      </c>
      <c r="GQ176" s="2" t="n">
        <f aca="false">$FP$5*'well profiles'!CZ91</f>
        <v>1118583.86039066</v>
      </c>
      <c r="GR176" s="2" t="n">
        <f aca="false">$FP$5*'well profiles'!DA91</f>
        <v>1080562.43769019</v>
      </c>
      <c r="GS176" s="2" t="n">
        <f aca="false">$FP$5*'well profiles'!DB91</f>
        <v>1044918.86225775</v>
      </c>
      <c r="GT176" s="2" t="n">
        <f aca="false">$FP$5*'well profiles'!DC91</f>
        <v>1011440.43754257</v>
      </c>
      <c r="GU176" s="2" t="n">
        <f aca="false">$FP$5*'well profiles'!DD91</f>
        <v>979938.896592392</v>
      </c>
      <c r="GV176" s="2" t="n">
        <f aca="false">$FP$5*'well profiles'!DE91</f>
        <v>950247.009168848</v>
      </c>
      <c r="GW176" s="2" t="n">
        <f aca="false">$FP$5*'well profiles'!DF91</f>
        <v>922215.737293508</v>
      </c>
      <c r="GX176" s="2" t="n">
        <f aca="false">$FP$5*'well profiles'!DG91</f>
        <v>895711.83873762</v>
      </c>
      <c r="GY176" s="2" t="n">
        <f aca="false">$FP$5*'well profiles'!DH91</f>
        <v>870615.838440503</v>
      </c>
      <c r="GZ176" s="2" t="n">
        <f aca="false">$FP$5*'well profiles'!DI91</f>
        <v>846820.303743656</v>
      </c>
      <c r="HA176" s="2" t="n">
        <f aca="false">$FP$5*'well profiles'!DJ91</f>
        <v>824228.371764902</v>
      </c>
      <c r="HB176" s="2" t="n">
        <f aca="false">$FP$5*'well profiles'!DK91</f>
        <v>802752.487027446</v>
      </c>
      <c r="HC176" s="2" t="n">
        <f aca="false">$FP$5*'well profiles'!DL91</f>
        <v>782313.315213278</v>
      </c>
      <c r="HD176" s="2" t="n">
        <f aca="false">$FP$5*'well profiles'!DM91</f>
        <v>762838.8050884</v>
      </c>
      <c r="HE176" s="2" t="n">
        <f aca="false">$FP$5*'well profiles'!DN91</f>
        <v>744263.375596664</v>
      </c>
      <c r="HF176" s="2" t="n">
        <f aca="false">$FP$5*'well profiles'!DO91</f>
        <v>726527.20910506</v>
      </c>
      <c r="HG176" s="2" t="n">
        <f aca="false">$FP$5*'well profiles'!DP91</f>
        <v>709575.635009698</v>
      </c>
      <c r="HH176" s="2" t="n">
        <f aca="false">$FP$5*'well profiles'!DQ91</f>
        <v>693358.590536018</v>
      </c>
      <c r="HI176" s="2" t="n">
        <f aca="false">$FP$5*'well profiles'!DR91</f>
        <v>677830.147710852</v>
      </c>
      <c r="HJ176" s="2" t="n">
        <f aca="false">$FP$5*'well profiles'!DS91</f>
        <v>662948.097243714</v>
      </c>
      <c r="HK176" s="2" t="n">
        <f aca="false">$FP$5*'well profiles'!DT91</f>
        <v>648673.581504944</v>
      </c>
      <c r="HL176" s="2" t="n">
        <f aca="false">$FP$5*'well profiles'!DU91</f>
        <v>634970.769988268</v>
      </c>
      <c r="HM176" s="2" t="n">
        <f aca="false">$FP$5*'well profiles'!DV91</f>
        <v>621806.571642337</v>
      </c>
      <c r="HN176" s="2" t="n">
        <f aca="false">$FP$5*'well profiles'!DW91</f>
        <v>609150.379286737</v>
      </c>
      <c r="HO176" s="2" t="n">
        <f aca="false">$FP$5*'well profiles'!DX91</f>
        <v>596973.842023527</v>
      </c>
      <c r="HP176" s="2" t="n">
        <f aca="false">$FP$5*'well profiles'!DY91</f>
        <v>585250.662139204</v>
      </c>
      <c r="HQ176" s="2" t="n">
        <f aca="false">$FP$5*'well profiles'!DZ91</f>
        <v>573956.413483831</v>
      </c>
      <c r="HR176" s="2" t="n">
        <f aca="false">$FP$5*'well profiles'!EA91</f>
        <v>563068.378729784</v>
      </c>
      <c r="HS176" s="2" t="n">
        <f aca="false">$FP$5*'well profiles'!EB91</f>
        <v>552565.403264811</v>
      </c>
      <c r="HT176" s="2" t="n">
        <f aca="false">$FP$5*'well profiles'!EC91</f>
        <v>542427.763773719</v>
      </c>
      <c r="HU176" s="2" t="n">
        <f aca="false">$FP$5*'well profiles'!ED91</f>
        <v>532637.049818321</v>
      </c>
      <c r="HV176" s="2" t="n">
        <f aca="false">$FP$5*'well profiles'!EE91</f>
        <v>523176.056943617</v>
      </c>
      <c r="HW176" s="2" t="n">
        <f aca="false">$FP$5*'well profiles'!EF91</f>
        <v>514028.69002536</v>
      </c>
      <c r="HX176" s="2" t="n">
        <f aca="false">$FP$5*'well profiles'!EG91</f>
        <v>505179.87573496</v>
      </c>
      <c r="HY176" s="2" t="n">
        <f aca="false">$FP$5*'well profiles'!EH91</f>
        <v>496615.483136247</v>
      </c>
      <c r="HZ176" s="2" t="n">
        <f aca="false">$FP$5*'well profiles'!EI91</f>
        <v>488322.251548311</v>
      </c>
      <c r="IA176" s="2" t="n">
        <f aca="false">$FP$5*'well profiles'!EJ91</f>
        <v>480287.724912205</v>
      </c>
      <c r="IB176" s="2" t="n">
        <f aca="false">$FP$5*'well profiles'!EK91</f>
        <v>472500.191989135</v>
      </c>
      <c r="IC176" s="2" t="n">
        <f aca="false">$FP$5*'well profiles'!EL91</f>
        <v>464948.631795967</v>
      </c>
      <c r="ID176" s="2" t="n">
        <f aca="false">$FP$5*'well profiles'!EM91</f>
        <v>457622.663751896</v>
      </c>
      <c r="IE176" s="2" t="n">
        <f aca="false">$FP$5*'well profiles'!EN91</f>
        <v>450512.502069597</v>
      </c>
      <c r="IF176" s="2" t="n">
        <f aca="false">$FP$5*'well profiles'!EO91</f>
        <v>443608.913976166</v>
      </c>
      <c r="IG176" s="2" t="n">
        <f aca="false">$FP$5*'well profiles'!EP91</f>
        <v>436903.181394769</v>
      </c>
      <c r="IH176" s="2" t="n">
        <f aca="false">$FP$5*'well profiles'!EQ91</f>
        <v>430387.065757904</v>
      </c>
      <c r="II176" s="2" t="n">
        <f aca="false">$FP$5*'well profiles'!ER91</f>
        <v>424052.77565844</v>
      </c>
      <c r="IJ176" s="2" t="n">
        <f aca="false">$FP$5*'well profiles'!ES91</f>
        <v>417892.93707559</v>
      </c>
      <c r="IK176" s="2" t="n">
        <f aca="false">$FP$5*'well profiles'!ET91</f>
        <v>411900.565940433</v>
      </c>
      <c r="IL176" s="2" t="n">
        <f aca="false">$FP$5*'well profiles'!EU91</f>
        <v>406069.042829816</v>
      </c>
      <c r="IM176" s="2" t="n">
        <f aca="false">$FP$5*'well profiles'!EV91</f>
        <v>400392.089598867</v>
      </c>
      <c r="IN176" s="2" t="n">
        <f aca="false">$FP$5*'well profiles'!EW91</f>
        <v>394863.747781552</v>
      </c>
      <c r="IO176" s="2" t="n">
        <f aca="false">$FP$5*'well profiles'!EX91</f>
        <v>389478.358605436</v>
      </c>
      <c r="IP176" s="2" t="n">
        <f aca="false">$FP$5*'well profiles'!EY91</f>
        <v>384230.544482079</v>
      </c>
      <c r="IQ176" s="2" t="n">
        <f aca="false">$FP$5*'well profiles'!EZ91</f>
        <v>379115.191847724</v>
      </c>
      <c r="IR176" s="2" t="n">
        <f aca="false">$FP$5*'well profiles'!FA91</f>
        <v>374127.435241069</v>
      </c>
      <c r="IS176" s="2" t="n">
        <f aca="false">$FP$5*'well profiles'!FB91</f>
        <v>369262.642515557</v>
      </c>
      <c r="IT176" s="2" t="n">
        <f aca="false">$FP$5*'well profiles'!FC91</f>
        <v>364516.40109319</v>
      </c>
      <c r="IU176" s="2" t="n">
        <f aca="false">$FP$5*'well profiles'!FD91</f>
        <v>359884.505175507</v>
      </c>
      <c r="IV176" s="2" t="n">
        <f aca="false">$FP$5*'well profiles'!FE91</f>
        <v>355362.94383506</v>
      </c>
      <c r="IW176" s="2" t="n">
        <f aca="false">$FP$5*'well profiles'!FF91</f>
        <v>350947.889917605</v>
      </c>
      <c r="IX176" s="2" t="n">
        <f aca="false">$FP$5*'well profiles'!FG91</f>
        <v>346635.689691554</v>
      </c>
      <c r="IY176" s="2" t="n">
        <f aca="false">$FP$5*'well profiles'!FH91</f>
        <v>342422.853186724</v>
      </c>
      <c r="IZ176" s="2" t="n">
        <f aca="false">$FP$5*'well profiles'!FI91</f>
        <v>338306.045169589</v>
      </c>
      <c r="JA176" s="2" t="n">
        <f aca="false">$FP$5*'well profiles'!FJ91</f>
        <v>334282.076706764</v>
      </c>
      <c r="JB176" s="2" t="n">
        <f aca="false">$FP$5*'well profiles'!FK91</f>
        <v>330347.897272549</v>
      </c>
      <c r="JC176" s="2" t="n">
        <f aca="false">$FP$5*'well profiles'!FL91</f>
        <v>326500.587360172</v>
      </c>
      <c r="JD176" s="2" t="n">
        <f aca="false">$FP$5*'well profiles'!FM91</f>
        <v>322737.351559699</v>
      </c>
      <c r="JE176" s="2" t="n">
        <f aca="false">$FP$5*'well profiles'!FN91</f>
        <v>319055.512068662</v>
      </c>
      <c r="JF176" s="2" t="n">
        <f aca="false">$FP$5*'well profiles'!FO91</f>
        <v>315452.502604273</v>
      </c>
      <c r="JG176" s="2" t="n">
        <f aca="false">$FP$5*'well profiles'!FP91</f>
        <v>311925.862688578</v>
      </c>
      <c r="JH176" s="2" t="n">
        <f aca="false">$FP$5*'well profiles'!FQ91</f>
        <v>308473.232280222</v>
      </c>
      <c r="JI176" s="2" t="n">
        <f aca="false">$FP$5*'well profiles'!FR91</f>
        <v>305059.688116597</v>
      </c>
      <c r="JJ176" s="2" t="n">
        <f aca="false">$FP$5*'well profiles'!FS91</f>
        <v>301683.918004453</v>
      </c>
      <c r="JK176" s="2" t="n">
        <f aca="false">$FP$5*'well profiles'!FT91</f>
        <v>298345.503938661</v>
      </c>
      <c r="JL176" s="2" t="n">
        <f aca="false">$FP$5*'well profiles'!FU91</f>
        <v>295044.032539714</v>
      </c>
      <c r="JM176" s="2" t="n">
        <f aca="false">$FP$5*'well profiles'!FV91</f>
        <v>291779.095002528</v>
      </c>
      <c r="JN176" s="2" t="n">
        <f aca="false">$FP$5*'well profiles'!FW91</f>
        <v>288550.287045832</v>
      </c>
      <c r="JO176" s="2" t="n">
        <f aca="false">$FP$5*'well profiles'!FX91</f>
        <v>285357.208862104</v>
      </c>
      <c r="JP176" s="2" t="n">
        <f aca="false">$FP$5*'well profiles'!FY91</f>
        <v>282199.465068066</v>
      </c>
      <c r="JQ176" s="2" t="n">
        <f aca="false">$FP$5*'well profiles'!FZ91</f>
        <v>279076.664655722</v>
      </c>
      <c r="JR176" s="2" t="n">
        <f aca="false">$FP$5*'well profiles'!GA91</f>
        <v>275988.420943948</v>
      </c>
      <c r="JS176" s="2" t="n">
        <f aca="false">$FP$5*'well profiles'!GB91</f>
        <v>272934.351530606</v>
      </c>
      <c r="JT176" s="2" t="n">
        <f aca="false">$FP$5*'well profiles'!GC91</f>
        <v>269914.078245195</v>
      </c>
      <c r="JU176" s="2" t="n">
        <f aca="false">$FP$5*'well profiles'!GD91</f>
        <v>266927.227102022</v>
      </c>
      <c r="JV176" s="2" t="n">
        <f aca="false">$FP$5*'well profiles'!GE91</f>
        <v>263973.428253896</v>
      </c>
      <c r="JW176" s="2" t="n">
        <f aca="false">$FP$5*'well profiles'!GF91</f>
        <v>261052.315946329</v>
      </c>
      <c r="JX176" s="2" t="n">
        <f aca="false">$FP$5*'well profiles'!GG91</f>
        <v>258163.52847225</v>
      </c>
      <c r="JY176" s="2" t="n">
        <f aca="false">$FP$5*'well profiles'!GH91</f>
        <v>255306.708127212</v>
      </c>
      <c r="JZ176" s="2" t="n">
        <f aca="false">$FP$5*'well profiles'!GI91</f>
        <v>252481.501165103</v>
      </c>
      <c r="KA176" s="2" t="n">
        <f aca="false">$FP$5*'well profiles'!GJ91</f>
        <v>249687.557754341</v>
      </c>
      <c r="KB176" s="2" t="n">
        <f aca="false">$FP$5*'well profiles'!GK91</f>
        <v>246924.531934557</v>
      </c>
      <c r="KC176" s="2" t="n">
        <f aca="false">$FP$5*'well profiles'!GL91</f>
        <v>244192.081573757</v>
      </c>
      <c r="KD176" s="2" t="n">
        <f aca="false">$FP$5*'well profiles'!GM91</f>
        <v>241489.868325955</v>
      </c>
      <c r="KE176" s="2" t="n">
        <f aca="false">$FP$5*'well profiles'!GN91</f>
        <v>238817.557589281</v>
      </c>
      <c r="KF176" s="2" t="n">
        <f aca="false">$FP$5*'well profiles'!GO91</f>
        <v>236174.818464546</v>
      </c>
      <c r="KG176" s="2" t="n">
        <f aca="false">$FP$5*'well profiles'!GP91</f>
        <v>233561.323714269</v>
      </c>
      <c r="KH176" s="2" t="n">
        <f aca="false">$FP$5*'well profiles'!GQ91</f>
        <v>230976.749722159</v>
      </c>
      <c r="KI176" s="2" t="n">
        <f aca="false">$FP$5*'well profiles'!GR91</f>
        <v>228420.776453038</v>
      </c>
      <c r="KJ176" s="2" t="n">
        <f aca="false">$FP$5*'well profiles'!GS91</f>
        <v>225893.087413219</v>
      </c>
      <c r="KK176" s="2" t="n">
        <f aca="false">$FP$5*'well profiles'!GT91</f>
        <v>223393.369611311</v>
      </c>
      <c r="KL176" s="2" t="n">
        <f aca="false">$FP$5*'well profiles'!GU91</f>
        <v>220921.313519465</v>
      </c>
      <c r="KM176" s="2" t="n">
        <f aca="false">$FP$5*'well profiles'!GV91</f>
        <v>218476.613035049</v>
      </c>
      <c r="KN176" s="2" t="n">
        <f aca="false">$FP$5*'well profiles'!GW91</f>
        <v>216058.965442738</v>
      </c>
      <c r="KO176" s="2" t="n">
        <f aca="false">$FP$5*'well profiles'!GX91</f>
        <v>213668.071377037</v>
      </c>
      <c r="KP176" s="2" t="n">
        <f aca="false">$FP$5*'well profiles'!GY91</f>
        <v>211303.63478521</v>
      </c>
      <c r="KQ176" s="2" t="n">
        <f aca="false">$FP$5*'well profiles'!GZ91</f>
        <v>208965.362890621</v>
      </c>
      <c r="KR176" s="2" t="n">
        <f aca="false">$FP$5*'well profiles'!HA91</f>
        <v>206652.966156478</v>
      </c>
      <c r="KS176" s="2" t="n">
        <f aca="false">$FP$5*'well profiles'!HB91</f>
        <v>204366.158249985</v>
      </c>
      <c r="KT176" s="2" t="n">
        <f aca="false">$FP$5*'well profiles'!HC91</f>
        <v>202104.656006889</v>
      </c>
      <c r="KU176" s="2" t="n">
        <f aca="false">$FP$5*'well profiles'!HD91</f>
        <v>199868.179396408</v>
      </c>
      <c r="KV176" s="2" t="n">
        <f aca="false">$FP$5*'well profiles'!HE91</f>
        <v>197656.451486567</v>
      </c>
      <c r="KW176" s="2" t="n">
        <f aca="false">$FP$5*'well profiles'!HF91</f>
        <v>195469.198409897</v>
      </c>
      <c r="KX176" s="2" t="n">
        <f aca="false">$FP$5*'well profiles'!HG91</f>
        <v>193306.149329532</v>
      </c>
      <c r="KY176" s="2" t="n">
        <f aca="false">$FP$5*'well profiles'!HH91</f>
        <v>191167.036405668</v>
      </c>
      <c r="KZ176" s="2" t="n">
        <f aca="false">$FP$5*'well profiles'!HI91</f>
        <v>189051.594762395</v>
      </c>
      <c r="LA176" s="2" t="n">
        <f aca="false">$FP$5*'well profiles'!HJ91</f>
        <v>186959.562454907</v>
      </c>
      <c r="LB176" s="2" t="n">
        <f aca="false">$FP$5*'well profiles'!HK91</f>
        <v>184890.680437059</v>
      </c>
      <c r="LC176" s="2" t="n">
        <f aca="false">$FP$5*'well profiles'!HL91</f>
        <v>182844.692529293</v>
      </c>
      <c r="LD176" s="2" t="n">
        <f aca="false">$FP$5*'well profiles'!HM91</f>
        <v>180821.345386918</v>
      </c>
      <c r="LE176" s="2" t="n">
        <f aca="false">$FP$5*'well profiles'!HN91</f>
        <v>178820.388468737</v>
      </c>
      <c r="LF176" s="2" t="n">
        <f aca="false">$FP$5*'well profiles'!HO91</f>
        <v>176841.574006028</v>
      </c>
      <c r="LG176" s="2" t="n">
        <f aca="false">$FP$5*'well profiles'!HP91</f>
        <v>174884.656971857</v>
      </c>
      <c r="LH176" s="2" t="n">
        <f aca="false">$FP$5*'well profiles'!HQ91</f>
        <v>172949.395050746</v>
      </c>
      <c r="LI176" s="2" t="n">
        <f aca="false">$FP$5*'well profiles'!HR91</f>
        <v>171035.54860866</v>
      </c>
      <c r="LJ176" s="2" t="n">
        <f aca="false">$FP$5*'well profiles'!HS91</f>
        <v>169142.880663341</v>
      </c>
      <c r="LK176" s="2" t="n">
        <f aca="false">$FP$5*'well profiles'!HT91</f>
        <v>167271.156854959</v>
      </c>
      <c r="LL176" s="2" t="n">
        <f aca="false">$FP$5*'well profiles'!HU91</f>
        <v>165420.145417096</v>
      </c>
      <c r="LM176" s="2" t="n">
        <f aca="false">$FP$5*'well profiles'!HV91</f>
        <v>163589.617148044</v>
      </c>
      <c r="LN176" s="2" t="n">
        <f aca="false">$FP$5*'well profiles'!HW91</f>
        <v>161779.345382427</v>
      </c>
      <c r="LO176" s="2" t="n">
        <f aca="false">$FP$5*'well profiles'!HX91</f>
        <v>159989.105963132</v>
      </c>
      <c r="LP176" s="2" t="n">
        <f aca="false">$FP$5*'well profiles'!HY91</f>
        <v>158218.677213553</v>
      </c>
      <c r="LQ176" s="2" t="n">
        <f aca="false">$FP$5*'well profiles'!HZ91</f>
        <v>156467.839910145</v>
      </c>
      <c r="LR176" s="2" t="n">
        <f aca="false">$FP$5*'well profiles'!IA91</f>
        <v>154736.377255274</v>
      </c>
      <c r="LS176" s="2" t="n">
        <f aca="false">$FP$5*'well profiles'!IB91</f>
        <v>153024.074850375</v>
      </c>
      <c r="LT176" s="2" t="n">
        <f aca="false">$FP$5*'well profiles'!IC91</f>
        <v>151330.720669403</v>
      </c>
      <c r="LU176" s="2" t="n">
        <f aca="false">$FP$5*'well profiles'!ID91</f>
        <v>149656.105032578</v>
      </c>
      <c r="LV176" s="2" t="n">
        <f aca="false">$FP$5*'well profiles'!IE91</f>
        <v>148000.020580423</v>
      </c>
      <c r="LW176" s="2" t="n">
        <f aca="false">$FP$5*'well profiles'!IF91</f>
        <v>146362.262248089</v>
      </c>
      <c r="LX176" s="2" t="n">
        <f aca="false">$FP$5*'well profiles'!IG91</f>
        <v>144742.627239959</v>
      </c>
      <c r="LY176" s="2" t="n">
        <f aca="false">$FP$5*'well profiles'!IH91</f>
        <v>143140.915004539</v>
      </c>
      <c r="LZ176" s="2" t="n">
        <f aca="false">$FP$5*'well profiles'!II91</f>
        <v>141556.927209623</v>
      </c>
      <c r="MA176" s="2" t="n">
        <f aca="false">$FP$5*'well profiles'!IJ91</f>
        <v>139990.46771774</v>
      </c>
      <c r="MB176" s="2" t="n">
        <f aca="false">$FP$5*'well profiles'!IK91</f>
        <v>138441.342561859</v>
      </c>
      <c r="MC176" s="2" t="n">
        <f aca="false">$FP$5*'well profiles'!IL91</f>
        <v>136909.359921377</v>
      </c>
      <c r="MD176" s="2" t="n">
        <f aca="false">$FP$5*'well profiles'!IM91</f>
        <v>135394.330098365</v>
      </c>
      <c r="ME176" s="2" t="n">
        <f aca="false">$FP$5*'well profiles'!IN91</f>
        <v>133896.065494078</v>
      </c>
      <c r="MF176" s="2" t="n">
        <f aca="false">$FP$5*'well profiles'!IO91</f>
        <v>0</v>
      </c>
      <c r="MG176" s="2" t="n">
        <f aca="false">$FP$5*'well profiles'!IP91</f>
        <v>0</v>
      </c>
      <c r="MH176" s="2" t="n">
        <f aca="false">$FP$5*'well profiles'!IQ91</f>
        <v>0</v>
      </c>
      <c r="MI176" s="2" t="n">
        <f aca="false">$FP$5*'well profiles'!IR91</f>
        <v>0</v>
      </c>
      <c r="MJ176" s="2" t="n">
        <f aca="false">$FP$5*'well profiles'!IS91</f>
        <v>0</v>
      </c>
      <c r="MK176" s="2" t="n">
        <f aca="false">$FP$5*'well profiles'!IT91</f>
        <v>0</v>
      </c>
      <c r="ML176" s="2" t="n">
        <f aca="false">$FP$5*'well profiles'!IU91</f>
        <v>0</v>
      </c>
      <c r="MM176" s="2" t="n">
        <f aca="false">$FP$5*'well profiles'!IV91</f>
        <v>0</v>
      </c>
      <c r="MN176" s="2" t="n">
        <f aca="false">$FP$5*'well profiles'!IW91</f>
        <v>0</v>
      </c>
      <c r="MO176" s="2" t="n">
        <f aca="false">$FP$5*'well profiles'!IX91</f>
        <v>0</v>
      </c>
      <c r="MP176" s="2" t="n">
        <f aca="false">$FP$5*'well profiles'!IY91</f>
        <v>0</v>
      </c>
      <c r="MQ176" s="2" t="n">
        <f aca="false">$FP$5*'well profiles'!IZ91</f>
        <v>0</v>
      </c>
      <c r="MR176" s="2" t="n">
        <f aca="false">$FP$5*'well profiles'!JA91</f>
        <v>0</v>
      </c>
      <c r="MS176" s="2" t="n">
        <f aca="false">$FP$5*'well profiles'!JB91</f>
        <v>0</v>
      </c>
      <c r="MT176" s="2" t="n">
        <f aca="false">$FP$5*'well profiles'!JC91</f>
        <v>0</v>
      </c>
      <c r="MU176" s="2" t="n">
        <f aca="false">$FP$5*'well profiles'!JD91</f>
        <v>0</v>
      </c>
      <c r="MV176" s="2" t="n">
        <f aca="false">$FP$5*'well profiles'!JE91</f>
        <v>0</v>
      </c>
      <c r="MW176" s="2" t="n">
        <f aca="false">$FP$5*'well profiles'!JF91</f>
        <v>0</v>
      </c>
      <c r="MX176" s="2" t="n">
        <f aca="false">$FP$5*'well profiles'!JG91</f>
        <v>0</v>
      </c>
      <c r="MY176" s="2" t="n">
        <f aca="false">$FP$5*'well profiles'!JH91</f>
        <v>0</v>
      </c>
      <c r="MZ176" s="2" t="n">
        <f aca="false">$FP$5*'well profiles'!JI91</f>
        <v>0</v>
      </c>
      <c r="NA176" s="2" t="n">
        <f aca="false">$FP$5*'well profiles'!JJ91</f>
        <v>0</v>
      </c>
      <c r="NB176" s="2" t="n">
        <f aca="false">$FP$5*'well profiles'!JK91</f>
        <v>0</v>
      </c>
      <c r="NC176" s="2" t="n">
        <f aca="false">$FP$5*'well profiles'!JL91</f>
        <v>0</v>
      </c>
      <c r="ND176" s="2" t="n">
        <f aca="false">$FP$5*'well profiles'!JM91</f>
        <v>0</v>
      </c>
      <c r="NE176" s="2" t="n">
        <f aca="false">$FP$5*'well profiles'!JN91</f>
        <v>0</v>
      </c>
      <c r="NF176" s="2" t="n">
        <f aca="false">$FP$5*'well profiles'!JO91</f>
        <v>0</v>
      </c>
      <c r="NG176" s="2" t="n">
        <f aca="false">$FP$5*'well profiles'!JP91</f>
        <v>0</v>
      </c>
      <c r="NH176" s="2" t="n">
        <f aca="false">$FP$5*'well profiles'!JQ91</f>
        <v>0</v>
      </c>
      <c r="NI176" s="2" t="n">
        <f aca="false">$FP$5*'well profiles'!JR91</f>
        <v>0</v>
      </c>
      <c r="NJ176" s="2" t="n">
        <f aca="false">$FP$5*'well profiles'!JS91</f>
        <v>0</v>
      </c>
      <c r="NK176" s="2" t="n">
        <f aca="false">$FP$5*'well profiles'!JT91</f>
        <v>0</v>
      </c>
      <c r="NL176" s="2" t="n">
        <f aca="false">$FP$5*'well profiles'!JU91</f>
        <v>0</v>
      </c>
      <c r="NM176" s="2" t="n">
        <f aca="false">$FP$5*'well profiles'!JV91</f>
        <v>0</v>
      </c>
      <c r="NN176" s="2" t="n">
        <f aca="false">$FP$5*'well profiles'!JW91</f>
        <v>0</v>
      </c>
      <c r="NO176" s="2" t="n">
        <f aca="false">$FP$5*'well profiles'!JX91</f>
        <v>0</v>
      </c>
      <c r="NP176" s="2" t="n">
        <f aca="false">$FP$5*'well profiles'!JY91</f>
        <v>0</v>
      </c>
      <c r="NQ176" s="2" t="n">
        <f aca="false">$FP$5*'well profiles'!JZ91</f>
        <v>0</v>
      </c>
      <c r="NR176" s="2" t="n">
        <f aca="false">$FP$5*'well profiles'!KA91</f>
        <v>0</v>
      </c>
      <c r="NS176" s="2" t="n">
        <f aca="false">$FP$5*'well profiles'!KB91</f>
        <v>0</v>
      </c>
      <c r="NT176" s="2" t="n">
        <f aca="false">$FP$5*'well profiles'!KC91</f>
        <v>0</v>
      </c>
      <c r="NU176" s="2" t="n">
        <f aca="false">$FP$5*'well profiles'!KD91</f>
        <v>0</v>
      </c>
      <c r="NV176" s="2" t="n">
        <f aca="false">$FP$5*'well profiles'!KE91</f>
        <v>0</v>
      </c>
      <c r="NW176" s="2" t="n">
        <f aca="false">$FP$5*'well profiles'!KF91</f>
        <v>0</v>
      </c>
      <c r="NX176" s="2" t="n">
        <f aca="false">$FP$5*'well profiles'!KG91</f>
        <v>0</v>
      </c>
      <c r="NY176" s="2" t="n">
        <f aca="false">$FP$5*'well profiles'!KH91</f>
        <v>0</v>
      </c>
      <c r="NZ176" s="2" t="n">
        <f aca="false">$FP$5*'well profiles'!KI91</f>
        <v>0</v>
      </c>
      <c r="OA176" s="2" t="n">
        <f aca="false">$FP$5*'well profiles'!KJ91</f>
        <v>0</v>
      </c>
      <c r="OB176" s="2" t="n">
        <f aca="false">$FP$5*'well profiles'!KK91</f>
        <v>0</v>
      </c>
      <c r="OC176" s="2" t="n">
        <f aca="false">$FP$5*'well profiles'!KL91</f>
        <v>0</v>
      </c>
      <c r="OD176" s="2" t="n">
        <f aca="false">$FP$5*'well profiles'!KM91</f>
        <v>0</v>
      </c>
      <c r="OE176" s="2" t="n">
        <f aca="false">$FP$5*'well profiles'!KN91</f>
        <v>0</v>
      </c>
      <c r="OF176" s="2" t="n">
        <f aca="false">$FP$5*'well profiles'!KO91</f>
        <v>0</v>
      </c>
      <c r="OG176" s="2" t="n">
        <f aca="false">$FP$5*'well profiles'!KP91</f>
        <v>0</v>
      </c>
      <c r="OH176" s="2" t="n">
        <f aca="false">$FP$5*'well profiles'!KQ91</f>
        <v>0</v>
      </c>
      <c r="OI176" s="2" t="n">
        <f aca="false">$FP$5*'well profiles'!KR91</f>
        <v>0</v>
      </c>
      <c r="OJ176" s="2" t="n">
        <f aca="false">$FP$5*'well profiles'!KS91</f>
        <v>0</v>
      </c>
      <c r="OK176" s="2" t="n">
        <f aca="false">$FP$5*'well profiles'!KT91</f>
        <v>0</v>
      </c>
      <c r="OL176" s="2" t="n">
        <f aca="false">$FP$5*'well profiles'!KU91</f>
        <v>0</v>
      </c>
      <c r="OM176" s="2" t="n">
        <f aca="false">$FP$5*'well profiles'!KV91</f>
        <v>0</v>
      </c>
      <c r="ON176" s="2" t="n">
        <f aca="false">$FP$5*'well profiles'!KW91</f>
        <v>0</v>
      </c>
      <c r="OO176" s="2" t="n">
        <f aca="false">$FP$5*'well profiles'!KX91</f>
        <v>0</v>
      </c>
      <c r="OP176" s="2" t="n">
        <f aca="false">$FP$5*'well profiles'!KY91</f>
        <v>0</v>
      </c>
      <c r="OQ176" s="2" t="n">
        <f aca="false">$FP$5*'well profiles'!KZ91</f>
        <v>0</v>
      </c>
      <c r="OR176" s="2" t="n">
        <f aca="false">$FP$5*'well profiles'!LA91</f>
        <v>0</v>
      </c>
      <c r="OS176" s="2" t="n">
        <f aca="false">$FP$5*'well profiles'!LB91</f>
        <v>0</v>
      </c>
      <c r="OT176" s="2" t="n">
        <f aca="false">$FP$5*'well profiles'!LC91</f>
        <v>0</v>
      </c>
      <c r="OU176" s="2" t="n">
        <f aca="false">$FP$5*'well profiles'!LD91</f>
        <v>0</v>
      </c>
      <c r="OV176" s="2" t="n">
        <f aca="false">$FP$5*'well profiles'!LE91</f>
        <v>0</v>
      </c>
      <c r="OW176" s="2" t="n">
        <f aca="false">$FP$5*'well profiles'!LF91</f>
        <v>0</v>
      </c>
      <c r="OX176" s="2" t="n">
        <f aca="false">$FP$5*'well profiles'!LG91</f>
        <v>0</v>
      </c>
      <c r="OY176" s="2" t="n">
        <f aca="false">$FP$5*'well profiles'!LH91</f>
        <v>0</v>
      </c>
      <c r="OZ176" s="2" t="n">
        <f aca="false">$FP$5*'well profiles'!LI91</f>
        <v>0</v>
      </c>
      <c r="PA176" s="2" t="n">
        <f aca="false">$FP$5*'well profiles'!LJ91</f>
        <v>0</v>
      </c>
      <c r="PB176" s="2" t="n">
        <f aca="false">$FP$5*'well profiles'!LK91</f>
        <v>0</v>
      </c>
      <c r="PC176" s="2" t="n">
        <f aca="false">$FP$5*'well profiles'!LL91</f>
        <v>0</v>
      </c>
      <c r="PD176" s="2" t="n">
        <f aca="false">$FP$5*'well profiles'!LM91</f>
        <v>0</v>
      </c>
      <c r="PE176" s="2" t="n">
        <f aca="false">$FP$5*'well profiles'!LN91</f>
        <v>0</v>
      </c>
      <c r="PF176" s="2" t="n">
        <f aca="false">$FP$5*'well profiles'!LO91</f>
        <v>0</v>
      </c>
      <c r="PG176" s="2" t="n">
        <f aca="false">$FP$5*'well profiles'!LP91</f>
        <v>0</v>
      </c>
      <c r="PH176" s="2" t="n">
        <f aca="false">$FP$5*'well profiles'!LQ91</f>
        <v>0</v>
      </c>
      <c r="PI176" s="2" t="n">
        <f aca="false">$FP$5*'well profiles'!LR91</f>
        <v>0</v>
      </c>
      <c r="PJ176" s="2" t="n">
        <f aca="false">$FP$5*'well profiles'!LS91</f>
        <v>0</v>
      </c>
      <c r="PK176" s="2" t="n">
        <f aca="false">$FP$5*'well profiles'!LT91</f>
        <v>0</v>
      </c>
      <c r="PL176" s="2" t="n">
        <f aca="false">$FP$5*'well profiles'!LU91</f>
        <v>0</v>
      </c>
      <c r="PM176" s="2" t="n">
        <f aca="false">$FP$5*'well profiles'!LV91</f>
        <v>0</v>
      </c>
      <c r="PN176" s="2" t="n">
        <f aca="false">$FP$5*'well profiles'!LW91</f>
        <v>0</v>
      </c>
      <c r="PO176" s="2" t="n">
        <f aca="false">$FP$5*'well profiles'!LX91</f>
        <v>0</v>
      </c>
      <c r="PP176" s="2" t="n">
        <f aca="false">$FP$5*'well profiles'!LY91</f>
        <v>0</v>
      </c>
      <c r="PQ176" s="2" t="n">
        <f aca="false">$FP$5*'well profiles'!LZ91</f>
        <v>0</v>
      </c>
      <c r="PR176" s="2" t="n">
        <f aca="false">$FP$5*'well profiles'!MA91</f>
        <v>0</v>
      </c>
      <c r="PS176" s="2" t="n">
        <f aca="false">$FP$5*'well profiles'!MB91</f>
        <v>0</v>
      </c>
      <c r="PT176" s="2" t="n">
        <f aca="false">$FP$5*'well profiles'!MC91</f>
        <v>0</v>
      </c>
      <c r="PU176" s="2" t="n">
        <f aca="false">$FP$5*'well profiles'!MD91</f>
        <v>0</v>
      </c>
      <c r="PV176" s="2" t="n">
        <f aca="false">$FP$5*'well profiles'!ME91</f>
        <v>0</v>
      </c>
      <c r="PW176" s="2" t="n">
        <f aca="false">$FP$5*'well profiles'!MF91</f>
        <v>0</v>
      </c>
      <c r="PX176" s="2" t="n">
        <f aca="false">$FP$5*'well profiles'!MG91</f>
        <v>0</v>
      </c>
      <c r="PY176" s="2" t="n">
        <f aca="false">$FP$5*'well profiles'!MH91</f>
        <v>0</v>
      </c>
      <c r="PZ176" s="2" t="n">
        <f aca="false">$FP$5*'well profiles'!MI91</f>
        <v>0</v>
      </c>
      <c r="QA176" s="2" t="n">
        <f aca="false">$FP$5*'well profiles'!MJ91</f>
        <v>0</v>
      </c>
      <c r="QB176" s="2" t="n">
        <f aca="false">$FP$5*'well profiles'!MK91</f>
        <v>0</v>
      </c>
      <c r="QC176" s="2" t="n">
        <f aca="false">$FP$5*'well profiles'!ML91</f>
        <v>0</v>
      </c>
      <c r="QD176" s="2" t="n">
        <f aca="false">$FP$5*'well profiles'!MM91</f>
        <v>0</v>
      </c>
      <c r="QE176" s="2" t="n">
        <f aca="false">$FP$5*'well profiles'!MN91</f>
        <v>0</v>
      </c>
      <c r="QF176" s="2" t="n">
        <f aca="false">$FP$5*'well profiles'!MO91</f>
        <v>0</v>
      </c>
      <c r="QG176" s="2" t="n">
        <f aca="false">$FP$5*'well profiles'!MP91</f>
        <v>0</v>
      </c>
      <c r="QH176" s="2" t="n">
        <f aca="false">$FP$5*'well profiles'!MQ91</f>
        <v>0</v>
      </c>
      <c r="QI176" s="2" t="n">
        <f aca="false">$FP$5*'well profiles'!MR91</f>
        <v>0</v>
      </c>
      <c r="QJ176" s="2" t="n">
        <f aca="false">$FP$5*'well profiles'!MS91</f>
        <v>0</v>
      </c>
      <c r="QK176" s="2" t="n">
        <f aca="false">$FP$5*'well profiles'!MT91</f>
        <v>0</v>
      </c>
      <c r="QL176" s="2" t="n">
        <f aca="false">$FP$5*'well profiles'!MU91</f>
        <v>0</v>
      </c>
      <c r="QM176" s="2" t="n">
        <f aca="false">$FP$5*'well profiles'!MV91</f>
        <v>0</v>
      </c>
      <c r="QN176" s="2" t="n">
        <f aca="false">$FP$5*'well profiles'!MW91</f>
        <v>0</v>
      </c>
      <c r="QO176" s="2" t="n">
        <f aca="false">$FP$5*'well profiles'!MX91</f>
        <v>0</v>
      </c>
      <c r="QP176" s="2" t="n">
        <f aca="false">$FP$5*'well profiles'!MY91</f>
        <v>0</v>
      </c>
      <c r="QQ176" s="2" t="n">
        <f aca="false">$FP$5*'well profiles'!MZ91</f>
        <v>0</v>
      </c>
      <c r="QR176" s="2" t="n">
        <f aca="false">$FP$5*'well profiles'!NA91</f>
        <v>0</v>
      </c>
      <c r="QS176" s="2" t="n">
        <f aca="false">$FP$5*'well profiles'!NB91</f>
        <v>0</v>
      </c>
      <c r="QT176" s="2" t="n">
        <f aca="false">$FP$5*'well profiles'!NC91</f>
        <v>0</v>
      </c>
      <c r="QU176" s="2" t="n">
        <f aca="false">$FP$5*'well profiles'!ND91</f>
        <v>0</v>
      </c>
      <c r="QV176" s="2" t="n">
        <f aca="false">$FP$5*'well profiles'!NE91</f>
        <v>0</v>
      </c>
      <c r="QW176" s="2" t="n">
        <f aca="false">$FP$5*'well profiles'!NF91</f>
        <v>0</v>
      </c>
      <c r="QX176" s="2" t="n">
        <f aca="false">$FP$5*'well profiles'!NG91</f>
        <v>0</v>
      </c>
      <c r="QY176" s="2" t="n">
        <f aca="false">$FP$5*'well profiles'!NH91</f>
        <v>0</v>
      </c>
      <c r="QZ176" s="2" t="n">
        <f aca="false">$FP$5*'well profiles'!NI91</f>
        <v>0</v>
      </c>
      <c r="RA176" s="2" t="n">
        <f aca="false">$FP$5*'well profiles'!NJ91</f>
        <v>0</v>
      </c>
      <c r="RB176" s="2" t="n">
        <f aca="false">$FP$5*'well profiles'!NK91</f>
        <v>0</v>
      </c>
      <c r="RC176" s="2" t="n">
        <f aca="false">$FP$5*'well profiles'!NL91</f>
        <v>0</v>
      </c>
      <c r="RD176" s="2" t="n">
        <f aca="false">$FP$5*'well profiles'!NM91</f>
        <v>0</v>
      </c>
      <c r="RE176" s="2" t="n">
        <f aca="false">$FP$5*'well profiles'!NN91</f>
        <v>0</v>
      </c>
      <c r="RF176" s="2" t="n">
        <f aca="false">$FP$5*'well profiles'!NO91</f>
        <v>0</v>
      </c>
      <c r="RG176" s="2" t="n">
        <f aca="false">$FP$5*'well profiles'!NP91</f>
        <v>0</v>
      </c>
      <c r="RH176" s="2" t="n">
        <f aca="false">$FP$5*'well profiles'!NQ91</f>
        <v>0</v>
      </c>
      <c r="RI176" s="2" t="n">
        <f aca="false">$FP$5*'well profiles'!NR91</f>
        <v>0</v>
      </c>
      <c r="RJ176" s="2" t="n">
        <f aca="false">$FP$5*'well profiles'!NS91</f>
        <v>0</v>
      </c>
      <c r="RK176" s="2" t="n">
        <f aca="false">$FP$5*'well profiles'!NT91</f>
        <v>0</v>
      </c>
      <c r="RL176" s="2" t="n">
        <f aca="false">$FP$5*'well profiles'!NU91</f>
        <v>0</v>
      </c>
      <c r="RM176" s="2" t="n">
        <f aca="false">$FP$5*'well profiles'!NV91</f>
        <v>0</v>
      </c>
      <c r="RN176" s="2" t="n">
        <f aca="false">$FP$5*'well profiles'!NW91</f>
        <v>0</v>
      </c>
      <c r="RO176" s="2" t="n">
        <f aca="false">$FP$5*'well profiles'!NX91</f>
        <v>0</v>
      </c>
      <c r="RP176" s="2" t="n">
        <f aca="false">$FP$5*'well profiles'!NY91</f>
        <v>0</v>
      </c>
      <c r="RQ176" s="2" t="n">
        <f aca="false">$FP$5*'well profiles'!NZ91</f>
        <v>0</v>
      </c>
      <c r="RR176" s="2" t="n">
        <f aca="false">$FP$5*'well profiles'!OA91</f>
        <v>0</v>
      </c>
      <c r="RS176" s="2" t="n">
        <f aca="false">$FP$5*'well profiles'!OB91</f>
        <v>0</v>
      </c>
      <c r="RT176" s="2" t="n">
        <f aca="false">$FP$5*'well profiles'!OC91</f>
        <v>0</v>
      </c>
      <c r="RU176" s="2" t="n">
        <f aca="false">$FP$5*'well profiles'!OD91</f>
        <v>0</v>
      </c>
      <c r="RV176" s="2" t="n">
        <f aca="false">$FP$5*'well profiles'!OE91</f>
        <v>0</v>
      </c>
      <c r="RW176" s="2" t="n">
        <f aca="false">$FP$5*'well profiles'!OF91</f>
        <v>0</v>
      </c>
      <c r="RX176" s="2" t="n">
        <f aca="false">$FP$5*'well profiles'!OG91</f>
        <v>0</v>
      </c>
      <c r="RY176" s="2" t="n">
        <f aca="false">$FP$5*'well profiles'!OH91</f>
        <v>0</v>
      </c>
      <c r="RZ176" s="2" t="n">
        <f aca="false">$FP$5*'well profiles'!OI91</f>
        <v>0</v>
      </c>
      <c r="SA176" s="2" t="n">
        <f aca="false">$FP$5*'well profiles'!OJ91</f>
        <v>0</v>
      </c>
      <c r="SB176" s="2" t="n">
        <f aca="false">$FP$5*'well profiles'!OK91</f>
        <v>0</v>
      </c>
      <c r="SC176" s="2" t="n">
        <f aca="false">$FP$5*'well profiles'!OL91</f>
        <v>0</v>
      </c>
      <c r="SD176" s="2" t="n">
        <f aca="false">$FP$5*'well profiles'!OM91</f>
        <v>0</v>
      </c>
      <c r="SE176" s="2" t="n">
        <f aca="false">$FP$5*'well profiles'!ON91</f>
        <v>0</v>
      </c>
      <c r="SF176" s="2" t="n">
        <f aca="false">$FP$5*'well profiles'!OO91</f>
        <v>0</v>
      </c>
      <c r="SG176" s="2" t="n">
        <f aca="false">$FP$5*'well profiles'!OP91</f>
        <v>0</v>
      </c>
      <c r="SH176" s="2" t="n">
        <f aca="false">$FP$5*'well profiles'!OQ91</f>
        <v>0</v>
      </c>
      <c r="SI176" s="2" t="n">
        <f aca="false">$FP$5*'well profiles'!OR91</f>
        <v>0</v>
      </c>
      <c r="SJ176" s="2" t="n">
        <f aca="false">$FP$5*'well profiles'!OS91</f>
        <v>0</v>
      </c>
      <c r="SK176" s="2" t="n">
        <f aca="false">$FP$5*'well profiles'!OT91</f>
        <v>0</v>
      </c>
      <c r="SL176" s="2" t="n">
        <f aca="false">$FP$5*'well profiles'!OU91</f>
        <v>0</v>
      </c>
      <c r="SM176" s="2" t="n">
        <f aca="false">$FP$5*'well profiles'!OV91</f>
        <v>0</v>
      </c>
      <c r="SN176" s="2" t="n">
        <f aca="false">$FP$5*'well profiles'!OW91</f>
        <v>0</v>
      </c>
      <c r="SO176" s="2" t="n">
        <f aca="false">$FP$5*'well profiles'!OX91</f>
        <v>0</v>
      </c>
      <c r="SP176" s="2" t="n">
        <f aca="false">$FP$5*'well profiles'!OY91</f>
        <v>0</v>
      </c>
      <c r="SQ176" s="2" t="n">
        <f aca="false">$FP$5*'well profiles'!OZ91</f>
        <v>0</v>
      </c>
      <c r="SR176" s="2" t="n">
        <f aca="false">$FP$5*'well profiles'!PA91</f>
        <v>0</v>
      </c>
      <c r="SS176" s="2" t="n">
        <f aca="false">$FP$5*'well profiles'!PB91</f>
        <v>0</v>
      </c>
      <c r="ST176" s="2" t="n">
        <f aca="false">$FP$5*'well profiles'!PC91</f>
        <v>0</v>
      </c>
      <c r="SU176" s="2" t="n">
        <f aca="false">$FP$5*'well profiles'!PD91</f>
        <v>0</v>
      </c>
      <c r="SV176" s="2" t="n">
        <f aca="false">$FP$5*'well profiles'!PE91</f>
        <v>0</v>
      </c>
      <c r="SW176" s="2" t="n">
        <f aca="false">$FP$5*'well profiles'!PF91</f>
        <v>0</v>
      </c>
      <c r="SX176" s="2" t="n">
        <f aca="false">$FP$5*'well profiles'!PG91</f>
        <v>0</v>
      </c>
      <c r="SY176" s="2" t="n">
        <f aca="false">$FP$5*'well profiles'!PH91</f>
        <v>0</v>
      </c>
      <c r="SZ176" s="2" t="n">
        <f aca="false">$FP$5*'well profiles'!PI91</f>
        <v>0</v>
      </c>
      <c r="TA176" s="2" t="n">
        <f aca="false">$FP$5*'well profiles'!PJ91</f>
        <v>0</v>
      </c>
      <c r="TB176" s="2" t="n">
        <f aca="false">$FP$5*'well profiles'!PK91</f>
        <v>0</v>
      </c>
      <c r="TC176" s="2" t="n">
        <f aca="false">$FP$5*'well profiles'!PL91</f>
        <v>0</v>
      </c>
      <c r="TD176" s="2" t="n">
        <f aca="false">$FP$5*'well profiles'!PM91</f>
        <v>0</v>
      </c>
      <c r="TE176" s="2" t="n">
        <f aca="false">$FP$5*'well profiles'!PN91</f>
        <v>0</v>
      </c>
      <c r="TF176" s="2" t="n">
        <f aca="false">$FP$5*'well profiles'!PO91</f>
        <v>0</v>
      </c>
      <c r="TG176" s="2" t="n">
        <f aca="false">$FP$5*'well profiles'!PP91</f>
        <v>0</v>
      </c>
      <c r="TH176" s="2" t="n">
        <f aca="false">$FP$5*'well profiles'!PQ91</f>
        <v>0</v>
      </c>
      <c r="TI176" s="2" t="n">
        <f aca="false">$FP$5*'well profiles'!PR91</f>
        <v>0</v>
      </c>
      <c r="TJ176" s="2" t="n">
        <f aca="false">$FP$5*'well profiles'!PS91</f>
        <v>0</v>
      </c>
      <c r="TK176" s="2" t="n">
        <f aca="false">$FP$5*'well profiles'!PT91</f>
        <v>0</v>
      </c>
      <c r="TL176" s="2" t="n">
        <f aca="false">$FP$5*'well profiles'!PU91</f>
        <v>0</v>
      </c>
      <c r="TM176" s="2" t="n">
        <f aca="false">$FP$5*'well profiles'!PV91</f>
        <v>0</v>
      </c>
      <c r="TN176" s="2" t="n">
        <f aca="false">$FP$5*'well profiles'!PW91</f>
        <v>0</v>
      </c>
      <c r="TO176" s="2" t="n">
        <f aca="false">$FP$5*'well profiles'!PX91</f>
        <v>0</v>
      </c>
      <c r="TP176" s="2" t="n">
        <f aca="false">$FP$5*'well profiles'!PY91</f>
        <v>0</v>
      </c>
      <c r="TQ176" s="2" t="n">
        <f aca="false">$FP$5*'well profiles'!PZ91</f>
        <v>0</v>
      </c>
      <c r="TR176" s="2" t="n">
        <f aca="false">$FP$5*'well profiles'!QA91</f>
        <v>0</v>
      </c>
      <c r="TS176" s="2" t="n">
        <f aca="false">$FP$5*'well profiles'!QB91</f>
        <v>0</v>
      </c>
      <c r="TT176" s="2" t="n">
        <f aca="false">$FP$5*'well profiles'!QC91</f>
        <v>0</v>
      </c>
      <c r="TU176" s="2" t="n">
        <f aca="false">$FP$5*'well profiles'!QD91</f>
        <v>0</v>
      </c>
      <c r="TV176" s="2" t="n">
        <f aca="false">$FP$5*'well profiles'!QE91</f>
        <v>0</v>
      </c>
      <c r="TW176" s="2" t="n">
        <f aca="false">$FP$5*'well profiles'!QF91</f>
        <v>0</v>
      </c>
      <c r="TX176" s="2" t="n">
        <f aca="false">$FP$5*'well profiles'!QG91</f>
        <v>0</v>
      </c>
      <c r="TY176" s="2" t="n">
        <f aca="false">$FP$5*'well profiles'!QH91</f>
        <v>0</v>
      </c>
      <c r="TZ176" s="2" t="n">
        <f aca="false">$FP$5*'well profiles'!QI91</f>
        <v>0</v>
      </c>
      <c r="UA176" s="2" t="n">
        <f aca="false">$FP$5*'well profiles'!QJ91</f>
        <v>0</v>
      </c>
      <c r="UB176" s="2" t="n">
        <f aca="false">$FP$5*'well profiles'!QK91</f>
        <v>0</v>
      </c>
      <c r="UC176" s="2" t="n">
        <f aca="false">$FP$5*'well profiles'!QL91</f>
        <v>0</v>
      </c>
      <c r="UD176" s="2" t="n">
        <f aca="false">$FP$5*'well profiles'!QM91</f>
        <v>0</v>
      </c>
      <c r="UE176" s="2" t="n">
        <f aca="false">$FP$5*'well profiles'!QN91</f>
        <v>0</v>
      </c>
      <c r="UF176" s="2" t="n">
        <f aca="false">$FP$5*'well profiles'!QO91</f>
        <v>0</v>
      </c>
      <c r="UG176" s="2" t="n">
        <f aca="false">$FP$5*'well profiles'!QP91</f>
        <v>0</v>
      </c>
      <c r="UH176" s="2" t="n">
        <f aca="false">$FP$5*'well profiles'!QQ91</f>
        <v>0</v>
      </c>
      <c r="UI176" s="2" t="n">
        <f aca="false">$FP$5*'well profiles'!QR91</f>
        <v>0</v>
      </c>
      <c r="UJ176" s="2" t="n">
        <f aca="false">$FP$5*'well profiles'!QS91</f>
        <v>0</v>
      </c>
      <c r="UK176" s="2" t="n">
        <f aca="false">$FP$5*'well profiles'!QT91</f>
        <v>0</v>
      </c>
      <c r="UL176" s="2" t="n">
        <f aca="false">$FP$5*'well profiles'!QU91</f>
        <v>0</v>
      </c>
      <c r="UM176" s="2" t="n">
        <f aca="false">$FP$5*'well profiles'!QV91</f>
        <v>0</v>
      </c>
      <c r="UN176" s="2" t="n">
        <f aca="false">$FP$5*'well profiles'!QW91</f>
        <v>0</v>
      </c>
      <c r="UO176" s="2" t="n">
        <f aca="false">$FP$5*'well profiles'!QX91</f>
        <v>0</v>
      </c>
      <c r="UP176" s="2" t="n">
        <f aca="false">$FP$5*'well profiles'!QY91</f>
        <v>0</v>
      </c>
      <c r="UQ176" s="2" t="n">
        <f aca="false">$FP$5*'well profiles'!QZ91</f>
        <v>0</v>
      </c>
      <c r="UR176" s="2" t="n">
        <f aca="false">$FP$5*'well profiles'!RA91</f>
        <v>0</v>
      </c>
      <c r="US176" s="2" t="n">
        <f aca="false">$FP$5*'well profiles'!RB91</f>
        <v>0</v>
      </c>
      <c r="UT176" s="2" t="n">
        <f aca="false">$FP$5*'well profiles'!RC91</f>
        <v>0</v>
      </c>
      <c r="UU176" s="2" t="n">
        <f aca="false">$FP$5*'well profiles'!RD91</f>
        <v>0</v>
      </c>
      <c r="UV176" s="2" t="n">
        <f aca="false">$FP$5*'well profiles'!RE91</f>
        <v>0</v>
      </c>
      <c r="UW176" s="2" t="n">
        <f aca="false">$FP$5*'well profiles'!RF91</f>
        <v>0</v>
      </c>
      <c r="UX176" s="2" t="n">
        <f aca="false">$FP$5*'well profiles'!RG91</f>
        <v>0</v>
      </c>
      <c r="UY176" s="2" t="n">
        <f aca="false">$FP$5*'well profiles'!RH91</f>
        <v>0</v>
      </c>
      <c r="UZ176" s="2" t="n">
        <f aca="false">$FP$5*'well profiles'!RI91</f>
        <v>0</v>
      </c>
      <c r="VA176" s="2" t="n">
        <f aca="false">$FP$5*'well profiles'!RJ91</f>
        <v>0</v>
      </c>
      <c r="VB176" s="2" t="n">
        <f aca="false">$FP$5*'well profiles'!RK91</f>
        <v>0</v>
      </c>
      <c r="VC176" s="2" t="n">
        <f aca="false">$FP$5*'well profiles'!RL91</f>
        <v>0</v>
      </c>
      <c r="VD176" s="2" t="n">
        <f aca="false">$FP$5*'well profiles'!RM91</f>
        <v>0</v>
      </c>
      <c r="VE176" s="2" t="n">
        <f aca="false">$FP$5*'well profiles'!RN91</f>
        <v>0</v>
      </c>
      <c r="VF176" s="2" t="n">
        <f aca="false">$FP$5*'well profiles'!RO91</f>
        <v>0</v>
      </c>
      <c r="VG176" s="2" t="n">
        <f aca="false">$FP$5*'well profiles'!RP91</f>
        <v>0</v>
      </c>
      <c r="VH176" s="2" t="n">
        <f aca="false">$FP$5*'well profiles'!RQ91</f>
        <v>0</v>
      </c>
      <c r="VI176" s="2" t="n">
        <f aca="false">$FP$5*'well profiles'!RR91</f>
        <v>0</v>
      </c>
      <c r="VJ176" s="2" t="n">
        <f aca="false">$FP$5*'well profiles'!RS91</f>
        <v>0</v>
      </c>
      <c r="VK176" s="2" t="n">
        <f aca="false">$FP$5*'well profiles'!RT91</f>
        <v>0</v>
      </c>
      <c r="VL176" s="2" t="n">
        <f aca="false">$FP$5*'well profiles'!RU91</f>
        <v>0</v>
      </c>
      <c r="VM176" s="2" t="n">
        <f aca="false">$FP$5*'well profiles'!RV91</f>
        <v>0</v>
      </c>
      <c r="VN176" s="2" t="n">
        <f aca="false">$FP$5*'well profiles'!RW91</f>
        <v>0</v>
      </c>
      <c r="VO176" s="2" t="n">
        <f aca="false">$FP$5*'well profiles'!RX91</f>
        <v>0</v>
      </c>
      <c r="VP176" s="2" t="n">
        <f aca="false">$FP$5*'well profiles'!RY91</f>
        <v>0</v>
      </c>
      <c r="VQ176" s="2" t="n">
        <f aca="false">$FP$5*'well profiles'!RZ91</f>
        <v>0</v>
      </c>
      <c r="VR176" s="2" t="n">
        <f aca="false">$FP$5*'well profiles'!SA91</f>
        <v>0</v>
      </c>
      <c r="VS176" s="2" t="n">
        <f aca="false">$FP$5*'well profiles'!SB91</f>
        <v>0</v>
      </c>
      <c r="VT176" s="2" t="n">
        <f aca="false">$FP$5*'well profiles'!SC91</f>
        <v>0</v>
      </c>
      <c r="VU176" s="2" t="n">
        <f aca="false">$FP$5*'well profiles'!SD91</f>
        <v>0</v>
      </c>
      <c r="VV176" s="2" t="n">
        <f aca="false">$FP$5*'well profiles'!SE91</f>
        <v>0</v>
      </c>
      <c r="VW176" s="2" t="n">
        <f aca="false">$FP$5*'well profiles'!SF91</f>
        <v>0</v>
      </c>
      <c r="VX176" s="2" t="n">
        <f aca="false">$FP$5*'well profiles'!SG91</f>
        <v>0</v>
      </c>
      <c r="VY176" s="2" t="n">
        <f aca="false">$FP$5*'well profiles'!SH91</f>
        <v>0</v>
      </c>
      <c r="VZ176" s="2" t="n">
        <f aca="false">$FP$5*'well profiles'!SI91</f>
        <v>0</v>
      </c>
      <c r="WA176" s="2" t="n">
        <f aca="false">$FP$5*'well profiles'!SJ91</f>
        <v>0</v>
      </c>
      <c r="WB176" s="2" t="n">
        <f aca="false">$FP$5*'well profiles'!SK91</f>
        <v>0</v>
      </c>
      <c r="WC176" s="2" t="n">
        <f aca="false">$FP$5*'well profiles'!SL91</f>
        <v>0</v>
      </c>
      <c r="WD176" s="2" t="n">
        <f aca="false">$FP$5*'well profiles'!SM91</f>
        <v>0</v>
      </c>
      <c r="WE176" s="2" t="n">
        <f aca="false">$FP$5*'well profiles'!SN91</f>
        <v>0</v>
      </c>
      <c r="WF176" s="2" t="n">
        <f aca="false">$FP$5*'well profiles'!SO91</f>
        <v>0</v>
      </c>
      <c r="WG176" s="2" t="n">
        <f aca="false">$FP$5*'well profiles'!SP91</f>
        <v>0</v>
      </c>
      <c r="WH176" s="2" t="n">
        <f aca="false">$FP$5*'well profiles'!SQ91</f>
        <v>0</v>
      </c>
      <c r="WI176" s="2" t="n">
        <f aca="false">$FP$5*'well profiles'!SR91</f>
        <v>0</v>
      </c>
      <c r="WJ176" s="2" t="n">
        <f aca="false">$FP$5*'well profiles'!SS91</f>
        <v>0</v>
      </c>
      <c r="WK176" s="2" t="n">
        <f aca="false">$FP$5*'well profiles'!ST91</f>
        <v>0</v>
      </c>
      <c r="WL176" s="2" t="n">
        <f aca="false">$FP$5*'well profiles'!SU91</f>
        <v>0</v>
      </c>
      <c r="WM176" s="2" t="n">
        <f aca="false">$FP$5*'well profiles'!SV91</f>
        <v>0</v>
      </c>
      <c r="WN176" s="2" t="n">
        <f aca="false">$FP$5*'well profiles'!SW91</f>
        <v>0</v>
      </c>
      <c r="WO176" s="2" t="n">
        <f aca="false">$FP$5*'well profiles'!SX91</f>
        <v>0</v>
      </c>
      <c r="WP176" s="2" t="n">
        <f aca="false">$FP$5*'well profiles'!SY91</f>
        <v>0</v>
      </c>
      <c r="WQ176" s="2" t="n">
        <f aca="false">$FP$5*'well profiles'!SZ91</f>
        <v>0</v>
      </c>
      <c r="WR176" s="2" t="n">
        <f aca="false">$FP$5*'well profiles'!TA91</f>
        <v>0</v>
      </c>
      <c r="WS176" s="2" t="n">
        <f aca="false">$FP$5*'well profiles'!TB91</f>
        <v>0</v>
      </c>
      <c r="WT176" s="2" t="n">
        <f aca="false">$FP$5*'well profiles'!TC91</f>
        <v>0</v>
      </c>
      <c r="WU176" s="2" t="n">
        <f aca="false">$FP$5*'well profiles'!TD91</f>
        <v>0</v>
      </c>
      <c r="WV176" s="2" t="n">
        <f aca="false">$FP$5*'well profiles'!TE91</f>
        <v>0</v>
      </c>
      <c r="WW176" s="2" t="n">
        <f aca="false">$FP$5*'well profiles'!TF91</f>
        <v>0</v>
      </c>
      <c r="WX176" s="2" t="n">
        <f aca="false">$FP$5*'well profiles'!TG91</f>
        <v>0</v>
      </c>
      <c r="WY176" s="2" t="n">
        <f aca="false">$FP$5*'well profiles'!TH91</f>
        <v>0</v>
      </c>
      <c r="WZ176" s="2" t="n">
        <f aca="false">$FP$5*'well profiles'!TI91</f>
        <v>0</v>
      </c>
      <c r="XA176" s="2" t="n">
        <f aca="false">$FP$5*'well profiles'!TJ91</f>
        <v>0</v>
      </c>
      <c r="XB176" s="2" t="n">
        <f aca="false">$FP$5*'well profiles'!TK91</f>
        <v>0</v>
      </c>
      <c r="XC176" s="2" t="n">
        <f aca="false">$FP$5*'well profiles'!TL91</f>
        <v>0</v>
      </c>
      <c r="XD176" s="2" t="n">
        <f aca="false">$FP$5*'well profiles'!TM91</f>
        <v>0</v>
      </c>
      <c r="XE176" s="2" t="n">
        <f aca="false">$FP$5*'well profiles'!TN91</f>
        <v>0</v>
      </c>
      <c r="XF176" s="2" t="n">
        <f aca="false">$FP$5*'well profiles'!TO91</f>
        <v>0</v>
      </c>
      <c r="XG176" s="2" t="n">
        <f aca="false">$FP$5*'well profiles'!TP91</f>
        <v>0</v>
      </c>
      <c r="XH176" s="2" t="n">
        <f aca="false">$FP$5*'well profiles'!TQ91</f>
        <v>0</v>
      </c>
      <c r="XI176" s="2" t="n">
        <f aca="false">$FP$5*'well profiles'!TR91</f>
        <v>0</v>
      </c>
      <c r="XJ176" s="2" t="n">
        <f aca="false">$FP$5*'well profiles'!TS91</f>
        <v>0</v>
      </c>
      <c r="XK176" s="2" t="n">
        <f aca="false">$FP$5*'well profiles'!TT91</f>
        <v>0</v>
      </c>
      <c r="XL176" s="2" t="n">
        <f aca="false">$FP$5*'well profiles'!TU91</f>
        <v>0</v>
      </c>
      <c r="XM176" s="2" t="n">
        <f aca="false">$FP$5*'well profiles'!TV91</f>
        <v>0</v>
      </c>
      <c r="XN176" s="2" t="n">
        <f aca="false">$FP$5*'well profiles'!TW91</f>
        <v>0</v>
      </c>
      <c r="XO176" s="2" t="n">
        <f aca="false">$FP$5*'well profiles'!TX91</f>
        <v>0</v>
      </c>
      <c r="XP176" s="2" t="n">
        <f aca="false">$FP$5*'well profiles'!TY91</f>
        <v>0</v>
      </c>
      <c r="XQ176" s="2" t="n">
        <f aca="false">$FP$5*'well profiles'!TZ91</f>
        <v>0</v>
      </c>
      <c r="XR176" s="2" t="n">
        <f aca="false">$FP$5*'well profiles'!UA91</f>
        <v>0</v>
      </c>
      <c r="XS176" s="2" t="n">
        <f aca="false">$FP$5*'well profiles'!UB91</f>
        <v>0</v>
      </c>
      <c r="XT176" s="2" t="n">
        <f aca="false">$FP$5*'well profiles'!UC91</f>
        <v>0</v>
      </c>
      <c r="XU176" s="2" t="n">
        <f aca="false">$FP$5*'well profiles'!UD91</f>
        <v>0</v>
      </c>
      <c r="XV176" s="2" t="n">
        <f aca="false">$FP$5*'well profiles'!UE91</f>
        <v>0</v>
      </c>
      <c r="XW176" s="2" t="n">
        <f aca="false">$FP$5*'well profiles'!UF91</f>
        <v>0</v>
      </c>
      <c r="XX176" s="2" t="n">
        <f aca="false">$FP$5*'well profiles'!UG91</f>
        <v>0</v>
      </c>
      <c r="XY176" s="2" t="n">
        <f aca="false">$FP$5*'well profiles'!UH91</f>
        <v>0</v>
      </c>
      <c r="XZ176" s="2" t="n">
        <f aca="false">$FP$5*'well profiles'!UI91</f>
        <v>0</v>
      </c>
      <c r="YA176" s="2" t="n">
        <f aca="false">$FP$5*'well profiles'!UJ91</f>
        <v>0</v>
      </c>
      <c r="YB176" s="2" t="n">
        <f aca="false">$FP$5*'well profiles'!UK91</f>
        <v>0</v>
      </c>
      <c r="YC176" s="2" t="n">
        <f aca="false">$FP$5*'well profiles'!UL91</f>
        <v>0</v>
      </c>
      <c r="YD176" s="2" t="n">
        <f aca="false">$FP$5*'well profiles'!UM91</f>
        <v>0</v>
      </c>
      <c r="YE176" s="2" t="n">
        <f aca="false">$FP$5*'well profiles'!UN91</f>
        <v>0</v>
      </c>
      <c r="YF176" s="2" t="n">
        <f aca="false">$FP$5*'well profiles'!UO91</f>
        <v>0</v>
      </c>
      <c r="YG176" s="2" t="n">
        <f aca="false">$FP$5*'well profiles'!UP91</f>
        <v>0</v>
      </c>
      <c r="YH176" s="2" t="n">
        <f aca="false">$FP$5*'well profiles'!UQ91</f>
        <v>0</v>
      </c>
      <c r="YI176" s="2" t="n">
        <f aca="false">$FP$5*'well profiles'!UR91</f>
        <v>0</v>
      </c>
      <c r="YJ176" s="2" t="n">
        <f aca="false">$FP$5*'well profiles'!US91</f>
        <v>0</v>
      </c>
      <c r="YK176" s="2" t="n">
        <f aca="false">$FP$5*'well profiles'!UT91</f>
        <v>0</v>
      </c>
      <c r="YL176" s="2" t="n">
        <f aca="false">$FP$5*'well profiles'!UU91</f>
        <v>0</v>
      </c>
      <c r="YM176" s="2" t="n">
        <f aca="false">$FP$5*'well profiles'!UV91</f>
        <v>0</v>
      </c>
      <c r="YN176" s="2" t="n">
        <f aca="false">$FP$5*'well profiles'!UW91</f>
        <v>0</v>
      </c>
      <c r="YO176" s="2" t="n">
        <f aca="false">$FP$5*'well profiles'!UX91</f>
        <v>0</v>
      </c>
      <c r="YP176" s="2" t="n">
        <f aca="false">$FP$5*'well profiles'!UY91</f>
        <v>0</v>
      </c>
      <c r="YQ176" s="2" t="n">
        <f aca="false">$FP$5*'well profiles'!UZ91</f>
        <v>0</v>
      </c>
      <c r="YR176" s="2" t="n">
        <f aca="false">$FP$5*'well profiles'!VA91</f>
        <v>0</v>
      </c>
      <c r="YS176" s="2" t="n">
        <f aca="false">$FP$5*'well profiles'!VB91</f>
        <v>0</v>
      </c>
      <c r="YT176" s="2" t="n">
        <f aca="false">$FP$5*'well profiles'!VC91</f>
        <v>0</v>
      </c>
      <c r="YU176" s="2" t="n">
        <f aca="false">$FP$5*'well profiles'!VD91</f>
        <v>0</v>
      </c>
      <c r="YV176" s="2" t="n">
        <f aca="false">$FP$5*'well profiles'!VE91</f>
        <v>0</v>
      </c>
      <c r="YW176" s="2" t="n">
        <f aca="false">$FP$5*'well profiles'!VF91</f>
        <v>0</v>
      </c>
      <c r="YX176" s="2" t="n">
        <f aca="false">$FP$5*'well profiles'!VG91</f>
        <v>0</v>
      </c>
      <c r="YY176" s="2" t="n">
        <f aca="false">$FP$5*'well profiles'!VH91</f>
        <v>0</v>
      </c>
      <c r="YZ176" s="2" t="n">
        <f aca="false">$FP$5*'well profiles'!VI91</f>
        <v>0</v>
      </c>
      <c r="ZA176" s="2" t="n">
        <f aca="false">$FP$5*'well profiles'!VJ91</f>
        <v>0</v>
      </c>
      <c r="ZB176" s="2" t="n">
        <f aca="false">$FP$5*'well profiles'!VK91</f>
        <v>0</v>
      </c>
      <c r="ZC176" s="2" t="n">
        <f aca="false">$FP$5*'well profiles'!VL91</f>
        <v>0</v>
      </c>
      <c r="ZD176" s="2" t="n">
        <f aca="false">$FP$5*'well profiles'!VM91</f>
        <v>0</v>
      </c>
      <c r="ZE176" s="2" t="n">
        <f aca="false">$FP$5*'well profiles'!VN91</f>
        <v>0</v>
      </c>
      <c r="ZF176" s="2" t="n">
        <f aca="false">$FP$5*'well profiles'!VO91</f>
        <v>0</v>
      </c>
      <c r="ZG176" s="2" t="n">
        <f aca="false">$FP$5*'well profiles'!VP91</f>
        <v>0</v>
      </c>
      <c r="ZH176" s="2" t="n">
        <f aca="false">$FP$5*'well profiles'!VQ91</f>
        <v>0</v>
      </c>
      <c r="ZI176" s="2" t="n">
        <f aca="false">$FP$5*'well profiles'!VR91</f>
        <v>0</v>
      </c>
      <c r="ZJ176" s="2" t="n">
        <f aca="false">$FP$5*'well profiles'!VS91</f>
        <v>0</v>
      </c>
      <c r="ZK176" s="2" t="n">
        <f aca="false">$FP$5*'well profiles'!VT91</f>
        <v>0</v>
      </c>
      <c r="ZL176" s="2" t="n">
        <f aca="false">$FP$5*'well profiles'!VU91</f>
        <v>0</v>
      </c>
      <c r="ZM176" s="2" t="n">
        <f aca="false">$FP$5*'well profiles'!VV91</f>
        <v>0</v>
      </c>
      <c r="ZN176" s="2" t="n">
        <f aca="false">$FP$5*'well profiles'!VW91</f>
        <v>0</v>
      </c>
      <c r="ZO176" s="2" t="n">
        <f aca="false">$FP$5*'well profiles'!VX91</f>
        <v>0</v>
      </c>
      <c r="ZP176" s="2" t="n">
        <f aca="false">$FP$5*'well profiles'!VY91</f>
        <v>0</v>
      </c>
      <c r="ZQ176" s="2" t="n">
        <f aca="false">$FP$5*'well profiles'!VZ91</f>
        <v>0</v>
      </c>
      <c r="ZR176" s="2" t="n">
        <f aca="false">$FP$5*'well profiles'!WA91</f>
        <v>0</v>
      </c>
      <c r="ZS176" s="2" t="n">
        <f aca="false">$FP$5*'well profiles'!WB91</f>
        <v>0</v>
      </c>
      <c r="ZT176" s="2" t="n">
        <f aca="false">$FP$5*'well profiles'!WC91</f>
        <v>0</v>
      </c>
      <c r="ZU176" s="2" t="n">
        <f aca="false">$FP$5*'well profiles'!WD91</f>
        <v>0</v>
      </c>
      <c r="ZV176" s="2" t="n">
        <f aca="false">$FP$5*'well profiles'!WE91</f>
        <v>0</v>
      </c>
      <c r="ZW176" s="2" t="n">
        <f aca="false">$FP$5*'well profiles'!WF91</f>
        <v>0</v>
      </c>
      <c r="ZX176" s="2" t="n">
        <f aca="false">$FP$5*'well profiles'!WG91</f>
        <v>0</v>
      </c>
      <c r="ZY176" s="2" t="n">
        <f aca="false">$FP$5*'well profiles'!WH91</f>
        <v>0</v>
      </c>
      <c r="ZZ176" s="2" t="n">
        <f aca="false">$FP$5*'well profiles'!WI91</f>
        <v>0</v>
      </c>
      <c r="AAA176" s="2" t="n">
        <f aca="false">$FP$5*'well profiles'!WJ91</f>
        <v>0</v>
      </c>
      <c r="AAB176" s="2" t="n">
        <f aca="false">$FP$5*'well profiles'!WK91</f>
        <v>0</v>
      </c>
      <c r="AAC176" s="2" t="n">
        <f aca="false">$FP$5*'well profiles'!WL91</f>
        <v>0</v>
      </c>
      <c r="AAD176" s="2" t="n">
        <f aca="false">$FP$5*'well profiles'!WM91</f>
        <v>0</v>
      </c>
      <c r="AAE176" s="2" t="n">
        <f aca="false">$FP$5*'well profiles'!WN91</f>
        <v>0</v>
      </c>
      <c r="AAF176" s="2" t="n">
        <f aca="false">$FP$5*'well profiles'!WO91</f>
        <v>0</v>
      </c>
      <c r="AAG176" s="2" t="n">
        <f aca="false">$FP$5*'well profiles'!WP91</f>
        <v>0</v>
      </c>
      <c r="AAH176" s="2" t="n">
        <f aca="false">$FP$5*'well profiles'!WQ91</f>
        <v>0</v>
      </c>
      <c r="AAI176" s="2" t="n">
        <f aca="false">$FP$5*'well profiles'!WR91</f>
        <v>0</v>
      </c>
      <c r="AAJ176" s="2" t="n">
        <f aca="false">$FP$5*'well profiles'!WS91</f>
        <v>0</v>
      </c>
      <c r="AAK176" s="2" t="n">
        <f aca="false">$FP$5*'well profiles'!WT91</f>
        <v>0</v>
      </c>
      <c r="AAL176" s="2" t="n">
        <f aca="false">$FP$5*'well profiles'!WU91</f>
        <v>0</v>
      </c>
      <c r="AAM176" s="2" t="n">
        <f aca="false">$FP$5*'well profiles'!WV91</f>
        <v>0</v>
      </c>
      <c r="AAN176" s="2" t="n">
        <f aca="false">$FP$5*'well profiles'!WW91</f>
        <v>0</v>
      </c>
      <c r="AAO176" s="2" t="n">
        <f aca="false">$FP$5*'well profiles'!WX91</f>
        <v>0</v>
      </c>
      <c r="AAP176" s="2" t="n">
        <f aca="false">$FP$5*'well profiles'!WY91</f>
        <v>0</v>
      </c>
      <c r="AAQ176" s="2" t="n">
        <f aca="false">$FP$5*'well profiles'!WZ91</f>
        <v>0</v>
      </c>
      <c r="AAR176" s="2" t="n">
        <f aca="false">$FP$5*'well profiles'!XA91</f>
        <v>0</v>
      </c>
      <c r="AAS176" s="2" t="n">
        <f aca="false">$FP$5*'well profiles'!XB91</f>
        <v>0</v>
      </c>
      <c r="AAT176" s="2" t="n">
        <f aca="false">$FP$5*'well profiles'!XC91</f>
        <v>0</v>
      </c>
      <c r="AAU176" s="2" t="n">
        <f aca="false">$FP$5*'well profiles'!XD91</f>
        <v>0</v>
      </c>
      <c r="AAV176" s="2" t="n">
        <f aca="false">$FP$5*'well profiles'!XE91</f>
        <v>0</v>
      </c>
      <c r="AAW176" s="2" t="n">
        <f aca="false">$FP$5*'well profiles'!XF91</f>
        <v>0</v>
      </c>
      <c r="AAX176" s="2" t="n">
        <f aca="false">$FP$5*'well profiles'!XG91</f>
        <v>0</v>
      </c>
      <c r="AAY176" s="2" t="n">
        <f aca="false">$FP$5*'well profiles'!XH91</f>
        <v>0</v>
      </c>
      <c r="AAZ176" s="2" t="n">
        <f aca="false">$FP$5*'well profiles'!XI91</f>
        <v>0</v>
      </c>
      <c r="ABA176" s="2" t="n">
        <f aca="false">$FP$5*'well profiles'!XJ91</f>
        <v>0</v>
      </c>
      <c r="ABB176" s="2" t="n">
        <f aca="false">$FP$5*'well profiles'!XK91</f>
        <v>0</v>
      </c>
      <c r="ABC176" s="2" t="n">
        <f aca="false">$FP$5*'well profiles'!XL91</f>
        <v>0</v>
      </c>
      <c r="ABD176" s="2" t="n">
        <f aca="false">$FP$5*'well profiles'!XM91</f>
        <v>0</v>
      </c>
      <c r="ABE176" s="2" t="n">
        <f aca="false">$FP$5*'well profiles'!XN91</f>
        <v>0</v>
      </c>
      <c r="ABF176" s="2" t="n">
        <f aca="false">$FP$5*'well profiles'!XO91</f>
        <v>0</v>
      </c>
      <c r="ABG176" s="2" t="n">
        <f aca="false">$FP$5*'well profiles'!XP91</f>
        <v>0</v>
      </c>
      <c r="ABH176" s="2" t="n">
        <f aca="false">$FP$5*'well profiles'!XQ91</f>
        <v>0</v>
      </c>
      <c r="ABI176" s="2" t="n">
        <f aca="false">$FP$5*'well profiles'!XR91</f>
        <v>0</v>
      </c>
      <c r="ABJ176" s="2" t="n">
        <f aca="false">$FP$5*'well profiles'!XS91</f>
        <v>0</v>
      </c>
      <c r="ABK176" s="2" t="n">
        <f aca="false">$FP$5*'well profiles'!XT91</f>
        <v>0</v>
      </c>
      <c r="ABL176" s="2" t="n">
        <f aca="false">$FP$5*'well profiles'!XU91</f>
        <v>0</v>
      </c>
      <c r="ABM176" s="2" t="n">
        <f aca="false">$FP$5*'well profiles'!XV91</f>
        <v>0</v>
      </c>
      <c r="ABN176" s="2" t="n">
        <f aca="false">$FP$5*'well profiles'!XW91</f>
        <v>0</v>
      </c>
      <c r="ABO176" s="2" t="n">
        <f aca="false">$FP$5*'well profiles'!XX91</f>
        <v>0</v>
      </c>
      <c r="ABP176" s="2" t="n">
        <f aca="false">$FP$5*'well profiles'!XY91</f>
        <v>0</v>
      </c>
      <c r="ABQ176" s="2" t="n">
        <f aca="false">$FP$5*'well profiles'!XZ91</f>
        <v>0</v>
      </c>
      <c r="ABR176" s="2" t="n">
        <f aca="false">$FP$5*'well profiles'!YA91</f>
        <v>0</v>
      </c>
      <c r="ABS176" s="2" t="n">
        <f aca="false">$FP$5*'well profiles'!YB91</f>
        <v>0</v>
      </c>
      <c r="ABT176" s="2" t="n">
        <f aca="false">$FP$5*'well profiles'!YC91</f>
        <v>0</v>
      </c>
      <c r="ABU176" s="2" t="n">
        <f aca="false">$FP$5*'well profiles'!YD91</f>
        <v>0</v>
      </c>
      <c r="ABV176" s="2" t="n">
        <f aca="false">$FP$5*'well profiles'!YE91</f>
        <v>0</v>
      </c>
      <c r="ABW176" s="2" t="n">
        <f aca="false">$FP$5*'well profiles'!YF91</f>
        <v>0</v>
      </c>
      <c r="ABX176" s="2" t="n">
        <f aca="false">$FP$5*'well profiles'!YG91</f>
        <v>0</v>
      </c>
      <c r="ABY176" s="2" t="n">
        <f aca="false">$FP$5*'well profiles'!YH91</f>
        <v>0</v>
      </c>
      <c r="ABZ176" s="2" t="n">
        <f aca="false">$FP$5*'well profiles'!YI91</f>
        <v>0</v>
      </c>
      <c r="ACA176" s="2" t="n">
        <f aca="false">$FP$5*'well profiles'!YJ91</f>
        <v>0</v>
      </c>
      <c r="ACB176" s="2" t="n">
        <f aca="false">$FP$5*'well profiles'!YK91</f>
        <v>0</v>
      </c>
      <c r="ACC176" s="2" t="n">
        <f aca="false">$FP$5*'well profiles'!YL91</f>
        <v>0</v>
      </c>
      <c r="ACD176" s="2" t="n">
        <f aca="false">$FP$5*'well profiles'!YM91</f>
        <v>0</v>
      </c>
      <c r="ACE176" s="2" t="n">
        <f aca="false">$FP$5*'well profiles'!YN91</f>
        <v>0</v>
      </c>
      <c r="ACF176" s="2" t="n">
        <f aca="false">$FP$5*'well profiles'!YO91</f>
        <v>0</v>
      </c>
      <c r="ACG176" s="2" t="n">
        <f aca="false">$FP$5*'well profiles'!YP91</f>
        <v>0</v>
      </c>
      <c r="ACH176" s="2" t="n">
        <f aca="false">$FP$5*'well profiles'!YQ91</f>
        <v>0</v>
      </c>
      <c r="ACI176" s="2" t="n">
        <f aca="false">$FP$5*'well profiles'!YR91</f>
        <v>0</v>
      </c>
      <c r="ACJ176" s="2" t="n">
        <f aca="false">$FP$5*'well profiles'!YS91</f>
        <v>0</v>
      </c>
      <c r="ACK176" s="2" t="n">
        <f aca="false">$FP$5*'well profiles'!YT91</f>
        <v>0</v>
      </c>
      <c r="ACL176" s="2" t="n">
        <f aca="false">$FP$5*'well profiles'!YU91</f>
        <v>0</v>
      </c>
      <c r="ACM176" s="2" t="n">
        <f aca="false">$FP$5*'well profiles'!YV91</f>
        <v>0</v>
      </c>
      <c r="ACN176" s="2" t="n">
        <f aca="false">$FP$5*'well profiles'!YW91</f>
        <v>0</v>
      </c>
      <c r="ACO176" s="2" t="n">
        <f aca="false">$FP$5*'well profiles'!YX91</f>
        <v>0</v>
      </c>
      <c r="ACP176" s="2" t="n">
        <f aca="false">$FP$5*'well profiles'!YY91</f>
        <v>0</v>
      </c>
      <c r="ACQ176" s="2" t="n">
        <f aca="false">$FP$5*'well profiles'!YZ91</f>
        <v>0</v>
      </c>
      <c r="ACR176" s="2" t="n">
        <f aca="false">$FP$5*'well profiles'!ZA91</f>
        <v>0</v>
      </c>
      <c r="ACS176" s="2" t="n">
        <f aca="false">$FP$5*'well profiles'!ZB91</f>
        <v>0</v>
      </c>
      <c r="ACT176" s="2" t="n">
        <f aca="false">$FP$5*'well profiles'!ZC91</f>
        <v>0</v>
      </c>
      <c r="ACU176" s="2" t="n">
        <f aca="false">$FP$5*'well profiles'!ZD91</f>
        <v>0</v>
      </c>
      <c r="ACV176" s="2" t="n">
        <f aca="false">$FP$5*'well profiles'!ZE91</f>
        <v>0</v>
      </c>
      <c r="ACW176" s="2" t="n">
        <f aca="false">$FP$5*'well profiles'!ZF91</f>
        <v>0</v>
      </c>
      <c r="ACX176" s="2" t="n">
        <f aca="false">$FP$5*'well profiles'!ZG91</f>
        <v>0</v>
      </c>
      <c r="ACY176" s="2" t="n">
        <f aca="false">$FP$5*'well profiles'!ZH91</f>
        <v>0</v>
      </c>
      <c r="ACZ176" s="2" t="n">
        <f aca="false">$FP$5*'well profiles'!ZI91</f>
        <v>0</v>
      </c>
      <c r="ADA176" s="2" t="n">
        <f aca="false">$FP$5*'well profiles'!ZJ91</f>
        <v>0</v>
      </c>
      <c r="ADB176" s="2" t="n">
        <f aca="false">$FP$5*'well profiles'!ZK91</f>
        <v>0</v>
      </c>
      <c r="ADC176" s="2" t="n">
        <f aca="false">$FP$5*'well profiles'!ZL91</f>
        <v>0</v>
      </c>
      <c r="ADD176" s="2" t="n">
        <f aca="false">$FP$5*'well profiles'!ZM91</f>
        <v>0</v>
      </c>
      <c r="ADE176" s="2" t="n">
        <f aca="false">$FP$5*'well profiles'!ZN91</f>
        <v>0</v>
      </c>
      <c r="ADF176" s="2" t="n">
        <f aca="false">$FP$5*'well profiles'!ZO91</f>
        <v>0</v>
      </c>
      <c r="ADG176" s="2" t="n">
        <f aca="false">$FP$5*'well profiles'!ZP91</f>
        <v>0</v>
      </c>
      <c r="ADH176" s="2" t="n">
        <f aca="false">$FP$5*'well profiles'!ZQ91</f>
        <v>0</v>
      </c>
      <c r="ADI176" s="2" t="n">
        <f aca="false">$FP$5*'well profiles'!ZR91</f>
        <v>0</v>
      </c>
      <c r="ADJ176" s="2" t="n">
        <f aca="false">$FP$5*'well profiles'!ZS91</f>
        <v>0</v>
      </c>
      <c r="ADK176" s="2" t="n">
        <f aca="false">$FP$5*'well profiles'!ZT91</f>
        <v>0</v>
      </c>
      <c r="ADL176" s="2" t="n">
        <f aca="false">$FP$5*'well profiles'!ZU91</f>
        <v>0</v>
      </c>
      <c r="ADM176" s="2" t="n">
        <f aca="false">$FP$5*'well profiles'!ZV91</f>
        <v>0</v>
      </c>
      <c r="ADN176" s="2" t="n">
        <f aca="false">$FP$5*'well profiles'!ZW91</f>
        <v>0</v>
      </c>
      <c r="ADO176" s="2" t="n">
        <f aca="false">$FP$5*'well profiles'!ZX91</f>
        <v>0</v>
      </c>
      <c r="ADP176" s="2" t="n">
        <f aca="false">$FP$5*'well profiles'!ZY91</f>
        <v>0</v>
      </c>
      <c r="ADQ176" s="2" t="n">
        <f aca="false">$FP$5*'well profiles'!ZZ91</f>
        <v>0</v>
      </c>
      <c r="ADR176" s="2" t="n">
        <f aca="false">$FP$5*'well profiles'!AAA91</f>
        <v>0</v>
      </c>
      <c r="ADS176" s="2" t="n">
        <f aca="false">$FP$5*'well profiles'!AAB91</f>
        <v>0</v>
      </c>
      <c r="ADT176" s="2" t="n">
        <f aca="false">$FP$5*'well profiles'!AAC91</f>
        <v>0</v>
      </c>
      <c r="ADU176" s="2" t="n">
        <f aca="false">$FP$5*'well profiles'!AAD91</f>
        <v>0</v>
      </c>
      <c r="ADV176" s="2" t="n">
        <f aca="false">$FP$5*'well profiles'!AAE91</f>
        <v>0</v>
      </c>
      <c r="ADW176" s="2" t="n">
        <f aca="false">$FP$5*'well profiles'!AAF91</f>
        <v>0</v>
      </c>
      <c r="ADX176" s="2" t="n">
        <f aca="false">$FP$5*'well profiles'!AAG91</f>
        <v>0</v>
      </c>
      <c r="ADY176" s="2" t="n">
        <f aca="false">$FP$5*'well profiles'!AAH91</f>
        <v>0</v>
      </c>
      <c r="ADZ176" s="2" t="n">
        <f aca="false">$FP$5*'well profiles'!AAI91</f>
        <v>0</v>
      </c>
      <c r="AEA176" s="2" t="n">
        <f aca="false">$FP$5*'well profiles'!AAJ91</f>
        <v>0</v>
      </c>
      <c r="AEB176" s="2" t="n">
        <f aca="false">$FP$5*'well profiles'!AAK91</f>
        <v>0</v>
      </c>
      <c r="AEC176" s="2" t="n">
        <f aca="false">$FP$5*'well profiles'!AAL91</f>
        <v>0</v>
      </c>
      <c r="AED176" s="2" t="n">
        <f aca="false">$FP$5*'well profiles'!AAM91</f>
        <v>0</v>
      </c>
      <c r="AEE176" s="2" t="n">
        <f aca="false">$FP$5*'well profiles'!AAN91</f>
        <v>0</v>
      </c>
      <c r="AEF176" s="2" t="n">
        <f aca="false">$FP$5*'well profiles'!AAO91</f>
        <v>0</v>
      </c>
      <c r="AEG176" s="2" t="n">
        <f aca="false">$FP$5*'well profiles'!AAP91</f>
        <v>0</v>
      </c>
      <c r="AEH176" s="2" t="n">
        <f aca="false">$FP$5*'well profiles'!AAQ91</f>
        <v>0</v>
      </c>
      <c r="AEI176" s="2" t="n">
        <f aca="false">$FP$5*'well profiles'!AAR91</f>
        <v>0</v>
      </c>
      <c r="AEJ176" s="2" t="n">
        <f aca="false">$FP$5*'well profiles'!AAS91</f>
        <v>0</v>
      </c>
      <c r="AEK176" s="2" t="n">
        <f aca="false">$FP$5*'well profiles'!AAT91</f>
        <v>0</v>
      </c>
      <c r="AEL176" s="2" t="n">
        <f aca="false">$FP$5*'well profiles'!AAU91</f>
        <v>0</v>
      </c>
      <c r="AEM176" s="2" t="n">
        <f aca="false">$FP$5*'well profiles'!AAV91</f>
        <v>0</v>
      </c>
      <c r="AEN176" s="2" t="n">
        <f aca="false">$FP$5*'well profiles'!AAW91</f>
        <v>0</v>
      </c>
      <c r="AEO176" s="2" t="n">
        <f aca="false">$FP$5*'well profiles'!AAX91</f>
        <v>0</v>
      </c>
      <c r="AEP176" s="2" t="n">
        <f aca="false">$FP$5*'well profiles'!AAY91</f>
        <v>0</v>
      </c>
      <c r="AEQ176" s="2" t="n">
        <f aca="false">$FP$5*'well profiles'!AAZ91</f>
        <v>0</v>
      </c>
      <c r="AER176" s="2" t="n">
        <f aca="false">$FP$5*'well profiles'!ABA91</f>
        <v>0</v>
      </c>
      <c r="AES176" s="2" t="n">
        <f aca="false">$FP$5*'well profiles'!ABB91</f>
        <v>0</v>
      </c>
      <c r="AET176" s="2" t="n">
        <f aca="false">$FP$5*'well profiles'!ABC91</f>
        <v>0</v>
      </c>
      <c r="AEU176" s="2" t="n">
        <f aca="false">$FP$5*'well profiles'!ABD91</f>
        <v>0</v>
      </c>
      <c r="AEV176" s="2" t="n">
        <f aca="false">$FP$5*'well profiles'!ABE91</f>
        <v>0</v>
      </c>
      <c r="AEW176" s="2" t="n">
        <f aca="false">$FP$5*'well profiles'!ABF91</f>
        <v>0</v>
      </c>
      <c r="AEX176" s="2" t="n">
        <f aca="false">$FP$5*'well profiles'!ABG91</f>
        <v>0</v>
      </c>
      <c r="AEY176" s="2" t="n">
        <f aca="false">$FP$5*'well profiles'!ABH91</f>
        <v>0</v>
      </c>
      <c r="AEZ176" s="2" t="n">
        <f aca="false">$FP$5*'well profiles'!ABI91</f>
        <v>0</v>
      </c>
      <c r="AFA176" s="2" t="n">
        <f aca="false">$FP$5*'well profiles'!ABJ91</f>
        <v>0</v>
      </c>
      <c r="AFB176" s="2" t="n">
        <f aca="false">$FP$5*'well profiles'!ABK91</f>
        <v>0</v>
      </c>
      <c r="AFC176" s="2" t="n">
        <f aca="false">$FP$5*'well profiles'!ABL91</f>
        <v>0</v>
      </c>
      <c r="AFD176" s="2" t="n">
        <f aca="false">$FP$5*'well profiles'!ABM91</f>
        <v>0</v>
      </c>
      <c r="AFE176" s="2" t="n">
        <f aca="false">$FP$5*'well profiles'!ABN91</f>
        <v>0</v>
      </c>
      <c r="AFF176" s="2" t="n">
        <f aca="false">$FP$5*'well profiles'!ABO91</f>
        <v>0</v>
      </c>
      <c r="AFG176" s="2" t="n">
        <f aca="false">$FP$5*'well profiles'!ABP91</f>
        <v>0</v>
      </c>
      <c r="AFH176" s="2" t="n">
        <f aca="false">$FP$5*'well profiles'!ABQ91</f>
        <v>0</v>
      </c>
      <c r="AFI176" s="2" t="n">
        <f aca="false">$FP$5*'well profiles'!ABR91</f>
        <v>0</v>
      </c>
      <c r="AFJ176" s="2" t="n">
        <f aca="false">$FP$5*'well profiles'!ABS91</f>
        <v>0</v>
      </c>
      <c r="AFK176" s="2" t="n">
        <f aca="false">$FP$5*'well profiles'!ABT91</f>
        <v>0</v>
      </c>
      <c r="AFL176" s="2" t="n">
        <f aca="false">$FP$5*'well profiles'!ABU91</f>
        <v>0</v>
      </c>
      <c r="AFM176" s="2" t="n">
        <f aca="false">$FP$5*'well profiles'!ABV91</f>
        <v>0</v>
      </c>
      <c r="AFN176" s="2" t="n">
        <f aca="false">$FP$5*'well profiles'!ABW91</f>
        <v>0</v>
      </c>
      <c r="AFO176" s="2" t="n">
        <f aca="false">$FP$5*'well profiles'!ABX91</f>
        <v>0</v>
      </c>
      <c r="AFP176" s="2" t="n">
        <f aca="false">$FP$5*'well profiles'!ABY91</f>
        <v>0</v>
      </c>
      <c r="AFQ176" s="2" t="n">
        <f aca="false">$FP$5*'well profiles'!ABZ91</f>
        <v>0</v>
      </c>
      <c r="AFR176" s="2" t="n">
        <f aca="false">$FP$5*'well profiles'!ACA91</f>
        <v>0</v>
      </c>
      <c r="AFS176" s="2" t="n">
        <f aca="false">$FP$5*'well profiles'!ACB91</f>
        <v>0</v>
      </c>
      <c r="AFT176" s="2" t="n">
        <f aca="false">$FP$5*'well profiles'!ACC91</f>
        <v>0</v>
      </c>
      <c r="AFU176" s="2" t="n">
        <f aca="false">$FP$5*'well profiles'!ACD91</f>
        <v>0</v>
      </c>
      <c r="AFV176" s="2" t="n">
        <f aca="false">$FP$5*'well profiles'!ACE91</f>
        <v>0</v>
      </c>
      <c r="AFW176" s="2" t="n">
        <f aca="false">$FP$5*'well profiles'!ACF91</f>
        <v>0</v>
      </c>
      <c r="AFX176" s="2" t="n">
        <f aca="false">$FP$5*'well profiles'!ACG91</f>
        <v>0</v>
      </c>
      <c r="AFY176" s="2" t="n">
        <f aca="false">$FP$5*'well profiles'!ACH91</f>
        <v>0</v>
      </c>
      <c r="AFZ176" s="2" t="n">
        <f aca="false">$FP$5*'well profiles'!ACI91</f>
        <v>0</v>
      </c>
      <c r="AGA176" s="2" t="n">
        <f aca="false">$FP$5*'well profiles'!ACJ91</f>
        <v>0</v>
      </c>
      <c r="AGB176" s="2" t="n">
        <f aca="false">$FP$5*'well profiles'!ACK91</f>
        <v>0</v>
      </c>
      <c r="AGC176" s="2" t="n">
        <f aca="false">$FP$5*'well profiles'!ACL91</f>
        <v>0</v>
      </c>
      <c r="AGD176" s="2" t="n">
        <f aca="false">$FP$5*'well profiles'!ACM91</f>
        <v>0</v>
      </c>
      <c r="AGE176" s="2" t="n">
        <f aca="false">$FP$5*'well profiles'!ACN91</f>
        <v>0</v>
      </c>
      <c r="AGF176" s="2" t="n">
        <f aca="false">$FP$5*'well profiles'!ACO91</f>
        <v>0</v>
      </c>
      <c r="AGG176" s="2" t="n">
        <f aca="false">$FP$5*'well profiles'!ACP91</f>
        <v>0</v>
      </c>
      <c r="AGH176" s="2" t="n">
        <f aca="false">$FP$5*'well profiles'!ACQ91</f>
        <v>0</v>
      </c>
      <c r="AGI176" s="2" t="n">
        <f aca="false">$FP$5*'well profiles'!ACR91</f>
        <v>0</v>
      </c>
      <c r="AGJ176" s="2" t="n">
        <f aca="false">$FP$5*'well profiles'!ACS91</f>
        <v>0</v>
      </c>
      <c r="AGK176" s="2" t="n">
        <f aca="false">$FP$5*'well profiles'!ACT91</f>
        <v>0</v>
      </c>
      <c r="AGL176" s="2" t="n">
        <f aca="false">$FP$5*'well profiles'!ACU91</f>
        <v>0</v>
      </c>
      <c r="AGM176" s="2" t="n">
        <f aca="false">$FP$5*'well profiles'!ACV91</f>
        <v>0</v>
      </c>
      <c r="AGN176" s="2" t="n">
        <f aca="false">$FP$5*'well profiles'!ACW91</f>
        <v>0</v>
      </c>
      <c r="AGO176" s="2" t="n">
        <f aca="false">$FP$5*'well profiles'!ACX91</f>
        <v>0</v>
      </c>
      <c r="AGP176" s="2" t="n">
        <f aca="false">$FP$5*'well profiles'!ACY91</f>
        <v>0</v>
      </c>
      <c r="AGQ176" s="2" t="n">
        <f aca="false">$FP$5*'well profiles'!ACZ91</f>
        <v>0</v>
      </c>
      <c r="AGR176" s="2" t="n">
        <f aca="false">$FP$5*'well profiles'!ADA91</f>
        <v>0</v>
      </c>
      <c r="AGS176" s="2" t="n">
        <f aca="false">$FP$5*'well profiles'!ADB91</f>
        <v>0</v>
      </c>
      <c r="AGT176" s="2" t="n">
        <f aca="false">$FP$5*'well profiles'!ADC91</f>
        <v>0</v>
      </c>
      <c r="AGU176" s="2" t="n">
        <f aca="false">$FP$5*'well profiles'!ADD91</f>
        <v>0</v>
      </c>
      <c r="AGV176" s="2" t="n">
        <f aca="false">$FP$5*'well profiles'!ADE91</f>
        <v>0</v>
      </c>
      <c r="AGW176" s="2" t="n">
        <f aca="false">$FP$5*'well profiles'!ADF91</f>
        <v>0</v>
      </c>
      <c r="AGX176" s="2" t="n">
        <f aca="false">$FP$5*'well profiles'!ADG91</f>
        <v>0</v>
      </c>
      <c r="AGY176" s="2" t="n">
        <f aca="false">$FP$5*'well profiles'!ADH91</f>
        <v>0</v>
      </c>
      <c r="AGZ176" s="2" t="n">
        <f aca="false">$FP$5*'well profiles'!ADI91</f>
        <v>0</v>
      </c>
      <c r="AHA176" s="2" t="n">
        <f aca="false">$FP$5*'well profiles'!ADJ91</f>
        <v>0</v>
      </c>
      <c r="AHB176" s="2" t="n">
        <f aca="false">$FP$5*'well profiles'!ADK91</f>
        <v>0</v>
      </c>
      <c r="AHC176" s="2" t="n">
        <f aca="false">$FP$5*'well profiles'!ADL91</f>
        <v>0</v>
      </c>
      <c r="AHD176" s="2" t="n">
        <f aca="false">$FP$5*'well profiles'!ADM91</f>
        <v>0</v>
      </c>
      <c r="AHE176" s="2" t="n">
        <f aca="false">$FP$5*'well profiles'!ADN91</f>
        <v>0</v>
      </c>
      <c r="AHF176" s="2" t="n">
        <f aca="false">$FP$5*'well profiles'!ADO91</f>
        <v>0</v>
      </c>
      <c r="AHG176" s="2" t="n">
        <f aca="false">$FP$5*'well profiles'!ADP91</f>
        <v>0</v>
      </c>
      <c r="AHH176" s="2" t="n">
        <f aca="false">$FP$5*'well profiles'!ADQ91</f>
        <v>0</v>
      </c>
      <c r="AHI176" s="2" t="n">
        <f aca="false">$FP$5*'well profiles'!ADR91</f>
        <v>0</v>
      </c>
      <c r="AHJ176" s="2" t="n">
        <f aca="false">$FP$5*'well profiles'!ADS91</f>
        <v>0</v>
      </c>
      <c r="AHK176" s="2" t="n">
        <f aca="false">$FP$5*'well profiles'!ADT91</f>
        <v>0</v>
      </c>
      <c r="AHL176" s="2" t="n">
        <f aca="false">$FP$5*'well profiles'!ADU91</f>
        <v>0</v>
      </c>
      <c r="AHM176" s="2"/>
      <c r="AHN176" s="2"/>
      <c r="AHO176" s="2"/>
      <c r="AHP176" s="2"/>
      <c r="AHQ176" s="2"/>
      <c r="AHR176" s="2"/>
      <c r="AHS176" s="2"/>
      <c r="AHT176" s="2"/>
      <c r="AHU176" s="2"/>
      <c r="AHV176" s="2"/>
      <c r="AHW176" s="2"/>
      <c r="AHX176" s="2"/>
      <c r="AHY176" s="2"/>
      <c r="AHZ176" s="2"/>
      <c r="AIA176" s="2"/>
      <c r="AIB176" s="2"/>
      <c r="AIC176" s="2"/>
      <c r="AID176" s="2"/>
      <c r="AIE176" s="2"/>
      <c r="AIF176" s="2"/>
      <c r="AIG176" s="2"/>
      <c r="AIH176" s="2"/>
      <c r="AII176" s="2"/>
      <c r="AIJ176" s="2"/>
      <c r="AIK176" s="2"/>
      <c r="AIL176" s="2"/>
      <c r="AIM176" s="2"/>
      <c r="AIN176" s="2"/>
      <c r="AIO176" s="2"/>
      <c r="AIP176" s="2"/>
      <c r="AIQ176" s="2"/>
      <c r="AIR176" s="2"/>
      <c r="AIS176" s="2"/>
      <c r="AIT176" s="2"/>
      <c r="AIU176" s="2"/>
      <c r="AIV176" s="2"/>
      <c r="AIW176" s="2"/>
      <c r="AIX176" s="2"/>
      <c r="AIY176" s="2"/>
      <c r="AIZ176" s="2"/>
      <c r="AJA176" s="2"/>
      <c r="AJB176" s="2"/>
      <c r="AJC176" s="2"/>
      <c r="AJD176" s="2"/>
      <c r="AJE176" s="2"/>
      <c r="AJF176" s="2"/>
      <c r="AJG176" s="2"/>
      <c r="AJH176" s="2"/>
      <c r="AJI176" s="2"/>
      <c r="AJJ176" s="2"/>
      <c r="AJK176" s="2"/>
      <c r="AJL176" s="2"/>
      <c r="AJM176" s="2"/>
      <c r="AJN176" s="2"/>
      <c r="AJO176" s="2"/>
      <c r="AJP176" s="2"/>
      <c r="AJQ176" s="2"/>
      <c r="AJR176" s="2"/>
      <c r="AJS176" s="2"/>
      <c r="AJT176" s="2"/>
      <c r="AJU176" s="2"/>
      <c r="AJV176" s="2"/>
      <c r="AJW176" s="2"/>
      <c r="AJX176" s="2"/>
      <c r="AJY176" s="2"/>
      <c r="AJZ176" s="2"/>
      <c r="AKA176" s="2"/>
      <c r="AKB176" s="2"/>
      <c r="AKC176" s="2"/>
      <c r="AKD176" s="2"/>
      <c r="AKE176" s="2"/>
      <c r="AKF176" s="2"/>
      <c r="AKG176" s="2"/>
      <c r="AKH176" s="2"/>
      <c r="AKI176" s="2"/>
      <c r="AKJ176" s="2"/>
      <c r="AKK176" s="2"/>
      <c r="AKL176" s="2"/>
      <c r="AKM176" s="2"/>
      <c r="AKN176" s="2"/>
      <c r="AKO176" s="2"/>
      <c r="AKP176" s="2"/>
      <c r="AKQ176" s="2"/>
      <c r="AKR176" s="2"/>
      <c r="AKS176" s="2"/>
      <c r="AKT176" s="2"/>
      <c r="AKU176" s="2"/>
      <c r="AKV176" s="2"/>
      <c r="AKW176" s="2"/>
      <c r="AKX176" s="2"/>
      <c r="AKY176" s="2"/>
      <c r="AKZ176" s="2"/>
      <c r="ALA176" s="2"/>
      <c r="ALB176" s="2"/>
      <c r="ALC176" s="2"/>
      <c r="ALD176" s="2"/>
      <c r="ALE176" s="2"/>
      <c r="ALF176" s="2"/>
      <c r="ALG176" s="2"/>
      <c r="ALH176" s="2"/>
      <c r="ALI176" s="2"/>
      <c r="ALJ176" s="2"/>
      <c r="ALK176" s="2"/>
      <c r="ALL176" s="2"/>
      <c r="ALM176" s="2"/>
      <c r="ALN176" s="2"/>
      <c r="ALO176" s="2"/>
      <c r="ALP176" s="2"/>
      <c r="ALQ176" s="2"/>
      <c r="ALR176" s="2"/>
      <c r="ALS176" s="2"/>
      <c r="ALT176" s="2"/>
      <c r="ALU176" s="2"/>
      <c r="ALV176" s="2"/>
      <c r="ALW176" s="2"/>
      <c r="ALX176" s="2"/>
      <c r="ALY176" s="2"/>
      <c r="ALZ176" s="2"/>
      <c r="AMA176" s="2"/>
      <c r="AMB176" s="2"/>
      <c r="AMC176" s="2"/>
      <c r="AMD176" s="2"/>
      <c r="AME176" s="2"/>
      <c r="AMF176" s="2"/>
      <c r="AMG176" s="2"/>
      <c r="AMH176" s="2"/>
    </row>
    <row r="177" customFormat="false" ht="13.8" hidden="false" customHeight="false" outlineLevel="0" collapsed="false">
      <c r="A177" s="5" t="n">
        <f aca="false">A176+365.25/12</f>
        <v>49780.8125</v>
      </c>
      <c r="FQ177" s="2" t="n">
        <f aca="false">$FQ$5*'well profiles'!BZ92</f>
        <v>3830477.23819522</v>
      </c>
      <c r="FR177" s="2" t="n">
        <f aca="false">$FQ$5*'well profiles'!CA92</f>
        <v>7415064.18096333</v>
      </c>
      <c r="FS177" s="2" t="n">
        <f aca="false">$FQ$5*'well profiles'!CB92</f>
        <v>6362522.89219432</v>
      </c>
      <c r="FT177" s="2" t="n">
        <f aca="false">$FQ$5*'well profiles'!CC92</f>
        <v>5347147.60938468</v>
      </c>
      <c r="FU177" s="2" t="n">
        <f aca="false">$FQ$5*'well profiles'!CD92</f>
        <v>4712054.89955118</v>
      </c>
      <c r="FV177" s="2" t="n">
        <f aca="false">$FQ$5*'well profiles'!CE92</f>
        <v>4169133.88449688</v>
      </c>
      <c r="FW177" s="2" t="n">
        <f aca="false">$FQ$5*'well profiles'!CF92</f>
        <v>3732953.63855786</v>
      </c>
      <c r="FX177" s="2" t="n">
        <f aca="false">$FQ$5*'well profiles'!CG92</f>
        <v>3357428.31434452</v>
      </c>
      <c r="FY177" s="2" t="n">
        <f aca="false">$FQ$5*'well profiles'!CH92</f>
        <v>3053856.37766848</v>
      </c>
      <c r="FZ177" s="2" t="n">
        <f aca="false">$FQ$5*'well profiles'!CI92</f>
        <v>2835022.93457979</v>
      </c>
      <c r="GA177" s="2" t="n">
        <f aca="false">$FQ$5*'well profiles'!CJ92</f>
        <v>2610540.25858527</v>
      </c>
      <c r="GB177" s="2" t="n">
        <f aca="false">$FQ$5*'well profiles'!CK92</f>
        <v>2419358.32393033</v>
      </c>
      <c r="GC177" s="2" t="n">
        <f aca="false">$FQ$5*'well profiles'!CL92</f>
        <v>2231149.66975215</v>
      </c>
      <c r="GD177" s="2" t="n">
        <f aca="false">$FQ$5*'well profiles'!CM92</f>
        <v>2075349.77277052</v>
      </c>
      <c r="GE177" s="2" t="n">
        <f aca="false">$FQ$5*'well profiles'!CN92</f>
        <v>2004585.6974239</v>
      </c>
      <c r="GF177" s="2" t="n">
        <f aca="false">$FQ$5*'well profiles'!CO92</f>
        <v>1894276.99173653</v>
      </c>
      <c r="GG177" s="2" t="n">
        <f aca="false">$FQ$5*'well profiles'!CP92</f>
        <v>1790806.83114568</v>
      </c>
      <c r="GH177" s="2" t="n">
        <f aca="false">$FQ$5*'well profiles'!CQ92</f>
        <v>1690012.6229839</v>
      </c>
      <c r="GI177" s="2" t="n">
        <f aca="false">$FQ$5*'well profiles'!CR92</f>
        <v>1624303.12444776</v>
      </c>
      <c r="GJ177" s="2" t="n">
        <f aca="false">$FQ$5*'well profiles'!CS92</f>
        <v>1549971.11252904</v>
      </c>
      <c r="GK177" s="2" t="n">
        <f aca="false">$FQ$5*'well profiles'!CT92</f>
        <v>1481882.9896115</v>
      </c>
      <c r="GL177" s="2" t="n">
        <f aca="false">$FQ$5*'well profiles'!CU92</f>
        <v>1408686.15948064</v>
      </c>
      <c r="GM177" s="2" t="n">
        <f aca="false">$FQ$5*'well profiles'!CV92</f>
        <v>1350098.87279613</v>
      </c>
      <c r="GN177" s="2" t="n">
        <f aca="false">$FQ$5*'well profiles'!CW92</f>
        <v>1295965.34201276</v>
      </c>
      <c r="GO177" s="2" t="n">
        <f aca="false">$FQ$5*'well profiles'!CX92</f>
        <v>1245804.29575482</v>
      </c>
      <c r="GP177" s="2" t="n">
        <f aca="false">$FQ$5*'well profiles'!CY92</f>
        <v>1199200.85491853</v>
      </c>
      <c r="GQ177" s="2" t="n">
        <f aca="false">$FQ$5*'well profiles'!CZ92</f>
        <v>1155795.5178775</v>
      </c>
      <c r="GR177" s="2" t="n">
        <f aca="false">$FQ$5*'well profiles'!DA92</f>
        <v>1115275.26164402</v>
      </c>
      <c r="GS177" s="2" t="n">
        <f aca="false">$FQ$5*'well profiles'!DB92</f>
        <v>1077366.30045488</v>
      </c>
      <c r="GT177" s="2" t="n">
        <f aca="false">$FQ$5*'well profiles'!DC92</f>
        <v>1041828.15322786</v>
      </c>
      <c r="GU177" s="2" t="n">
        <f aca="false">$FQ$5*'well profiles'!DD92</f>
        <v>1008448.75253579</v>
      </c>
      <c r="GV177" s="2" t="n">
        <f aca="false">$FQ$5*'well profiles'!DE92</f>
        <v>977040.388291085</v>
      </c>
      <c r="GW177" s="2" t="n">
        <f aca="false">$FQ$5*'well profiles'!DF92</f>
        <v>947436.324896649</v>
      </c>
      <c r="GX177" s="2" t="n">
        <f aca="false">$FQ$5*'well profiles'!DG92</f>
        <v>919487.965205436</v>
      </c>
      <c r="GY177" s="2" t="n">
        <f aca="false">$FQ$5*'well profiles'!DH92</f>
        <v>893062.461098679</v>
      </c>
      <c r="GZ177" s="2" t="n">
        <f aca="false">$FQ$5*'well profiles'!DI92</f>
        <v>868040.690904525</v>
      </c>
      <c r="HA177" s="2" t="n">
        <f aca="false">$FQ$5*'well profiles'!DJ92</f>
        <v>844315.539733725</v>
      </c>
      <c r="HB177" s="2" t="n">
        <f aca="false">$FQ$5*'well profiles'!DK92</f>
        <v>821790.431209587</v>
      </c>
      <c r="HC177" s="2" t="n">
        <f aca="false">$FQ$5*'well profiles'!DL92</f>
        <v>800378.068830929</v>
      </c>
      <c r="HD177" s="2" t="n">
        <f aca="false">$FQ$5*'well profiles'!DM92</f>
        <v>779999.352938433</v>
      </c>
      <c r="HE177" s="2" t="n">
        <f aca="false">$FQ$5*'well profiles'!DN92</f>
        <v>760582.44541455</v>
      </c>
      <c r="HF177" s="2" t="n">
        <f aca="false">$FQ$5*'well profiles'!DO92</f>
        <v>742061.959181797</v>
      </c>
      <c r="HG177" s="2" t="n">
        <f aca="false">$FQ$5*'well profiles'!DP92</f>
        <v>724378.253538505</v>
      </c>
      <c r="HH177" s="2" t="n">
        <f aca="false">$FQ$5*'well profiles'!DQ92</f>
        <v>707476.81958801</v>
      </c>
      <c r="HI177" s="2" t="n">
        <f aca="false">$FQ$5*'well profiles'!DR92</f>
        <v>691307.742633726</v>
      </c>
      <c r="HJ177" s="2" t="n">
        <f aca="false">$FQ$5*'well profiles'!DS92</f>
        <v>675825.230550355</v>
      </c>
      <c r="HK177" s="2" t="n">
        <f aca="false">$FQ$5*'well profiles'!DT92</f>
        <v>660987.198895993</v>
      </c>
      <c r="HL177" s="2" t="n">
        <f aca="false">$FQ$5*'well profiles'!DU92</f>
        <v>646754.904975858</v>
      </c>
      <c r="HM177" s="2" t="n">
        <f aca="false">$FQ$5*'well profiles'!DV92</f>
        <v>633092.624264797</v>
      </c>
      <c r="HN177" s="2" t="n">
        <f aca="false">$FQ$5*'well profiles'!DW92</f>
        <v>619967.363589692</v>
      </c>
      <c r="HO177" s="2" t="n">
        <f aca="false">$FQ$5*'well profiles'!DX92</f>
        <v>607348.606301456</v>
      </c>
      <c r="HP177" s="2" t="n">
        <f aca="false">$FQ$5*'well profiles'!DY92</f>
        <v>595208.085359734</v>
      </c>
      <c r="HQ177" s="2" t="n">
        <f aca="false">$FQ$5*'well profiles'!DZ92</f>
        <v>583519.58083561</v>
      </c>
      <c r="HR177" s="2" t="n">
        <f aca="false">$FQ$5*'well profiles'!EA92</f>
        <v>572258.738827936</v>
      </c>
      <c r="HS177" s="2" t="n">
        <f aca="false">$FQ$5*'well profiles'!EB92</f>
        <v>561402.909203442</v>
      </c>
      <c r="HT177" s="2" t="n">
        <f aca="false">$FQ$5*'well profiles'!EC92</f>
        <v>550930.999921963</v>
      </c>
      <c r="HU177" s="2" t="n">
        <f aca="false">$FQ$5*'well profiles'!ED92</f>
        <v>540823.346006831</v>
      </c>
      <c r="HV177" s="2" t="n">
        <f aca="false">$FQ$5*'well profiles'!EE92</f>
        <v>531061.591475101</v>
      </c>
      <c r="HW177" s="2" t="n">
        <f aca="false">$FQ$5*'well profiles'!EF92</f>
        <v>521628.582759901</v>
      </c>
      <c r="HX177" s="2" t="n">
        <f aca="false">$FQ$5*'well profiles'!EG92</f>
        <v>512508.272343881</v>
      </c>
      <c r="HY177" s="2" t="n">
        <f aca="false">$FQ$5*'well profiles'!EH92</f>
        <v>503685.631483035</v>
      </c>
      <c r="HZ177" s="2" t="n">
        <f aca="false">$FQ$5*'well profiles'!EI92</f>
        <v>495146.571038326</v>
      </c>
      <c r="IA177" s="2" t="n">
        <f aca="false">$FQ$5*'well profiles'!EJ92</f>
        <v>486877.869551896</v>
      </c>
      <c r="IB177" s="2" t="n">
        <f aca="false">$FQ$5*'well profiles'!EK92</f>
        <v>478867.107807899</v>
      </c>
      <c r="IC177" s="2" t="n">
        <f aca="false">$FQ$5*'well profiles'!EL92</f>
        <v>471102.609207584</v>
      </c>
      <c r="ID177" s="2" t="n">
        <f aca="false">$FQ$5*'well profiles'!EM92</f>
        <v>463573.385366186</v>
      </c>
      <c r="IE177" s="2" t="n">
        <f aca="false">$FQ$5*'well profiles'!EN92</f>
        <v>456269.08640706</v>
      </c>
      <c r="IF177" s="2" t="n">
        <f aca="false">$FQ$5*'well profiles'!EO92</f>
        <v>449179.955487732</v>
      </c>
      <c r="IG177" s="2" t="n">
        <f aca="false">$FQ$5*'well profiles'!EP92</f>
        <v>442296.787144417</v>
      </c>
      <c r="IH177" s="2" t="n">
        <f aca="false">$FQ$5*'well profiles'!EQ92</f>
        <v>435610.88908701</v>
      </c>
      <c r="II177" s="2" t="n">
        <f aca="false">$FQ$5*'well profiles'!ER92</f>
        <v>429114.047116423</v>
      </c>
      <c r="IJ177" s="2" t="n">
        <f aca="false">$FQ$5*'well profiles'!ES92</f>
        <v>422798.492871307</v>
      </c>
      <c r="IK177" s="2" t="n">
        <f aca="false">$FQ$5*'well profiles'!ET92</f>
        <v>416656.874142092</v>
      </c>
      <c r="IL177" s="2" t="n">
        <f aca="false">$FQ$5*'well profiles'!EU92</f>
        <v>410682.227517657</v>
      </c>
      <c r="IM177" s="2" t="n">
        <f aca="false">$FQ$5*'well profiles'!EV92</f>
        <v>404867.953154084</v>
      </c>
      <c r="IN177" s="2" t="n">
        <f aca="false">$FQ$5*'well profiles'!EW92</f>
        <v>399207.791476285</v>
      </c>
      <c r="IO177" s="2" t="n">
        <f aca="false">$FQ$5*'well profiles'!EX92</f>
        <v>393695.801642451</v>
      </c>
      <c r="IP177" s="2" t="n">
        <f aca="false">$FQ$5*'well profiles'!EY92</f>
        <v>388326.341617925</v>
      </c>
      <c r="IQ177" s="2" t="n">
        <f aca="false">$FQ$5*'well profiles'!EZ92</f>
        <v>383094.049720345</v>
      </c>
      <c r="IR177" s="2" t="n">
        <f aca="false">$FQ$5*'well profiles'!FA92</f>
        <v>377993.827511087</v>
      </c>
      <c r="IS177" s="2" t="n">
        <f aca="false">$FQ$5*'well profiles'!FB92</f>
        <v>373020.823920135</v>
      </c>
      <c r="IT177" s="2" t="n">
        <f aca="false">$FQ$5*'well profiles'!FC92</f>
        <v>368170.420502107</v>
      </c>
      <c r="IU177" s="2" t="n">
        <f aca="false">$FQ$5*'well profiles'!FD92</f>
        <v>363438.217730732</v>
      </c>
      <c r="IV177" s="2" t="n">
        <f aca="false">$FQ$5*'well profiles'!FE92</f>
        <v>358820.022247652</v>
      </c>
      <c r="IW177" s="2" t="n">
        <f aca="false">$FQ$5*'well profiles'!FF92</f>
        <v>354311.834989126</v>
      </c>
      <c r="IX177" s="2" t="n">
        <f aca="false">$FQ$5*'well profiles'!FG92</f>
        <v>349909.840121041</v>
      </c>
      <c r="IY177" s="2" t="n">
        <f aca="false">$FQ$5*'well profiles'!FH92</f>
        <v>345610.394718986</v>
      </c>
      <c r="IZ177" s="2" t="n">
        <f aca="false">$FQ$5*'well profiles'!FI92</f>
        <v>341410.01913557</v>
      </c>
      <c r="JA177" s="2" t="n">
        <f aca="false">$FQ$5*'well profiles'!FJ92</f>
        <v>337305.388002376</v>
      </c>
      <c r="JB177" s="2" t="n">
        <f aca="false">$FQ$5*'well profiles'!FK92</f>
        <v>333293.321818391</v>
      </c>
      <c r="JC177" s="2" t="n">
        <f aca="false">$FQ$5*'well profiles'!FL92</f>
        <v>329370.779080901</v>
      </c>
      <c r="JD177" s="2" t="n">
        <f aca="false">$FQ$5*'well profiles'!FM92</f>
        <v>325534.848918586</v>
      </c>
      <c r="JE177" s="2" t="n">
        <f aca="false">$FQ$5*'well profiles'!FN92</f>
        <v>321782.744189902</v>
      </c>
      <c r="JF177" s="2" t="n">
        <f aca="false">$FQ$5*'well profiles'!FO92</f>
        <v>318111.79501291</v>
      </c>
      <c r="JG177" s="2" t="n">
        <f aca="false">$FQ$5*'well profiles'!FP92</f>
        <v>314519.442695491</v>
      </c>
      <c r="JH177" s="2" t="n">
        <f aca="false">$FQ$5*'well profiles'!FQ92</f>
        <v>311003.234037405</v>
      </c>
      <c r="JI177" s="2" t="n">
        <f aca="false">$FQ$5*'well profiles'!FR92</f>
        <v>307560.815977936</v>
      </c>
      <c r="JJ177" s="2" t="n">
        <f aca="false">$FQ$5*'well profiles'!FS92</f>
        <v>304157.368552107</v>
      </c>
      <c r="JK177" s="2" t="n">
        <f aca="false">$FQ$5*'well profiles'!FT92</f>
        <v>300791.583447934</v>
      </c>
      <c r="JL177" s="2" t="n">
        <f aca="false">$FQ$5*'well profiles'!FU92</f>
        <v>297463.043896682</v>
      </c>
      <c r="JM177" s="2" t="n">
        <f aca="false">$FQ$5*'well profiles'!FV92</f>
        <v>294171.337741558</v>
      </c>
      <c r="JN177" s="2" t="n">
        <f aca="false">$FQ$5*'well profiles'!FW92</f>
        <v>290916.057386659</v>
      </c>
      <c r="JO177" s="2" t="n">
        <f aca="false">$FQ$5*'well profiles'!FX92</f>
        <v>287696.799746517</v>
      </c>
      <c r="JP177" s="2" t="n">
        <f aca="false">$FQ$5*'well profiles'!FY92</f>
        <v>284513.166196178</v>
      </c>
      <c r="JQ177" s="2" t="n">
        <f aca="false">$FQ$5*'well profiles'!FZ92</f>
        <v>281364.762521847</v>
      </c>
      <c r="JR177" s="2" t="n">
        <f aca="false">$FQ$5*'well profiles'!GA92</f>
        <v>278251.198872071</v>
      </c>
      <c r="JS177" s="2" t="n">
        <f aca="false">$FQ$5*'well profiles'!GB92</f>
        <v>275172.089709468</v>
      </c>
      <c r="JT177" s="2" t="n">
        <f aca="false">$FQ$5*'well profiles'!GC92</f>
        <v>272127.053762986</v>
      </c>
      <c r="JU177" s="2" t="n">
        <f aca="false">$FQ$5*'well profiles'!GD92</f>
        <v>269115.713980695</v>
      </c>
      <c r="JV177" s="2" t="n">
        <f aca="false">$FQ$5*'well profiles'!GE92</f>
        <v>266137.697483093</v>
      </c>
      <c r="JW177" s="2" t="n">
        <f aca="false">$FQ$5*'well profiles'!GF92</f>
        <v>263192.635516941</v>
      </c>
      <c r="JX177" s="2" t="n">
        <f aca="false">$FQ$5*'well profiles'!GG92</f>
        <v>260280.163409597</v>
      </c>
      <c r="JY177" s="2" t="n">
        <f aca="false">$FQ$5*'well profiles'!GH92</f>
        <v>257399.920523863</v>
      </c>
      <c r="JZ177" s="2" t="n">
        <f aca="false">$FQ$5*'well profiles'!GI92</f>
        <v>254551.550213327</v>
      </c>
      <c r="KA177" s="2" t="n">
        <f aca="false">$FQ$5*'well profiles'!GJ92</f>
        <v>251734.699778202</v>
      </c>
      <c r="KB177" s="2" t="n">
        <f aca="false">$FQ$5*'well profiles'!GK92</f>
        <v>248949.020421656</v>
      </c>
      <c r="KC177" s="2" t="n">
        <f aca="false">$FQ$5*'well profiles'!GL92</f>
        <v>246194.167206616</v>
      </c>
      <c r="KD177" s="2" t="n">
        <f aca="false">$FQ$5*'well profiles'!GM92</f>
        <v>243469.799013062</v>
      </c>
      <c r="KE177" s="2" t="n">
        <f aca="false">$FQ$5*'well profiles'!GN92</f>
        <v>240775.578495784</v>
      </c>
      <c r="KF177" s="2" t="n">
        <f aca="false">$FQ$5*'well profiles'!GO92</f>
        <v>238111.172042613</v>
      </c>
      <c r="KG177" s="2" t="n">
        <f aca="false">$FQ$5*'well profiles'!GP92</f>
        <v>235476.249733108</v>
      </c>
      <c r="KH177" s="2" t="n">
        <f aca="false">$FQ$5*'well profiles'!GQ92</f>
        <v>232870.485297706</v>
      </c>
      <c r="KI177" s="2" t="n">
        <f aca="false">$FQ$5*'well profiles'!GR92</f>
        <v>230293.556077324</v>
      </c>
      <c r="KJ177" s="2" t="n">
        <f aca="false">$FQ$5*'well profiles'!GS92</f>
        <v>227745.142983398</v>
      </c>
      <c r="KK177" s="2" t="n">
        <f aca="false">$FQ$5*'well profiles'!GT92</f>
        <v>225224.93045838</v>
      </c>
      <c r="KL177" s="2" t="n">
        <f aca="false">$FQ$5*'well profiles'!GU92</f>
        <v>222732.606436661</v>
      </c>
      <c r="KM177" s="2" t="n">
        <f aca="false">$FQ$5*'well profiles'!GV92</f>
        <v>220267.862305927</v>
      </c>
      <c r="KN177" s="2" t="n">
        <f aca="false">$FQ$5*'well profiles'!GW92</f>
        <v>217830.392868949</v>
      </c>
      <c r="KO177" s="2" t="n">
        <f aca="false">$FQ$5*'well profiles'!GX92</f>
        <v>215419.896305789</v>
      </c>
      <c r="KP177" s="2" t="n">
        <f aca="false">$FQ$5*'well profiles'!GY92</f>
        <v>213036.074136429</v>
      </c>
      <c r="KQ177" s="2" t="n">
        <f aca="false">$FQ$5*'well profiles'!GZ92</f>
        <v>210678.631183811</v>
      </c>
      <c r="KR177" s="2" t="n">
        <f aca="false">$FQ$5*'well profiles'!HA92</f>
        <v>208347.275537286</v>
      </c>
      <c r="KS177" s="2" t="n">
        <f aca="false">$FQ$5*'well profiles'!HB92</f>
        <v>206041.71851647</v>
      </c>
      <c r="KT177" s="2" t="n">
        <f aca="false">$FQ$5*'well profiles'!HC92</f>
        <v>203761.674635493</v>
      </c>
      <c r="KU177" s="2" t="n">
        <f aca="false">$FQ$5*'well profiles'!HD92</f>
        <v>201506.861567658</v>
      </c>
      <c r="KV177" s="2" t="n">
        <f aca="false">$FQ$5*'well profiles'!HE92</f>
        <v>199277.000110473</v>
      </c>
      <c r="KW177" s="2" t="n">
        <f aca="false">$FQ$5*'well profiles'!HF92</f>
        <v>197071.814151083</v>
      </c>
      <c r="KX177" s="2" t="n">
        <f aca="false">$FQ$5*'well profiles'!HG92</f>
        <v>194891.030632078</v>
      </c>
      <c r="KY177" s="2" t="n">
        <f aca="false">$FQ$5*'well profiles'!HH92</f>
        <v>192734.379517686</v>
      </c>
      <c r="KZ177" s="2" t="n">
        <f aca="false">$FQ$5*'well profiles'!HI92</f>
        <v>190601.593760331</v>
      </c>
      <c r="LA177" s="2" t="n">
        <f aca="false">$FQ$5*'well profiles'!HJ92</f>
        <v>188492.409267566</v>
      </c>
      <c r="LB177" s="2" t="n">
        <f aca="false">$FQ$5*'well profiles'!HK92</f>
        <v>186406.564869376</v>
      </c>
      <c r="LC177" s="2" t="n">
        <f aca="false">$FQ$5*'well profiles'!HL92</f>
        <v>184343.802285835</v>
      </c>
      <c r="LD177" s="2" t="n">
        <f aca="false">$FQ$5*'well profiles'!HM92</f>
        <v>182303.866095126</v>
      </c>
      <c r="LE177" s="2" t="n">
        <f aca="false">$FQ$5*'well profiles'!HN92</f>
        <v>180286.503701911</v>
      </c>
      <c r="LF177" s="2" t="n">
        <f aca="false">$FQ$5*'well profiles'!HO92</f>
        <v>178291.465306057</v>
      </c>
      <c r="LG177" s="2" t="n">
        <f aca="false">$FQ$5*'well profiles'!HP92</f>
        <v>176318.503871701</v>
      </c>
      <c r="LH177" s="2" t="n">
        <f aca="false">$FQ$5*'well profiles'!HQ92</f>
        <v>174367.375096664</v>
      </c>
      <c r="LI177" s="2" t="n">
        <f aca="false">$FQ$5*'well profiles'!HR92</f>
        <v>172437.837382198</v>
      </c>
      <c r="LJ177" s="2" t="n">
        <f aca="false">$FQ$5*'well profiles'!HS92</f>
        <v>170529.651803069</v>
      </c>
      <c r="LK177" s="2" t="n">
        <f aca="false">$FQ$5*'well profiles'!HT92</f>
        <v>168642.582077975</v>
      </c>
      <c r="LL177" s="2" t="n">
        <f aca="false">$FQ$5*'well profiles'!HU92</f>
        <v>166776.394540289</v>
      </c>
      <c r="LM177" s="2" t="n">
        <f aca="false">$FQ$5*'well profiles'!HV92</f>
        <v>164930.85810912</v>
      </c>
      <c r="LN177" s="2" t="n">
        <f aca="false">$FQ$5*'well profiles'!HW92</f>
        <v>163105.744260704</v>
      </c>
      <c r="LO177" s="2" t="n">
        <f aca="false">$FQ$5*'well profiles'!HX92</f>
        <v>161300.827000106</v>
      </c>
      <c r="LP177" s="2" t="n">
        <f aca="false">$FQ$5*'well profiles'!HY92</f>
        <v>159515.882833235</v>
      </c>
      <c r="LQ177" s="2" t="n">
        <f aca="false">$FQ$5*'well profiles'!HZ92</f>
        <v>157750.690739172</v>
      </c>
      <c r="LR177" s="2" t="n">
        <f aca="false">$FQ$5*'well profiles'!IA92</f>
        <v>156005.032142799</v>
      </c>
      <c r="LS177" s="2" t="n">
        <f aca="false">$FQ$5*'well profiles'!IB92</f>
        <v>154278.690887738</v>
      </c>
      <c r="LT177" s="2" t="n">
        <f aca="false">$FQ$5*'well profiles'!IC92</f>
        <v>152571.453209581</v>
      </c>
      <c r="LU177" s="2" t="n">
        <f aca="false">$FQ$5*'well profiles'!ID92</f>
        <v>150883.107709423</v>
      </c>
      <c r="LV177" s="2" t="n">
        <f aca="false">$FQ$5*'well profiles'!IE92</f>
        <v>149213.445327685</v>
      </c>
      <c r="LW177" s="2" t="n">
        <f aca="false">$FQ$5*'well profiles'!IF92</f>
        <v>147562.259318229</v>
      </c>
      <c r="LX177" s="2" t="n">
        <f aca="false">$FQ$5*'well profiles'!IG92</f>
        <v>145929.345222753</v>
      </c>
      <c r="LY177" s="2" t="n">
        <f aca="false">$FQ$5*'well profiles'!IH92</f>
        <v>144314.50084548</v>
      </c>
      <c r="LZ177" s="2" t="n">
        <f aca="false">$FQ$5*'well profiles'!II92</f>
        <v>142717.526228116</v>
      </c>
      <c r="MA177" s="2" t="n">
        <f aca="false">$FQ$5*'well profiles'!IJ92</f>
        <v>141138.223625092</v>
      </c>
      <c r="MB177" s="2" t="n">
        <f aca="false">$FQ$5*'well profiles'!IK92</f>
        <v>139576.397479081</v>
      </c>
      <c r="MC177" s="2" t="n">
        <f aca="false">$FQ$5*'well profiles'!IL92</f>
        <v>138031.854396775</v>
      </c>
      <c r="MD177" s="2" t="n">
        <f aca="false">$FQ$5*'well profiles'!IM92</f>
        <v>136504.40312495</v>
      </c>
      <c r="ME177" s="2" t="n">
        <f aca="false">$FQ$5*'well profiles'!IN92</f>
        <v>134993.854526771</v>
      </c>
      <c r="MF177" s="2" t="n">
        <f aca="false">$FQ$5*'well profiles'!IO92</f>
        <v>133500.021558383</v>
      </c>
      <c r="MG177" s="2" t="n">
        <f aca="false">$FQ$5*'well profiles'!IP92</f>
        <v>0</v>
      </c>
      <c r="MH177" s="2" t="n">
        <f aca="false">$FQ$5*'well profiles'!IQ92</f>
        <v>0</v>
      </c>
      <c r="MI177" s="2" t="n">
        <f aca="false">$FQ$5*'well profiles'!IR92</f>
        <v>0</v>
      </c>
      <c r="MJ177" s="2" t="n">
        <f aca="false">$FQ$5*'well profiles'!IS92</f>
        <v>0</v>
      </c>
      <c r="MK177" s="2" t="n">
        <f aca="false">$FQ$5*'well profiles'!IT92</f>
        <v>0</v>
      </c>
      <c r="ML177" s="2" t="n">
        <f aca="false">$FQ$5*'well profiles'!IU92</f>
        <v>0</v>
      </c>
      <c r="MM177" s="2" t="n">
        <f aca="false">$FQ$5*'well profiles'!IV92</f>
        <v>0</v>
      </c>
      <c r="MN177" s="2" t="n">
        <f aca="false">$FQ$5*'well profiles'!IW92</f>
        <v>0</v>
      </c>
      <c r="MO177" s="2" t="n">
        <f aca="false">$FQ$5*'well profiles'!IX92</f>
        <v>0</v>
      </c>
      <c r="MP177" s="2" t="n">
        <f aca="false">$FQ$5*'well profiles'!IY92</f>
        <v>0</v>
      </c>
      <c r="MQ177" s="2" t="n">
        <f aca="false">$FQ$5*'well profiles'!IZ92</f>
        <v>0</v>
      </c>
      <c r="MR177" s="2" t="n">
        <f aca="false">$FQ$5*'well profiles'!JA92</f>
        <v>0</v>
      </c>
      <c r="MS177" s="2" t="n">
        <f aca="false">$FQ$5*'well profiles'!JB92</f>
        <v>0</v>
      </c>
      <c r="MT177" s="2" t="n">
        <f aca="false">$FQ$5*'well profiles'!JC92</f>
        <v>0</v>
      </c>
      <c r="MU177" s="2" t="n">
        <f aca="false">$FQ$5*'well profiles'!JD92</f>
        <v>0</v>
      </c>
      <c r="MV177" s="2" t="n">
        <f aca="false">$FQ$5*'well profiles'!JE92</f>
        <v>0</v>
      </c>
      <c r="MW177" s="2" t="n">
        <f aca="false">$FQ$5*'well profiles'!JF92</f>
        <v>0</v>
      </c>
      <c r="MX177" s="2" t="n">
        <f aca="false">$FQ$5*'well profiles'!JG92</f>
        <v>0</v>
      </c>
      <c r="MY177" s="2" t="n">
        <f aca="false">$FQ$5*'well profiles'!JH92</f>
        <v>0</v>
      </c>
      <c r="MZ177" s="2" t="n">
        <f aca="false">$FQ$5*'well profiles'!JI92</f>
        <v>0</v>
      </c>
      <c r="NA177" s="2" t="n">
        <f aca="false">$FQ$5*'well profiles'!JJ92</f>
        <v>0</v>
      </c>
      <c r="NB177" s="2" t="n">
        <f aca="false">$FQ$5*'well profiles'!JK92</f>
        <v>0</v>
      </c>
      <c r="NC177" s="2" t="n">
        <f aca="false">$FQ$5*'well profiles'!JL92</f>
        <v>0</v>
      </c>
      <c r="ND177" s="2" t="n">
        <f aca="false">$FQ$5*'well profiles'!JM92</f>
        <v>0</v>
      </c>
      <c r="NE177" s="2" t="n">
        <f aca="false">$FQ$5*'well profiles'!JN92</f>
        <v>0</v>
      </c>
      <c r="NF177" s="2" t="n">
        <f aca="false">$FQ$5*'well profiles'!JO92</f>
        <v>0</v>
      </c>
      <c r="NG177" s="2" t="n">
        <f aca="false">$FQ$5*'well profiles'!JP92</f>
        <v>0</v>
      </c>
      <c r="NH177" s="2" t="n">
        <f aca="false">$FQ$5*'well profiles'!JQ92</f>
        <v>0</v>
      </c>
      <c r="NI177" s="2" t="n">
        <f aca="false">$FQ$5*'well profiles'!JR92</f>
        <v>0</v>
      </c>
      <c r="NJ177" s="2" t="n">
        <f aca="false">$FQ$5*'well profiles'!JS92</f>
        <v>0</v>
      </c>
      <c r="NK177" s="2" t="n">
        <f aca="false">$FQ$5*'well profiles'!JT92</f>
        <v>0</v>
      </c>
      <c r="NL177" s="2" t="n">
        <f aca="false">$FQ$5*'well profiles'!JU92</f>
        <v>0</v>
      </c>
      <c r="NM177" s="2" t="n">
        <f aca="false">$FQ$5*'well profiles'!JV92</f>
        <v>0</v>
      </c>
      <c r="NN177" s="2" t="n">
        <f aca="false">$FQ$5*'well profiles'!JW92</f>
        <v>0</v>
      </c>
      <c r="NO177" s="2" t="n">
        <f aca="false">$FQ$5*'well profiles'!JX92</f>
        <v>0</v>
      </c>
      <c r="NP177" s="2" t="n">
        <f aca="false">$FQ$5*'well profiles'!JY92</f>
        <v>0</v>
      </c>
      <c r="NQ177" s="2" t="n">
        <f aca="false">$FQ$5*'well profiles'!JZ92</f>
        <v>0</v>
      </c>
      <c r="NR177" s="2" t="n">
        <f aca="false">$FQ$5*'well profiles'!KA92</f>
        <v>0</v>
      </c>
      <c r="NS177" s="2" t="n">
        <f aca="false">$FQ$5*'well profiles'!KB92</f>
        <v>0</v>
      </c>
      <c r="NT177" s="2" t="n">
        <f aca="false">$FQ$5*'well profiles'!KC92</f>
        <v>0</v>
      </c>
      <c r="NU177" s="2" t="n">
        <f aca="false">$FQ$5*'well profiles'!KD92</f>
        <v>0</v>
      </c>
      <c r="NV177" s="2" t="n">
        <f aca="false">$FQ$5*'well profiles'!KE92</f>
        <v>0</v>
      </c>
      <c r="NW177" s="2" t="n">
        <f aca="false">$FQ$5*'well profiles'!KF92</f>
        <v>0</v>
      </c>
      <c r="NX177" s="2" t="n">
        <f aca="false">$FQ$5*'well profiles'!KG92</f>
        <v>0</v>
      </c>
      <c r="NY177" s="2" t="n">
        <f aca="false">$FQ$5*'well profiles'!KH92</f>
        <v>0</v>
      </c>
      <c r="NZ177" s="2" t="n">
        <f aca="false">$FQ$5*'well profiles'!KI92</f>
        <v>0</v>
      </c>
      <c r="OA177" s="2" t="n">
        <f aca="false">$FQ$5*'well profiles'!KJ92</f>
        <v>0</v>
      </c>
      <c r="OB177" s="2" t="n">
        <f aca="false">$FQ$5*'well profiles'!KK92</f>
        <v>0</v>
      </c>
      <c r="OC177" s="2" t="n">
        <f aca="false">$FQ$5*'well profiles'!KL92</f>
        <v>0</v>
      </c>
      <c r="OD177" s="2" t="n">
        <f aca="false">$FQ$5*'well profiles'!KM92</f>
        <v>0</v>
      </c>
      <c r="OE177" s="2" t="n">
        <f aca="false">$FQ$5*'well profiles'!KN92</f>
        <v>0</v>
      </c>
      <c r="OF177" s="2" t="n">
        <f aca="false">$FQ$5*'well profiles'!KO92</f>
        <v>0</v>
      </c>
      <c r="OG177" s="2" t="n">
        <f aca="false">$FQ$5*'well profiles'!KP92</f>
        <v>0</v>
      </c>
      <c r="OH177" s="2" t="n">
        <f aca="false">$FQ$5*'well profiles'!KQ92</f>
        <v>0</v>
      </c>
      <c r="OI177" s="2" t="n">
        <f aca="false">$FQ$5*'well profiles'!KR92</f>
        <v>0</v>
      </c>
      <c r="OJ177" s="2" t="n">
        <f aca="false">$FQ$5*'well profiles'!KS92</f>
        <v>0</v>
      </c>
      <c r="OK177" s="2" t="n">
        <f aca="false">$FQ$5*'well profiles'!KT92</f>
        <v>0</v>
      </c>
      <c r="OL177" s="2" t="n">
        <f aca="false">$FQ$5*'well profiles'!KU92</f>
        <v>0</v>
      </c>
      <c r="OM177" s="2" t="n">
        <f aca="false">$FQ$5*'well profiles'!KV92</f>
        <v>0</v>
      </c>
      <c r="ON177" s="2" t="n">
        <f aca="false">$FQ$5*'well profiles'!KW92</f>
        <v>0</v>
      </c>
      <c r="OO177" s="2" t="n">
        <f aca="false">$FQ$5*'well profiles'!KX92</f>
        <v>0</v>
      </c>
      <c r="OP177" s="2" t="n">
        <f aca="false">$FQ$5*'well profiles'!KY92</f>
        <v>0</v>
      </c>
      <c r="OQ177" s="2" t="n">
        <f aca="false">$FQ$5*'well profiles'!KZ92</f>
        <v>0</v>
      </c>
      <c r="OR177" s="2" t="n">
        <f aca="false">$FQ$5*'well profiles'!LA92</f>
        <v>0</v>
      </c>
      <c r="OS177" s="2" t="n">
        <f aca="false">$FQ$5*'well profiles'!LB92</f>
        <v>0</v>
      </c>
      <c r="OT177" s="2" t="n">
        <f aca="false">$FQ$5*'well profiles'!LC92</f>
        <v>0</v>
      </c>
      <c r="OU177" s="2" t="n">
        <f aca="false">$FQ$5*'well profiles'!LD92</f>
        <v>0</v>
      </c>
      <c r="OV177" s="2" t="n">
        <f aca="false">$FQ$5*'well profiles'!LE92</f>
        <v>0</v>
      </c>
      <c r="OW177" s="2" t="n">
        <f aca="false">$FQ$5*'well profiles'!LF92</f>
        <v>0</v>
      </c>
      <c r="OX177" s="2" t="n">
        <f aca="false">$FQ$5*'well profiles'!LG92</f>
        <v>0</v>
      </c>
      <c r="OY177" s="2" t="n">
        <f aca="false">$FQ$5*'well profiles'!LH92</f>
        <v>0</v>
      </c>
      <c r="OZ177" s="2" t="n">
        <f aca="false">$FQ$5*'well profiles'!LI92</f>
        <v>0</v>
      </c>
      <c r="PA177" s="2" t="n">
        <f aca="false">$FQ$5*'well profiles'!LJ92</f>
        <v>0</v>
      </c>
      <c r="PB177" s="2" t="n">
        <f aca="false">$FQ$5*'well profiles'!LK92</f>
        <v>0</v>
      </c>
      <c r="PC177" s="2" t="n">
        <f aca="false">$FQ$5*'well profiles'!LL92</f>
        <v>0</v>
      </c>
      <c r="PD177" s="2" t="n">
        <f aca="false">$FQ$5*'well profiles'!LM92</f>
        <v>0</v>
      </c>
      <c r="PE177" s="2" t="n">
        <f aca="false">$FQ$5*'well profiles'!LN92</f>
        <v>0</v>
      </c>
      <c r="PF177" s="2" t="n">
        <f aca="false">$FQ$5*'well profiles'!LO92</f>
        <v>0</v>
      </c>
      <c r="PG177" s="2" t="n">
        <f aca="false">$FQ$5*'well profiles'!LP92</f>
        <v>0</v>
      </c>
      <c r="PH177" s="2" t="n">
        <f aca="false">$FQ$5*'well profiles'!LQ92</f>
        <v>0</v>
      </c>
      <c r="PI177" s="2" t="n">
        <f aca="false">$FQ$5*'well profiles'!LR92</f>
        <v>0</v>
      </c>
      <c r="PJ177" s="2" t="n">
        <f aca="false">$FQ$5*'well profiles'!LS92</f>
        <v>0</v>
      </c>
      <c r="PK177" s="2" t="n">
        <f aca="false">$FQ$5*'well profiles'!LT92</f>
        <v>0</v>
      </c>
      <c r="PL177" s="2" t="n">
        <f aca="false">$FQ$5*'well profiles'!LU92</f>
        <v>0</v>
      </c>
      <c r="PM177" s="2" t="n">
        <f aca="false">$FQ$5*'well profiles'!LV92</f>
        <v>0</v>
      </c>
      <c r="PN177" s="2" t="n">
        <f aca="false">$FQ$5*'well profiles'!LW92</f>
        <v>0</v>
      </c>
      <c r="PO177" s="2" t="n">
        <f aca="false">$FQ$5*'well profiles'!LX92</f>
        <v>0</v>
      </c>
      <c r="PP177" s="2" t="n">
        <f aca="false">$FQ$5*'well profiles'!LY92</f>
        <v>0</v>
      </c>
      <c r="PQ177" s="2" t="n">
        <f aca="false">$FQ$5*'well profiles'!LZ92</f>
        <v>0</v>
      </c>
      <c r="PR177" s="2" t="n">
        <f aca="false">$FQ$5*'well profiles'!MA92</f>
        <v>0</v>
      </c>
      <c r="PS177" s="2" t="n">
        <f aca="false">$FQ$5*'well profiles'!MB92</f>
        <v>0</v>
      </c>
      <c r="PT177" s="2" t="n">
        <f aca="false">$FQ$5*'well profiles'!MC92</f>
        <v>0</v>
      </c>
      <c r="PU177" s="2" t="n">
        <f aca="false">$FQ$5*'well profiles'!MD92</f>
        <v>0</v>
      </c>
      <c r="PV177" s="2" t="n">
        <f aca="false">$FQ$5*'well profiles'!ME92</f>
        <v>0</v>
      </c>
      <c r="PW177" s="2" t="n">
        <f aca="false">$FQ$5*'well profiles'!MF92</f>
        <v>0</v>
      </c>
      <c r="PX177" s="2" t="n">
        <f aca="false">$FQ$5*'well profiles'!MG92</f>
        <v>0</v>
      </c>
      <c r="PY177" s="2" t="n">
        <f aca="false">$FQ$5*'well profiles'!MH92</f>
        <v>0</v>
      </c>
      <c r="PZ177" s="2" t="n">
        <f aca="false">$FQ$5*'well profiles'!MI92</f>
        <v>0</v>
      </c>
      <c r="QA177" s="2" t="n">
        <f aca="false">$FQ$5*'well profiles'!MJ92</f>
        <v>0</v>
      </c>
      <c r="QB177" s="2" t="n">
        <f aca="false">$FQ$5*'well profiles'!MK92</f>
        <v>0</v>
      </c>
      <c r="QC177" s="2" t="n">
        <f aca="false">$FQ$5*'well profiles'!ML92</f>
        <v>0</v>
      </c>
      <c r="QD177" s="2" t="n">
        <f aca="false">$FQ$5*'well profiles'!MM92</f>
        <v>0</v>
      </c>
      <c r="QE177" s="2" t="n">
        <f aca="false">$FQ$5*'well profiles'!MN92</f>
        <v>0</v>
      </c>
      <c r="QF177" s="2" t="n">
        <f aca="false">$FQ$5*'well profiles'!MO92</f>
        <v>0</v>
      </c>
      <c r="QG177" s="2" t="n">
        <f aca="false">$FQ$5*'well profiles'!MP92</f>
        <v>0</v>
      </c>
      <c r="QH177" s="2" t="n">
        <f aca="false">$FQ$5*'well profiles'!MQ92</f>
        <v>0</v>
      </c>
      <c r="QI177" s="2" t="n">
        <f aca="false">$FQ$5*'well profiles'!MR92</f>
        <v>0</v>
      </c>
      <c r="QJ177" s="2" t="n">
        <f aca="false">$FQ$5*'well profiles'!MS92</f>
        <v>0</v>
      </c>
      <c r="QK177" s="2" t="n">
        <f aca="false">$FQ$5*'well profiles'!MT92</f>
        <v>0</v>
      </c>
      <c r="QL177" s="2" t="n">
        <f aca="false">$FQ$5*'well profiles'!MU92</f>
        <v>0</v>
      </c>
      <c r="QM177" s="2" t="n">
        <f aca="false">$FQ$5*'well profiles'!MV92</f>
        <v>0</v>
      </c>
      <c r="QN177" s="2" t="n">
        <f aca="false">$FQ$5*'well profiles'!MW92</f>
        <v>0</v>
      </c>
      <c r="QO177" s="2" t="n">
        <f aca="false">$FQ$5*'well profiles'!MX92</f>
        <v>0</v>
      </c>
      <c r="QP177" s="2" t="n">
        <f aca="false">$FQ$5*'well profiles'!MY92</f>
        <v>0</v>
      </c>
      <c r="QQ177" s="2" t="n">
        <f aca="false">$FQ$5*'well profiles'!MZ92</f>
        <v>0</v>
      </c>
      <c r="QR177" s="2" t="n">
        <f aca="false">$FQ$5*'well profiles'!NA92</f>
        <v>0</v>
      </c>
      <c r="QS177" s="2" t="n">
        <f aca="false">$FQ$5*'well profiles'!NB92</f>
        <v>0</v>
      </c>
      <c r="QT177" s="2" t="n">
        <f aca="false">$FQ$5*'well profiles'!NC92</f>
        <v>0</v>
      </c>
      <c r="QU177" s="2" t="n">
        <f aca="false">$FQ$5*'well profiles'!ND92</f>
        <v>0</v>
      </c>
      <c r="QV177" s="2" t="n">
        <f aca="false">$FQ$5*'well profiles'!NE92</f>
        <v>0</v>
      </c>
      <c r="QW177" s="2" t="n">
        <f aca="false">$FQ$5*'well profiles'!NF92</f>
        <v>0</v>
      </c>
      <c r="QX177" s="2" t="n">
        <f aca="false">$FQ$5*'well profiles'!NG92</f>
        <v>0</v>
      </c>
      <c r="QY177" s="2" t="n">
        <f aca="false">$FQ$5*'well profiles'!NH92</f>
        <v>0</v>
      </c>
      <c r="QZ177" s="2" t="n">
        <f aca="false">$FQ$5*'well profiles'!NI92</f>
        <v>0</v>
      </c>
      <c r="RA177" s="2" t="n">
        <f aca="false">$FQ$5*'well profiles'!NJ92</f>
        <v>0</v>
      </c>
      <c r="RB177" s="2" t="n">
        <f aca="false">$FQ$5*'well profiles'!NK92</f>
        <v>0</v>
      </c>
      <c r="RC177" s="2" t="n">
        <f aca="false">$FQ$5*'well profiles'!NL92</f>
        <v>0</v>
      </c>
      <c r="RD177" s="2" t="n">
        <f aca="false">$FQ$5*'well profiles'!NM92</f>
        <v>0</v>
      </c>
      <c r="RE177" s="2" t="n">
        <f aca="false">$FQ$5*'well profiles'!NN92</f>
        <v>0</v>
      </c>
      <c r="RF177" s="2" t="n">
        <f aca="false">$FQ$5*'well profiles'!NO92</f>
        <v>0</v>
      </c>
      <c r="RG177" s="2" t="n">
        <f aca="false">$FQ$5*'well profiles'!NP92</f>
        <v>0</v>
      </c>
      <c r="RH177" s="2" t="n">
        <f aca="false">$FQ$5*'well profiles'!NQ92</f>
        <v>0</v>
      </c>
      <c r="RI177" s="2" t="n">
        <f aca="false">$FQ$5*'well profiles'!NR92</f>
        <v>0</v>
      </c>
      <c r="RJ177" s="2" t="n">
        <f aca="false">$FQ$5*'well profiles'!NS92</f>
        <v>0</v>
      </c>
      <c r="RK177" s="2" t="n">
        <f aca="false">$FQ$5*'well profiles'!NT92</f>
        <v>0</v>
      </c>
      <c r="RL177" s="2" t="n">
        <f aca="false">$FQ$5*'well profiles'!NU92</f>
        <v>0</v>
      </c>
      <c r="RM177" s="2" t="n">
        <f aca="false">$FQ$5*'well profiles'!NV92</f>
        <v>0</v>
      </c>
      <c r="RN177" s="2" t="n">
        <f aca="false">$FQ$5*'well profiles'!NW92</f>
        <v>0</v>
      </c>
      <c r="RO177" s="2" t="n">
        <f aca="false">$FQ$5*'well profiles'!NX92</f>
        <v>0</v>
      </c>
      <c r="RP177" s="2" t="n">
        <f aca="false">$FQ$5*'well profiles'!NY92</f>
        <v>0</v>
      </c>
      <c r="RQ177" s="2" t="n">
        <f aca="false">$FQ$5*'well profiles'!NZ92</f>
        <v>0</v>
      </c>
      <c r="RR177" s="2" t="n">
        <f aca="false">$FQ$5*'well profiles'!OA92</f>
        <v>0</v>
      </c>
      <c r="RS177" s="2" t="n">
        <f aca="false">$FQ$5*'well profiles'!OB92</f>
        <v>0</v>
      </c>
      <c r="RT177" s="2" t="n">
        <f aca="false">$FQ$5*'well profiles'!OC92</f>
        <v>0</v>
      </c>
      <c r="RU177" s="2" t="n">
        <f aca="false">$FQ$5*'well profiles'!OD92</f>
        <v>0</v>
      </c>
      <c r="RV177" s="2" t="n">
        <f aca="false">$FQ$5*'well profiles'!OE92</f>
        <v>0</v>
      </c>
      <c r="RW177" s="2" t="n">
        <f aca="false">$FQ$5*'well profiles'!OF92</f>
        <v>0</v>
      </c>
      <c r="RX177" s="2" t="n">
        <f aca="false">$FQ$5*'well profiles'!OG92</f>
        <v>0</v>
      </c>
      <c r="RY177" s="2" t="n">
        <f aca="false">$FQ$5*'well profiles'!OH92</f>
        <v>0</v>
      </c>
      <c r="RZ177" s="2" t="n">
        <f aca="false">$FQ$5*'well profiles'!OI92</f>
        <v>0</v>
      </c>
      <c r="SA177" s="2" t="n">
        <f aca="false">$FQ$5*'well profiles'!OJ92</f>
        <v>0</v>
      </c>
      <c r="SB177" s="2" t="n">
        <f aca="false">$FQ$5*'well profiles'!OK92</f>
        <v>0</v>
      </c>
      <c r="SC177" s="2" t="n">
        <f aca="false">$FQ$5*'well profiles'!OL92</f>
        <v>0</v>
      </c>
      <c r="SD177" s="2" t="n">
        <f aca="false">$FQ$5*'well profiles'!OM92</f>
        <v>0</v>
      </c>
      <c r="SE177" s="2" t="n">
        <f aca="false">$FQ$5*'well profiles'!ON92</f>
        <v>0</v>
      </c>
      <c r="SF177" s="2" t="n">
        <f aca="false">$FQ$5*'well profiles'!OO92</f>
        <v>0</v>
      </c>
      <c r="SG177" s="2" t="n">
        <f aca="false">$FQ$5*'well profiles'!OP92</f>
        <v>0</v>
      </c>
      <c r="SH177" s="2" t="n">
        <f aca="false">$FQ$5*'well profiles'!OQ92</f>
        <v>0</v>
      </c>
      <c r="SI177" s="2" t="n">
        <f aca="false">$FQ$5*'well profiles'!OR92</f>
        <v>0</v>
      </c>
      <c r="SJ177" s="2" t="n">
        <f aca="false">$FQ$5*'well profiles'!OS92</f>
        <v>0</v>
      </c>
      <c r="SK177" s="2" t="n">
        <f aca="false">$FQ$5*'well profiles'!OT92</f>
        <v>0</v>
      </c>
      <c r="SL177" s="2" t="n">
        <f aca="false">$FQ$5*'well profiles'!OU92</f>
        <v>0</v>
      </c>
      <c r="SM177" s="2" t="n">
        <f aca="false">$FQ$5*'well profiles'!OV92</f>
        <v>0</v>
      </c>
      <c r="SN177" s="2" t="n">
        <f aca="false">$FQ$5*'well profiles'!OW92</f>
        <v>0</v>
      </c>
      <c r="SO177" s="2" t="n">
        <f aca="false">$FQ$5*'well profiles'!OX92</f>
        <v>0</v>
      </c>
      <c r="SP177" s="2" t="n">
        <f aca="false">$FQ$5*'well profiles'!OY92</f>
        <v>0</v>
      </c>
      <c r="SQ177" s="2" t="n">
        <f aca="false">$FQ$5*'well profiles'!OZ92</f>
        <v>0</v>
      </c>
      <c r="SR177" s="2" t="n">
        <f aca="false">$FQ$5*'well profiles'!PA92</f>
        <v>0</v>
      </c>
      <c r="SS177" s="2" t="n">
        <f aca="false">$FQ$5*'well profiles'!PB92</f>
        <v>0</v>
      </c>
      <c r="ST177" s="2" t="n">
        <f aca="false">$FQ$5*'well profiles'!PC92</f>
        <v>0</v>
      </c>
      <c r="SU177" s="2" t="n">
        <f aca="false">$FQ$5*'well profiles'!PD92</f>
        <v>0</v>
      </c>
      <c r="SV177" s="2" t="n">
        <f aca="false">$FQ$5*'well profiles'!PE92</f>
        <v>0</v>
      </c>
      <c r="SW177" s="2" t="n">
        <f aca="false">$FQ$5*'well profiles'!PF92</f>
        <v>0</v>
      </c>
      <c r="SX177" s="2" t="n">
        <f aca="false">$FQ$5*'well profiles'!PG92</f>
        <v>0</v>
      </c>
      <c r="SY177" s="2" t="n">
        <f aca="false">$FQ$5*'well profiles'!PH92</f>
        <v>0</v>
      </c>
      <c r="SZ177" s="2" t="n">
        <f aca="false">$FQ$5*'well profiles'!PI92</f>
        <v>0</v>
      </c>
      <c r="TA177" s="2" t="n">
        <f aca="false">$FQ$5*'well profiles'!PJ92</f>
        <v>0</v>
      </c>
      <c r="TB177" s="2" t="n">
        <f aca="false">$FQ$5*'well profiles'!PK92</f>
        <v>0</v>
      </c>
      <c r="TC177" s="2" t="n">
        <f aca="false">$FQ$5*'well profiles'!PL92</f>
        <v>0</v>
      </c>
      <c r="TD177" s="2" t="n">
        <f aca="false">$FQ$5*'well profiles'!PM92</f>
        <v>0</v>
      </c>
      <c r="TE177" s="2" t="n">
        <f aca="false">$FQ$5*'well profiles'!PN92</f>
        <v>0</v>
      </c>
      <c r="TF177" s="2" t="n">
        <f aca="false">$FQ$5*'well profiles'!PO92</f>
        <v>0</v>
      </c>
      <c r="TG177" s="2" t="n">
        <f aca="false">$FQ$5*'well profiles'!PP92</f>
        <v>0</v>
      </c>
      <c r="TH177" s="2" t="n">
        <f aca="false">$FQ$5*'well profiles'!PQ92</f>
        <v>0</v>
      </c>
      <c r="TI177" s="2" t="n">
        <f aca="false">$FQ$5*'well profiles'!PR92</f>
        <v>0</v>
      </c>
      <c r="TJ177" s="2" t="n">
        <f aca="false">$FQ$5*'well profiles'!PS92</f>
        <v>0</v>
      </c>
      <c r="TK177" s="2" t="n">
        <f aca="false">$FQ$5*'well profiles'!PT92</f>
        <v>0</v>
      </c>
      <c r="TL177" s="2" t="n">
        <f aca="false">$FQ$5*'well profiles'!PU92</f>
        <v>0</v>
      </c>
      <c r="TM177" s="2" t="n">
        <f aca="false">$FQ$5*'well profiles'!PV92</f>
        <v>0</v>
      </c>
      <c r="TN177" s="2" t="n">
        <f aca="false">$FQ$5*'well profiles'!PW92</f>
        <v>0</v>
      </c>
      <c r="TO177" s="2" t="n">
        <f aca="false">$FQ$5*'well profiles'!PX92</f>
        <v>0</v>
      </c>
      <c r="TP177" s="2" t="n">
        <f aca="false">$FQ$5*'well profiles'!PY92</f>
        <v>0</v>
      </c>
      <c r="TQ177" s="2" t="n">
        <f aca="false">$FQ$5*'well profiles'!PZ92</f>
        <v>0</v>
      </c>
      <c r="TR177" s="2" t="n">
        <f aca="false">$FQ$5*'well profiles'!QA92</f>
        <v>0</v>
      </c>
      <c r="TS177" s="2" t="n">
        <f aca="false">$FQ$5*'well profiles'!QB92</f>
        <v>0</v>
      </c>
      <c r="TT177" s="2" t="n">
        <f aca="false">$FQ$5*'well profiles'!QC92</f>
        <v>0</v>
      </c>
      <c r="TU177" s="2" t="n">
        <f aca="false">$FQ$5*'well profiles'!QD92</f>
        <v>0</v>
      </c>
      <c r="TV177" s="2" t="n">
        <f aca="false">$FQ$5*'well profiles'!QE92</f>
        <v>0</v>
      </c>
      <c r="TW177" s="2" t="n">
        <f aca="false">$FQ$5*'well profiles'!QF92</f>
        <v>0</v>
      </c>
      <c r="TX177" s="2" t="n">
        <f aca="false">$FQ$5*'well profiles'!QG92</f>
        <v>0</v>
      </c>
      <c r="TY177" s="2" t="n">
        <f aca="false">$FQ$5*'well profiles'!QH92</f>
        <v>0</v>
      </c>
      <c r="TZ177" s="2" t="n">
        <f aca="false">$FQ$5*'well profiles'!QI92</f>
        <v>0</v>
      </c>
      <c r="UA177" s="2" t="n">
        <f aca="false">$FQ$5*'well profiles'!QJ92</f>
        <v>0</v>
      </c>
      <c r="UB177" s="2" t="n">
        <f aca="false">$FQ$5*'well profiles'!QK92</f>
        <v>0</v>
      </c>
      <c r="UC177" s="2" t="n">
        <f aca="false">$FQ$5*'well profiles'!QL92</f>
        <v>0</v>
      </c>
      <c r="UD177" s="2" t="n">
        <f aca="false">$FQ$5*'well profiles'!QM92</f>
        <v>0</v>
      </c>
      <c r="UE177" s="2" t="n">
        <f aca="false">$FQ$5*'well profiles'!QN92</f>
        <v>0</v>
      </c>
      <c r="UF177" s="2" t="n">
        <f aca="false">$FQ$5*'well profiles'!QO92</f>
        <v>0</v>
      </c>
      <c r="UG177" s="2" t="n">
        <f aca="false">$FQ$5*'well profiles'!QP92</f>
        <v>0</v>
      </c>
      <c r="UH177" s="2" t="n">
        <f aca="false">$FQ$5*'well profiles'!QQ92</f>
        <v>0</v>
      </c>
      <c r="UI177" s="2" t="n">
        <f aca="false">$FQ$5*'well profiles'!QR92</f>
        <v>0</v>
      </c>
      <c r="UJ177" s="2" t="n">
        <f aca="false">$FQ$5*'well profiles'!QS92</f>
        <v>0</v>
      </c>
      <c r="UK177" s="2" t="n">
        <f aca="false">$FQ$5*'well profiles'!QT92</f>
        <v>0</v>
      </c>
      <c r="UL177" s="2" t="n">
        <f aca="false">$FQ$5*'well profiles'!QU92</f>
        <v>0</v>
      </c>
      <c r="UM177" s="2" t="n">
        <f aca="false">$FQ$5*'well profiles'!QV92</f>
        <v>0</v>
      </c>
      <c r="UN177" s="2" t="n">
        <f aca="false">$FQ$5*'well profiles'!QW92</f>
        <v>0</v>
      </c>
      <c r="UO177" s="2" t="n">
        <f aca="false">$FQ$5*'well profiles'!QX92</f>
        <v>0</v>
      </c>
      <c r="UP177" s="2" t="n">
        <f aca="false">$FQ$5*'well profiles'!QY92</f>
        <v>0</v>
      </c>
      <c r="UQ177" s="2" t="n">
        <f aca="false">$FQ$5*'well profiles'!QZ92</f>
        <v>0</v>
      </c>
      <c r="UR177" s="2" t="n">
        <f aca="false">$FQ$5*'well profiles'!RA92</f>
        <v>0</v>
      </c>
      <c r="US177" s="2" t="n">
        <f aca="false">$FQ$5*'well profiles'!RB92</f>
        <v>0</v>
      </c>
      <c r="UT177" s="2" t="n">
        <f aca="false">$FQ$5*'well profiles'!RC92</f>
        <v>0</v>
      </c>
      <c r="UU177" s="2" t="n">
        <f aca="false">$FQ$5*'well profiles'!RD92</f>
        <v>0</v>
      </c>
      <c r="UV177" s="2" t="n">
        <f aca="false">$FQ$5*'well profiles'!RE92</f>
        <v>0</v>
      </c>
      <c r="UW177" s="2" t="n">
        <f aca="false">$FQ$5*'well profiles'!RF92</f>
        <v>0</v>
      </c>
      <c r="UX177" s="2" t="n">
        <f aca="false">$FQ$5*'well profiles'!RG92</f>
        <v>0</v>
      </c>
      <c r="UY177" s="2" t="n">
        <f aca="false">$FQ$5*'well profiles'!RH92</f>
        <v>0</v>
      </c>
      <c r="UZ177" s="2" t="n">
        <f aca="false">$FQ$5*'well profiles'!RI92</f>
        <v>0</v>
      </c>
      <c r="VA177" s="2" t="n">
        <f aca="false">$FQ$5*'well profiles'!RJ92</f>
        <v>0</v>
      </c>
      <c r="VB177" s="2" t="n">
        <f aca="false">$FQ$5*'well profiles'!RK92</f>
        <v>0</v>
      </c>
      <c r="VC177" s="2" t="n">
        <f aca="false">$FQ$5*'well profiles'!RL92</f>
        <v>0</v>
      </c>
      <c r="VD177" s="2" t="n">
        <f aca="false">$FQ$5*'well profiles'!RM92</f>
        <v>0</v>
      </c>
      <c r="VE177" s="2" t="n">
        <f aca="false">$FQ$5*'well profiles'!RN92</f>
        <v>0</v>
      </c>
      <c r="VF177" s="2" t="n">
        <f aca="false">$FQ$5*'well profiles'!RO92</f>
        <v>0</v>
      </c>
      <c r="VG177" s="2" t="n">
        <f aca="false">$FQ$5*'well profiles'!RP92</f>
        <v>0</v>
      </c>
      <c r="VH177" s="2" t="n">
        <f aca="false">$FQ$5*'well profiles'!RQ92</f>
        <v>0</v>
      </c>
      <c r="VI177" s="2" t="n">
        <f aca="false">$FQ$5*'well profiles'!RR92</f>
        <v>0</v>
      </c>
      <c r="VJ177" s="2" t="n">
        <f aca="false">$FQ$5*'well profiles'!RS92</f>
        <v>0</v>
      </c>
      <c r="VK177" s="2" t="n">
        <f aca="false">$FQ$5*'well profiles'!RT92</f>
        <v>0</v>
      </c>
      <c r="VL177" s="2" t="n">
        <f aca="false">$FQ$5*'well profiles'!RU92</f>
        <v>0</v>
      </c>
      <c r="VM177" s="2" t="n">
        <f aca="false">$FQ$5*'well profiles'!RV92</f>
        <v>0</v>
      </c>
      <c r="VN177" s="2" t="n">
        <f aca="false">$FQ$5*'well profiles'!RW92</f>
        <v>0</v>
      </c>
      <c r="VO177" s="2" t="n">
        <f aca="false">$FQ$5*'well profiles'!RX92</f>
        <v>0</v>
      </c>
      <c r="VP177" s="2" t="n">
        <f aca="false">$FQ$5*'well profiles'!RY92</f>
        <v>0</v>
      </c>
      <c r="VQ177" s="2" t="n">
        <f aca="false">$FQ$5*'well profiles'!RZ92</f>
        <v>0</v>
      </c>
      <c r="VR177" s="2" t="n">
        <f aca="false">$FQ$5*'well profiles'!SA92</f>
        <v>0</v>
      </c>
      <c r="VS177" s="2" t="n">
        <f aca="false">$FQ$5*'well profiles'!SB92</f>
        <v>0</v>
      </c>
      <c r="VT177" s="2" t="n">
        <f aca="false">$FQ$5*'well profiles'!SC92</f>
        <v>0</v>
      </c>
      <c r="VU177" s="2" t="n">
        <f aca="false">$FQ$5*'well profiles'!SD92</f>
        <v>0</v>
      </c>
      <c r="VV177" s="2" t="n">
        <f aca="false">$FQ$5*'well profiles'!SE92</f>
        <v>0</v>
      </c>
      <c r="VW177" s="2" t="n">
        <f aca="false">$FQ$5*'well profiles'!SF92</f>
        <v>0</v>
      </c>
      <c r="VX177" s="2" t="n">
        <f aca="false">$FQ$5*'well profiles'!SG92</f>
        <v>0</v>
      </c>
      <c r="VY177" s="2" t="n">
        <f aca="false">$FQ$5*'well profiles'!SH92</f>
        <v>0</v>
      </c>
      <c r="VZ177" s="2" t="n">
        <f aca="false">$FQ$5*'well profiles'!SI92</f>
        <v>0</v>
      </c>
      <c r="WA177" s="2" t="n">
        <f aca="false">$FQ$5*'well profiles'!SJ92</f>
        <v>0</v>
      </c>
      <c r="WB177" s="2" t="n">
        <f aca="false">$FQ$5*'well profiles'!SK92</f>
        <v>0</v>
      </c>
      <c r="WC177" s="2" t="n">
        <f aca="false">$FQ$5*'well profiles'!SL92</f>
        <v>0</v>
      </c>
      <c r="WD177" s="2" t="n">
        <f aca="false">$FQ$5*'well profiles'!SM92</f>
        <v>0</v>
      </c>
      <c r="WE177" s="2" t="n">
        <f aca="false">$FQ$5*'well profiles'!SN92</f>
        <v>0</v>
      </c>
      <c r="WF177" s="2" t="n">
        <f aca="false">$FQ$5*'well profiles'!SO92</f>
        <v>0</v>
      </c>
      <c r="WG177" s="2" t="n">
        <f aca="false">$FQ$5*'well profiles'!SP92</f>
        <v>0</v>
      </c>
      <c r="WH177" s="2" t="n">
        <f aca="false">$FQ$5*'well profiles'!SQ92</f>
        <v>0</v>
      </c>
      <c r="WI177" s="2" t="n">
        <f aca="false">$FQ$5*'well profiles'!SR92</f>
        <v>0</v>
      </c>
      <c r="WJ177" s="2" t="n">
        <f aca="false">$FQ$5*'well profiles'!SS92</f>
        <v>0</v>
      </c>
      <c r="WK177" s="2" t="n">
        <f aca="false">$FQ$5*'well profiles'!ST92</f>
        <v>0</v>
      </c>
      <c r="WL177" s="2" t="n">
        <f aca="false">$FQ$5*'well profiles'!SU92</f>
        <v>0</v>
      </c>
      <c r="WM177" s="2" t="n">
        <f aca="false">$FQ$5*'well profiles'!SV92</f>
        <v>0</v>
      </c>
      <c r="WN177" s="2" t="n">
        <f aca="false">$FQ$5*'well profiles'!SW92</f>
        <v>0</v>
      </c>
      <c r="WO177" s="2" t="n">
        <f aca="false">$FQ$5*'well profiles'!SX92</f>
        <v>0</v>
      </c>
      <c r="WP177" s="2" t="n">
        <f aca="false">$FQ$5*'well profiles'!SY92</f>
        <v>0</v>
      </c>
      <c r="WQ177" s="2" t="n">
        <f aca="false">$FQ$5*'well profiles'!SZ92</f>
        <v>0</v>
      </c>
      <c r="WR177" s="2" t="n">
        <f aca="false">$FQ$5*'well profiles'!TA92</f>
        <v>0</v>
      </c>
      <c r="WS177" s="2" t="n">
        <f aca="false">$FQ$5*'well profiles'!TB92</f>
        <v>0</v>
      </c>
      <c r="WT177" s="2" t="n">
        <f aca="false">$FQ$5*'well profiles'!TC92</f>
        <v>0</v>
      </c>
      <c r="WU177" s="2" t="n">
        <f aca="false">$FQ$5*'well profiles'!TD92</f>
        <v>0</v>
      </c>
      <c r="WV177" s="2" t="n">
        <f aca="false">$FQ$5*'well profiles'!TE92</f>
        <v>0</v>
      </c>
      <c r="WW177" s="2" t="n">
        <f aca="false">$FQ$5*'well profiles'!TF92</f>
        <v>0</v>
      </c>
      <c r="WX177" s="2" t="n">
        <f aca="false">$FQ$5*'well profiles'!TG92</f>
        <v>0</v>
      </c>
      <c r="WY177" s="2" t="n">
        <f aca="false">$FQ$5*'well profiles'!TH92</f>
        <v>0</v>
      </c>
      <c r="WZ177" s="2" t="n">
        <f aca="false">$FQ$5*'well profiles'!TI92</f>
        <v>0</v>
      </c>
      <c r="XA177" s="2" t="n">
        <f aca="false">$FQ$5*'well profiles'!TJ92</f>
        <v>0</v>
      </c>
      <c r="XB177" s="2" t="n">
        <f aca="false">$FQ$5*'well profiles'!TK92</f>
        <v>0</v>
      </c>
      <c r="XC177" s="2" t="n">
        <f aca="false">$FQ$5*'well profiles'!TL92</f>
        <v>0</v>
      </c>
      <c r="XD177" s="2" t="n">
        <f aca="false">$FQ$5*'well profiles'!TM92</f>
        <v>0</v>
      </c>
      <c r="XE177" s="2" t="n">
        <f aca="false">$FQ$5*'well profiles'!TN92</f>
        <v>0</v>
      </c>
      <c r="XF177" s="2" t="n">
        <f aca="false">$FQ$5*'well profiles'!TO92</f>
        <v>0</v>
      </c>
      <c r="XG177" s="2" t="n">
        <f aca="false">$FQ$5*'well profiles'!TP92</f>
        <v>0</v>
      </c>
      <c r="XH177" s="2" t="n">
        <f aca="false">$FQ$5*'well profiles'!TQ92</f>
        <v>0</v>
      </c>
      <c r="XI177" s="2" t="n">
        <f aca="false">$FQ$5*'well profiles'!TR92</f>
        <v>0</v>
      </c>
      <c r="XJ177" s="2" t="n">
        <f aca="false">$FQ$5*'well profiles'!TS92</f>
        <v>0</v>
      </c>
      <c r="XK177" s="2" t="n">
        <f aca="false">$FQ$5*'well profiles'!TT92</f>
        <v>0</v>
      </c>
      <c r="XL177" s="2" t="n">
        <f aca="false">$FQ$5*'well profiles'!TU92</f>
        <v>0</v>
      </c>
      <c r="XM177" s="2" t="n">
        <f aca="false">$FQ$5*'well profiles'!TV92</f>
        <v>0</v>
      </c>
      <c r="XN177" s="2" t="n">
        <f aca="false">$FQ$5*'well profiles'!TW92</f>
        <v>0</v>
      </c>
      <c r="XO177" s="2" t="n">
        <f aca="false">$FQ$5*'well profiles'!TX92</f>
        <v>0</v>
      </c>
      <c r="XP177" s="2" t="n">
        <f aca="false">$FQ$5*'well profiles'!TY92</f>
        <v>0</v>
      </c>
      <c r="XQ177" s="2" t="n">
        <f aca="false">$FQ$5*'well profiles'!TZ92</f>
        <v>0</v>
      </c>
      <c r="XR177" s="2" t="n">
        <f aca="false">$FQ$5*'well profiles'!UA92</f>
        <v>0</v>
      </c>
      <c r="XS177" s="2" t="n">
        <f aca="false">$FQ$5*'well profiles'!UB92</f>
        <v>0</v>
      </c>
      <c r="XT177" s="2" t="n">
        <f aca="false">$FQ$5*'well profiles'!UC92</f>
        <v>0</v>
      </c>
      <c r="XU177" s="2" t="n">
        <f aca="false">$FQ$5*'well profiles'!UD92</f>
        <v>0</v>
      </c>
      <c r="XV177" s="2" t="n">
        <f aca="false">$FQ$5*'well profiles'!UE92</f>
        <v>0</v>
      </c>
      <c r="XW177" s="2" t="n">
        <f aca="false">$FQ$5*'well profiles'!UF92</f>
        <v>0</v>
      </c>
      <c r="XX177" s="2" t="n">
        <f aca="false">$FQ$5*'well profiles'!UG92</f>
        <v>0</v>
      </c>
      <c r="XY177" s="2" t="n">
        <f aca="false">$FQ$5*'well profiles'!UH92</f>
        <v>0</v>
      </c>
      <c r="XZ177" s="2" t="n">
        <f aca="false">$FQ$5*'well profiles'!UI92</f>
        <v>0</v>
      </c>
      <c r="YA177" s="2" t="n">
        <f aca="false">$FQ$5*'well profiles'!UJ92</f>
        <v>0</v>
      </c>
      <c r="YB177" s="2" t="n">
        <f aca="false">$FQ$5*'well profiles'!UK92</f>
        <v>0</v>
      </c>
      <c r="YC177" s="2" t="n">
        <f aca="false">$FQ$5*'well profiles'!UL92</f>
        <v>0</v>
      </c>
      <c r="YD177" s="2" t="n">
        <f aca="false">$FQ$5*'well profiles'!UM92</f>
        <v>0</v>
      </c>
      <c r="YE177" s="2" t="n">
        <f aca="false">$FQ$5*'well profiles'!UN92</f>
        <v>0</v>
      </c>
      <c r="YF177" s="2" t="n">
        <f aca="false">$FQ$5*'well profiles'!UO92</f>
        <v>0</v>
      </c>
      <c r="YG177" s="2" t="n">
        <f aca="false">$FQ$5*'well profiles'!UP92</f>
        <v>0</v>
      </c>
      <c r="YH177" s="2" t="n">
        <f aca="false">$FQ$5*'well profiles'!UQ92</f>
        <v>0</v>
      </c>
      <c r="YI177" s="2" t="n">
        <f aca="false">$FQ$5*'well profiles'!UR92</f>
        <v>0</v>
      </c>
      <c r="YJ177" s="2" t="n">
        <f aca="false">$FQ$5*'well profiles'!US92</f>
        <v>0</v>
      </c>
      <c r="YK177" s="2" t="n">
        <f aca="false">$FQ$5*'well profiles'!UT92</f>
        <v>0</v>
      </c>
      <c r="YL177" s="2" t="n">
        <f aca="false">$FQ$5*'well profiles'!UU92</f>
        <v>0</v>
      </c>
      <c r="YM177" s="2" t="n">
        <f aca="false">$FQ$5*'well profiles'!UV92</f>
        <v>0</v>
      </c>
      <c r="YN177" s="2" t="n">
        <f aca="false">$FQ$5*'well profiles'!UW92</f>
        <v>0</v>
      </c>
      <c r="YO177" s="2" t="n">
        <f aca="false">$FQ$5*'well profiles'!UX92</f>
        <v>0</v>
      </c>
      <c r="YP177" s="2" t="n">
        <f aca="false">$FQ$5*'well profiles'!UY92</f>
        <v>0</v>
      </c>
      <c r="YQ177" s="2" t="n">
        <f aca="false">$FQ$5*'well profiles'!UZ92</f>
        <v>0</v>
      </c>
      <c r="YR177" s="2" t="n">
        <f aca="false">$FQ$5*'well profiles'!VA92</f>
        <v>0</v>
      </c>
      <c r="YS177" s="2" t="n">
        <f aca="false">$FQ$5*'well profiles'!VB92</f>
        <v>0</v>
      </c>
      <c r="YT177" s="2" t="n">
        <f aca="false">$FQ$5*'well profiles'!VC92</f>
        <v>0</v>
      </c>
      <c r="YU177" s="2" t="n">
        <f aca="false">$FQ$5*'well profiles'!VD92</f>
        <v>0</v>
      </c>
      <c r="YV177" s="2" t="n">
        <f aca="false">$FQ$5*'well profiles'!VE92</f>
        <v>0</v>
      </c>
      <c r="YW177" s="2" t="n">
        <f aca="false">$FQ$5*'well profiles'!VF92</f>
        <v>0</v>
      </c>
      <c r="YX177" s="2" t="n">
        <f aca="false">$FQ$5*'well profiles'!VG92</f>
        <v>0</v>
      </c>
      <c r="YY177" s="2" t="n">
        <f aca="false">$FQ$5*'well profiles'!VH92</f>
        <v>0</v>
      </c>
      <c r="YZ177" s="2" t="n">
        <f aca="false">$FQ$5*'well profiles'!VI92</f>
        <v>0</v>
      </c>
      <c r="ZA177" s="2" t="n">
        <f aca="false">$FQ$5*'well profiles'!VJ92</f>
        <v>0</v>
      </c>
      <c r="ZB177" s="2" t="n">
        <f aca="false">$FQ$5*'well profiles'!VK92</f>
        <v>0</v>
      </c>
      <c r="ZC177" s="2" t="n">
        <f aca="false">$FQ$5*'well profiles'!VL92</f>
        <v>0</v>
      </c>
      <c r="ZD177" s="2" t="n">
        <f aca="false">$FQ$5*'well profiles'!VM92</f>
        <v>0</v>
      </c>
      <c r="ZE177" s="2" t="n">
        <f aca="false">$FQ$5*'well profiles'!VN92</f>
        <v>0</v>
      </c>
      <c r="ZF177" s="2" t="n">
        <f aca="false">$FQ$5*'well profiles'!VO92</f>
        <v>0</v>
      </c>
      <c r="ZG177" s="2" t="n">
        <f aca="false">$FQ$5*'well profiles'!VP92</f>
        <v>0</v>
      </c>
      <c r="ZH177" s="2" t="n">
        <f aca="false">$FQ$5*'well profiles'!VQ92</f>
        <v>0</v>
      </c>
      <c r="ZI177" s="2" t="n">
        <f aca="false">$FQ$5*'well profiles'!VR92</f>
        <v>0</v>
      </c>
      <c r="ZJ177" s="2" t="n">
        <f aca="false">$FQ$5*'well profiles'!VS92</f>
        <v>0</v>
      </c>
      <c r="ZK177" s="2" t="n">
        <f aca="false">$FQ$5*'well profiles'!VT92</f>
        <v>0</v>
      </c>
      <c r="ZL177" s="2" t="n">
        <f aca="false">$FQ$5*'well profiles'!VU92</f>
        <v>0</v>
      </c>
      <c r="ZM177" s="2" t="n">
        <f aca="false">$FQ$5*'well profiles'!VV92</f>
        <v>0</v>
      </c>
      <c r="ZN177" s="2" t="n">
        <f aca="false">$FQ$5*'well profiles'!VW92</f>
        <v>0</v>
      </c>
      <c r="ZO177" s="2" t="n">
        <f aca="false">$FQ$5*'well profiles'!VX92</f>
        <v>0</v>
      </c>
      <c r="ZP177" s="2" t="n">
        <f aca="false">$FQ$5*'well profiles'!VY92</f>
        <v>0</v>
      </c>
      <c r="ZQ177" s="2" t="n">
        <f aca="false">$FQ$5*'well profiles'!VZ92</f>
        <v>0</v>
      </c>
      <c r="ZR177" s="2" t="n">
        <f aca="false">$FQ$5*'well profiles'!WA92</f>
        <v>0</v>
      </c>
      <c r="ZS177" s="2" t="n">
        <f aca="false">$FQ$5*'well profiles'!WB92</f>
        <v>0</v>
      </c>
      <c r="ZT177" s="2" t="n">
        <f aca="false">$FQ$5*'well profiles'!WC92</f>
        <v>0</v>
      </c>
      <c r="ZU177" s="2" t="n">
        <f aca="false">$FQ$5*'well profiles'!WD92</f>
        <v>0</v>
      </c>
      <c r="ZV177" s="2" t="n">
        <f aca="false">$FQ$5*'well profiles'!WE92</f>
        <v>0</v>
      </c>
      <c r="ZW177" s="2" t="n">
        <f aca="false">$FQ$5*'well profiles'!WF92</f>
        <v>0</v>
      </c>
      <c r="ZX177" s="2" t="n">
        <f aca="false">$FQ$5*'well profiles'!WG92</f>
        <v>0</v>
      </c>
      <c r="ZY177" s="2" t="n">
        <f aca="false">$FQ$5*'well profiles'!WH92</f>
        <v>0</v>
      </c>
      <c r="ZZ177" s="2" t="n">
        <f aca="false">$FQ$5*'well profiles'!WI92</f>
        <v>0</v>
      </c>
      <c r="AAA177" s="2" t="n">
        <f aca="false">$FQ$5*'well profiles'!WJ92</f>
        <v>0</v>
      </c>
      <c r="AAB177" s="2" t="n">
        <f aca="false">$FQ$5*'well profiles'!WK92</f>
        <v>0</v>
      </c>
      <c r="AAC177" s="2" t="n">
        <f aca="false">$FQ$5*'well profiles'!WL92</f>
        <v>0</v>
      </c>
      <c r="AAD177" s="2" t="n">
        <f aca="false">$FQ$5*'well profiles'!WM92</f>
        <v>0</v>
      </c>
      <c r="AAE177" s="2" t="n">
        <f aca="false">$FQ$5*'well profiles'!WN92</f>
        <v>0</v>
      </c>
      <c r="AAF177" s="2" t="n">
        <f aca="false">$FQ$5*'well profiles'!WO92</f>
        <v>0</v>
      </c>
      <c r="AAG177" s="2" t="n">
        <f aca="false">$FQ$5*'well profiles'!WP92</f>
        <v>0</v>
      </c>
      <c r="AAH177" s="2" t="n">
        <f aca="false">$FQ$5*'well profiles'!WQ92</f>
        <v>0</v>
      </c>
      <c r="AAI177" s="2" t="n">
        <f aca="false">$FQ$5*'well profiles'!WR92</f>
        <v>0</v>
      </c>
      <c r="AAJ177" s="2" t="n">
        <f aca="false">$FQ$5*'well profiles'!WS92</f>
        <v>0</v>
      </c>
      <c r="AAK177" s="2" t="n">
        <f aca="false">$FQ$5*'well profiles'!WT92</f>
        <v>0</v>
      </c>
      <c r="AAL177" s="2" t="n">
        <f aca="false">$FQ$5*'well profiles'!WU92</f>
        <v>0</v>
      </c>
      <c r="AAM177" s="2" t="n">
        <f aca="false">$FQ$5*'well profiles'!WV92</f>
        <v>0</v>
      </c>
      <c r="AAN177" s="2" t="n">
        <f aca="false">$FQ$5*'well profiles'!WW92</f>
        <v>0</v>
      </c>
      <c r="AAO177" s="2" t="n">
        <f aca="false">$FQ$5*'well profiles'!WX92</f>
        <v>0</v>
      </c>
      <c r="AAP177" s="2" t="n">
        <f aca="false">$FQ$5*'well profiles'!WY92</f>
        <v>0</v>
      </c>
      <c r="AAQ177" s="2" t="n">
        <f aca="false">$FQ$5*'well profiles'!WZ92</f>
        <v>0</v>
      </c>
      <c r="AAR177" s="2" t="n">
        <f aca="false">$FQ$5*'well profiles'!XA92</f>
        <v>0</v>
      </c>
      <c r="AAS177" s="2" t="n">
        <f aca="false">$FQ$5*'well profiles'!XB92</f>
        <v>0</v>
      </c>
      <c r="AAT177" s="2" t="n">
        <f aca="false">$FQ$5*'well profiles'!XC92</f>
        <v>0</v>
      </c>
      <c r="AAU177" s="2" t="n">
        <f aca="false">$FQ$5*'well profiles'!XD92</f>
        <v>0</v>
      </c>
      <c r="AAV177" s="2" t="n">
        <f aca="false">$FQ$5*'well profiles'!XE92</f>
        <v>0</v>
      </c>
      <c r="AAW177" s="2" t="n">
        <f aca="false">$FQ$5*'well profiles'!XF92</f>
        <v>0</v>
      </c>
      <c r="AAX177" s="2" t="n">
        <f aca="false">$FQ$5*'well profiles'!XG92</f>
        <v>0</v>
      </c>
      <c r="AAY177" s="2" t="n">
        <f aca="false">$FQ$5*'well profiles'!XH92</f>
        <v>0</v>
      </c>
      <c r="AAZ177" s="2" t="n">
        <f aca="false">$FQ$5*'well profiles'!XI92</f>
        <v>0</v>
      </c>
      <c r="ABA177" s="2" t="n">
        <f aca="false">$FQ$5*'well profiles'!XJ92</f>
        <v>0</v>
      </c>
      <c r="ABB177" s="2" t="n">
        <f aca="false">$FQ$5*'well profiles'!XK92</f>
        <v>0</v>
      </c>
      <c r="ABC177" s="2" t="n">
        <f aca="false">$FQ$5*'well profiles'!XL92</f>
        <v>0</v>
      </c>
      <c r="ABD177" s="2" t="n">
        <f aca="false">$FQ$5*'well profiles'!XM92</f>
        <v>0</v>
      </c>
      <c r="ABE177" s="2" t="n">
        <f aca="false">$FQ$5*'well profiles'!XN92</f>
        <v>0</v>
      </c>
      <c r="ABF177" s="2" t="n">
        <f aca="false">$FQ$5*'well profiles'!XO92</f>
        <v>0</v>
      </c>
      <c r="ABG177" s="2" t="n">
        <f aca="false">$FQ$5*'well profiles'!XP92</f>
        <v>0</v>
      </c>
      <c r="ABH177" s="2" t="n">
        <f aca="false">$FQ$5*'well profiles'!XQ92</f>
        <v>0</v>
      </c>
      <c r="ABI177" s="2" t="n">
        <f aca="false">$FQ$5*'well profiles'!XR92</f>
        <v>0</v>
      </c>
      <c r="ABJ177" s="2" t="n">
        <f aca="false">$FQ$5*'well profiles'!XS92</f>
        <v>0</v>
      </c>
      <c r="ABK177" s="2" t="n">
        <f aca="false">$FQ$5*'well profiles'!XT92</f>
        <v>0</v>
      </c>
      <c r="ABL177" s="2" t="n">
        <f aca="false">$FQ$5*'well profiles'!XU92</f>
        <v>0</v>
      </c>
      <c r="ABM177" s="2" t="n">
        <f aca="false">$FQ$5*'well profiles'!XV92</f>
        <v>0</v>
      </c>
      <c r="ABN177" s="2" t="n">
        <f aca="false">$FQ$5*'well profiles'!XW92</f>
        <v>0</v>
      </c>
      <c r="ABO177" s="2" t="n">
        <f aca="false">$FQ$5*'well profiles'!XX92</f>
        <v>0</v>
      </c>
      <c r="ABP177" s="2" t="n">
        <f aca="false">$FQ$5*'well profiles'!XY92</f>
        <v>0</v>
      </c>
      <c r="ABQ177" s="2" t="n">
        <f aca="false">$FQ$5*'well profiles'!XZ92</f>
        <v>0</v>
      </c>
      <c r="ABR177" s="2" t="n">
        <f aca="false">$FQ$5*'well profiles'!YA92</f>
        <v>0</v>
      </c>
      <c r="ABS177" s="2" t="n">
        <f aca="false">$FQ$5*'well profiles'!YB92</f>
        <v>0</v>
      </c>
      <c r="ABT177" s="2" t="n">
        <f aca="false">$FQ$5*'well profiles'!YC92</f>
        <v>0</v>
      </c>
      <c r="ABU177" s="2" t="n">
        <f aca="false">$FQ$5*'well profiles'!YD92</f>
        <v>0</v>
      </c>
      <c r="ABV177" s="2" t="n">
        <f aca="false">$FQ$5*'well profiles'!YE92</f>
        <v>0</v>
      </c>
      <c r="ABW177" s="2" t="n">
        <f aca="false">$FQ$5*'well profiles'!YF92</f>
        <v>0</v>
      </c>
      <c r="ABX177" s="2" t="n">
        <f aca="false">$FQ$5*'well profiles'!YG92</f>
        <v>0</v>
      </c>
      <c r="ABY177" s="2" t="n">
        <f aca="false">$FQ$5*'well profiles'!YH92</f>
        <v>0</v>
      </c>
      <c r="ABZ177" s="2" t="n">
        <f aca="false">$FQ$5*'well profiles'!YI92</f>
        <v>0</v>
      </c>
      <c r="ACA177" s="2" t="n">
        <f aca="false">$FQ$5*'well profiles'!YJ92</f>
        <v>0</v>
      </c>
      <c r="ACB177" s="2" t="n">
        <f aca="false">$FQ$5*'well profiles'!YK92</f>
        <v>0</v>
      </c>
      <c r="ACC177" s="2" t="n">
        <f aca="false">$FQ$5*'well profiles'!YL92</f>
        <v>0</v>
      </c>
      <c r="ACD177" s="2" t="n">
        <f aca="false">$FQ$5*'well profiles'!YM92</f>
        <v>0</v>
      </c>
      <c r="ACE177" s="2" t="n">
        <f aca="false">$FQ$5*'well profiles'!YN92</f>
        <v>0</v>
      </c>
      <c r="ACF177" s="2" t="n">
        <f aca="false">$FQ$5*'well profiles'!YO92</f>
        <v>0</v>
      </c>
      <c r="ACG177" s="2" t="n">
        <f aca="false">$FQ$5*'well profiles'!YP92</f>
        <v>0</v>
      </c>
      <c r="ACH177" s="2" t="n">
        <f aca="false">$FQ$5*'well profiles'!YQ92</f>
        <v>0</v>
      </c>
      <c r="ACI177" s="2" t="n">
        <f aca="false">$FQ$5*'well profiles'!YR92</f>
        <v>0</v>
      </c>
      <c r="ACJ177" s="2" t="n">
        <f aca="false">$FQ$5*'well profiles'!YS92</f>
        <v>0</v>
      </c>
      <c r="ACK177" s="2" t="n">
        <f aca="false">$FQ$5*'well profiles'!YT92</f>
        <v>0</v>
      </c>
      <c r="ACL177" s="2" t="n">
        <f aca="false">$FQ$5*'well profiles'!YU92</f>
        <v>0</v>
      </c>
      <c r="ACM177" s="2" t="n">
        <f aca="false">$FQ$5*'well profiles'!YV92</f>
        <v>0</v>
      </c>
      <c r="ACN177" s="2" t="n">
        <f aca="false">$FQ$5*'well profiles'!YW92</f>
        <v>0</v>
      </c>
      <c r="ACO177" s="2" t="n">
        <f aca="false">$FQ$5*'well profiles'!YX92</f>
        <v>0</v>
      </c>
      <c r="ACP177" s="2" t="n">
        <f aca="false">$FQ$5*'well profiles'!YY92</f>
        <v>0</v>
      </c>
      <c r="ACQ177" s="2" t="n">
        <f aca="false">$FQ$5*'well profiles'!YZ92</f>
        <v>0</v>
      </c>
      <c r="ACR177" s="2" t="n">
        <f aca="false">$FQ$5*'well profiles'!ZA92</f>
        <v>0</v>
      </c>
      <c r="ACS177" s="2" t="n">
        <f aca="false">$FQ$5*'well profiles'!ZB92</f>
        <v>0</v>
      </c>
      <c r="ACT177" s="2" t="n">
        <f aca="false">$FQ$5*'well profiles'!ZC92</f>
        <v>0</v>
      </c>
      <c r="ACU177" s="2" t="n">
        <f aca="false">$FQ$5*'well profiles'!ZD92</f>
        <v>0</v>
      </c>
      <c r="ACV177" s="2" t="n">
        <f aca="false">$FQ$5*'well profiles'!ZE92</f>
        <v>0</v>
      </c>
      <c r="ACW177" s="2" t="n">
        <f aca="false">$FQ$5*'well profiles'!ZF92</f>
        <v>0</v>
      </c>
      <c r="ACX177" s="2" t="n">
        <f aca="false">$FQ$5*'well profiles'!ZG92</f>
        <v>0</v>
      </c>
      <c r="ACY177" s="2" t="n">
        <f aca="false">$FQ$5*'well profiles'!ZH92</f>
        <v>0</v>
      </c>
      <c r="ACZ177" s="2" t="n">
        <f aca="false">$FQ$5*'well profiles'!ZI92</f>
        <v>0</v>
      </c>
      <c r="ADA177" s="2" t="n">
        <f aca="false">$FQ$5*'well profiles'!ZJ92</f>
        <v>0</v>
      </c>
      <c r="ADB177" s="2" t="n">
        <f aca="false">$FQ$5*'well profiles'!ZK92</f>
        <v>0</v>
      </c>
      <c r="ADC177" s="2" t="n">
        <f aca="false">$FQ$5*'well profiles'!ZL92</f>
        <v>0</v>
      </c>
      <c r="ADD177" s="2" t="n">
        <f aca="false">$FQ$5*'well profiles'!ZM92</f>
        <v>0</v>
      </c>
      <c r="ADE177" s="2" t="n">
        <f aca="false">$FQ$5*'well profiles'!ZN92</f>
        <v>0</v>
      </c>
      <c r="ADF177" s="2" t="n">
        <f aca="false">$FQ$5*'well profiles'!ZO92</f>
        <v>0</v>
      </c>
      <c r="ADG177" s="2" t="n">
        <f aca="false">$FQ$5*'well profiles'!ZP92</f>
        <v>0</v>
      </c>
      <c r="ADH177" s="2" t="n">
        <f aca="false">$FQ$5*'well profiles'!ZQ92</f>
        <v>0</v>
      </c>
      <c r="ADI177" s="2" t="n">
        <f aca="false">$FQ$5*'well profiles'!ZR92</f>
        <v>0</v>
      </c>
      <c r="ADJ177" s="2" t="n">
        <f aca="false">$FQ$5*'well profiles'!ZS92</f>
        <v>0</v>
      </c>
      <c r="ADK177" s="2" t="n">
        <f aca="false">$FQ$5*'well profiles'!ZT92</f>
        <v>0</v>
      </c>
      <c r="ADL177" s="2" t="n">
        <f aca="false">$FQ$5*'well profiles'!ZU92</f>
        <v>0</v>
      </c>
      <c r="ADM177" s="2" t="n">
        <f aca="false">$FQ$5*'well profiles'!ZV92</f>
        <v>0</v>
      </c>
      <c r="ADN177" s="2" t="n">
        <f aca="false">$FQ$5*'well profiles'!ZW92</f>
        <v>0</v>
      </c>
      <c r="ADO177" s="2" t="n">
        <f aca="false">$FQ$5*'well profiles'!ZX92</f>
        <v>0</v>
      </c>
      <c r="ADP177" s="2" t="n">
        <f aca="false">$FQ$5*'well profiles'!ZY92</f>
        <v>0</v>
      </c>
      <c r="ADQ177" s="2" t="n">
        <f aca="false">$FQ$5*'well profiles'!ZZ92</f>
        <v>0</v>
      </c>
      <c r="ADR177" s="2" t="n">
        <f aca="false">$FQ$5*'well profiles'!AAA92</f>
        <v>0</v>
      </c>
      <c r="ADS177" s="2" t="n">
        <f aca="false">$FQ$5*'well profiles'!AAB92</f>
        <v>0</v>
      </c>
      <c r="ADT177" s="2" t="n">
        <f aca="false">$FQ$5*'well profiles'!AAC92</f>
        <v>0</v>
      </c>
      <c r="ADU177" s="2" t="n">
        <f aca="false">$FQ$5*'well profiles'!AAD92</f>
        <v>0</v>
      </c>
      <c r="ADV177" s="2" t="n">
        <f aca="false">$FQ$5*'well profiles'!AAE92</f>
        <v>0</v>
      </c>
      <c r="ADW177" s="2" t="n">
        <f aca="false">$FQ$5*'well profiles'!AAF92</f>
        <v>0</v>
      </c>
      <c r="ADX177" s="2" t="n">
        <f aca="false">$FQ$5*'well profiles'!AAG92</f>
        <v>0</v>
      </c>
      <c r="ADY177" s="2" t="n">
        <f aca="false">$FQ$5*'well profiles'!AAH92</f>
        <v>0</v>
      </c>
      <c r="ADZ177" s="2" t="n">
        <f aca="false">$FQ$5*'well profiles'!AAI92</f>
        <v>0</v>
      </c>
      <c r="AEA177" s="2" t="n">
        <f aca="false">$FQ$5*'well profiles'!AAJ92</f>
        <v>0</v>
      </c>
      <c r="AEB177" s="2" t="n">
        <f aca="false">$FQ$5*'well profiles'!AAK92</f>
        <v>0</v>
      </c>
      <c r="AEC177" s="2" t="n">
        <f aca="false">$FQ$5*'well profiles'!AAL92</f>
        <v>0</v>
      </c>
      <c r="AED177" s="2" t="n">
        <f aca="false">$FQ$5*'well profiles'!AAM92</f>
        <v>0</v>
      </c>
      <c r="AEE177" s="2" t="n">
        <f aca="false">$FQ$5*'well profiles'!AAN92</f>
        <v>0</v>
      </c>
      <c r="AEF177" s="2" t="n">
        <f aca="false">$FQ$5*'well profiles'!AAO92</f>
        <v>0</v>
      </c>
      <c r="AEG177" s="2" t="n">
        <f aca="false">$FQ$5*'well profiles'!AAP92</f>
        <v>0</v>
      </c>
      <c r="AEH177" s="2" t="n">
        <f aca="false">$FQ$5*'well profiles'!AAQ92</f>
        <v>0</v>
      </c>
      <c r="AEI177" s="2" t="n">
        <f aca="false">$FQ$5*'well profiles'!AAR92</f>
        <v>0</v>
      </c>
      <c r="AEJ177" s="2" t="n">
        <f aca="false">$FQ$5*'well profiles'!AAS92</f>
        <v>0</v>
      </c>
      <c r="AEK177" s="2" t="n">
        <f aca="false">$FQ$5*'well profiles'!AAT92</f>
        <v>0</v>
      </c>
      <c r="AEL177" s="2" t="n">
        <f aca="false">$FQ$5*'well profiles'!AAU92</f>
        <v>0</v>
      </c>
      <c r="AEM177" s="2" t="n">
        <f aca="false">$FQ$5*'well profiles'!AAV92</f>
        <v>0</v>
      </c>
      <c r="AEN177" s="2" t="n">
        <f aca="false">$FQ$5*'well profiles'!AAW92</f>
        <v>0</v>
      </c>
      <c r="AEO177" s="2" t="n">
        <f aca="false">$FQ$5*'well profiles'!AAX92</f>
        <v>0</v>
      </c>
      <c r="AEP177" s="2" t="n">
        <f aca="false">$FQ$5*'well profiles'!AAY92</f>
        <v>0</v>
      </c>
      <c r="AEQ177" s="2" t="n">
        <f aca="false">$FQ$5*'well profiles'!AAZ92</f>
        <v>0</v>
      </c>
      <c r="AER177" s="2" t="n">
        <f aca="false">$FQ$5*'well profiles'!ABA92</f>
        <v>0</v>
      </c>
      <c r="AES177" s="2" t="n">
        <f aca="false">$FQ$5*'well profiles'!ABB92</f>
        <v>0</v>
      </c>
      <c r="AET177" s="2" t="n">
        <f aca="false">$FQ$5*'well profiles'!ABC92</f>
        <v>0</v>
      </c>
      <c r="AEU177" s="2" t="n">
        <f aca="false">$FQ$5*'well profiles'!ABD92</f>
        <v>0</v>
      </c>
      <c r="AEV177" s="2" t="n">
        <f aca="false">$FQ$5*'well profiles'!ABE92</f>
        <v>0</v>
      </c>
      <c r="AEW177" s="2" t="n">
        <f aca="false">$FQ$5*'well profiles'!ABF92</f>
        <v>0</v>
      </c>
      <c r="AEX177" s="2" t="n">
        <f aca="false">$FQ$5*'well profiles'!ABG92</f>
        <v>0</v>
      </c>
      <c r="AEY177" s="2" t="n">
        <f aca="false">$FQ$5*'well profiles'!ABH92</f>
        <v>0</v>
      </c>
      <c r="AEZ177" s="2" t="n">
        <f aca="false">$FQ$5*'well profiles'!ABI92</f>
        <v>0</v>
      </c>
      <c r="AFA177" s="2" t="n">
        <f aca="false">$FQ$5*'well profiles'!ABJ92</f>
        <v>0</v>
      </c>
      <c r="AFB177" s="2" t="n">
        <f aca="false">$FQ$5*'well profiles'!ABK92</f>
        <v>0</v>
      </c>
      <c r="AFC177" s="2" t="n">
        <f aca="false">$FQ$5*'well profiles'!ABL92</f>
        <v>0</v>
      </c>
      <c r="AFD177" s="2" t="n">
        <f aca="false">$FQ$5*'well profiles'!ABM92</f>
        <v>0</v>
      </c>
      <c r="AFE177" s="2" t="n">
        <f aca="false">$FQ$5*'well profiles'!ABN92</f>
        <v>0</v>
      </c>
      <c r="AFF177" s="2" t="n">
        <f aca="false">$FQ$5*'well profiles'!ABO92</f>
        <v>0</v>
      </c>
      <c r="AFG177" s="2" t="n">
        <f aca="false">$FQ$5*'well profiles'!ABP92</f>
        <v>0</v>
      </c>
      <c r="AFH177" s="2" t="n">
        <f aca="false">$FQ$5*'well profiles'!ABQ92</f>
        <v>0</v>
      </c>
      <c r="AFI177" s="2" t="n">
        <f aca="false">$FQ$5*'well profiles'!ABR92</f>
        <v>0</v>
      </c>
      <c r="AFJ177" s="2" t="n">
        <f aca="false">$FQ$5*'well profiles'!ABS92</f>
        <v>0</v>
      </c>
      <c r="AFK177" s="2" t="n">
        <f aca="false">$FQ$5*'well profiles'!ABT92</f>
        <v>0</v>
      </c>
      <c r="AFL177" s="2" t="n">
        <f aca="false">$FQ$5*'well profiles'!ABU92</f>
        <v>0</v>
      </c>
      <c r="AFM177" s="2" t="n">
        <f aca="false">$FQ$5*'well profiles'!ABV92</f>
        <v>0</v>
      </c>
      <c r="AFN177" s="2" t="n">
        <f aca="false">$FQ$5*'well profiles'!ABW92</f>
        <v>0</v>
      </c>
      <c r="AFO177" s="2" t="n">
        <f aca="false">$FQ$5*'well profiles'!ABX92</f>
        <v>0</v>
      </c>
      <c r="AFP177" s="2" t="n">
        <f aca="false">$FQ$5*'well profiles'!ABY92</f>
        <v>0</v>
      </c>
      <c r="AFQ177" s="2" t="n">
        <f aca="false">$FQ$5*'well profiles'!ABZ92</f>
        <v>0</v>
      </c>
      <c r="AFR177" s="2" t="n">
        <f aca="false">$FQ$5*'well profiles'!ACA92</f>
        <v>0</v>
      </c>
      <c r="AFS177" s="2" t="n">
        <f aca="false">$FQ$5*'well profiles'!ACB92</f>
        <v>0</v>
      </c>
      <c r="AFT177" s="2" t="n">
        <f aca="false">$FQ$5*'well profiles'!ACC92</f>
        <v>0</v>
      </c>
      <c r="AFU177" s="2" t="n">
        <f aca="false">$FQ$5*'well profiles'!ACD92</f>
        <v>0</v>
      </c>
      <c r="AFV177" s="2" t="n">
        <f aca="false">$FQ$5*'well profiles'!ACE92</f>
        <v>0</v>
      </c>
      <c r="AFW177" s="2" t="n">
        <f aca="false">$FQ$5*'well profiles'!ACF92</f>
        <v>0</v>
      </c>
      <c r="AFX177" s="2" t="n">
        <f aca="false">$FQ$5*'well profiles'!ACG92</f>
        <v>0</v>
      </c>
      <c r="AFY177" s="2" t="n">
        <f aca="false">$FQ$5*'well profiles'!ACH92</f>
        <v>0</v>
      </c>
      <c r="AFZ177" s="2" t="n">
        <f aca="false">$FQ$5*'well profiles'!ACI92</f>
        <v>0</v>
      </c>
      <c r="AGA177" s="2" t="n">
        <f aca="false">$FQ$5*'well profiles'!ACJ92</f>
        <v>0</v>
      </c>
      <c r="AGB177" s="2" t="n">
        <f aca="false">$FQ$5*'well profiles'!ACK92</f>
        <v>0</v>
      </c>
      <c r="AGC177" s="2" t="n">
        <f aca="false">$FQ$5*'well profiles'!ACL92</f>
        <v>0</v>
      </c>
      <c r="AGD177" s="2" t="n">
        <f aca="false">$FQ$5*'well profiles'!ACM92</f>
        <v>0</v>
      </c>
      <c r="AGE177" s="2" t="n">
        <f aca="false">$FQ$5*'well profiles'!ACN92</f>
        <v>0</v>
      </c>
      <c r="AGF177" s="2" t="n">
        <f aca="false">$FQ$5*'well profiles'!ACO92</f>
        <v>0</v>
      </c>
      <c r="AGG177" s="2" t="n">
        <f aca="false">$FQ$5*'well profiles'!ACP92</f>
        <v>0</v>
      </c>
      <c r="AGH177" s="2" t="n">
        <f aca="false">$FQ$5*'well profiles'!ACQ92</f>
        <v>0</v>
      </c>
      <c r="AGI177" s="2" t="n">
        <f aca="false">$FQ$5*'well profiles'!ACR92</f>
        <v>0</v>
      </c>
      <c r="AGJ177" s="2" t="n">
        <f aca="false">$FQ$5*'well profiles'!ACS92</f>
        <v>0</v>
      </c>
      <c r="AGK177" s="2" t="n">
        <f aca="false">$FQ$5*'well profiles'!ACT92</f>
        <v>0</v>
      </c>
      <c r="AGL177" s="2" t="n">
        <f aca="false">$FQ$5*'well profiles'!ACU92</f>
        <v>0</v>
      </c>
      <c r="AGM177" s="2" t="n">
        <f aca="false">$FQ$5*'well profiles'!ACV92</f>
        <v>0</v>
      </c>
      <c r="AGN177" s="2" t="n">
        <f aca="false">$FQ$5*'well profiles'!ACW92</f>
        <v>0</v>
      </c>
      <c r="AGO177" s="2" t="n">
        <f aca="false">$FQ$5*'well profiles'!ACX92</f>
        <v>0</v>
      </c>
      <c r="AGP177" s="2" t="n">
        <f aca="false">$FQ$5*'well profiles'!ACY92</f>
        <v>0</v>
      </c>
      <c r="AGQ177" s="2" t="n">
        <f aca="false">$FQ$5*'well profiles'!ACZ92</f>
        <v>0</v>
      </c>
      <c r="AGR177" s="2" t="n">
        <f aca="false">$FQ$5*'well profiles'!ADA92</f>
        <v>0</v>
      </c>
      <c r="AGS177" s="2" t="n">
        <f aca="false">$FQ$5*'well profiles'!ADB92</f>
        <v>0</v>
      </c>
      <c r="AGT177" s="2" t="n">
        <f aca="false">$FQ$5*'well profiles'!ADC92</f>
        <v>0</v>
      </c>
      <c r="AGU177" s="2" t="n">
        <f aca="false">$FQ$5*'well profiles'!ADD92</f>
        <v>0</v>
      </c>
      <c r="AGV177" s="2" t="n">
        <f aca="false">$FQ$5*'well profiles'!ADE92</f>
        <v>0</v>
      </c>
      <c r="AGW177" s="2" t="n">
        <f aca="false">$FQ$5*'well profiles'!ADF92</f>
        <v>0</v>
      </c>
      <c r="AGX177" s="2" t="n">
        <f aca="false">$FQ$5*'well profiles'!ADG92</f>
        <v>0</v>
      </c>
      <c r="AGY177" s="2" t="n">
        <f aca="false">$FQ$5*'well profiles'!ADH92</f>
        <v>0</v>
      </c>
      <c r="AGZ177" s="2" t="n">
        <f aca="false">$FQ$5*'well profiles'!ADI92</f>
        <v>0</v>
      </c>
      <c r="AHA177" s="2" t="n">
        <f aca="false">$FQ$5*'well profiles'!ADJ92</f>
        <v>0</v>
      </c>
      <c r="AHB177" s="2" t="n">
        <f aca="false">$FQ$5*'well profiles'!ADK92</f>
        <v>0</v>
      </c>
      <c r="AHC177" s="2" t="n">
        <f aca="false">$FQ$5*'well profiles'!ADL92</f>
        <v>0</v>
      </c>
      <c r="AHD177" s="2" t="n">
        <f aca="false">$FQ$5*'well profiles'!ADM92</f>
        <v>0</v>
      </c>
      <c r="AHE177" s="2" t="n">
        <f aca="false">$FQ$5*'well profiles'!ADN92</f>
        <v>0</v>
      </c>
      <c r="AHF177" s="2" t="n">
        <f aca="false">$FQ$5*'well profiles'!ADO92</f>
        <v>0</v>
      </c>
      <c r="AHG177" s="2" t="n">
        <f aca="false">$FQ$5*'well profiles'!ADP92</f>
        <v>0</v>
      </c>
      <c r="AHH177" s="2" t="n">
        <f aca="false">$FQ$5*'well profiles'!ADQ92</f>
        <v>0</v>
      </c>
      <c r="AHI177" s="2" t="n">
        <f aca="false">$FQ$5*'well profiles'!ADR92</f>
        <v>0</v>
      </c>
      <c r="AHJ177" s="2" t="n">
        <f aca="false">$FQ$5*'well profiles'!ADS92</f>
        <v>0</v>
      </c>
      <c r="AHK177" s="2" t="n">
        <f aca="false">$FQ$5*'well profiles'!ADT92</f>
        <v>0</v>
      </c>
      <c r="AHL177" s="2" t="n">
        <f aca="false">$FQ$5*'well profiles'!ADU92</f>
        <v>0</v>
      </c>
      <c r="AHM177" s="2"/>
      <c r="AHN177" s="2"/>
      <c r="AHO177" s="2"/>
      <c r="AHP177" s="2"/>
      <c r="AHQ177" s="2"/>
      <c r="AHR177" s="2"/>
      <c r="AHS177" s="2"/>
      <c r="AHT177" s="2"/>
      <c r="AHU177" s="2"/>
      <c r="AHV177" s="2"/>
      <c r="AHW177" s="2"/>
      <c r="AHX177" s="2"/>
      <c r="AHY177" s="2"/>
      <c r="AHZ177" s="2"/>
      <c r="AIA177" s="2"/>
      <c r="AIB177" s="2"/>
      <c r="AIC177" s="2"/>
      <c r="AID177" s="2"/>
      <c r="AIE177" s="2"/>
      <c r="AIF177" s="2"/>
      <c r="AIG177" s="2"/>
      <c r="AIH177" s="2"/>
      <c r="AII177" s="2"/>
      <c r="AIJ177" s="2"/>
      <c r="AIK177" s="2"/>
      <c r="AIL177" s="2"/>
      <c r="AIM177" s="2"/>
      <c r="AIN177" s="2"/>
      <c r="AIO177" s="2"/>
      <c r="AIP177" s="2"/>
      <c r="AIQ177" s="2"/>
      <c r="AIR177" s="2"/>
      <c r="AIS177" s="2"/>
      <c r="AIT177" s="2"/>
      <c r="AIU177" s="2"/>
      <c r="AIV177" s="2"/>
      <c r="AIW177" s="2"/>
      <c r="AIX177" s="2"/>
      <c r="AIY177" s="2"/>
      <c r="AIZ177" s="2"/>
      <c r="AJA177" s="2"/>
      <c r="AJB177" s="2"/>
      <c r="AJC177" s="2"/>
      <c r="AJD177" s="2"/>
      <c r="AJE177" s="2"/>
      <c r="AJF177" s="2"/>
      <c r="AJG177" s="2"/>
      <c r="AJH177" s="2"/>
      <c r="AJI177" s="2"/>
      <c r="AJJ177" s="2"/>
      <c r="AJK177" s="2"/>
      <c r="AJL177" s="2"/>
      <c r="AJM177" s="2"/>
      <c r="AJN177" s="2"/>
      <c r="AJO177" s="2"/>
      <c r="AJP177" s="2"/>
      <c r="AJQ177" s="2"/>
      <c r="AJR177" s="2"/>
      <c r="AJS177" s="2"/>
      <c r="AJT177" s="2"/>
      <c r="AJU177" s="2"/>
      <c r="AJV177" s="2"/>
      <c r="AJW177" s="2"/>
      <c r="AJX177" s="2"/>
      <c r="AJY177" s="2"/>
      <c r="AJZ177" s="2"/>
      <c r="AKA177" s="2"/>
      <c r="AKB177" s="2"/>
      <c r="AKC177" s="2"/>
      <c r="AKD177" s="2"/>
      <c r="AKE177" s="2"/>
      <c r="AKF177" s="2"/>
      <c r="AKG177" s="2"/>
      <c r="AKH177" s="2"/>
      <c r="AKI177" s="2"/>
      <c r="AKJ177" s="2"/>
      <c r="AKK177" s="2"/>
      <c r="AKL177" s="2"/>
      <c r="AKM177" s="2"/>
      <c r="AKN177" s="2"/>
      <c r="AKO177" s="2"/>
      <c r="AKP177" s="2"/>
      <c r="AKQ177" s="2"/>
      <c r="AKR177" s="2"/>
      <c r="AKS177" s="2"/>
      <c r="AKT177" s="2"/>
      <c r="AKU177" s="2"/>
      <c r="AKV177" s="2"/>
      <c r="AKW177" s="2"/>
      <c r="AKX177" s="2"/>
      <c r="AKY177" s="2"/>
      <c r="AKZ177" s="2"/>
      <c r="ALA177" s="2"/>
      <c r="ALB177" s="2"/>
      <c r="ALC177" s="2"/>
      <c r="ALD177" s="2"/>
      <c r="ALE177" s="2"/>
      <c r="ALF177" s="2"/>
      <c r="ALG177" s="2"/>
      <c r="ALH177" s="2"/>
      <c r="ALI177" s="2"/>
      <c r="ALJ177" s="2"/>
      <c r="ALK177" s="2"/>
      <c r="ALL177" s="2"/>
      <c r="ALM177" s="2"/>
      <c r="ALN177" s="2"/>
      <c r="ALO177" s="2"/>
      <c r="ALP177" s="2"/>
      <c r="ALQ177" s="2"/>
      <c r="ALR177" s="2"/>
      <c r="ALS177" s="2"/>
      <c r="ALT177" s="2"/>
      <c r="ALU177" s="2"/>
      <c r="ALV177" s="2"/>
      <c r="ALW177" s="2"/>
      <c r="ALX177" s="2"/>
      <c r="ALY177" s="2"/>
      <c r="ALZ177" s="2"/>
      <c r="AMA177" s="2"/>
      <c r="AMB177" s="2"/>
      <c r="AMC177" s="2"/>
      <c r="AMD177" s="2"/>
      <c r="AME177" s="2"/>
      <c r="AMF177" s="2"/>
      <c r="AMG177" s="2"/>
      <c r="AMH177" s="2"/>
    </row>
    <row r="178" customFormat="false" ht="13.8" hidden="false" customHeight="false" outlineLevel="0" collapsed="false">
      <c r="A178" s="5" t="n">
        <f aca="false">A177+365.25/12</f>
        <v>49811.25</v>
      </c>
      <c r="FR178" s="2" t="n">
        <f aca="false">$FR$5*'well profiles'!CA93</f>
        <v>3819147.276591</v>
      </c>
      <c r="FS178" s="2" t="n">
        <f aca="false">$FR$5*'well profiles'!CB93</f>
        <v>7393131.56337056</v>
      </c>
      <c r="FT178" s="2" t="n">
        <f aca="false">$FR$5*'well profiles'!CC93</f>
        <v>6343703.52959487</v>
      </c>
      <c r="FU178" s="2" t="n">
        <f aca="false">$FR$5*'well profiles'!CD93</f>
        <v>5331331.57045816</v>
      </c>
      <c r="FV178" s="2" t="n">
        <f aca="false">$FR$5*'well profiles'!CE93</f>
        <v>4698117.36702741</v>
      </c>
      <c r="FW178" s="2" t="n">
        <f aca="false">$FR$5*'well profiles'!CF93</f>
        <v>4156802.22870131</v>
      </c>
      <c r="FX178" s="2" t="n">
        <f aca="false">$FR$5*'well profiles'!CG93</f>
        <v>3721912.13673834</v>
      </c>
      <c r="FY178" s="2" t="n">
        <f aca="false">$FR$5*'well profiles'!CH93</f>
        <v>3347497.55858616</v>
      </c>
      <c r="FZ178" s="2" t="n">
        <f aca="false">$FR$5*'well profiles'!CI93</f>
        <v>3044823.54093504</v>
      </c>
      <c r="GA178" s="2" t="n">
        <f aca="false">$FR$5*'well profiles'!CJ93</f>
        <v>2826637.37346077</v>
      </c>
      <c r="GB178" s="2" t="n">
        <f aca="false">$FR$5*'well profiles'!CK93</f>
        <v>2602818.68264138</v>
      </c>
      <c r="GC178" s="2" t="n">
        <f aca="false">$FR$5*'well profiles'!CL93</f>
        <v>2412202.23469851</v>
      </c>
      <c r="GD178" s="2" t="n">
        <f aca="false">$FR$5*'well profiles'!CM93</f>
        <v>2224550.27272676</v>
      </c>
      <c r="GE178" s="2" t="n">
        <f aca="false">$FR$5*'well profiles'!CN93</f>
        <v>2069211.20784019</v>
      </c>
      <c r="GF178" s="2" t="n">
        <f aca="false">$FR$5*'well profiles'!CO93</f>
        <v>1998656.44172759</v>
      </c>
      <c r="GG178" s="2" t="n">
        <f aca="false">$FR$5*'well profiles'!CP93</f>
        <v>1888674.01219912</v>
      </c>
      <c r="GH178" s="2" t="n">
        <f aca="false">$FR$5*'well profiles'!CQ93</f>
        <v>1785509.90040422</v>
      </c>
      <c r="GI178" s="2" t="n">
        <f aca="false">$FR$5*'well profiles'!CR93</f>
        <v>1685013.82598333</v>
      </c>
      <c r="GJ178" s="2" t="n">
        <f aca="false">$FR$5*'well profiles'!CS93</f>
        <v>1619498.68602163</v>
      </c>
      <c r="GK178" s="2" t="n">
        <f aca="false">$FR$5*'well profiles'!CT93</f>
        <v>1545386.53674368</v>
      </c>
      <c r="GL178" s="2" t="n">
        <f aca="false">$FR$5*'well profiles'!CU93</f>
        <v>1477499.80800509</v>
      </c>
      <c r="GM178" s="2" t="n">
        <f aca="false">$FR$5*'well profiles'!CV93</f>
        <v>1404519.48282213</v>
      </c>
      <c r="GN178" s="2" t="n">
        <f aca="false">$FR$5*'well profiles'!CW93</f>
        <v>1346105.48830655</v>
      </c>
      <c r="GO178" s="2" t="n">
        <f aca="false">$FR$5*'well profiles'!CX93</f>
        <v>1292132.07616824</v>
      </c>
      <c r="GP178" s="2" t="n">
        <f aca="false">$FR$5*'well profiles'!CY93</f>
        <v>1242119.39855806</v>
      </c>
      <c r="GQ178" s="2" t="n">
        <f aca="false">$FR$5*'well profiles'!CZ93</f>
        <v>1195653.80352073</v>
      </c>
      <c r="GR178" s="2" t="n">
        <f aca="false">$FR$5*'well profiles'!DA93</f>
        <v>1152376.85278029</v>
      </c>
      <c r="GS178" s="2" t="n">
        <f aca="false">$FR$5*'well profiles'!DB93</f>
        <v>1111976.44922279</v>
      </c>
      <c r="GT178" s="2" t="n">
        <f aca="false">$FR$5*'well profiles'!DC93</f>
        <v>1074179.61690116</v>
      </c>
      <c r="GU178" s="2" t="n">
        <f aca="false">$FR$5*'well profiles'!DD93</f>
        <v>1038746.58603916</v>
      </c>
      <c r="GV178" s="2" t="n">
        <f aca="false">$FR$5*'well profiles'!DE93</f>
        <v>1005465.91647241</v>
      </c>
      <c r="GW178" s="2" t="n">
        <f aca="false">$FR$5*'well profiles'!DF93</f>
        <v>974150.453330833</v>
      </c>
      <c r="GX178" s="2" t="n">
        <f aca="false">$FR$5*'well profiles'!DG93</f>
        <v>944633.954195556</v>
      </c>
      <c r="GY178" s="2" t="n">
        <f aca="false">$FR$5*'well profiles'!DH93</f>
        <v>916768.261447</v>
      </c>
      <c r="GZ178" s="2" t="n">
        <f aca="false">$FR$5*'well profiles'!DI93</f>
        <v>890420.919910671</v>
      </c>
      <c r="HA178" s="2" t="n">
        <f aca="false">$FR$5*'well profiles'!DJ93</f>
        <v>865473.160258269</v>
      </c>
      <c r="HB178" s="2" t="n">
        <f aca="false">$FR$5*'well profiles'!DK93</f>
        <v>841818.184429889</v>
      </c>
      <c r="HC178" s="2" t="n">
        <f aca="false">$FR$5*'well profiles'!DL93</f>
        <v>819359.701706882</v>
      </c>
      <c r="HD178" s="2" t="n">
        <f aca="false">$FR$5*'well profiles'!DM93</f>
        <v>798010.67379767</v>
      </c>
      <c r="HE178" s="2" t="n">
        <f aca="false">$FR$5*'well profiles'!DN93</f>
        <v>777692.235007542</v>
      </c>
      <c r="HF178" s="2" t="n">
        <f aca="false">$FR$5*'well profiles'!DO93</f>
        <v>758332.759705035</v>
      </c>
      <c r="HG178" s="2" t="n">
        <f aca="false">$FR$5*'well profiles'!DP93</f>
        <v>739867.054217567</v>
      </c>
      <c r="HH178" s="2" t="n">
        <f aca="false">$FR$5*'well profiles'!DQ93</f>
        <v>722235.65425148</v>
      </c>
      <c r="HI178" s="2" t="n">
        <f aca="false">$FR$5*'well profiles'!DR93</f>
        <v>705384.212139026</v>
      </c>
      <c r="HJ178" s="2" t="n">
        <f aca="false">$FR$5*'well profiles'!DS93</f>
        <v>689262.960823605</v>
      </c>
      <c r="HK178" s="2" t="n">
        <f aca="false">$FR$5*'well profiles'!DT93</f>
        <v>673826.243625972</v>
      </c>
      <c r="HL178" s="2" t="n">
        <f aca="false">$FR$5*'well profiles'!DU93</f>
        <v>659032.100583517</v>
      </c>
      <c r="HM178" s="2" t="n">
        <f aca="false">$FR$5*'well profiles'!DV93</f>
        <v>644841.903596382</v>
      </c>
      <c r="HN178" s="2" t="n">
        <f aca="false">$FR$5*'well profiles'!DW93</f>
        <v>631220.033807056</v>
      </c>
      <c r="HO178" s="2" t="n">
        <f aca="false">$FR$5*'well profiles'!DX93</f>
        <v>618133.595631146</v>
      </c>
      <c r="HP178" s="2" t="n">
        <f aca="false">$FR$5*'well profiles'!DY93</f>
        <v>605552.16268311</v>
      </c>
      <c r="HQ178" s="2" t="n">
        <f aca="false">$FR$5*'well profiles'!DZ93</f>
        <v>593447.551532146</v>
      </c>
      <c r="HR178" s="2" t="n">
        <f aca="false">$FR$5*'well profiles'!EA93</f>
        <v>581793.619803848</v>
      </c>
      <c r="HS178" s="2" t="n">
        <f aca="false">$FR$5*'well profiles'!EB93</f>
        <v>570566.085632154</v>
      </c>
      <c r="HT178" s="2" t="n">
        <f aca="false">$FR$5*'well profiles'!EC93</f>
        <v>559742.365879402</v>
      </c>
      <c r="HU178" s="2" t="n">
        <f aca="false">$FR$5*'well profiles'!ED93</f>
        <v>549301.43089243</v>
      </c>
      <c r="HV178" s="2" t="n">
        <f aca="false">$FR$5*'well profiles'!EE93</f>
        <v>539223.673860545</v>
      </c>
      <c r="HW178" s="2" t="n">
        <f aca="false">$FR$5*'well profiles'!EF93</f>
        <v>529490.793094969</v>
      </c>
      <c r="HX178" s="2" t="n">
        <f aca="false">$FR$5*'well profiles'!EG93</f>
        <v>520085.685766439</v>
      </c>
      <c r="HY178" s="2" t="n">
        <f aca="false">$FR$5*'well profiles'!EH93</f>
        <v>510992.351823691</v>
      </c>
      <c r="HZ178" s="2" t="n">
        <f aca="false">$FR$5*'well profiles'!EI93</f>
        <v>502195.806975426</v>
      </c>
      <c r="IA178" s="2" t="n">
        <f aca="false">$FR$5*'well profiles'!EJ93</f>
        <v>493682.003756112</v>
      </c>
      <c r="IB178" s="2" t="n">
        <f aca="false">$FR$5*'well profiles'!EK93</f>
        <v>485437.759814925</v>
      </c>
      <c r="IC178" s="2" t="n">
        <f aca="false">$FR$5*'well profiles'!EL93</f>
        <v>477450.692670149</v>
      </c>
      <c r="ID178" s="2" t="n">
        <f aca="false">$FR$5*'well profiles'!EM93</f>
        <v>469709.16026061</v>
      </c>
      <c r="IE178" s="2" t="n">
        <f aca="false">$FR$5*'well profiles'!EN93</f>
        <v>462202.206703495</v>
      </c>
      <c r="IF178" s="2" t="n">
        <f aca="false">$FR$5*'well profiles'!EO93</f>
        <v>454919.512735498</v>
      </c>
      <c r="IG178" s="2" t="n">
        <f aca="false">$FR$5*'well profiles'!EP93</f>
        <v>447851.350373383</v>
      </c>
      <c r="IH178" s="2" t="n">
        <f aca="false">$FR$5*'well profiles'!EQ93</f>
        <v>440988.54138171</v>
      </c>
      <c r="II178" s="2" t="n">
        <f aca="false">$FR$5*'well profiles'!ER93</f>
        <v>434322.419180826</v>
      </c>
      <c r="IJ178" s="2" t="n">
        <f aca="false">$FR$5*'well profiles'!ES93</f>
        <v>427844.793867981</v>
      </c>
      <c r="IK178" s="2" t="n">
        <f aca="false">$FR$5*'well profiles'!ET93</f>
        <v>421547.920059442</v>
      </c>
      <c r="IL178" s="2" t="n">
        <f aca="false">$FR$5*'well profiles'!EU93</f>
        <v>415424.467292341</v>
      </c>
      <c r="IM178" s="2" t="n">
        <f aca="false">$FR$5*'well profiles'!EV93</f>
        <v>409467.492752257</v>
      </c>
      <c r="IN178" s="2" t="n">
        <f aca="false">$FR$5*'well profiles'!EW93</f>
        <v>403670.41611659</v>
      </c>
      <c r="IO178" s="2" t="n">
        <f aca="false">$FR$5*'well profiles'!EX93</f>
        <v>398026.996325114</v>
      </c>
      <c r="IP178" s="2" t="n">
        <f aca="false">$FR$5*'well profiles'!EY93</f>
        <v>392531.310108113</v>
      </c>
      <c r="IQ178" s="2" t="n">
        <f aca="false">$FR$5*'well profiles'!EZ93</f>
        <v>387177.732119201</v>
      </c>
      <c r="IR178" s="2" t="n">
        <f aca="false">$FR$5*'well profiles'!FA93</f>
        <v>381960.916535045</v>
      </c>
      <c r="IS178" s="2" t="n">
        <f aca="false">$FR$5*'well profiles'!FB93</f>
        <v>376875.779997417</v>
      </c>
      <c r="IT178" s="2" t="n">
        <f aca="false">$FR$5*'well profiles'!FC93</f>
        <v>371917.485785021</v>
      </c>
      <c r="IU178" s="2" t="n">
        <f aca="false">$FR$5*'well profiles'!FD93</f>
        <v>367081.429113122</v>
      </c>
      <c r="IV178" s="2" t="n">
        <f aca="false">$FR$5*'well profiles'!FE93</f>
        <v>362363.223468572</v>
      </c>
      <c r="IW178" s="2" t="n">
        <f aca="false">$FR$5*'well profiles'!FF93</f>
        <v>357758.687896321</v>
      </c>
      <c r="IX178" s="2" t="n">
        <f aca="false">$FR$5*'well profiles'!FG93</f>
        <v>353263.835161241</v>
      </c>
      <c r="IY178" s="2" t="n">
        <f aca="false">$FR$5*'well profiles'!FH93</f>
        <v>348874.86071587</v>
      </c>
      <c r="IZ178" s="2" t="n">
        <f aca="false">$FR$5*'well profiles'!FI93</f>
        <v>344588.132411005</v>
      </c>
      <c r="JA178" s="2" t="n">
        <f aca="false">$FR$5*'well profiles'!FJ93</f>
        <v>340400.180891518</v>
      </c>
      <c r="JB178" s="2" t="n">
        <f aca="false">$FR$5*'well profiles'!FK93</f>
        <v>336307.690624917</v>
      </c>
      <c r="JC178" s="2" t="n">
        <f aca="false">$FR$5*'well profiles'!FL93</f>
        <v>332307.491514665</v>
      </c>
      <c r="JD178" s="2" t="n">
        <f aca="false">$FR$5*'well profiles'!FM93</f>
        <v>328396.551054344</v>
      </c>
      <c r="JE178" s="2" t="n">
        <f aca="false">$FR$5*'well profiles'!FN93</f>
        <v>324571.966982542</v>
      </c>
      <c r="JF178" s="2" t="n">
        <f aca="false">$FR$5*'well profiles'!FO93</f>
        <v>320830.960401652</v>
      </c>
      <c r="JG178" s="2" t="n">
        <f aca="false">$FR$5*'well profiles'!FP93</f>
        <v>317170.869326834</v>
      </c>
      <c r="JH178" s="2" t="n">
        <f aca="false">$FR$5*'well profiles'!FQ93</f>
        <v>313589.142634186</v>
      </c>
      <c r="JI178" s="2" t="n">
        <f aca="false">$FR$5*'well profiles'!FR93</f>
        <v>310083.334379655</v>
      </c>
      <c r="JJ178" s="2" t="n">
        <f aca="false">$FR$5*'well profiles'!FS93</f>
        <v>306651.098462519</v>
      </c>
      <c r="JK178" s="2" t="n">
        <f aca="false">$FR$5*'well profiles'!FT93</f>
        <v>303257.717909891</v>
      </c>
      <c r="JL178" s="2" t="n">
        <f aca="false">$FR$5*'well profiles'!FU93</f>
        <v>299901.888279573</v>
      </c>
      <c r="JM178" s="2" t="n">
        <f aca="false">$FR$5*'well profiles'!FV93</f>
        <v>296583.194035568</v>
      </c>
      <c r="JN178" s="2" t="n">
        <f aca="false">$FR$5*'well profiles'!FW93</f>
        <v>293301.22424018</v>
      </c>
      <c r="JO178" s="2" t="n">
        <f aca="false">$FR$5*'well profiles'!FX93</f>
        <v>290055.572503111</v>
      </c>
      <c r="JP178" s="2" t="n">
        <f aca="false">$FR$5*'well profiles'!FY93</f>
        <v>286845.836931157</v>
      </c>
      <c r="JQ178" s="2" t="n">
        <f aca="false">$FR$5*'well profiles'!FZ93</f>
        <v>283671.620078437</v>
      </c>
      <c r="JR178" s="2" t="n">
        <f aca="false">$FR$5*'well profiles'!GA93</f>
        <v>280532.528897179</v>
      </c>
      <c r="JS178" s="2" t="n">
        <f aca="false">$FR$5*'well profiles'!GB93</f>
        <v>277428.174689049</v>
      </c>
      <c r="JT178" s="2" t="n">
        <f aca="false">$FR$5*'well profiles'!GC93</f>
        <v>274358.173057027</v>
      </c>
      <c r="JU178" s="2" t="n">
        <f aca="false">$FR$5*'well profiles'!GD93</f>
        <v>271322.143857802</v>
      </c>
      <c r="JV178" s="2" t="n">
        <f aca="false">$FR$5*'well profiles'!GE93</f>
        <v>268319.711154705</v>
      </c>
      <c r="JW178" s="2" t="n">
        <f aca="false">$FR$5*'well profiles'!GF93</f>
        <v>265350.503171154</v>
      </c>
      <c r="JX178" s="2" t="n">
        <f aca="false">$FR$5*'well profiles'!GG93</f>
        <v>262414.152244626</v>
      </c>
      <c r="JY178" s="2" t="n">
        <f aca="false">$FR$5*'well profiles'!GH93</f>
        <v>259510.294781123</v>
      </c>
      <c r="JZ178" s="2" t="n">
        <f aca="false">$FR$5*'well profiles'!GI93</f>
        <v>256638.571210158</v>
      </c>
      <c r="KA178" s="2" t="n">
        <f aca="false">$FR$5*'well profiles'!GJ93</f>
        <v>253798.625940222</v>
      </c>
      <c r="KB178" s="2" t="n">
        <f aca="false">$FR$5*'well profiles'!GK93</f>
        <v>250990.107314763</v>
      </c>
      <c r="KC178" s="2" t="n">
        <f aca="false">$FR$5*'well profiles'!GL93</f>
        <v>248212.667568633</v>
      </c>
      <c r="KD178" s="2" t="n">
        <f aca="false">$FR$5*'well profiles'!GM93</f>
        <v>245465.962785031</v>
      </c>
      <c r="KE178" s="2" t="n">
        <f aca="false">$FR$5*'well profiles'!GN93</f>
        <v>242749.652852918</v>
      </c>
      <c r="KF178" s="2" t="n">
        <f aca="false">$FR$5*'well profiles'!GO93</f>
        <v>240063.401424899</v>
      </c>
      <c r="KG178" s="2" t="n">
        <f aca="false">$FR$5*'well profiles'!GP93</f>
        <v>237406.875875577</v>
      </c>
      <c r="KH178" s="2" t="n">
        <f aca="false">$FR$5*'well profiles'!GQ93</f>
        <v>234779.747260366</v>
      </c>
      <c r="KI178" s="2" t="n">
        <f aca="false">$FR$5*'well profiles'!GR93</f>
        <v>232181.69027476</v>
      </c>
      <c r="KJ178" s="2" t="n">
        <f aca="false">$FR$5*'well profiles'!GS93</f>
        <v>229612.383214048</v>
      </c>
      <c r="KK178" s="2" t="n">
        <f aca="false">$FR$5*'well profiles'!GT93</f>
        <v>227071.507933483</v>
      </c>
      <c r="KL178" s="2" t="n">
        <f aca="false">$FR$5*'well profiles'!GU93</f>
        <v>224558.749808888</v>
      </c>
      <c r="KM178" s="2" t="n">
        <f aca="false">$FR$5*'well profiles'!GV93</f>
        <v>222073.797697695</v>
      </c>
      <c r="KN178" s="2" t="n">
        <f aca="false">$FR$5*'well profiles'!GW93</f>
        <v>219616.343900417</v>
      </c>
      <c r="KO178" s="2" t="n">
        <f aca="false">$FR$5*'well profiles'!GX93</f>
        <v>217186.084122554</v>
      </c>
      <c r="KP178" s="2" t="n">
        <f aca="false">$FR$5*'well profiles'!GY93</f>
        <v>214782.717436903</v>
      </c>
      <c r="KQ178" s="2" t="n">
        <f aca="false">$FR$5*'well profiles'!GZ93</f>
        <v>212405.946246303</v>
      </c>
      <c r="KR178" s="2" t="n">
        <f aca="false">$FR$5*'well profiles'!HA93</f>
        <v>210055.476246787</v>
      </c>
      <c r="KS178" s="2" t="n">
        <f aca="false">$FR$5*'well profiles'!HB93</f>
        <v>207731.01639113</v>
      </c>
      <c r="KT178" s="2" t="n">
        <f aca="false">$FR$5*'well profiles'!HC93</f>
        <v>205432.278852821</v>
      </c>
      <c r="KU178" s="2" t="n">
        <f aca="false">$FR$5*'well profiles'!HD93</f>
        <v>203158.978990415</v>
      </c>
      <c r="KV178" s="2" t="n">
        <f aca="false">$FR$5*'well profiles'!HE93</f>
        <v>200910.835312292</v>
      </c>
      <c r="KW178" s="2" t="n">
        <f aca="false">$FR$5*'well profiles'!HF93</f>
        <v>198687.569441798</v>
      </c>
      <c r="KX178" s="2" t="n">
        <f aca="false">$FR$5*'well profiles'!HG93</f>
        <v>196488.906082777</v>
      </c>
      <c r="KY178" s="2" t="n">
        <f aca="false">$FR$5*'well profiles'!HH93</f>
        <v>194314.572985483</v>
      </c>
      <c r="KZ178" s="2" t="n">
        <f aca="false">$FR$5*'well profiles'!HI93</f>
        <v>192164.300912865</v>
      </c>
      <c r="LA178" s="2" t="n">
        <f aca="false">$FR$5*'well profiles'!HJ93</f>
        <v>190037.823607235</v>
      </c>
      <c r="LB178" s="2" t="n">
        <f aca="false">$FR$5*'well profiles'!HK93</f>
        <v>187934.87775729</v>
      </c>
      <c r="LC178" s="2" t="n">
        <f aca="false">$FR$5*'well profiles'!HL93</f>
        <v>185855.202965515</v>
      </c>
      <c r="LD178" s="2" t="n">
        <f aca="false">$FR$5*'well profiles'!HM93</f>
        <v>183798.541715938</v>
      </c>
      <c r="LE178" s="2" t="n">
        <f aca="false">$FR$5*'well profiles'!HN93</f>
        <v>181764.639342239</v>
      </c>
      <c r="LF178" s="2" t="n">
        <f aca="false">$FR$5*'well profiles'!HO93</f>
        <v>179753.243996218</v>
      </c>
      <c r="LG178" s="2" t="n">
        <f aca="false">$FR$5*'well profiles'!HP93</f>
        <v>177764.106616613</v>
      </c>
      <c r="LH178" s="2" t="n">
        <f aca="false">$FR$5*'well profiles'!HQ93</f>
        <v>175796.980898255</v>
      </c>
      <c r="LI178" s="2" t="n">
        <f aca="false">$FR$5*'well profiles'!HR93</f>
        <v>173851.623261573</v>
      </c>
      <c r="LJ178" s="2" t="n">
        <f aca="false">$FR$5*'well profiles'!HS93</f>
        <v>171927.79282243</v>
      </c>
      <c r="LK178" s="2" t="n">
        <f aca="false">$FR$5*'well profiles'!HT93</f>
        <v>170025.251362297</v>
      </c>
      <c r="LL178" s="2" t="n">
        <f aca="false">$FR$5*'well profiles'!HU93</f>
        <v>168143.763298757</v>
      </c>
      <c r="LM178" s="2" t="n">
        <f aca="false">$FR$5*'well profiles'!HV93</f>
        <v>166283.09565633</v>
      </c>
      <c r="LN178" s="2" t="n">
        <f aca="false">$FR$5*'well profiles'!HW93</f>
        <v>164443.018037629</v>
      </c>
      <c r="LO178" s="2" t="n">
        <f aca="false">$FR$5*'well profiles'!HX93</f>
        <v>162623.302594826</v>
      </c>
      <c r="LP178" s="2" t="n">
        <f aca="false">$FR$5*'well profiles'!HY93</f>
        <v>160823.724001446</v>
      </c>
      <c r="LQ178" s="2" t="n">
        <f aca="false">$FR$5*'well profiles'!HZ93</f>
        <v>159044.059424459</v>
      </c>
      <c r="LR178" s="2" t="n">
        <f aca="false">$FR$5*'well profiles'!IA93</f>
        <v>157284.088496691</v>
      </c>
      <c r="LS178" s="2" t="n">
        <f aca="false">$FR$5*'well profiles'!IB93</f>
        <v>155543.593289536</v>
      </c>
      <c r="LT178" s="2" t="n">
        <f aca="false">$FR$5*'well profiles'!IC93</f>
        <v>153822.358285973</v>
      </c>
      <c r="LU178" s="2" t="n">
        <f aca="false">$FR$5*'well profiles'!ID93</f>
        <v>152120.170353876</v>
      </c>
      <c r="LV178" s="2" t="n">
        <f aca="false">$FR$5*'well profiles'!IE93</f>
        <v>150436.818719626</v>
      </c>
      <c r="LW178" s="2" t="n">
        <f aca="false">$FR$5*'well profiles'!IF93</f>
        <v>148772.09494201</v>
      </c>
      <c r="LX178" s="2" t="n">
        <f aca="false">$FR$5*'well profiles'!IG93</f>
        <v>147125.792886413</v>
      </c>
      <c r="LY178" s="2" t="n">
        <f aca="false">$FR$5*'well profiles'!IH93</f>
        <v>145497.708699289</v>
      </c>
      <c r="LZ178" s="2" t="n">
        <f aca="false">$FR$5*'well profiles'!II93</f>
        <v>143887.640782925</v>
      </c>
      <c r="MA178" s="2" t="n">
        <f aca="false">$FR$5*'well profiles'!IJ93</f>
        <v>142295.389770473</v>
      </c>
      <c r="MB178" s="2" t="n">
        <f aca="false">$FR$5*'well profiles'!IK93</f>
        <v>140720.758501265</v>
      </c>
      <c r="MC178" s="2" t="n">
        <f aca="false">$FR$5*'well profiles'!IL93</f>
        <v>139163.551996402</v>
      </c>
      <c r="MD178" s="2" t="n">
        <f aca="false">$FR$5*'well profiles'!IM93</f>
        <v>137623.577434605</v>
      </c>
      <c r="ME178" s="2" t="n">
        <f aca="false">$FR$5*'well profiles'!IN93</f>
        <v>136100.644128344</v>
      </c>
      <c r="MF178" s="2" t="n">
        <f aca="false">$FR$5*'well profiles'!IO93</f>
        <v>134594.563500227</v>
      </c>
      <c r="MG178" s="2" t="n">
        <f aca="false">$FR$5*'well profiles'!IP93</f>
        <v>133105.149059642</v>
      </c>
      <c r="MH178" s="2" t="n">
        <f aca="false">$FR$5*'well profiles'!IQ93</f>
        <v>0</v>
      </c>
      <c r="MI178" s="2" t="n">
        <f aca="false">$FR$5*'well profiles'!IR93</f>
        <v>0</v>
      </c>
      <c r="MJ178" s="2" t="n">
        <f aca="false">$FR$5*'well profiles'!IS93</f>
        <v>0</v>
      </c>
      <c r="MK178" s="2" t="n">
        <f aca="false">$FR$5*'well profiles'!IT93</f>
        <v>0</v>
      </c>
      <c r="ML178" s="2" t="n">
        <f aca="false">$FR$5*'well profiles'!IU93</f>
        <v>0</v>
      </c>
      <c r="MM178" s="2" t="n">
        <f aca="false">$FR$5*'well profiles'!IV93</f>
        <v>0</v>
      </c>
      <c r="MN178" s="2" t="n">
        <f aca="false">$FR$5*'well profiles'!IW93</f>
        <v>0</v>
      </c>
      <c r="MO178" s="2" t="n">
        <f aca="false">$FR$5*'well profiles'!IX93</f>
        <v>0</v>
      </c>
      <c r="MP178" s="2" t="n">
        <f aca="false">$FR$5*'well profiles'!IY93</f>
        <v>0</v>
      </c>
      <c r="MQ178" s="2" t="n">
        <f aca="false">$FR$5*'well profiles'!IZ93</f>
        <v>0</v>
      </c>
      <c r="MR178" s="2" t="n">
        <f aca="false">$FR$5*'well profiles'!JA93</f>
        <v>0</v>
      </c>
      <c r="MS178" s="2" t="n">
        <f aca="false">$FR$5*'well profiles'!JB93</f>
        <v>0</v>
      </c>
      <c r="MT178" s="2" t="n">
        <f aca="false">$FR$5*'well profiles'!JC93</f>
        <v>0</v>
      </c>
      <c r="MU178" s="2" t="n">
        <f aca="false">$FR$5*'well profiles'!JD93</f>
        <v>0</v>
      </c>
      <c r="MV178" s="2" t="n">
        <f aca="false">$FR$5*'well profiles'!JE93</f>
        <v>0</v>
      </c>
      <c r="MW178" s="2" t="n">
        <f aca="false">$FR$5*'well profiles'!JF93</f>
        <v>0</v>
      </c>
      <c r="MX178" s="2" t="n">
        <f aca="false">$FR$5*'well profiles'!JG93</f>
        <v>0</v>
      </c>
      <c r="MY178" s="2" t="n">
        <f aca="false">$FR$5*'well profiles'!JH93</f>
        <v>0</v>
      </c>
      <c r="MZ178" s="2" t="n">
        <f aca="false">$FR$5*'well profiles'!JI93</f>
        <v>0</v>
      </c>
      <c r="NA178" s="2" t="n">
        <f aca="false">$FR$5*'well profiles'!JJ93</f>
        <v>0</v>
      </c>
      <c r="NB178" s="2" t="n">
        <f aca="false">$FR$5*'well profiles'!JK93</f>
        <v>0</v>
      </c>
      <c r="NC178" s="2" t="n">
        <f aca="false">$FR$5*'well profiles'!JL93</f>
        <v>0</v>
      </c>
      <c r="ND178" s="2" t="n">
        <f aca="false">$FR$5*'well profiles'!JM93</f>
        <v>0</v>
      </c>
      <c r="NE178" s="2" t="n">
        <f aca="false">$FR$5*'well profiles'!JN93</f>
        <v>0</v>
      </c>
      <c r="NF178" s="2" t="n">
        <f aca="false">$FR$5*'well profiles'!JO93</f>
        <v>0</v>
      </c>
      <c r="NG178" s="2" t="n">
        <f aca="false">$FR$5*'well profiles'!JP93</f>
        <v>0</v>
      </c>
      <c r="NH178" s="2" t="n">
        <f aca="false">$FR$5*'well profiles'!JQ93</f>
        <v>0</v>
      </c>
      <c r="NI178" s="2" t="n">
        <f aca="false">$FR$5*'well profiles'!JR93</f>
        <v>0</v>
      </c>
      <c r="NJ178" s="2" t="n">
        <f aca="false">$FR$5*'well profiles'!JS93</f>
        <v>0</v>
      </c>
      <c r="NK178" s="2" t="n">
        <f aca="false">$FR$5*'well profiles'!JT93</f>
        <v>0</v>
      </c>
      <c r="NL178" s="2" t="n">
        <f aca="false">$FR$5*'well profiles'!JU93</f>
        <v>0</v>
      </c>
      <c r="NM178" s="2" t="n">
        <f aca="false">$FR$5*'well profiles'!JV93</f>
        <v>0</v>
      </c>
      <c r="NN178" s="2" t="n">
        <f aca="false">$FR$5*'well profiles'!JW93</f>
        <v>0</v>
      </c>
      <c r="NO178" s="2" t="n">
        <f aca="false">$FR$5*'well profiles'!JX93</f>
        <v>0</v>
      </c>
      <c r="NP178" s="2" t="n">
        <f aca="false">$FR$5*'well profiles'!JY93</f>
        <v>0</v>
      </c>
      <c r="NQ178" s="2" t="n">
        <f aca="false">$FR$5*'well profiles'!JZ93</f>
        <v>0</v>
      </c>
      <c r="NR178" s="2" t="n">
        <f aca="false">$FR$5*'well profiles'!KA93</f>
        <v>0</v>
      </c>
      <c r="NS178" s="2" t="n">
        <f aca="false">$FR$5*'well profiles'!KB93</f>
        <v>0</v>
      </c>
      <c r="NT178" s="2" t="n">
        <f aca="false">$FR$5*'well profiles'!KC93</f>
        <v>0</v>
      </c>
      <c r="NU178" s="2" t="n">
        <f aca="false">$FR$5*'well profiles'!KD93</f>
        <v>0</v>
      </c>
      <c r="NV178" s="2" t="n">
        <f aca="false">$FR$5*'well profiles'!KE93</f>
        <v>0</v>
      </c>
      <c r="NW178" s="2" t="n">
        <f aca="false">$FR$5*'well profiles'!KF93</f>
        <v>0</v>
      </c>
      <c r="NX178" s="2" t="n">
        <f aca="false">$FR$5*'well profiles'!KG93</f>
        <v>0</v>
      </c>
      <c r="NY178" s="2" t="n">
        <f aca="false">$FR$5*'well profiles'!KH93</f>
        <v>0</v>
      </c>
      <c r="NZ178" s="2" t="n">
        <f aca="false">$FR$5*'well profiles'!KI93</f>
        <v>0</v>
      </c>
      <c r="OA178" s="2" t="n">
        <f aca="false">$FR$5*'well profiles'!KJ93</f>
        <v>0</v>
      </c>
      <c r="OB178" s="2" t="n">
        <f aca="false">$FR$5*'well profiles'!KK93</f>
        <v>0</v>
      </c>
      <c r="OC178" s="2" t="n">
        <f aca="false">$FR$5*'well profiles'!KL93</f>
        <v>0</v>
      </c>
      <c r="OD178" s="2" t="n">
        <f aca="false">$FR$5*'well profiles'!KM93</f>
        <v>0</v>
      </c>
      <c r="OE178" s="2" t="n">
        <f aca="false">$FR$5*'well profiles'!KN93</f>
        <v>0</v>
      </c>
      <c r="OF178" s="2" t="n">
        <f aca="false">$FR$5*'well profiles'!KO93</f>
        <v>0</v>
      </c>
      <c r="OG178" s="2" t="n">
        <f aca="false">$FR$5*'well profiles'!KP93</f>
        <v>0</v>
      </c>
      <c r="OH178" s="2" t="n">
        <f aca="false">$FR$5*'well profiles'!KQ93</f>
        <v>0</v>
      </c>
      <c r="OI178" s="2" t="n">
        <f aca="false">$FR$5*'well profiles'!KR93</f>
        <v>0</v>
      </c>
      <c r="OJ178" s="2" t="n">
        <f aca="false">$FR$5*'well profiles'!KS93</f>
        <v>0</v>
      </c>
      <c r="OK178" s="2" t="n">
        <f aca="false">$FR$5*'well profiles'!KT93</f>
        <v>0</v>
      </c>
      <c r="OL178" s="2" t="n">
        <f aca="false">$FR$5*'well profiles'!KU93</f>
        <v>0</v>
      </c>
      <c r="OM178" s="2" t="n">
        <f aca="false">$FR$5*'well profiles'!KV93</f>
        <v>0</v>
      </c>
      <c r="ON178" s="2" t="n">
        <f aca="false">$FR$5*'well profiles'!KW93</f>
        <v>0</v>
      </c>
      <c r="OO178" s="2" t="n">
        <f aca="false">$FR$5*'well profiles'!KX93</f>
        <v>0</v>
      </c>
      <c r="OP178" s="2" t="n">
        <f aca="false">$FR$5*'well profiles'!KY93</f>
        <v>0</v>
      </c>
      <c r="OQ178" s="2" t="n">
        <f aca="false">$FR$5*'well profiles'!KZ93</f>
        <v>0</v>
      </c>
      <c r="OR178" s="2" t="n">
        <f aca="false">$FR$5*'well profiles'!LA93</f>
        <v>0</v>
      </c>
      <c r="OS178" s="2" t="n">
        <f aca="false">$FR$5*'well profiles'!LB93</f>
        <v>0</v>
      </c>
      <c r="OT178" s="2" t="n">
        <f aca="false">$FR$5*'well profiles'!LC93</f>
        <v>0</v>
      </c>
      <c r="OU178" s="2" t="n">
        <f aca="false">$FR$5*'well profiles'!LD93</f>
        <v>0</v>
      </c>
      <c r="OV178" s="2" t="n">
        <f aca="false">$FR$5*'well profiles'!LE93</f>
        <v>0</v>
      </c>
      <c r="OW178" s="2" t="n">
        <f aca="false">$FR$5*'well profiles'!LF93</f>
        <v>0</v>
      </c>
      <c r="OX178" s="2" t="n">
        <f aca="false">$FR$5*'well profiles'!LG93</f>
        <v>0</v>
      </c>
      <c r="OY178" s="2" t="n">
        <f aca="false">$FR$5*'well profiles'!LH93</f>
        <v>0</v>
      </c>
      <c r="OZ178" s="2" t="n">
        <f aca="false">$FR$5*'well profiles'!LI93</f>
        <v>0</v>
      </c>
      <c r="PA178" s="2" t="n">
        <f aca="false">$FR$5*'well profiles'!LJ93</f>
        <v>0</v>
      </c>
      <c r="PB178" s="2" t="n">
        <f aca="false">$FR$5*'well profiles'!LK93</f>
        <v>0</v>
      </c>
      <c r="PC178" s="2" t="n">
        <f aca="false">$FR$5*'well profiles'!LL93</f>
        <v>0</v>
      </c>
      <c r="PD178" s="2" t="n">
        <f aca="false">$FR$5*'well profiles'!LM93</f>
        <v>0</v>
      </c>
      <c r="PE178" s="2" t="n">
        <f aca="false">$FR$5*'well profiles'!LN93</f>
        <v>0</v>
      </c>
      <c r="PF178" s="2" t="n">
        <f aca="false">$FR$5*'well profiles'!LO93</f>
        <v>0</v>
      </c>
      <c r="PG178" s="2" t="n">
        <f aca="false">$FR$5*'well profiles'!LP93</f>
        <v>0</v>
      </c>
      <c r="PH178" s="2" t="n">
        <f aca="false">$FR$5*'well profiles'!LQ93</f>
        <v>0</v>
      </c>
      <c r="PI178" s="2" t="n">
        <f aca="false">$FR$5*'well profiles'!LR93</f>
        <v>0</v>
      </c>
      <c r="PJ178" s="2" t="n">
        <f aca="false">$FR$5*'well profiles'!LS93</f>
        <v>0</v>
      </c>
      <c r="PK178" s="2" t="n">
        <f aca="false">$FR$5*'well profiles'!LT93</f>
        <v>0</v>
      </c>
      <c r="PL178" s="2" t="n">
        <f aca="false">$FR$5*'well profiles'!LU93</f>
        <v>0</v>
      </c>
      <c r="PM178" s="2" t="n">
        <f aca="false">$FR$5*'well profiles'!LV93</f>
        <v>0</v>
      </c>
      <c r="PN178" s="2" t="n">
        <f aca="false">$FR$5*'well profiles'!LW93</f>
        <v>0</v>
      </c>
      <c r="PO178" s="2" t="n">
        <f aca="false">$FR$5*'well profiles'!LX93</f>
        <v>0</v>
      </c>
      <c r="PP178" s="2" t="n">
        <f aca="false">$FR$5*'well profiles'!LY93</f>
        <v>0</v>
      </c>
      <c r="PQ178" s="2" t="n">
        <f aca="false">$FR$5*'well profiles'!LZ93</f>
        <v>0</v>
      </c>
      <c r="PR178" s="2" t="n">
        <f aca="false">$FR$5*'well profiles'!MA93</f>
        <v>0</v>
      </c>
      <c r="PS178" s="2" t="n">
        <f aca="false">$FR$5*'well profiles'!MB93</f>
        <v>0</v>
      </c>
      <c r="PT178" s="2" t="n">
        <f aca="false">$FR$5*'well profiles'!MC93</f>
        <v>0</v>
      </c>
      <c r="PU178" s="2" t="n">
        <f aca="false">$FR$5*'well profiles'!MD93</f>
        <v>0</v>
      </c>
      <c r="PV178" s="2" t="n">
        <f aca="false">$FR$5*'well profiles'!ME93</f>
        <v>0</v>
      </c>
      <c r="PW178" s="2" t="n">
        <f aca="false">$FR$5*'well profiles'!MF93</f>
        <v>0</v>
      </c>
      <c r="PX178" s="2" t="n">
        <f aca="false">$FR$5*'well profiles'!MG93</f>
        <v>0</v>
      </c>
      <c r="PY178" s="2" t="n">
        <f aca="false">$FR$5*'well profiles'!MH93</f>
        <v>0</v>
      </c>
      <c r="PZ178" s="2" t="n">
        <f aca="false">$FR$5*'well profiles'!MI93</f>
        <v>0</v>
      </c>
      <c r="QA178" s="2" t="n">
        <f aca="false">$FR$5*'well profiles'!MJ93</f>
        <v>0</v>
      </c>
      <c r="QB178" s="2" t="n">
        <f aca="false">$FR$5*'well profiles'!MK93</f>
        <v>0</v>
      </c>
      <c r="QC178" s="2" t="n">
        <f aca="false">$FR$5*'well profiles'!ML93</f>
        <v>0</v>
      </c>
      <c r="QD178" s="2" t="n">
        <f aca="false">$FR$5*'well profiles'!MM93</f>
        <v>0</v>
      </c>
      <c r="QE178" s="2" t="n">
        <f aca="false">$FR$5*'well profiles'!MN93</f>
        <v>0</v>
      </c>
      <c r="QF178" s="2" t="n">
        <f aca="false">$FR$5*'well profiles'!MO93</f>
        <v>0</v>
      </c>
      <c r="QG178" s="2" t="n">
        <f aca="false">$FR$5*'well profiles'!MP93</f>
        <v>0</v>
      </c>
      <c r="QH178" s="2" t="n">
        <f aca="false">$FR$5*'well profiles'!MQ93</f>
        <v>0</v>
      </c>
      <c r="QI178" s="2" t="n">
        <f aca="false">$FR$5*'well profiles'!MR93</f>
        <v>0</v>
      </c>
      <c r="QJ178" s="2" t="n">
        <f aca="false">$FR$5*'well profiles'!MS93</f>
        <v>0</v>
      </c>
      <c r="QK178" s="2" t="n">
        <f aca="false">$FR$5*'well profiles'!MT93</f>
        <v>0</v>
      </c>
      <c r="QL178" s="2" t="n">
        <f aca="false">$FR$5*'well profiles'!MU93</f>
        <v>0</v>
      </c>
      <c r="QM178" s="2" t="n">
        <f aca="false">$FR$5*'well profiles'!MV93</f>
        <v>0</v>
      </c>
      <c r="QN178" s="2" t="n">
        <f aca="false">$FR$5*'well profiles'!MW93</f>
        <v>0</v>
      </c>
      <c r="QO178" s="2" t="n">
        <f aca="false">$FR$5*'well profiles'!MX93</f>
        <v>0</v>
      </c>
      <c r="QP178" s="2" t="n">
        <f aca="false">$FR$5*'well profiles'!MY93</f>
        <v>0</v>
      </c>
      <c r="QQ178" s="2" t="n">
        <f aca="false">$FR$5*'well profiles'!MZ93</f>
        <v>0</v>
      </c>
      <c r="QR178" s="2" t="n">
        <f aca="false">$FR$5*'well profiles'!NA93</f>
        <v>0</v>
      </c>
      <c r="QS178" s="2" t="n">
        <f aca="false">$FR$5*'well profiles'!NB93</f>
        <v>0</v>
      </c>
      <c r="QT178" s="2" t="n">
        <f aca="false">$FR$5*'well profiles'!NC93</f>
        <v>0</v>
      </c>
      <c r="QU178" s="2" t="n">
        <f aca="false">$FR$5*'well profiles'!ND93</f>
        <v>0</v>
      </c>
      <c r="QV178" s="2" t="n">
        <f aca="false">$FR$5*'well profiles'!NE93</f>
        <v>0</v>
      </c>
      <c r="QW178" s="2" t="n">
        <f aca="false">$FR$5*'well profiles'!NF93</f>
        <v>0</v>
      </c>
      <c r="QX178" s="2" t="n">
        <f aca="false">$FR$5*'well profiles'!NG93</f>
        <v>0</v>
      </c>
      <c r="QY178" s="2" t="n">
        <f aca="false">$FR$5*'well profiles'!NH93</f>
        <v>0</v>
      </c>
      <c r="QZ178" s="2" t="n">
        <f aca="false">$FR$5*'well profiles'!NI93</f>
        <v>0</v>
      </c>
      <c r="RA178" s="2" t="n">
        <f aca="false">$FR$5*'well profiles'!NJ93</f>
        <v>0</v>
      </c>
      <c r="RB178" s="2" t="n">
        <f aca="false">$FR$5*'well profiles'!NK93</f>
        <v>0</v>
      </c>
      <c r="RC178" s="2" t="n">
        <f aca="false">$FR$5*'well profiles'!NL93</f>
        <v>0</v>
      </c>
      <c r="RD178" s="2" t="n">
        <f aca="false">$FR$5*'well profiles'!NM93</f>
        <v>0</v>
      </c>
      <c r="RE178" s="2" t="n">
        <f aca="false">$FR$5*'well profiles'!NN93</f>
        <v>0</v>
      </c>
      <c r="RF178" s="2" t="n">
        <f aca="false">$FR$5*'well profiles'!NO93</f>
        <v>0</v>
      </c>
      <c r="RG178" s="2" t="n">
        <f aca="false">$FR$5*'well profiles'!NP93</f>
        <v>0</v>
      </c>
      <c r="RH178" s="2" t="n">
        <f aca="false">$FR$5*'well profiles'!NQ93</f>
        <v>0</v>
      </c>
      <c r="RI178" s="2" t="n">
        <f aca="false">$FR$5*'well profiles'!NR93</f>
        <v>0</v>
      </c>
      <c r="RJ178" s="2" t="n">
        <f aca="false">$FR$5*'well profiles'!NS93</f>
        <v>0</v>
      </c>
      <c r="RK178" s="2" t="n">
        <f aca="false">$FR$5*'well profiles'!NT93</f>
        <v>0</v>
      </c>
      <c r="RL178" s="2" t="n">
        <f aca="false">$FR$5*'well profiles'!NU93</f>
        <v>0</v>
      </c>
      <c r="RM178" s="2" t="n">
        <f aca="false">$FR$5*'well profiles'!NV93</f>
        <v>0</v>
      </c>
      <c r="RN178" s="2" t="n">
        <f aca="false">$FR$5*'well profiles'!NW93</f>
        <v>0</v>
      </c>
      <c r="RO178" s="2" t="n">
        <f aca="false">$FR$5*'well profiles'!NX93</f>
        <v>0</v>
      </c>
      <c r="RP178" s="2" t="n">
        <f aca="false">$FR$5*'well profiles'!NY93</f>
        <v>0</v>
      </c>
      <c r="RQ178" s="2" t="n">
        <f aca="false">$FR$5*'well profiles'!NZ93</f>
        <v>0</v>
      </c>
      <c r="RR178" s="2" t="n">
        <f aca="false">$FR$5*'well profiles'!OA93</f>
        <v>0</v>
      </c>
      <c r="RS178" s="2" t="n">
        <f aca="false">$FR$5*'well profiles'!OB93</f>
        <v>0</v>
      </c>
      <c r="RT178" s="2" t="n">
        <f aca="false">$FR$5*'well profiles'!OC93</f>
        <v>0</v>
      </c>
      <c r="RU178" s="2" t="n">
        <f aca="false">$FR$5*'well profiles'!OD93</f>
        <v>0</v>
      </c>
      <c r="RV178" s="2" t="n">
        <f aca="false">$FR$5*'well profiles'!OE93</f>
        <v>0</v>
      </c>
      <c r="RW178" s="2" t="n">
        <f aca="false">$FR$5*'well profiles'!OF93</f>
        <v>0</v>
      </c>
      <c r="RX178" s="2" t="n">
        <f aca="false">$FR$5*'well profiles'!OG93</f>
        <v>0</v>
      </c>
      <c r="RY178" s="2" t="n">
        <f aca="false">$FR$5*'well profiles'!OH93</f>
        <v>0</v>
      </c>
      <c r="RZ178" s="2" t="n">
        <f aca="false">$FR$5*'well profiles'!OI93</f>
        <v>0</v>
      </c>
      <c r="SA178" s="2" t="n">
        <f aca="false">$FR$5*'well profiles'!OJ93</f>
        <v>0</v>
      </c>
      <c r="SB178" s="2" t="n">
        <f aca="false">$FR$5*'well profiles'!OK93</f>
        <v>0</v>
      </c>
      <c r="SC178" s="2" t="n">
        <f aca="false">$FR$5*'well profiles'!OL93</f>
        <v>0</v>
      </c>
      <c r="SD178" s="2" t="n">
        <f aca="false">$FR$5*'well profiles'!OM93</f>
        <v>0</v>
      </c>
      <c r="SE178" s="2" t="n">
        <f aca="false">$FR$5*'well profiles'!ON93</f>
        <v>0</v>
      </c>
      <c r="SF178" s="2" t="n">
        <f aca="false">$FR$5*'well profiles'!OO93</f>
        <v>0</v>
      </c>
      <c r="SG178" s="2" t="n">
        <f aca="false">$FR$5*'well profiles'!OP93</f>
        <v>0</v>
      </c>
      <c r="SH178" s="2" t="n">
        <f aca="false">$FR$5*'well profiles'!OQ93</f>
        <v>0</v>
      </c>
      <c r="SI178" s="2" t="n">
        <f aca="false">$FR$5*'well profiles'!OR93</f>
        <v>0</v>
      </c>
      <c r="SJ178" s="2" t="n">
        <f aca="false">$FR$5*'well profiles'!OS93</f>
        <v>0</v>
      </c>
      <c r="SK178" s="2" t="n">
        <f aca="false">$FR$5*'well profiles'!OT93</f>
        <v>0</v>
      </c>
      <c r="SL178" s="2" t="n">
        <f aca="false">$FR$5*'well profiles'!OU93</f>
        <v>0</v>
      </c>
      <c r="SM178" s="2" t="n">
        <f aca="false">$FR$5*'well profiles'!OV93</f>
        <v>0</v>
      </c>
      <c r="SN178" s="2" t="n">
        <f aca="false">$FR$5*'well profiles'!OW93</f>
        <v>0</v>
      </c>
      <c r="SO178" s="2" t="n">
        <f aca="false">$FR$5*'well profiles'!OX93</f>
        <v>0</v>
      </c>
      <c r="SP178" s="2" t="n">
        <f aca="false">$FR$5*'well profiles'!OY93</f>
        <v>0</v>
      </c>
      <c r="SQ178" s="2" t="n">
        <f aca="false">$FR$5*'well profiles'!OZ93</f>
        <v>0</v>
      </c>
      <c r="SR178" s="2" t="n">
        <f aca="false">$FR$5*'well profiles'!PA93</f>
        <v>0</v>
      </c>
      <c r="SS178" s="2" t="n">
        <f aca="false">$FR$5*'well profiles'!PB93</f>
        <v>0</v>
      </c>
      <c r="ST178" s="2" t="n">
        <f aca="false">$FR$5*'well profiles'!PC93</f>
        <v>0</v>
      </c>
      <c r="SU178" s="2" t="n">
        <f aca="false">$FR$5*'well profiles'!PD93</f>
        <v>0</v>
      </c>
      <c r="SV178" s="2" t="n">
        <f aca="false">$FR$5*'well profiles'!PE93</f>
        <v>0</v>
      </c>
      <c r="SW178" s="2" t="n">
        <f aca="false">$FR$5*'well profiles'!PF93</f>
        <v>0</v>
      </c>
      <c r="SX178" s="2" t="n">
        <f aca="false">$FR$5*'well profiles'!PG93</f>
        <v>0</v>
      </c>
      <c r="SY178" s="2" t="n">
        <f aca="false">$FR$5*'well profiles'!PH93</f>
        <v>0</v>
      </c>
      <c r="SZ178" s="2" t="n">
        <f aca="false">$FR$5*'well profiles'!PI93</f>
        <v>0</v>
      </c>
      <c r="TA178" s="2" t="n">
        <f aca="false">$FR$5*'well profiles'!PJ93</f>
        <v>0</v>
      </c>
      <c r="TB178" s="2" t="n">
        <f aca="false">$FR$5*'well profiles'!PK93</f>
        <v>0</v>
      </c>
      <c r="TC178" s="2" t="n">
        <f aca="false">$FR$5*'well profiles'!PL93</f>
        <v>0</v>
      </c>
      <c r="TD178" s="2" t="n">
        <f aca="false">$FR$5*'well profiles'!PM93</f>
        <v>0</v>
      </c>
      <c r="TE178" s="2" t="n">
        <f aca="false">$FR$5*'well profiles'!PN93</f>
        <v>0</v>
      </c>
      <c r="TF178" s="2" t="n">
        <f aca="false">$FR$5*'well profiles'!PO93</f>
        <v>0</v>
      </c>
      <c r="TG178" s="2" t="n">
        <f aca="false">$FR$5*'well profiles'!PP93</f>
        <v>0</v>
      </c>
      <c r="TH178" s="2" t="n">
        <f aca="false">$FR$5*'well profiles'!PQ93</f>
        <v>0</v>
      </c>
      <c r="TI178" s="2" t="n">
        <f aca="false">$FR$5*'well profiles'!PR93</f>
        <v>0</v>
      </c>
      <c r="TJ178" s="2" t="n">
        <f aca="false">$FR$5*'well profiles'!PS93</f>
        <v>0</v>
      </c>
      <c r="TK178" s="2" t="n">
        <f aca="false">$FR$5*'well profiles'!PT93</f>
        <v>0</v>
      </c>
      <c r="TL178" s="2" t="n">
        <f aca="false">$FR$5*'well profiles'!PU93</f>
        <v>0</v>
      </c>
      <c r="TM178" s="2" t="n">
        <f aca="false">$FR$5*'well profiles'!PV93</f>
        <v>0</v>
      </c>
      <c r="TN178" s="2" t="n">
        <f aca="false">$FR$5*'well profiles'!PW93</f>
        <v>0</v>
      </c>
      <c r="TO178" s="2" t="n">
        <f aca="false">$FR$5*'well profiles'!PX93</f>
        <v>0</v>
      </c>
      <c r="TP178" s="2" t="n">
        <f aca="false">$FR$5*'well profiles'!PY93</f>
        <v>0</v>
      </c>
      <c r="TQ178" s="2" t="n">
        <f aca="false">$FR$5*'well profiles'!PZ93</f>
        <v>0</v>
      </c>
      <c r="TR178" s="2" t="n">
        <f aca="false">$FR$5*'well profiles'!QA93</f>
        <v>0</v>
      </c>
      <c r="TS178" s="2" t="n">
        <f aca="false">$FR$5*'well profiles'!QB93</f>
        <v>0</v>
      </c>
      <c r="TT178" s="2" t="n">
        <f aca="false">$FR$5*'well profiles'!QC93</f>
        <v>0</v>
      </c>
      <c r="TU178" s="2" t="n">
        <f aca="false">$FR$5*'well profiles'!QD93</f>
        <v>0</v>
      </c>
      <c r="TV178" s="2" t="n">
        <f aca="false">$FR$5*'well profiles'!QE93</f>
        <v>0</v>
      </c>
      <c r="TW178" s="2" t="n">
        <f aca="false">$FR$5*'well profiles'!QF93</f>
        <v>0</v>
      </c>
      <c r="TX178" s="2" t="n">
        <f aca="false">$FR$5*'well profiles'!QG93</f>
        <v>0</v>
      </c>
      <c r="TY178" s="2" t="n">
        <f aca="false">$FR$5*'well profiles'!QH93</f>
        <v>0</v>
      </c>
      <c r="TZ178" s="2" t="n">
        <f aca="false">$FR$5*'well profiles'!QI93</f>
        <v>0</v>
      </c>
      <c r="UA178" s="2" t="n">
        <f aca="false">$FR$5*'well profiles'!QJ93</f>
        <v>0</v>
      </c>
      <c r="UB178" s="2" t="n">
        <f aca="false">$FR$5*'well profiles'!QK93</f>
        <v>0</v>
      </c>
      <c r="UC178" s="2" t="n">
        <f aca="false">$FR$5*'well profiles'!QL93</f>
        <v>0</v>
      </c>
      <c r="UD178" s="2" t="n">
        <f aca="false">$FR$5*'well profiles'!QM93</f>
        <v>0</v>
      </c>
      <c r="UE178" s="2" t="n">
        <f aca="false">$FR$5*'well profiles'!QN93</f>
        <v>0</v>
      </c>
      <c r="UF178" s="2" t="n">
        <f aca="false">$FR$5*'well profiles'!QO93</f>
        <v>0</v>
      </c>
      <c r="UG178" s="2" t="n">
        <f aca="false">$FR$5*'well profiles'!QP93</f>
        <v>0</v>
      </c>
      <c r="UH178" s="2" t="n">
        <f aca="false">$FR$5*'well profiles'!QQ93</f>
        <v>0</v>
      </c>
      <c r="UI178" s="2" t="n">
        <f aca="false">$FR$5*'well profiles'!QR93</f>
        <v>0</v>
      </c>
      <c r="UJ178" s="2" t="n">
        <f aca="false">$FR$5*'well profiles'!QS93</f>
        <v>0</v>
      </c>
      <c r="UK178" s="2" t="n">
        <f aca="false">$FR$5*'well profiles'!QT93</f>
        <v>0</v>
      </c>
      <c r="UL178" s="2" t="n">
        <f aca="false">$FR$5*'well profiles'!QU93</f>
        <v>0</v>
      </c>
      <c r="UM178" s="2" t="n">
        <f aca="false">$FR$5*'well profiles'!QV93</f>
        <v>0</v>
      </c>
      <c r="UN178" s="2" t="n">
        <f aca="false">$FR$5*'well profiles'!QW93</f>
        <v>0</v>
      </c>
      <c r="UO178" s="2" t="n">
        <f aca="false">$FR$5*'well profiles'!QX93</f>
        <v>0</v>
      </c>
      <c r="UP178" s="2" t="n">
        <f aca="false">$FR$5*'well profiles'!QY93</f>
        <v>0</v>
      </c>
      <c r="UQ178" s="2" t="n">
        <f aca="false">$FR$5*'well profiles'!QZ93</f>
        <v>0</v>
      </c>
      <c r="UR178" s="2" t="n">
        <f aca="false">$FR$5*'well profiles'!RA93</f>
        <v>0</v>
      </c>
      <c r="US178" s="2" t="n">
        <f aca="false">$FR$5*'well profiles'!RB93</f>
        <v>0</v>
      </c>
      <c r="UT178" s="2" t="n">
        <f aca="false">$FR$5*'well profiles'!RC93</f>
        <v>0</v>
      </c>
      <c r="UU178" s="2" t="n">
        <f aca="false">$FR$5*'well profiles'!RD93</f>
        <v>0</v>
      </c>
      <c r="UV178" s="2" t="n">
        <f aca="false">$FR$5*'well profiles'!RE93</f>
        <v>0</v>
      </c>
      <c r="UW178" s="2" t="n">
        <f aca="false">$FR$5*'well profiles'!RF93</f>
        <v>0</v>
      </c>
      <c r="UX178" s="2" t="n">
        <f aca="false">$FR$5*'well profiles'!RG93</f>
        <v>0</v>
      </c>
      <c r="UY178" s="2" t="n">
        <f aca="false">$FR$5*'well profiles'!RH93</f>
        <v>0</v>
      </c>
      <c r="UZ178" s="2" t="n">
        <f aca="false">$FR$5*'well profiles'!RI93</f>
        <v>0</v>
      </c>
      <c r="VA178" s="2" t="n">
        <f aca="false">$FR$5*'well profiles'!RJ93</f>
        <v>0</v>
      </c>
      <c r="VB178" s="2" t="n">
        <f aca="false">$FR$5*'well profiles'!RK93</f>
        <v>0</v>
      </c>
      <c r="VC178" s="2" t="n">
        <f aca="false">$FR$5*'well profiles'!RL93</f>
        <v>0</v>
      </c>
      <c r="VD178" s="2" t="n">
        <f aca="false">$FR$5*'well profiles'!RM93</f>
        <v>0</v>
      </c>
      <c r="VE178" s="2" t="n">
        <f aca="false">$FR$5*'well profiles'!RN93</f>
        <v>0</v>
      </c>
      <c r="VF178" s="2" t="n">
        <f aca="false">$FR$5*'well profiles'!RO93</f>
        <v>0</v>
      </c>
      <c r="VG178" s="2" t="n">
        <f aca="false">$FR$5*'well profiles'!RP93</f>
        <v>0</v>
      </c>
      <c r="VH178" s="2" t="n">
        <f aca="false">$FR$5*'well profiles'!RQ93</f>
        <v>0</v>
      </c>
      <c r="VI178" s="2" t="n">
        <f aca="false">$FR$5*'well profiles'!RR93</f>
        <v>0</v>
      </c>
      <c r="VJ178" s="2" t="n">
        <f aca="false">$FR$5*'well profiles'!RS93</f>
        <v>0</v>
      </c>
      <c r="VK178" s="2" t="n">
        <f aca="false">$FR$5*'well profiles'!RT93</f>
        <v>0</v>
      </c>
      <c r="VL178" s="2" t="n">
        <f aca="false">$FR$5*'well profiles'!RU93</f>
        <v>0</v>
      </c>
      <c r="VM178" s="2" t="n">
        <f aca="false">$FR$5*'well profiles'!RV93</f>
        <v>0</v>
      </c>
      <c r="VN178" s="2" t="n">
        <f aca="false">$FR$5*'well profiles'!RW93</f>
        <v>0</v>
      </c>
      <c r="VO178" s="2" t="n">
        <f aca="false">$FR$5*'well profiles'!RX93</f>
        <v>0</v>
      </c>
      <c r="VP178" s="2" t="n">
        <f aca="false">$FR$5*'well profiles'!RY93</f>
        <v>0</v>
      </c>
      <c r="VQ178" s="2" t="n">
        <f aca="false">$FR$5*'well profiles'!RZ93</f>
        <v>0</v>
      </c>
      <c r="VR178" s="2" t="n">
        <f aca="false">$FR$5*'well profiles'!SA93</f>
        <v>0</v>
      </c>
      <c r="VS178" s="2" t="n">
        <f aca="false">$FR$5*'well profiles'!SB93</f>
        <v>0</v>
      </c>
      <c r="VT178" s="2" t="n">
        <f aca="false">$FR$5*'well profiles'!SC93</f>
        <v>0</v>
      </c>
      <c r="VU178" s="2" t="n">
        <f aca="false">$FR$5*'well profiles'!SD93</f>
        <v>0</v>
      </c>
      <c r="VV178" s="2" t="n">
        <f aca="false">$FR$5*'well profiles'!SE93</f>
        <v>0</v>
      </c>
      <c r="VW178" s="2" t="n">
        <f aca="false">$FR$5*'well profiles'!SF93</f>
        <v>0</v>
      </c>
      <c r="VX178" s="2" t="n">
        <f aca="false">$FR$5*'well profiles'!SG93</f>
        <v>0</v>
      </c>
      <c r="VY178" s="2" t="n">
        <f aca="false">$FR$5*'well profiles'!SH93</f>
        <v>0</v>
      </c>
      <c r="VZ178" s="2" t="n">
        <f aca="false">$FR$5*'well profiles'!SI93</f>
        <v>0</v>
      </c>
      <c r="WA178" s="2" t="n">
        <f aca="false">$FR$5*'well profiles'!SJ93</f>
        <v>0</v>
      </c>
      <c r="WB178" s="2" t="n">
        <f aca="false">$FR$5*'well profiles'!SK93</f>
        <v>0</v>
      </c>
      <c r="WC178" s="2" t="n">
        <f aca="false">$FR$5*'well profiles'!SL93</f>
        <v>0</v>
      </c>
      <c r="WD178" s="2" t="n">
        <f aca="false">$FR$5*'well profiles'!SM93</f>
        <v>0</v>
      </c>
      <c r="WE178" s="2" t="n">
        <f aca="false">$FR$5*'well profiles'!SN93</f>
        <v>0</v>
      </c>
      <c r="WF178" s="2" t="n">
        <f aca="false">$FR$5*'well profiles'!SO93</f>
        <v>0</v>
      </c>
      <c r="WG178" s="2" t="n">
        <f aca="false">$FR$5*'well profiles'!SP93</f>
        <v>0</v>
      </c>
      <c r="WH178" s="2" t="n">
        <f aca="false">$FR$5*'well profiles'!SQ93</f>
        <v>0</v>
      </c>
      <c r="WI178" s="2" t="n">
        <f aca="false">$FR$5*'well profiles'!SR93</f>
        <v>0</v>
      </c>
      <c r="WJ178" s="2" t="n">
        <f aca="false">$FR$5*'well profiles'!SS93</f>
        <v>0</v>
      </c>
      <c r="WK178" s="2" t="n">
        <f aca="false">$FR$5*'well profiles'!ST93</f>
        <v>0</v>
      </c>
      <c r="WL178" s="2" t="n">
        <f aca="false">$FR$5*'well profiles'!SU93</f>
        <v>0</v>
      </c>
      <c r="WM178" s="2" t="n">
        <f aca="false">$FR$5*'well profiles'!SV93</f>
        <v>0</v>
      </c>
      <c r="WN178" s="2" t="n">
        <f aca="false">$FR$5*'well profiles'!SW93</f>
        <v>0</v>
      </c>
      <c r="WO178" s="2" t="n">
        <f aca="false">$FR$5*'well profiles'!SX93</f>
        <v>0</v>
      </c>
      <c r="WP178" s="2" t="n">
        <f aca="false">$FR$5*'well profiles'!SY93</f>
        <v>0</v>
      </c>
      <c r="WQ178" s="2" t="n">
        <f aca="false">$FR$5*'well profiles'!SZ93</f>
        <v>0</v>
      </c>
      <c r="WR178" s="2" t="n">
        <f aca="false">$FR$5*'well profiles'!TA93</f>
        <v>0</v>
      </c>
      <c r="WS178" s="2" t="n">
        <f aca="false">$FR$5*'well profiles'!TB93</f>
        <v>0</v>
      </c>
      <c r="WT178" s="2" t="n">
        <f aca="false">$FR$5*'well profiles'!TC93</f>
        <v>0</v>
      </c>
      <c r="WU178" s="2" t="n">
        <f aca="false">$FR$5*'well profiles'!TD93</f>
        <v>0</v>
      </c>
      <c r="WV178" s="2" t="n">
        <f aca="false">$FR$5*'well profiles'!TE93</f>
        <v>0</v>
      </c>
      <c r="WW178" s="2" t="n">
        <f aca="false">$FR$5*'well profiles'!TF93</f>
        <v>0</v>
      </c>
      <c r="WX178" s="2" t="n">
        <f aca="false">$FR$5*'well profiles'!TG93</f>
        <v>0</v>
      </c>
      <c r="WY178" s="2" t="n">
        <f aca="false">$FR$5*'well profiles'!TH93</f>
        <v>0</v>
      </c>
      <c r="WZ178" s="2" t="n">
        <f aca="false">$FR$5*'well profiles'!TI93</f>
        <v>0</v>
      </c>
      <c r="XA178" s="2" t="n">
        <f aca="false">$FR$5*'well profiles'!TJ93</f>
        <v>0</v>
      </c>
      <c r="XB178" s="2" t="n">
        <f aca="false">$FR$5*'well profiles'!TK93</f>
        <v>0</v>
      </c>
      <c r="XC178" s="2" t="n">
        <f aca="false">$FR$5*'well profiles'!TL93</f>
        <v>0</v>
      </c>
      <c r="XD178" s="2" t="n">
        <f aca="false">$FR$5*'well profiles'!TM93</f>
        <v>0</v>
      </c>
      <c r="XE178" s="2" t="n">
        <f aca="false">$FR$5*'well profiles'!TN93</f>
        <v>0</v>
      </c>
      <c r="XF178" s="2" t="n">
        <f aca="false">$FR$5*'well profiles'!TO93</f>
        <v>0</v>
      </c>
      <c r="XG178" s="2" t="n">
        <f aca="false">$FR$5*'well profiles'!TP93</f>
        <v>0</v>
      </c>
      <c r="XH178" s="2" t="n">
        <f aca="false">$FR$5*'well profiles'!TQ93</f>
        <v>0</v>
      </c>
      <c r="XI178" s="2" t="n">
        <f aca="false">$FR$5*'well profiles'!TR93</f>
        <v>0</v>
      </c>
      <c r="XJ178" s="2" t="n">
        <f aca="false">$FR$5*'well profiles'!TS93</f>
        <v>0</v>
      </c>
      <c r="XK178" s="2" t="n">
        <f aca="false">$FR$5*'well profiles'!TT93</f>
        <v>0</v>
      </c>
      <c r="XL178" s="2" t="n">
        <f aca="false">$FR$5*'well profiles'!TU93</f>
        <v>0</v>
      </c>
      <c r="XM178" s="2" t="n">
        <f aca="false">$FR$5*'well profiles'!TV93</f>
        <v>0</v>
      </c>
      <c r="XN178" s="2" t="n">
        <f aca="false">$FR$5*'well profiles'!TW93</f>
        <v>0</v>
      </c>
      <c r="XO178" s="2" t="n">
        <f aca="false">$FR$5*'well profiles'!TX93</f>
        <v>0</v>
      </c>
      <c r="XP178" s="2" t="n">
        <f aca="false">$FR$5*'well profiles'!TY93</f>
        <v>0</v>
      </c>
      <c r="XQ178" s="2" t="n">
        <f aca="false">$FR$5*'well profiles'!TZ93</f>
        <v>0</v>
      </c>
      <c r="XR178" s="2" t="n">
        <f aca="false">$FR$5*'well profiles'!UA93</f>
        <v>0</v>
      </c>
      <c r="XS178" s="2" t="n">
        <f aca="false">$FR$5*'well profiles'!UB93</f>
        <v>0</v>
      </c>
      <c r="XT178" s="2" t="n">
        <f aca="false">$FR$5*'well profiles'!UC93</f>
        <v>0</v>
      </c>
      <c r="XU178" s="2" t="n">
        <f aca="false">$FR$5*'well profiles'!UD93</f>
        <v>0</v>
      </c>
      <c r="XV178" s="2" t="n">
        <f aca="false">$FR$5*'well profiles'!UE93</f>
        <v>0</v>
      </c>
      <c r="XW178" s="2" t="n">
        <f aca="false">$FR$5*'well profiles'!UF93</f>
        <v>0</v>
      </c>
      <c r="XX178" s="2" t="n">
        <f aca="false">$FR$5*'well profiles'!UG93</f>
        <v>0</v>
      </c>
      <c r="XY178" s="2" t="n">
        <f aca="false">$FR$5*'well profiles'!UH93</f>
        <v>0</v>
      </c>
      <c r="XZ178" s="2" t="n">
        <f aca="false">$FR$5*'well profiles'!UI93</f>
        <v>0</v>
      </c>
      <c r="YA178" s="2" t="n">
        <f aca="false">$FR$5*'well profiles'!UJ93</f>
        <v>0</v>
      </c>
      <c r="YB178" s="2" t="n">
        <f aca="false">$FR$5*'well profiles'!UK93</f>
        <v>0</v>
      </c>
      <c r="YC178" s="2" t="n">
        <f aca="false">$FR$5*'well profiles'!UL93</f>
        <v>0</v>
      </c>
      <c r="YD178" s="2" t="n">
        <f aca="false">$FR$5*'well profiles'!UM93</f>
        <v>0</v>
      </c>
      <c r="YE178" s="2" t="n">
        <f aca="false">$FR$5*'well profiles'!UN93</f>
        <v>0</v>
      </c>
      <c r="YF178" s="2" t="n">
        <f aca="false">$FR$5*'well profiles'!UO93</f>
        <v>0</v>
      </c>
      <c r="YG178" s="2" t="n">
        <f aca="false">$FR$5*'well profiles'!UP93</f>
        <v>0</v>
      </c>
      <c r="YH178" s="2" t="n">
        <f aca="false">$FR$5*'well profiles'!UQ93</f>
        <v>0</v>
      </c>
      <c r="YI178" s="2" t="n">
        <f aca="false">$FR$5*'well profiles'!UR93</f>
        <v>0</v>
      </c>
      <c r="YJ178" s="2" t="n">
        <f aca="false">$FR$5*'well profiles'!US93</f>
        <v>0</v>
      </c>
      <c r="YK178" s="2" t="n">
        <f aca="false">$FR$5*'well profiles'!UT93</f>
        <v>0</v>
      </c>
      <c r="YL178" s="2" t="n">
        <f aca="false">$FR$5*'well profiles'!UU93</f>
        <v>0</v>
      </c>
      <c r="YM178" s="2" t="n">
        <f aca="false">$FR$5*'well profiles'!UV93</f>
        <v>0</v>
      </c>
      <c r="YN178" s="2" t="n">
        <f aca="false">$FR$5*'well profiles'!UW93</f>
        <v>0</v>
      </c>
      <c r="YO178" s="2" t="n">
        <f aca="false">$FR$5*'well profiles'!UX93</f>
        <v>0</v>
      </c>
      <c r="YP178" s="2" t="n">
        <f aca="false">$FR$5*'well profiles'!UY93</f>
        <v>0</v>
      </c>
      <c r="YQ178" s="2" t="n">
        <f aca="false">$FR$5*'well profiles'!UZ93</f>
        <v>0</v>
      </c>
      <c r="YR178" s="2" t="n">
        <f aca="false">$FR$5*'well profiles'!VA93</f>
        <v>0</v>
      </c>
      <c r="YS178" s="2" t="n">
        <f aca="false">$FR$5*'well profiles'!VB93</f>
        <v>0</v>
      </c>
      <c r="YT178" s="2" t="n">
        <f aca="false">$FR$5*'well profiles'!VC93</f>
        <v>0</v>
      </c>
      <c r="YU178" s="2" t="n">
        <f aca="false">$FR$5*'well profiles'!VD93</f>
        <v>0</v>
      </c>
      <c r="YV178" s="2" t="n">
        <f aca="false">$FR$5*'well profiles'!VE93</f>
        <v>0</v>
      </c>
      <c r="YW178" s="2" t="n">
        <f aca="false">$FR$5*'well profiles'!VF93</f>
        <v>0</v>
      </c>
      <c r="YX178" s="2" t="n">
        <f aca="false">$FR$5*'well profiles'!VG93</f>
        <v>0</v>
      </c>
      <c r="YY178" s="2" t="n">
        <f aca="false">$FR$5*'well profiles'!VH93</f>
        <v>0</v>
      </c>
      <c r="YZ178" s="2" t="n">
        <f aca="false">$FR$5*'well profiles'!VI93</f>
        <v>0</v>
      </c>
      <c r="ZA178" s="2" t="n">
        <f aca="false">$FR$5*'well profiles'!VJ93</f>
        <v>0</v>
      </c>
      <c r="ZB178" s="2" t="n">
        <f aca="false">$FR$5*'well profiles'!VK93</f>
        <v>0</v>
      </c>
      <c r="ZC178" s="2" t="n">
        <f aca="false">$FR$5*'well profiles'!VL93</f>
        <v>0</v>
      </c>
      <c r="ZD178" s="2" t="n">
        <f aca="false">$FR$5*'well profiles'!VM93</f>
        <v>0</v>
      </c>
      <c r="ZE178" s="2" t="n">
        <f aca="false">$FR$5*'well profiles'!VN93</f>
        <v>0</v>
      </c>
      <c r="ZF178" s="2" t="n">
        <f aca="false">$FR$5*'well profiles'!VO93</f>
        <v>0</v>
      </c>
      <c r="ZG178" s="2" t="n">
        <f aca="false">$FR$5*'well profiles'!VP93</f>
        <v>0</v>
      </c>
      <c r="ZH178" s="2" t="n">
        <f aca="false">$FR$5*'well profiles'!VQ93</f>
        <v>0</v>
      </c>
      <c r="ZI178" s="2" t="n">
        <f aca="false">$FR$5*'well profiles'!VR93</f>
        <v>0</v>
      </c>
      <c r="ZJ178" s="2" t="n">
        <f aca="false">$FR$5*'well profiles'!VS93</f>
        <v>0</v>
      </c>
      <c r="ZK178" s="2" t="n">
        <f aca="false">$FR$5*'well profiles'!VT93</f>
        <v>0</v>
      </c>
      <c r="ZL178" s="2" t="n">
        <f aca="false">$FR$5*'well profiles'!VU93</f>
        <v>0</v>
      </c>
      <c r="ZM178" s="2" t="n">
        <f aca="false">$FR$5*'well profiles'!VV93</f>
        <v>0</v>
      </c>
      <c r="ZN178" s="2" t="n">
        <f aca="false">$FR$5*'well profiles'!VW93</f>
        <v>0</v>
      </c>
      <c r="ZO178" s="2" t="n">
        <f aca="false">$FR$5*'well profiles'!VX93</f>
        <v>0</v>
      </c>
      <c r="ZP178" s="2" t="n">
        <f aca="false">$FR$5*'well profiles'!VY93</f>
        <v>0</v>
      </c>
      <c r="ZQ178" s="2" t="n">
        <f aca="false">$FR$5*'well profiles'!VZ93</f>
        <v>0</v>
      </c>
      <c r="ZR178" s="2" t="n">
        <f aca="false">$FR$5*'well profiles'!WA93</f>
        <v>0</v>
      </c>
      <c r="ZS178" s="2" t="n">
        <f aca="false">$FR$5*'well profiles'!WB93</f>
        <v>0</v>
      </c>
      <c r="ZT178" s="2" t="n">
        <f aca="false">$FR$5*'well profiles'!WC93</f>
        <v>0</v>
      </c>
      <c r="ZU178" s="2" t="n">
        <f aca="false">$FR$5*'well profiles'!WD93</f>
        <v>0</v>
      </c>
      <c r="ZV178" s="2" t="n">
        <f aca="false">$FR$5*'well profiles'!WE93</f>
        <v>0</v>
      </c>
      <c r="ZW178" s="2" t="n">
        <f aca="false">$FR$5*'well profiles'!WF93</f>
        <v>0</v>
      </c>
      <c r="ZX178" s="2" t="n">
        <f aca="false">$FR$5*'well profiles'!WG93</f>
        <v>0</v>
      </c>
      <c r="ZY178" s="2" t="n">
        <f aca="false">$FR$5*'well profiles'!WH93</f>
        <v>0</v>
      </c>
      <c r="ZZ178" s="2" t="n">
        <f aca="false">$FR$5*'well profiles'!WI93</f>
        <v>0</v>
      </c>
      <c r="AAA178" s="2" t="n">
        <f aca="false">$FR$5*'well profiles'!WJ93</f>
        <v>0</v>
      </c>
      <c r="AAB178" s="2" t="n">
        <f aca="false">$FR$5*'well profiles'!WK93</f>
        <v>0</v>
      </c>
      <c r="AAC178" s="2" t="n">
        <f aca="false">$FR$5*'well profiles'!WL93</f>
        <v>0</v>
      </c>
      <c r="AAD178" s="2" t="n">
        <f aca="false">$FR$5*'well profiles'!WM93</f>
        <v>0</v>
      </c>
      <c r="AAE178" s="2" t="n">
        <f aca="false">$FR$5*'well profiles'!WN93</f>
        <v>0</v>
      </c>
      <c r="AAF178" s="2" t="n">
        <f aca="false">$FR$5*'well profiles'!WO93</f>
        <v>0</v>
      </c>
      <c r="AAG178" s="2" t="n">
        <f aca="false">$FR$5*'well profiles'!WP93</f>
        <v>0</v>
      </c>
      <c r="AAH178" s="2" t="n">
        <f aca="false">$FR$5*'well profiles'!WQ93</f>
        <v>0</v>
      </c>
      <c r="AAI178" s="2" t="n">
        <f aca="false">$FR$5*'well profiles'!WR93</f>
        <v>0</v>
      </c>
      <c r="AAJ178" s="2" t="n">
        <f aca="false">$FR$5*'well profiles'!WS93</f>
        <v>0</v>
      </c>
      <c r="AAK178" s="2" t="n">
        <f aca="false">$FR$5*'well profiles'!WT93</f>
        <v>0</v>
      </c>
      <c r="AAL178" s="2" t="n">
        <f aca="false">$FR$5*'well profiles'!WU93</f>
        <v>0</v>
      </c>
      <c r="AAM178" s="2" t="n">
        <f aca="false">$FR$5*'well profiles'!WV93</f>
        <v>0</v>
      </c>
      <c r="AAN178" s="2" t="n">
        <f aca="false">$FR$5*'well profiles'!WW93</f>
        <v>0</v>
      </c>
      <c r="AAO178" s="2" t="n">
        <f aca="false">$FR$5*'well profiles'!WX93</f>
        <v>0</v>
      </c>
      <c r="AAP178" s="2" t="n">
        <f aca="false">$FR$5*'well profiles'!WY93</f>
        <v>0</v>
      </c>
      <c r="AAQ178" s="2" t="n">
        <f aca="false">$FR$5*'well profiles'!WZ93</f>
        <v>0</v>
      </c>
      <c r="AAR178" s="2" t="n">
        <f aca="false">$FR$5*'well profiles'!XA93</f>
        <v>0</v>
      </c>
      <c r="AAS178" s="2" t="n">
        <f aca="false">$FR$5*'well profiles'!XB93</f>
        <v>0</v>
      </c>
      <c r="AAT178" s="2" t="n">
        <f aca="false">$FR$5*'well profiles'!XC93</f>
        <v>0</v>
      </c>
      <c r="AAU178" s="2" t="n">
        <f aca="false">$FR$5*'well profiles'!XD93</f>
        <v>0</v>
      </c>
      <c r="AAV178" s="2" t="n">
        <f aca="false">$FR$5*'well profiles'!XE93</f>
        <v>0</v>
      </c>
      <c r="AAW178" s="2" t="n">
        <f aca="false">$FR$5*'well profiles'!XF93</f>
        <v>0</v>
      </c>
      <c r="AAX178" s="2" t="n">
        <f aca="false">$FR$5*'well profiles'!XG93</f>
        <v>0</v>
      </c>
      <c r="AAY178" s="2" t="n">
        <f aca="false">$FR$5*'well profiles'!XH93</f>
        <v>0</v>
      </c>
      <c r="AAZ178" s="2" t="n">
        <f aca="false">$FR$5*'well profiles'!XI93</f>
        <v>0</v>
      </c>
      <c r="ABA178" s="2" t="n">
        <f aca="false">$FR$5*'well profiles'!XJ93</f>
        <v>0</v>
      </c>
      <c r="ABB178" s="2" t="n">
        <f aca="false">$FR$5*'well profiles'!XK93</f>
        <v>0</v>
      </c>
      <c r="ABC178" s="2" t="n">
        <f aca="false">$FR$5*'well profiles'!XL93</f>
        <v>0</v>
      </c>
      <c r="ABD178" s="2" t="n">
        <f aca="false">$FR$5*'well profiles'!XM93</f>
        <v>0</v>
      </c>
      <c r="ABE178" s="2" t="n">
        <f aca="false">$FR$5*'well profiles'!XN93</f>
        <v>0</v>
      </c>
      <c r="ABF178" s="2" t="n">
        <f aca="false">$FR$5*'well profiles'!XO93</f>
        <v>0</v>
      </c>
      <c r="ABG178" s="2" t="n">
        <f aca="false">$FR$5*'well profiles'!XP93</f>
        <v>0</v>
      </c>
      <c r="ABH178" s="2" t="n">
        <f aca="false">$FR$5*'well profiles'!XQ93</f>
        <v>0</v>
      </c>
      <c r="ABI178" s="2" t="n">
        <f aca="false">$FR$5*'well profiles'!XR93</f>
        <v>0</v>
      </c>
      <c r="ABJ178" s="2" t="n">
        <f aca="false">$FR$5*'well profiles'!XS93</f>
        <v>0</v>
      </c>
      <c r="ABK178" s="2" t="n">
        <f aca="false">$FR$5*'well profiles'!XT93</f>
        <v>0</v>
      </c>
      <c r="ABL178" s="2" t="n">
        <f aca="false">$FR$5*'well profiles'!XU93</f>
        <v>0</v>
      </c>
      <c r="ABM178" s="2" t="n">
        <f aca="false">$FR$5*'well profiles'!XV93</f>
        <v>0</v>
      </c>
      <c r="ABN178" s="2" t="n">
        <f aca="false">$FR$5*'well profiles'!XW93</f>
        <v>0</v>
      </c>
      <c r="ABO178" s="2" t="n">
        <f aca="false">$FR$5*'well profiles'!XX93</f>
        <v>0</v>
      </c>
      <c r="ABP178" s="2" t="n">
        <f aca="false">$FR$5*'well profiles'!XY93</f>
        <v>0</v>
      </c>
      <c r="ABQ178" s="2" t="n">
        <f aca="false">$FR$5*'well profiles'!XZ93</f>
        <v>0</v>
      </c>
      <c r="ABR178" s="2" t="n">
        <f aca="false">$FR$5*'well profiles'!YA93</f>
        <v>0</v>
      </c>
      <c r="ABS178" s="2" t="n">
        <f aca="false">$FR$5*'well profiles'!YB93</f>
        <v>0</v>
      </c>
      <c r="ABT178" s="2" t="n">
        <f aca="false">$FR$5*'well profiles'!YC93</f>
        <v>0</v>
      </c>
      <c r="ABU178" s="2" t="n">
        <f aca="false">$FR$5*'well profiles'!YD93</f>
        <v>0</v>
      </c>
      <c r="ABV178" s="2" t="n">
        <f aca="false">$FR$5*'well profiles'!YE93</f>
        <v>0</v>
      </c>
      <c r="ABW178" s="2" t="n">
        <f aca="false">$FR$5*'well profiles'!YF93</f>
        <v>0</v>
      </c>
      <c r="ABX178" s="2" t="n">
        <f aca="false">$FR$5*'well profiles'!YG93</f>
        <v>0</v>
      </c>
      <c r="ABY178" s="2" t="n">
        <f aca="false">$FR$5*'well profiles'!YH93</f>
        <v>0</v>
      </c>
      <c r="ABZ178" s="2" t="n">
        <f aca="false">$FR$5*'well profiles'!YI93</f>
        <v>0</v>
      </c>
      <c r="ACA178" s="2" t="n">
        <f aca="false">$FR$5*'well profiles'!YJ93</f>
        <v>0</v>
      </c>
      <c r="ACB178" s="2" t="n">
        <f aca="false">$FR$5*'well profiles'!YK93</f>
        <v>0</v>
      </c>
      <c r="ACC178" s="2" t="n">
        <f aca="false">$FR$5*'well profiles'!YL93</f>
        <v>0</v>
      </c>
      <c r="ACD178" s="2" t="n">
        <f aca="false">$FR$5*'well profiles'!YM93</f>
        <v>0</v>
      </c>
      <c r="ACE178" s="2" t="n">
        <f aca="false">$FR$5*'well profiles'!YN93</f>
        <v>0</v>
      </c>
      <c r="ACF178" s="2" t="n">
        <f aca="false">$FR$5*'well profiles'!YO93</f>
        <v>0</v>
      </c>
      <c r="ACG178" s="2" t="n">
        <f aca="false">$FR$5*'well profiles'!YP93</f>
        <v>0</v>
      </c>
      <c r="ACH178" s="2" t="n">
        <f aca="false">$FR$5*'well profiles'!YQ93</f>
        <v>0</v>
      </c>
      <c r="ACI178" s="2" t="n">
        <f aca="false">$FR$5*'well profiles'!YR93</f>
        <v>0</v>
      </c>
      <c r="ACJ178" s="2" t="n">
        <f aca="false">$FR$5*'well profiles'!YS93</f>
        <v>0</v>
      </c>
      <c r="ACK178" s="2" t="n">
        <f aca="false">$FR$5*'well profiles'!YT93</f>
        <v>0</v>
      </c>
      <c r="ACL178" s="2" t="n">
        <f aca="false">$FR$5*'well profiles'!YU93</f>
        <v>0</v>
      </c>
      <c r="ACM178" s="2" t="n">
        <f aca="false">$FR$5*'well profiles'!YV93</f>
        <v>0</v>
      </c>
      <c r="ACN178" s="2" t="n">
        <f aca="false">$FR$5*'well profiles'!YW93</f>
        <v>0</v>
      </c>
      <c r="ACO178" s="2" t="n">
        <f aca="false">$FR$5*'well profiles'!YX93</f>
        <v>0</v>
      </c>
      <c r="ACP178" s="2" t="n">
        <f aca="false">$FR$5*'well profiles'!YY93</f>
        <v>0</v>
      </c>
      <c r="ACQ178" s="2" t="n">
        <f aca="false">$FR$5*'well profiles'!YZ93</f>
        <v>0</v>
      </c>
      <c r="ACR178" s="2" t="n">
        <f aca="false">$FR$5*'well profiles'!ZA93</f>
        <v>0</v>
      </c>
      <c r="ACS178" s="2" t="n">
        <f aca="false">$FR$5*'well profiles'!ZB93</f>
        <v>0</v>
      </c>
      <c r="ACT178" s="2" t="n">
        <f aca="false">$FR$5*'well profiles'!ZC93</f>
        <v>0</v>
      </c>
      <c r="ACU178" s="2" t="n">
        <f aca="false">$FR$5*'well profiles'!ZD93</f>
        <v>0</v>
      </c>
      <c r="ACV178" s="2" t="n">
        <f aca="false">$FR$5*'well profiles'!ZE93</f>
        <v>0</v>
      </c>
      <c r="ACW178" s="2" t="n">
        <f aca="false">$FR$5*'well profiles'!ZF93</f>
        <v>0</v>
      </c>
      <c r="ACX178" s="2" t="n">
        <f aca="false">$FR$5*'well profiles'!ZG93</f>
        <v>0</v>
      </c>
      <c r="ACY178" s="2" t="n">
        <f aca="false">$FR$5*'well profiles'!ZH93</f>
        <v>0</v>
      </c>
      <c r="ACZ178" s="2" t="n">
        <f aca="false">$FR$5*'well profiles'!ZI93</f>
        <v>0</v>
      </c>
      <c r="ADA178" s="2" t="n">
        <f aca="false">$FR$5*'well profiles'!ZJ93</f>
        <v>0</v>
      </c>
      <c r="ADB178" s="2" t="n">
        <f aca="false">$FR$5*'well profiles'!ZK93</f>
        <v>0</v>
      </c>
      <c r="ADC178" s="2" t="n">
        <f aca="false">$FR$5*'well profiles'!ZL93</f>
        <v>0</v>
      </c>
      <c r="ADD178" s="2" t="n">
        <f aca="false">$FR$5*'well profiles'!ZM93</f>
        <v>0</v>
      </c>
      <c r="ADE178" s="2" t="n">
        <f aca="false">$FR$5*'well profiles'!ZN93</f>
        <v>0</v>
      </c>
      <c r="ADF178" s="2" t="n">
        <f aca="false">$FR$5*'well profiles'!ZO93</f>
        <v>0</v>
      </c>
      <c r="ADG178" s="2" t="n">
        <f aca="false">$FR$5*'well profiles'!ZP93</f>
        <v>0</v>
      </c>
      <c r="ADH178" s="2" t="n">
        <f aca="false">$FR$5*'well profiles'!ZQ93</f>
        <v>0</v>
      </c>
      <c r="ADI178" s="2" t="n">
        <f aca="false">$FR$5*'well profiles'!ZR93</f>
        <v>0</v>
      </c>
      <c r="ADJ178" s="2" t="n">
        <f aca="false">$FR$5*'well profiles'!ZS93</f>
        <v>0</v>
      </c>
      <c r="ADK178" s="2" t="n">
        <f aca="false">$FR$5*'well profiles'!ZT93</f>
        <v>0</v>
      </c>
      <c r="ADL178" s="2" t="n">
        <f aca="false">$FR$5*'well profiles'!ZU93</f>
        <v>0</v>
      </c>
      <c r="ADM178" s="2" t="n">
        <f aca="false">$FR$5*'well profiles'!ZV93</f>
        <v>0</v>
      </c>
      <c r="ADN178" s="2" t="n">
        <f aca="false">$FR$5*'well profiles'!ZW93</f>
        <v>0</v>
      </c>
      <c r="ADO178" s="2" t="n">
        <f aca="false">$FR$5*'well profiles'!ZX93</f>
        <v>0</v>
      </c>
      <c r="ADP178" s="2" t="n">
        <f aca="false">$FR$5*'well profiles'!ZY93</f>
        <v>0</v>
      </c>
      <c r="ADQ178" s="2" t="n">
        <f aca="false">$FR$5*'well profiles'!ZZ93</f>
        <v>0</v>
      </c>
      <c r="ADR178" s="2" t="n">
        <f aca="false">$FR$5*'well profiles'!AAA93</f>
        <v>0</v>
      </c>
      <c r="ADS178" s="2" t="n">
        <f aca="false">$FR$5*'well profiles'!AAB93</f>
        <v>0</v>
      </c>
      <c r="ADT178" s="2" t="n">
        <f aca="false">$FR$5*'well profiles'!AAC93</f>
        <v>0</v>
      </c>
      <c r="ADU178" s="2" t="n">
        <f aca="false">$FR$5*'well profiles'!AAD93</f>
        <v>0</v>
      </c>
      <c r="ADV178" s="2" t="n">
        <f aca="false">$FR$5*'well profiles'!AAE93</f>
        <v>0</v>
      </c>
      <c r="ADW178" s="2" t="n">
        <f aca="false">$FR$5*'well profiles'!AAF93</f>
        <v>0</v>
      </c>
      <c r="ADX178" s="2" t="n">
        <f aca="false">$FR$5*'well profiles'!AAG93</f>
        <v>0</v>
      </c>
      <c r="ADY178" s="2" t="n">
        <f aca="false">$FR$5*'well profiles'!AAH93</f>
        <v>0</v>
      </c>
      <c r="ADZ178" s="2" t="n">
        <f aca="false">$FR$5*'well profiles'!AAI93</f>
        <v>0</v>
      </c>
      <c r="AEA178" s="2" t="n">
        <f aca="false">$FR$5*'well profiles'!AAJ93</f>
        <v>0</v>
      </c>
      <c r="AEB178" s="2" t="n">
        <f aca="false">$FR$5*'well profiles'!AAK93</f>
        <v>0</v>
      </c>
      <c r="AEC178" s="2" t="n">
        <f aca="false">$FR$5*'well profiles'!AAL93</f>
        <v>0</v>
      </c>
      <c r="AED178" s="2" t="n">
        <f aca="false">$FR$5*'well profiles'!AAM93</f>
        <v>0</v>
      </c>
      <c r="AEE178" s="2" t="n">
        <f aca="false">$FR$5*'well profiles'!AAN93</f>
        <v>0</v>
      </c>
      <c r="AEF178" s="2" t="n">
        <f aca="false">$FR$5*'well profiles'!AAO93</f>
        <v>0</v>
      </c>
      <c r="AEG178" s="2" t="n">
        <f aca="false">$FR$5*'well profiles'!AAP93</f>
        <v>0</v>
      </c>
      <c r="AEH178" s="2" t="n">
        <f aca="false">$FR$5*'well profiles'!AAQ93</f>
        <v>0</v>
      </c>
      <c r="AEI178" s="2" t="n">
        <f aca="false">$FR$5*'well profiles'!AAR93</f>
        <v>0</v>
      </c>
      <c r="AEJ178" s="2" t="n">
        <f aca="false">$FR$5*'well profiles'!AAS93</f>
        <v>0</v>
      </c>
      <c r="AEK178" s="2" t="n">
        <f aca="false">$FR$5*'well profiles'!AAT93</f>
        <v>0</v>
      </c>
      <c r="AEL178" s="2" t="n">
        <f aca="false">$FR$5*'well profiles'!AAU93</f>
        <v>0</v>
      </c>
      <c r="AEM178" s="2" t="n">
        <f aca="false">$FR$5*'well profiles'!AAV93</f>
        <v>0</v>
      </c>
      <c r="AEN178" s="2" t="n">
        <f aca="false">$FR$5*'well profiles'!AAW93</f>
        <v>0</v>
      </c>
      <c r="AEO178" s="2" t="n">
        <f aca="false">$FR$5*'well profiles'!AAX93</f>
        <v>0</v>
      </c>
      <c r="AEP178" s="2" t="n">
        <f aca="false">$FR$5*'well profiles'!AAY93</f>
        <v>0</v>
      </c>
      <c r="AEQ178" s="2" t="n">
        <f aca="false">$FR$5*'well profiles'!AAZ93</f>
        <v>0</v>
      </c>
      <c r="AER178" s="2" t="n">
        <f aca="false">$FR$5*'well profiles'!ABA93</f>
        <v>0</v>
      </c>
      <c r="AES178" s="2" t="n">
        <f aca="false">$FR$5*'well profiles'!ABB93</f>
        <v>0</v>
      </c>
      <c r="AET178" s="2" t="n">
        <f aca="false">$FR$5*'well profiles'!ABC93</f>
        <v>0</v>
      </c>
      <c r="AEU178" s="2" t="n">
        <f aca="false">$FR$5*'well profiles'!ABD93</f>
        <v>0</v>
      </c>
      <c r="AEV178" s="2" t="n">
        <f aca="false">$FR$5*'well profiles'!ABE93</f>
        <v>0</v>
      </c>
      <c r="AEW178" s="2" t="n">
        <f aca="false">$FR$5*'well profiles'!ABF93</f>
        <v>0</v>
      </c>
      <c r="AEX178" s="2" t="n">
        <f aca="false">$FR$5*'well profiles'!ABG93</f>
        <v>0</v>
      </c>
      <c r="AEY178" s="2" t="n">
        <f aca="false">$FR$5*'well profiles'!ABH93</f>
        <v>0</v>
      </c>
      <c r="AEZ178" s="2" t="n">
        <f aca="false">$FR$5*'well profiles'!ABI93</f>
        <v>0</v>
      </c>
      <c r="AFA178" s="2" t="n">
        <f aca="false">$FR$5*'well profiles'!ABJ93</f>
        <v>0</v>
      </c>
      <c r="AFB178" s="2" t="n">
        <f aca="false">$FR$5*'well profiles'!ABK93</f>
        <v>0</v>
      </c>
      <c r="AFC178" s="2" t="n">
        <f aca="false">$FR$5*'well profiles'!ABL93</f>
        <v>0</v>
      </c>
      <c r="AFD178" s="2" t="n">
        <f aca="false">$FR$5*'well profiles'!ABM93</f>
        <v>0</v>
      </c>
      <c r="AFE178" s="2" t="n">
        <f aca="false">$FR$5*'well profiles'!ABN93</f>
        <v>0</v>
      </c>
      <c r="AFF178" s="2" t="n">
        <f aca="false">$FR$5*'well profiles'!ABO93</f>
        <v>0</v>
      </c>
      <c r="AFG178" s="2" t="n">
        <f aca="false">$FR$5*'well profiles'!ABP93</f>
        <v>0</v>
      </c>
      <c r="AFH178" s="2" t="n">
        <f aca="false">$FR$5*'well profiles'!ABQ93</f>
        <v>0</v>
      </c>
      <c r="AFI178" s="2" t="n">
        <f aca="false">$FR$5*'well profiles'!ABR93</f>
        <v>0</v>
      </c>
      <c r="AFJ178" s="2" t="n">
        <f aca="false">$FR$5*'well profiles'!ABS93</f>
        <v>0</v>
      </c>
      <c r="AFK178" s="2" t="n">
        <f aca="false">$FR$5*'well profiles'!ABT93</f>
        <v>0</v>
      </c>
      <c r="AFL178" s="2" t="n">
        <f aca="false">$FR$5*'well profiles'!ABU93</f>
        <v>0</v>
      </c>
      <c r="AFM178" s="2" t="n">
        <f aca="false">$FR$5*'well profiles'!ABV93</f>
        <v>0</v>
      </c>
      <c r="AFN178" s="2" t="n">
        <f aca="false">$FR$5*'well profiles'!ABW93</f>
        <v>0</v>
      </c>
      <c r="AFO178" s="2" t="n">
        <f aca="false">$FR$5*'well profiles'!ABX93</f>
        <v>0</v>
      </c>
      <c r="AFP178" s="2" t="n">
        <f aca="false">$FR$5*'well profiles'!ABY93</f>
        <v>0</v>
      </c>
      <c r="AFQ178" s="2" t="n">
        <f aca="false">$FR$5*'well profiles'!ABZ93</f>
        <v>0</v>
      </c>
      <c r="AFR178" s="2" t="n">
        <f aca="false">$FR$5*'well profiles'!ACA93</f>
        <v>0</v>
      </c>
      <c r="AFS178" s="2" t="n">
        <f aca="false">$FR$5*'well profiles'!ACB93</f>
        <v>0</v>
      </c>
      <c r="AFT178" s="2" t="n">
        <f aca="false">$FR$5*'well profiles'!ACC93</f>
        <v>0</v>
      </c>
      <c r="AFU178" s="2" t="n">
        <f aca="false">$FR$5*'well profiles'!ACD93</f>
        <v>0</v>
      </c>
      <c r="AFV178" s="2" t="n">
        <f aca="false">$FR$5*'well profiles'!ACE93</f>
        <v>0</v>
      </c>
      <c r="AFW178" s="2" t="n">
        <f aca="false">$FR$5*'well profiles'!ACF93</f>
        <v>0</v>
      </c>
      <c r="AFX178" s="2" t="n">
        <f aca="false">$FR$5*'well profiles'!ACG93</f>
        <v>0</v>
      </c>
      <c r="AFY178" s="2" t="n">
        <f aca="false">$FR$5*'well profiles'!ACH93</f>
        <v>0</v>
      </c>
      <c r="AFZ178" s="2" t="n">
        <f aca="false">$FR$5*'well profiles'!ACI93</f>
        <v>0</v>
      </c>
      <c r="AGA178" s="2" t="n">
        <f aca="false">$FR$5*'well profiles'!ACJ93</f>
        <v>0</v>
      </c>
      <c r="AGB178" s="2" t="n">
        <f aca="false">$FR$5*'well profiles'!ACK93</f>
        <v>0</v>
      </c>
      <c r="AGC178" s="2" t="n">
        <f aca="false">$FR$5*'well profiles'!ACL93</f>
        <v>0</v>
      </c>
      <c r="AGD178" s="2" t="n">
        <f aca="false">$FR$5*'well profiles'!ACM93</f>
        <v>0</v>
      </c>
      <c r="AGE178" s="2" t="n">
        <f aca="false">$FR$5*'well profiles'!ACN93</f>
        <v>0</v>
      </c>
      <c r="AGF178" s="2" t="n">
        <f aca="false">$FR$5*'well profiles'!ACO93</f>
        <v>0</v>
      </c>
      <c r="AGG178" s="2" t="n">
        <f aca="false">$FR$5*'well profiles'!ACP93</f>
        <v>0</v>
      </c>
      <c r="AGH178" s="2" t="n">
        <f aca="false">$FR$5*'well profiles'!ACQ93</f>
        <v>0</v>
      </c>
      <c r="AGI178" s="2" t="n">
        <f aca="false">$FR$5*'well profiles'!ACR93</f>
        <v>0</v>
      </c>
      <c r="AGJ178" s="2" t="n">
        <f aca="false">$FR$5*'well profiles'!ACS93</f>
        <v>0</v>
      </c>
      <c r="AGK178" s="2" t="n">
        <f aca="false">$FR$5*'well profiles'!ACT93</f>
        <v>0</v>
      </c>
      <c r="AGL178" s="2" t="n">
        <f aca="false">$FR$5*'well profiles'!ACU93</f>
        <v>0</v>
      </c>
      <c r="AGM178" s="2" t="n">
        <f aca="false">$FR$5*'well profiles'!ACV93</f>
        <v>0</v>
      </c>
      <c r="AGN178" s="2" t="n">
        <f aca="false">$FR$5*'well profiles'!ACW93</f>
        <v>0</v>
      </c>
      <c r="AGO178" s="2" t="n">
        <f aca="false">$FR$5*'well profiles'!ACX93</f>
        <v>0</v>
      </c>
      <c r="AGP178" s="2" t="n">
        <f aca="false">$FR$5*'well profiles'!ACY93</f>
        <v>0</v>
      </c>
      <c r="AGQ178" s="2" t="n">
        <f aca="false">$FR$5*'well profiles'!ACZ93</f>
        <v>0</v>
      </c>
      <c r="AGR178" s="2" t="n">
        <f aca="false">$FR$5*'well profiles'!ADA93</f>
        <v>0</v>
      </c>
      <c r="AGS178" s="2" t="n">
        <f aca="false">$FR$5*'well profiles'!ADB93</f>
        <v>0</v>
      </c>
      <c r="AGT178" s="2" t="n">
        <f aca="false">$FR$5*'well profiles'!ADC93</f>
        <v>0</v>
      </c>
      <c r="AGU178" s="2" t="n">
        <f aca="false">$FR$5*'well profiles'!ADD93</f>
        <v>0</v>
      </c>
      <c r="AGV178" s="2" t="n">
        <f aca="false">$FR$5*'well profiles'!ADE93</f>
        <v>0</v>
      </c>
      <c r="AGW178" s="2" t="n">
        <f aca="false">$FR$5*'well profiles'!ADF93</f>
        <v>0</v>
      </c>
      <c r="AGX178" s="2" t="n">
        <f aca="false">$FR$5*'well profiles'!ADG93</f>
        <v>0</v>
      </c>
      <c r="AGY178" s="2" t="n">
        <f aca="false">$FR$5*'well profiles'!ADH93</f>
        <v>0</v>
      </c>
      <c r="AGZ178" s="2" t="n">
        <f aca="false">$FR$5*'well profiles'!ADI93</f>
        <v>0</v>
      </c>
      <c r="AHA178" s="2" t="n">
        <f aca="false">$FR$5*'well profiles'!ADJ93</f>
        <v>0</v>
      </c>
      <c r="AHB178" s="2" t="n">
        <f aca="false">$FR$5*'well profiles'!ADK93</f>
        <v>0</v>
      </c>
      <c r="AHC178" s="2" t="n">
        <f aca="false">$FR$5*'well profiles'!ADL93</f>
        <v>0</v>
      </c>
      <c r="AHD178" s="2" t="n">
        <f aca="false">$FR$5*'well profiles'!ADM93</f>
        <v>0</v>
      </c>
      <c r="AHE178" s="2" t="n">
        <f aca="false">$FR$5*'well profiles'!ADN93</f>
        <v>0</v>
      </c>
      <c r="AHF178" s="2" t="n">
        <f aca="false">$FR$5*'well profiles'!ADO93</f>
        <v>0</v>
      </c>
      <c r="AHG178" s="2" t="n">
        <f aca="false">$FR$5*'well profiles'!ADP93</f>
        <v>0</v>
      </c>
      <c r="AHH178" s="2" t="n">
        <f aca="false">$FR$5*'well profiles'!ADQ93</f>
        <v>0</v>
      </c>
      <c r="AHI178" s="2" t="n">
        <f aca="false">$FR$5*'well profiles'!ADR93</f>
        <v>0</v>
      </c>
      <c r="AHJ178" s="2" t="n">
        <f aca="false">$FR$5*'well profiles'!ADS93</f>
        <v>0</v>
      </c>
      <c r="AHK178" s="2" t="n">
        <f aca="false">$FR$5*'well profiles'!ADT93</f>
        <v>0</v>
      </c>
      <c r="AHL178" s="2" t="n">
        <f aca="false">$FR$5*'well profiles'!ADU93</f>
        <v>0</v>
      </c>
      <c r="AHM178" s="2"/>
      <c r="AHN178" s="2"/>
      <c r="AHO178" s="2"/>
      <c r="AHP178" s="2"/>
      <c r="AHQ178" s="2"/>
      <c r="AHR178" s="2"/>
      <c r="AHS178" s="2"/>
      <c r="AHT178" s="2"/>
      <c r="AHU178" s="2"/>
      <c r="AHV178" s="2"/>
      <c r="AHW178" s="2"/>
      <c r="AHX178" s="2"/>
      <c r="AHY178" s="2"/>
      <c r="AHZ178" s="2"/>
      <c r="AIA178" s="2"/>
      <c r="AIB178" s="2"/>
      <c r="AIC178" s="2"/>
      <c r="AID178" s="2"/>
      <c r="AIE178" s="2"/>
      <c r="AIF178" s="2"/>
      <c r="AIG178" s="2"/>
      <c r="AIH178" s="2"/>
      <c r="AII178" s="2"/>
      <c r="AIJ178" s="2"/>
      <c r="AIK178" s="2"/>
      <c r="AIL178" s="2"/>
      <c r="AIM178" s="2"/>
      <c r="AIN178" s="2"/>
      <c r="AIO178" s="2"/>
      <c r="AIP178" s="2"/>
      <c r="AIQ178" s="2"/>
      <c r="AIR178" s="2"/>
      <c r="AIS178" s="2"/>
      <c r="AIT178" s="2"/>
      <c r="AIU178" s="2"/>
      <c r="AIV178" s="2"/>
      <c r="AIW178" s="2"/>
      <c r="AIX178" s="2"/>
      <c r="AIY178" s="2"/>
      <c r="AIZ178" s="2"/>
      <c r="AJA178" s="2"/>
      <c r="AJB178" s="2"/>
      <c r="AJC178" s="2"/>
      <c r="AJD178" s="2"/>
      <c r="AJE178" s="2"/>
      <c r="AJF178" s="2"/>
      <c r="AJG178" s="2"/>
      <c r="AJH178" s="2"/>
      <c r="AJI178" s="2"/>
      <c r="AJJ178" s="2"/>
      <c r="AJK178" s="2"/>
      <c r="AJL178" s="2"/>
      <c r="AJM178" s="2"/>
      <c r="AJN178" s="2"/>
      <c r="AJO178" s="2"/>
      <c r="AJP178" s="2"/>
      <c r="AJQ178" s="2"/>
      <c r="AJR178" s="2"/>
      <c r="AJS178" s="2"/>
      <c r="AJT178" s="2"/>
      <c r="AJU178" s="2"/>
      <c r="AJV178" s="2"/>
      <c r="AJW178" s="2"/>
      <c r="AJX178" s="2"/>
      <c r="AJY178" s="2"/>
      <c r="AJZ178" s="2"/>
      <c r="AKA178" s="2"/>
      <c r="AKB178" s="2"/>
      <c r="AKC178" s="2"/>
      <c r="AKD178" s="2"/>
      <c r="AKE178" s="2"/>
      <c r="AKF178" s="2"/>
      <c r="AKG178" s="2"/>
      <c r="AKH178" s="2"/>
      <c r="AKI178" s="2"/>
      <c r="AKJ178" s="2"/>
      <c r="AKK178" s="2"/>
      <c r="AKL178" s="2"/>
      <c r="AKM178" s="2"/>
      <c r="AKN178" s="2"/>
      <c r="AKO178" s="2"/>
      <c r="AKP178" s="2"/>
      <c r="AKQ178" s="2"/>
      <c r="AKR178" s="2"/>
      <c r="AKS178" s="2"/>
      <c r="AKT178" s="2"/>
      <c r="AKU178" s="2"/>
      <c r="AKV178" s="2"/>
      <c r="AKW178" s="2"/>
      <c r="AKX178" s="2"/>
      <c r="AKY178" s="2"/>
      <c r="AKZ178" s="2"/>
      <c r="ALA178" s="2"/>
      <c r="ALB178" s="2"/>
      <c r="ALC178" s="2"/>
      <c r="ALD178" s="2"/>
      <c r="ALE178" s="2"/>
      <c r="ALF178" s="2"/>
      <c r="ALG178" s="2"/>
      <c r="ALH178" s="2"/>
      <c r="ALI178" s="2"/>
      <c r="ALJ178" s="2"/>
      <c r="ALK178" s="2"/>
      <c r="ALL178" s="2"/>
      <c r="ALM178" s="2"/>
      <c r="ALN178" s="2"/>
      <c r="ALO178" s="2"/>
      <c r="ALP178" s="2"/>
      <c r="ALQ178" s="2"/>
      <c r="ALR178" s="2"/>
      <c r="ALS178" s="2"/>
      <c r="ALT178" s="2"/>
      <c r="ALU178" s="2"/>
      <c r="ALV178" s="2"/>
      <c r="ALW178" s="2"/>
      <c r="ALX178" s="2"/>
      <c r="ALY178" s="2"/>
      <c r="ALZ178" s="2"/>
      <c r="AMA178" s="2"/>
      <c r="AMB178" s="2"/>
      <c r="AMC178" s="2"/>
      <c r="AMD178" s="2"/>
      <c r="AME178" s="2"/>
      <c r="AMF178" s="2"/>
      <c r="AMG178" s="2"/>
      <c r="AMH178" s="2"/>
    </row>
    <row r="179" customFormat="false" ht="13.8" hidden="false" customHeight="false" outlineLevel="0" collapsed="false">
      <c r="A179" s="5" t="n">
        <f aca="false">A178+365.25/12</f>
        <v>49841.6875</v>
      </c>
      <c r="FS179" s="2" t="n">
        <f aca="false">$FS$5*'well profiles'!CB94</f>
        <v>3807850.82726788</v>
      </c>
      <c r="FT179" s="2" t="n">
        <f aca="false">$FS$5*'well profiles'!CC94</f>
        <v>7371263.81908201</v>
      </c>
      <c r="FU179" s="2" t="n">
        <f aca="false">$FS$5*'well profiles'!CD94</f>
        <v>6324939.83177096</v>
      </c>
      <c r="FV179" s="2" t="n">
        <f aca="false">$FS$5*'well profiles'!CE94</f>
        <v>5315562.3129384</v>
      </c>
      <c r="FW179" s="2" t="n">
        <f aca="false">$FS$5*'well profiles'!CF94</f>
        <v>4684221.05957784</v>
      </c>
      <c r="FX179" s="2" t="n">
        <f aca="false">$FS$5*'well profiles'!CG94</f>
        <v>4144507.04804395</v>
      </c>
      <c r="FY179" s="2" t="n">
        <f aca="false">$FS$5*'well profiles'!CH94</f>
        <v>3710903.2939803</v>
      </c>
      <c r="FZ179" s="2" t="n">
        <f aca="false">$FS$5*'well profiles'!CI94</f>
        <v>3337596.17647356</v>
      </c>
      <c r="GA179" s="2" t="n">
        <f aca="false">$FS$5*'well profiles'!CJ94</f>
        <v>3035817.42194119</v>
      </c>
      <c r="GB179" s="2" t="n">
        <f aca="false">$FS$5*'well profiles'!CK94</f>
        <v>2818276.6155398</v>
      </c>
      <c r="GC179" s="2" t="n">
        <f aca="false">$FS$5*'well profiles'!CL94</f>
        <v>2595119.94592967</v>
      </c>
      <c r="GD179" s="2" t="n">
        <f aca="false">$FS$5*'well profiles'!CM94</f>
        <v>2405067.31207628</v>
      </c>
      <c r="GE179" s="2" t="n">
        <f aca="false">$FS$5*'well profiles'!CN94</f>
        <v>2217970.39570117</v>
      </c>
      <c r="GF179" s="2" t="n">
        <f aca="false">$FS$5*'well profiles'!CO94</f>
        <v>2063090.79983931</v>
      </c>
      <c r="GG179" s="2" t="n">
        <f aca="false">$FS$5*'well profiles'!CP94</f>
        <v>1992744.72385625</v>
      </c>
      <c r="GH179" s="2" t="n">
        <f aca="false">$FS$5*'well profiles'!CQ94</f>
        <v>1883087.60541207</v>
      </c>
      <c r="GI179" s="2" t="n">
        <f aca="false">$FS$5*'well profiles'!CR94</f>
        <v>1780228.63716793</v>
      </c>
      <c r="GJ179" s="2" t="n">
        <f aca="false">$FS$5*'well profiles'!CS94</f>
        <v>1680029.81465424</v>
      </c>
      <c r="GK179" s="2" t="n">
        <f aca="false">$FS$5*'well profiles'!CT94</f>
        <v>1614708.45838426</v>
      </c>
      <c r="GL179" s="2" t="n">
        <f aca="false">$FS$5*'well profiles'!CU94</f>
        <v>1540815.52142726</v>
      </c>
      <c r="GM179" s="2" t="n">
        <f aca="false">$FS$5*'well profiles'!CV94</f>
        <v>1473129.59117466</v>
      </c>
      <c r="GN179" s="2" t="n">
        <f aca="false">$FS$5*'well profiles'!CW94</f>
        <v>1400365.13055133</v>
      </c>
      <c r="GO179" s="2" t="n">
        <f aca="false">$FS$5*'well profiles'!CX94</f>
        <v>1342123.91563314</v>
      </c>
      <c r="GP179" s="2" t="n">
        <f aca="false">$FS$5*'well profiles'!CY94</f>
        <v>1288310.14853358</v>
      </c>
      <c r="GQ179" s="2" t="n">
        <f aca="false">$FS$5*'well profiles'!CZ94</f>
        <v>1238445.40071957</v>
      </c>
      <c r="GR179" s="2" t="n">
        <f aca="false">$FS$5*'well profiles'!DA94</f>
        <v>1192117.24375456</v>
      </c>
      <c r="GS179" s="2" t="n">
        <f aca="false">$FS$5*'well profiles'!DB94</f>
        <v>1148968.2995678</v>
      </c>
      <c r="GT179" s="2" t="n">
        <f aca="false">$FS$5*'well profiles'!DC94</f>
        <v>1108687.39418055</v>
      </c>
      <c r="GU179" s="2" t="n">
        <f aca="false">$FS$5*'well profiles'!DD94</f>
        <v>1071002.35906651</v>
      </c>
      <c r="GV179" s="2" t="n">
        <f aca="false">$FS$5*'well profiles'!DE94</f>
        <v>1035674.13365151</v>
      </c>
      <c r="GW179" s="2" t="n">
        <f aca="false">$FS$5*'well profiles'!DF94</f>
        <v>1002491.90317861</v>
      </c>
      <c r="GX179" s="2" t="n">
        <f aca="false">$FS$5*'well profiles'!DG94</f>
        <v>971269.066353012</v>
      </c>
      <c r="GY179" s="2" t="n">
        <f aca="false">$FS$5*'well profiles'!DH94</f>
        <v>941839.872475305</v>
      </c>
      <c r="GZ179" s="2" t="n">
        <f aca="false">$FS$5*'well profiles'!DI94</f>
        <v>914056.602153325</v>
      </c>
      <c r="HA179" s="2" t="n">
        <f aca="false">$FS$5*'well profiles'!DJ94</f>
        <v>887787.191994581</v>
      </c>
      <c r="HB179" s="2" t="n">
        <f aca="false">$FS$5*'well profiles'!DK94</f>
        <v>862913.22397215</v>
      </c>
      <c r="HC179" s="2" t="n">
        <f aca="false">$FS$5*'well profiles'!DL94</f>
        <v>839328.215918336</v>
      </c>
      <c r="HD179" s="2" t="n">
        <f aca="false">$FS$5*'well profiles'!DM94</f>
        <v>816936.161927604</v>
      </c>
      <c r="HE179" s="2" t="n">
        <f aca="false">$FS$5*'well profiles'!DN94</f>
        <v>795650.281154234</v>
      </c>
      <c r="HF179" s="2" t="n">
        <f aca="false">$FS$5*'well profiles'!DO94</f>
        <v>775391.94117609</v>
      </c>
      <c r="HG179" s="2" t="n">
        <f aca="false">$FS$5*'well profiles'!DP94</f>
        <v>756089.728219295</v>
      </c>
      <c r="HH179" s="2" t="n">
        <f aca="false">$FS$5*'well profiles'!DQ94</f>
        <v>737678.641444107</v>
      </c>
      <c r="HI179" s="2" t="n">
        <f aca="false">$FS$5*'well profiles'!DR94</f>
        <v>720099.392443088</v>
      </c>
      <c r="HJ179" s="2" t="n">
        <f aca="false">$FS$5*'well profiles'!DS94</f>
        <v>703297.794300521</v>
      </c>
      <c r="HK179" s="2" t="n">
        <f aca="false">$FS$5*'well profiles'!DT94</f>
        <v>687224.227163091</v>
      </c>
      <c r="HL179" s="2" t="n">
        <f aca="false">$FS$5*'well profiles'!DU94</f>
        <v>671833.169396977</v>
      </c>
      <c r="HM179" s="2" t="n">
        <f aca="false">$FS$5*'well profiles'!DV94</f>
        <v>657082.785150675</v>
      </c>
      <c r="HN179" s="2" t="n">
        <f aca="false">$FS$5*'well profiles'!DW94</f>
        <v>642934.560580298</v>
      </c>
      <c r="HO179" s="2" t="n">
        <f aca="false">$FS$5*'well profiles'!DX94</f>
        <v>629352.982183426</v>
      </c>
      <c r="HP179" s="2" t="n">
        <f aca="false">$FS$5*'well profiles'!DY94</f>
        <v>616305.251675739</v>
      </c>
      <c r="HQ179" s="2" t="n">
        <f aca="false">$FS$5*'well profiles'!DZ94</f>
        <v>603761.032668255</v>
      </c>
      <c r="HR179" s="2" t="n">
        <f aca="false">$FS$5*'well profiles'!EA94</f>
        <v>591692.225092419</v>
      </c>
      <c r="HS179" s="2" t="n">
        <f aca="false">$FS$5*'well profiles'!EB94</f>
        <v>580072.763898941</v>
      </c>
      <c r="HT179" s="2" t="n">
        <f aca="false">$FS$5*'well profiles'!EC94</f>
        <v>568878.43904378</v>
      </c>
      <c r="HU179" s="2" t="n">
        <f aca="false">$FS$5*'well profiles'!ED94</f>
        <v>558086.734186716</v>
      </c>
      <c r="HV179" s="2" t="n">
        <f aca="false">$FS$5*'well profiles'!EE94</f>
        <v>547676.68187706</v>
      </c>
      <c r="HW179" s="2" t="n">
        <f aca="false">$FS$5*'well profiles'!EF94</f>
        <v>537628.733298046</v>
      </c>
      <c r="HX179" s="2" t="n">
        <f aca="false">$FS$5*'well profiles'!EG94</f>
        <v>527924.640894471</v>
      </c>
      <c r="HY179" s="2" t="n">
        <f aca="false">$FS$5*'well profiles'!EH94</f>
        <v>518547.352424609</v>
      </c>
      <c r="HZ179" s="2" t="n">
        <f aca="false">$FS$5*'well profiles'!EI94</f>
        <v>509480.915162879</v>
      </c>
      <c r="IA179" s="2" t="n">
        <f aca="false">$FS$5*'well profiles'!EJ94</f>
        <v>500710.38913921</v>
      </c>
      <c r="IB179" s="2" t="n">
        <f aca="false">$FS$5*'well profiles'!EK94</f>
        <v>492221.76843831</v>
      </c>
      <c r="IC179" s="2" t="n">
        <f aca="false">$FS$5*'well profiles'!EL94</f>
        <v>484001.909700715</v>
      </c>
      <c r="ID179" s="2" t="n">
        <f aca="false">$FS$5*'well profiles'!EM94</f>
        <v>476038.467070184</v>
      </c>
      <c r="IE179" s="2" t="n">
        <f aca="false">$FS$5*'well profiles'!EN94</f>
        <v>468319.832920968</v>
      </c>
      <c r="IF179" s="2" t="n">
        <f aca="false">$FS$5*'well profiles'!EO94</f>
        <v>460835.083776065</v>
      </c>
      <c r="IG179" s="2" t="n">
        <f aca="false">$FS$5*'well profiles'!EP94</f>
        <v>453573.930894961</v>
      </c>
      <c r="IH179" s="2" t="n">
        <f aca="false">$FS$5*'well profiles'!EQ94</f>
        <v>446526.675068298</v>
      </c>
      <c r="II179" s="2" t="n">
        <f aca="false">$FS$5*'well profiles'!ER94</f>
        <v>439684.165208439</v>
      </c>
      <c r="IJ179" s="2" t="n">
        <f aca="false">$FS$5*'well profiles'!ES94</f>
        <v>433037.760370142</v>
      </c>
      <c r="IK179" s="2" t="n">
        <f aca="false">$FS$5*'well profiles'!ET94</f>
        <v>426579.294875126</v>
      </c>
      <c r="IL179" s="2" t="n">
        <f aca="false">$FS$5*'well profiles'!EU94</f>
        <v>420301.04624931</v>
      </c>
      <c r="IM179" s="2" t="n">
        <f aca="false">$FS$5*'well profiles'!EV94</f>
        <v>414195.705712206</v>
      </c>
      <c r="IN179" s="2" t="n">
        <f aca="false">$FS$5*'well profiles'!EW94</f>
        <v>408256.350985168</v>
      </c>
      <c r="IO179" s="2" t="n">
        <f aca="false">$FS$5*'well profiles'!EX94</f>
        <v>402476.421209178</v>
      </c>
      <c r="IP179" s="2" t="n">
        <f aca="false">$FS$5*'well profiles'!EY94</f>
        <v>396849.693784104</v>
      </c>
      <c r="IQ179" s="2" t="n">
        <f aca="false">$FS$5*'well profiles'!EZ94</f>
        <v>391370.262960349</v>
      </c>
      <c r="IR179" s="2" t="n">
        <f aca="false">$FS$5*'well profiles'!FA94</f>
        <v>386032.520030436</v>
      </c>
      <c r="IS179" s="2" t="n">
        <f aca="false">$FS$5*'well profiles'!FB94</f>
        <v>380831.134983153</v>
      </c>
      <c r="IT179" s="2" t="n">
        <f aca="false">$FS$5*'well profiles'!FC94</f>
        <v>375761.039496063</v>
      </c>
      <c r="IU179" s="2" t="n">
        <f aca="false">$FS$5*'well profiles'!FD94</f>
        <v>370817.411154145</v>
      </c>
      <c r="IV179" s="2" t="n">
        <f aca="false">$FS$5*'well profiles'!FE94</f>
        <v>365995.658792911</v>
      </c>
      <c r="IW179" s="2" t="n">
        <f aca="false">$FS$5*'well profiles'!FF94</f>
        <v>361291.408873841</v>
      </c>
      <c r="IX179" s="2" t="n">
        <f aca="false">$FS$5*'well profiles'!FG94</f>
        <v>356700.492808506</v>
      </c>
      <c r="IY179" s="2" t="n">
        <f aca="false">$FS$5*'well profiles'!FH94</f>
        <v>352218.935155407</v>
      </c>
      <c r="IZ179" s="2" t="n">
        <f aca="false">$FS$5*'well profiles'!FI94</f>
        <v>347842.942620345</v>
      </c>
      <c r="JA179" s="2" t="n">
        <f aca="false">$FS$5*'well profiles'!FJ94</f>
        <v>343568.893797457</v>
      </c>
      <c r="JB179" s="2" t="n">
        <f aca="false">$FS$5*'well profiles'!FK94</f>
        <v>339393.32959343</v>
      </c>
      <c r="JC179" s="2" t="n">
        <f aca="false">$FS$5*'well profiles'!FL94</f>
        <v>335312.94428261</v>
      </c>
      <c r="JD179" s="2" t="n">
        <f aca="false">$FS$5*'well profiles'!FM94</f>
        <v>331324.577145115</v>
      </c>
      <c r="JE179" s="2" t="n">
        <f aca="false">$FS$5*'well profiles'!FN94</f>
        <v>327425.204644214</v>
      </c>
      <c r="JF179" s="2" t="n">
        <f aca="false">$FS$5*'well profiles'!FO94</f>
        <v>323611.933102939</v>
      </c>
      <c r="JG179" s="2" t="n">
        <f aca="false">$FS$5*'well profiles'!FP94</f>
        <v>319881.991843231</v>
      </c>
      <c r="JH179" s="2" t="n">
        <f aca="false">$FS$5*'well profiles'!FQ94</f>
        <v>316232.726753993</v>
      </c>
      <c r="JI179" s="2" t="n">
        <f aca="false">$FS$5*'well profiles'!FR94</f>
        <v>312661.594257154</v>
      </c>
      <c r="JJ179" s="2" t="n">
        <f aca="false">$FS$5*'well profiles'!FS94</f>
        <v>309166.155643387</v>
      </c>
      <c r="JK179" s="2" t="n">
        <f aca="false">$FS$5*'well profiles'!FT94</f>
        <v>305744.071751375</v>
      </c>
      <c r="JL179" s="2" t="n">
        <f aca="false">$FS$5*'well profiles'!FU94</f>
        <v>302360.728295688</v>
      </c>
      <c r="JM179" s="2" t="n">
        <f aca="false">$FS$5*'well profiles'!FV94</f>
        <v>299014.824692467</v>
      </c>
      <c r="JN179" s="2" t="n">
        <f aca="false">$FS$5*'well profiles'!FW94</f>
        <v>295705.946634807</v>
      </c>
      <c r="JO179" s="2" t="n">
        <f aca="false">$FS$5*'well profiles'!FX94</f>
        <v>292433.684400502</v>
      </c>
      <c r="JP179" s="2" t="n">
        <f aca="false">$FS$5*'well profiles'!FY94</f>
        <v>289197.632801295</v>
      </c>
      <c r="JQ179" s="2" t="n">
        <f aca="false">$FS$5*'well profiles'!FZ94</f>
        <v>285997.391132719</v>
      </c>
      <c r="JR179" s="2" t="n">
        <f aca="false">$FS$5*'well profiles'!GA94</f>
        <v>282832.563124476</v>
      </c>
      <c r="JS179" s="2" t="n">
        <f aca="false">$FS$5*'well profiles'!GB94</f>
        <v>279702.75689137</v>
      </c>
      <c r="JT179" s="2" t="n">
        <f aca="false">$FS$5*'well profiles'!GC94</f>
        <v>276607.584884778</v>
      </c>
      <c r="JU179" s="2" t="n">
        <f aca="false">$FS$5*'well profiles'!GD94</f>
        <v>273546.663844665</v>
      </c>
      <c r="JV179" s="2" t="n">
        <f aca="false">$FS$5*'well profiles'!GE94</f>
        <v>270519.614752126</v>
      </c>
      <c r="JW179" s="2" t="n">
        <f aca="false">$FS$5*'well profiles'!GF94</f>
        <v>267526.062782454</v>
      </c>
      <c r="JX179" s="2" t="n">
        <f aca="false">$FS$5*'well profiles'!GG94</f>
        <v>264565.637258726</v>
      </c>
      <c r="JY179" s="2" t="n">
        <f aca="false">$FS$5*'well profiles'!GH94</f>
        <v>261637.971605908</v>
      </c>
      <c r="JZ179" s="2" t="n">
        <f aca="false">$FS$5*'well profiles'!GI94</f>
        <v>258742.703305457</v>
      </c>
      <c r="KA179" s="2" t="n">
        <f aca="false">$FS$5*'well profiles'!GJ94</f>
        <v>255879.47385044</v>
      </c>
      <c r="KB179" s="2" t="n">
        <f aca="false">$FS$5*'well profiles'!GK94</f>
        <v>253047.928701133</v>
      </c>
      <c r="KC179" s="2" t="n">
        <f aca="false">$FS$5*'well profiles'!GL94</f>
        <v>250247.717241129</v>
      </c>
      <c r="KD179" s="2" t="n">
        <f aca="false">$FS$5*'well profiles'!GM94</f>
        <v>247478.492733917</v>
      </c>
      <c r="KE179" s="2" t="n">
        <f aca="false">$FS$5*'well profiles'!GN94</f>
        <v>244739.912279949</v>
      </c>
      <c r="KF179" s="2" t="n">
        <f aca="false">$FS$5*'well profiles'!GO94</f>
        <v>242031.636774181</v>
      </c>
      <c r="KG179" s="2" t="n">
        <f aca="false">$FS$5*'well profiles'!GP94</f>
        <v>239353.330864082</v>
      </c>
      <c r="KH179" s="2" t="n">
        <f aca="false">$FS$5*'well profiles'!GQ94</f>
        <v>236704.66290811</v>
      </c>
      <c r="KI179" s="2" t="n">
        <f aca="false">$FS$5*'well profiles'!GR94</f>
        <v>234085.304934647</v>
      </c>
      <c r="KJ179" s="2" t="n">
        <f aca="false">$FS$5*'well profiles'!GS94</f>
        <v>231494.932601385</v>
      </c>
      <c r="KK179" s="2" t="n">
        <f aca="false">$FS$5*'well profiles'!GT94</f>
        <v>228933.22515517</v>
      </c>
      <c r="KL179" s="2" t="n">
        <f aca="false">$FS$5*'well profiles'!GU94</f>
        <v>226399.865392275</v>
      </c>
      <c r="KM179" s="2" t="n">
        <f aca="false">$FS$5*'well profiles'!GV94</f>
        <v>223894.539619135</v>
      </c>
      <c r="KN179" s="2" t="n">
        <f aca="false">$FS$5*'well profiles'!GW94</f>
        <v>221416.937613492</v>
      </c>
      <c r="KO179" s="2" t="n">
        <f aca="false">$FS$5*'well profiles'!GX94</f>
        <v>218966.752585988</v>
      </c>
      <c r="KP179" s="2" t="n">
        <f aca="false">$FS$5*'well profiles'!GY94</f>
        <v>216543.681142178</v>
      </c>
      <c r="KQ179" s="2" t="n">
        <f aca="false">$FS$5*'well profiles'!GZ94</f>
        <v>214147.423244956</v>
      </c>
      <c r="KR179" s="2" t="n">
        <f aca="false">$FS$5*'well profiles'!HA94</f>
        <v>211777.682177408</v>
      </c>
      <c r="KS179" s="2" t="n">
        <f aca="false">$FS$5*'well profiles'!HB94</f>
        <v>209434.164506072</v>
      </c>
      <c r="KT179" s="2" t="n">
        <f aca="false">$FS$5*'well profiles'!HC94</f>
        <v>207116.580044596</v>
      </c>
      <c r="KU179" s="2" t="n">
        <f aca="false">$FS$5*'well profiles'!HD94</f>
        <v>204824.641817816</v>
      </c>
      <c r="KV179" s="2" t="n">
        <f aca="false">$FS$5*'well profiles'!HE94</f>
        <v>202558.066026212</v>
      </c>
      <c r="KW179" s="2" t="n">
        <f aca="false">$FS$5*'well profiles'!HF94</f>
        <v>200316.572010773</v>
      </c>
      <c r="KX179" s="2" t="n">
        <f aca="false">$FS$5*'well profiles'!HG94</f>
        <v>198099.882218241</v>
      </c>
      <c r="KY179" s="2" t="n">
        <f aca="false">$FS$5*'well profiles'!HH94</f>
        <v>195907.722166743</v>
      </c>
      <c r="KZ179" s="2" t="n">
        <f aca="false">$FS$5*'well profiles'!HI94</f>
        <v>193739.820411805</v>
      </c>
      <c r="LA179" s="2" t="n">
        <f aca="false">$FS$5*'well profiles'!HJ94</f>
        <v>191595.90851274</v>
      </c>
      <c r="LB179" s="2" t="n">
        <f aca="false">$FS$5*'well profiles'!HK94</f>
        <v>189475.720999405</v>
      </c>
      <c r="LC179" s="2" t="n">
        <f aca="false">$FS$5*'well profiles'!HL94</f>
        <v>187378.995339336</v>
      </c>
      <c r="LD179" s="2" t="n">
        <f aca="false">$FS$5*'well profiles'!HM94</f>
        <v>185305.471905232</v>
      </c>
      <c r="LE179" s="2" t="n">
        <f aca="false">$FS$5*'well profiles'!HN94</f>
        <v>183254.893942813</v>
      </c>
      <c r="LF179" s="2" t="n">
        <f aca="false">$FS$5*'well profiles'!HO94</f>
        <v>181227.007539022</v>
      </c>
      <c r="LG179" s="2" t="n">
        <f aca="false">$FS$5*'well profiles'!HP94</f>
        <v>179221.561590589</v>
      </c>
      <c r="LH179" s="2" t="n">
        <f aca="false">$FS$5*'well profiles'!HQ94</f>
        <v>177238.307772936</v>
      </c>
      <c r="LI179" s="2" t="n">
        <f aca="false">$FS$5*'well profiles'!HR94</f>
        <v>175277.000509427</v>
      </c>
      <c r="LJ179" s="2" t="n">
        <f aca="false">$FS$5*'well profiles'!HS94</f>
        <v>173337.396940961</v>
      </c>
      <c r="LK179" s="2" t="n">
        <f aca="false">$FS$5*'well profiles'!HT94</f>
        <v>171419.2568959</v>
      </c>
      <c r="LL179" s="2" t="n">
        <f aca="false">$FS$5*'well profiles'!HU94</f>
        <v>169522.342860329</v>
      </c>
      <c r="LM179" s="2" t="n">
        <f aca="false">$FS$5*'well profiles'!HV94</f>
        <v>167646.419948647</v>
      </c>
      <c r="LN179" s="2" t="n">
        <f aca="false">$FS$5*'well profiles'!HW94</f>
        <v>165791.25587448</v>
      </c>
      <c r="LO179" s="2" t="n">
        <f aca="false">$FS$5*'well profiles'!HX94</f>
        <v>163956.620921919</v>
      </c>
      <c r="LP179" s="2" t="n">
        <f aca="false">$FS$5*'well profiles'!HY94</f>
        <v>162142.287917078</v>
      </c>
      <c r="LQ179" s="2" t="n">
        <f aca="false">$FS$5*'well profiles'!HZ94</f>
        <v>160348.032199961</v>
      </c>
      <c r="LR179" s="2" t="n">
        <f aca="false">$FS$5*'well profiles'!IA94</f>
        <v>158573.631596644</v>
      </c>
      <c r="LS179" s="2" t="n">
        <f aca="false">$FS$5*'well profiles'!IB94</f>
        <v>156818.866391765</v>
      </c>
      <c r="LT179" s="2" t="n">
        <f aca="false">$FS$5*'well profiles'!IC94</f>
        <v>155083.519301319</v>
      </c>
      <c r="LU179" s="2" t="n">
        <f aca="false">$FS$5*'well profiles'!ID94</f>
        <v>153367.375445748</v>
      </c>
      <c r="LV179" s="2" t="n">
        <f aca="false">$FS$5*'well profiles'!IE94</f>
        <v>151670.222323341</v>
      </c>
      <c r="LW179" s="2" t="n">
        <f aca="false">$FS$5*'well profiles'!IF94</f>
        <v>149991.849783913</v>
      </c>
      <c r="LX179" s="2" t="n">
        <f aca="false">$FS$5*'well profiles'!IG94</f>
        <v>148332.050002788</v>
      </c>
      <c r="LY179" s="2" t="n">
        <f aca="false">$FS$5*'well profiles'!IH94</f>
        <v>146690.617455066</v>
      </c>
      <c r="LZ179" s="2" t="n">
        <f aca="false">$FS$5*'well profiles'!II94</f>
        <v>145067.34889017</v>
      </c>
      <c r="MA179" s="2" t="n">
        <f aca="false">$FS$5*'well profiles'!IJ94</f>
        <v>143462.043306679</v>
      </c>
      <c r="MB179" s="2" t="n">
        <f aca="false">$FS$5*'well profiles'!IK94</f>
        <v>141874.501927443</v>
      </c>
      <c r="MC179" s="2" t="n">
        <f aca="false">$FS$5*'well profiles'!IL94</f>
        <v>140304.528174966</v>
      </c>
      <c r="MD179" s="2" t="n">
        <f aca="false">$FS$5*'well profiles'!IM94</f>
        <v>138751.927647064</v>
      </c>
      <c r="ME179" s="2" t="n">
        <f aca="false">$FS$5*'well profiles'!IN94</f>
        <v>137216.508092795</v>
      </c>
      <c r="MF179" s="2" t="n">
        <f aca="false">$FS$5*'well profiles'!IO94</f>
        <v>135698.079388654</v>
      </c>
      <c r="MG179" s="2" t="n">
        <f aca="false">$FS$5*'well profiles'!IP94</f>
        <v>134196.45351503</v>
      </c>
      <c r="MH179" s="2" t="n">
        <f aca="false">$FS$5*'well profiles'!IQ94</f>
        <v>132711.444532923</v>
      </c>
      <c r="MI179" s="2" t="n">
        <f aca="false">$FS$5*'well profiles'!IR94</f>
        <v>0</v>
      </c>
      <c r="MJ179" s="2" t="n">
        <f aca="false">$FS$5*'well profiles'!IS94</f>
        <v>0</v>
      </c>
      <c r="MK179" s="2" t="n">
        <f aca="false">$FS$5*'well profiles'!IT94</f>
        <v>0</v>
      </c>
      <c r="ML179" s="2" t="n">
        <f aca="false">$FS$5*'well profiles'!IU94</f>
        <v>0</v>
      </c>
      <c r="MM179" s="2" t="n">
        <f aca="false">$FS$5*'well profiles'!IV94</f>
        <v>0</v>
      </c>
      <c r="MN179" s="2" t="n">
        <f aca="false">$FS$5*'well profiles'!IW94</f>
        <v>0</v>
      </c>
      <c r="MO179" s="2" t="n">
        <f aca="false">$FS$5*'well profiles'!IX94</f>
        <v>0</v>
      </c>
      <c r="MP179" s="2" t="n">
        <f aca="false">$FS$5*'well profiles'!IY94</f>
        <v>0</v>
      </c>
      <c r="MQ179" s="2" t="n">
        <f aca="false">$FS$5*'well profiles'!IZ94</f>
        <v>0</v>
      </c>
      <c r="MR179" s="2" t="n">
        <f aca="false">$FS$5*'well profiles'!JA94</f>
        <v>0</v>
      </c>
      <c r="MS179" s="2" t="n">
        <f aca="false">$FS$5*'well profiles'!JB94</f>
        <v>0</v>
      </c>
      <c r="MT179" s="2" t="n">
        <f aca="false">$FS$5*'well profiles'!JC94</f>
        <v>0</v>
      </c>
      <c r="MU179" s="2" t="n">
        <f aca="false">$FS$5*'well profiles'!JD94</f>
        <v>0</v>
      </c>
      <c r="MV179" s="2" t="n">
        <f aca="false">$FS$5*'well profiles'!JE94</f>
        <v>0</v>
      </c>
      <c r="MW179" s="2" t="n">
        <f aca="false">$FS$5*'well profiles'!JF94</f>
        <v>0</v>
      </c>
      <c r="MX179" s="2" t="n">
        <f aca="false">$FS$5*'well profiles'!JG94</f>
        <v>0</v>
      </c>
      <c r="MY179" s="2" t="n">
        <f aca="false">$FS$5*'well profiles'!JH94</f>
        <v>0</v>
      </c>
      <c r="MZ179" s="2" t="n">
        <f aca="false">$FS$5*'well profiles'!JI94</f>
        <v>0</v>
      </c>
      <c r="NA179" s="2" t="n">
        <f aca="false">$FS$5*'well profiles'!JJ94</f>
        <v>0</v>
      </c>
      <c r="NB179" s="2" t="n">
        <f aca="false">$FS$5*'well profiles'!JK94</f>
        <v>0</v>
      </c>
      <c r="NC179" s="2" t="n">
        <f aca="false">$FS$5*'well profiles'!JL94</f>
        <v>0</v>
      </c>
      <c r="ND179" s="2" t="n">
        <f aca="false">$FS$5*'well profiles'!JM94</f>
        <v>0</v>
      </c>
      <c r="NE179" s="2" t="n">
        <f aca="false">$FS$5*'well profiles'!JN94</f>
        <v>0</v>
      </c>
      <c r="NF179" s="2" t="n">
        <f aca="false">$FS$5*'well profiles'!JO94</f>
        <v>0</v>
      </c>
      <c r="NG179" s="2" t="n">
        <f aca="false">$FS$5*'well profiles'!JP94</f>
        <v>0</v>
      </c>
      <c r="NH179" s="2" t="n">
        <f aca="false">$FS$5*'well profiles'!JQ94</f>
        <v>0</v>
      </c>
      <c r="NI179" s="2" t="n">
        <f aca="false">$FS$5*'well profiles'!JR94</f>
        <v>0</v>
      </c>
      <c r="NJ179" s="2" t="n">
        <f aca="false">$FS$5*'well profiles'!JS94</f>
        <v>0</v>
      </c>
      <c r="NK179" s="2" t="n">
        <f aca="false">$FS$5*'well profiles'!JT94</f>
        <v>0</v>
      </c>
      <c r="NL179" s="2" t="n">
        <f aca="false">$FS$5*'well profiles'!JU94</f>
        <v>0</v>
      </c>
      <c r="NM179" s="2" t="n">
        <f aca="false">$FS$5*'well profiles'!JV94</f>
        <v>0</v>
      </c>
      <c r="NN179" s="2" t="n">
        <f aca="false">$FS$5*'well profiles'!JW94</f>
        <v>0</v>
      </c>
      <c r="NO179" s="2" t="n">
        <f aca="false">$FS$5*'well profiles'!JX94</f>
        <v>0</v>
      </c>
      <c r="NP179" s="2" t="n">
        <f aca="false">$FS$5*'well profiles'!JY94</f>
        <v>0</v>
      </c>
      <c r="NQ179" s="2" t="n">
        <f aca="false">$FS$5*'well profiles'!JZ94</f>
        <v>0</v>
      </c>
      <c r="NR179" s="2" t="n">
        <f aca="false">$FS$5*'well profiles'!KA94</f>
        <v>0</v>
      </c>
      <c r="NS179" s="2" t="n">
        <f aca="false">$FS$5*'well profiles'!KB94</f>
        <v>0</v>
      </c>
      <c r="NT179" s="2" t="n">
        <f aca="false">$FS$5*'well profiles'!KC94</f>
        <v>0</v>
      </c>
      <c r="NU179" s="2" t="n">
        <f aca="false">$FS$5*'well profiles'!KD94</f>
        <v>0</v>
      </c>
      <c r="NV179" s="2" t="n">
        <f aca="false">$FS$5*'well profiles'!KE94</f>
        <v>0</v>
      </c>
      <c r="NW179" s="2" t="n">
        <f aca="false">$FS$5*'well profiles'!KF94</f>
        <v>0</v>
      </c>
      <c r="NX179" s="2" t="n">
        <f aca="false">$FS$5*'well profiles'!KG94</f>
        <v>0</v>
      </c>
      <c r="NY179" s="2" t="n">
        <f aca="false">$FS$5*'well profiles'!KH94</f>
        <v>0</v>
      </c>
      <c r="NZ179" s="2" t="n">
        <f aca="false">$FS$5*'well profiles'!KI94</f>
        <v>0</v>
      </c>
      <c r="OA179" s="2" t="n">
        <f aca="false">$FS$5*'well profiles'!KJ94</f>
        <v>0</v>
      </c>
      <c r="OB179" s="2" t="n">
        <f aca="false">$FS$5*'well profiles'!KK94</f>
        <v>0</v>
      </c>
      <c r="OC179" s="2" t="n">
        <f aca="false">$FS$5*'well profiles'!KL94</f>
        <v>0</v>
      </c>
      <c r="OD179" s="2" t="n">
        <f aca="false">$FS$5*'well profiles'!KM94</f>
        <v>0</v>
      </c>
      <c r="OE179" s="2" t="n">
        <f aca="false">$FS$5*'well profiles'!KN94</f>
        <v>0</v>
      </c>
      <c r="OF179" s="2" t="n">
        <f aca="false">$FS$5*'well profiles'!KO94</f>
        <v>0</v>
      </c>
      <c r="OG179" s="2" t="n">
        <f aca="false">$FS$5*'well profiles'!KP94</f>
        <v>0</v>
      </c>
      <c r="OH179" s="2" t="n">
        <f aca="false">$FS$5*'well profiles'!KQ94</f>
        <v>0</v>
      </c>
      <c r="OI179" s="2" t="n">
        <f aca="false">$FS$5*'well profiles'!KR94</f>
        <v>0</v>
      </c>
      <c r="OJ179" s="2" t="n">
        <f aca="false">$FS$5*'well profiles'!KS94</f>
        <v>0</v>
      </c>
      <c r="OK179" s="2" t="n">
        <f aca="false">$FS$5*'well profiles'!KT94</f>
        <v>0</v>
      </c>
      <c r="OL179" s="2" t="n">
        <f aca="false">$FS$5*'well profiles'!KU94</f>
        <v>0</v>
      </c>
      <c r="OM179" s="2" t="n">
        <f aca="false">$FS$5*'well profiles'!KV94</f>
        <v>0</v>
      </c>
      <c r="ON179" s="2" t="n">
        <f aca="false">$FS$5*'well profiles'!KW94</f>
        <v>0</v>
      </c>
      <c r="OO179" s="2" t="n">
        <f aca="false">$FS$5*'well profiles'!KX94</f>
        <v>0</v>
      </c>
      <c r="OP179" s="2" t="n">
        <f aca="false">$FS$5*'well profiles'!KY94</f>
        <v>0</v>
      </c>
      <c r="OQ179" s="2" t="n">
        <f aca="false">$FS$5*'well profiles'!KZ94</f>
        <v>0</v>
      </c>
      <c r="OR179" s="2" t="n">
        <f aca="false">$FS$5*'well profiles'!LA94</f>
        <v>0</v>
      </c>
      <c r="OS179" s="2" t="n">
        <f aca="false">$FS$5*'well profiles'!LB94</f>
        <v>0</v>
      </c>
      <c r="OT179" s="2" t="n">
        <f aca="false">$FS$5*'well profiles'!LC94</f>
        <v>0</v>
      </c>
      <c r="OU179" s="2" t="n">
        <f aca="false">$FS$5*'well profiles'!LD94</f>
        <v>0</v>
      </c>
      <c r="OV179" s="2" t="n">
        <f aca="false">$FS$5*'well profiles'!LE94</f>
        <v>0</v>
      </c>
      <c r="OW179" s="2" t="n">
        <f aca="false">$FS$5*'well profiles'!LF94</f>
        <v>0</v>
      </c>
      <c r="OX179" s="2" t="n">
        <f aca="false">$FS$5*'well profiles'!LG94</f>
        <v>0</v>
      </c>
      <c r="OY179" s="2" t="n">
        <f aca="false">$FS$5*'well profiles'!LH94</f>
        <v>0</v>
      </c>
      <c r="OZ179" s="2" t="n">
        <f aca="false">$FS$5*'well profiles'!LI94</f>
        <v>0</v>
      </c>
      <c r="PA179" s="2" t="n">
        <f aca="false">$FS$5*'well profiles'!LJ94</f>
        <v>0</v>
      </c>
      <c r="PB179" s="2" t="n">
        <f aca="false">$FS$5*'well profiles'!LK94</f>
        <v>0</v>
      </c>
      <c r="PC179" s="2" t="n">
        <f aca="false">$FS$5*'well profiles'!LL94</f>
        <v>0</v>
      </c>
      <c r="PD179" s="2" t="n">
        <f aca="false">$FS$5*'well profiles'!LM94</f>
        <v>0</v>
      </c>
      <c r="PE179" s="2" t="n">
        <f aca="false">$FS$5*'well profiles'!LN94</f>
        <v>0</v>
      </c>
      <c r="PF179" s="2" t="n">
        <f aca="false">$FS$5*'well profiles'!LO94</f>
        <v>0</v>
      </c>
      <c r="PG179" s="2" t="n">
        <f aca="false">$FS$5*'well profiles'!LP94</f>
        <v>0</v>
      </c>
      <c r="PH179" s="2" t="n">
        <f aca="false">$FS$5*'well profiles'!LQ94</f>
        <v>0</v>
      </c>
      <c r="PI179" s="2" t="n">
        <f aca="false">$FS$5*'well profiles'!LR94</f>
        <v>0</v>
      </c>
      <c r="PJ179" s="2" t="n">
        <f aca="false">$FS$5*'well profiles'!LS94</f>
        <v>0</v>
      </c>
      <c r="PK179" s="2" t="n">
        <f aca="false">$FS$5*'well profiles'!LT94</f>
        <v>0</v>
      </c>
      <c r="PL179" s="2" t="n">
        <f aca="false">$FS$5*'well profiles'!LU94</f>
        <v>0</v>
      </c>
      <c r="PM179" s="2" t="n">
        <f aca="false">$FS$5*'well profiles'!LV94</f>
        <v>0</v>
      </c>
      <c r="PN179" s="2" t="n">
        <f aca="false">$FS$5*'well profiles'!LW94</f>
        <v>0</v>
      </c>
      <c r="PO179" s="2" t="n">
        <f aca="false">$FS$5*'well profiles'!LX94</f>
        <v>0</v>
      </c>
      <c r="PP179" s="2" t="n">
        <f aca="false">$FS$5*'well profiles'!LY94</f>
        <v>0</v>
      </c>
      <c r="PQ179" s="2" t="n">
        <f aca="false">$FS$5*'well profiles'!LZ94</f>
        <v>0</v>
      </c>
      <c r="PR179" s="2" t="n">
        <f aca="false">$FS$5*'well profiles'!MA94</f>
        <v>0</v>
      </c>
      <c r="PS179" s="2" t="n">
        <f aca="false">$FS$5*'well profiles'!MB94</f>
        <v>0</v>
      </c>
      <c r="PT179" s="2" t="n">
        <f aca="false">$FS$5*'well profiles'!MC94</f>
        <v>0</v>
      </c>
      <c r="PU179" s="2" t="n">
        <f aca="false">$FS$5*'well profiles'!MD94</f>
        <v>0</v>
      </c>
      <c r="PV179" s="2" t="n">
        <f aca="false">$FS$5*'well profiles'!ME94</f>
        <v>0</v>
      </c>
      <c r="PW179" s="2" t="n">
        <f aca="false">$FS$5*'well profiles'!MF94</f>
        <v>0</v>
      </c>
      <c r="PX179" s="2" t="n">
        <f aca="false">$FS$5*'well profiles'!MG94</f>
        <v>0</v>
      </c>
      <c r="PY179" s="2" t="n">
        <f aca="false">$FS$5*'well profiles'!MH94</f>
        <v>0</v>
      </c>
      <c r="PZ179" s="2" t="n">
        <f aca="false">$FS$5*'well profiles'!MI94</f>
        <v>0</v>
      </c>
      <c r="QA179" s="2" t="n">
        <f aca="false">$FS$5*'well profiles'!MJ94</f>
        <v>0</v>
      </c>
      <c r="QB179" s="2" t="n">
        <f aca="false">$FS$5*'well profiles'!MK94</f>
        <v>0</v>
      </c>
      <c r="QC179" s="2" t="n">
        <f aca="false">$FS$5*'well profiles'!ML94</f>
        <v>0</v>
      </c>
      <c r="QD179" s="2" t="n">
        <f aca="false">$FS$5*'well profiles'!MM94</f>
        <v>0</v>
      </c>
      <c r="QE179" s="2" t="n">
        <f aca="false">$FS$5*'well profiles'!MN94</f>
        <v>0</v>
      </c>
      <c r="QF179" s="2" t="n">
        <f aca="false">$FS$5*'well profiles'!MO94</f>
        <v>0</v>
      </c>
      <c r="QG179" s="2" t="n">
        <f aca="false">$FS$5*'well profiles'!MP94</f>
        <v>0</v>
      </c>
      <c r="QH179" s="2" t="n">
        <f aca="false">$FS$5*'well profiles'!MQ94</f>
        <v>0</v>
      </c>
      <c r="QI179" s="2" t="n">
        <f aca="false">$FS$5*'well profiles'!MR94</f>
        <v>0</v>
      </c>
      <c r="QJ179" s="2" t="n">
        <f aca="false">$FS$5*'well profiles'!MS94</f>
        <v>0</v>
      </c>
      <c r="QK179" s="2" t="n">
        <f aca="false">$FS$5*'well profiles'!MT94</f>
        <v>0</v>
      </c>
      <c r="QL179" s="2" t="n">
        <f aca="false">$FS$5*'well profiles'!MU94</f>
        <v>0</v>
      </c>
      <c r="QM179" s="2" t="n">
        <f aca="false">$FS$5*'well profiles'!MV94</f>
        <v>0</v>
      </c>
      <c r="QN179" s="2" t="n">
        <f aca="false">$FS$5*'well profiles'!MW94</f>
        <v>0</v>
      </c>
      <c r="QO179" s="2" t="n">
        <f aca="false">$FS$5*'well profiles'!MX94</f>
        <v>0</v>
      </c>
      <c r="QP179" s="2" t="n">
        <f aca="false">$FS$5*'well profiles'!MY94</f>
        <v>0</v>
      </c>
      <c r="QQ179" s="2" t="n">
        <f aca="false">$FS$5*'well profiles'!MZ94</f>
        <v>0</v>
      </c>
      <c r="QR179" s="2" t="n">
        <f aca="false">$FS$5*'well profiles'!NA94</f>
        <v>0</v>
      </c>
      <c r="QS179" s="2" t="n">
        <f aca="false">$FS$5*'well profiles'!NB94</f>
        <v>0</v>
      </c>
      <c r="QT179" s="2" t="n">
        <f aca="false">$FS$5*'well profiles'!NC94</f>
        <v>0</v>
      </c>
      <c r="QU179" s="2" t="n">
        <f aca="false">$FS$5*'well profiles'!ND94</f>
        <v>0</v>
      </c>
      <c r="QV179" s="2" t="n">
        <f aca="false">$FS$5*'well profiles'!NE94</f>
        <v>0</v>
      </c>
      <c r="QW179" s="2" t="n">
        <f aca="false">$FS$5*'well profiles'!NF94</f>
        <v>0</v>
      </c>
      <c r="QX179" s="2" t="n">
        <f aca="false">$FS$5*'well profiles'!NG94</f>
        <v>0</v>
      </c>
      <c r="QY179" s="2" t="n">
        <f aca="false">$FS$5*'well profiles'!NH94</f>
        <v>0</v>
      </c>
      <c r="QZ179" s="2" t="n">
        <f aca="false">$FS$5*'well profiles'!NI94</f>
        <v>0</v>
      </c>
      <c r="RA179" s="2" t="n">
        <f aca="false">$FS$5*'well profiles'!NJ94</f>
        <v>0</v>
      </c>
      <c r="RB179" s="2" t="n">
        <f aca="false">$FS$5*'well profiles'!NK94</f>
        <v>0</v>
      </c>
      <c r="RC179" s="2" t="n">
        <f aca="false">$FS$5*'well profiles'!NL94</f>
        <v>0</v>
      </c>
      <c r="RD179" s="2" t="n">
        <f aca="false">$FS$5*'well profiles'!NM94</f>
        <v>0</v>
      </c>
      <c r="RE179" s="2" t="n">
        <f aca="false">$FS$5*'well profiles'!NN94</f>
        <v>0</v>
      </c>
      <c r="RF179" s="2" t="n">
        <f aca="false">$FS$5*'well profiles'!NO94</f>
        <v>0</v>
      </c>
      <c r="RG179" s="2" t="n">
        <f aca="false">$FS$5*'well profiles'!NP94</f>
        <v>0</v>
      </c>
      <c r="RH179" s="2" t="n">
        <f aca="false">$FS$5*'well profiles'!NQ94</f>
        <v>0</v>
      </c>
      <c r="RI179" s="2" t="n">
        <f aca="false">$FS$5*'well profiles'!NR94</f>
        <v>0</v>
      </c>
      <c r="RJ179" s="2" t="n">
        <f aca="false">$FS$5*'well profiles'!NS94</f>
        <v>0</v>
      </c>
      <c r="RK179" s="2" t="n">
        <f aca="false">$FS$5*'well profiles'!NT94</f>
        <v>0</v>
      </c>
      <c r="RL179" s="2" t="n">
        <f aca="false">$FS$5*'well profiles'!NU94</f>
        <v>0</v>
      </c>
      <c r="RM179" s="2" t="n">
        <f aca="false">$FS$5*'well profiles'!NV94</f>
        <v>0</v>
      </c>
      <c r="RN179" s="2" t="n">
        <f aca="false">$FS$5*'well profiles'!NW94</f>
        <v>0</v>
      </c>
      <c r="RO179" s="2" t="n">
        <f aca="false">$FS$5*'well profiles'!NX94</f>
        <v>0</v>
      </c>
      <c r="RP179" s="2" t="n">
        <f aca="false">$FS$5*'well profiles'!NY94</f>
        <v>0</v>
      </c>
      <c r="RQ179" s="2" t="n">
        <f aca="false">$FS$5*'well profiles'!NZ94</f>
        <v>0</v>
      </c>
      <c r="RR179" s="2" t="n">
        <f aca="false">$FS$5*'well profiles'!OA94</f>
        <v>0</v>
      </c>
      <c r="RS179" s="2" t="n">
        <f aca="false">$FS$5*'well profiles'!OB94</f>
        <v>0</v>
      </c>
      <c r="RT179" s="2" t="n">
        <f aca="false">$FS$5*'well profiles'!OC94</f>
        <v>0</v>
      </c>
      <c r="RU179" s="2" t="n">
        <f aca="false">$FS$5*'well profiles'!OD94</f>
        <v>0</v>
      </c>
      <c r="RV179" s="2" t="n">
        <f aca="false">$FS$5*'well profiles'!OE94</f>
        <v>0</v>
      </c>
      <c r="RW179" s="2" t="n">
        <f aca="false">$FS$5*'well profiles'!OF94</f>
        <v>0</v>
      </c>
      <c r="RX179" s="2" t="n">
        <f aca="false">$FS$5*'well profiles'!OG94</f>
        <v>0</v>
      </c>
      <c r="RY179" s="2" t="n">
        <f aca="false">$FS$5*'well profiles'!OH94</f>
        <v>0</v>
      </c>
      <c r="RZ179" s="2" t="n">
        <f aca="false">$FS$5*'well profiles'!OI94</f>
        <v>0</v>
      </c>
      <c r="SA179" s="2" t="n">
        <f aca="false">$FS$5*'well profiles'!OJ94</f>
        <v>0</v>
      </c>
      <c r="SB179" s="2" t="n">
        <f aca="false">$FS$5*'well profiles'!OK94</f>
        <v>0</v>
      </c>
      <c r="SC179" s="2" t="n">
        <f aca="false">$FS$5*'well profiles'!OL94</f>
        <v>0</v>
      </c>
      <c r="SD179" s="2" t="n">
        <f aca="false">$FS$5*'well profiles'!OM94</f>
        <v>0</v>
      </c>
      <c r="SE179" s="2" t="n">
        <f aca="false">$FS$5*'well profiles'!ON94</f>
        <v>0</v>
      </c>
      <c r="SF179" s="2" t="n">
        <f aca="false">$FS$5*'well profiles'!OO94</f>
        <v>0</v>
      </c>
      <c r="SG179" s="2" t="n">
        <f aca="false">$FS$5*'well profiles'!OP94</f>
        <v>0</v>
      </c>
      <c r="SH179" s="2" t="n">
        <f aca="false">$FS$5*'well profiles'!OQ94</f>
        <v>0</v>
      </c>
      <c r="SI179" s="2" t="n">
        <f aca="false">$FS$5*'well profiles'!OR94</f>
        <v>0</v>
      </c>
      <c r="SJ179" s="2" t="n">
        <f aca="false">$FS$5*'well profiles'!OS94</f>
        <v>0</v>
      </c>
      <c r="SK179" s="2" t="n">
        <f aca="false">$FS$5*'well profiles'!OT94</f>
        <v>0</v>
      </c>
      <c r="SL179" s="2" t="n">
        <f aca="false">$FS$5*'well profiles'!OU94</f>
        <v>0</v>
      </c>
      <c r="SM179" s="2" t="n">
        <f aca="false">$FS$5*'well profiles'!OV94</f>
        <v>0</v>
      </c>
      <c r="SN179" s="2" t="n">
        <f aca="false">$FS$5*'well profiles'!OW94</f>
        <v>0</v>
      </c>
      <c r="SO179" s="2" t="n">
        <f aca="false">$FS$5*'well profiles'!OX94</f>
        <v>0</v>
      </c>
      <c r="SP179" s="2" t="n">
        <f aca="false">$FS$5*'well profiles'!OY94</f>
        <v>0</v>
      </c>
      <c r="SQ179" s="2" t="n">
        <f aca="false">$FS$5*'well profiles'!OZ94</f>
        <v>0</v>
      </c>
      <c r="SR179" s="2" t="n">
        <f aca="false">$FS$5*'well profiles'!PA94</f>
        <v>0</v>
      </c>
      <c r="SS179" s="2" t="n">
        <f aca="false">$FS$5*'well profiles'!PB94</f>
        <v>0</v>
      </c>
      <c r="ST179" s="2" t="n">
        <f aca="false">$FS$5*'well profiles'!PC94</f>
        <v>0</v>
      </c>
      <c r="SU179" s="2" t="n">
        <f aca="false">$FS$5*'well profiles'!PD94</f>
        <v>0</v>
      </c>
      <c r="SV179" s="2" t="n">
        <f aca="false">$FS$5*'well profiles'!PE94</f>
        <v>0</v>
      </c>
      <c r="SW179" s="2" t="n">
        <f aca="false">$FS$5*'well profiles'!PF94</f>
        <v>0</v>
      </c>
      <c r="SX179" s="2" t="n">
        <f aca="false">$FS$5*'well profiles'!PG94</f>
        <v>0</v>
      </c>
      <c r="SY179" s="2" t="n">
        <f aca="false">$FS$5*'well profiles'!PH94</f>
        <v>0</v>
      </c>
      <c r="SZ179" s="2" t="n">
        <f aca="false">$FS$5*'well profiles'!PI94</f>
        <v>0</v>
      </c>
      <c r="TA179" s="2" t="n">
        <f aca="false">$FS$5*'well profiles'!PJ94</f>
        <v>0</v>
      </c>
      <c r="TB179" s="2" t="n">
        <f aca="false">$FS$5*'well profiles'!PK94</f>
        <v>0</v>
      </c>
      <c r="TC179" s="2" t="n">
        <f aca="false">$FS$5*'well profiles'!PL94</f>
        <v>0</v>
      </c>
      <c r="TD179" s="2" t="n">
        <f aca="false">$FS$5*'well profiles'!PM94</f>
        <v>0</v>
      </c>
      <c r="TE179" s="2" t="n">
        <f aca="false">$FS$5*'well profiles'!PN94</f>
        <v>0</v>
      </c>
      <c r="TF179" s="2" t="n">
        <f aca="false">$FS$5*'well profiles'!PO94</f>
        <v>0</v>
      </c>
      <c r="TG179" s="2" t="n">
        <f aca="false">$FS$5*'well profiles'!PP94</f>
        <v>0</v>
      </c>
      <c r="TH179" s="2" t="n">
        <f aca="false">$FS$5*'well profiles'!PQ94</f>
        <v>0</v>
      </c>
      <c r="TI179" s="2" t="n">
        <f aca="false">$FS$5*'well profiles'!PR94</f>
        <v>0</v>
      </c>
      <c r="TJ179" s="2" t="n">
        <f aca="false">$FS$5*'well profiles'!PS94</f>
        <v>0</v>
      </c>
      <c r="TK179" s="2" t="n">
        <f aca="false">$FS$5*'well profiles'!PT94</f>
        <v>0</v>
      </c>
      <c r="TL179" s="2" t="n">
        <f aca="false">$FS$5*'well profiles'!PU94</f>
        <v>0</v>
      </c>
      <c r="TM179" s="2" t="n">
        <f aca="false">$FS$5*'well profiles'!PV94</f>
        <v>0</v>
      </c>
      <c r="TN179" s="2" t="n">
        <f aca="false">$FS$5*'well profiles'!PW94</f>
        <v>0</v>
      </c>
      <c r="TO179" s="2" t="n">
        <f aca="false">$FS$5*'well profiles'!PX94</f>
        <v>0</v>
      </c>
      <c r="TP179" s="2" t="n">
        <f aca="false">$FS$5*'well profiles'!PY94</f>
        <v>0</v>
      </c>
      <c r="TQ179" s="2" t="n">
        <f aca="false">$FS$5*'well profiles'!PZ94</f>
        <v>0</v>
      </c>
      <c r="TR179" s="2" t="n">
        <f aca="false">$FS$5*'well profiles'!QA94</f>
        <v>0</v>
      </c>
      <c r="TS179" s="2" t="n">
        <f aca="false">$FS$5*'well profiles'!QB94</f>
        <v>0</v>
      </c>
      <c r="TT179" s="2" t="n">
        <f aca="false">$FS$5*'well profiles'!QC94</f>
        <v>0</v>
      </c>
      <c r="TU179" s="2" t="n">
        <f aca="false">$FS$5*'well profiles'!QD94</f>
        <v>0</v>
      </c>
      <c r="TV179" s="2" t="n">
        <f aca="false">$FS$5*'well profiles'!QE94</f>
        <v>0</v>
      </c>
      <c r="TW179" s="2" t="n">
        <f aca="false">$FS$5*'well profiles'!QF94</f>
        <v>0</v>
      </c>
      <c r="TX179" s="2" t="n">
        <f aca="false">$FS$5*'well profiles'!QG94</f>
        <v>0</v>
      </c>
      <c r="TY179" s="2" t="n">
        <f aca="false">$FS$5*'well profiles'!QH94</f>
        <v>0</v>
      </c>
      <c r="TZ179" s="2" t="n">
        <f aca="false">$FS$5*'well profiles'!QI94</f>
        <v>0</v>
      </c>
      <c r="UA179" s="2" t="n">
        <f aca="false">$FS$5*'well profiles'!QJ94</f>
        <v>0</v>
      </c>
      <c r="UB179" s="2" t="n">
        <f aca="false">$FS$5*'well profiles'!QK94</f>
        <v>0</v>
      </c>
      <c r="UC179" s="2" t="n">
        <f aca="false">$FS$5*'well profiles'!QL94</f>
        <v>0</v>
      </c>
      <c r="UD179" s="2" t="n">
        <f aca="false">$FS$5*'well profiles'!QM94</f>
        <v>0</v>
      </c>
      <c r="UE179" s="2" t="n">
        <f aca="false">$FS$5*'well profiles'!QN94</f>
        <v>0</v>
      </c>
      <c r="UF179" s="2" t="n">
        <f aca="false">$FS$5*'well profiles'!QO94</f>
        <v>0</v>
      </c>
      <c r="UG179" s="2" t="n">
        <f aca="false">$FS$5*'well profiles'!QP94</f>
        <v>0</v>
      </c>
      <c r="UH179" s="2" t="n">
        <f aca="false">$FS$5*'well profiles'!QQ94</f>
        <v>0</v>
      </c>
      <c r="UI179" s="2" t="n">
        <f aca="false">$FS$5*'well profiles'!QR94</f>
        <v>0</v>
      </c>
      <c r="UJ179" s="2" t="n">
        <f aca="false">$FS$5*'well profiles'!QS94</f>
        <v>0</v>
      </c>
      <c r="UK179" s="2" t="n">
        <f aca="false">$FS$5*'well profiles'!QT94</f>
        <v>0</v>
      </c>
      <c r="UL179" s="2" t="n">
        <f aca="false">$FS$5*'well profiles'!QU94</f>
        <v>0</v>
      </c>
      <c r="UM179" s="2" t="n">
        <f aca="false">$FS$5*'well profiles'!QV94</f>
        <v>0</v>
      </c>
      <c r="UN179" s="2" t="n">
        <f aca="false">$FS$5*'well profiles'!QW94</f>
        <v>0</v>
      </c>
      <c r="UO179" s="2" t="n">
        <f aca="false">$FS$5*'well profiles'!QX94</f>
        <v>0</v>
      </c>
      <c r="UP179" s="2" t="n">
        <f aca="false">$FS$5*'well profiles'!QY94</f>
        <v>0</v>
      </c>
      <c r="UQ179" s="2" t="n">
        <f aca="false">$FS$5*'well profiles'!QZ94</f>
        <v>0</v>
      </c>
      <c r="UR179" s="2" t="n">
        <f aca="false">$FS$5*'well profiles'!RA94</f>
        <v>0</v>
      </c>
      <c r="US179" s="2" t="n">
        <f aca="false">$FS$5*'well profiles'!RB94</f>
        <v>0</v>
      </c>
      <c r="UT179" s="2" t="n">
        <f aca="false">$FS$5*'well profiles'!RC94</f>
        <v>0</v>
      </c>
      <c r="UU179" s="2" t="n">
        <f aca="false">$FS$5*'well profiles'!RD94</f>
        <v>0</v>
      </c>
      <c r="UV179" s="2" t="n">
        <f aca="false">$FS$5*'well profiles'!RE94</f>
        <v>0</v>
      </c>
      <c r="UW179" s="2" t="n">
        <f aca="false">$FS$5*'well profiles'!RF94</f>
        <v>0</v>
      </c>
      <c r="UX179" s="2" t="n">
        <f aca="false">$FS$5*'well profiles'!RG94</f>
        <v>0</v>
      </c>
      <c r="UY179" s="2" t="n">
        <f aca="false">$FS$5*'well profiles'!RH94</f>
        <v>0</v>
      </c>
      <c r="UZ179" s="2" t="n">
        <f aca="false">$FS$5*'well profiles'!RI94</f>
        <v>0</v>
      </c>
      <c r="VA179" s="2" t="n">
        <f aca="false">$FS$5*'well profiles'!RJ94</f>
        <v>0</v>
      </c>
      <c r="VB179" s="2" t="n">
        <f aca="false">$FS$5*'well profiles'!RK94</f>
        <v>0</v>
      </c>
      <c r="VC179" s="2" t="n">
        <f aca="false">$FS$5*'well profiles'!RL94</f>
        <v>0</v>
      </c>
      <c r="VD179" s="2" t="n">
        <f aca="false">$FS$5*'well profiles'!RM94</f>
        <v>0</v>
      </c>
      <c r="VE179" s="2" t="n">
        <f aca="false">$FS$5*'well profiles'!RN94</f>
        <v>0</v>
      </c>
      <c r="VF179" s="2" t="n">
        <f aca="false">$FS$5*'well profiles'!RO94</f>
        <v>0</v>
      </c>
      <c r="VG179" s="2" t="n">
        <f aca="false">$FS$5*'well profiles'!RP94</f>
        <v>0</v>
      </c>
      <c r="VH179" s="2" t="n">
        <f aca="false">$FS$5*'well profiles'!RQ94</f>
        <v>0</v>
      </c>
      <c r="VI179" s="2" t="n">
        <f aca="false">$FS$5*'well profiles'!RR94</f>
        <v>0</v>
      </c>
      <c r="VJ179" s="2" t="n">
        <f aca="false">$FS$5*'well profiles'!RS94</f>
        <v>0</v>
      </c>
      <c r="VK179" s="2" t="n">
        <f aca="false">$FS$5*'well profiles'!RT94</f>
        <v>0</v>
      </c>
      <c r="VL179" s="2" t="n">
        <f aca="false">$FS$5*'well profiles'!RU94</f>
        <v>0</v>
      </c>
      <c r="VM179" s="2" t="n">
        <f aca="false">$FS$5*'well profiles'!RV94</f>
        <v>0</v>
      </c>
      <c r="VN179" s="2" t="n">
        <f aca="false">$FS$5*'well profiles'!RW94</f>
        <v>0</v>
      </c>
      <c r="VO179" s="2" t="n">
        <f aca="false">$FS$5*'well profiles'!RX94</f>
        <v>0</v>
      </c>
      <c r="VP179" s="2" t="n">
        <f aca="false">$FS$5*'well profiles'!RY94</f>
        <v>0</v>
      </c>
      <c r="VQ179" s="2" t="n">
        <f aca="false">$FS$5*'well profiles'!RZ94</f>
        <v>0</v>
      </c>
      <c r="VR179" s="2" t="n">
        <f aca="false">$FS$5*'well profiles'!SA94</f>
        <v>0</v>
      </c>
      <c r="VS179" s="2" t="n">
        <f aca="false">$FS$5*'well profiles'!SB94</f>
        <v>0</v>
      </c>
      <c r="VT179" s="2" t="n">
        <f aca="false">$FS$5*'well profiles'!SC94</f>
        <v>0</v>
      </c>
      <c r="VU179" s="2" t="n">
        <f aca="false">$FS$5*'well profiles'!SD94</f>
        <v>0</v>
      </c>
      <c r="VV179" s="2" t="n">
        <f aca="false">$FS$5*'well profiles'!SE94</f>
        <v>0</v>
      </c>
      <c r="VW179" s="2" t="n">
        <f aca="false">$FS$5*'well profiles'!SF94</f>
        <v>0</v>
      </c>
      <c r="VX179" s="2" t="n">
        <f aca="false">$FS$5*'well profiles'!SG94</f>
        <v>0</v>
      </c>
      <c r="VY179" s="2" t="n">
        <f aca="false">$FS$5*'well profiles'!SH94</f>
        <v>0</v>
      </c>
      <c r="VZ179" s="2" t="n">
        <f aca="false">$FS$5*'well profiles'!SI94</f>
        <v>0</v>
      </c>
      <c r="WA179" s="2" t="n">
        <f aca="false">$FS$5*'well profiles'!SJ94</f>
        <v>0</v>
      </c>
      <c r="WB179" s="2" t="n">
        <f aca="false">$FS$5*'well profiles'!SK94</f>
        <v>0</v>
      </c>
      <c r="WC179" s="2" t="n">
        <f aca="false">$FS$5*'well profiles'!SL94</f>
        <v>0</v>
      </c>
      <c r="WD179" s="2" t="n">
        <f aca="false">$FS$5*'well profiles'!SM94</f>
        <v>0</v>
      </c>
      <c r="WE179" s="2" t="n">
        <f aca="false">$FS$5*'well profiles'!SN94</f>
        <v>0</v>
      </c>
      <c r="WF179" s="2" t="n">
        <f aca="false">$FS$5*'well profiles'!SO94</f>
        <v>0</v>
      </c>
      <c r="WG179" s="2" t="n">
        <f aca="false">$FS$5*'well profiles'!SP94</f>
        <v>0</v>
      </c>
      <c r="WH179" s="2" t="n">
        <f aca="false">$FS$5*'well profiles'!SQ94</f>
        <v>0</v>
      </c>
      <c r="WI179" s="2" t="n">
        <f aca="false">$FS$5*'well profiles'!SR94</f>
        <v>0</v>
      </c>
      <c r="WJ179" s="2" t="n">
        <f aca="false">$FS$5*'well profiles'!SS94</f>
        <v>0</v>
      </c>
      <c r="WK179" s="2" t="n">
        <f aca="false">$FS$5*'well profiles'!ST94</f>
        <v>0</v>
      </c>
      <c r="WL179" s="2" t="n">
        <f aca="false">$FS$5*'well profiles'!SU94</f>
        <v>0</v>
      </c>
      <c r="WM179" s="2" t="n">
        <f aca="false">$FS$5*'well profiles'!SV94</f>
        <v>0</v>
      </c>
      <c r="WN179" s="2" t="n">
        <f aca="false">$FS$5*'well profiles'!SW94</f>
        <v>0</v>
      </c>
      <c r="WO179" s="2" t="n">
        <f aca="false">$FS$5*'well profiles'!SX94</f>
        <v>0</v>
      </c>
      <c r="WP179" s="2" t="n">
        <f aca="false">$FS$5*'well profiles'!SY94</f>
        <v>0</v>
      </c>
      <c r="WQ179" s="2" t="n">
        <f aca="false">$FS$5*'well profiles'!SZ94</f>
        <v>0</v>
      </c>
      <c r="WR179" s="2" t="n">
        <f aca="false">$FS$5*'well profiles'!TA94</f>
        <v>0</v>
      </c>
      <c r="WS179" s="2" t="n">
        <f aca="false">$FS$5*'well profiles'!TB94</f>
        <v>0</v>
      </c>
      <c r="WT179" s="2" t="n">
        <f aca="false">$FS$5*'well profiles'!TC94</f>
        <v>0</v>
      </c>
      <c r="WU179" s="2" t="n">
        <f aca="false">$FS$5*'well profiles'!TD94</f>
        <v>0</v>
      </c>
      <c r="WV179" s="2" t="n">
        <f aca="false">$FS$5*'well profiles'!TE94</f>
        <v>0</v>
      </c>
      <c r="WW179" s="2" t="n">
        <f aca="false">$FS$5*'well profiles'!TF94</f>
        <v>0</v>
      </c>
      <c r="WX179" s="2" t="n">
        <f aca="false">$FS$5*'well profiles'!TG94</f>
        <v>0</v>
      </c>
      <c r="WY179" s="2" t="n">
        <f aca="false">$FS$5*'well profiles'!TH94</f>
        <v>0</v>
      </c>
      <c r="WZ179" s="2" t="n">
        <f aca="false">$FS$5*'well profiles'!TI94</f>
        <v>0</v>
      </c>
      <c r="XA179" s="2" t="n">
        <f aca="false">$FS$5*'well profiles'!TJ94</f>
        <v>0</v>
      </c>
      <c r="XB179" s="2" t="n">
        <f aca="false">$FS$5*'well profiles'!TK94</f>
        <v>0</v>
      </c>
      <c r="XC179" s="2" t="n">
        <f aca="false">$FS$5*'well profiles'!TL94</f>
        <v>0</v>
      </c>
      <c r="XD179" s="2" t="n">
        <f aca="false">$FS$5*'well profiles'!TM94</f>
        <v>0</v>
      </c>
      <c r="XE179" s="2" t="n">
        <f aca="false">$FS$5*'well profiles'!TN94</f>
        <v>0</v>
      </c>
      <c r="XF179" s="2" t="n">
        <f aca="false">$FS$5*'well profiles'!TO94</f>
        <v>0</v>
      </c>
      <c r="XG179" s="2" t="n">
        <f aca="false">$FS$5*'well profiles'!TP94</f>
        <v>0</v>
      </c>
      <c r="XH179" s="2" t="n">
        <f aca="false">$FS$5*'well profiles'!TQ94</f>
        <v>0</v>
      </c>
      <c r="XI179" s="2" t="n">
        <f aca="false">$FS$5*'well profiles'!TR94</f>
        <v>0</v>
      </c>
      <c r="XJ179" s="2" t="n">
        <f aca="false">$FS$5*'well profiles'!TS94</f>
        <v>0</v>
      </c>
      <c r="XK179" s="2" t="n">
        <f aca="false">$FS$5*'well profiles'!TT94</f>
        <v>0</v>
      </c>
      <c r="XL179" s="2" t="n">
        <f aca="false">$FS$5*'well profiles'!TU94</f>
        <v>0</v>
      </c>
      <c r="XM179" s="2" t="n">
        <f aca="false">$FS$5*'well profiles'!TV94</f>
        <v>0</v>
      </c>
      <c r="XN179" s="2" t="n">
        <f aca="false">$FS$5*'well profiles'!TW94</f>
        <v>0</v>
      </c>
      <c r="XO179" s="2" t="n">
        <f aca="false">$FS$5*'well profiles'!TX94</f>
        <v>0</v>
      </c>
      <c r="XP179" s="2" t="n">
        <f aca="false">$FS$5*'well profiles'!TY94</f>
        <v>0</v>
      </c>
      <c r="XQ179" s="2" t="n">
        <f aca="false">$FS$5*'well profiles'!TZ94</f>
        <v>0</v>
      </c>
      <c r="XR179" s="2" t="n">
        <f aca="false">$FS$5*'well profiles'!UA94</f>
        <v>0</v>
      </c>
      <c r="XS179" s="2" t="n">
        <f aca="false">$FS$5*'well profiles'!UB94</f>
        <v>0</v>
      </c>
      <c r="XT179" s="2" t="n">
        <f aca="false">$FS$5*'well profiles'!UC94</f>
        <v>0</v>
      </c>
      <c r="XU179" s="2" t="n">
        <f aca="false">$FS$5*'well profiles'!UD94</f>
        <v>0</v>
      </c>
      <c r="XV179" s="2" t="n">
        <f aca="false">$FS$5*'well profiles'!UE94</f>
        <v>0</v>
      </c>
      <c r="XW179" s="2" t="n">
        <f aca="false">$FS$5*'well profiles'!UF94</f>
        <v>0</v>
      </c>
      <c r="XX179" s="2" t="n">
        <f aca="false">$FS$5*'well profiles'!UG94</f>
        <v>0</v>
      </c>
      <c r="XY179" s="2" t="n">
        <f aca="false">$FS$5*'well profiles'!UH94</f>
        <v>0</v>
      </c>
      <c r="XZ179" s="2" t="n">
        <f aca="false">$FS$5*'well profiles'!UI94</f>
        <v>0</v>
      </c>
      <c r="YA179" s="2" t="n">
        <f aca="false">$FS$5*'well profiles'!UJ94</f>
        <v>0</v>
      </c>
      <c r="YB179" s="2" t="n">
        <f aca="false">$FS$5*'well profiles'!UK94</f>
        <v>0</v>
      </c>
      <c r="YC179" s="2" t="n">
        <f aca="false">$FS$5*'well profiles'!UL94</f>
        <v>0</v>
      </c>
      <c r="YD179" s="2" t="n">
        <f aca="false">$FS$5*'well profiles'!UM94</f>
        <v>0</v>
      </c>
      <c r="YE179" s="2" t="n">
        <f aca="false">$FS$5*'well profiles'!UN94</f>
        <v>0</v>
      </c>
      <c r="YF179" s="2" t="n">
        <f aca="false">$FS$5*'well profiles'!UO94</f>
        <v>0</v>
      </c>
      <c r="YG179" s="2" t="n">
        <f aca="false">$FS$5*'well profiles'!UP94</f>
        <v>0</v>
      </c>
      <c r="YH179" s="2" t="n">
        <f aca="false">$FS$5*'well profiles'!UQ94</f>
        <v>0</v>
      </c>
      <c r="YI179" s="2" t="n">
        <f aca="false">$FS$5*'well profiles'!UR94</f>
        <v>0</v>
      </c>
      <c r="YJ179" s="2" t="n">
        <f aca="false">$FS$5*'well profiles'!US94</f>
        <v>0</v>
      </c>
      <c r="YK179" s="2" t="n">
        <f aca="false">$FS$5*'well profiles'!UT94</f>
        <v>0</v>
      </c>
      <c r="YL179" s="2" t="n">
        <f aca="false">$FS$5*'well profiles'!UU94</f>
        <v>0</v>
      </c>
      <c r="YM179" s="2" t="n">
        <f aca="false">$FS$5*'well profiles'!UV94</f>
        <v>0</v>
      </c>
      <c r="YN179" s="2" t="n">
        <f aca="false">$FS$5*'well profiles'!UW94</f>
        <v>0</v>
      </c>
      <c r="YO179" s="2" t="n">
        <f aca="false">$FS$5*'well profiles'!UX94</f>
        <v>0</v>
      </c>
      <c r="YP179" s="2" t="n">
        <f aca="false">$FS$5*'well profiles'!UY94</f>
        <v>0</v>
      </c>
      <c r="YQ179" s="2" t="n">
        <f aca="false">$FS$5*'well profiles'!UZ94</f>
        <v>0</v>
      </c>
      <c r="YR179" s="2" t="n">
        <f aca="false">$FS$5*'well profiles'!VA94</f>
        <v>0</v>
      </c>
      <c r="YS179" s="2" t="n">
        <f aca="false">$FS$5*'well profiles'!VB94</f>
        <v>0</v>
      </c>
      <c r="YT179" s="2" t="n">
        <f aca="false">$FS$5*'well profiles'!VC94</f>
        <v>0</v>
      </c>
      <c r="YU179" s="2" t="n">
        <f aca="false">$FS$5*'well profiles'!VD94</f>
        <v>0</v>
      </c>
      <c r="YV179" s="2" t="n">
        <f aca="false">$FS$5*'well profiles'!VE94</f>
        <v>0</v>
      </c>
      <c r="YW179" s="2" t="n">
        <f aca="false">$FS$5*'well profiles'!VF94</f>
        <v>0</v>
      </c>
      <c r="YX179" s="2" t="n">
        <f aca="false">$FS$5*'well profiles'!VG94</f>
        <v>0</v>
      </c>
      <c r="YY179" s="2" t="n">
        <f aca="false">$FS$5*'well profiles'!VH94</f>
        <v>0</v>
      </c>
      <c r="YZ179" s="2" t="n">
        <f aca="false">$FS$5*'well profiles'!VI94</f>
        <v>0</v>
      </c>
      <c r="ZA179" s="2" t="n">
        <f aca="false">$FS$5*'well profiles'!VJ94</f>
        <v>0</v>
      </c>
      <c r="ZB179" s="2" t="n">
        <f aca="false">$FS$5*'well profiles'!VK94</f>
        <v>0</v>
      </c>
      <c r="ZC179" s="2" t="n">
        <f aca="false">$FS$5*'well profiles'!VL94</f>
        <v>0</v>
      </c>
      <c r="ZD179" s="2" t="n">
        <f aca="false">$FS$5*'well profiles'!VM94</f>
        <v>0</v>
      </c>
      <c r="ZE179" s="2" t="n">
        <f aca="false">$FS$5*'well profiles'!VN94</f>
        <v>0</v>
      </c>
      <c r="ZF179" s="2" t="n">
        <f aca="false">$FS$5*'well profiles'!VO94</f>
        <v>0</v>
      </c>
      <c r="ZG179" s="2" t="n">
        <f aca="false">$FS$5*'well profiles'!VP94</f>
        <v>0</v>
      </c>
      <c r="ZH179" s="2" t="n">
        <f aca="false">$FS$5*'well profiles'!VQ94</f>
        <v>0</v>
      </c>
      <c r="ZI179" s="2" t="n">
        <f aca="false">$FS$5*'well profiles'!VR94</f>
        <v>0</v>
      </c>
      <c r="ZJ179" s="2" t="n">
        <f aca="false">$FS$5*'well profiles'!VS94</f>
        <v>0</v>
      </c>
      <c r="ZK179" s="2" t="n">
        <f aca="false">$FS$5*'well profiles'!VT94</f>
        <v>0</v>
      </c>
      <c r="ZL179" s="2" t="n">
        <f aca="false">$FS$5*'well profiles'!VU94</f>
        <v>0</v>
      </c>
      <c r="ZM179" s="2" t="n">
        <f aca="false">$FS$5*'well profiles'!VV94</f>
        <v>0</v>
      </c>
      <c r="ZN179" s="2" t="n">
        <f aca="false">$FS$5*'well profiles'!VW94</f>
        <v>0</v>
      </c>
      <c r="ZO179" s="2" t="n">
        <f aca="false">$FS$5*'well profiles'!VX94</f>
        <v>0</v>
      </c>
      <c r="ZP179" s="2" t="n">
        <f aca="false">$FS$5*'well profiles'!VY94</f>
        <v>0</v>
      </c>
      <c r="ZQ179" s="2" t="n">
        <f aca="false">$FS$5*'well profiles'!VZ94</f>
        <v>0</v>
      </c>
      <c r="ZR179" s="2" t="n">
        <f aca="false">$FS$5*'well profiles'!WA94</f>
        <v>0</v>
      </c>
      <c r="ZS179" s="2" t="n">
        <f aca="false">$FS$5*'well profiles'!WB94</f>
        <v>0</v>
      </c>
      <c r="ZT179" s="2" t="n">
        <f aca="false">$FS$5*'well profiles'!WC94</f>
        <v>0</v>
      </c>
      <c r="ZU179" s="2" t="n">
        <f aca="false">$FS$5*'well profiles'!WD94</f>
        <v>0</v>
      </c>
      <c r="ZV179" s="2" t="n">
        <f aca="false">$FS$5*'well profiles'!WE94</f>
        <v>0</v>
      </c>
      <c r="ZW179" s="2" t="n">
        <f aca="false">$FS$5*'well profiles'!WF94</f>
        <v>0</v>
      </c>
      <c r="ZX179" s="2" t="n">
        <f aca="false">$FS$5*'well profiles'!WG94</f>
        <v>0</v>
      </c>
      <c r="ZY179" s="2" t="n">
        <f aca="false">$FS$5*'well profiles'!WH94</f>
        <v>0</v>
      </c>
      <c r="ZZ179" s="2" t="n">
        <f aca="false">$FS$5*'well profiles'!WI94</f>
        <v>0</v>
      </c>
      <c r="AAA179" s="2" t="n">
        <f aca="false">$FS$5*'well profiles'!WJ94</f>
        <v>0</v>
      </c>
      <c r="AAB179" s="2" t="n">
        <f aca="false">$FS$5*'well profiles'!WK94</f>
        <v>0</v>
      </c>
      <c r="AAC179" s="2" t="n">
        <f aca="false">$FS$5*'well profiles'!WL94</f>
        <v>0</v>
      </c>
      <c r="AAD179" s="2" t="n">
        <f aca="false">$FS$5*'well profiles'!WM94</f>
        <v>0</v>
      </c>
      <c r="AAE179" s="2" t="n">
        <f aca="false">$FS$5*'well profiles'!WN94</f>
        <v>0</v>
      </c>
      <c r="AAF179" s="2" t="n">
        <f aca="false">$FS$5*'well profiles'!WO94</f>
        <v>0</v>
      </c>
      <c r="AAG179" s="2" t="n">
        <f aca="false">$FS$5*'well profiles'!WP94</f>
        <v>0</v>
      </c>
      <c r="AAH179" s="2" t="n">
        <f aca="false">$FS$5*'well profiles'!WQ94</f>
        <v>0</v>
      </c>
      <c r="AAI179" s="2" t="n">
        <f aca="false">$FS$5*'well profiles'!WR94</f>
        <v>0</v>
      </c>
      <c r="AAJ179" s="2" t="n">
        <f aca="false">$FS$5*'well profiles'!WS94</f>
        <v>0</v>
      </c>
      <c r="AAK179" s="2" t="n">
        <f aca="false">$FS$5*'well profiles'!WT94</f>
        <v>0</v>
      </c>
      <c r="AAL179" s="2" t="n">
        <f aca="false">$FS$5*'well profiles'!WU94</f>
        <v>0</v>
      </c>
      <c r="AAM179" s="2" t="n">
        <f aca="false">$FS$5*'well profiles'!WV94</f>
        <v>0</v>
      </c>
      <c r="AAN179" s="2" t="n">
        <f aca="false">$FS$5*'well profiles'!WW94</f>
        <v>0</v>
      </c>
      <c r="AAO179" s="2" t="n">
        <f aca="false">$FS$5*'well profiles'!WX94</f>
        <v>0</v>
      </c>
      <c r="AAP179" s="2" t="n">
        <f aca="false">$FS$5*'well profiles'!WY94</f>
        <v>0</v>
      </c>
      <c r="AAQ179" s="2" t="n">
        <f aca="false">$FS$5*'well profiles'!WZ94</f>
        <v>0</v>
      </c>
      <c r="AAR179" s="2" t="n">
        <f aca="false">$FS$5*'well profiles'!XA94</f>
        <v>0</v>
      </c>
      <c r="AAS179" s="2" t="n">
        <f aca="false">$FS$5*'well profiles'!XB94</f>
        <v>0</v>
      </c>
      <c r="AAT179" s="2" t="n">
        <f aca="false">$FS$5*'well profiles'!XC94</f>
        <v>0</v>
      </c>
      <c r="AAU179" s="2" t="n">
        <f aca="false">$FS$5*'well profiles'!XD94</f>
        <v>0</v>
      </c>
      <c r="AAV179" s="2" t="n">
        <f aca="false">$FS$5*'well profiles'!XE94</f>
        <v>0</v>
      </c>
      <c r="AAW179" s="2" t="n">
        <f aca="false">$FS$5*'well profiles'!XF94</f>
        <v>0</v>
      </c>
      <c r="AAX179" s="2" t="n">
        <f aca="false">$FS$5*'well profiles'!XG94</f>
        <v>0</v>
      </c>
      <c r="AAY179" s="2" t="n">
        <f aca="false">$FS$5*'well profiles'!XH94</f>
        <v>0</v>
      </c>
      <c r="AAZ179" s="2" t="n">
        <f aca="false">$FS$5*'well profiles'!XI94</f>
        <v>0</v>
      </c>
      <c r="ABA179" s="2" t="n">
        <f aca="false">$FS$5*'well profiles'!XJ94</f>
        <v>0</v>
      </c>
      <c r="ABB179" s="2" t="n">
        <f aca="false">$FS$5*'well profiles'!XK94</f>
        <v>0</v>
      </c>
      <c r="ABC179" s="2" t="n">
        <f aca="false">$FS$5*'well profiles'!XL94</f>
        <v>0</v>
      </c>
      <c r="ABD179" s="2" t="n">
        <f aca="false">$FS$5*'well profiles'!XM94</f>
        <v>0</v>
      </c>
      <c r="ABE179" s="2" t="n">
        <f aca="false">$FS$5*'well profiles'!XN94</f>
        <v>0</v>
      </c>
      <c r="ABF179" s="2" t="n">
        <f aca="false">$FS$5*'well profiles'!XO94</f>
        <v>0</v>
      </c>
      <c r="ABG179" s="2" t="n">
        <f aca="false">$FS$5*'well profiles'!XP94</f>
        <v>0</v>
      </c>
      <c r="ABH179" s="2" t="n">
        <f aca="false">$FS$5*'well profiles'!XQ94</f>
        <v>0</v>
      </c>
      <c r="ABI179" s="2" t="n">
        <f aca="false">$FS$5*'well profiles'!XR94</f>
        <v>0</v>
      </c>
      <c r="ABJ179" s="2" t="n">
        <f aca="false">$FS$5*'well profiles'!XS94</f>
        <v>0</v>
      </c>
      <c r="ABK179" s="2" t="n">
        <f aca="false">$FS$5*'well profiles'!XT94</f>
        <v>0</v>
      </c>
      <c r="ABL179" s="2" t="n">
        <f aca="false">$FS$5*'well profiles'!XU94</f>
        <v>0</v>
      </c>
      <c r="ABM179" s="2" t="n">
        <f aca="false">$FS$5*'well profiles'!XV94</f>
        <v>0</v>
      </c>
      <c r="ABN179" s="2" t="n">
        <f aca="false">$FS$5*'well profiles'!XW94</f>
        <v>0</v>
      </c>
      <c r="ABO179" s="2" t="n">
        <f aca="false">$FS$5*'well profiles'!XX94</f>
        <v>0</v>
      </c>
      <c r="ABP179" s="2" t="n">
        <f aca="false">$FS$5*'well profiles'!XY94</f>
        <v>0</v>
      </c>
      <c r="ABQ179" s="2" t="n">
        <f aca="false">$FS$5*'well profiles'!XZ94</f>
        <v>0</v>
      </c>
      <c r="ABR179" s="2" t="n">
        <f aca="false">$FS$5*'well profiles'!YA94</f>
        <v>0</v>
      </c>
      <c r="ABS179" s="2" t="n">
        <f aca="false">$FS$5*'well profiles'!YB94</f>
        <v>0</v>
      </c>
      <c r="ABT179" s="2" t="n">
        <f aca="false">$FS$5*'well profiles'!YC94</f>
        <v>0</v>
      </c>
      <c r="ABU179" s="2" t="n">
        <f aca="false">$FS$5*'well profiles'!YD94</f>
        <v>0</v>
      </c>
      <c r="ABV179" s="2" t="n">
        <f aca="false">$FS$5*'well profiles'!YE94</f>
        <v>0</v>
      </c>
      <c r="ABW179" s="2" t="n">
        <f aca="false">$FS$5*'well profiles'!YF94</f>
        <v>0</v>
      </c>
      <c r="ABX179" s="2" t="n">
        <f aca="false">$FS$5*'well profiles'!YG94</f>
        <v>0</v>
      </c>
      <c r="ABY179" s="2" t="n">
        <f aca="false">$FS$5*'well profiles'!YH94</f>
        <v>0</v>
      </c>
      <c r="ABZ179" s="2" t="n">
        <f aca="false">$FS$5*'well profiles'!YI94</f>
        <v>0</v>
      </c>
      <c r="ACA179" s="2" t="n">
        <f aca="false">$FS$5*'well profiles'!YJ94</f>
        <v>0</v>
      </c>
      <c r="ACB179" s="2" t="n">
        <f aca="false">$FS$5*'well profiles'!YK94</f>
        <v>0</v>
      </c>
      <c r="ACC179" s="2" t="n">
        <f aca="false">$FS$5*'well profiles'!YL94</f>
        <v>0</v>
      </c>
      <c r="ACD179" s="2" t="n">
        <f aca="false">$FS$5*'well profiles'!YM94</f>
        <v>0</v>
      </c>
      <c r="ACE179" s="2" t="n">
        <f aca="false">$FS$5*'well profiles'!YN94</f>
        <v>0</v>
      </c>
      <c r="ACF179" s="2" t="n">
        <f aca="false">$FS$5*'well profiles'!YO94</f>
        <v>0</v>
      </c>
      <c r="ACG179" s="2" t="n">
        <f aca="false">$FS$5*'well profiles'!YP94</f>
        <v>0</v>
      </c>
      <c r="ACH179" s="2" t="n">
        <f aca="false">$FS$5*'well profiles'!YQ94</f>
        <v>0</v>
      </c>
      <c r="ACI179" s="2" t="n">
        <f aca="false">$FS$5*'well profiles'!YR94</f>
        <v>0</v>
      </c>
      <c r="ACJ179" s="2" t="n">
        <f aca="false">$FS$5*'well profiles'!YS94</f>
        <v>0</v>
      </c>
      <c r="ACK179" s="2" t="n">
        <f aca="false">$FS$5*'well profiles'!YT94</f>
        <v>0</v>
      </c>
      <c r="ACL179" s="2" t="n">
        <f aca="false">$FS$5*'well profiles'!YU94</f>
        <v>0</v>
      </c>
      <c r="ACM179" s="2" t="n">
        <f aca="false">$FS$5*'well profiles'!YV94</f>
        <v>0</v>
      </c>
      <c r="ACN179" s="2" t="n">
        <f aca="false">$FS$5*'well profiles'!YW94</f>
        <v>0</v>
      </c>
      <c r="ACO179" s="2" t="n">
        <f aca="false">$FS$5*'well profiles'!YX94</f>
        <v>0</v>
      </c>
      <c r="ACP179" s="2" t="n">
        <f aca="false">$FS$5*'well profiles'!YY94</f>
        <v>0</v>
      </c>
      <c r="ACQ179" s="2" t="n">
        <f aca="false">$FS$5*'well profiles'!YZ94</f>
        <v>0</v>
      </c>
      <c r="ACR179" s="2" t="n">
        <f aca="false">$FS$5*'well profiles'!ZA94</f>
        <v>0</v>
      </c>
      <c r="ACS179" s="2" t="n">
        <f aca="false">$FS$5*'well profiles'!ZB94</f>
        <v>0</v>
      </c>
      <c r="ACT179" s="2" t="n">
        <f aca="false">$FS$5*'well profiles'!ZC94</f>
        <v>0</v>
      </c>
      <c r="ACU179" s="2" t="n">
        <f aca="false">$FS$5*'well profiles'!ZD94</f>
        <v>0</v>
      </c>
      <c r="ACV179" s="2" t="n">
        <f aca="false">$FS$5*'well profiles'!ZE94</f>
        <v>0</v>
      </c>
      <c r="ACW179" s="2" t="n">
        <f aca="false">$FS$5*'well profiles'!ZF94</f>
        <v>0</v>
      </c>
      <c r="ACX179" s="2" t="n">
        <f aca="false">$FS$5*'well profiles'!ZG94</f>
        <v>0</v>
      </c>
      <c r="ACY179" s="2" t="n">
        <f aca="false">$FS$5*'well profiles'!ZH94</f>
        <v>0</v>
      </c>
      <c r="ACZ179" s="2" t="n">
        <f aca="false">$FS$5*'well profiles'!ZI94</f>
        <v>0</v>
      </c>
      <c r="ADA179" s="2" t="n">
        <f aca="false">$FS$5*'well profiles'!ZJ94</f>
        <v>0</v>
      </c>
      <c r="ADB179" s="2" t="n">
        <f aca="false">$FS$5*'well profiles'!ZK94</f>
        <v>0</v>
      </c>
      <c r="ADC179" s="2" t="n">
        <f aca="false">$FS$5*'well profiles'!ZL94</f>
        <v>0</v>
      </c>
      <c r="ADD179" s="2" t="n">
        <f aca="false">$FS$5*'well profiles'!ZM94</f>
        <v>0</v>
      </c>
      <c r="ADE179" s="2" t="n">
        <f aca="false">$FS$5*'well profiles'!ZN94</f>
        <v>0</v>
      </c>
      <c r="ADF179" s="2" t="n">
        <f aca="false">$FS$5*'well profiles'!ZO94</f>
        <v>0</v>
      </c>
      <c r="ADG179" s="2" t="n">
        <f aca="false">$FS$5*'well profiles'!ZP94</f>
        <v>0</v>
      </c>
      <c r="ADH179" s="2" t="n">
        <f aca="false">$FS$5*'well profiles'!ZQ94</f>
        <v>0</v>
      </c>
      <c r="ADI179" s="2" t="n">
        <f aca="false">$FS$5*'well profiles'!ZR94</f>
        <v>0</v>
      </c>
      <c r="ADJ179" s="2" t="n">
        <f aca="false">$FS$5*'well profiles'!ZS94</f>
        <v>0</v>
      </c>
      <c r="ADK179" s="2" t="n">
        <f aca="false">$FS$5*'well profiles'!ZT94</f>
        <v>0</v>
      </c>
      <c r="ADL179" s="2" t="n">
        <f aca="false">$FS$5*'well profiles'!ZU94</f>
        <v>0</v>
      </c>
      <c r="ADM179" s="2" t="n">
        <f aca="false">$FS$5*'well profiles'!ZV94</f>
        <v>0</v>
      </c>
      <c r="ADN179" s="2" t="n">
        <f aca="false">$FS$5*'well profiles'!ZW94</f>
        <v>0</v>
      </c>
      <c r="ADO179" s="2" t="n">
        <f aca="false">$FS$5*'well profiles'!ZX94</f>
        <v>0</v>
      </c>
      <c r="ADP179" s="2" t="n">
        <f aca="false">$FS$5*'well profiles'!ZY94</f>
        <v>0</v>
      </c>
      <c r="ADQ179" s="2" t="n">
        <f aca="false">$FS$5*'well profiles'!ZZ94</f>
        <v>0</v>
      </c>
      <c r="ADR179" s="2" t="n">
        <f aca="false">$FS$5*'well profiles'!AAA94</f>
        <v>0</v>
      </c>
      <c r="ADS179" s="2" t="n">
        <f aca="false">$FS$5*'well profiles'!AAB94</f>
        <v>0</v>
      </c>
      <c r="ADT179" s="2" t="n">
        <f aca="false">$FS$5*'well profiles'!AAC94</f>
        <v>0</v>
      </c>
      <c r="ADU179" s="2" t="n">
        <f aca="false">$FS$5*'well profiles'!AAD94</f>
        <v>0</v>
      </c>
      <c r="ADV179" s="2" t="n">
        <f aca="false">$FS$5*'well profiles'!AAE94</f>
        <v>0</v>
      </c>
      <c r="ADW179" s="2" t="n">
        <f aca="false">$FS$5*'well profiles'!AAF94</f>
        <v>0</v>
      </c>
      <c r="ADX179" s="2" t="n">
        <f aca="false">$FS$5*'well profiles'!AAG94</f>
        <v>0</v>
      </c>
      <c r="ADY179" s="2" t="n">
        <f aca="false">$FS$5*'well profiles'!AAH94</f>
        <v>0</v>
      </c>
      <c r="ADZ179" s="2" t="n">
        <f aca="false">$FS$5*'well profiles'!AAI94</f>
        <v>0</v>
      </c>
      <c r="AEA179" s="2" t="n">
        <f aca="false">$FS$5*'well profiles'!AAJ94</f>
        <v>0</v>
      </c>
      <c r="AEB179" s="2" t="n">
        <f aca="false">$FS$5*'well profiles'!AAK94</f>
        <v>0</v>
      </c>
      <c r="AEC179" s="2" t="n">
        <f aca="false">$FS$5*'well profiles'!AAL94</f>
        <v>0</v>
      </c>
      <c r="AED179" s="2" t="n">
        <f aca="false">$FS$5*'well profiles'!AAM94</f>
        <v>0</v>
      </c>
      <c r="AEE179" s="2" t="n">
        <f aca="false">$FS$5*'well profiles'!AAN94</f>
        <v>0</v>
      </c>
      <c r="AEF179" s="2" t="n">
        <f aca="false">$FS$5*'well profiles'!AAO94</f>
        <v>0</v>
      </c>
      <c r="AEG179" s="2" t="n">
        <f aca="false">$FS$5*'well profiles'!AAP94</f>
        <v>0</v>
      </c>
      <c r="AEH179" s="2" t="n">
        <f aca="false">$FS$5*'well profiles'!AAQ94</f>
        <v>0</v>
      </c>
      <c r="AEI179" s="2" t="n">
        <f aca="false">$FS$5*'well profiles'!AAR94</f>
        <v>0</v>
      </c>
      <c r="AEJ179" s="2" t="n">
        <f aca="false">$FS$5*'well profiles'!AAS94</f>
        <v>0</v>
      </c>
      <c r="AEK179" s="2" t="n">
        <f aca="false">$FS$5*'well profiles'!AAT94</f>
        <v>0</v>
      </c>
      <c r="AEL179" s="2" t="n">
        <f aca="false">$FS$5*'well profiles'!AAU94</f>
        <v>0</v>
      </c>
      <c r="AEM179" s="2" t="n">
        <f aca="false">$FS$5*'well profiles'!AAV94</f>
        <v>0</v>
      </c>
      <c r="AEN179" s="2" t="n">
        <f aca="false">$FS$5*'well profiles'!AAW94</f>
        <v>0</v>
      </c>
      <c r="AEO179" s="2" t="n">
        <f aca="false">$FS$5*'well profiles'!AAX94</f>
        <v>0</v>
      </c>
      <c r="AEP179" s="2" t="n">
        <f aca="false">$FS$5*'well profiles'!AAY94</f>
        <v>0</v>
      </c>
      <c r="AEQ179" s="2" t="n">
        <f aca="false">$FS$5*'well profiles'!AAZ94</f>
        <v>0</v>
      </c>
      <c r="AER179" s="2" t="n">
        <f aca="false">$FS$5*'well profiles'!ABA94</f>
        <v>0</v>
      </c>
      <c r="AES179" s="2" t="n">
        <f aca="false">$FS$5*'well profiles'!ABB94</f>
        <v>0</v>
      </c>
      <c r="AET179" s="2" t="n">
        <f aca="false">$FS$5*'well profiles'!ABC94</f>
        <v>0</v>
      </c>
      <c r="AEU179" s="2" t="n">
        <f aca="false">$FS$5*'well profiles'!ABD94</f>
        <v>0</v>
      </c>
      <c r="AEV179" s="2" t="n">
        <f aca="false">$FS$5*'well profiles'!ABE94</f>
        <v>0</v>
      </c>
      <c r="AEW179" s="2" t="n">
        <f aca="false">$FS$5*'well profiles'!ABF94</f>
        <v>0</v>
      </c>
      <c r="AEX179" s="2" t="n">
        <f aca="false">$FS$5*'well profiles'!ABG94</f>
        <v>0</v>
      </c>
      <c r="AEY179" s="2" t="n">
        <f aca="false">$FS$5*'well profiles'!ABH94</f>
        <v>0</v>
      </c>
      <c r="AEZ179" s="2" t="n">
        <f aca="false">$FS$5*'well profiles'!ABI94</f>
        <v>0</v>
      </c>
      <c r="AFA179" s="2" t="n">
        <f aca="false">$FS$5*'well profiles'!ABJ94</f>
        <v>0</v>
      </c>
      <c r="AFB179" s="2" t="n">
        <f aca="false">$FS$5*'well profiles'!ABK94</f>
        <v>0</v>
      </c>
      <c r="AFC179" s="2" t="n">
        <f aca="false">$FS$5*'well profiles'!ABL94</f>
        <v>0</v>
      </c>
      <c r="AFD179" s="2" t="n">
        <f aca="false">$FS$5*'well profiles'!ABM94</f>
        <v>0</v>
      </c>
      <c r="AFE179" s="2" t="n">
        <f aca="false">$FS$5*'well profiles'!ABN94</f>
        <v>0</v>
      </c>
      <c r="AFF179" s="2" t="n">
        <f aca="false">$FS$5*'well profiles'!ABO94</f>
        <v>0</v>
      </c>
      <c r="AFG179" s="2" t="n">
        <f aca="false">$FS$5*'well profiles'!ABP94</f>
        <v>0</v>
      </c>
      <c r="AFH179" s="2" t="n">
        <f aca="false">$FS$5*'well profiles'!ABQ94</f>
        <v>0</v>
      </c>
      <c r="AFI179" s="2" t="n">
        <f aca="false">$FS$5*'well profiles'!ABR94</f>
        <v>0</v>
      </c>
      <c r="AFJ179" s="2" t="n">
        <f aca="false">$FS$5*'well profiles'!ABS94</f>
        <v>0</v>
      </c>
      <c r="AFK179" s="2" t="n">
        <f aca="false">$FS$5*'well profiles'!ABT94</f>
        <v>0</v>
      </c>
      <c r="AFL179" s="2" t="n">
        <f aca="false">$FS$5*'well profiles'!ABU94</f>
        <v>0</v>
      </c>
      <c r="AFM179" s="2" t="n">
        <f aca="false">$FS$5*'well profiles'!ABV94</f>
        <v>0</v>
      </c>
      <c r="AFN179" s="2" t="n">
        <f aca="false">$FS$5*'well profiles'!ABW94</f>
        <v>0</v>
      </c>
      <c r="AFO179" s="2" t="n">
        <f aca="false">$FS$5*'well profiles'!ABX94</f>
        <v>0</v>
      </c>
      <c r="AFP179" s="2" t="n">
        <f aca="false">$FS$5*'well profiles'!ABY94</f>
        <v>0</v>
      </c>
      <c r="AFQ179" s="2" t="n">
        <f aca="false">$FS$5*'well profiles'!ABZ94</f>
        <v>0</v>
      </c>
      <c r="AFR179" s="2" t="n">
        <f aca="false">$FS$5*'well profiles'!ACA94</f>
        <v>0</v>
      </c>
      <c r="AFS179" s="2" t="n">
        <f aca="false">$FS$5*'well profiles'!ACB94</f>
        <v>0</v>
      </c>
      <c r="AFT179" s="2" t="n">
        <f aca="false">$FS$5*'well profiles'!ACC94</f>
        <v>0</v>
      </c>
      <c r="AFU179" s="2" t="n">
        <f aca="false">$FS$5*'well profiles'!ACD94</f>
        <v>0</v>
      </c>
      <c r="AFV179" s="2" t="n">
        <f aca="false">$FS$5*'well profiles'!ACE94</f>
        <v>0</v>
      </c>
      <c r="AFW179" s="2" t="n">
        <f aca="false">$FS$5*'well profiles'!ACF94</f>
        <v>0</v>
      </c>
      <c r="AFX179" s="2" t="n">
        <f aca="false">$FS$5*'well profiles'!ACG94</f>
        <v>0</v>
      </c>
      <c r="AFY179" s="2" t="n">
        <f aca="false">$FS$5*'well profiles'!ACH94</f>
        <v>0</v>
      </c>
      <c r="AFZ179" s="2" t="n">
        <f aca="false">$FS$5*'well profiles'!ACI94</f>
        <v>0</v>
      </c>
      <c r="AGA179" s="2" t="n">
        <f aca="false">$FS$5*'well profiles'!ACJ94</f>
        <v>0</v>
      </c>
      <c r="AGB179" s="2" t="n">
        <f aca="false">$FS$5*'well profiles'!ACK94</f>
        <v>0</v>
      </c>
      <c r="AGC179" s="2" t="n">
        <f aca="false">$FS$5*'well profiles'!ACL94</f>
        <v>0</v>
      </c>
      <c r="AGD179" s="2" t="n">
        <f aca="false">$FS$5*'well profiles'!ACM94</f>
        <v>0</v>
      </c>
      <c r="AGE179" s="2" t="n">
        <f aca="false">$FS$5*'well profiles'!ACN94</f>
        <v>0</v>
      </c>
      <c r="AGF179" s="2" t="n">
        <f aca="false">$FS$5*'well profiles'!ACO94</f>
        <v>0</v>
      </c>
      <c r="AGG179" s="2" t="n">
        <f aca="false">$FS$5*'well profiles'!ACP94</f>
        <v>0</v>
      </c>
      <c r="AGH179" s="2" t="n">
        <f aca="false">$FS$5*'well profiles'!ACQ94</f>
        <v>0</v>
      </c>
      <c r="AGI179" s="2" t="n">
        <f aca="false">$FS$5*'well profiles'!ACR94</f>
        <v>0</v>
      </c>
      <c r="AGJ179" s="2" t="n">
        <f aca="false">$FS$5*'well profiles'!ACS94</f>
        <v>0</v>
      </c>
      <c r="AGK179" s="2" t="n">
        <f aca="false">$FS$5*'well profiles'!ACT94</f>
        <v>0</v>
      </c>
      <c r="AGL179" s="2" t="n">
        <f aca="false">$FS$5*'well profiles'!ACU94</f>
        <v>0</v>
      </c>
      <c r="AGM179" s="2" t="n">
        <f aca="false">$FS$5*'well profiles'!ACV94</f>
        <v>0</v>
      </c>
      <c r="AGN179" s="2" t="n">
        <f aca="false">$FS$5*'well profiles'!ACW94</f>
        <v>0</v>
      </c>
      <c r="AGO179" s="2" t="n">
        <f aca="false">$FS$5*'well profiles'!ACX94</f>
        <v>0</v>
      </c>
      <c r="AGP179" s="2" t="n">
        <f aca="false">$FS$5*'well profiles'!ACY94</f>
        <v>0</v>
      </c>
      <c r="AGQ179" s="2" t="n">
        <f aca="false">$FS$5*'well profiles'!ACZ94</f>
        <v>0</v>
      </c>
      <c r="AGR179" s="2" t="n">
        <f aca="false">$FS$5*'well profiles'!ADA94</f>
        <v>0</v>
      </c>
      <c r="AGS179" s="2" t="n">
        <f aca="false">$FS$5*'well profiles'!ADB94</f>
        <v>0</v>
      </c>
      <c r="AGT179" s="2" t="n">
        <f aca="false">$FS$5*'well profiles'!ADC94</f>
        <v>0</v>
      </c>
      <c r="AGU179" s="2" t="n">
        <f aca="false">$FS$5*'well profiles'!ADD94</f>
        <v>0</v>
      </c>
      <c r="AGV179" s="2" t="n">
        <f aca="false">$FS$5*'well profiles'!ADE94</f>
        <v>0</v>
      </c>
      <c r="AGW179" s="2" t="n">
        <f aca="false">$FS$5*'well profiles'!ADF94</f>
        <v>0</v>
      </c>
      <c r="AGX179" s="2" t="n">
        <f aca="false">$FS$5*'well profiles'!ADG94</f>
        <v>0</v>
      </c>
      <c r="AGY179" s="2" t="n">
        <f aca="false">$FS$5*'well profiles'!ADH94</f>
        <v>0</v>
      </c>
      <c r="AGZ179" s="2" t="n">
        <f aca="false">$FS$5*'well profiles'!ADI94</f>
        <v>0</v>
      </c>
      <c r="AHA179" s="2" t="n">
        <f aca="false">$FS$5*'well profiles'!ADJ94</f>
        <v>0</v>
      </c>
      <c r="AHB179" s="2" t="n">
        <f aca="false">$FS$5*'well profiles'!ADK94</f>
        <v>0</v>
      </c>
      <c r="AHC179" s="2" t="n">
        <f aca="false">$FS$5*'well profiles'!ADL94</f>
        <v>0</v>
      </c>
      <c r="AHD179" s="2" t="n">
        <f aca="false">$FS$5*'well profiles'!ADM94</f>
        <v>0</v>
      </c>
      <c r="AHE179" s="2" t="n">
        <f aca="false">$FS$5*'well profiles'!ADN94</f>
        <v>0</v>
      </c>
      <c r="AHF179" s="2" t="n">
        <f aca="false">$FS$5*'well profiles'!ADO94</f>
        <v>0</v>
      </c>
      <c r="AHG179" s="2" t="n">
        <f aca="false">$FS$5*'well profiles'!ADP94</f>
        <v>0</v>
      </c>
      <c r="AHH179" s="2" t="n">
        <f aca="false">$FS$5*'well profiles'!ADQ94</f>
        <v>0</v>
      </c>
      <c r="AHI179" s="2" t="n">
        <f aca="false">$FS$5*'well profiles'!ADR94</f>
        <v>0</v>
      </c>
      <c r="AHJ179" s="2" t="n">
        <f aca="false">$FS$5*'well profiles'!ADS94</f>
        <v>0</v>
      </c>
      <c r="AHK179" s="2" t="n">
        <f aca="false">$FS$5*'well profiles'!ADT94</f>
        <v>0</v>
      </c>
      <c r="AHL179" s="2" t="n">
        <f aca="false">$FS$5*'well profiles'!ADU94</f>
        <v>0</v>
      </c>
      <c r="AHM179" s="2"/>
      <c r="AHN179" s="2"/>
      <c r="AHO179" s="2"/>
      <c r="AHP179" s="2"/>
      <c r="AHQ179" s="2"/>
      <c r="AHR179" s="2"/>
      <c r="AHS179" s="2"/>
      <c r="AHT179" s="2"/>
      <c r="AHU179" s="2"/>
      <c r="AHV179" s="2"/>
      <c r="AHW179" s="2"/>
      <c r="AHX179" s="2"/>
      <c r="AHY179" s="2"/>
      <c r="AHZ179" s="2"/>
      <c r="AIA179" s="2"/>
      <c r="AIB179" s="2"/>
      <c r="AIC179" s="2"/>
      <c r="AID179" s="2"/>
      <c r="AIE179" s="2"/>
      <c r="AIF179" s="2"/>
      <c r="AIG179" s="2"/>
      <c r="AIH179" s="2"/>
      <c r="AII179" s="2"/>
      <c r="AIJ179" s="2"/>
      <c r="AIK179" s="2"/>
      <c r="AIL179" s="2"/>
      <c r="AIM179" s="2"/>
      <c r="AIN179" s="2"/>
      <c r="AIO179" s="2"/>
      <c r="AIP179" s="2"/>
      <c r="AIQ179" s="2"/>
      <c r="AIR179" s="2"/>
      <c r="AIS179" s="2"/>
      <c r="AIT179" s="2"/>
      <c r="AIU179" s="2"/>
      <c r="AIV179" s="2"/>
      <c r="AIW179" s="2"/>
      <c r="AIX179" s="2"/>
      <c r="AIY179" s="2"/>
      <c r="AIZ179" s="2"/>
      <c r="AJA179" s="2"/>
      <c r="AJB179" s="2"/>
      <c r="AJC179" s="2"/>
      <c r="AJD179" s="2"/>
      <c r="AJE179" s="2"/>
      <c r="AJF179" s="2"/>
      <c r="AJG179" s="2"/>
      <c r="AJH179" s="2"/>
      <c r="AJI179" s="2"/>
      <c r="AJJ179" s="2"/>
      <c r="AJK179" s="2"/>
      <c r="AJL179" s="2"/>
      <c r="AJM179" s="2"/>
      <c r="AJN179" s="2"/>
      <c r="AJO179" s="2"/>
      <c r="AJP179" s="2"/>
      <c r="AJQ179" s="2"/>
      <c r="AJR179" s="2"/>
      <c r="AJS179" s="2"/>
      <c r="AJT179" s="2"/>
      <c r="AJU179" s="2"/>
      <c r="AJV179" s="2"/>
      <c r="AJW179" s="2"/>
      <c r="AJX179" s="2"/>
      <c r="AJY179" s="2"/>
      <c r="AJZ179" s="2"/>
      <c r="AKA179" s="2"/>
      <c r="AKB179" s="2"/>
      <c r="AKC179" s="2"/>
      <c r="AKD179" s="2"/>
      <c r="AKE179" s="2"/>
      <c r="AKF179" s="2"/>
      <c r="AKG179" s="2"/>
      <c r="AKH179" s="2"/>
      <c r="AKI179" s="2"/>
      <c r="AKJ179" s="2"/>
      <c r="AKK179" s="2"/>
      <c r="AKL179" s="2"/>
      <c r="AKM179" s="2"/>
      <c r="AKN179" s="2"/>
      <c r="AKO179" s="2"/>
      <c r="AKP179" s="2"/>
      <c r="AKQ179" s="2"/>
      <c r="AKR179" s="2"/>
      <c r="AKS179" s="2"/>
      <c r="AKT179" s="2"/>
      <c r="AKU179" s="2"/>
      <c r="AKV179" s="2"/>
      <c r="AKW179" s="2"/>
      <c r="AKX179" s="2"/>
      <c r="AKY179" s="2"/>
      <c r="AKZ179" s="2"/>
      <c r="ALA179" s="2"/>
      <c r="ALB179" s="2"/>
      <c r="ALC179" s="2"/>
      <c r="ALD179" s="2"/>
      <c r="ALE179" s="2"/>
      <c r="ALF179" s="2"/>
      <c r="ALG179" s="2"/>
      <c r="ALH179" s="2"/>
      <c r="ALI179" s="2"/>
      <c r="ALJ179" s="2"/>
      <c r="ALK179" s="2"/>
      <c r="ALL179" s="2"/>
      <c r="ALM179" s="2"/>
      <c r="ALN179" s="2"/>
      <c r="ALO179" s="2"/>
      <c r="ALP179" s="2"/>
      <c r="ALQ179" s="2"/>
      <c r="ALR179" s="2"/>
      <c r="ALS179" s="2"/>
      <c r="ALT179" s="2"/>
      <c r="ALU179" s="2"/>
      <c r="ALV179" s="2"/>
      <c r="ALW179" s="2"/>
      <c r="ALX179" s="2"/>
      <c r="ALY179" s="2"/>
      <c r="ALZ179" s="2"/>
      <c r="AMA179" s="2"/>
      <c r="AMB179" s="2"/>
      <c r="AMC179" s="2"/>
      <c r="AMD179" s="2"/>
      <c r="AME179" s="2"/>
      <c r="AMF179" s="2"/>
      <c r="AMG179" s="2"/>
      <c r="AMH179" s="2"/>
    </row>
    <row r="180" customFormat="false" ht="13.8" hidden="false" customHeight="false" outlineLevel="0" collapsed="false">
      <c r="A180" s="5" t="n">
        <f aca="false">A179+365.25/12</f>
        <v>49872.125</v>
      </c>
      <c r="FT180" s="2" t="n">
        <f aca="false">$FT$5*'well profiles'!CC95</f>
        <v>3796587.79110169</v>
      </c>
      <c r="FU180" s="2" t="n">
        <f aca="false">$FT$5*'well profiles'!CD95</f>
        <v>7349460.75621245</v>
      </c>
      <c r="FV180" s="2" t="n">
        <f aca="false">$FT$5*'well profiles'!CE95</f>
        <v>6306231.63407475</v>
      </c>
      <c r="FW180" s="2" t="n">
        <f aca="false">$FT$5*'well profiles'!CF95</f>
        <v>5299839.69845321</v>
      </c>
      <c r="FX180" s="2" t="n">
        <f aca="false">$FT$5*'well profiles'!CG95</f>
        <v>4670365.85526504</v>
      </c>
      <c r="FY180" s="2" t="n">
        <f aca="false">$FT$5*'well profiles'!CH95</f>
        <v>4132248.23463695</v>
      </c>
      <c r="FZ180" s="2" t="n">
        <f aca="false">$FT$5*'well profiles'!CI95</f>
        <v>3699927.01368328</v>
      </c>
      <c r="GA180" s="2" t="n">
        <f aca="false">$FT$5*'well profiles'!CJ95</f>
        <v>3327724.08112398</v>
      </c>
      <c r="GB180" s="2" t="n">
        <f aca="false">$FT$5*'well profiles'!CK95</f>
        <v>3026837.94165997</v>
      </c>
      <c r="GC180" s="2" t="n">
        <f aca="false">$FT$5*'well profiles'!CL95</f>
        <v>2809940.58745281</v>
      </c>
      <c r="GD180" s="2" t="n">
        <f aca="false">$FT$5*'well profiles'!CM95</f>
        <v>2587443.9808952</v>
      </c>
      <c r="GE180" s="2" t="n">
        <f aca="false">$FT$5*'well profiles'!CN95</f>
        <v>2397953.49345606</v>
      </c>
      <c r="GF180" s="2" t="n">
        <f aca="false">$FT$5*'well profiles'!CO95</f>
        <v>2211409.98093822</v>
      </c>
      <c r="GG180" s="2" t="n">
        <f aca="false">$FT$5*'well profiles'!CP95</f>
        <v>2056988.49506247</v>
      </c>
      <c r="GH180" s="2" t="n">
        <f aca="false">$FT$5*'well profiles'!CQ95</f>
        <v>1986850.4919357</v>
      </c>
      <c r="GI180" s="2" t="n">
        <f aca="false">$FT$5*'well profiles'!CR95</f>
        <v>1877517.72235573</v>
      </c>
      <c r="GJ180" s="2" t="n">
        <f aca="false">$FT$5*'well profiles'!CS95</f>
        <v>1774962.99509473</v>
      </c>
      <c r="GK180" s="2" t="n">
        <f aca="false">$FT$5*'well profiles'!CT95</f>
        <v>1675060.5452629</v>
      </c>
      <c r="GL180" s="2" t="n">
        <f aca="false">$FT$5*'well profiles'!CU95</f>
        <v>1609932.39950233</v>
      </c>
      <c r="GM180" s="2" t="n">
        <f aca="false">$FT$5*'well profiles'!CV95</f>
        <v>1536258.02647001</v>
      </c>
      <c r="GN180" s="2" t="n">
        <f aca="false">$FT$5*'well profiles'!CW95</f>
        <v>1468772.3007724</v>
      </c>
      <c r="GO180" s="2" t="n">
        <f aca="false">$FT$5*'well profiles'!CX95</f>
        <v>1396223.06621459</v>
      </c>
      <c r="GP180" s="2" t="n">
        <f aca="false">$FT$5*'well profiles'!CY95</f>
        <v>1338154.11983835</v>
      </c>
      <c r="GQ180" s="2" t="n">
        <f aca="false">$FT$5*'well profiles'!CZ95</f>
        <v>1284499.52557213</v>
      </c>
      <c r="GR180" s="2" t="n">
        <f aca="false">$FT$5*'well profiles'!DA95</f>
        <v>1234782.27000072</v>
      </c>
      <c r="GS180" s="2" t="n">
        <f aca="false">$FT$5*'well profiles'!DB95</f>
        <v>1188591.14458739</v>
      </c>
      <c r="GT180" s="2" t="n">
        <f aca="false">$FT$5*'well profiles'!DC95</f>
        <v>1145569.82833065</v>
      </c>
      <c r="GU180" s="2" t="n">
        <f aca="false">$FT$5*'well profiles'!DD95</f>
        <v>1105408.06765646</v>
      </c>
      <c r="GV180" s="2" t="n">
        <f aca="false">$FT$5*'well profiles'!DE95</f>
        <v>1067834.49907108</v>
      </c>
      <c r="GW180" s="2" t="n">
        <f aca="false">$FT$5*'well profiles'!DF95</f>
        <v>1032610.76910472</v>
      </c>
      <c r="GX180" s="2" t="n">
        <f aca="false">$FT$5*'well profiles'!DG95</f>
        <v>999526.686558001</v>
      </c>
      <c r="GY180" s="2" t="n">
        <f aca="false">$FT$5*'well profiles'!DH95</f>
        <v>968396.202074008</v>
      </c>
      <c r="GZ180" s="2" t="n">
        <f aca="false">$FT$5*'well profiles'!DI95</f>
        <v>939054.055218367</v>
      </c>
      <c r="HA180" s="2" t="n">
        <f aca="false">$FT$5*'well profiles'!DJ95</f>
        <v>911352.963530123</v>
      </c>
      <c r="HB180" s="2" t="n">
        <f aca="false">$FT$5*'well profiles'!DK95</f>
        <v>885161.254239953</v>
      </c>
      <c r="HC180" s="2" t="n">
        <f aca="false">$FT$5*'well profiles'!DL95</f>
        <v>860360.859583219</v>
      </c>
      <c r="HD180" s="2" t="n">
        <f aca="false">$FT$5*'well profiles'!DM95</f>
        <v>836845.612350073</v>
      </c>
      <c r="HE180" s="2" t="n">
        <f aca="false">$FT$5*'well profiles'!DN95</f>
        <v>814519.790605658</v>
      </c>
      <c r="HF180" s="2" t="n">
        <f aca="false">$FT$5*'well profiles'!DO95</f>
        <v>793296.87018863</v>
      </c>
      <c r="HG180" s="2" t="n">
        <f aca="false">$FT$5*'well profiles'!DP95</f>
        <v>773098.451259443</v>
      </c>
      <c r="HH180" s="2" t="n">
        <f aca="false">$FT$5*'well profiles'!DQ95</f>
        <v>753853.331275162</v>
      </c>
      <c r="HI180" s="2" t="n">
        <f aca="false">$FT$5*'well profiles'!DR95</f>
        <v>735496.701658517</v>
      </c>
      <c r="HJ180" s="2" t="n">
        <f aca="false">$FT$5*'well profiles'!DS95</f>
        <v>717969.449368045</v>
      </c>
      <c r="HK180" s="2" t="n">
        <f aca="false">$FT$5*'well profiles'!DT95</f>
        <v>701217.547764579</v>
      </c>
      <c r="HL180" s="2" t="n">
        <f aca="false">$FT$5*'well profiles'!DU95</f>
        <v>685191.523762687</v>
      </c>
      <c r="HM180" s="2" t="n">
        <f aca="false">$FT$5*'well profiles'!DV95</f>
        <v>669845.990374528</v>
      </c>
      <c r="HN180" s="2" t="n">
        <f aca="false">$FT$5*'well profiles'!DW95</f>
        <v>655139.235492602</v>
      </c>
      <c r="HO180" s="2" t="n">
        <f aca="false">$FT$5*'well profiles'!DX95</f>
        <v>641032.859191038</v>
      </c>
      <c r="HP180" s="2" t="n">
        <f aca="false">$FT$5*'well profiles'!DY95</f>
        <v>627491.453010889</v>
      </c>
      <c r="HQ180" s="2" t="n">
        <f aca="false">$FT$5*'well profiles'!DZ95</f>
        <v>614482.315680104</v>
      </c>
      <c r="HR180" s="2" t="n">
        <f aca="false">$FT$5*'well profiles'!EA95</f>
        <v>601975.200540068</v>
      </c>
      <c r="HS180" s="2" t="n">
        <f aca="false">$FT$5*'well profiles'!EB95</f>
        <v>589942.0906379</v>
      </c>
      <c r="HT180" s="2" t="n">
        <f aca="false">$FT$5*'well profiles'!EC95</f>
        <v>578356.998020712</v>
      </c>
      <c r="HU180" s="2" t="n">
        <f aca="false">$FT$5*'well profiles'!ED95</f>
        <v>567195.784254041</v>
      </c>
      <c r="HV180" s="2" t="n">
        <f aca="false">$FT$5*'well profiles'!EE95</f>
        <v>556435.999597534</v>
      </c>
      <c r="HW180" s="2" t="n">
        <f aca="false">$FT$5*'well profiles'!EF95</f>
        <v>546056.738618993</v>
      </c>
      <c r="HX180" s="2" t="n">
        <f aca="false">$FT$5*'well profiles'!EG95</f>
        <v>536038.510324038</v>
      </c>
      <c r="HY180" s="2" t="n">
        <f aca="false">$FT$5*'well profiles'!EH95</f>
        <v>526363.121130925</v>
      </c>
      <c r="HZ180" s="2" t="n">
        <f aca="false">$FT$5*'well profiles'!EI95</f>
        <v>517013.56923583</v>
      </c>
      <c r="IA180" s="2" t="n">
        <f aca="false">$FT$5*'well profiles'!EJ95</f>
        <v>507973.94909888</v>
      </c>
      <c r="IB180" s="2" t="n">
        <f aca="false">$FT$5*'well profiles'!EK95</f>
        <v>499229.364940133</v>
      </c>
      <c r="IC180" s="2" t="n">
        <f aca="false">$FT$5*'well profiles'!EL95</f>
        <v>490765.852271635</v>
      </c>
      <c r="ID180" s="2" t="n">
        <f aca="false">$FT$5*'well profiles'!EM95</f>
        <v>482570.306609957</v>
      </c>
      <c r="IE180" s="2" t="n">
        <f aca="false">$FT$5*'well profiles'!EN95</f>
        <v>474630.418615998</v>
      </c>
      <c r="IF180" s="2" t="n">
        <f aca="false">$FT$5*'well profiles'!EO95</f>
        <v>466934.614997576</v>
      </c>
      <c r="IG180" s="2" t="n">
        <f aca="false">$FT$5*'well profiles'!EP95</f>
        <v>459472.004587655</v>
      </c>
      <c r="IH180" s="2" t="n">
        <f aca="false">$FT$5*'well profiles'!EQ95</f>
        <v>452232.329078229</v>
      </c>
      <c r="II180" s="2" t="n">
        <f aca="false">$FT$5*'well profiles'!ER95</f>
        <v>445205.917948705</v>
      </c>
      <c r="IJ180" s="2" t="n">
        <f aca="false">$FT$5*'well profiles'!ES95</f>
        <v>438383.647178957</v>
      </c>
      <c r="IK180" s="2" t="n">
        <f aca="false">$FT$5*'well profiles'!ET95</f>
        <v>431756.901382325</v>
      </c>
      <c r="IL180" s="2" t="n">
        <f aca="false">$FT$5*'well profiles'!EU95</f>
        <v>425317.539033348</v>
      </c>
      <c r="IM180" s="2" t="n">
        <f aca="false">$FT$5*'well profiles'!EV95</f>
        <v>419057.860499833</v>
      </c>
      <c r="IN180" s="2" t="n">
        <f aca="false">$FT$5*'well profiles'!EW95</f>
        <v>412970.57861954</v>
      </c>
      <c r="IO180" s="2" t="n">
        <f aca="false">$FT$5*'well profiles'!EX95</f>
        <v>407048.791588856</v>
      </c>
      <c r="IP180" s="2" t="n">
        <f aca="false">$FT$5*'well profiles'!EY95</f>
        <v>401285.957954774</v>
      </c>
      <c r="IQ180" s="2" t="n">
        <f aca="false">$FT$5*'well profiles'!EZ95</f>
        <v>395675.873522653</v>
      </c>
      <c r="IR180" s="2" t="n">
        <f aca="false">$FT$5*'well profiles'!FA95</f>
        <v>390212.650011195</v>
      </c>
      <c r="IS180" s="2" t="n">
        <f aca="false">$FT$5*'well profiles'!FB95</f>
        <v>384890.695302615</v>
      </c>
      <c r="IT180" s="2" t="n">
        <f aca="false">$FT$5*'well profiles'!FC95</f>
        <v>379704.695151054</v>
      </c>
      <c r="IU180" s="2" t="n">
        <f aca="false">$FT$5*'well profiles'!FD95</f>
        <v>374649.596225391</v>
      </c>
      <c r="IV180" s="2" t="n">
        <f aca="false">$FT$5*'well profiles'!FE95</f>
        <v>369720.590374567</v>
      </c>
      <c r="IW180" s="2" t="n">
        <f aca="false">$FT$5*'well profiles'!FF95</f>
        <v>364913.10001405</v>
      </c>
      <c r="IX180" s="2" t="n">
        <f aca="false">$FT$5*'well profiles'!FG95</f>
        <v>360222.764541574</v>
      </c>
      <c r="IY180" s="2" t="n">
        <f aca="false">$FT$5*'well profiles'!FH95</f>
        <v>355645.427698752</v>
      </c>
      <c r="IZ180" s="2" t="n">
        <f aca="false">$FT$5*'well profiles'!FI95</f>
        <v>351177.125802828</v>
      </c>
      <c r="JA180" s="2" t="n">
        <f aca="false">$FT$5*'well profiles'!FJ95</f>
        <v>346814.076779585</v>
      </c>
      <c r="JB180" s="2" t="n">
        <f aca="false">$FT$5*'well profiles'!FK95</f>
        <v>342552.669934718</v>
      </c>
      <c r="JC180" s="2" t="n">
        <f aca="false">$FT$5*'well profiles'!FL95</f>
        <v>338389.456406382</v>
      </c>
      <c r="JD180" s="2" t="n">
        <f aca="false">$FT$5*'well profiles'!FM95</f>
        <v>334321.140246747</v>
      </c>
      <c r="JE180" s="2" t="n">
        <f aca="false">$FT$5*'well profiles'!FN95</f>
        <v>330344.570084857</v>
      </c>
      <c r="JF180" s="2" t="n">
        <f aca="false">$FT$5*'well profiles'!FO95</f>
        <v>326456.731327134</v>
      </c>
      <c r="JG180" s="2" t="n">
        <f aca="false">$FT$5*'well profiles'!FP95</f>
        <v>322654.738855662</v>
      </c>
      <c r="JH180" s="2" t="n">
        <f aca="false">$FT$5*'well profiles'!FQ95</f>
        <v>318935.830187621</v>
      </c>
      <c r="JI180" s="2" t="n">
        <f aca="false">$FT$5*'well profiles'!FR95</f>
        <v>315297.359062366</v>
      </c>
      <c r="JJ180" s="2" t="n">
        <f aca="false">$FT$5*'well profiles'!FS95</f>
        <v>311736.789425337</v>
      </c>
      <c r="JK180" s="2" t="n">
        <f aca="false">$FT$5*'well profiles'!FT95</f>
        <v>308251.689780535</v>
      </c>
      <c r="JL180" s="2" t="n">
        <f aca="false">$FT$5*'well profiles'!FU95</f>
        <v>304839.727885519</v>
      </c>
      <c r="JM180" s="2" t="n">
        <f aca="false">$FT$5*'well profiles'!FV95</f>
        <v>301466.391838586</v>
      </c>
      <c r="JN180" s="2" t="n">
        <f aca="false">$FT$5*'well profiles'!FW95</f>
        <v>298130.384902804</v>
      </c>
      <c r="JO180" s="2" t="n">
        <f aca="false">$FT$5*'well profiles'!FX95</f>
        <v>294831.293996722</v>
      </c>
      <c r="JP180" s="2" t="n">
        <f aca="false">$FT$5*'well profiles'!FY95</f>
        <v>291568.71061003</v>
      </c>
      <c r="JQ180" s="2" t="n">
        <f aca="false">$FT$5*'well profiles'!FZ95</f>
        <v>288342.230752955</v>
      </c>
      <c r="JR180" s="2" t="n">
        <f aca="false">$FT$5*'well profiles'!GA95</f>
        <v>285151.454906253</v>
      </c>
      <c r="JS180" s="2" t="n">
        <f aca="false">$FT$5*'well profiles'!GB95</f>
        <v>281995.987971733</v>
      </c>
      <c r="JT180" s="2" t="n">
        <f aca="false">$FT$5*'well profiles'!GC95</f>
        <v>278875.439223333</v>
      </c>
      <c r="JU180" s="2" t="n">
        <f aca="false">$FT$5*'well profiles'!GD95</f>
        <v>275789.42225874</v>
      </c>
      <c r="JV180" s="2" t="n">
        <f aca="false">$FT$5*'well profiles'!GE95</f>
        <v>272737.554951543</v>
      </c>
      <c r="JW180" s="2" t="n">
        <f aca="false">$FT$5*'well profiles'!GF95</f>
        <v>269719.459403918</v>
      </c>
      <c r="JX180" s="2" t="n">
        <f aca="false">$FT$5*'well profiles'!GG95</f>
        <v>266734.76189983</v>
      </c>
      <c r="JY180" s="2" t="n">
        <f aca="false">$FT$5*'well profiles'!GH95</f>
        <v>263783.092858763</v>
      </c>
      <c r="JZ180" s="2" t="n">
        <f aca="false">$FT$5*'well profiles'!GI95</f>
        <v>260864.086789953</v>
      </c>
      <c r="KA180" s="2" t="n">
        <f aca="false">$FT$5*'well profiles'!GJ95</f>
        <v>257977.382247133</v>
      </c>
      <c r="KB180" s="2" t="n">
        <f aca="false">$FT$5*'well profiles'!GK95</f>
        <v>255122.621783777</v>
      </c>
      <c r="KC180" s="2" t="n">
        <f aca="false">$FT$5*'well profiles'!GL95</f>
        <v>252299.451908836</v>
      </c>
      <c r="KD180" s="2" t="n">
        <f aca="false">$FT$5*'well profiles'!GM95</f>
        <v>249507.523042972</v>
      </c>
      <c r="KE180" s="2" t="n">
        <f aca="false">$FT$5*'well profiles'!GN95</f>
        <v>246746.489475266</v>
      </c>
      <c r="KF180" s="2" t="n">
        <f aca="false">$FT$5*'well profiles'!GO95</f>
        <v>244016.009320416</v>
      </c>
      <c r="KG180" s="2" t="n">
        <f aca="false">$FT$5*'well profiles'!GP95</f>
        <v>241315.744476398</v>
      </c>
      <c r="KH180" s="2" t="n">
        <f aca="false">$FT$5*'well profiles'!GQ95</f>
        <v>238645.3605826</v>
      </c>
      <c r="KI180" s="2" t="n">
        <f aca="false">$FT$5*'well profiles'!GR95</f>
        <v>236004.526978428</v>
      </c>
      <c r="KJ180" s="2" t="n">
        <f aca="false">$FT$5*'well profiles'!GS95</f>
        <v>233392.916662351</v>
      </c>
      <c r="KK180" s="2" t="n">
        <f aca="false">$FT$5*'well profiles'!GT95</f>
        <v>230810.206251417</v>
      </c>
      <c r="KL180" s="2" t="n">
        <f aca="false">$FT$5*'well profiles'!GU95</f>
        <v>228256.075941209</v>
      </c>
      <c r="KM180" s="2" t="n">
        <f aca="false">$FT$5*'well profiles'!GV95</f>
        <v>225730.209466241</v>
      </c>
      <c r="KN180" s="2" t="n">
        <f aca="false">$FT$5*'well profiles'!GW95</f>
        <v>223232.294060804</v>
      </c>
      <c r="KO180" s="2" t="n">
        <f aca="false">$FT$5*'well profiles'!GX95</f>
        <v>220762.020420232</v>
      </c>
      <c r="KP180" s="2" t="n">
        <f aca="false">$FT$5*'well profiles'!GY95</f>
        <v>218319.0826626</v>
      </c>
      <c r="KQ180" s="2" t="n">
        <f aca="false">$FT$5*'well profiles'!GZ95</f>
        <v>215903.178290858</v>
      </c>
      <c r="KR180" s="2" t="n">
        <f aca="false">$FT$5*'well profiles'!HA95</f>
        <v>213514.008155364</v>
      </c>
      <c r="KS180" s="2" t="n">
        <f aca="false">$FT$5*'well profiles'!HB95</f>
        <v>211151.276416848</v>
      </c>
      <c r="KT180" s="2" t="n">
        <f aca="false">$FT$5*'well profiles'!HC95</f>
        <v>208814.690509775</v>
      </c>
      <c r="KU180" s="2" t="n">
        <f aca="false">$FT$5*'well profiles'!HD95</f>
        <v>206503.961106125</v>
      </c>
      <c r="KV180" s="2" t="n">
        <f aca="false">$FT$5*'well profiles'!HE95</f>
        <v>204218.802079557</v>
      </c>
      <c r="KW180" s="2" t="n">
        <f aca="false">$FT$5*'well profiles'!HF95</f>
        <v>201958.93046999</v>
      </c>
      <c r="KX180" s="2" t="n">
        <f aca="false">$FT$5*'well profiles'!HG95</f>
        <v>199724.066448558</v>
      </c>
      <c r="KY180" s="2" t="n">
        <f aca="false">$FT$5*'well profiles'!HH95</f>
        <v>197513.933282961</v>
      </c>
      <c r="KZ180" s="2" t="n">
        <f aca="false">$FT$5*'well profiles'!HI95</f>
        <v>195328.257303204</v>
      </c>
      <c r="LA180" s="2" t="n">
        <f aca="false">$FT$5*'well profiles'!HJ95</f>
        <v>193166.767867703</v>
      </c>
      <c r="LB180" s="2" t="n">
        <f aca="false">$FT$5*'well profiles'!HK95</f>
        <v>191029.197329775</v>
      </c>
      <c r="LC180" s="2" t="n">
        <f aca="false">$FT$5*'well profiles'!HL95</f>
        <v>188915.281004501</v>
      </c>
      <c r="LD180" s="2" t="n">
        <f aca="false">$FT$5*'well profiles'!HM95</f>
        <v>186824.757135944</v>
      </c>
      <c r="LE180" s="2" t="n">
        <f aca="false">$FT$5*'well profiles'!HN95</f>
        <v>184757.366864742</v>
      </c>
      <c r="LF180" s="2" t="n">
        <f aca="false">$FT$5*'well profiles'!HO95</f>
        <v>182712.854196054</v>
      </c>
      <c r="LG180" s="2" t="n">
        <f aca="false">$FT$5*'well profiles'!HP95</f>
        <v>180690.965967859</v>
      </c>
      <c r="LH180" s="2" t="n">
        <f aca="false">$FT$5*'well profiles'!HQ95</f>
        <v>178691.451819613</v>
      </c>
      <c r="LI180" s="2" t="n">
        <f aca="false">$FT$5*'well profiles'!HR95</f>
        <v>176714.064161241</v>
      </c>
      <c r="LJ180" s="2" t="n">
        <f aca="false">$FT$5*'well profiles'!HS95</f>
        <v>174758.558142488</v>
      </c>
      <c r="LK180" s="2" t="n">
        <f aca="false">$FT$5*'well profiles'!HT95</f>
        <v>172824.691622591</v>
      </c>
      <c r="LL180" s="2" t="n">
        <f aca="false">$FT$5*'well profiles'!HU95</f>
        <v>170912.225140304</v>
      </c>
      <c r="LM180" s="2" t="n">
        <f aca="false">$FT$5*'well profiles'!HV95</f>
        <v>169020.92188424</v>
      </c>
      <c r="LN180" s="2" t="n">
        <f aca="false">$FT$5*'well profiles'!HW95</f>
        <v>167150.547663553</v>
      </c>
      <c r="LO180" s="2" t="n">
        <f aca="false">$FT$5*'well profiles'!HX95</f>
        <v>165300.870878938</v>
      </c>
      <c r="LP180" s="2" t="n">
        <f aca="false">$FT$5*'well profiles'!HY95</f>
        <v>163471.662493951</v>
      </c>
      <c r="LQ180" s="2" t="n">
        <f aca="false">$FT$5*'well profiles'!HZ95</f>
        <v>161662.696006649</v>
      </c>
      <c r="LR180" s="2" t="n">
        <f aca="false">$FT$5*'well profiles'!IA95</f>
        <v>159873.747421547</v>
      </c>
      <c r="LS180" s="2" t="n">
        <f aca="false">$FT$5*'well profiles'!IB95</f>
        <v>158104.595221877</v>
      </c>
      <c r="LT180" s="2" t="n">
        <f aca="false">$FT$5*'well profiles'!IC95</f>
        <v>156355.020342161</v>
      </c>
      <c r="LU180" s="2" t="n">
        <f aca="false">$FT$5*'well profiles'!ID95</f>
        <v>154624.806141086</v>
      </c>
      <c r="LV180" s="2" t="n">
        <f aca="false">$FT$5*'well profiles'!IE95</f>
        <v>152913.738374677</v>
      </c>
      <c r="LW180" s="2" t="n">
        <f aca="false">$FT$5*'well profiles'!IF95</f>
        <v>151221.605169767</v>
      </c>
      <c r="LX180" s="2" t="n">
        <f aca="false">$FT$5*'well profiles'!IG95</f>
        <v>149548.196997766</v>
      </c>
      <c r="LY180" s="2" t="n">
        <f aca="false">$FT$5*'well profiles'!IH95</f>
        <v>147893.30664871</v>
      </c>
      <c r="LZ180" s="2" t="n">
        <f aca="false">$FT$5*'well profiles'!II95</f>
        <v>146256.729205609</v>
      </c>
      <c r="MA180" s="2" t="n">
        <f aca="false">$FT$5*'well profiles'!IJ95</f>
        <v>144638.262019071</v>
      </c>
      <c r="MB180" s="2" t="n">
        <f aca="false">$FT$5*'well profiles'!IK95</f>
        <v>143037.704682207</v>
      </c>
      <c r="MC180" s="2" t="n">
        <f aca="false">$FT$5*'well profiles'!IL95</f>
        <v>141454.859005818</v>
      </c>
      <c r="MD180" s="2" t="n">
        <f aca="false">$FT$5*'well profiles'!IM95</f>
        <v>139889.528993853</v>
      </c>
      <c r="ME180" s="2" t="n">
        <f aca="false">$FT$5*'well profiles'!IN95</f>
        <v>138341.520819142</v>
      </c>
      <c r="MF180" s="2" t="n">
        <f aca="false">$FT$5*'well profiles'!IO95</f>
        <v>136810.642799391</v>
      </c>
      <c r="MG180" s="2" t="n">
        <f aca="false">$FT$5*'well profiles'!IP95</f>
        <v>135296.705373451</v>
      </c>
      <c r="MH180" s="2" t="n">
        <f aca="false">$FT$5*'well profiles'!IQ95</f>
        <v>133799.521077842</v>
      </c>
      <c r="MI180" s="2" t="n">
        <f aca="false">$FT$5*'well profiles'!IR95</f>
        <v>132318.904523546</v>
      </c>
      <c r="MJ180" s="2" t="n">
        <f aca="false">$FT$5*'well profiles'!IS95</f>
        <v>0</v>
      </c>
      <c r="MK180" s="2" t="n">
        <f aca="false">$FT$5*'well profiles'!IT95</f>
        <v>0</v>
      </c>
      <c r="ML180" s="2" t="n">
        <f aca="false">$FT$5*'well profiles'!IU95</f>
        <v>0</v>
      </c>
      <c r="MM180" s="2" t="n">
        <f aca="false">$FT$5*'well profiles'!IV95</f>
        <v>0</v>
      </c>
      <c r="MN180" s="2" t="n">
        <f aca="false">$FT$5*'well profiles'!IW95</f>
        <v>0</v>
      </c>
      <c r="MO180" s="2" t="n">
        <f aca="false">$FT$5*'well profiles'!IX95</f>
        <v>0</v>
      </c>
      <c r="MP180" s="2" t="n">
        <f aca="false">$FT$5*'well profiles'!IY95</f>
        <v>0</v>
      </c>
      <c r="MQ180" s="2" t="n">
        <f aca="false">$FT$5*'well profiles'!IZ95</f>
        <v>0</v>
      </c>
      <c r="MR180" s="2" t="n">
        <f aca="false">$FT$5*'well profiles'!JA95</f>
        <v>0</v>
      </c>
      <c r="MS180" s="2" t="n">
        <f aca="false">$FT$5*'well profiles'!JB95</f>
        <v>0</v>
      </c>
      <c r="MT180" s="2" t="n">
        <f aca="false">$FT$5*'well profiles'!JC95</f>
        <v>0</v>
      </c>
      <c r="MU180" s="2" t="n">
        <f aca="false">$FT$5*'well profiles'!JD95</f>
        <v>0</v>
      </c>
      <c r="MV180" s="2" t="n">
        <f aca="false">$FT$5*'well profiles'!JE95</f>
        <v>0</v>
      </c>
      <c r="MW180" s="2" t="n">
        <f aca="false">$FT$5*'well profiles'!JF95</f>
        <v>0</v>
      </c>
      <c r="MX180" s="2" t="n">
        <f aca="false">$FT$5*'well profiles'!JG95</f>
        <v>0</v>
      </c>
      <c r="MY180" s="2" t="n">
        <f aca="false">$FT$5*'well profiles'!JH95</f>
        <v>0</v>
      </c>
      <c r="MZ180" s="2" t="n">
        <f aca="false">$FT$5*'well profiles'!JI95</f>
        <v>0</v>
      </c>
      <c r="NA180" s="2" t="n">
        <f aca="false">$FT$5*'well profiles'!JJ95</f>
        <v>0</v>
      </c>
      <c r="NB180" s="2" t="n">
        <f aca="false">$FT$5*'well profiles'!JK95</f>
        <v>0</v>
      </c>
      <c r="NC180" s="2" t="n">
        <f aca="false">$FT$5*'well profiles'!JL95</f>
        <v>0</v>
      </c>
      <c r="ND180" s="2" t="n">
        <f aca="false">$FT$5*'well profiles'!JM95</f>
        <v>0</v>
      </c>
      <c r="NE180" s="2" t="n">
        <f aca="false">$FT$5*'well profiles'!JN95</f>
        <v>0</v>
      </c>
      <c r="NF180" s="2" t="n">
        <f aca="false">$FT$5*'well profiles'!JO95</f>
        <v>0</v>
      </c>
      <c r="NG180" s="2" t="n">
        <f aca="false">$FT$5*'well profiles'!JP95</f>
        <v>0</v>
      </c>
      <c r="NH180" s="2" t="n">
        <f aca="false">$FT$5*'well profiles'!JQ95</f>
        <v>0</v>
      </c>
      <c r="NI180" s="2" t="n">
        <f aca="false">$FT$5*'well profiles'!JR95</f>
        <v>0</v>
      </c>
      <c r="NJ180" s="2" t="n">
        <f aca="false">$FT$5*'well profiles'!JS95</f>
        <v>0</v>
      </c>
      <c r="NK180" s="2" t="n">
        <f aca="false">$FT$5*'well profiles'!JT95</f>
        <v>0</v>
      </c>
      <c r="NL180" s="2" t="n">
        <f aca="false">$FT$5*'well profiles'!JU95</f>
        <v>0</v>
      </c>
      <c r="NM180" s="2" t="n">
        <f aca="false">$FT$5*'well profiles'!JV95</f>
        <v>0</v>
      </c>
      <c r="NN180" s="2" t="n">
        <f aca="false">$FT$5*'well profiles'!JW95</f>
        <v>0</v>
      </c>
      <c r="NO180" s="2" t="n">
        <f aca="false">$FT$5*'well profiles'!JX95</f>
        <v>0</v>
      </c>
      <c r="NP180" s="2" t="n">
        <f aca="false">$FT$5*'well profiles'!JY95</f>
        <v>0</v>
      </c>
      <c r="NQ180" s="2" t="n">
        <f aca="false">$FT$5*'well profiles'!JZ95</f>
        <v>0</v>
      </c>
      <c r="NR180" s="2" t="n">
        <f aca="false">$FT$5*'well profiles'!KA95</f>
        <v>0</v>
      </c>
      <c r="NS180" s="2" t="n">
        <f aca="false">$FT$5*'well profiles'!KB95</f>
        <v>0</v>
      </c>
      <c r="NT180" s="2" t="n">
        <f aca="false">$FT$5*'well profiles'!KC95</f>
        <v>0</v>
      </c>
      <c r="NU180" s="2" t="n">
        <f aca="false">$FT$5*'well profiles'!KD95</f>
        <v>0</v>
      </c>
      <c r="NV180" s="2" t="n">
        <f aca="false">$FT$5*'well profiles'!KE95</f>
        <v>0</v>
      </c>
      <c r="NW180" s="2" t="n">
        <f aca="false">$FT$5*'well profiles'!KF95</f>
        <v>0</v>
      </c>
      <c r="NX180" s="2" t="n">
        <f aca="false">$FT$5*'well profiles'!KG95</f>
        <v>0</v>
      </c>
      <c r="NY180" s="2" t="n">
        <f aca="false">$FT$5*'well profiles'!KH95</f>
        <v>0</v>
      </c>
      <c r="NZ180" s="2" t="n">
        <f aca="false">$FT$5*'well profiles'!KI95</f>
        <v>0</v>
      </c>
      <c r="OA180" s="2" t="n">
        <f aca="false">$FT$5*'well profiles'!KJ95</f>
        <v>0</v>
      </c>
      <c r="OB180" s="2" t="n">
        <f aca="false">$FT$5*'well profiles'!KK95</f>
        <v>0</v>
      </c>
      <c r="OC180" s="2" t="n">
        <f aca="false">$FT$5*'well profiles'!KL95</f>
        <v>0</v>
      </c>
      <c r="OD180" s="2" t="n">
        <f aca="false">$FT$5*'well profiles'!KM95</f>
        <v>0</v>
      </c>
      <c r="OE180" s="2" t="n">
        <f aca="false">$FT$5*'well profiles'!KN95</f>
        <v>0</v>
      </c>
      <c r="OF180" s="2" t="n">
        <f aca="false">$FT$5*'well profiles'!KO95</f>
        <v>0</v>
      </c>
      <c r="OG180" s="2" t="n">
        <f aca="false">$FT$5*'well profiles'!KP95</f>
        <v>0</v>
      </c>
      <c r="OH180" s="2" t="n">
        <f aca="false">$FT$5*'well profiles'!KQ95</f>
        <v>0</v>
      </c>
      <c r="OI180" s="2" t="n">
        <f aca="false">$FT$5*'well profiles'!KR95</f>
        <v>0</v>
      </c>
      <c r="OJ180" s="2" t="n">
        <f aca="false">$FT$5*'well profiles'!KS95</f>
        <v>0</v>
      </c>
      <c r="OK180" s="2" t="n">
        <f aca="false">$FT$5*'well profiles'!KT95</f>
        <v>0</v>
      </c>
      <c r="OL180" s="2" t="n">
        <f aca="false">$FT$5*'well profiles'!KU95</f>
        <v>0</v>
      </c>
      <c r="OM180" s="2" t="n">
        <f aca="false">$FT$5*'well profiles'!KV95</f>
        <v>0</v>
      </c>
      <c r="ON180" s="2" t="n">
        <f aca="false">$FT$5*'well profiles'!KW95</f>
        <v>0</v>
      </c>
      <c r="OO180" s="2" t="n">
        <f aca="false">$FT$5*'well profiles'!KX95</f>
        <v>0</v>
      </c>
      <c r="OP180" s="2" t="n">
        <f aca="false">$FT$5*'well profiles'!KY95</f>
        <v>0</v>
      </c>
      <c r="OQ180" s="2" t="n">
        <f aca="false">$FT$5*'well profiles'!KZ95</f>
        <v>0</v>
      </c>
      <c r="OR180" s="2" t="n">
        <f aca="false">$FT$5*'well profiles'!LA95</f>
        <v>0</v>
      </c>
      <c r="OS180" s="2" t="n">
        <f aca="false">$FT$5*'well profiles'!LB95</f>
        <v>0</v>
      </c>
      <c r="OT180" s="2" t="n">
        <f aca="false">$FT$5*'well profiles'!LC95</f>
        <v>0</v>
      </c>
      <c r="OU180" s="2" t="n">
        <f aca="false">$FT$5*'well profiles'!LD95</f>
        <v>0</v>
      </c>
      <c r="OV180" s="2" t="n">
        <f aca="false">$FT$5*'well profiles'!LE95</f>
        <v>0</v>
      </c>
      <c r="OW180" s="2" t="n">
        <f aca="false">$FT$5*'well profiles'!LF95</f>
        <v>0</v>
      </c>
      <c r="OX180" s="2" t="n">
        <f aca="false">$FT$5*'well profiles'!LG95</f>
        <v>0</v>
      </c>
      <c r="OY180" s="2" t="n">
        <f aca="false">$FT$5*'well profiles'!LH95</f>
        <v>0</v>
      </c>
      <c r="OZ180" s="2" t="n">
        <f aca="false">$FT$5*'well profiles'!LI95</f>
        <v>0</v>
      </c>
      <c r="PA180" s="2" t="n">
        <f aca="false">$FT$5*'well profiles'!LJ95</f>
        <v>0</v>
      </c>
      <c r="PB180" s="2" t="n">
        <f aca="false">$FT$5*'well profiles'!LK95</f>
        <v>0</v>
      </c>
      <c r="PC180" s="2" t="n">
        <f aca="false">$FT$5*'well profiles'!LL95</f>
        <v>0</v>
      </c>
      <c r="PD180" s="2" t="n">
        <f aca="false">$FT$5*'well profiles'!LM95</f>
        <v>0</v>
      </c>
      <c r="PE180" s="2" t="n">
        <f aca="false">$FT$5*'well profiles'!LN95</f>
        <v>0</v>
      </c>
      <c r="PF180" s="2" t="n">
        <f aca="false">$FT$5*'well profiles'!LO95</f>
        <v>0</v>
      </c>
      <c r="PG180" s="2" t="n">
        <f aca="false">$FT$5*'well profiles'!LP95</f>
        <v>0</v>
      </c>
      <c r="PH180" s="2" t="n">
        <f aca="false">$FT$5*'well profiles'!LQ95</f>
        <v>0</v>
      </c>
      <c r="PI180" s="2" t="n">
        <f aca="false">$FT$5*'well profiles'!LR95</f>
        <v>0</v>
      </c>
      <c r="PJ180" s="2" t="n">
        <f aca="false">$FT$5*'well profiles'!LS95</f>
        <v>0</v>
      </c>
      <c r="PK180" s="2" t="n">
        <f aca="false">$FT$5*'well profiles'!LT95</f>
        <v>0</v>
      </c>
      <c r="PL180" s="2" t="n">
        <f aca="false">$FT$5*'well profiles'!LU95</f>
        <v>0</v>
      </c>
      <c r="PM180" s="2" t="n">
        <f aca="false">$FT$5*'well profiles'!LV95</f>
        <v>0</v>
      </c>
      <c r="PN180" s="2" t="n">
        <f aca="false">$FT$5*'well profiles'!LW95</f>
        <v>0</v>
      </c>
      <c r="PO180" s="2" t="n">
        <f aca="false">$FT$5*'well profiles'!LX95</f>
        <v>0</v>
      </c>
      <c r="PP180" s="2" t="n">
        <f aca="false">$FT$5*'well profiles'!LY95</f>
        <v>0</v>
      </c>
      <c r="PQ180" s="2" t="n">
        <f aca="false">$FT$5*'well profiles'!LZ95</f>
        <v>0</v>
      </c>
      <c r="PR180" s="2" t="n">
        <f aca="false">$FT$5*'well profiles'!MA95</f>
        <v>0</v>
      </c>
      <c r="PS180" s="2" t="n">
        <f aca="false">$FT$5*'well profiles'!MB95</f>
        <v>0</v>
      </c>
      <c r="PT180" s="2" t="n">
        <f aca="false">$FT$5*'well profiles'!MC95</f>
        <v>0</v>
      </c>
      <c r="PU180" s="2" t="n">
        <f aca="false">$FT$5*'well profiles'!MD95</f>
        <v>0</v>
      </c>
      <c r="PV180" s="2" t="n">
        <f aca="false">$FT$5*'well profiles'!ME95</f>
        <v>0</v>
      </c>
      <c r="PW180" s="2" t="n">
        <f aca="false">$FT$5*'well profiles'!MF95</f>
        <v>0</v>
      </c>
      <c r="PX180" s="2" t="n">
        <f aca="false">$FT$5*'well profiles'!MG95</f>
        <v>0</v>
      </c>
      <c r="PY180" s="2" t="n">
        <f aca="false">$FT$5*'well profiles'!MH95</f>
        <v>0</v>
      </c>
      <c r="PZ180" s="2" t="n">
        <f aca="false">$FT$5*'well profiles'!MI95</f>
        <v>0</v>
      </c>
      <c r="QA180" s="2" t="n">
        <f aca="false">$FT$5*'well profiles'!MJ95</f>
        <v>0</v>
      </c>
      <c r="QB180" s="2" t="n">
        <f aca="false">$FT$5*'well profiles'!MK95</f>
        <v>0</v>
      </c>
      <c r="QC180" s="2" t="n">
        <f aca="false">$FT$5*'well profiles'!ML95</f>
        <v>0</v>
      </c>
      <c r="QD180" s="2" t="n">
        <f aca="false">$FT$5*'well profiles'!MM95</f>
        <v>0</v>
      </c>
      <c r="QE180" s="2" t="n">
        <f aca="false">$FT$5*'well profiles'!MN95</f>
        <v>0</v>
      </c>
      <c r="QF180" s="2" t="n">
        <f aca="false">$FT$5*'well profiles'!MO95</f>
        <v>0</v>
      </c>
      <c r="QG180" s="2" t="n">
        <f aca="false">$FT$5*'well profiles'!MP95</f>
        <v>0</v>
      </c>
      <c r="QH180" s="2" t="n">
        <f aca="false">$FT$5*'well profiles'!MQ95</f>
        <v>0</v>
      </c>
      <c r="QI180" s="2" t="n">
        <f aca="false">$FT$5*'well profiles'!MR95</f>
        <v>0</v>
      </c>
      <c r="QJ180" s="2" t="n">
        <f aca="false">$FT$5*'well profiles'!MS95</f>
        <v>0</v>
      </c>
      <c r="QK180" s="2" t="n">
        <f aca="false">$FT$5*'well profiles'!MT95</f>
        <v>0</v>
      </c>
      <c r="QL180" s="2" t="n">
        <f aca="false">$FT$5*'well profiles'!MU95</f>
        <v>0</v>
      </c>
      <c r="QM180" s="2" t="n">
        <f aca="false">$FT$5*'well profiles'!MV95</f>
        <v>0</v>
      </c>
      <c r="QN180" s="2" t="n">
        <f aca="false">$FT$5*'well profiles'!MW95</f>
        <v>0</v>
      </c>
      <c r="QO180" s="2" t="n">
        <f aca="false">$FT$5*'well profiles'!MX95</f>
        <v>0</v>
      </c>
      <c r="QP180" s="2" t="n">
        <f aca="false">$FT$5*'well profiles'!MY95</f>
        <v>0</v>
      </c>
      <c r="QQ180" s="2" t="n">
        <f aca="false">$FT$5*'well profiles'!MZ95</f>
        <v>0</v>
      </c>
      <c r="QR180" s="2" t="n">
        <f aca="false">$FT$5*'well profiles'!NA95</f>
        <v>0</v>
      </c>
      <c r="QS180" s="2" t="n">
        <f aca="false">$FT$5*'well profiles'!NB95</f>
        <v>0</v>
      </c>
      <c r="QT180" s="2" t="n">
        <f aca="false">$FT$5*'well profiles'!NC95</f>
        <v>0</v>
      </c>
      <c r="QU180" s="2" t="n">
        <f aca="false">$FT$5*'well profiles'!ND95</f>
        <v>0</v>
      </c>
      <c r="QV180" s="2" t="n">
        <f aca="false">$FT$5*'well profiles'!NE95</f>
        <v>0</v>
      </c>
      <c r="QW180" s="2" t="n">
        <f aca="false">$FT$5*'well profiles'!NF95</f>
        <v>0</v>
      </c>
      <c r="QX180" s="2" t="n">
        <f aca="false">$FT$5*'well profiles'!NG95</f>
        <v>0</v>
      </c>
      <c r="QY180" s="2" t="n">
        <f aca="false">$FT$5*'well profiles'!NH95</f>
        <v>0</v>
      </c>
      <c r="QZ180" s="2" t="n">
        <f aca="false">$FT$5*'well profiles'!NI95</f>
        <v>0</v>
      </c>
      <c r="RA180" s="2" t="n">
        <f aca="false">$FT$5*'well profiles'!NJ95</f>
        <v>0</v>
      </c>
      <c r="RB180" s="2" t="n">
        <f aca="false">$FT$5*'well profiles'!NK95</f>
        <v>0</v>
      </c>
      <c r="RC180" s="2" t="n">
        <f aca="false">$FT$5*'well profiles'!NL95</f>
        <v>0</v>
      </c>
      <c r="RD180" s="2" t="n">
        <f aca="false">$FT$5*'well profiles'!NM95</f>
        <v>0</v>
      </c>
      <c r="RE180" s="2" t="n">
        <f aca="false">$FT$5*'well profiles'!NN95</f>
        <v>0</v>
      </c>
      <c r="RF180" s="2" t="n">
        <f aca="false">$FT$5*'well profiles'!NO95</f>
        <v>0</v>
      </c>
      <c r="RG180" s="2" t="n">
        <f aca="false">$FT$5*'well profiles'!NP95</f>
        <v>0</v>
      </c>
      <c r="RH180" s="2" t="n">
        <f aca="false">$FT$5*'well profiles'!NQ95</f>
        <v>0</v>
      </c>
      <c r="RI180" s="2" t="n">
        <f aca="false">$FT$5*'well profiles'!NR95</f>
        <v>0</v>
      </c>
      <c r="RJ180" s="2" t="n">
        <f aca="false">$FT$5*'well profiles'!NS95</f>
        <v>0</v>
      </c>
      <c r="RK180" s="2" t="n">
        <f aca="false">$FT$5*'well profiles'!NT95</f>
        <v>0</v>
      </c>
      <c r="RL180" s="2" t="n">
        <f aca="false">$FT$5*'well profiles'!NU95</f>
        <v>0</v>
      </c>
      <c r="RM180" s="2" t="n">
        <f aca="false">$FT$5*'well profiles'!NV95</f>
        <v>0</v>
      </c>
      <c r="RN180" s="2" t="n">
        <f aca="false">$FT$5*'well profiles'!NW95</f>
        <v>0</v>
      </c>
      <c r="RO180" s="2" t="n">
        <f aca="false">$FT$5*'well profiles'!NX95</f>
        <v>0</v>
      </c>
      <c r="RP180" s="2" t="n">
        <f aca="false">$FT$5*'well profiles'!NY95</f>
        <v>0</v>
      </c>
      <c r="RQ180" s="2" t="n">
        <f aca="false">$FT$5*'well profiles'!NZ95</f>
        <v>0</v>
      </c>
      <c r="RR180" s="2" t="n">
        <f aca="false">$FT$5*'well profiles'!OA95</f>
        <v>0</v>
      </c>
      <c r="RS180" s="2" t="n">
        <f aca="false">$FT$5*'well profiles'!OB95</f>
        <v>0</v>
      </c>
      <c r="RT180" s="2" t="n">
        <f aca="false">$FT$5*'well profiles'!OC95</f>
        <v>0</v>
      </c>
      <c r="RU180" s="2" t="n">
        <f aca="false">$FT$5*'well profiles'!OD95</f>
        <v>0</v>
      </c>
      <c r="RV180" s="2" t="n">
        <f aca="false">$FT$5*'well profiles'!OE95</f>
        <v>0</v>
      </c>
      <c r="RW180" s="2" t="n">
        <f aca="false">$FT$5*'well profiles'!OF95</f>
        <v>0</v>
      </c>
      <c r="RX180" s="2" t="n">
        <f aca="false">$FT$5*'well profiles'!OG95</f>
        <v>0</v>
      </c>
      <c r="RY180" s="2" t="n">
        <f aca="false">$FT$5*'well profiles'!OH95</f>
        <v>0</v>
      </c>
      <c r="RZ180" s="2" t="n">
        <f aca="false">$FT$5*'well profiles'!OI95</f>
        <v>0</v>
      </c>
      <c r="SA180" s="2" t="n">
        <f aca="false">$FT$5*'well profiles'!OJ95</f>
        <v>0</v>
      </c>
      <c r="SB180" s="2" t="n">
        <f aca="false">$FT$5*'well profiles'!OK95</f>
        <v>0</v>
      </c>
      <c r="SC180" s="2" t="n">
        <f aca="false">$FT$5*'well profiles'!OL95</f>
        <v>0</v>
      </c>
      <c r="SD180" s="2" t="n">
        <f aca="false">$FT$5*'well profiles'!OM95</f>
        <v>0</v>
      </c>
      <c r="SE180" s="2" t="n">
        <f aca="false">$FT$5*'well profiles'!ON95</f>
        <v>0</v>
      </c>
      <c r="SF180" s="2" t="n">
        <f aca="false">$FT$5*'well profiles'!OO95</f>
        <v>0</v>
      </c>
      <c r="SG180" s="2" t="n">
        <f aca="false">$FT$5*'well profiles'!OP95</f>
        <v>0</v>
      </c>
      <c r="SH180" s="2" t="n">
        <f aca="false">$FT$5*'well profiles'!OQ95</f>
        <v>0</v>
      </c>
      <c r="SI180" s="2" t="n">
        <f aca="false">$FT$5*'well profiles'!OR95</f>
        <v>0</v>
      </c>
      <c r="SJ180" s="2" t="n">
        <f aca="false">$FT$5*'well profiles'!OS95</f>
        <v>0</v>
      </c>
      <c r="SK180" s="2" t="n">
        <f aca="false">$FT$5*'well profiles'!OT95</f>
        <v>0</v>
      </c>
      <c r="SL180" s="2" t="n">
        <f aca="false">$FT$5*'well profiles'!OU95</f>
        <v>0</v>
      </c>
      <c r="SM180" s="2" t="n">
        <f aca="false">$FT$5*'well profiles'!OV95</f>
        <v>0</v>
      </c>
      <c r="SN180" s="2" t="n">
        <f aca="false">$FT$5*'well profiles'!OW95</f>
        <v>0</v>
      </c>
      <c r="SO180" s="2" t="n">
        <f aca="false">$FT$5*'well profiles'!OX95</f>
        <v>0</v>
      </c>
      <c r="SP180" s="2" t="n">
        <f aca="false">$FT$5*'well profiles'!OY95</f>
        <v>0</v>
      </c>
      <c r="SQ180" s="2" t="n">
        <f aca="false">$FT$5*'well profiles'!OZ95</f>
        <v>0</v>
      </c>
      <c r="SR180" s="2" t="n">
        <f aca="false">$FT$5*'well profiles'!PA95</f>
        <v>0</v>
      </c>
      <c r="SS180" s="2" t="n">
        <f aca="false">$FT$5*'well profiles'!PB95</f>
        <v>0</v>
      </c>
      <c r="ST180" s="2" t="n">
        <f aca="false">$FT$5*'well profiles'!PC95</f>
        <v>0</v>
      </c>
      <c r="SU180" s="2" t="n">
        <f aca="false">$FT$5*'well profiles'!PD95</f>
        <v>0</v>
      </c>
      <c r="SV180" s="2" t="n">
        <f aca="false">$FT$5*'well profiles'!PE95</f>
        <v>0</v>
      </c>
      <c r="SW180" s="2" t="n">
        <f aca="false">$FT$5*'well profiles'!PF95</f>
        <v>0</v>
      </c>
      <c r="SX180" s="2" t="n">
        <f aca="false">$FT$5*'well profiles'!PG95</f>
        <v>0</v>
      </c>
      <c r="SY180" s="2" t="n">
        <f aca="false">$FT$5*'well profiles'!PH95</f>
        <v>0</v>
      </c>
      <c r="SZ180" s="2" t="n">
        <f aca="false">$FT$5*'well profiles'!PI95</f>
        <v>0</v>
      </c>
      <c r="TA180" s="2" t="n">
        <f aca="false">$FT$5*'well profiles'!PJ95</f>
        <v>0</v>
      </c>
      <c r="TB180" s="2" t="n">
        <f aca="false">$FT$5*'well profiles'!PK95</f>
        <v>0</v>
      </c>
      <c r="TC180" s="2" t="n">
        <f aca="false">$FT$5*'well profiles'!PL95</f>
        <v>0</v>
      </c>
      <c r="TD180" s="2" t="n">
        <f aca="false">$FT$5*'well profiles'!PM95</f>
        <v>0</v>
      </c>
      <c r="TE180" s="2" t="n">
        <f aca="false">$FT$5*'well profiles'!PN95</f>
        <v>0</v>
      </c>
      <c r="TF180" s="2" t="n">
        <f aca="false">$FT$5*'well profiles'!PO95</f>
        <v>0</v>
      </c>
      <c r="TG180" s="2" t="n">
        <f aca="false">$FT$5*'well profiles'!PP95</f>
        <v>0</v>
      </c>
      <c r="TH180" s="2" t="n">
        <f aca="false">$FT$5*'well profiles'!PQ95</f>
        <v>0</v>
      </c>
      <c r="TI180" s="2" t="n">
        <f aca="false">$FT$5*'well profiles'!PR95</f>
        <v>0</v>
      </c>
      <c r="TJ180" s="2" t="n">
        <f aca="false">$FT$5*'well profiles'!PS95</f>
        <v>0</v>
      </c>
      <c r="TK180" s="2" t="n">
        <f aca="false">$FT$5*'well profiles'!PT95</f>
        <v>0</v>
      </c>
      <c r="TL180" s="2" t="n">
        <f aca="false">$FT$5*'well profiles'!PU95</f>
        <v>0</v>
      </c>
      <c r="TM180" s="2" t="n">
        <f aca="false">$FT$5*'well profiles'!PV95</f>
        <v>0</v>
      </c>
      <c r="TN180" s="2" t="n">
        <f aca="false">$FT$5*'well profiles'!PW95</f>
        <v>0</v>
      </c>
      <c r="TO180" s="2" t="n">
        <f aca="false">$FT$5*'well profiles'!PX95</f>
        <v>0</v>
      </c>
      <c r="TP180" s="2" t="n">
        <f aca="false">$FT$5*'well profiles'!PY95</f>
        <v>0</v>
      </c>
      <c r="TQ180" s="2" t="n">
        <f aca="false">$FT$5*'well profiles'!PZ95</f>
        <v>0</v>
      </c>
      <c r="TR180" s="2" t="n">
        <f aca="false">$FT$5*'well profiles'!QA95</f>
        <v>0</v>
      </c>
      <c r="TS180" s="2" t="n">
        <f aca="false">$FT$5*'well profiles'!QB95</f>
        <v>0</v>
      </c>
      <c r="TT180" s="2" t="n">
        <f aca="false">$FT$5*'well profiles'!QC95</f>
        <v>0</v>
      </c>
      <c r="TU180" s="2" t="n">
        <f aca="false">$FT$5*'well profiles'!QD95</f>
        <v>0</v>
      </c>
      <c r="TV180" s="2" t="n">
        <f aca="false">$FT$5*'well profiles'!QE95</f>
        <v>0</v>
      </c>
      <c r="TW180" s="2" t="n">
        <f aca="false">$FT$5*'well profiles'!QF95</f>
        <v>0</v>
      </c>
      <c r="TX180" s="2" t="n">
        <f aca="false">$FT$5*'well profiles'!QG95</f>
        <v>0</v>
      </c>
      <c r="TY180" s="2" t="n">
        <f aca="false">$FT$5*'well profiles'!QH95</f>
        <v>0</v>
      </c>
      <c r="TZ180" s="2" t="n">
        <f aca="false">$FT$5*'well profiles'!QI95</f>
        <v>0</v>
      </c>
      <c r="UA180" s="2" t="n">
        <f aca="false">$FT$5*'well profiles'!QJ95</f>
        <v>0</v>
      </c>
      <c r="UB180" s="2" t="n">
        <f aca="false">$FT$5*'well profiles'!QK95</f>
        <v>0</v>
      </c>
      <c r="UC180" s="2" t="n">
        <f aca="false">$FT$5*'well profiles'!QL95</f>
        <v>0</v>
      </c>
      <c r="UD180" s="2" t="n">
        <f aca="false">$FT$5*'well profiles'!QM95</f>
        <v>0</v>
      </c>
      <c r="UE180" s="2" t="n">
        <f aca="false">$FT$5*'well profiles'!QN95</f>
        <v>0</v>
      </c>
      <c r="UF180" s="2" t="n">
        <f aca="false">$FT$5*'well profiles'!QO95</f>
        <v>0</v>
      </c>
      <c r="UG180" s="2" t="n">
        <f aca="false">$FT$5*'well profiles'!QP95</f>
        <v>0</v>
      </c>
      <c r="UH180" s="2" t="n">
        <f aca="false">$FT$5*'well profiles'!QQ95</f>
        <v>0</v>
      </c>
      <c r="UI180" s="2" t="n">
        <f aca="false">$FT$5*'well profiles'!QR95</f>
        <v>0</v>
      </c>
      <c r="UJ180" s="2" t="n">
        <f aca="false">$FT$5*'well profiles'!QS95</f>
        <v>0</v>
      </c>
      <c r="UK180" s="2" t="n">
        <f aca="false">$FT$5*'well profiles'!QT95</f>
        <v>0</v>
      </c>
      <c r="UL180" s="2" t="n">
        <f aca="false">$FT$5*'well profiles'!QU95</f>
        <v>0</v>
      </c>
      <c r="UM180" s="2" t="n">
        <f aca="false">$FT$5*'well profiles'!QV95</f>
        <v>0</v>
      </c>
      <c r="UN180" s="2" t="n">
        <f aca="false">$FT$5*'well profiles'!QW95</f>
        <v>0</v>
      </c>
      <c r="UO180" s="2" t="n">
        <f aca="false">$FT$5*'well profiles'!QX95</f>
        <v>0</v>
      </c>
      <c r="UP180" s="2" t="n">
        <f aca="false">$FT$5*'well profiles'!QY95</f>
        <v>0</v>
      </c>
      <c r="UQ180" s="2" t="n">
        <f aca="false">$FT$5*'well profiles'!QZ95</f>
        <v>0</v>
      </c>
      <c r="UR180" s="2" t="n">
        <f aca="false">$FT$5*'well profiles'!RA95</f>
        <v>0</v>
      </c>
      <c r="US180" s="2" t="n">
        <f aca="false">$FT$5*'well profiles'!RB95</f>
        <v>0</v>
      </c>
      <c r="UT180" s="2" t="n">
        <f aca="false">$FT$5*'well profiles'!RC95</f>
        <v>0</v>
      </c>
      <c r="UU180" s="2" t="n">
        <f aca="false">$FT$5*'well profiles'!RD95</f>
        <v>0</v>
      </c>
      <c r="UV180" s="2" t="n">
        <f aca="false">$FT$5*'well profiles'!RE95</f>
        <v>0</v>
      </c>
      <c r="UW180" s="2" t="n">
        <f aca="false">$FT$5*'well profiles'!RF95</f>
        <v>0</v>
      </c>
      <c r="UX180" s="2" t="n">
        <f aca="false">$FT$5*'well profiles'!RG95</f>
        <v>0</v>
      </c>
      <c r="UY180" s="2" t="n">
        <f aca="false">$FT$5*'well profiles'!RH95</f>
        <v>0</v>
      </c>
      <c r="UZ180" s="2" t="n">
        <f aca="false">$FT$5*'well profiles'!RI95</f>
        <v>0</v>
      </c>
      <c r="VA180" s="2" t="n">
        <f aca="false">$FT$5*'well profiles'!RJ95</f>
        <v>0</v>
      </c>
      <c r="VB180" s="2" t="n">
        <f aca="false">$FT$5*'well profiles'!RK95</f>
        <v>0</v>
      </c>
      <c r="VC180" s="2" t="n">
        <f aca="false">$FT$5*'well profiles'!RL95</f>
        <v>0</v>
      </c>
      <c r="VD180" s="2" t="n">
        <f aca="false">$FT$5*'well profiles'!RM95</f>
        <v>0</v>
      </c>
      <c r="VE180" s="2" t="n">
        <f aca="false">$FT$5*'well profiles'!RN95</f>
        <v>0</v>
      </c>
      <c r="VF180" s="2" t="n">
        <f aca="false">$FT$5*'well profiles'!RO95</f>
        <v>0</v>
      </c>
      <c r="VG180" s="2" t="n">
        <f aca="false">$FT$5*'well profiles'!RP95</f>
        <v>0</v>
      </c>
      <c r="VH180" s="2" t="n">
        <f aca="false">$FT$5*'well profiles'!RQ95</f>
        <v>0</v>
      </c>
      <c r="VI180" s="2" t="n">
        <f aca="false">$FT$5*'well profiles'!RR95</f>
        <v>0</v>
      </c>
      <c r="VJ180" s="2" t="n">
        <f aca="false">$FT$5*'well profiles'!RS95</f>
        <v>0</v>
      </c>
      <c r="VK180" s="2" t="n">
        <f aca="false">$FT$5*'well profiles'!RT95</f>
        <v>0</v>
      </c>
      <c r="VL180" s="2" t="n">
        <f aca="false">$FT$5*'well profiles'!RU95</f>
        <v>0</v>
      </c>
      <c r="VM180" s="2" t="n">
        <f aca="false">$FT$5*'well profiles'!RV95</f>
        <v>0</v>
      </c>
      <c r="VN180" s="2" t="n">
        <f aca="false">$FT$5*'well profiles'!RW95</f>
        <v>0</v>
      </c>
      <c r="VO180" s="2" t="n">
        <f aca="false">$FT$5*'well profiles'!RX95</f>
        <v>0</v>
      </c>
      <c r="VP180" s="2" t="n">
        <f aca="false">$FT$5*'well profiles'!RY95</f>
        <v>0</v>
      </c>
      <c r="VQ180" s="2" t="n">
        <f aca="false">$FT$5*'well profiles'!RZ95</f>
        <v>0</v>
      </c>
      <c r="VR180" s="2" t="n">
        <f aca="false">$FT$5*'well profiles'!SA95</f>
        <v>0</v>
      </c>
      <c r="VS180" s="2" t="n">
        <f aca="false">$FT$5*'well profiles'!SB95</f>
        <v>0</v>
      </c>
      <c r="VT180" s="2" t="n">
        <f aca="false">$FT$5*'well profiles'!SC95</f>
        <v>0</v>
      </c>
      <c r="VU180" s="2" t="n">
        <f aca="false">$FT$5*'well profiles'!SD95</f>
        <v>0</v>
      </c>
      <c r="VV180" s="2" t="n">
        <f aca="false">$FT$5*'well profiles'!SE95</f>
        <v>0</v>
      </c>
      <c r="VW180" s="2" t="n">
        <f aca="false">$FT$5*'well profiles'!SF95</f>
        <v>0</v>
      </c>
      <c r="VX180" s="2" t="n">
        <f aca="false">$FT$5*'well profiles'!SG95</f>
        <v>0</v>
      </c>
      <c r="VY180" s="2" t="n">
        <f aca="false">$FT$5*'well profiles'!SH95</f>
        <v>0</v>
      </c>
      <c r="VZ180" s="2" t="n">
        <f aca="false">$FT$5*'well profiles'!SI95</f>
        <v>0</v>
      </c>
      <c r="WA180" s="2" t="n">
        <f aca="false">$FT$5*'well profiles'!SJ95</f>
        <v>0</v>
      </c>
      <c r="WB180" s="2" t="n">
        <f aca="false">$FT$5*'well profiles'!SK95</f>
        <v>0</v>
      </c>
      <c r="WC180" s="2" t="n">
        <f aca="false">$FT$5*'well profiles'!SL95</f>
        <v>0</v>
      </c>
      <c r="WD180" s="2" t="n">
        <f aca="false">$FT$5*'well profiles'!SM95</f>
        <v>0</v>
      </c>
      <c r="WE180" s="2" t="n">
        <f aca="false">$FT$5*'well profiles'!SN95</f>
        <v>0</v>
      </c>
      <c r="WF180" s="2" t="n">
        <f aca="false">$FT$5*'well profiles'!SO95</f>
        <v>0</v>
      </c>
      <c r="WG180" s="2" t="n">
        <f aca="false">$FT$5*'well profiles'!SP95</f>
        <v>0</v>
      </c>
      <c r="WH180" s="2" t="n">
        <f aca="false">$FT$5*'well profiles'!SQ95</f>
        <v>0</v>
      </c>
      <c r="WI180" s="2" t="n">
        <f aca="false">$FT$5*'well profiles'!SR95</f>
        <v>0</v>
      </c>
      <c r="WJ180" s="2" t="n">
        <f aca="false">$FT$5*'well profiles'!SS95</f>
        <v>0</v>
      </c>
      <c r="WK180" s="2" t="n">
        <f aca="false">$FT$5*'well profiles'!ST95</f>
        <v>0</v>
      </c>
      <c r="WL180" s="2" t="n">
        <f aca="false">$FT$5*'well profiles'!SU95</f>
        <v>0</v>
      </c>
      <c r="WM180" s="2" t="n">
        <f aca="false">$FT$5*'well profiles'!SV95</f>
        <v>0</v>
      </c>
      <c r="WN180" s="2" t="n">
        <f aca="false">$FT$5*'well profiles'!SW95</f>
        <v>0</v>
      </c>
      <c r="WO180" s="2" t="n">
        <f aca="false">$FT$5*'well profiles'!SX95</f>
        <v>0</v>
      </c>
      <c r="WP180" s="2" t="n">
        <f aca="false">$FT$5*'well profiles'!SY95</f>
        <v>0</v>
      </c>
      <c r="WQ180" s="2" t="n">
        <f aca="false">$FT$5*'well profiles'!SZ95</f>
        <v>0</v>
      </c>
      <c r="WR180" s="2" t="n">
        <f aca="false">$FT$5*'well profiles'!TA95</f>
        <v>0</v>
      </c>
      <c r="WS180" s="2" t="n">
        <f aca="false">$FT$5*'well profiles'!TB95</f>
        <v>0</v>
      </c>
      <c r="WT180" s="2" t="n">
        <f aca="false">$FT$5*'well profiles'!TC95</f>
        <v>0</v>
      </c>
      <c r="WU180" s="2" t="n">
        <f aca="false">$FT$5*'well profiles'!TD95</f>
        <v>0</v>
      </c>
      <c r="WV180" s="2" t="n">
        <f aca="false">$FT$5*'well profiles'!TE95</f>
        <v>0</v>
      </c>
      <c r="WW180" s="2" t="n">
        <f aca="false">$FT$5*'well profiles'!TF95</f>
        <v>0</v>
      </c>
      <c r="WX180" s="2" t="n">
        <f aca="false">$FT$5*'well profiles'!TG95</f>
        <v>0</v>
      </c>
      <c r="WY180" s="2" t="n">
        <f aca="false">$FT$5*'well profiles'!TH95</f>
        <v>0</v>
      </c>
      <c r="WZ180" s="2" t="n">
        <f aca="false">$FT$5*'well profiles'!TI95</f>
        <v>0</v>
      </c>
      <c r="XA180" s="2" t="n">
        <f aca="false">$FT$5*'well profiles'!TJ95</f>
        <v>0</v>
      </c>
      <c r="XB180" s="2" t="n">
        <f aca="false">$FT$5*'well profiles'!TK95</f>
        <v>0</v>
      </c>
      <c r="XC180" s="2" t="n">
        <f aca="false">$FT$5*'well profiles'!TL95</f>
        <v>0</v>
      </c>
      <c r="XD180" s="2" t="n">
        <f aca="false">$FT$5*'well profiles'!TM95</f>
        <v>0</v>
      </c>
      <c r="XE180" s="2" t="n">
        <f aca="false">$FT$5*'well profiles'!TN95</f>
        <v>0</v>
      </c>
      <c r="XF180" s="2" t="n">
        <f aca="false">$FT$5*'well profiles'!TO95</f>
        <v>0</v>
      </c>
      <c r="XG180" s="2" t="n">
        <f aca="false">$FT$5*'well profiles'!TP95</f>
        <v>0</v>
      </c>
      <c r="XH180" s="2" t="n">
        <f aca="false">$FT$5*'well profiles'!TQ95</f>
        <v>0</v>
      </c>
      <c r="XI180" s="2" t="n">
        <f aca="false">$FT$5*'well profiles'!TR95</f>
        <v>0</v>
      </c>
      <c r="XJ180" s="2" t="n">
        <f aca="false">$FT$5*'well profiles'!TS95</f>
        <v>0</v>
      </c>
      <c r="XK180" s="2" t="n">
        <f aca="false">$FT$5*'well profiles'!TT95</f>
        <v>0</v>
      </c>
      <c r="XL180" s="2" t="n">
        <f aca="false">$FT$5*'well profiles'!TU95</f>
        <v>0</v>
      </c>
      <c r="XM180" s="2" t="n">
        <f aca="false">$FT$5*'well profiles'!TV95</f>
        <v>0</v>
      </c>
      <c r="XN180" s="2" t="n">
        <f aca="false">$FT$5*'well profiles'!TW95</f>
        <v>0</v>
      </c>
      <c r="XO180" s="2" t="n">
        <f aca="false">$FT$5*'well profiles'!TX95</f>
        <v>0</v>
      </c>
      <c r="XP180" s="2" t="n">
        <f aca="false">$FT$5*'well profiles'!TY95</f>
        <v>0</v>
      </c>
      <c r="XQ180" s="2" t="n">
        <f aca="false">$FT$5*'well profiles'!TZ95</f>
        <v>0</v>
      </c>
      <c r="XR180" s="2" t="n">
        <f aca="false">$FT$5*'well profiles'!UA95</f>
        <v>0</v>
      </c>
      <c r="XS180" s="2" t="n">
        <f aca="false">$FT$5*'well profiles'!UB95</f>
        <v>0</v>
      </c>
      <c r="XT180" s="2" t="n">
        <f aca="false">$FT$5*'well profiles'!UC95</f>
        <v>0</v>
      </c>
      <c r="XU180" s="2" t="n">
        <f aca="false">$FT$5*'well profiles'!UD95</f>
        <v>0</v>
      </c>
      <c r="XV180" s="2" t="n">
        <f aca="false">$FT$5*'well profiles'!UE95</f>
        <v>0</v>
      </c>
      <c r="XW180" s="2" t="n">
        <f aca="false">$FT$5*'well profiles'!UF95</f>
        <v>0</v>
      </c>
      <c r="XX180" s="2" t="n">
        <f aca="false">$FT$5*'well profiles'!UG95</f>
        <v>0</v>
      </c>
      <c r="XY180" s="2" t="n">
        <f aca="false">$FT$5*'well profiles'!UH95</f>
        <v>0</v>
      </c>
      <c r="XZ180" s="2" t="n">
        <f aca="false">$FT$5*'well profiles'!UI95</f>
        <v>0</v>
      </c>
      <c r="YA180" s="2" t="n">
        <f aca="false">$FT$5*'well profiles'!UJ95</f>
        <v>0</v>
      </c>
      <c r="YB180" s="2" t="n">
        <f aca="false">$FT$5*'well profiles'!UK95</f>
        <v>0</v>
      </c>
      <c r="YC180" s="2" t="n">
        <f aca="false">$FT$5*'well profiles'!UL95</f>
        <v>0</v>
      </c>
      <c r="YD180" s="2" t="n">
        <f aca="false">$FT$5*'well profiles'!UM95</f>
        <v>0</v>
      </c>
      <c r="YE180" s="2" t="n">
        <f aca="false">$FT$5*'well profiles'!UN95</f>
        <v>0</v>
      </c>
      <c r="YF180" s="2" t="n">
        <f aca="false">$FT$5*'well profiles'!UO95</f>
        <v>0</v>
      </c>
      <c r="YG180" s="2" t="n">
        <f aca="false">$FT$5*'well profiles'!UP95</f>
        <v>0</v>
      </c>
      <c r="YH180" s="2" t="n">
        <f aca="false">$FT$5*'well profiles'!UQ95</f>
        <v>0</v>
      </c>
      <c r="YI180" s="2" t="n">
        <f aca="false">$FT$5*'well profiles'!UR95</f>
        <v>0</v>
      </c>
      <c r="YJ180" s="2" t="n">
        <f aca="false">$FT$5*'well profiles'!US95</f>
        <v>0</v>
      </c>
      <c r="YK180" s="2" t="n">
        <f aca="false">$FT$5*'well profiles'!UT95</f>
        <v>0</v>
      </c>
      <c r="YL180" s="2" t="n">
        <f aca="false">$FT$5*'well profiles'!UU95</f>
        <v>0</v>
      </c>
      <c r="YM180" s="2" t="n">
        <f aca="false">$FT$5*'well profiles'!UV95</f>
        <v>0</v>
      </c>
      <c r="YN180" s="2" t="n">
        <f aca="false">$FT$5*'well profiles'!UW95</f>
        <v>0</v>
      </c>
      <c r="YO180" s="2" t="n">
        <f aca="false">$FT$5*'well profiles'!UX95</f>
        <v>0</v>
      </c>
      <c r="YP180" s="2" t="n">
        <f aca="false">$FT$5*'well profiles'!UY95</f>
        <v>0</v>
      </c>
      <c r="YQ180" s="2" t="n">
        <f aca="false">$FT$5*'well profiles'!UZ95</f>
        <v>0</v>
      </c>
      <c r="YR180" s="2" t="n">
        <f aca="false">$FT$5*'well profiles'!VA95</f>
        <v>0</v>
      </c>
      <c r="YS180" s="2" t="n">
        <f aca="false">$FT$5*'well profiles'!VB95</f>
        <v>0</v>
      </c>
      <c r="YT180" s="2" t="n">
        <f aca="false">$FT$5*'well profiles'!VC95</f>
        <v>0</v>
      </c>
      <c r="YU180" s="2" t="n">
        <f aca="false">$FT$5*'well profiles'!VD95</f>
        <v>0</v>
      </c>
      <c r="YV180" s="2" t="n">
        <f aca="false">$FT$5*'well profiles'!VE95</f>
        <v>0</v>
      </c>
      <c r="YW180" s="2" t="n">
        <f aca="false">$FT$5*'well profiles'!VF95</f>
        <v>0</v>
      </c>
      <c r="YX180" s="2" t="n">
        <f aca="false">$FT$5*'well profiles'!VG95</f>
        <v>0</v>
      </c>
      <c r="YY180" s="2" t="n">
        <f aca="false">$FT$5*'well profiles'!VH95</f>
        <v>0</v>
      </c>
      <c r="YZ180" s="2" t="n">
        <f aca="false">$FT$5*'well profiles'!VI95</f>
        <v>0</v>
      </c>
      <c r="ZA180" s="2" t="n">
        <f aca="false">$FT$5*'well profiles'!VJ95</f>
        <v>0</v>
      </c>
      <c r="ZB180" s="2" t="n">
        <f aca="false">$FT$5*'well profiles'!VK95</f>
        <v>0</v>
      </c>
      <c r="ZC180" s="2" t="n">
        <f aca="false">$FT$5*'well profiles'!VL95</f>
        <v>0</v>
      </c>
      <c r="ZD180" s="2" t="n">
        <f aca="false">$FT$5*'well profiles'!VM95</f>
        <v>0</v>
      </c>
      <c r="ZE180" s="2" t="n">
        <f aca="false">$FT$5*'well profiles'!VN95</f>
        <v>0</v>
      </c>
      <c r="ZF180" s="2" t="n">
        <f aca="false">$FT$5*'well profiles'!VO95</f>
        <v>0</v>
      </c>
      <c r="ZG180" s="2" t="n">
        <f aca="false">$FT$5*'well profiles'!VP95</f>
        <v>0</v>
      </c>
      <c r="ZH180" s="2" t="n">
        <f aca="false">$FT$5*'well profiles'!VQ95</f>
        <v>0</v>
      </c>
      <c r="ZI180" s="2" t="n">
        <f aca="false">$FT$5*'well profiles'!VR95</f>
        <v>0</v>
      </c>
      <c r="ZJ180" s="2" t="n">
        <f aca="false">$FT$5*'well profiles'!VS95</f>
        <v>0</v>
      </c>
      <c r="ZK180" s="2" t="n">
        <f aca="false">$FT$5*'well profiles'!VT95</f>
        <v>0</v>
      </c>
      <c r="ZL180" s="2" t="n">
        <f aca="false">$FT$5*'well profiles'!VU95</f>
        <v>0</v>
      </c>
      <c r="ZM180" s="2" t="n">
        <f aca="false">$FT$5*'well profiles'!VV95</f>
        <v>0</v>
      </c>
      <c r="ZN180" s="2" t="n">
        <f aca="false">$FT$5*'well profiles'!VW95</f>
        <v>0</v>
      </c>
      <c r="ZO180" s="2" t="n">
        <f aca="false">$FT$5*'well profiles'!VX95</f>
        <v>0</v>
      </c>
      <c r="ZP180" s="2" t="n">
        <f aca="false">$FT$5*'well profiles'!VY95</f>
        <v>0</v>
      </c>
      <c r="ZQ180" s="2" t="n">
        <f aca="false">$FT$5*'well profiles'!VZ95</f>
        <v>0</v>
      </c>
      <c r="ZR180" s="2" t="n">
        <f aca="false">$FT$5*'well profiles'!WA95</f>
        <v>0</v>
      </c>
      <c r="ZS180" s="2" t="n">
        <f aca="false">$FT$5*'well profiles'!WB95</f>
        <v>0</v>
      </c>
      <c r="ZT180" s="2" t="n">
        <f aca="false">$FT$5*'well profiles'!WC95</f>
        <v>0</v>
      </c>
      <c r="ZU180" s="2" t="n">
        <f aca="false">$FT$5*'well profiles'!WD95</f>
        <v>0</v>
      </c>
      <c r="ZV180" s="2" t="n">
        <f aca="false">$FT$5*'well profiles'!WE95</f>
        <v>0</v>
      </c>
      <c r="ZW180" s="2" t="n">
        <f aca="false">$FT$5*'well profiles'!WF95</f>
        <v>0</v>
      </c>
      <c r="ZX180" s="2" t="n">
        <f aca="false">$FT$5*'well profiles'!WG95</f>
        <v>0</v>
      </c>
      <c r="ZY180" s="2" t="n">
        <f aca="false">$FT$5*'well profiles'!WH95</f>
        <v>0</v>
      </c>
      <c r="ZZ180" s="2" t="n">
        <f aca="false">$FT$5*'well profiles'!WI95</f>
        <v>0</v>
      </c>
      <c r="AAA180" s="2" t="n">
        <f aca="false">$FT$5*'well profiles'!WJ95</f>
        <v>0</v>
      </c>
      <c r="AAB180" s="2" t="n">
        <f aca="false">$FT$5*'well profiles'!WK95</f>
        <v>0</v>
      </c>
      <c r="AAC180" s="2" t="n">
        <f aca="false">$FT$5*'well profiles'!WL95</f>
        <v>0</v>
      </c>
      <c r="AAD180" s="2" t="n">
        <f aca="false">$FT$5*'well profiles'!WM95</f>
        <v>0</v>
      </c>
      <c r="AAE180" s="2" t="n">
        <f aca="false">$FT$5*'well profiles'!WN95</f>
        <v>0</v>
      </c>
      <c r="AAF180" s="2" t="n">
        <f aca="false">$FT$5*'well profiles'!WO95</f>
        <v>0</v>
      </c>
      <c r="AAG180" s="2" t="n">
        <f aca="false">$FT$5*'well profiles'!WP95</f>
        <v>0</v>
      </c>
      <c r="AAH180" s="2" t="n">
        <f aca="false">$FT$5*'well profiles'!WQ95</f>
        <v>0</v>
      </c>
      <c r="AAI180" s="2" t="n">
        <f aca="false">$FT$5*'well profiles'!WR95</f>
        <v>0</v>
      </c>
      <c r="AAJ180" s="2" t="n">
        <f aca="false">$FT$5*'well profiles'!WS95</f>
        <v>0</v>
      </c>
      <c r="AAK180" s="2" t="n">
        <f aca="false">$FT$5*'well profiles'!WT95</f>
        <v>0</v>
      </c>
      <c r="AAL180" s="2" t="n">
        <f aca="false">$FT$5*'well profiles'!WU95</f>
        <v>0</v>
      </c>
      <c r="AAM180" s="2" t="n">
        <f aca="false">$FT$5*'well profiles'!WV95</f>
        <v>0</v>
      </c>
      <c r="AAN180" s="2" t="n">
        <f aca="false">$FT$5*'well profiles'!WW95</f>
        <v>0</v>
      </c>
      <c r="AAO180" s="2" t="n">
        <f aca="false">$FT$5*'well profiles'!WX95</f>
        <v>0</v>
      </c>
      <c r="AAP180" s="2" t="n">
        <f aca="false">$FT$5*'well profiles'!WY95</f>
        <v>0</v>
      </c>
      <c r="AAQ180" s="2" t="n">
        <f aca="false">$FT$5*'well profiles'!WZ95</f>
        <v>0</v>
      </c>
      <c r="AAR180" s="2" t="n">
        <f aca="false">$FT$5*'well profiles'!XA95</f>
        <v>0</v>
      </c>
      <c r="AAS180" s="2" t="n">
        <f aca="false">$FT$5*'well profiles'!XB95</f>
        <v>0</v>
      </c>
      <c r="AAT180" s="2" t="n">
        <f aca="false">$FT$5*'well profiles'!XC95</f>
        <v>0</v>
      </c>
      <c r="AAU180" s="2" t="n">
        <f aca="false">$FT$5*'well profiles'!XD95</f>
        <v>0</v>
      </c>
      <c r="AAV180" s="2" t="n">
        <f aca="false">$FT$5*'well profiles'!XE95</f>
        <v>0</v>
      </c>
      <c r="AAW180" s="2" t="n">
        <f aca="false">$FT$5*'well profiles'!XF95</f>
        <v>0</v>
      </c>
      <c r="AAX180" s="2" t="n">
        <f aca="false">$FT$5*'well profiles'!XG95</f>
        <v>0</v>
      </c>
      <c r="AAY180" s="2" t="n">
        <f aca="false">$FT$5*'well profiles'!XH95</f>
        <v>0</v>
      </c>
      <c r="AAZ180" s="2" t="n">
        <f aca="false">$FT$5*'well profiles'!XI95</f>
        <v>0</v>
      </c>
      <c r="ABA180" s="2" t="n">
        <f aca="false">$FT$5*'well profiles'!XJ95</f>
        <v>0</v>
      </c>
      <c r="ABB180" s="2" t="n">
        <f aca="false">$FT$5*'well profiles'!XK95</f>
        <v>0</v>
      </c>
      <c r="ABC180" s="2" t="n">
        <f aca="false">$FT$5*'well profiles'!XL95</f>
        <v>0</v>
      </c>
      <c r="ABD180" s="2" t="n">
        <f aca="false">$FT$5*'well profiles'!XM95</f>
        <v>0</v>
      </c>
      <c r="ABE180" s="2" t="n">
        <f aca="false">$FT$5*'well profiles'!XN95</f>
        <v>0</v>
      </c>
      <c r="ABF180" s="2" t="n">
        <f aca="false">$FT$5*'well profiles'!XO95</f>
        <v>0</v>
      </c>
      <c r="ABG180" s="2" t="n">
        <f aca="false">$FT$5*'well profiles'!XP95</f>
        <v>0</v>
      </c>
      <c r="ABH180" s="2" t="n">
        <f aca="false">$FT$5*'well profiles'!XQ95</f>
        <v>0</v>
      </c>
      <c r="ABI180" s="2" t="n">
        <f aca="false">$FT$5*'well profiles'!XR95</f>
        <v>0</v>
      </c>
      <c r="ABJ180" s="2" t="n">
        <f aca="false">$FT$5*'well profiles'!XS95</f>
        <v>0</v>
      </c>
      <c r="ABK180" s="2" t="n">
        <f aca="false">$FT$5*'well profiles'!XT95</f>
        <v>0</v>
      </c>
      <c r="ABL180" s="2" t="n">
        <f aca="false">$FT$5*'well profiles'!XU95</f>
        <v>0</v>
      </c>
      <c r="ABM180" s="2" t="n">
        <f aca="false">$FT$5*'well profiles'!XV95</f>
        <v>0</v>
      </c>
      <c r="ABN180" s="2" t="n">
        <f aca="false">$FT$5*'well profiles'!XW95</f>
        <v>0</v>
      </c>
      <c r="ABO180" s="2" t="n">
        <f aca="false">$FT$5*'well profiles'!XX95</f>
        <v>0</v>
      </c>
      <c r="ABP180" s="2" t="n">
        <f aca="false">$FT$5*'well profiles'!XY95</f>
        <v>0</v>
      </c>
      <c r="ABQ180" s="2" t="n">
        <f aca="false">$FT$5*'well profiles'!XZ95</f>
        <v>0</v>
      </c>
      <c r="ABR180" s="2" t="n">
        <f aca="false">$FT$5*'well profiles'!YA95</f>
        <v>0</v>
      </c>
      <c r="ABS180" s="2" t="n">
        <f aca="false">$FT$5*'well profiles'!YB95</f>
        <v>0</v>
      </c>
      <c r="ABT180" s="2" t="n">
        <f aca="false">$FT$5*'well profiles'!YC95</f>
        <v>0</v>
      </c>
      <c r="ABU180" s="2" t="n">
        <f aca="false">$FT$5*'well profiles'!YD95</f>
        <v>0</v>
      </c>
      <c r="ABV180" s="2" t="n">
        <f aca="false">$FT$5*'well profiles'!YE95</f>
        <v>0</v>
      </c>
      <c r="ABW180" s="2" t="n">
        <f aca="false">$FT$5*'well profiles'!YF95</f>
        <v>0</v>
      </c>
      <c r="ABX180" s="2" t="n">
        <f aca="false">$FT$5*'well profiles'!YG95</f>
        <v>0</v>
      </c>
      <c r="ABY180" s="2" t="n">
        <f aca="false">$FT$5*'well profiles'!YH95</f>
        <v>0</v>
      </c>
      <c r="ABZ180" s="2" t="n">
        <f aca="false">$FT$5*'well profiles'!YI95</f>
        <v>0</v>
      </c>
      <c r="ACA180" s="2" t="n">
        <f aca="false">$FT$5*'well profiles'!YJ95</f>
        <v>0</v>
      </c>
      <c r="ACB180" s="2" t="n">
        <f aca="false">$FT$5*'well profiles'!YK95</f>
        <v>0</v>
      </c>
      <c r="ACC180" s="2" t="n">
        <f aca="false">$FT$5*'well profiles'!YL95</f>
        <v>0</v>
      </c>
      <c r="ACD180" s="2" t="n">
        <f aca="false">$FT$5*'well profiles'!YM95</f>
        <v>0</v>
      </c>
      <c r="ACE180" s="2" t="n">
        <f aca="false">$FT$5*'well profiles'!YN95</f>
        <v>0</v>
      </c>
      <c r="ACF180" s="2" t="n">
        <f aca="false">$FT$5*'well profiles'!YO95</f>
        <v>0</v>
      </c>
      <c r="ACG180" s="2" t="n">
        <f aca="false">$FT$5*'well profiles'!YP95</f>
        <v>0</v>
      </c>
      <c r="ACH180" s="2" t="n">
        <f aca="false">$FT$5*'well profiles'!YQ95</f>
        <v>0</v>
      </c>
      <c r="ACI180" s="2" t="n">
        <f aca="false">$FT$5*'well profiles'!YR95</f>
        <v>0</v>
      </c>
      <c r="ACJ180" s="2" t="n">
        <f aca="false">$FT$5*'well profiles'!YS95</f>
        <v>0</v>
      </c>
      <c r="ACK180" s="2" t="n">
        <f aca="false">$FT$5*'well profiles'!YT95</f>
        <v>0</v>
      </c>
      <c r="ACL180" s="2" t="n">
        <f aca="false">$FT$5*'well profiles'!YU95</f>
        <v>0</v>
      </c>
      <c r="ACM180" s="2" t="n">
        <f aca="false">$FT$5*'well profiles'!YV95</f>
        <v>0</v>
      </c>
      <c r="ACN180" s="2" t="n">
        <f aca="false">$FT$5*'well profiles'!YW95</f>
        <v>0</v>
      </c>
      <c r="ACO180" s="2" t="n">
        <f aca="false">$FT$5*'well profiles'!YX95</f>
        <v>0</v>
      </c>
      <c r="ACP180" s="2" t="n">
        <f aca="false">$FT$5*'well profiles'!YY95</f>
        <v>0</v>
      </c>
      <c r="ACQ180" s="2" t="n">
        <f aca="false">$FT$5*'well profiles'!YZ95</f>
        <v>0</v>
      </c>
      <c r="ACR180" s="2" t="n">
        <f aca="false">$FT$5*'well profiles'!ZA95</f>
        <v>0</v>
      </c>
      <c r="ACS180" s="2" t="n">
        <f aca="false">$FT$5*'well profiles'!ZB95</f>
        <v>0</v>
      </c>
      <c r="ACT180" s="2" t="n">
        <f aca="false">$FT$5*'well profiles'!ZC95</f>
        <v>0</v>
      </c>
      <c r="ACU180" s="2" t="n">
        <f aca="false">$FT$5*'well profiles'!ZD95</f>
        <v>0</v>
      </c>
      <c r="ACV180" s="2" t="n">
        <f aca="false">$FT$5*'well profiles'!ZE95</f>
        <v>0</v>
      </c>
      <c r="ACW180" s="2" t="n">
        <f aca="false">$FT$5*'well profiles'!ZF95</f>
        <v>0</v>
      </c>
      <c r="ACX180" s="2" t="n">
        <f aca="false">$FT$5*'well profiles'!ZG95</f>
        <v>0</v>
      </c>
      <c r="ACY180" s="2" t="n">
        <f aca="false">$FT$5*'well profiles'!ZH95</f>
        <v>0</v>
      </c>
      <c r="ACZ180" s="2" t="n">
        <f aca="false">$FT$5*'well profiles'!ZI95</f>
        <v>0</v>
      </c>
      <c r="ADA180" s="2" t="n">
        <f aca="false">$FT$5*'well profiles'!ZJ95</f>
        <v>0</v>
      </c>
      <c r="ADB180" s="2" t="n">
        <f aca="false">$FT$5*'well profiles'!ZK95</f>
        <v>0</v>
      </c>
      <c r="ADC180" s="2" t="n">
        <f aca="false">$FT$5*'well profiles'!ZL95</f>
        <v>0</v>
      </c>
      <c r="ADD180" s="2" t="n">
        <f aca="false">$FT$5*'well profiles'!ZM95</f>
        <v>0</v>
      </c>
      <c r="ADE180" s="2" t="n">
        <f aca="false">$FT$5*'well profiles'!ZN95</f>
        <v>0</v>
      </c>
      <c r="ADF180" s="2" t="n">
        <f aca="false">$FT$5*'well profiles'!ZO95</f>
        <v>0</v>
      </c>
      <c r="ADG180" s="2" t="n">
        <f aca="false">$FT$5*'well profiles'!ZP95</f>
        <v>0</v>
      </c>
      <c r="ADH180" s="2" t="n">
        <f aca="false">$FT$5*'well profiles'!ZQ95</f>
        <v>0</v>
      </c>
      <c r="ADI180" s="2" t="n">
        <f aca="false">$FT$5*'well profiles'!ZR95</f>
        <v>0</v>
      </c>
      <c r="ADJ180" s="2" t="n">
        <f aca="false">$FT$5*'well profiles'!ZS95</f>
        <v>0</v>
      </c>
      <c r="ADK180" s="2" t="n">
        <f aca="false">$FT$5*'well profiles'!ZT95</f>
        <v>0</v>
      </c>
      <c r="ADL180" s="2" t="n">
        <f aca="false">$FT$5*'well profiles'!ZU95</f>
        <v>0</v>
      </c>
      <c r="ADM180" s="2" t="n">
        <f aca="false">$FT$5*'well profiles'!ZV95</f>
        <v>0</v>
      </c>
      <c r="ADN180" s="2" t="n">
        <f aca="false">$FT$5*'well profiles'!ZW95</f>
        <v>0</v>
      </c>
      <c r="ADO180" s="2" t="n">
        <f aca="false">$FT$5*'well profiles'!ZX95</f>
        <v>0</v>
      </c>
      <c r="ADP180" s="2" t="n">
        <f aca="false">$FT$5*'well profiles'!ZY95</f>
        <v>0</v>
      </c>
      <c r="ADQ180" s="2" t="n">
        <f aca="false">$FT$5*'well profiles'!ZZ95</f>
        <v>0</v>
      </c>
      <c r="ADR180" s="2" t="n">
        <f aca="false">$FT$5*'well profiles'!AAA95</f>
        <v>0</v>
      </c>
      <c r="ADS180" s="2" t="n">
        <f aca="false">$FT$5*'well profiles'!AAB95</f>
        <v>0</v>
      </c>
      <c r="ADT180" s="2" t="n">
        <f aca="false">$FT$5*'well profiles'!AAC95</f>
        <v>0</v>
      </c>
      <c r="ADU180" s="2" t="n">
        <f aca="false">$FT$5*'well profiles'!AAD95</f>
        <v>0</v>
      </c>
      <c r="ADV180" s="2" t="n">
        <f aca="false">$FT$5*'well profiles'!AAE95</f>
        <v>0</v>
      </c>
      <c r="ADW180" s="2" t="n">
        <f aca="false">$FT$5*'well profiles'!AAF95</f>
        <v>0</v>
      </c>
      <c r="ADX180" s="2" t="n">
        <f aca="false">$FT$5*'well profiles'!AAG95</f>
        <v>0</v>
      </c>
      <c r="ADY180" s="2" t="n">
        <f aca="false">$FT$5*'well profiles'!AAH95</f>
        <v>0</v>
      </c>
      <c r="ADZ180" s="2" t="n">
        <f aca="false">$FT$5*'well profiles'!AAI95</f>
        <v>0</v>
      </c>
      <c r="AEA180" s="2" t="n">
        <f aca="false">$FT$5*'well profiles'!AAJ95</f>
        <v>0</v>
      </c>
      <c r="AEB180" s="2" t="n">
        <f aca="false">$FT$5*'well profiles'!AAK95</f>
        <v>0</v>
      </c>
      <c r="AEC180" s="2" t="n">
        <f aca="false">$FT$5*'well profiles'!AAL95</f>
        <v>0</v>
      </c>
      <c r="AED180" s="2" t="n">
        <f aca="false">$FT$5*'well profiles'!AAM95</f>
        <v>0</v>
      </c>
      <c r="AEE180" s="2" t="n">
        <f aca="false">$FT$5*'well profiles'!AAN95</f>
        <v>0</v>
      </c>
      <c r="AEF180" s="2" t="n">
        <f aca="false">$FT$5*'well profiles'!AAO95</f>
        <v>0</v>
      </c>
      <c r="AEG180" s="2" t="n">
        <f aca="false">$FT$5*'well profiles'!AAP95</f>
        <v>0</v>
      </c>
      <c r="AEH180" s="2" t="n">
        <f aca="false">$FT$5*'well profiles'!AAQ95</f>
        <v>0</v>
      </c>
      <c r="AEI180" s="2" t="n">
        <f aca="false">$FT$5*'well profiles'!AAR95</f>
        <v>0</v>
      </c>
      <c r="AEJ180" s="2" t="n">
        <f aca="false">$FT$5*'well profiles'!AAS95</f>
        <v>0</v>
      </c>
      <c r="AEK180" s="2" t="n">
        <f aca="false">$FT$5*'well profiles'!AAT95</f>
        <v>0</v>
      </c>
      <c r="AEL180" s="2" t="n">
        <f aca="false">$FT$5*'well profiles'!AAU95</f>
        <v>0</v>
      </c>
      <c r="AEM180" s="2" t="n">
        <f aca="false">$FT$5*'well profiles'!AAV95</f>
        <v>0</v>
      </c>
      <c r="AEN180" s="2" t="n">
        <f aca="false">$FT$5*'well profiles'!AAW95</f>
        <v>0</v>
      </c>
      <c r="AEO180" s="2" t="n">
        <f aca="false">$FT$5*'well profiles'!AAX95</f>
        <v>0</v>
      </c>
      <c r="AEP180" s="2" t="n">
        <f aca="false">$FT$5*'well profiles'!AAY95</f>
        <v>0</v>
      </c>
      <c r="AEQ180" s="2" t="n">
        <f aca="false">$FT$5*'well profiles'!AAZ95</f>
        <v>0</v>
      </c>
      <c r="AER180" s="2" t="n">
        <f aca="false">$FT$5*'well profiles'!ABA95</f>
        <v>0</v>
      </c>
      <c r="AES180" s="2" t="n">
        <f aca="false">$FT$5*'well profiles'!ABB95</f>
        <v>0</v>
      </c>
      <c r="AET180" s="2" t="n">
        <f aca="false">$FT$5*'well profiles'!ABC95</f>
        <v>0</v>
      </c>
      <c r="AEU180" s="2" t="n">
        <f aca="false">$FT$5*'well profiles'!ABD95</f>
        <v>0</v>
      </c>
      <c r="AEV180" s="2" t="n">
        <f aca="false">$FT$5*'well profiles'!ABE95</f>
        <v>0</v>
      </c>
      <c r="AEW180" s="2" t="n">
        <f aca="false">$FT$5*'well profiles'!ABF95</f>
        <v>0</v>
      </c>
      <c r="AEX180" s="2" t="n">
        <f aca="false">$FT$5*'well profiles'!ABG95</f>
        <v>0</v>
      </c>
      <c r="AEY180" s="2" t="n">
        <f aca="false">$FT$5*'well profiles'!ABH95</f>
        <v>0</v>
      </c>
      <c r="AEZ180" s="2" t="n">
        <f aca="false">$FT$5*'well profiles'!ABI95</f>
        <v>0</v>
      </c>
      <c r="AFA180" s="2" t="n">
        <f aca="false">$FT$5*'well profiles'!ABJ95</f>
        <v>0</v>
      </c>
      <c r="AFB180" s="2" t="n">
        <f aca="false">$FT$5*'well profiles'!ABK95</f>
        <v>0</v>
      </c>
      <c r="AFC180" s="2" t="n">
        <f aca="false">$FT$5*'well profiles'!ABL95</f>
        <v>0</v>
      </c>
      <c r="AFD180" s="2" t="n">
        <f aca="false">$FT$5*'well profiles'!ABM95</f>
        <v>0</v>
      </c>
      <c r="AFE180" s="2" t="n">
        <f aca="false">$FT$5*'well profiles'!ABN95</f>
        <v>0</v>
      </c>
      <c r="AFF180" s="2" t="n">
        <f aca="false">$FT$5*'well profiles'!ABO95</f>
        <v>0</v>
      </c>
      <c r="AFG180" s="2" t="n">
        <f aca="false">$FT$5*'well profiles'!ABP95</f>
        <v>0</v>
      </c>
      <c r="AFH180" s="2" t="n">
        <f aca="false">$FT$5*'well profiles'!ABQ95</f>
        <v>0</v>
      </c>
      <c r="AFI180" s="2" t="n">
        <f aca="false">$FT$5*'well profiles'!ABR95</f>
        <v>0</v>
      </c>
      <c r="AFJ180" s="2" t="n">
        <f aca="false">$FT$5*'well profiles'!ABS95</f>
        <v>0</v>
      </c>
      <c r="AFK180" s="2" t="n">
        <f aca="false">$FT$5*'well profiles'!ABT95</f>
        <v>0</v>
      </c>
      <c r="AFL180" s="2" t="n">
        <f aca="false">$FT$5*'well profiles'!ABU95</f>
        <v>0</v>
      </c>
      <c r="AFM180" s="2" t="n">
        <f aca="false">$FT$5*'well profiles'!ABV95</f>
        <v>0</v>
      </c>
      <c r="AFN180" s="2" t="n">
        <f aca="false">$FT$5*'well profiles'!ABW95</f>
        <v>0</v>
      </c>
      <c r="AFO180" s="2" t="n">
        <f aca="false">$FT$5*'well profiles'!ABX95</f>
        <v>0</v>
      </c>
      <c r="AFP180" s="2" t="n">
        <f aca="false">$FT$5*'well profiles'!ABY95</f>
        <v>0</v>
      </c>
      <c r="AFQ180" s="2" t="n">
        <f aca="false">$FT$5*'well profiles'!ABZ95</f>
        <v>0</v>
      </c>
      <c r="AFR180" s="2" t="n">
        <f aca="false">$FT$5*'well profiles'!ACA95</f>
        <v>0</v>
      </c>
      <c r="AFS180" s="2" t="n">
        <f aca="false">$FT$5*'well profiles'!ACB95</f>
        <v>0</v>
      </c>
      <c r="AFT180" s="2" t="n">
        <f aca="false">$FT$5*'well profiles'!ACC95</f>
        <v>0</v>
      </c>
      <c r="AFU180" s="2" t="n">
        <f aca="false">$FT$5*'well profiles'!ACD95</f>
        <v>0</v>
      </c>
      <c r="AFV180" s="2" t="n">
        <f aca="false">$FT$5*'well profiles'!ACE95</f>
        <v>0</v>
      </c>
      <c r="AFW180" s="2" t="n">
        <f aca="false">$FT$5*'well profiles'!ACF95</f>
        <v>0</v>
      </c>
      <c r="AFX180" s="2" t="n">
        <f aca="false">$FT$5*'well profiles'!ACG95</f>
        <v>0</v>
      </c>
      <c r="AFY180" s="2" t="n">
        <f aca="false">$FT$5*'well profiles'!ACH95</f>
        <v>0</v>
      </c>
      <c r="AFZ180" s="2" t="n">
        <f aca="false">$FT$5*'well profiles'!ACI95</f>
        <v>0</v>
      </c>
      <c r="AGA180" s="2" t="n">
        <f aca="false">$FT$5*'well profiles'!ACJ95</f>
        <v>0</v>
      </c>
      <c r="AGB180" s="2" t="n">
        <f aca="false">$FT$5*'well profiles'!ACK95</f>
        <v>0</v>
      </c>
      <c r="AGC180" s="2" t="n">
        <f aca="false">$FT$5*'well profiles'!ACL95</f>
        <v>0</v>
      </c>
      <c r="AGD180" s="2" t="n">
        <f aca="false">$FT$5*'well profiles'!ACM95</f>
        <v>0</v>
      </c>
      <c r="AGE180" s="2" t="n">
        <f aca="false">$FT$5*'well profiles'!ACN95</f>
        <v>0</v>
      </c>
      <c r="AGF180" s="2" t="n">
        <f aca="false">$FT$5*'well profiles'!ACO95</f>
        <v>0</v>
      </c>
      <c r="AGG180" s="2" t="n">
        <f aca="false">$FT$5*'well profiles'!ACP95</f>
        <v>0</v>
      </c>
      <c r="AGH180" s="2" t="n">
        <f aca="false">$FT$5*'well profiles'!ACQ95</f>
        <v>0</v>
      </c>
      <c r="AGI180" s="2" t="n">
        <f aca="false">$FT$5*'well profiles'!ACR95</f>
        <v>0</v>
      </c>
      <c r="AGJ180" s="2" t="n">
        <f aca="false">$FT$5*'well profiles'!ACS95</f>
        <v>0</v>
      </c>
      <c r="AGK180" s="2" t="n">
        <f aca="false">$FT$5*'well profiles'!ACT95</f>
        <v>0</v>
      </c>
      <c r="AGL180" s="2" t="n">
        <f aca="false">$FT$5*'well profiles'!ACU95</f>
        <v>0</v>
      </c>
      <c r="AGM180" s="2" t="n">
        <f aca="false">$FT$5*'well profiles'!ACV95</f>
        <v>0</v>
      </c>
      <c r="AGN180" s="2" t="n">
        <f aca="false">$FT$5*'well profiles'!ACW95</f>
        <v>0</v>
      </c>
      <c r="AGO180" s="2" t="n">
        <f aca="false">$FT$5*'well profiles'!ACX95</f>
        <v>0</v>
      </c>
      <c r="AGP180" s="2" t="n">
        <f aca="false">$FT$5*'well profiles'!ACY95</f>
        <v>0</v>
      </c>
      <c r="AGQ180" s="2" t="n">
        <f aca="false">$FT$5*'well profiles'!ACZ95</f>
        <v>0</v>
      </c>
      <c r="AGR180" s="2" t="n">
        <f aca="false">$FT$5*'well profiles'!ADA95</f>
        <v>0</v>
      </c>
      <c r="AGS180" s="2" t="n">
        <f aca="false">$FT$5*'well profiles'!ADB95</f>
        <v>0</v>
      </c>
      <c r="AGT180" s="2" t="n">
        <f aca="false">$FT$5*'well profiles'!ADC95</f>
        <v>0</v>
      </c>
      <c r="AGU180" s="2" t="n">
        <f aca="false">$FT$5*'well profiles'!ADD95</f>
        <v>0</v>
      </c>
      <c r="AGV180" s="2" t="n">
        <f aca="false">$FT$5*'well profiles'!ADE95</f>
        <v>0</v>
      </c>
      <c r="AGW180" s="2" t="n">
        <f aca="false">$FT$5*'well profiles'!ADF95</f>
        <v>0</v>
      </c>
      <c r="AGX180" s="2" t="n">
        <f aca="false">$FT$5*'well profiles'!ADG95</f>
        <v>0</v>
      </c>
      <c r="AGY180" s="2" t="n">
        <f aca="false">$FT$5*'well profiles'!ADH95</f>
        <v>0</v>
      </c>
      <c r="AGZ180" s="2" t="n">
        <f aca="false">$FT$5*'well profiles'!ADI95</f>
        <v>0</v>
      </c>
      <c r="AHA180" s="2" t="n">
        <f aca="false">$FT$5*'well profiles'!ADJ95</f>
        <v>0</v>
      </c>
      <c r="AHB180" s="2" t="n">
        <f aca="false">$FT$5*'well profiles'!ADK95</f>
        <v>0</v>
      </c>
      <c r="AHC180" s="2" t="n">
        <f aca="false">$FT$5*'well profiles'!ADL95</f>
        <v>0</v>
      </c>
      <c r="AHD180" s="2" t="n">
        <f aca="false">$FT$5*'well profiles'!ADM95</f>
        <v>0</v>
      </c>
      <c r="AHE180" s="2" t="n">
        <f aca="false">$FT$5*'well profiles'!ADN95</f>
        <v>0</v>
      </c>
      <c r="AHF180" s="2" t="n">
        <f aca="false">$FT$5*'well profiles'!ADO95</f>
        <v>0</v>
      </c>
      <c r="AHG180" s="2" t="n">
        <f aca="false">$FT$5*'well profiles'!ADP95</f>
        <v>0</v>
      </c>
      <c r="AHH180" s="2" t="n">
        <f aca="false">$FT$5*'well profiles'!ADQ95</f>
        <v>0</v>
      </c>
      <c r="AHI180" s="2" t="n">
        <f aca="false">$FT$5*'well profiles'!ADR95</f>
        <v>0</v>
      </c>
      <c r="AHJ180" s="2" t="n">
        <f aca="false">$FT$5*'well profiles'!ADS95</f>
        <v>0</v>
      </c>
      <c r="AHK180" s="2" t="n">
        <f aca="false">$FT$5*'well profiles'!ADT95</f>
        <v>0</v>
      </c>
      <c r="AHL180" s="2" t="n">
        <f aca="false">$FT$5*'well profiles'!ADU95</f>
        <v>0</v>
      </c>
      <c r="AHM180" s="2"/>
      <c r="AHN180" s="2"/>
      <c r="AHO180" s="2"/>
      <c r="AHP180" s="2"/>
      <c r="AHQ180" s="2"/>
      <c r="AHR180" s="2"/>
      <c r="AHS180" s="2"/>
      <c r="AHT180" s="2"/>
      <c r="AHU180" s="2"/>
      <c r="AHV180" s="2"/>
      <c r="AHW180" s="2"/>
      <c r="AHX180" s="2"/>
      <c r="AHY180" s="2"/>
      <c r="AHZ180" s="2"/>
      <c r="AIA180" s="2"/>
      <c r="AIB180" s="2"/>
      <c r="AIC180" s="2"/>
      <c r="AID180" s="2"/>
      <c r="AIE180" s="2"/>
      <c r="AIF180" s="2"/>
      <c r="AIG180" s="2"/>
      <c r="AIH180" s="2"/>
      <c r="AII180" s="2"/>
      <c r="AIJ180" s="2"/>
      <c r="AIK180" s="2"/>
      <c r="AIL180" s="2"/>
      <c r="AIM180" s="2"/>
      <c r="AIN180" s="2"/>
      <c r="AIO180" s="2"/>
      <c r="AIP180" s="2"/>
      <c r="AIQ180" s="2"/>
      <c r="AIR180" s="2"/>
      <c r="AIS180" s="2"/>
      <c r="AIT180" s="2"/>
      <c r="AIU180" s="2"/>
      <c r="AIV180" s="2"/>
      <c r="AIW180" s="2"/>
      <c r="AIX180" s="2"/>
      <c r="AIY180" s="2"/>
      <c r="AIZ180" s="2"/>
      <c r="AJA180" s="2"/>
      <c r="AJB180" s="2"/>
      <c r="AJC180" s="2"/>
      <c r="AJD180" s="2"/>
      <c r="AJE180" s="2"/>
      <c r="AJF180" s="2"/>
      <c r="AJG180" s="2"/>
      <c r="AJH180" s="2"/>
      <c r="AJI180" s="2"/>
      <c r="AJJ180" s="2"/>
      <c r="AJK180" s="2"/>
      <c r="AJL180" s="2"/>
      <c r="AJM180" s="2"/>
      <c r="AJN180" s="2"/>
      <c r="AJO180" s="2"/>
      <c r="AJP180" s="2"/>
      <c r="AJQ180" s="2"/>
      <c r="AJR180" s="2"/>
      <c r="AJS180" s="2"/>
      <c r="AJT180" s="2"/>
      <c r="AJU180" s="2"/>
      <c r="AJV180" s="2"/>
      <c r="AJW180" s="2"/>
      <c r="AJX180" s="2"/>
      <c r="AJY180" s="2"/>
      <c r="AJZ180" s="2"/>
      <c r="AKA180" s="2"/>
      <c r="AKB180" s="2"/>
      <c r="AKC180" s="2"/>
      <c r="AKD180" s="2"/>
      <c r="AKE180" s="2"/>
      <c r="AKF180" s="2"/>
      <c r="AKG180" s="2"/>
      <c r="AKH180" s="2"/>
      <c r="AKI180" s="2"/>
      <c r="AKJ180" s="2"/>
      <c r="AKK180" s="2"/>
      <c r="AKL180" s="2"/>
      <c r="AKM180" s="2"/>
      <c r="AKN180" s="2"/>
      <c r="AKO180" s="2"/>
      <c r="AKP180" s="2"/>
      <c r="AKQ180" s="2"/>
      <c r="AKR180" s="2"/>
      <c r="AKS180" s="2"/>
      <c r="AKT180" s="2"/>
      <c r="AKU180" s="2"/>
      <c r="AKV180" s="2"/>
      <c r="AKW180" s="2"/>
      <c r="AKX180" s="2"/>
      <c r="AKY180" s="2"/>
      <c r="AKZ180" s="2"/>
      <c r="ALA180" s="2"/>
      <c r="ALB180" s="2"/>
      <c r="ALC180" s="2"/>
      <c r="ALD180" s="2"/>
      <c r="ALE180" s="2"/>
      <c r="ALF180" s="2"/>
      <c r="ALG180" s="2"/>
      <c r="ALH180" s="2"/>
      <c r="ALI180" s="2"/>
      <c r="ALJ180" s="2"/>
      <c r="ALK180" s="2"/>
      <c r="ALL180" s="2"/>
      <c r="ALM180" s="2"/>
      <c r="ALN180" s="2"/>
      <c r="ALO180" s="2"/>
      <c r="ALP180" s="2"/>
      <c r="ALQ180" s="2"/>
      <c r="ALR180" s="2"/>
      <c r="ALS180" s="2"/>
      <c r="ALT180" s="2"/>
      <c r="ALU180" s="2"/>
      <c r="ALV180" s="2"/>
      <c r="ALW180" s="2"/>
      <c r="ALX180" s="2"/>
      <c r="ALY180" s="2"/>
      <c r="ALZ180" s="2"/>
      <c r="AMA180" s="2"/>
      <c r="AMB180" s="2"/>
      <c r="AMC180" s="2"/>
      <c r="AMD180" s="2"/>
      <c r="AME180" s="2"/>
      <c r="AMF180" s="2"/>
      <c r="AMG180" s="2"/>
      <c r="AMH180" s="2"/>
    </row>
    <row r="181" customFormat="false" ht="13.8" hidden="false" customHeight="false" outlineLevel="0" collapsed="false">
      <c r="A181" s="5" t="n">
        <f aca="false">A180+365.25/12</f>
        <v>49902.5625</v>
      </c>
      <c r="FU181" s="2" t="n">
        <f aca="false">$FU$5*'well profiles'!CD96</f>
        <v>3785358.06926146</v>
      </c>
      <c r="FV181" s="2" t="n">
        <f aca="false">$FU$5*'well profiles'!CE96</f>
        <v>7327722.1834442</v>
      </c>
      <c r="FW181" s="2" t="n">
        <f aca="false">$FU$5*'well profiles'!CF96</f>
        <v>6287578.77234542</v>
      </c>
      <c r="FX181" s="2" t="n">
        <f aca="false">$FU$5*'well profiles'!CG96</f>
        <v>5284163.58903968</v>
      </c>
      <c r="FY181" s="2" t="n">
        <f aca="false">$FU$5*'well profiles'!CH96</f>
        <v>4656551.63251228</v>
      </c>
      <c r="FZ181" s="2" t="n">
        <f aca="false">$FU$5*'well profiles'!CI96</f>
        <v>4120025.68091161</v>
      </c>
      <c r="GA181" s="2" t="n">
        <f aca="false">$FU$5*'well profiles'!CJ96</f>
        <v>3688983.19953254</v>
      </c>
      <c r="GB181" s="2" t="n">
        <f aca="false">$FU$5*'well profiles'!CK96</f>
        <v>3317881.1859117</v>
      </c>
      <c r="GC181" s="2" t="n">
        <f aca="false">$FU$5*'well profiles'!CL96</f>
        <v>3017885.02129818</v>
      </c>
      <c r="GD181" s="2" t="n">
        <f aca="false">$FU$5*'well profiles'!CM96</f>
        <v>2801629.21605279</v>
      </c>
      <c r="GE181" s="2" t="n">
        <f aca="false">$FU$5*'well profiles'!CN96</f>
        <v>2579790.72018285</v>
      </c>
      <c r="GF181" s="2" t="n">
        <f aca="false">$FU$5*'well profiles'!CO96</f>
        <v>2390860.71641547</v>
      </c>
      <c r="GG181" s="2" t="n">
        <f aca="false">$FU$5*'well profiles'!CP96</f>
        <v>2204868.97087154</v>
      </c>
      <c r="GH181" s="2" t="n">
        <f aca="false">$FU$5*'well profiles'!CQ96</f>
        <v>2050904.23996313</v>
      </c>
      <c r="GI181" s="2" t="n">
        <f aca="false">$FU$5*'well profiles'!CR96</f>
        <v>1980973.69424519</v>
      </c>
      <c r="GJ181" s="2" t="n">
        <f aca="false">$FU$5*'well profiles'!CS96</f>
        <v>1871964.31415546</v>
      </c>
      <c r="GK181" s="2" t="n">
        <f aca="false">$FU$5*'well profiles'!CT96</f>
        <v>1769712.92797965</v>
      </c>
      <c r="GL181" s="2" t="n">
        <f aca="false">$FU$5*'well profiles'!CU96</f>
        <v>1670105.97420493</v>
      </c>
      <c r="GM181" s="2" t="n">
        <f aca="false">$FU$5*'well profiles'!CV96</f>
        <v>1605170.46746685</v>
      </c>
      <c r="GN181" s="2" t="n">
        <f aca="false">$FU$5*'well profiles'!CW96</f>
        <v>1531714.01188077</v>
      </c>
      <c r="GO181" s="2" t="n">
        <f aca="false">$FU$5*'well profiles'!CX96</f>
        <v>1464427.89856393</v>
      </c>
      <c r="GP181" s="2" t="n">
        <f aca="false">$FU$5*'well profiles'!CY96</f>
        <v>1392093.25346609</v>
      </c>
      <c r="GQ181" s="2" t="n">
        <f aca="false">$FU$5*'well profiles'!CZ96</f>
        <v>1334196.06608799</v>
      </c>
      <c r="GR181" s="2" t="n">
        <f aca="false">$FU$5*'well profiles'!DA96</f>
        <v>1280700.17384638</v>
      </c>
      <c r="GS181" s="2" t="n">
        <f aca="false">$FU$5*'well profiles'!DB96</f>
        <v>1231129.97425825</v>
      </c>
      <c r="GT181" s="2" t="n">
        <f aca="false">$FU$5*'well profiles'!DC96</f>
        <v>1185075.47507838</v>
      </c>
      <c r="GU181" s="2" t="n">
        <f aca="false">$FU$5*'well profiles'!DD96</f>
        <v>1142181.4092479</v>
      </c>
      <c r="GV181" s="2" t="n">
        <f aca="false">$FU$5*'well profiles'!DE96</f>
        <v>1102138.44087506</v>
      </c>
      <c r="GW181" s="2" t="n">
        <f aca="false">$FU$5*'well profiles'!DF96</f>
        <v>1064676.00911753</v>
      </c>
      <c r="GX181" s="2" t="n">
        <f aca="false">$FU$5*'well profiles'!DG96</f>
        <v>1029556.46551837</v>
      </c>
      <c r="GY181" s="2" t="n">
        <f aca="false">$FU$5*'well profiles'!DH96</f>
        <v>996570.24059138</v>
      </c>
      <c r="GZ181" s="2" t="n">
        <f aca="false">$FU$5*'well profiles'!DI96</f>
        <v>965531.835284991</v>
      </c>
      <c r="HA181" s="2" t="n">
        <f aca="false">$FU$5*'well profiles'!DJ96</f>
        <v>936276.477979734</v>
      </c>
      <c r="HB181" s="2" t="n">
        <f aca="false">$FU$5*'well profiles'!DK96</f>
        <v>908657.321853485</v>
      </c>
      <c r="HC181" s="2" t="n">
        <f aca="false">$FU$5*'well profiles'!DL96</f>
        <v>882543.083604691</v>
      </c>
      <c r="HD181" s="2" t="n">
        <f aca="false">$FU$5*'well profiles'!DM96</f>
        <v>857816.044694971</v>
      </c>
      <c r="HE181" s="2" t="n">
        <f aca="false">$FU$5*'well profiles'!DN96</f>
        <v>834370.351940731</v>
      </c>
      <c r="HF181" s="2" t="n">
        <f aca="false">$FU$5*'well profiles'!DO96</f>
        <v>812110.566537853</v>
      </c>
      <c r="HG181" s="2" t="n">
        <f aca="false">$FU$5*'well profiles'!DP96</f>
        <v>790950.42025013</v>
      </c>
      <c r="HH181" s="2" t="n">
        <f aca="false">$FU$5*'well profiles'!DQ96</f>
        <v>770811.745132668</v>
      </c>
      <c r="HI181" s="2" t="n">
        <f aca="false">$FU$5*'well profiles'!DR96</f>
        <v>751623.549248684</v>
      </c>
      <c r="HJ181" s="2" t="n">
        <f aca="false">$FU$5*'well profiles'!DS96</f>
        <v>733321.215714695</v>
      </c>
      <c r="HK181" s="2" t="n">
        <f aca="false">$FU$5*'well profiles'!DT96</f>
        <v>715845.806336511</v>
      </c>
      <c r="HL181" s="2" t="n">
        <f aca="false">$FU$5*'well profiles'!DU96</f>
        <v>699143.454277439</v>
      </c>
      <c r="HM181" s="2" t="n">
        <f aca="false">$FU$5*'well profiles'!DV96</f>
        <v>683164.832785813</v>
      </c>
      <c r="HN181" s="2" t="n">
        <f aca="false">$FU$5*'well profiles'!DW96</f>
        <v>667864.689121512</v>
      </c>
      <c r="HO181" s="2" t="n">
        <f aca="false">$FU$5*'well profiles'!DX96</f>
        <v>653201.434555023</v>
      </c>
      <c r="HP181" s="2" t="n">
        <f aca="false">$FU$5*'well profiles'!DY96</f>
        <v>639136.782741541</v>
      </c>
      <c r="HQ181" s="2" t="n">
        <f aca="false">$FU$5*'well profiles'!DZ96</f>
        <v>625635.429954885</v>
      </c>
      <c r="HR181" s="2" t="n">
        <f aca="false">$FU$5*'well profiles'!EA96</f>
        <v>612664.771648329</v>
      </c>
      <c r="HS181" s="2" t="n">
        <f aca="false">$FU$5*'well profiles'!EB96</f>
        <v>600194.650628218</v>
      </c>
      <c r="HT181" s="2" t="n">
        <f aca="false">$FU$5*'well profiles'!EC96</f>
        <v>588197.132811499</v>
      </c>
      <c r="HU181" s="2" t="n">
        <f aca="false">$FU$5*'well profiles'!ED96</f>
        <v>576646.307113645</v>
      </c>
      <c r="HV181" s="2" t="n">
        <f aca="false">$FU$5*'well profiles'!EE96</f>
        <v>565518.106497966</v>
      </c>
      <c r="HW181" s="2" t="n">
        <f aca="false">$FU$5*'well profiles'!EF96</f>
        <v>554790.14762698</v>
      </c>
      <c r="HX181" s="2" t="n">
        <f aca="false">$FU$5*'well profiles'!EG96</f>
        <v>544441.586903538</v>
      </c>
      <c r="HY181" s="2" t="n">
        <f aca="false">$FU$5*'well profiles'!EH96</f>
        <v>534452.990984621</v>
      </c>
      <c r="HZ181" s="2" t="n">
        <f aca="false">$FU$5*'well profiles'!EI96</f>
        <v>524806.220102294</v>
      </c>
      <c r="IA181" s="2" t="n">
        <f aca="false">$FU$5*'well profiles'!EJ96</f>
        <v>515484.322741453</v>
      </c>
      <c r="IB181" s="2" t="n">
        <f aca="false">$FU$5*'well profiles'!EK96</f>
        <v>506471.440408358</v>
      </c>
      <c r="IC181" s="2" t="n">
        <f aca="false">$FU$5*'well profiles'!EL96</f>
        <v>497752.721382492</v>
      </c>
      <c r="ID181" s="2" t="n">
        <f aca="false">$FU$5*'well profiles'!EM96</f>
        <v>489314.242480704</v>
      </c>
      <c r="IE181" s="2" t="n">
        <f aca="false">$FU$5*'well profiles'!EN96</f>
        <v>481142.93798061</v>
      </c>
      <c r="IF181" s="2" t="n">
        <f aca="false">$FU$5*'well profiles'!EO96</f>
        <v>473226.534952235</v>
      </c>
      <c r="IG181" s="2" t="n">
        <f aca="false">$FU$5*'well profiles'!EP96</f>
        <v>465553.494335416</v>
      </c>
      <c r="IH181" s="2" t="n">
        <f aca="false">$FU$5*'well profiles'!EQ96</f>
        <v>458112.957177509</v>
      </c>
      <c r="II181" s="2" t="n">
        <f aca="false">$FU$5*'well profiles'!ER96</f>
        <v>450894.695513003</v>
      </c>
      <c r="IJ181" s="2" t="n">
        <f aca="false">$FU$5*'well profiles'!ES96</f>
        <v>443889.067425216</v>
      </c>
      <c r="IK181" s="2" t="n">
        <f aca="false">$FU$5*'well profiles'!ET96</f>
        <v>437086.975881467</v>
      </c>
      <c r="IL181" s="2" t="n">
        <f aca="false">$FU$5*'well profiles'!EU96</f>
        <v>430479.830978084</v>
      </c>
      <c r="IM181" s="2" t="n">
        <f aca="false">$FU$5*'well profiles'!EV96</f>
        <v>424059.515270982</v>
      </c>
      <c r="IN181" s="2" t="n">
        <f aca="false">$FU$5*'well profiles'!EW96</f>
        <v>417818.351902297</v>
      </c>
      <c r="IO181" s="2" t="n">
        <f aca="false">$FU$5*'well profiles'!EX96</f>
        <v>411749.07526409</v>
      </c>
      <c r="IP181" s="2" t="n">
        <f aca="false">$FU$5*'well profiles'!EY96</f>
        <v>405844.80396722</v>
      </c>
      <c r="IQ181" s="2" t="n">
        <f aca="false">$FU$5*'well profiles'!EZ96</f>
        <v>400099.015907291</v>
      </c>
      <c r="IR181" s="2" t="n">
        <f aca="false">$FU$5*'well profiles'!FA96</f>
        <v>394505.525240714</v>
      </c>
      <c r="IS181" s="2" t="n">
        <f aca="false">$FU$5*'well profiles'!FB96</f>
        <v>389058.46110282</v>
      </c>
      <c r="IT181" s="2" t="n">
        <f aca="false">$FU$5*'well profiles'!FC96</f>
        <v>383752.247916447</v>
      </c>
      <c r="IU181" s="2" t="n">
        <f aca="false">$FU$5*'well profiles'!FD96</f>
        <v>378581.587154456</v>
      </c>
      <c r="IV181" s="2" t="n">
        <f aca="false">$FU$5*'well profiles'!FE96</f>
        <v>373541.440432702</v>
      </c>
      <c r="IW181" s="2" t="n">
        <f aca="false">$FU$5*'well profiles'!FF96</f>
        <v>368627.013821895</v>
      </c>
      <c r="IX181" s="2" t="n">
        <f aca="false">$FU$5*'well profiles'!FG96</f>
        <v>363833.743277294</v>
      </c>
      <c r="IY181" s="2" t="n">
        <f aca="false">$FU$5*'well profiles'!FH96</f>
        <v>359157.281094622</v>
      </c>
      <c r="IZ181" s="2" t="n">
        <f aca="false">$FU$5*'well profiles'!FI96</f>
        <v>354593.483309065</v>
      </c>
      <c r="JA181" s="2" t="n">
        <f aca="false">$FU$5*'well profiles'!FJ96</f>
        <v>350138.397961829</v>
      </c>
      <c r="JB181" s="2" t="n">
        <f aca="false">$FU$5*'well profiles'!FK96</f>
        <v>345788.25416549</v>
      </c>
      <c r="JC181" s="2" t="n">
        <f aca="false">$FU$5*'well profiles'!FL96</f>
        <v>341539.451905622</v>
      </c>
      <c r="JD181" s="2" t="n">
        <f aca="false">$FU$5*'well profiles'!FM96</f>
        <v>337388.552521579</v>
      </c>
      <c r="JE181" s="2" t="n">
        <f aca="false">$FU$5*'well profiles'!FN96</f>
        <v>333332.269814441</v>
      </c>
      <c r="JF181" s="2" t="n">
        <f aca="false">$FU$5*'well profiles'!FO96</f>
        <v>329367.461734518</v>
      </c>
      <c r="JG181" s="2" t="n">
        <f aca="false">$FU$5*'well profiles'!FP96</f>
        <v>325491.122604938</v>
      </c>
      <c r="JH181" s="2" t="n">
        <f aca="false">$FU$5*'well profiles'!FQ96</f>
        <v>321700.375841518</v>
      </c>
      <c r="JI181" s="2" t="n">
        <f aca="false">$FU$5*'well profiles'!FR96</f>
        <v>317992.467132437</v>
      </c>
      <c r="JJ181" s="2" t="n">
        <f aca="false">$FU$5*'well profiles'!FS96</f>
        <v>314364.758044282</v>
      </c>
      <c r="JK181" s="2" t="n">
        <f aca="false">$FU$5*'well profiles'!FT96</f>
        <v>310814.720023751</v>
      </c>
      <c r="JL181" s="2" t="n">
        <f aca="false">$FU$5*'well profiles'!FU96</f>
        <v>307339.928766835</v>
      </c>
      <c r="JM181" s="2" t="n">
        <f aca="false">$FU$5*'well profiles'!FV96</f>
        <v>303938.058929509</v>
      </c>
      <c r="JN181" s="2" t="n">
        <f aca="false">$FU$5*'well profiles'!FW96</f>
        <v>300574.700690957</v>
      </c>
      <c r="JO181" s="2" t="n">
        <f aca="false">$FU$5*'well profiles'!FX96</f>
        <v>297248.561149795</v>
      </c>
      <c r="JP181" s="2" t="n">
        <f aca="false">$FU$5*'well profiles'!FY96</f>
        <v>293959.228446404</v>
      </c>
      <c r="JQ181" s="2" t="n">
        <f aca="false">$FU$5*'well profiles'!FZ96</f>
        <v>290706.295278785</v>
      </c>
      <c r="JR181" s="2" t="n">
        <f aca="false">$FU$5*'well profiles'!GA96</f>
        <v>287489.358852104</v>
      </c>
      <c r="JS181" s="2" t="n">
        <f aca="false">$FU$5*'well profiles'!GB96</f>
        <v>284308.020828833</v>
      </c>
      <c r="JT181" s="2" t="n">
        <f aca="false">$FU$5*'well profiles'!GC96</f>
        <v>281161.887279421</v>
      </c>
      <c r="JU181" s="2" t="n">
        <f aca="false">$FU$5*'well profiles'!GD96</f>
        <v>278050.568633513</v>
      </c>
      <c r="JV181" s="2" t="n">
        <f aca="false">$FU$5*'well profiles'!GE96</f>
        <v>274973.679631715</v>
      </c>
      <c r="JW181" s="2" t="n">
        <f aca="false">$FU$5*'well profiles'!GF96</f>
        <v>271930.839277889</v>
      </c>
      <c r="JX181" s="2" t="n">
        <f aca="false">$FU$5*'well profiles'!GG96</f>
        <v>268921.67079197</v>
      </c>
      <c r="JY181" s="2" t="n">
        <f aca="false">$FU$5*'well profiles'!GH96</f>
        <v>265945.801563321</v>
      </c>
      <c r="JZ181" s="2" t="n">
        <f aca="false">$FU$5*'well profiles'!GI96</f>
        <v>263002.863104587</v>
      </c>
      <c r="KA181" s="2" t="n">
        <f aca="false">$FU$5*'well profiles'!GJ96</f>
        <v>260092.49100607</v>
      </c>
      <c r="KB181" s="2" t="n">
        <f aca="false">$FU$5*'well profiles'!GK96</f>
        <v>257214.324890605</v>
      </c>
      <c r="KC181" s="2" t="n">
        <f aca="false">$FU$5*'well profiles'!GL96</f>
        <v>254368.008368937</v>
      </c>
      <c r="KD181" s="2" t="n">
        <f aca="false">$FU$5*'well profiles'!GM96</f>
        <v>251553.188995591</v>
      </c>
      <c r="KE181" s="2" t="n">
        <f aca="false">$FU$5*'well profiles'!GN96</f>
        <v>248769.518225229</v>
      </c>
      <c r="KF181" s="2" t="n">
        <f aca="false">$FU$5*'well profiles'!GO96</f>
        <v>246016.651369493</v>
      </c>
      <c r="KG181" s="2" t="n">
        <f aca="false">$FU$5*'well profiles'!GP96</f>
        <v>243294.247554324</v>
      </c>
      <c r="KH181" s="2" t="n">
        <f aca="false">$FU$5*'well profiles'!GQ96</f>
        <v>240601.969677751</v>
      </c>
      <c r="KI181" s="2" t="n">
        <f aca="false">$FU$5*'well profiles'!GR96</f>
        <v>237939.484368152</v>
      </c>
      <c r="KJ181" s="2" t="n">
        <f aca="false">$FU$5*'well profiles'!GS96</f>
        <v>235306.461942974</v>
      </c>
      <c r="KK181" s="2" t="n">
        <f aca="false">$FU$5*'well profiles'!GT96</f>
        <v>232702.576367906</v>
      </c>
      <c r="KL181" s="2" t="n">
        <f aca="false">$FU$5*'well profiles'!GU96</f>
        <v>230127.505216513</v>
      </c>
      <c r="KM181" s="2" t="n">
        <f aca="false">$FU$5*'well profiles'!GV96</f>
        <v>227580.929630311</v>
      </c>
      <c r="KN181" s="2" t="n">
        <f aca="false">$FU$5*'well profiles'!GW96</f>
        <v>225062.534279279</v>
      </c>
      <c r="KO181" s="2" t="n">
        <f aca="false">$FU$5*'well profiles'!GX96</f>
        <v>222572.00732282</v>
      </c>
      <c r="KP181" s="2" t="n">
        <f aca="false">$FU$5*'well profiles'!GY96</f>
        <v>220109.040371142</v>
      </c>
      <c r="KQ181" s="2" t="n">
        <f aca="false">$FU$5*'well profiles'!GZ96</f>
        <v>217673.328447075</v>
      </c>
      <c r="KR181" s="2" t="n">
        <f aca="false">$FU$5*'well profiles'!HA96</f>
        <v>215264.569948307</v>
      </c>
      <c r="KS181" s="2" t="n">
        <f aca="false">$FU$5*'well profiles'!HB96</f>
        <v>212882.466610034</v>
      </c>
      <c r="KT181" s="2" t="n">
        <f aca="false">$FU$5*'well profiles'!HC96</f>
        <v>210526.723468032</v>
      </c>
      <c r="KU181" s="2" t="n">
        <f aca="false">$FU$5*'well profiles'!HD96</f>
        <v>208197.048822133</v>
      </c>
      <c r="KV181" s="2" t="n">
        <f aca="false">$FU$5*'well profiles'!HE96</f>
        <v>205893.154200102</v>
      </c>
      <c r="KW181" s="2" t="n">
        <f aca="false">$FU$5*'well profiles'!HF96</f>
        <v>203614.754321918</v>
      </c>
      <c r="KX181" s="2" t="n">
        <f aca="false">$FU$5*'well profiles'!HG96</f>
        <v>201361.567064449</v>
      </c>
      <c r="KY181" s="2" t="n">
        <f aca="false">$FU$5*'well profiles'!HH96</f>
        <v>199133.313426522</v>
      </c>
      <c r="KZ181" s="2" t="n">
        <f aca="false">$FU$5*'well profiles'!HI96</f>
        <v>196929.71749437</v>
      </c>
      <c r="LA181" s="2" t="n">
        <f aca="false">$FU$5*'well profiles'!HJ96</f>
        <v>194750.506407468</v>
      </c>
      <c r="LB181" s="2" t="n">
        <f aca="false">$FU$5*'well profiles'!HK96</f>
        <v>192595.410324749</v>
      </c>
      <c r="LC181" s="2" t="n">
        <f aca="false">$FU$5*'well profiles'!HL96</f>
        <v>190464.162391191</v>
      </c>
      <c r="LD181" s="2" t="n">
        <f aca="false">$FU$5*'well profiles'!HM96</f>
        <v>188356.498704768</v>
      </c>
      <c r="LE181" s="2" t="n">
        <f aca="false">$FU$5*'well profiles'!HN96</f>
        <v>186272.158283779</v>
      </c>
      <c r="LF181" s="2" t="n">
        <f aca="false">$FU$5*'well profiles'!HO96</f>
        <v>184210.883034528</v>
      </c>
      <c r="LG181" s="2" t="n">
        <f aca="false">$FU$5*'well profiles'!HP96</f>
        <v>182172.417719367</v>
      </c>
      <c r="LH181" s="2" t="n">
        <f aca="false">$FU$5*'well profiles'!HQ96</f>
        <v>180156.509925089</v>
      </c>
      <c r="LI181" s="2" t="n">
        <f aca="false">$FU$5*'well profiles'!HR96</f>
        <v>178162.910031678</v>
      </c>
      <c r="LJ181" s="2" t="n">
        <f aca="false">$FU$5*'well profiles'!HS96</f>
        <v>176191.371181393</v>
      </c>
      <c r="LK181" s="2" t="n">
        <f aca="false">$FU$5*'well profiles'!HT96</f>
        <v>174241.649248207</v>
      </c>
      <c r="LL181" s="2" t="n">
        <f aca="false">$FU$5*'well profiles'!HU96</f>
        <v>172313.502807573</v>
      </c>
      <c r="LM181" s="2" t="n">
        <f aca="false">$FU$5*'well profiles'!HV96</f>
        <v>170406.693106534</v>
      </c>
      <c r="LN181" s="2" t="n">
        <f aca="false">$FU$5*'well profiles'!HW96</f>
        <v>168520.984034156</v>
      </c>
      <c r="LO181" s="2" t="n">
        <f aca="false">$FU$5*'well profiles'!HX96</f>
        <v>166656.142092292</v>
      </c>
      <c r="LP181" s="2" t="n">
        <f aca="false">$FU$5*'well profiles'!HY96</f>
        <v>164811.936366673</v>
      </c>
      <c r="LQ181" s="2" t="n">
        <f aca="false">$FU$5*'well profiles'!HZ96</f>
        <v>162988.138498307</v>
      </c>
      <c r="LR181" s="2" t="n">
        <f aca="false">$FU$5*'well profiles'!IA96</f>
        <v>161184.522655212</v>
      </c>
      <c r="LS181" s="2" t="n">
        <f aca="false">$FU$5*'well profiles'!IB96</f>
        <v>159400.865504446</v>
      </c>
      <c r="LT181" s="2" t="n">
        <f aca="false">$FU$5*'well profiles'!IC96</f>
        <v>157636.946184453</v>
      </c>
      <c r="LU181" s="2" t="n">
        <f aca="false">$FU$5*'well profiles'!ID96</f>
        <v>155892.546277718</v>
      </c>
      <c r="LV181" s="2" t="n">
        <f aca="false">$FU$5*'well profiles'!IE96</f>
        <v>154167.449783719</v>
      </c>
      <c r="LW181" s="2" t="n">
        <f aca="false">$FU$5*'well profiles'!IF96</f>
        <v>152461.443092181</v>
      </c>
      <c r="LX181" s="2" t="n">
        <f aca="false">$FU$5*'well profiles'!IG96</f>
        <v>150774.314956627</v>
      </c>
      <c r="LY181" s="2" t="n">
        <f aca="false">$FU$5*'well profiles'!IH96</f>
        <v>149105.856468217</v>
      </c>
      <c r="LZ181" s="2" t="n">
        <f aca="false">$FU$5*'well profiles'!II96</f>
        <v>147455.861029886</v>
      </c>
      <c r="MA181" s="2" t="n">
        <f aca="false">$FU$5*'well profiles'!IJ96</f>
        <v>145824.124330756</v>
      </c>
      <c r="MB181" s="2" t="n">
        <f aca="false">$FU$5*'well profiles'!IK96</f>
        <v>144210.444320838</v>
      </c>
      <c r="MC181" s="2" t="n">
        <f aca="false">$FU$5*'well profiles'!IL96</f>
        <v>142614.621186019</v>
      </c>
      <c r="MD181" s="2" t="n">
        <f aca="false">$FU$5*'well profiles'!IM96</f>
        <v>141036.457323311</v>
      </c>
      <c r="ME181" s="2" t="n">
        <f aca="false">$FU$5*'well profiles'!IN96</f>
        <v>139475.75731639</v>
      </c>
      <c r="MF181" s="2" t="n">
        <f aca="false">$FU$5*'well profiles'!IO96</f>
        <v>137932.327911397</v>
      </c>
      <c r="MG181" s="2" t="n">
        <f aca="false">$FU$5*'well profiles'!IP96</f>
        <v>136405.977993003</v>
      </c>
      <c r="MH181" s="2" t="n">
        <f aca="false">$FU$5*'well profiles'!IQ96</f>
        <v>134896.518560754</v>
      </c>
      <c r="MI181" s="2" t="n">
        <f aca="false">$FU$5*'well profiles'!IR96</f>
        <v>133403.762705659</v>
      </c>
      <c r="MJ181" s="2" t="n">
        <f aca="false">$FU$5*'well profiles'!IS96</f>
        <v>131927.525587048</v>
      </c>
      <c r="MK181" s="2" t="n">
        <f aca="false">$FU$5*'well profiles'!IT96</f>
        <v>0</v>
      </c>
      <c r="ML181" s="2" t="n">
        <f aca="false">$FU$5*'well profiles'!IU96</f>
        <v>0</v>
      </c>
      <c r="MM181" s="2" t="n">
        <f aca="false">$FU$5*'well profiles'!IV96</f>
        <v>0</v>
      </c>
      <c r="MN181" s="2" t="n">
        <f aca="false">$FU$5*'well profiles'!IW96</f>
        <v>0</v>
      </c>
      <c r="MO181" s="2" t="n">
        <f aca="false">$FU$5*'well profiles'!IX96</f>
        <v>0</v>
      </c>
      <c r="MP181" s="2" t="n">
        <f aca="false">$FU$5*'well profiles'!IY96</f>
        <v>0</v>
      </c>
      <c r="MQ181" s="2" t="n">
        <f aca="false">$FU$5*'well profiles'!IZ96</f>
        <v>0</v>
      </c>
      <c r="MR181" s="2" t="n">
        <f aca="false">$FU$5*'well profiles'!JA96</f>
        <v>0</v>
      </c>
      <c r="MS181" s="2" t="n">
        <f aca="false">$FU$5*'well profiles'!JB96</f>
        <v>0</v>
      </c>
      <c r="MT181" s="2" t="n">
        <f aca="false">$FU$5*'well profiles'!JC96</f>
        <v>0</v>
      </c>
      <c r="MU181" s="2" t="n">
        <f aca="false">$FU$5*'well profiles'!JD96</f>
        <v>0</v>
      </c>
      <c r="MV181" s="2" t="n">
        <f aca="false">$FU$5*'well profiles'!JE96</f>
        <v>0</v>
      </c>
      <c r="MW181" s="2" t="n">
        <f aca="false">$FU$5*'well profiles'!JF96</f>
        <v>0</v>
      </c>
      <c r="MX181" s="2" t="n">
        <f aca="false">$FU$5*'well profiles'!JG96</f>
        <v>0</v>
      </c>
      <c r="MY181" s="2" t="n">
        <f aca="false">$FU$5*'well profiles'!JH96</f>
        <v>0</v>
      </c>
      <c r="MZ181" s="2" t="n">
        <f aca="false">$FU$5*'well profiles'!JI96</f>
        <v>0</v>
      </c>
      <c r="NA181" s="2" t="n">
        <f aca="false">$FU$5*'well profiles'!JJ96</f>
        <v>0</v>
      </c>
      <c r="NB181" s="2" t="n">
        <f aca="false">$FU$5*'well profiles'!JK96</f>
        <v>0</v>
      </c>
      <c r="NC181" s="2" t="n">
        <f aca="false">$FU$5*'well profiles'!JL96</f>
        <v>0</v>
      </c>
      <c r="ND181" s="2" t="n">
        <f aca="false">$FU$5*'well profiles'!JM96</f>
        <v>0</v>
      </c>
      <c r="NE181" s="2" t="n">
        <f aca="false">$FU$5*'well profiles'!JN96</f>
        <v>0</v>
      </c>
      <c r="NF181" s="2" t="n">
        <f aca="false">$FU$5*'well profiles'!JO96</f>
        <v>0</v>
      </c>
      <c r="NG181" s="2" t="n">
        <f aca="false">$FU$5*'well profiles'!JP96</f>
        <v>0</v>
      </c>
      <c r="NH181" s="2" t="n">
        <f aca="false">$FU$5*'well profiles'!JQ96</f>
        <v>0</v>
      </c>
      <c r="NI181" s="2" t="n">
        <f aca="false">$FU$5*'well profiles'!JR96</f>
        <v>0</v>
      </c>
      <c r="NJ181" s="2" t="n">
        <f aca="false">$FU$5*'well profiles'!JS96</f>
        <v>0</v>
      </c>
      <c r="NK181" s="2" t="n">
        <f aca="false">$FU$5*'well profiles'!JT96</f>
        <v>0</v>
      </c>
      <c r="NL181" s="2" t="n">
        <f aca="false">$FU$5*'well profiles'!JU96</f>
        <v>0</v>
      </c>
      <c r="NM181" s="2" t="n">
        <f aca="false">$FU$5*'well profiles'!JV96</f>
        <v>0</v>
      </c>
      <c r="NN181" s="2" t="n">
        <f aca="false">$FU$5*'well profiles'!JW96</f>
        <v>0</v>
      </c>
      <c r="NO181" s="2" t="n">
        <f aca="false">$FU$5*'well profiles'!JX96</f>
        <v>0</v>
      </c>
      <c r="NP181" s="2" t="n">
        <f aca="false">$FU$5*'well profiles'!JY96</f>
        <v>0</v>
      </c>
      <c r="NQ181" s="2" t="n">
        <f aca="false">$FU$5*'well profiles'!JZ96</f>
        <v>0</v>
      </c>
      <c r="NR181" s="2" t="n">
        <f aca="false">$FU$5*'well profiles'!KA96</f>
        <v>0</v>
      </c>
      <c r="NS181" s="2" t="n">
        <f aca="false">$FU$5*'well profiles'!KB96</f>
        <v>0</v>
      </c>
      <c r="NT181" s="2" t="n">
        <f aca="false">$FU$5*'well profiles'!KC96</f>
        <v>0</v>
      </c>
      <c r="NU181" s="2" t="n">
        <f aca="false">$FU$5*'well profiles'!KD96</f>
        <v>0</v>
      </c>
      <c r="NV181" s="2" t="n">
        <f aca="false">$FU$5*'well profiles'!KE96</f>
        <v>0</v>
      </c>
      <c r="NW181" s="2" t="n">
        <f aca="false">$FU$5*'well profiles'!KF96</f>
        <v>0</v>
      </c>
      <c r="NX181" s="2" t="n">
        <f aca="false">$FU$5*'well profiles'!KG96</f>
        <v>0</v>
      </c>
      <c r="NY181" s="2" t="n">
        <f aca="false">$FU$5*'well profiles'!KH96</f>
        <v>0</v>
      </c>
      <c r="NZ181" s="2" t="n">
        <f aca="false">$FU$5*'well profiles'!KI96</f>
        <v>0</v>
      </c>
      <c r="OA181" s="2" t="n">
        <f aca="false">$FU$5*'well profiles'!KJ96</f>
        <v>0</v>
      </c>
      <c r="OB181" s="2" t="n">
        <f aca="false">$FU$5*'well profiles'!KK96</f>
        <v>0</v>
      </c>
      <c r="OC181" s="2" t="n">
        <f aca="false">$FU$5*'well profiles'!KL96</f>
        <v>0</v>
      </c>
      <c r="OD181" s="2" t="n">
        <f aca="false">$FU$5*'well profiles'!KM96</f>
        <v>0</v>
      </c>
      <c r="OE181" s="2" t="n">
        <f aca="false">$FU$5*'well profiles'!KN96</f>
        <v>0</v>
      </c>
      <c r="OF181" s="2" t="n">
        <f aca="false">$FU$5*'well profiles'!KO96</f>
        <v>0</v>
      </c>
      <c r="OG181" s="2" t="n">
        <f aca="false">$FU$5*'well profiles'!KP96</f>
        <v>0</v>
      </c>
      <c r="OH181" s="2" t="n">
        <f aca="false">$FU$5*'well profiles'!KQ96</f>
        <v>0</v>
      </c>
      <c r="OI181" s="2" t="n">
        <f aca="false">$FU$5*'well profiles'!KR96</f>
        <v>0</v>
      </c>
      <c r="OJ181" s="2" t="n">
        <f aca="false">$FU$5*'well profiles'!KS96</f>
        <v>0</v>
      </c>
      <c r="OK181" s="2" t="n">
        <f aca="false">$FU$5*'well profiles'!KT96</f>
        <v>0</v>
      </c>
      <c r="OL181" s="2" t="n">
        <f aca="false">$FU$5*'well profiles'!KU96</f>
        <v>0</v>
      </c>
      <c r="OM181" s="2" t="n">
        <f aca="false">$FU$5*'well profiles'!KV96</f>
        <v>0</v>
      </c>
      <c r="ON181" s="2" t="n">
        <f aca="false">$FU$5*'well profiles'!KW96</f>
        <v>0</v>
      </c>
      <c r="OO181" s="2" t="n">
        <f aca="false">$FU$5*'well profiles'!KX96</f>
        <v>0</v>
      </c>
      <c r="OP181" s="2" t="n">
        <f aca="false">$FU$5*'well profiles'!KY96</f>
        <v>0</v>
      </c>
      <c r="OQ181" s="2" t="n">
        <f aca="false">$FU$5*'well profiles'!KZ96</f>
        <v>0</v>
      </c>
      <c r="OR181" s="2" t="n">
        <f aca="false">$FU$5*'well profiles'!LA96</f>
        <v>0</v>
      </c>
      <c r="OS181" s="2" t="n">
        <f aca="false">$FU$5*'well profiles'!LB96</f>
        <v>0</v>
      </c>
      <c r="OT181" s="2" t="n">
        <f aca="false">$FU$5*'well profiles'!LC96</f>
        <v>0</v>
      </c>
      <c r="OU181" s="2" t="n">
        <f aca="false">$FU$5*'well profiles'!LD96</f>
        <v>0</v>
      </c>
      <c r="OV181" s="2" t="n">
        <f aca="false">$FU$5*'well profiles'!LE96</f>
        <v>0</v>
      </c>
      <c r="OW181" s="2" t="n">
        <f aca="false">$FU$5*'well profiles'!LF96</f>
        <v>0</v>
      </c>
      <c r="OX181" s="2" t="n">
        <f aca="false">$FU$5*'well profiles'!LG96</f>
        <v>0</v>
      </c>
      <c r="OY181" s="2" t="n">
        <f aca="false">$FU$5*'well profiles'!LH96</f>
        <v>0</v>
      </c>
      <c r="OZ181" s="2" t="n">
        <f aca="false">$FU$5*'well profiles'!LI96</f>
        <v>0</v>
      </c>
      <c r="PA181" s="2" t="n">
        <f aca="false">$FU$5*'well profiles'!LJ96</f>
        <v>0</v>
      </c>
      <c r="PB181" s="2" t="n">
        <f aca="false">$FU$5*'well profiles'!LK96</f>
        <v>0</v>
      </c>
      <c r="PC181" s="2" t="n">
        <f aca="false">$FU$5*'well profiles'!LL96</f>
        <v>0</v>
      </c>
      <c r="PD181" s="2" t="n">
        <f aca="false">$FU$5*'well profiles'!LM96</f>
        <v>0</v>
      </c>
      <c r="PE181" s="2" t="n">
        <f aca="false">$FU$5*'well profiles'!LN96</f>
        <v>0</v>
      </c>
      <c r="PF181" s="2" t="n">
        <f aca="false">$FU$5*'well profiles'!LO96</f>
        <v>0</v>
      </c>
      <c r="PG181" s="2" t="n">
        <f aca="false">$FU$5*'well profiles'!LP96</f>
        <v>0</v>
      </c>
      <c r="PH181" s="2" t="n">
        <f aca="false">$FU$5*'well profiles'!LQ96</f>
        <v>0</v>
      </c>
      <c r="PI181" s="2" t="n">
        <f aca="false">$FU$5*'well profiles'!LR96</f>
        <v>0</v>
      </c>
      <c r="PJ181" s="2" t="n">
        <f aca="false">$FU$5*'well profiles'!LS96</f>
        <v>0</v>
      </c>
      <c r="PK181" s="2" t="n">
        <f aca="false">$FU$5*'well profiles'!LT96</f>
        <v>0</v>
      </c>
      <c r="PL181" s="2" t="n">
        <f aca="false">$FU$5*'well profiles'!LU96</f>
        <v>0</v>
      </c>
      <c r="PM181" s="2" t="n">
        <f aca="false">$FU$5*'well profiles'!LV96</f>
        <v>0</v>
      </c>
      <c r="PN181" s="2" t="n">
        <f aca="false">$FU$5*'well profiles'!LW96</f>
        <v>0</v>
      </c>
      <c r="PO181" s="2" t="n">
        <f aca="false">$FU$5*'well profiles'!LX96</f>
        <v>0</v>
      </c>
      <c r="PP181" s="2" t="n">
        <f aca="false">$FU$5*'well profiles'!LY96</f>
        <v>0</v>
      </c>
      <c r="PQ181" s="2" t="n">
        <f aca="false">$FU$5*'well profiles'!LZ96</f>
        <v>0</v>
      </c>
      <c r="PR181" s="2" t="n">
        <f aca="false">$FU$5*'well profiles'!MA96</f>
        <v>0</v>
      </c>
      <c r="PS181" s="2" t="n">
        <f aca="false">$FU$5*'well profiles'!MB96</f>
        <v>0</v>
      </c>
      <c r="PT181" s="2" t="n">
        <f aca="false">$FU$5*'well profiles'!MC96</f>
        <v>0</v>
      </c>
      <c r="PU181" s="2" t="n">
        <f aca="false">$FU$5*'well profiles'!MD96</f>
        <v>0</v>
      </c>
      <c r="PV181" s="2" t="n">
        <f aca="false">$FU$5*'well profiles'!ME96</f>
        <v>0</v>
      </c>
      <c r="PW181" s="2" t="n">
        <f aca="false">$FU$5*'well profiles'!MF96</f>
        <v>0</v>
      </c>
      <c r="PX181" s="2" t="n">
        <f aca="false">$FU$5*'well profiles'!MG96</f>
        <v>0</v>
      </c>
      <c r="PY181" s="2" t="n">
        <f aca="false">$FU$5*'well profiles'!MH96</f>
        <v>0</v>
      </c>
      <c r="PZ181" s="2" t="n">
        <f aca="false">$FU$5*'well profiles'!MI96</f>
        <v>0</v>
      </c>
      <c r="QA181" s="2" t="n">
        <f aca="false">$FU$5*'well profiles'!MJ96</f>
        <v>0</v>
      </c>
      <c r="QB181" s="2" t="n">
        <f aca="false">$FU$5*'well profiles'!MK96</f>
        <v>0</v>
      </c>
      <c r="QC181" s="2" t="n">
        <f aca="false">$FU$5*'well profiles'!ML96</f>
        <v>0</v>
      </c>
      <c r="QD181" s="2" t="n">
        <f aca="false">$FU$5*'well profiles'!MM96</f>
        <v>0</v>
      </c>
      <c r="QE181" s="2" t="n">
        <f aca="false">$FU$5*'well profiles'!MN96</f>
        <v>0</v>
      </c>
      <c r="QF181" s="2" t="n">
        <f aca="false">$FU$5*'well profiles'!MO96</f>
        <v>0</v>
      </c>
      <c r="QG181" s="2" t="n">
        <f aca="false">$FU$5*'well profiles'!MP96</f>
        <v>0</v>
      </c>
      <c r="QH181" s="2" t="n">
        <f aca="false">$FU$5*'well profiles'!MQ96</f>
        <v>0</v>
      </c>
      <c r="QI181" s="2" t="n">
        <f aca="false">$FU$5*'well profiles'!MR96</f>
        <v>0</v>
      </c>
      <c r="QJ181" s="2" t="n">
        <f aca="false">$FU$5*'well profiles'!MS96</f>
        <v>0</v>
      </c>
      <c r="QK181" s="2" t="n">
        <f aca="false">$FU$5*'well profiles'!MT96</f>
        <v>0</v>
      </c>
      <c r="QL181" s="2" t="n">
        <f aca="false">$FU$5*'well profiles'!MU96</f>
        <v>0</v>
      </c>
      <c r="QM181" s="2" t="n">
        <f aca="false">$FU$5*'well profiles'!MV96</f>
        <v>0</v>
      </c>
      <c r="QN181" s="2" t="n">
        <f aca="false">$FU$5*'well profiles'!MW96</f>
        <v>0</v>
      </c>
      <c r="QO181" s="2" t="n">
        <f aca="false">$FU$5*'well profiles'!MX96</f>
        <v>0</v>
      </c>
      <c r="QP181" s="2" t="n">
        <f aca="false">$FU$5*'well profiles'!MY96</f>
        <v>0</v>
      </c>
      <c r="QQ181" s="2" t="n">
        <f aca="false">$FU$5*'well profiles'!MZ96</f>
        <v>0</v>
      </c>
      <c r="QR181" s="2" t="n">
        <f aca="false">$FU$5*'well profiles'!NA96</f>
        <v>0</v>
      </c>
      <c r="QS181" s="2" t="n">
        <f aca="false">$FU$5*'well profiles'!NB96</f>
        <v>0</v>
      </c>
      <c r="QT181" s="2" t="n">
        <f aca="false">$FU$5*'well profiles'!NC96</f>
        <v>0</v>
      </c>
      <c r="QU181" s="2" t="n">
        <f aca="false">$FU$5*'well profiles'!ND96</f>
        <v>0</v>
      </c>
      <c r="QV181" s="2" t="n">
        <f aca="false">$FU$5*'well profiles'!NE96</f>
        <v>0</v>
      </c>
      <c r="QW181" s="2" t="n">
        <f aca="false">$FU$5*'well profiles'!NF96</f>
        <v>0</v>
      </c>
      <c r="QX181" s="2" t="n">
        <f aca="false">$FU$5*'well profiles'!NG96</f>
        <v>0</v>
      </c>
      <c r="QY181" s="2" t="n">
        <f aca="false">$FU$5*'well profiles'!NH96</f>
        <v>0</v>
      </c>
      <c r="QZ181" s="2" t="n">
        <f aca="false">$FU$5*'well profiles'!NI96</f>
        <v>0</v>
      </c>
      <c r="RA181" s="2" t="n">
        <f aca="false">$FU$5*'well profiles'!NJ96</f>
        <v>0</v>
      </c>
      <c r="RB181" s="2" t="n">
        <f aca="false">$FU$5*'well profiles'!NK96</f>
        <v>0</v>
      </c>
      <c r="RC181" s="2" t="n">
        <f aca="false">$FU$5*'well profiles'!NL96</f>
        <v>0</v>
      </c>
      <c r="RD181" s="2" t="n">
        <f aca="false">$FU$5*'well profiles'!NM96</f>
        <v>0</v>
      </c>
      <c r="RE181" s="2" t="n">
        <f aca="false">$FU$5*'well profiles'!NN96</f>
        <v>0</v>
      </c>
      <c r="RF181" s="2" t="n">
        <f aca="false">$FU$5*'well profiles'!NO96</f>
        <v>0</v>
      </c>
      <c r="RG181" s="2" t="n">
        <f aca="false">$FU$5*'well profiles'!NP96</f>
        <v>0</v>
      </c>
      <c r="RH181" s="2" t="n">
        <f aca="false">$FU$5*'well profiles'!NQ96</f>
        <v>0</v>
      </c>
      <c r="RI181" s="2" t="n">
        <f aca="false">$FU$5*'well profiles'!NR96</f>
        <v>0</v>
      </c>
      <c r="RJ181" s="2" t="n">
        <f aca="false">$FU$5*'well profiles'!NS96</f>
        <v>0</v>
      </c>
      <c r="RK181" s="2" t="n">
        <f aca="false">$FU$5*'well profiles'!NT96</f>
        <v>0</v>
      </c>
      <c r="RL181" s="2" t="n">
        <f aca="false">$FU$5*'well profiles'!NU96</f>
        <v>0</v>
      </c>
      <c r="RM181" s="2" t="n">
        <f aca="false">$FU$5*'well profiles'!NV96</f>
        <v>0</v>
      </c>
      <c r="RN181" s="2" t="n">
        <f aca="false">$FU$5*'well profiles'!NW96</f>
        <v>0</v>
      </c>
      <c r="RO181" s="2" t="n">
        <f aca="false">$FU$5*'well profiles'!NX96</f>
        <v>0</v>
      </c>
      <c r="RP181" s="2" t="n">
        <f aca="false">$FU$5*'well profiles'!NY96</f>
        <v>0</v>
      </c>
      <c r="RQ181" s="2" t="n">
        <f aca="false">$FU$5*'well profiles'!NZ96</f>
        <v>0</v>
      </c>
      <c r="RR181" s="2" t="n">
        <f aca="false">$FU$5*'well profiles'!OA96</f>
        <v>0</v>
      </c>
      <c r="RS181" s="2" t="n">
        <f aca="false">$FU$5*'well profiles'!OB96</f>
        <v>0</v>
      </c>
      <c r="RT181" s="2" t="n">
        <f aca="false">$FU$5*'well profiles'!OC96</f>
        <v>0</v>
      </c>
      <c r="RU181" s="2" t="n">
        <f aca="false">$FU$5*'well profiles'!OD96</f>
        <v>0</v>
      </c>
      <c r="RV181" s="2" t="n">
        <f aca="false">$FU$5*'well profiles'!OE96</f>
        <v>0</v>
      </c>
      <c r="RW181" s="2" t="n">
        <f aca="false">$FU$5*'well profiles'!OF96</f>
        <v>0</v>
      </c>
      <c r="RX181" s="2" t="n">
        <f aca="false">$FU$5*'well profiles'!OG96</f>
        <v>0</v>
      </c>
      <c r="RY181" s="2" t="n">
        <f aca="false">$FU$5*'well profiles'!OH96</f>
        <v>0</v>
      </c>
      <c r="RZ181" s="2" t="n">
        <f aca="false">$FU$5*'well profiles'!OI96</f>
        <v>0</v>
      </c>
      <c r="SA181" s="2" t="n">
        <f aca="false">$FU$5*'well profiles'!OJ96</f>
        <v>0</v>
      </c>
      <c r="SB181" s="2" t="n">
        <f aca="false">$FU$5*'well profiles'!OK96</f>
        <v>0</v>
      </c>
      <c r="SC181" s="2" t="n">
        <f aca="false">$FU$5*'well profiles'!OL96</f>
        <v>0</v>
      </c>
      <c r="SD181" s="2" t="n">
        <f aca="false">$FU$5*'well profiles'!OM96</f>
        <v>0</v>
      </c>
      <c r="SE181" s="2" t="n">
        <f aca="false">$FU$5*'well profiles'!ON96</f>
        <v>0</v>
      </c>
      <c r="SF181" s="2" t="n">
        <f aca="false">$FU$5*'well profiles'!OO96</f>
        <v>0</v>
      </c>
      <c r="SG181" s="2" t="n">
        <f aca="false">$FU$5*'well profiles'!OP96</f>
        <v>0</v>
      </c>
      <c r="SH181" s="2" t="n">
        <f aca="false">$FU$5*'well profiles'!OQ96</f>
        <v>0</v>
      </c>
      <c r="SI181" s="2" t="n">
        <f aca="false">$FU$5*'well profiles'!OR96</f>
        <v>0</v>
      </c>
      <c r="SJ181" s="2" t="n">
        <f aca="false">$FU$5*'well profiles'!OS96</f>
        <v>0</v>
      </c>
      <c r="SK181" s="2" t="n">
        <f aca="false">$FU$5*'well profiles'!OT96</f>
        <v>0</v>
      </c>
      <c r="SL181" s="2" t="n">
        <f aca="false">$FU$5*'well profiles'!OU96</f>
        <v>0</v>
      </c>
      <c r="SM181" s="2" t="n">
        <f aca="false">$FU$5*'well profiles'!OV96</f>
        <v>0</v>
      </c>
      <c r="SN181" s="2" t="n">
        <f aca="false">$FU$5*'well profiles'!OW96</f>
        <v>0</v>
      </c>
      <c r="SO181" s="2" t="n">
        <f aca="false">$FU$5*'well profiles'!OX96</f>
        <v>0</v>
      </c>
      <c r="SP181" s="2" t="n">
        <f aca="false">$FU$5*'well profiles'!OY96</f>
        <v>0</v>
      </c>
      <c r="SQ181" s="2" t="n">
        <f aca="false">$FU$5*'well profiles'!OZ96</f>
        <v>0</v>
      </c>
      <c r="SR181" s="2" t="n">
        <f aca="false">$FU$5*'well profiles'!PA96</f>
        <v>0</v>
      </c>
      <c r="SS181" s="2" t="n">
        <f aca="false">$FU$5*'well profiles'!PB96</f>
        <v>0</v>
      </c>
      <c r="ST181" s="2" t="n">
        <f aca="false">$FU$5*'well profiles'!PC96</f>
        <v>0</v>
      </c>
      <c r="SU181" s="2" t="n">
        <f aca="false">$FU$5*'well profiles'!PD96</f>
        <v>0</v>
      </c>
      <c r="SV181" s="2" t="n">
        <f aca="false">$FU$5*'well profiles'!PE96</f>
        <v>0</v>
      </c>
      <c r="SW181" s="2" t="n">
        <f aca="false">$FU$5*'well profiles'!PF96</f>
        <v>0</v>
      </c>
      <c r="SX181" s="2" t="n">
        <f aca="false">$FU$5*'well profiles'!PG96</f>
        <v>0</v>
      </c>
      <c r="SY181" s="2" t="n">
        <f aca="false">$FU$5*'well profiles'!PH96</f>
        <v>0</v>
      </c>
      <c r="SZ181" s="2" t="n">
        <f aca="false">$FU$5*'well profiles'!PI96</f>
        <v>0</v>
      </c>
      <c r="TA181" s="2" t="n">
        <f aca="false">$FU$5*'well profiles'!PJ96</f>
        <v>0</v>
      </c>
      <c r="TB181" s="2" t="n">
        <f aca="false">$FU$5*'well profiles'!PK96</f>
        <v>0</v>
      </c>
      <c r="TC181" s="2" t="n">
        <f aca="false">$FU$5*'well profiles'!PL96</f>
        <v>0</v>
      </c>
      <c r="TD181" s="2" t="n">
        <f aca="false">$FU$5*'well profiles'!PM96</f>
        <v>0</v>
      </c>
      <c r="TE181" s="2" t="n">
        <f aca="false">$FU$5*'well profiles'!PN96</f>
        <v>0</v>
      </c>
      <c r="TF181" s="2" t="n">
        <f aca="false">$FU$5*'well profiles'!PO96</f>
        <v>0</v>
      </c>
      <c r="TG181" s="2" t="n">
        <f aca="false">$FU$5*'well profiles'!PP96</f>
        <v>0</v>
      </c>
      <c r="TH181" s="2" t="n">
        <f aca="false">$FU$5*'well profiles'!PQ96</f>
        <v>0</v>
      </c>
      <c r="TI181" s="2" t="n">
        <f aca="false">$FU$5*'well profiles'!PR96</f>
        <v>0</v>
      </c>
      <c r="TJ181" s="2" t="n">
        <f aca="false">$FU$5*'well profiles'!PS96</f>
        <v>0</v>
      </c>
      <c r="TK181" s="2" t="n">
        <f aca="false">$FU$5*'well profiles'!PT96</f>
        <v>0</v>
      </c>
      <c r="TL181" s="2" t="n">
        <f aca="false">$FU$5*'well profiles'!PU96</f>
        <v>0</v>
      </c>
      <c r="TM181" s="2" t="n">
        <f aca="false">$FU$5*'well profiles'!PV96</f>
        <v>0</v>
      </c>
      <c r="TN181" s="2" t="n">
        <f aca="false">$FU$5*'well profiles'!PW96</f>
        <v>0</v>
      </c>
      <c r="TO181" s="2" t="n">
        <f aca="false">$FU$5*'well profiles'!PX96</f>
        <v>0</v>
      </c>
      <c r="TP181" s="2" t="n">
        <f aca="false">$FU$5*'well profiles'!PY96</f>
        <v>0</v>
      </c>
      <c r="TQ181" s="2" t="n">
        <f aca="false">$FU$5*'well profiles'!PZ96</f>
        <v>0</v>
      </c>
      <c r="TR181" s="2" t="n">
        <f aca="false">$FU$5*'well profiles'!QA96</f>
        <v>0</v>
      </c>
      <c r="TS181" s="2" t="n">
        <f aca="false">$FU$5*'well profiles'!QB96</f>
        <v>0</v>
      </c>
      <c r="TT181" s="2" t="n">
        <f aca="false">$FU$5*'well profiles'!QC96</f>
        <v>0</v>
      </c>
      <c r="TU181" s="2" t="n">
        <f aca="false">$FU$5*'well profiles'!QD96</f>
        <v>0</v>
      </c>
      <c r="TV181" s="2" t="n">
        <f aca="false">$FU$5*'well profiles'!QE96</f>
        <v>0</v>
      </c>
      <c r="TW181" s="2" t="n">
        <f aca="false">$FU$5*'well profiles'!QF96</f>
        <v>0</v>
      </c>
      <c r="TX181" s="2" t="n">
        <f aca="false">$FU$5*'well profiles'!QG96</f>
        <v>0</v>
      </c>
      <c r="TY181" s="2" t="n">
        <f aca="false">$FU$5*'well profiles'!QH96</f>
        <v>0</v>
      </c>
      <c r="TZ181" s="2" t="n">
        <f aca="false">$FU$5*'well profiles'!QI96</f>
        <v>0</v>
      </c>
      <c r="UA181" s="2" t="n">
        <f aca="false">$FU$5*'well profiles'!QJ96</f>
        <v>0</v>
      </c>
      <c r="UB181" s="2" t="n">
        <f aca="false">$FU$5*'well profiles'!QK96</f>
        <v>0</v>
      </c>
      <c r="UC181" s="2" t="n">
        <f aca="false">$FU$5*'well profiles'!QL96</f>
        <v>0</v>
      </c>
      <c r="UD181" s="2" t="n">
        <f aca="false">$FU$5*'well profiles'!QM96</f>
        <v>0</v>
      </c>
      <c r="UE181" s="2" t="n">
        <f aca="false">$FU$5*'well profiles'!QN96</f>
        <v>0</v>
      </c>
      <c r="UF181" s="2" t="n">
        <f aca="false">$FU$5*'well profiles'!QO96</f>
        <v>0</v>
      </c>
      <c r="UG181" s="2" t="n">
        <f aca="false">$FU$5*'well profiles'!QP96</f>
        <v>0</v>
      </c>
      <c r="UH181" s="2" t="n">
        <f aca="false">$FU$5*'well profiles'!QQ96</f>
        <v>0</v>
      </c>
      <c r="UI181" s="2" t="n">
        <f aca="false">$FU$5*'well profiles'!QR96</f>
        <v>0</v>
      </c>
      <c r="UJ181" s="2" t="n">
        <f aca="false">$FU$5*'well profiles'!QS96</f>
        <v>0</v>
      </c>
      <c r="UK181" s="2" t="n">
        <f aca="false">$FU$5*'well profiles'!QT96</f>
        <v>0</v>
      </c>
      <c r="UL181" s="2" t="n">
        <f aca="false">$FU$5*'well profiles'!QU96</f>
        <v>0</v>
      </c>
      <c r="UM181" s="2" t="n">
        <f aca="false">$FU$5*'well profiles'!QV96</f>
        <v>0</v>
      </c>
      <c r="UN181" s="2" t="n">
        <f aca="false">$FU$5*'well profiles'!QW96</f>
        <v>0</v>
      </c>
      <c r="UO181" s="2" t="n">
        <f aca="false">$FU$5*'well profiles'!QX96</f>
        <v>0</v>
      </c>
      <c r="UP181" s="2" t="n">
        <f aca="false">$FU$5*'well profiles'!QY96</f>
        <v>0</v>
      </c>
      <c r="UQ181" s="2" t="n">
        <f aca="false">$FU$5*'well profiles'!QZ96</f>
        <v>0</v>
      </c>
      <c r="UR181" s="2" t="n">
        <f aca="false">$FU$5*'well profiles'!RA96</f>
        <v>0</v>
      </c>
      <c r="US181" s="2" t="n">
        <f aca="false">$FU$5*'well profiles'!RB96</f>
        <v>0</v>
      </c>
      <c r="UT181" s="2" t="n">
        <f aca="false">$FU$5*'well profiles'!RC96</f>
        <v>0</v>
      </c>
      <c r="UU181" s="2" t="n">
        <f aca="false">$FU$5*'well profiles'!RD96</f>
        <v>0</v>
      </c>
      <c r="UV181" s="2" t="n">
        <f aca="false">$FU$5*'well profiles'!RE96</f>
        <v>0</v>
      </c>
      <c r="UW181" s="2" t="n">
        <f aca="false">$FU$5*'well profiles'!RF96</f>
        <v>0</v>
      </c>
      <c r="UX181" s="2" t="n">
        <f aca="false">$FU$5*'well profiles'!RG96</f>
        <v>0</v>
      </c>
      <c r="UY181" s="2" t="n">
        <f aca="false">$FU$5*'well profiles'!RH96</f>
        <v>0</v>
      </c>
      <c r="UZ181" s="2" t="n">
        <f aca="false">$FU$5*'well profiles'!RI96</f>
        <v>0</v>
      </c>
      <c r="VA181" s="2" t="n">
        <f aca="false">$FU$5*'well profiles'!RJ96</f>
        <v>0</v>
      </c>
      <c r="VB181" s="2" t="n">
        <f aca="false">$FU$5*'well profiles'!RK96</f>
        <v>0</v>
      </c>
      <c r="VC181" s="2" t="n">
        <f aca="false">$FU$5*'well profiles'!RL96</f>
        <v>0</v>
      </c>
      <c r="VD181" s="2" t="n">
        <f aca="false">$FU$5*'well profiles'!RM96</f>
        <v>0</v>
      </c>
      <c r="VE181" s="2" t="n">
        <f aca="false">$FU$5*'well profiles'!RN96</f>
        <v>0</v>
      </c>
      <c r="VF181" s="2" t="n">
        <f aca="false">$FU$5*'well profiles'!RO96</f>
        <v>0</v>
      </c>
      <c r="VG181" s="2" t="n">
        <f aca="false">$FU$5*'well profiles'!RP96</f>
        <v>0</v>
      </c>
      <c r="VH181" s="2" t="n">
        <f aca="false">$FU$5*'well profiles'!RQ96</f>
        <v>0</v>
      </c>
      <c r="VI181" s="2" t="n">
        <f aca="false">$FU$5*'well profiles'!RR96</f>
        <v>0</v>
      </c>
      <c r="VJ181" s="2" t="n">
        <f aca="false">$FU$5*'well profiles'!RS96</f>
        <v>0</v>
      </c>
      <c r="VK181" s="2" t="n">
        <f aca="false">$FU$5*'well profiles'!RT96</f>
        <v>0</v>
      </c>
      <c r="VL181" s="2" t="n">
        <f aca="false">$FU$5*'well profiles'!RU96</f>
        <v>0</v>
      </c>
      <c r="VM181" s="2" t="n">
        <f aca="false">$FU$5*'well profiles'!RV96</f>
        <v>0</v>
      </c>
      <c r="VN181" s="2" t="n">
        <f aca="false">$FU$5*'well profiles'!RW96</f>
        <v>0</v>
      </c>
      <c r="VO181" s="2" t="n">
        <f aca="false">$FU$5*'well profiles'!RX96</f>
        <v>0</v>
      </c>
      <c r="VP181" s="2" t="n">
        <f aca="false">$FU$5*'well profiles'!RY96</f>
        <v>0</v>
      </c>
      <c r="VQ181" s="2" t="n">
        <f aca="false">$FU$5*'well profiles'!RZ96</f>
        <v>0</v>
      </c>
      <c r="VR181" s="2" t="n">
        <f aca="false">$FU$5*'well profiles'!SA96</f>
        <v>0</v>
      </c>
      <c r="VS181" s="2" t="n">
        <f aca="false">$FU$5*'well profiles'!SB96</f>
        <v>0</v>
      </c>
      <c r="VT181" s="2" t="n">
        <f aca="false">$FU$5*'well profiles'!SC96</f>
        <v>0</v>
      </c>
      <c r="VU181" s="2" t="n">
        <f aca="false">$FU$5*'well profiles'!SD96</f>
        <v>0</v>
      </c>
      <c r="VV181" s="2" t="n">
        <f aca="false">$FU$5*'well profiles'!SE96</f>
        <v>0</v>
      </c>
      <c r="VW181" s="2" t="n">
        <f aca="false">$FU$5*'well profiles'!SF96</f>
        <v>0</v>
      </c>
      <c r="VX181" s="2" t="n">
        <f aca="false">$FU$5*'well profiles'!SG96</f>
        <v>0</v>
      </c>
      <c r="VY181" s="2" t="n">
        <f aca="false">$FU$5*'well profiles'!SH96</f>
        <v>0</v>
      </c>
      <c r="VZ181" s="2" t="n">
        <f aca="false">$FU$5*'well profiles'!SI96</f>
        <v>0</v>
      </c>
      <c r="WA181" s="2" t="n">
        <f aca="false">$FU$5*'well profiles'!SJ96</f>
        <v>0</v>
      </c>
      <c r="WB181" s="2" t="n">
        <f aca="false">$FU$5*'well profiles'!SK96</f>
        <v>0</v>
      </c>
      <c r="WC181" s="2" t="n">
        <f aca="false">$FU$5*'well profiles'!SL96</f>
        <v>0</v>
      </c>
      <c r="WD181" s="2" t="n">
        <f aca="false">$FU$5*'well profiles'!SM96</f>
        <v>0</v>
      </c>
      <c r="WE181" s="2" t="n">
        <f aca="false">$FU$5*'well profiles'!SN96</f>
        <v>0</v>
      </c>
      <c r="WF181" s="2" t="n">
        <f aca="false">$FU$5*'well profiles'!SO96</f>
        <v>0</v>
      </c>
      <c r="WG181" s="2" t="n">
        <f aca="false">$FU$5*'well profiles'!SP96</f>
        <v>0</v>
      </c>
      <c r="WH181" s="2" t="n">
        <f aca="false">$FU$5*'well profiles'!SQ96</f>
        <v>0</v>
      </c>
      <c r="WI181" s="2" t="n">
        <f aca="false">$FU$5*'well profiles'!SR96</f>
        <v>0</v>
      </c>
      <c r="WJ181" s="2" t="n">
        <f aca="false">$FU$5*'well profiles'!SS96</f>
        <v>0</v>
      </c>
      <c r="WK181" s="2" t="n">
        <f aca="false">$FU$5*'well profiles'!ST96</f>
        <v>0</v>
      </c>
      <c r="WL181" s="2" t="n">
        <f aca="false">$FU$5*'well profiles'!SU96</f>
        <v>0</v>
      </c>
      <c r="WM181" s="2" t="n">
        <f aca="false">$FU$5*'well profiles'!SV96</f>
        <v>0</v>
      </c>
      <c r="WN181" s="2" t="n">
        <f aca="false">$FU$5*'well profiles'!SW96</f>
        <v>0</v>
      </c>
      <c r="WO181" s="2" t="n">
        <f aca="false">$FU$5*'well profiles'!SX96</f>
        <v>0</v>
      </c>
      <c r="WP181" s="2" t="n">
        <f aca="false">$FU$5*'well profiles'!SY96</f>
        <v>0</v>
      </c>
      <c r="WQ181" s="2" t="n">
        <f aca="false">$FU$5*'well profiles'!SZ96</f>
        <v>0</v>
      </c>
      <c r="WR181" s="2" t="n">
        <f aca="false">$FU$5*'well profiles'!TA96</f>
        <v>0</v>
      </c>
      <c r="WS181" s="2" t="n">
        <f aca="false">$FU$5*'well profiles'!TB96</f>
        <v>0</v>
      </c>
      <c r="WT181" s="2" t="n">
        <f aca="false">$FU$5*'well profiles'!TC96</f>
        <v>0</v>
      </c>
      <c r="WU181" s="2" t="n">
        <f aca="false">$FU$5*'well profiles'!TD96</f>
        <v>0</v>
      </c>
      <c r="WV181" s="2" t="n">
        <f aca="false">$FU$5*'well profiles'!TE96</f>
        <v>0</v>
      </c>
      <c r="WW181" s="2" t="n">
        <f aca="false">$FU$5*'well profiles'!TF96</f>
        <v>0</v>
      </c>
      <c r="WX181" s="2" t="n">
        <f aca="false">$FU$5*'well profiles'!TG96</f>
        <v>0</v>
      </c>
      <c r="WY181" s="2" t="n">
        <f aca="false">$FU$5*'well profiles'!TH96</f>
        <v>0</v>
      </c>
      <c r="WZ181" s="2" t="n">
        <f aca="false">$FU$5*'well profiles'!TI96</f>
        <v>0</v>
      </c>
      <c r="XA181" s="2" t="n">
        <f aca="false">$FU$5*'well profiles'!TJ96</f>
        <v>0</v>
      </c>
      <c r="XB181" s="2" t="n">
        <f aca="false">$FU$5*'well profiles'!TK96</f>
        <v>0</v>
      </c>
      <c r="XC181" s="2" t="n">
        <f aca="false">$FU$5*'well profiles'!TL96</f>
        <v>0</v>
      </c>
      <c r="XD181" s="2" t="n">
        <f aca="false">$FU$5*'well profiles'!TM96</f>
        <v>0</v>
      </c>
      <c r="XE181" s="2" t="n">
        <f aca="false">$FU$5*'well profiles'!TN96</f>
        <v>0</v>
      </c>
      <c r="XF181" s="2" t="n">
        <f aca="false">$FU$5*'well profiles'!TO96</f>
        <v>0</v>
      </c>
      <c r="XG181" s="2" t="n">
        <f aca="false">$FU$5*'well profiles'!TP96</f>
        <v>0</v>
      </c>
      <c r="XH181" s="2" t="n">
        <f aca="false">$FU$5*'well profiles'!TQ96</f>
        <v>0</v>
      </c>
      <c r="XI181" s="2" t="n">
        <f aca="false">$FU$5*'well profiles'!TR96</f>
        <v>0</v>
      </c>
      <c r="XJ181" s="2" t="n">
        <f aca="false">$FU$5*'well profiles'!TS96</f>
        <v>0</v>
      </c>
      <c r="XK181" s="2" t="n">
        <f aca="false">$FU$5*'well profiles'!TT96</f>
        <v>0</v>
      </c>
      <c r="XL181" s="2" t="n">
        <f aca="false">$FU$5*'well profiles'!TU96</f>
        <v>0</v>
      </c>
      <c r="XM181" s="2" t="n">
        <f aca="false">$FU$5*'well profiles'!TV96</f>
        <v>0</v>
      </c>
      <c r="XN181" s="2" t="n">
        <f aca="false">$FU$5*'well profiles'!TW96</f>
        <v>0</v>
      </c>
      <c r="XO181" s="2" t="n">
        <f aca="false">$FU$5*'well profiles'!TX96</f>
        <v>0</v>
      </c>
      <c r="XP181" s="2" t="n">
        <f aca="false">$FU$5*'well profiles'!TY96</f>
        <v>0</v>
      </c>
      <c r="XQ181" s="2" t="n">
        <f aca="false">$FU$5*'well profiles'!TZ96</f>
        <v>0</v>
      </c>
      <c r="XR181" s="2" t="n">
        <f aca="false">$FU$5*'well profiles'!UA96</f>
        <v>0</v>
      </c>
      <c r="XS181" s="2" t="n">
        <f aca="false">$FU$5*'well profiles'!UB96</f>
        <v>0</v>
      </c>
      <c r="XT181" s="2" t="n">
        <f aca="false">$FU$5*'well profiles'!UC96</f>
        <v>0</v>
      </c>
      <c r="XU181" s="2" t="n">
        <f aca="false">$FU$5*'well profiles'!UD96</f>
        <v>0</v>
      </c>
      <c r="XV181" s="2" t="n">
        <f aca="false">$FU$5*'well profiles'!UE96</f>
        <v>0</v>
      </c>
      <c r="XW181" s="2" t="n">
        <f aca="false">$FU$5*'well profiles'!UF96</f>
        <v>0</v>
      </c>
      <c r="XX181" s="2" t="n">
        <f aca="false">$FU$5*'well profiles'!UG96</f>
        <v>0</v>
      </c>
      <c r="XY181" s="2" t="n">
        <f aca="false">$FU$5*'well profiles'!UH96</f>
        <v>0</v>
      </c>
      <c r="XZ181" s="2" t="n">
        <f aca="false">$FU$5*'well profiles'!UI96</f>
        <v>0</v>
      </c>
      <c r="YA181" s="2" t="n">
        <f aca="false">$FU$5*'well profiles'!UJ96</f>
        <v>0</v>
      </c>
      <c r="YB181" s="2" t="n">
        <f aca="false">$FU$5*'well profiles'!UK96</f>
        <v>0</v>
      </c>
      <c r="YC181" s="2" t="n">
        <f aca="false">$FU$5*'well profiles'!UL96</f>
        <v>0</v>
      </c>
      <c r="YD181" s="2" t="n">
        <f aca="false">$FU$5*'well profiles'!UM96</f>
        <v>0</v>
      </c>
      <c r="YE181" s="2" t="n">
        <f aca="false">$FU$5*'well profiles'!UN96</f>
        <v>0</v>
      </c>
      <c r="YF181" s="2" t="n">
        <f aca="false">$FU$5*'well profiles'!UO96</f>
        <v>0</v>
      </c>
      <c r="YG181" s="2" t="n">
        <f aca="false">$FU$5*'well profiles'!UP96</f>
        <v>0</v>
      </c>
      <c r="YH181" s="2" t="n">
        <f aca="false">$FU$5*'well profiles'!UQ96</f>
        <v>0</v>
      </c>
      <c r="YI181" s="2" t="n">
        <f aca="false">$FU$5*'well profiles'!UR96</f>
        <v>0</v>
      </c>
      <c r="YJ181" s="2" t="n">
        <f aca="false">$FU$5*'well profiles'!US96</f>
        <v>0</v>
      </c>
      <c r="YK181" s="2" t="n">
        <f aca="false">$FU$5*'well profiles'!UT96</f>
        <v>0</v>
      </c>
      <c r="YL181" s="2" t="n">
        <f aca="false">$FU$5*'well profiles'!UU96</f>
        <v>0</v>
      </c>
      <c r="YM181" s="2" t="n">
        <f aca="false">$FU$5*'well profiles'!UV96</f>
        <v>0</v>
      </c>
      <c r="YN181" s="2" t="n">
        <f aca="false">$FU$5*'well profiles'!UW96</f>
        <v>0</v>
      </c>
      <c r="YO181" s="2" t="n">
        <f aca="false">$FU$5*'well profiles'!UX96</f>
        <v>0</v>
      </c>
      <c r="YP181" s="2" t="n">
        <f aca="false">$FU$5*'well profiles'!UY96</f>
        <v>0</v>
      </c>
      <c r="YQ181" s="2" t="n">
        <f aca="false">$FU$5*'well profiles'!UZ96</f>
        <v>0</v>
      </c>
      <c r="YR181" s="2" t="n">
        <f aca="false">$FU$5*'well profiles'!VA96</f>
        <v>0</v>
      </c>
      <c r="YS181" s="2" t="n">
        <f aca="false">$FU$5*'well profiles'!VB96</f>
        <v>0</v>
      </c>
      <c r="YT181" s="2" t="n">
        <f aca="false">$FU$5*'well profiles'!VC96</f>
        <v>0</v>
      </c>
      <c r="YU181" s="2" t="n">
        <f aca="false">$FU$5*'well profiles'!VD96</f>
        <v>0</v>
      </c>
      <c r="YV181" s="2" t="n">
        <f aca="false">$FU$5*'well profiles'!VE96</f>
        <v>0</v>
      </c>
      <c r="YW181" s="2" t="n">
        <f aca="false">$FU$5*'well profiles'!VF96</f>
        <v>0</v>
      </c>
      <c r="YX181" s="2" t="n">
        <f aca="false">$FU$5*'well profiles'!VG96</f>
        <v>0</v>
      </c>
      <c r="YY181" s="2" t="n">
        <f aca="false">$FU$5*'well profiles'!VH96</f>
        <v>0</v>
      </c>
      <c r="YZ181" s="2" t="n">
        <f aca="false">$FU$5*'well profiles'!VI96</f>
        <v>0</v>
      </c>
      <c r="ZA181" s="2" t="n">
        <f aca="false">$FU$5*'well profiles'!VJ96</f>
        <v>0</v>
      </c>
      <c r="ZB181" s="2" t="n">
        <f aca="false">$FU$5*'well profiles'!VK96</f>
        <v>0</v>
      </c>
      <c r="ZC181" s="2" t="n">
        <f aca="false">$FU$5*'well profiles'!VL96</f>
        <v>0</v>
      </c>
      <c r="ZD181" s="2" t="n">
        <f aca="false">$FU$5*'well profiles'!VM96</f>
        <v>0</v>
      </c>
      <c r="ZE181" s="2" t="n">
        <f aca="false">$FU$5*'well profiles'!VN96</f>
        <v>0</v>
      </c>
      <c r="ZF181" s="2" t="n">
        <f aca="false">$FU$5*'well profiles'!VO96</f>
        <v>0</v>
      </c>
      <c r="ZG181" s="2" t="n">
        <f aca="false">$FU$5*'well profiles'!VP96</f>
        <v>0</v>
      </c>
      <c r="ZH181" s="2" t="n">
        <f aca="false">$FU$5*'well profiles'!VQ96</f>
        <v>0</v>
      </c>
      <c r="ZI181" s="2" t="n">
        <f aca="false">$FU$5*'well profiles'!VR96</f>
        <v>0</v>
      </c>
      <c r="ZJ181" s="2" t="n">
        <f aca="false">$FU$5*'well profiles'!VS96</f>
        <v>0</v>
      </c>
      <c r="ZK181" s="2" t="n">
        <f aca="false">$FU$5*'well profiles'!VT96</f>
        <v>0</v>
      </c>
      <c r="ZL181" s="2" t="n">
        <f aca="false">$FU$5*'well profiles'!VU96</f>
        <v>0</v>
      </c>
      <c r="ZM181" s="2" t="n">
        <f aca="false">$FU$5*'well profiles'!VV96</f>
        <v>0</v>
      </c>
      <c r="ZN181" s="2" t="n">
        <f aca="false">$FU$5*'well profiles'!VW96</f>
        <v>0</v>
      </c>
      <c r="ZO181" s="2" t="n">
        <f aca="false">$FU$5*'well profiles'!VX96</f>
        <v>0</v>
      </c>
      <c r="ZP181" s="2" t="n">
        <f aca="false">$FU$5*'well profiles'!VY96</f>
        <v>0</v>
      </c>
      <c r="ZQ181" s="2" t="n">
        <f aca="false">$FU$5*'well profiles'!VZ96</f>
        <v>0</v>
      </c>
      <c r="ZR181" s="2" t="n">
        <f aca="false">$FU$5*'well profiles'!WA96</f>
        <v>0</v>
      </c>
      <c r="ZS181" s="2" t="n">
        <f aca="false">$FU$5*'well profiles'!WB96</f>
        <v>0</v>
      </c>
      <c r="ZT181" s="2" t="n">
        <f aca="false">$FU$5*'well profiles'!WC96</f>
        <v>0</v>
      </c>
      <c r="ZU181" s="2" t="n">
        <f aca="false">$FU$5*'well profiles'!WD96</f>
        <v>0</v>
      </c>
      <c r="ZV181" s="2" t="n">
        <f aca="false">$FU$5*'well profiles'!WE96</f>
        <v>0</v>
      </c>
      <c r="ZW181" s="2" t="n">
        <f aca="false">$FU$5*'well profiles'!WF96</f>
        <v>0</v>
      </c>
      <c r="ZX181" s="2" t="n">
        <f aca="false">$FU$5*'well profiles'!WG96</f>
        <v>0</v>
      </c>
      <c r="ZY181" s="2" t="n">
        <f aca="false">$FU$5*'well profiles'!WH96</f>
        <v>0</v>
      </c>
      <c r="ZZ181" s="2" t="n">
        <f aca="false">$FU$5*'well profiles'!WI96</f>
        <v>0</v>
      </c>
      <c r="AAA181" s="2" t="n">
        <f aca="false">$FU$5*'well profiles'!WJ96</f>
        <v>0</v>
      </c>
      <c r="AAB181" s="2" t="n">
        <f aca="false">$FU$5*'well profiles'!WK96</f>
        <v>0</v>
      </c>
      <c r="AAC181" s="2" t="n">
        <f aca="false">$FU$5*'well profiles'!WL96</f>
        <v>0</v>
      </c>
      <c r="AAD181" s="2" t="n">
        <f aca="false">$FU$5*'well profiles'!WM96</f>
        <v>0</v>
      </c>
      <c r="AAE181" s="2" t="n">
        <f aca="false">$FU$5*'well profiles'!WN96</f>
        <v>0</v>
      </c>
      <c r="AAF181" s="2" t="n">
        <f aca="false">$FU$5*'well profiles'!WO96</f>
        <v>0</v>
      </c>
      <c r="AAG181" s="2" t="n">
        <f aca="false">$FU$5*'well profiles'!WP96</f>
        <v>0</v>
      </c>
      <c r="AAH181" s="2" t="n">
        <f aca="false">$FU$5*'well profiles'!WQ96</f>
        <v>0</v>
      </c>
      <c r="AAI181" s="2" t="n">
        <f aca="false">$FU$5*'well profiles'!WR96</f>
        <v>0</v>
      </c>
      <c r="AAJ181" s="2" t="n">
        <f aca="false">$FU$5*'well profiles'!WS96</f>
        <v>0</v>
      </c>
      <c r="AAK181" s="2" t="n">
        <f aca="false">$FU$5*'well profiles'!WT96</f>
        <v>0</v>
      </c>
      <c r="AAL181" s="2" t="n">
        <f aca="false">$FU$5*'well profiles'!WU96</f>
        <v>0</v>
      </c>
      <c r="AAM181" s="2" t="n">
        <f aca="false">$FU$5*'well profiles'!WV96</f>
        <v>0</v>
      </c>
      <c r="AAN181" s="2" t="n">
        <f aca="false">$FU$5*'well profiles'!WW96</f>
        <v>0</v>
      </c>
      <c r="AAO181" s="2" t="n">
        <f aca="false">$FU$5*'well profiles'!WX96</f>
        <v>0</v>
      </c>
      <c r="AAP181" s="2" t="n">
        <f aca="false">$FU$5*'well profiles'!WY96</f>
        <v>0</v>
      </c>
      <c r="AAQ181" s="2" t="n">
        <f aca="false">$FU$5*'well profiles'!WZ96</f>
        <v>0</v>
      </c>
      <c r="AAR181" s="2" t="n">
        <f aca="false">$FU$5*'well profiles'!XA96</f>
        <v>0</v>
      </c>
      <c r="AAS181" s="2" t="n">
        <f aca="false">$FU$5*'well profiles'!XB96</f>
        <v>0</v>
      </c>
      <c r="AAT181" s="2" t="n">
        <f aca="false">$FU$5*'well profiles'!XC96</f>
        <v>0</v>
      </c>
      <c r="AAU181" s="2" t="n">
        <f aca="false">$FU$5*'well profiles'!XD96</f>
        <v>0</v>
      </c>
      <c r="AAV181" s="2" t="n">
        <f aca="false">$FU$5*'well profiles'!XE96</f>
        <v>0</v>
      </c>
      <c r="AAW181" s="2" t="n">
        <f aca="false">$FU$5*'well profiles'!XF96</f>
        <v>0</v>
      </c>
      <c r="AAX181" s="2" t="n">
        <f aca="false">$FU$5*'well profiles'!XG96</f>
        <v>0</v>
      </c>
      <c r="AAY181" s="2" t="n">
        <f aca="false">$FU$5*'well profiles'!XH96</f>
        <v>0</v>
      </c>
      <c r="AAZ181" s="2" t="n">
        <f aca="false">$FU$5*'well profiles'!XI96</f>
        <v>0</v>
      </c>
      <c r="ABA181" s="2" t="n">
        <f aca="false">$FU$5*'well profiles'!XJ96</f>
        <v>0</v>
      </c>
      <c r="ABB181" s="2" t="n">
        <f aca="false">$FU$5*'well profiles'!XK96</f>
        <v>0</v>
      </c>
      <c r="ABC181" s="2" t="n">
        <f aca="false">$FU$5*'well profiles'!XL96</f>
        <v>0</v>
      </c>
      <c r="ABD181" s="2" t="n">
        <f aca="false">$FU$5*'well profiles'!XM96</f>
        <v>0</v>
      </c>
      <c r="ABE181" s="2" t="n">
        <f aca="false">$FU$5*'well profiles'!XN96</f>
        <v>0</v>
      </c>
      <c r="ABF181" s="2" t="n">
        <f aca="false">$FU$5*'well profiles'!XO96</f>
        <v>0</v>
      </c>
      <c r="ABG181" s="2" t="n">
        <f aca="false">$FU$5*'well profiles'!XP96</f>
        <v>0</v>
      </c>
      <c r="ABH181" s="2" t="n">
        <f aca="false">$FU$5*'well profiles'!XQ96</f>
        <v>0</v>
      </c>
      <c r="ABI181" s="2" t="n">
        <f aca="false">$FU$5*'well profiles'!XR96</f>
        <v>0</v>
      </c>
      <c r="ABJ181" s="2" t="n">
        <f aca="false">$FU$5*'well profiles'!XS96</f>
        <v>0</v>
      </c>
      <c r="ABK181" s="2" t="n">
        <f aca="false">$FU$5*'well profiles'!XT96</f>
        <v>0</v>
      </c>
      <c r="ABL181" s="2" t="n">
        <f aca="false">$FU$5*'well profiles'!XU96</f>
        <v>0</v>
      </c>
      <c r="ABM181" s="2" t="n">
        <f aca="false">$FU$5*'well profiles'!XV96</f>
        <v>0</v>
      </c>
      <c r="ABN181" s="2" t="n">
        <f aca="false">$FU$5*'well profiles'!XW96</f>
        <v>0</v>
      </c>
      <c r="ABO181" s="2" t="n">
        <f aca="false">$FU$5*'well profiles'!XX96</f>
        <v>0</v>
      </c>
      <c r="ABP181" s="2" t="n">
        <f aca="false">$FU$5*'well profiles'!XY96</f>
        <v>0</v>
      </c>
      <c r="ABQ181" s="2" t="n">
        <f aca="false">$FU$5*'well profiles'!XZ96</f>
        <v>0</v>
      </c>
      <c r="ABR181" s="2" t="n">
        <f aca="false">$FU$5*'well profiles'!YA96</f>
        <v>0</v>
      </c>
      <c r="ABS181" s="2" t="n">
        <f aca="false">$FU$5*'well profiles'!YB96</f>
        <v>0</v>
      </c>
      <c r="ABT181" s="2" t="n">
        <f aca="false">$FU$5*'well profiles'!YC96</f>
        <v>0</v>
      </c>
      <c r="ABU181" s="2" t="n">
        <f aca="false">$FU$5*'well profiles'!YD96</f>
        <v>0</v>
      </c>
      <c r="ABV181" s="2" t="n">
        <f aca="false">$FU$5*'well profiles'!YE96</f>
        <v>0</v>
      </c>
      <c r="ABW181" s="2" t="n">
        <f aca="false">$FU$5*'well profiles'!YF96</f>
        <v>0</v>
      </c>
      <c r="ABX181" s="2" t="n">
        <f aca="false">$FU$5*'well profiles'!YG96</f>
        <v>0</v>
      </c>
      <c r="ABY181" s="2" t="n">
        <f aca="false">$FU$5*'well profiles'!YH96</f>
        <v>0</v>
      </c>
      <c r="ABZ181" s="2" t="n">
        <f aca="false">$FU$5*'well profiles'!YI96</f>
        <v>0</v>
      </c>
      <c r="ACA181" s="2" t="n">
        <f aca="false">$FU$5*'well profiles'!YJ96</f>
        <v>0</v>
      </c>
      <c r="ACB181" s="2" t="n">
        <f aca="false">$FU$5*'well profiles'!YK96</f>
        <v>0</v>
      </c>
      <c r="ACC181" s="2" t="n">
        <f aca="false">$FU$5*'well profiles'!YL96</f>
        <v>0</v>
      </c>
      <c r="ACD181" s="2" t="n">
        <f aca="false">$FU$5*'well profiles'!YM96</f>
        <v>0</v>
      </c>
      <c r="ACE181" s="2" t="n">
        <f aca="false">$FU$5*'well profiles'!YN96</f>
        <v>0</v>
      </c>
      <c r="ACF181" s="2" t="n">
        <f aca="false">$FU$5*'well profiles'!YO96</f>
        <v>0</v>
      </c>
      <c r="ACG181" s="2" t="n">
        <f aca="false">$FU$5*'well profiles'!YP96</f>
        <v>0</v>
      </c>
      <c r="ACH181" s="2" t="n">
        <f aca="false">$FU$5*'well profiles'!YQ96</f>
        <v>0</v>
      </c>
      <c r="ACI181" s="2" t="n">
        <f aca="false">$FU$5*'well profiles'!YR96</f>
        <v>0</v>
      </c>
      <c r="ACJ181" s="2" t="n">
        <f aca="false">$FU$5*'well profiles'!YS96</f>
        <v>0</v>
      </c>
      <c r="ACK181" s="2" t="n">
        <f aca="false">$FU$5*'well profiles'!YT96</f>
        <v>0</v>
      </c>
      <c r="ACL181" s="2" t="n">
        <f aca="false">$FU$5*'well profiles'!YU96</f>
        <v>0</v>
      </c>
      <c r="ACM181" s="2" t="n">
        <f aca="false">$FU$5*'well profiles'!YV96</f>
        <v>0</v>
      </c>
      <c r="ACN181" s="2" t="n">
        <f aca="false">$FU$5*'well profiles'!YW96</f>
        <v>0</v>
      </c>
      <c r="ACO181" s="2" t="n">
        <f aca="false">$FU$5*'well profiles'!YX96</f>
        <v>0</v>
      </c>
      <c r="ACP181" s="2" t="n">
        <f aca="false">$FU$5*'well profiles'!YY96</f>
        <v>0</v>
      </c>
      <c r="ACQ181" s="2" t="n">
        <f aca="false">$FU$5*'well profiles'!YZ96</f>
        <v>0</v>
      </c>
      <c r="ACR181" s="2" t="n">
        <f aca="false">$FU$5*'well profiles'!ZA96</f>
        <v>0</v>
      </c>
      <c r="ACS181" s="2" t="n">
        <f aca="false">$FU$5*'well profiles'!ZB96</f>
        <v>0</v>
      </c>
      <c r="ACT181" s="2" t="n">
        <f aca="false">$FU$5*'well profiles'!ZC96</f>
        <v>0</v>
      </c>
      <c r="ACU181" s="2" t="n">
        <f aca="false">$FU$5*'well profiles'!ZD96</f>
        <v>0</v>
      </c>
      <c r="ACV181" s="2" t="n">
        <f aca="false">$FU$5*'well profiles'!ZE96</f>
        <v>0</v>
      </c>
      <c r="ACW181" s="2" t="n">
        <f aca="false">$FU$5*'well profiles'!ZF96</f>
        <v>0</v>
      </c>
      <c r="ACX181" s="2" t="n">
        <f aca="false">$FU$5*'well profiles'!ZG96</f>
        <v>0</v>
      </c>
      <c r="ACY181" s="2" t="n">
        <f aca="false">$FU$5*'well profiles'!ZH96</f>
        <v>0</v>
      </c>
      <c r="ACZ181" s="2" t="n">
        <f aca="false">$FU$5*'well profiles'!ZI96</f>
        <v>0</v>
      </c>
      <c r="ADA181" s="2" t="n">
        <f aca="false">$FU$5*'well profiles'!ZJ96</f>
        <v>0</v>
      </c>
      <c r="ADB181" s="2" t="n">
        <f aca="false">$FU$5*'well profiles'!ZK96</f>
        <v>0</v>
      </c>
      <c r="ADC181" s="2" t="n">
        <f aca="false">$FU$5*'well profiles'!ZL96</f>
        <v>0</v>
      </c>
      <c r="ADD181" s="2" t="n">
        <f aca="false">$FU$5*'well profiles'!ZM96</f>
        <v>0</v>
      </c>
      <c r="ADE181" s="2" t="n">
        <f aca="false">$FU$5*'well profiles'!ZN96</f>
        <v>0</v>
      </c>
      <c r="ADF181" s="2" t="n">
        <f aca="false">$FU$5*'well profiles'!ZO96</f>
        <v>0</v>
      </c>
      <c r="ADG181" s="2" t="n">
        <f aca="false">$FU$5*'well profiles'!ZP96</f>
        <v>0</v>
      </c>
      <c r="ADH181" s="2" t="n">
        <f aca="false">$FU$5*'well profiles'!ZQ96</f>
        <v>0</v>
      </c>
      <c r="ADI181" s="2" t="n">
        <f aca="false">$FU$5*'well profiles'!ZR96</f>
        <v>0</v>
      </c>
      <c r="ADJ181" s="2" t="n">
        <f aca="false">$FU$5*'well profiles'!ZS96</f>
        <v>0</v>
      </c>
      <c r="ADK181" s="2" t="n">
        <f aca="false">$FU$5*'well profiles'!ZT96</f>
        <v>0</v>
      </c>
      <c r="ADL181" s="2" t="n">
        <f aca="false">$FU$5*'well profiles'!ZU96</f>
        <v>0</v>
      </c>
      <c r="ADM181" s="2" t="n">
        <f aca="false">$FU$5*'well profiles'!ZV96</f>
        <v>0</v>
      </c>
      <c r="ADN181" s="2" t="n">
        <f aca="false">$FU$5*'well profiles'!ZW96</f>
        <v>0</v>
      </c>
      <c r="ADO181" s="2" t="n">
        <f aca="false">$FU$5*'well profiles'!ZX96</f>
        <v>0</v>
      </c>
      <c r="ADP181" s="2" t="n">
        <f aca="false">$FU$5*'well profiles'!ZY96</f>
        <v>0</v>
      </c>
      <c r="ADQ181" s="2" t="n">
        <f aca="false">$FU$5*'well profiles'!ZZ96</f>
        <v>0</v>
      </c>
      <c r="ADR181" s="2" t="n">
        <f aca="false">$FU$5*'well profiles'!AAA96</f>
        <v>0</v>
      </c>
      <c r="ADS181" s="2" t="n">
        <f aca="false">$FU$5*'well profiles'!AAB96</f>
        <v>0</v>
      </c>
      <c r="ADT181" s="2" t="n">
        <f aca="false">$FU$5*'well profiles'!AAC96</f>
        <v>0</v>
      </c>
      <c r="ADU181" s="2" t="n">
        <f aca="false">$FU$5*'well profiles'!AAD96</f>
        <v>0</v>
      </c>
      <c r="ADV181" s="2" t="n">
        <f aca="false">$FU$5*'well profiles'!AAE96</f>
        <v>0</v>
      </c>
      <c r="ADW181" s="2" t="n">
        <f aca="false">$FU$5*'well profiles'!AAF96</f>
        <v>0</v>
      </c>
      <c r="ADX181" s="2" t="n">
        <f aca="false">$FU$5*'well profiles'!AAG96</f>
        <v>0</v>
      </c>
      <c r="ADY181" s="2" t="n">
        <f aca="false">$FU$5*'well profiles'!AAH96</f>
        <v>0</v>
      </c>
      <c r="ADZ181" s="2" t="n">
        <f aca="false">$FU$5*'well profiles'!AAI96</f>
        <v>0</v>
      </c>
      <c r="AEA181" s="2" t="n">
        <f aca="false">$FU$5*'well profiles'!AAJ96</f>
        <v>0</v>
      </c>
      <c r="AEB181" s="2" t="n">
        <f aca="false">$FU$5*'well profiles'!AAK96</f>
        <v>0</v>
      </c>
      <c r="AEC181" s="2" t="n">
        <f aca="false">$FU$5*'well profiles'!AAL96</f>
        <v>0</v>
      </c>
      <c r="AED181" s="2" t="n">
        <f aca="false">$FU$5*'well profiles'!AAM96</f>
        <v>0</v>
      </c>
      <c r="AEE181" s="2" t="n">
        <f aca="false">$FU$5*'well profiles'!AAN96</f>
        <v>0</v>
      </c>
      <c r="AEF181" s="2" t="n">
        <f aca="false">$FU$5*'well profiles'!AAO96</f>
        <v>0</v>
      </c>
      <c r="AEG181" s="2" t="n">
        <f aca="false">$FU$5*'well profiles'!AAP96</f>
        <v>0</v>
      </c>
      <c r="AEH181" s="2" t="n">
        <f aca="false">$FU$5*'well profiles'!AAQ96</f>
        <v>0</v>
      </c>
      <c r="AEI181" s="2" t="n">
        <f aca="false">$FU$5*'well profiles'!AAR96</f>
        <v>0</v>
      </c>
      <c r="AEJ181" s="2" t="n">
        <f aca="false">$FU$5*'well profiles'!AAS96</f>
        <v>0</v>
      </c>
      <c r="AEK181" s="2" t="n">
        <f aca="false">$FU$5*'well profiles'!AAT96</f>
        <v>0</v>
      </c>
      <c r="AEL181" s="2" t="n">
        <f aca="false">$FU$5*'well profiles'!AAU96</f>
        <v>0</v>
      </c>
      <c r="AEM181" s="2" t="n">
        <f aca="false">$FU$5*'well profiles'!AAV96</f>
        <v>0</v>
      </c>
      <c r="AEN181" s="2" t="n">
        <f aca="false">$FU$5*'well profiles'!AAW96</f>
        <v>0</v>
      </c>
      <c r="AEO181" s="2" t="n">
        <f aca="false">$FU$5*'well profiles'!AAX96</f>
        <v>0</v>
      </c>
      <c r="AEP181" s="2" t="n">
        <f aca="false">$FU$5*'well profiles'!AAY96</f>
        <v>0</v>
      </c>
      <c r="AEQ181" s="2" t="n">
        <f aca="false">$FU$5*'well profiles'!AAZ96</f>
        <v>0</v>
      </c>
      <c r="AER181" s="2" t="n">
        <f aca="false">$FU$5*'well profiles'!ABA96</f>
        <v>0</v>
      </c>
      <c r="AES181" s="2" t="n">
        <f aca="false">$FU$5*'well profiles'!ABB96</f>
        <v>0</v>
      </c>
      <c r="AET181" s="2" t="n">
        <f aca="false">$FU$5*'well profiles'!ABC96</f>
        <v>0</v>
      </c>
      <c r="AEU181" s="2" t="n">
        <f aca="false">$FU$5*'well profiles'!ABD96</f>
        <v>0</v>
      </c>
      <c r="AEV181" s="2" t="n">
        <f aca="false">$FU$5*'well profiles'!ABE96</f>
        <v>0</v>
      </c>
      <c r="AEW181" s="2" t="n">
        <f aca="false">$FU$5*'well profiles'!ABF96</f>
        <v>0</v>
      </c>
      <c r="AEX181" s="2" t="n">
        <f aca="false">$FU$5*'well profiles'!ABG96</f>
        <v>0</v>
      </c>
      <c r="AEY181" s="2" t="n">
        <f aca="false">$FU$5*'well profiles'!ABH96</f>
        <v>0</v>
      </c>
      <c r="AEZ181" s="2" t="n">
        <f aca="false">$FU$5*'well profiles'!ABI96</f>
        <v>0</v>
      </c>
      <c r="AFA181" s="2" t="n">
        <f aca="false">$FU$5*'well profiles'!ABJ96</f>
        <v>0</v>
      </c>
      <c r="AFB181" s="2" t="n">
        <f aca="false">$FU$5*'well profiles'!ABK96</f>
        <v>0</v>
      </c>
      <c r="AFC181" s="2" t="n">
        <f aca="false">$FU$5*'well profiles'!ABL96</f>
        <v>0</v>
      </c>
      <c r="AFD181" s="2" t="n">
        <f aca="false">$FU$5*'well profiles'!ABM96</f>
        <v>0</v>
      </c>
      <c r="AFE181" s="2" t="n">
        <f aca="false">$FU$5*'well profiles'!ABN96</f>
        <v>0</v>
      </c>
      <c r="AFF181" s="2" t="n">
        <f aca="false">$FU$5*'well profiles'!ABO96</f>
        <v>0</v>
      </c>
      <c r="AFG181" s="2" t="n">
        <f aca="false">$FU$5*'well profiles'!ABP96</f>
        <v>0</v>
      </c>
      <c r="AFH181" s="2" t="n">
        <f aca="false">$FU$5*'well profiles'!ABQ96</f>
        <v>0</v>
      </c>
      <c r="AFI181" s="2" t="n">
        <f aca="false">$FU$5*'well profiles'!ABR96</f>
        <v>0</v>
      </c>
      <c r="AFJ181" s="2" t="n">
        <f aca="false">$FU$5*'well profiles'!ABS96</f>
        <v>0</v>
      </c>
      <c r="AFK181" s="2" t="n">
        <f aca="false">$FU$5*'well profiles'!ABT96</f>
        <v>0</v>
      </c>
      <c r="AFL181" s="2" t="n">
        <f aca="false">$FU$5*'well profiles'!ABU96</f>
        <v>0</v>
      </c>
      <c r="AFM181" s="2" t="n">
        <f aca="false">$FU$5*'well profiles'!ABV96</f>
        <v>0</v>
      </c>
      <c r="AFN181" s="2" t="n">
        <f aca="false">$FU$5*'well profiles'!ABW96</f>
        <v>0</v>
      </c>
      <c r="AFO181" s="2" t="n">
        <f aca="false">$FU$5*'well profiles'!ABX96</f>
        <v>0</v>
      </c>
      <c r="AFP181" s="2" t="n">
        <f aca="false">$FU$5*'well profiles'!ABY96</f>
        <v>0</v>
      </c>
      <c r="AFQ181" s="2" t="n">
        <f aca="false">$FU$5*'well profiles'!ABZ96</f>
        <v>0</v>
      </c>
      <c r="AFR181" s="2" t="n">
        <f aca="false">$FU$5*'well profiles'!ACA96</f>
        <v>0</v>
      </c>
      <c r="AFS181" s="2" t="n">
        <f aca="false">$FU$5*'well profiles'!ACB96</f>
        <v>0</v>
      </c>
      <c r="AFT181" s="2" t="n">
        <f aca="false">$FU$5*'well profiles'!ACC96</f>
        <v>0</v>
      </c>
      <c r="AFU181" s="2" t="n">
        <f aca="false">$FU$5*'well profiles'!ACD96</f>
        <v>0</v>
      </c>
      <c r="AFV181" s="2" t="n">
        <f aca="false">$FU$5*'well profiles'!ACE96</f>
        <v>0</v>
      </c>
      <c r="AFW181" s="2" t="n">
        <f aca="false">$FU$5*'well profiles'!ACF96</f>
        <v>0</v>
      </c>
      <c r="AFX181" s="2" t="n">
        <f aca="false">$FU$5*'well profiles'!ACG96</f>
        <v>0</v>
      </c>
      <c r="AFY181" s="2" t="n">
        <f aca="false">$FU$5*'well profiles'!ACH96</f>
        <v>0</v>
      </c>
      <c r="AFZ181" s="2" t="n">
        <f aca="false">$FU$5*'well profiles'!ACI96</f>
        <v>0</v>
      </c>
      <c r="AGA181" s="2" t="n">
        <f aca="false">$FU$5*'well profiles'!ACJ96</f>
        <v>0</v>
      </c>
      <c r="AGB181" s="2" t="n">
        <f aca="false">$FU$5*'well profiles'!ACK96</f>
        <v>0</v>
      </c>
      <c r="AGC181" s="2" t="n">
        <f aca="false">$FU$5*'well profiles'!ACL96</f>
        <v>0</v>
      </c>
      <c r="AGD181" s="2" t="n">
        <f aca="false">$FU$5*'well profiles'!ACM96</f>
        <v>0</v>
      </c>
      <c r="AGE181" s="2" t="n">
        <f aca="false">$FU$5*'well profiles'!ACN96</f>
        <v>0</v>
      </c>
      <c r="AGF181" s="2" t="n">
        <f aca="false">$FU$5*'well profiles'!ACO96</f>
        <v>0</v>
      </c>
      <c r="AGG181" s="2" t="n">
        <f aca="false">$FU$5*'well profiles'!ACP96</f>
        <v>0</v>
      </c>
      <c r="AGH181" s="2" t="n">
        <f aca="false">$FU$5*'well profiles'!ACQ96</f>
        <v>0</v>
      </c>
      <c r="AGI181" s="2" t="n">
        <f aca="false">$FU$5*'well profiles'!ACR96</f>
        <v>0</v>
      </c>
      <c r="AGJ181" s="2" t="n">
        <f aca="false">$FU$5*'well profiles'!ACS96</f>
        <v>0</v>
      </c>
      <c r="AGK181" s="2" t="n">
        <f aca="false">$FU$5*'well profiles'!ACT96</f>
        <v>0</v>
      </c>
      <c r="AGL181" s="2" t="n">
        <f aca="false">$FU$5*'well profiles'!ACU96</f>
        <v>0</v>
      </c>
      <c r="AGM181" s="2" t="n">
        <f aca="false">$FU$5*'well profiles'!ACV96</f>
        <v>0</v>
      </c>
      <c r="AGN181" s="2" t="n">
        <f aca="false">$FU$5*'well profiles'!ACW96</f>
        <v>0</v>
      </c>
      <c r="AGO181" s="2" t="n">
        <f aca="false">$FU$5*'well profiles'!ACX96</f>
        <v>0</v>
      </c>
      <c r="AGP181" s="2" t="n">
        <f aca="false">$FU$5*'well profiles'!ACY96</f>
        <v>0</v>
      </c>
      <c r="AGQ181" s="2" t="n">
        <f aca="false">$FU$5*'well profiles'!ACZ96</f>
        <v>0</v>
      </c>
      <c r="AGR181" s="2" t="n">
        <f aca="false">$FU$5*'well profiles'!ADA96</f>
        <v>0</v>
      </c>
      <c r="AGS181" s="2" t="n">
        <f aca="false">$FU$5*'well profiles'!ADB96</f>
        <v>0</v>
      </c>
      <c r="AGT181" s="2" t="n">
        <f aca="false">$FU$5*'well profiles'!ADC96</f>
        <v>0</v>
      </c>
      <c r="AGU181" s="2" t="n">
        <f aca="false">$FU$5*'well profiles'!ADD96</f>
        <v>0</v>
      </c>
      <c r="AGV181" s="2" t="n">
        <f aca="false">$FU$5*'well profiles'!ADE96</f>
        <v>0</v>
      </c>
      <c r="AGW181" s="2" t="n">
        <f aca="false">$FU$5*'well profiles'!ADF96</f>
        <v>0</v>
      </c>
      <c r="AGX181" s="2" t="n">
        <f aca="false">$FU$5*'well profiles'!ADG96</f>
        <v>0</v>
      </c>
      <c r="AGY181" s="2" t="n">
        <f aca="false">$FU$5*'well profiles'!ADH96</f>
        <v>0</v>
      </c>
      <c r="AGZ181" s="2" t="n">
        <f aca="false">$FU$5*'well profiles'!ADI96</f>
        <v>0</v>
      </c>
      <c r="AHA181" s="2" t="n">
        <f aca="false">$FU$5*'well profiles'!ADJ96</f>
        <v>0</v>
      </c>
      <c r="AHB181" s="2" t="n">
        <f aca="false">$FU$5*'well profiles'!ADK96</f>
        <v>0</v>
      </c>
      <c r="AHC181" s="2" t="n">
        <f aca="false">$FU$5*'well profiles'!ADL96</f>
        <v>0</v>
      </c>
      <c r="AHD181" s="2" t="n">
        <f aca="false">$FU$5*'well profiles'!ADM96</f>
        <v>0</v>
      </c>
      <c r="AHE181" s="2" t="n">
        <f aca="false">$FU$5*'well profiles'!ADN96</f>
        <v>0</v>
      </c>
      <c r="AHF181" s="2" t="n">
        <f aca="false">$FU$5*'well profiles'!ADO96</f>
        <v>0</v>
      </c>
      <c r="AHG181" s="2" t="n">
        <f aca="false">$FU$5*'well profiles'!ADP96</f>
        <v>0</v>
      </c>
      <c r="AHH181" s="2" t="n">
        <f aca="false">$FU$5*'well profiles'!ADQ96</f>
        <v>0</v>
      </c>
      <c r="AHI181" s="2" t="n">
        <f aca="false">$FU$5*'well profiles'!ADR96</f>
        <v>0</v>
      </c>
      <c r="AHJ181" s="2" t="n">
        <f aca="false">$FU$5*'well profiles'!ADS96</f>
        <v>0</v>
      </c>
      <c r="AHK181" s="2" t="n">
        <f aca="false">$FU$5*'well profiles'!ADT96</f>
        <v>0</v>
      </c>
      <c r="AHL181" s="2" t="n">
        <f aca="false">$FU$5*'well profiles'!ADU96</f>
        <v>0</v>
      </c>
      <c r="AHM181" s="2"/>
      <c r="AHN181" s="2"/>
      <c r="AHO181" s="2"/>
      <c r="AHP181" s="2"/>
      <c r="AHQ181" s="2"/>
      <c r="AHR181" s="2"/>
      <c r="AHS181" s="2"/>
      <c r="AHT181" s="2"/>
      <c r="AHU181" s="2"/>
      <c r="AHV181" s="2"/>
      <c r="AHW181" s="2"/>
      <c r="AHX181" s="2"/>
      <c r="AHY181" s="2"/>
      <c r="AHZ181" s="2"/>
      <c r="AIA181" s="2"/>
      <c r="AIB181" s="2"/>
      <c r="AIC181" s="2"/>
      <c r="AID181" s="2"/>
      <c r="AIE181" s="2"/>
      <c r="AIF181" s="2"/>
      <c r="AIG181" s="2"/>
      <c r="AIH181" s="2"/>
      <c r="AII181" s="2"/>
      <c r="AIJ181" s="2"/>
      <c r="AIK181" s="2"/>
      <c r="AIL181" s="2"/>
      <c r="AIM181" s="2"/>
      <c r="AIN181" s="2"/>
      <c r="AIO181" s="2"/>
      <c r="AIP181" s="2"/>
      <c r="AIQ181" s="2"/>
      <c r="AIR181" s="2"/>
      <c r="AIS181" s="2"/>
      <c r="AIT181" s="2"/>
      <c r="AIU181" s="2"/>
      <c r="AIV181" s="2"/>
      <c r="AIW181" s="2"/>
      <c r="AIX181" s="2"/>
      <c r="AIY181" s="2"/>
      <c r="AIZ181" s="2"/>
      <c r="AJA181" s="2"/>
      <c r="AJB181" s="2"/>
      <c r="AJC181" s="2"/>
      <c r="AJD181" s="2"/>
      <c r="AJE181" s="2"/>
      <c r="AJF181" s="2"/>
      <c r="AJG181" s="2"/>
      <c r="AJH181" s="2"/>
      <c r="AJI181" s="2"/>
      <c r="AJJ181" s="2"/>
      <c r="AJK181" s="2"/>
      <c r="AJL181" s="2"/>
      <c r="AJM181" s="2"/>
      <c r="AJN181" s="2"/>
      <c r="AJO181" s="2"/>
      <c r="AJP181" s="2"/>
      <c r="AJQ181" s="2"/>
      <c r="AJR181" s="2"/>
      <c r="AJS181" s="2"/>
      <c r="AJT181" s="2"/>
      <c r="AJU181" s="2"/>
      <c r="AJV181" s="2"/>
      <c r="AJW181" s="2"/>
      <c r="AJX181" s="2"/>
      <c r="AJY181" s="2"/>
      <c r="AJZ181" s="2"/>
      <c r="AKA181" s="2"/>
      <c r="AKB181" s="2"/>
      <c r="AKC181" s="2"/>
      <c r="AKD181" s="2"/>
      <c r="AKE181" s="2"/>
      <c r="AKF181" s="2"/>
      <c r="AKG181" s="2"/>
      <c r="AKH181" s="2"/>
      <c r="AKI181" s="2"/>
      <c r="AKJ181" s="2"/>
      <c r="AKK181" s="2"/>
      <c r="AKL181" s="2"/>
      <c r="AKM181" s="2"/>
      <c r="AKN181" s="2"/>
      <c r="AKO181" s="2"/>
      <c r="AKP181" s="2"/>
      <c r="AKQ181" s="2"/>
      <c r="AKR181" s="2"/>
      <c r="AKS181" s="2"/>
      <c r="AKT181" s="2"/>
      <c r="AKU181" s="2"/>
      <c r="AKV181" s="2"/>
      <c r="AKW181" s="2"/>
      <c r="AKX181" s="2"/>
      <c r="AKY181" s="2"/>
      <c r="AKZ181" s="2"/>
      <c r="ALA181" s="2"/>
      <c r="ALB181" s="2"/>
      <c r="ALC181" s="2"/>
      <c r="ALD181" s="2"/>
      <c r="ALE181" s="2"/>
      <c r="ALF181" s="2"/>
      <c r="ALG181" s="2"/>
      <c r="ALH181" s="2"/>
      <c r="ALI181" s="2"/>
      <c r="ALJ181" s="2"/>
      <c r="ALK181" s="2"/>
      <c r="ALL181" s="2"/>
      <c r="ALM181" s="2"/>
      <c r="ALN181" s="2"/>
      <c r="ALO181" s="2"/>
      <c r="ALP181" s="2"/>
      <c r="ALQ181" s="2"/>
      <c r="ALR181" s="2"/>
      <c r="ALS181" s="2"/>
      <c r="ALT181" s="2"/>
      <c r="ALU181" s="2"/>
      <c r="ALV181" s="2"/>
      <c r="ALW181" s="2"/>
      <c r="ALX181" s="2"/>
      <c r="ALY181" s="2"/>
      <c r="ALZ181" s="2"/>
      <c r="AMA181" s="2"/>
      <c r="AMB181" s="2"/>
      <c r="AMC181" s="2"/>
      <c r="AMD181" s="2"/>
      <c r="AME181" s="2"/>
      <c r="AMF181" s="2"/>
      <c r="AMG181" s="2"/>
      <c r="AMH181" s="2"/>
    </row>
    <row r="182" customFormat="false" ht="13.8" hidden="false" customHeight="false" outlineLevel="0" collapsed="false">
      <c r="A182" s="5" t="n">
        <f aca="false">A181+365.25/12</f>
        <v>49933</v>
      </c>
      <c r="FV182" s="2" t="n">
        <f aca="false">$FV$5*'well profiles'!CE97</f>
        <v>3774161.56320856</v>
      </c>
      <c r="FW182" s="2" t="n">
        <f aca="false">$FV$5*'well profiles'!CF97</f>
        <v>7306047.91002548</v>
      </c>
      <c r="FX182" s="2" t="n">
        <f aca="false">$FV$5*'well profiles'!CG97</f>
        <v>6268981.08290771</v>
      </c>
      <c r="FY182" s="2" t="n">
        <f aca="false">$FV$5*'well profiles'!CH97</f>
        <v>5268533.84714296</v>
      </c>
      <c r="FZ182" s="2" t="n">
        <f aca="false">$FV$5*'well profiles'!CI97</f>
        <v>4642778.2701024</v>
      </c>
      <c r="GA182" s="2" t="n">
        <f aca="false">$FV$5*'well profiles'!CJ97</f>
        <v>4107839.27961736</v>
      </c>
      <c r="GB182" s="2" t="n">
        <f aca="false">$FV$5*'well profiles'!CK97</f>
        <v>3678071.75549821</v>
      </c>
      <c r="GC182" s="2" t="n">
        <f aca="false">$FV$5*'well profiles'!CL97</f>
        <v>3308067.40446721</v>
      </c>
      <c r="GD182" s="2" t="n">
        <f aca="false">$FV$5*'well profiles'!CM97</f>
        <v>3008958.58229567</v>
      </c>
      <c r="GE182" s="2" t="n">
        <f aca="false">$FV$5*'well profiles'!CN97</f>
        <v>2793342.42840904</v>
      </c>
      <c r="GF182" s="2" t="n">
        <f aca="false">$FV$5*'well profiles'!CO97</f>
        <v>2572160.09663674</v>
      </c>
      <c r="GG182" s="2" t="n">
        <f aca="false">$FV$5*'well profiles'!CP97</f>
        <v>2383788.91871676</v>
      </c>
      <c r="GH182" s="2" t="n">
        <f aca="false">$FV$5*'well profiles'!CQ97</f>
        <v>2198347.30810503</v>
      </c>
      <c r="GI182" s="2" t="n">
        <f aca="false">$FV$5*'well profiles'!CR97</f>
        <v>2044837.98115313</v>
      </c>
      <c r="GJ182" s="2" t="n">
        <f aca="false">$FV$5*'well profiles'!CS97</f>
        <v>1975114.27921696</v>
      </c>
      <c r="GK182" s="2" t="n">
        <f aca="false">$FV$5*'well profiles'!CT97</f>
        <v>1866427.33208117</v>
      </c>
      <c r="GL182" s="2" t="n">
        <f aca="false">$FV$5*'well profiles'!CU97</f>
        <v>1764478.38975434</v>
      </c>
      <c r="GM182" s="2" t="n">
        <f aca="false">$FV$5*'well profiles'!CV97</f>
        <v>1665166.05800493</v>
      </c>
      <c r="GN182" s="2" t="n">
        <f aca="false">$FV$5*'well profiles'!CW97</f>
        <v>1600422.62049277</v>
      </c>
      <c r="GO182" s="2" t="n">
        <f aca="false">$FV$5*'well profiles'!CX97</f>
        <v>1527183.43778671</v>
      </c>
      <c r="GP182" s="2" t="n">
        <f aca="false">$FV$5*'well profiles'!CY97</f>
        <v>1460096.34642796</v>
      </c>
      <c r="GQ182" s="2" t="n">
        <f aca="false">$FV$5*'well profiles'!CZ97</f>
        <v>1387975.65606752</v>
      </c>
      <c r="GR182" s="2" t="n">
        <f aca="false">$FV$5*'well profiles'!DA97</f>
        <v>1330249.7196509</v>
      </c>
      <c r="GS182" s="2" t="n">
        <f aca="false">$FV$5*'well profiles'!DB97</f>
        <v>1276912.06001776</v>
      </c>
      <c r="GT182" s="2" t="n">
        <f aca="false">$FV$5*'well profiles'!DC97</f>
        <v>1227488.48144397</v>
      </c>
      <c r="GU182" s="2" t="n">
        <f aca="false">$FV$5*'well profiles'!DD97</f>
        <v>1181570.2043782</v>
      </c>
      <c r="GV182" s="2" t="n">
        <f aca="false">$FV$5*'well profiles'!DE97</f>
        <v>1138803.01258683</v>
      </c>
      <c r="GW182" s="2" t="n">
        <f aca="false">$FV$5*'well profiles'!DF97</f>
        <v>1098878.48514601</v>
      </c>
      <c r="GX182" s="2" t="n">
        <f aca="false">$FV$5*'well profiles'!DG97</f>
        <v>1061526.86149072</v>
      </c>
      <c r="GY182" s="2" t="n">
        <f aca="false">$FV$5*'well profiles'!DH97</f>
        <v>1026511.19609152</v>
      </c>
      <c r="GZ182" s="2" t="n">
        <f aca="false">$FV$5*'well profiles'!DI97</f>
        <v>993622.539336501</v>
      </c>
      <c r="HA182" s="2" t="n">
        <f aca="false">$FV$5*'well profiles'!DJ97</f>
        <v>962675.940851694</v>
      </c>
      <c r="HB182" s="2" t="n">
        <f aca="false">$FV$5*'well profiles'!DK97</f>
        <v>933507.116386701</v>
      </c>
      <c r="HC182" s="2" t="n">
        <f aca="false">$FV$5*'well profiles'!DL97</f>
        <v>905969.653469677</v>
      </c>
      <c r="HD182" s="2" t="n">
        <f aca="false">$FV$5*'well profiles'!DM97</f>
        <v>879932.657114851</v>
      </c>
      <c r="HE182" s="2" t="n">
        <f aca="false">$FV$5*'well profiles'!DN97</f>
        <v>855278.756977147</v>
      </c>
      <c r="HF182" s="2" t="n">
        <f aca="false">$FV$5*'well profiles'!DO97</f>
        <v>831902.412970379</v>
      </c>
      <c r="HG182" s="2" t="n">
        <f aca="false">$FV$5*'well profiles'!DP97</f>
        <v>809708.468583711</v>
      </c>
      <c r="HH182" s="2" t="n">
        <f aca="false">$FV$5*'well profiles'!DQ97</f>
        <v>788610.91074909</v>
      </c>
      <c r="HI182" s="2" t="n">
        <f aca="false">$FV$5*'well profiles'!DR97</f>
        <v>768531.80273036</v>
      </c>
      <c r="HJ182" s="2" t="n">
        <f aca="false">$FV$5*'well profiles'!DS97</f>
        <v>749400.362573952</v>
      </c>
      <c r="HK182" s="2" t="n">
        <f aca="false">$FV$5*'well profiles'!DT97</f>
        <v>731152.164523172</v>
      </c>
      <c r="HL182" s="2" t="n">
        <f aca="false">$FV$5*'well profiles'!DU97</f>
        <v>713728.444713927</v>
      </c>
      <c r="HM182" s="2" t="n">
        <f aca="false">$FV$5*'well profiles'!DV97</f>
        <v>697075.49563933</v>
      </c>
      <c r="HN182" s="2" t="n">
        <f aca="false">$FV$5*'well profiles'!DW97</f>
        <v>681144.136448648</v>
      </c>
      <c r="HO182" s="2" t="n">
        <f aca="false">$FV$5*'well profiles'!DX97</f>
        <v>665889.248252393</v>
      </c>
      <c r="HP182" s="2" t="n">
        <f aca="false">$FV$5*'well profiles'!DY97</f>
        <v>651269.365334108</v>
      </c>
      <c r="HQ182" s="2" t="n">
        <f aca="false">$FV$5*'well profiles'!DZ97</f>
        <v>637246.314594099</v>
      </c>
      <c r="HR182" s="2" t="n">
        <f aca="false">$FV$5*'well profiles'!EA97</f>
        <v>623784.896729168</v>
      </c>
      <c r="HS182" s="2" t="n">
        <f aca="false">$FV$5*'well profiles'!EB97</f>
        <v>610852.603631817</v>
      </c>
      <c r="HT182" s="2" t="n">
        <f aca="false">$FV$5*'well profiles'!EC97</f>
        <v>598419.367308722</v>
      </c>
      <c r="HU182" s="2" t="n">
        <f aca="false">$FV$5*'well profiles'!ED97</f>
        <v>586457.336301545</v>
      </c>
      <c r="HV182" s="2" t="n">
        <f aca="false">$FV$5*'well profiles'!EE97</f>
        <v>574940.676166757</v>
      </c>
      <c r="HW182" s="2" t="n">
        <f aca="false">$FV$5*'well profiles'!EF97</f>
        <v>563845.391054254</v>
      </c>
      <c r="HX182" s="2" t="n">
        <f aca="false">$FV$5*'well profiles'!EG97</f>
        <v>553149.163833019</v>
      </c>
      <c r="HY182" s="2" t="n">
        <f aca="false">$FV$5*'well profiles'!EH97</f>
        <v>542831.212558052</v>
      </c>
      <c r="HZ182" s="2" t="n">
        <f aca="false">$FV$5*'well profiles'!EI97</f>
        <v>532872.161367168</v>
      </c>
      <c r="IA182" s="2" t="n">
        <f aca="false">$FV$5*'well profiles'!EJ97</f>
        <v>523253.924147074</v>
      </c>
      <c r="IB182" s="2" t="n">
        <f aca="false">$FV$5*'well profiles'!EK97</f>
        <v>513959.599522632</v>
      </c>
      <c r="IC182" s="2" t="n">
        <f aca="false">$FV$5*'well profiles'!EL97</f>
        <v>504973.375907088</v>
      </c>
      <c r="ID182" s="2" t="n">
        <f aca="false">$FV$5*'well profiles'!EM97</f>
        <v>496280.445509025</v>
      </c>
      <c r="IE182" s="2" t="n">
        <f aca="false">$FV$5*'well profiles'!EN97</f>
        <v>487866.926327922</v>
      </c>
      <c r="IF182" s="2" t="n">
        <f aca="false">$FV$5*'well profiles'!EO97</f>
        <v>479719.791287789</v>
      </c>
      <c r="IG182" s="2" t="n">
        <f aca="false">$FV$5*'well profiles'!EP97</f>
        <v>471826.803760089</v>
      </c>
      <c r="IH182" s="2" t="n">
        <f aca="false">$FV$5*'well profiles'!EQ97</f>
        <v>464176.45881542</v>
      </c>
      <c r="II182" s="2" t="n">
        <f aca="false">$FV$5*'well profiles'!ER97</f>
        <v>456757.929620247</v>
      </c>
      <c r="IJ182" s="2" t="n">
        <f aca="false">$FV$5*'well profiles'!ES97</f>
        <v>449561.018461807</v>
      </c>
      <c r="IK182" s="2" t="n">
        <f aca="false">$FV$5*'well profiles'!ET97</f>
        <v>442576.111942721</v>
      </c>
      <c r="IL182" s="2" t="n">
        <f aca="false">$FV$5*'well profiles'!EU97</f>
        <v>435794.139937929</v>
      </c>
      <c r="IM182" s="2" t="n">
        <f aca="false">$FV$5*'well profiles'!EV97</f>
        <v>429206.537951371</v>
      </c>
      <c r="IN182" s="2" t="n">
        <f aca="false">$FV$5*'well profiles'!EW97</f>
        <v>422805.212549114</v>
      </c>
      <c r="IO182" s="2" t="n">
        <f aca="false">$FV$5*'well profiles'!EX97</f>
        <v>416582.509580251</v>
      </c>
      <c r="IP182" s="2" t="n">
        <f aca="false">$FV$5*'well profiles'!EY97</f>
        <v>410531.184927398</v>
      </c>
      <c r="IQ182" s="2" t="n">
        <f aca="false">$FV$5*'well profiles'!EZ97</f>
        <v>404644.3775555</v>
      </c>
      <c r="IR182" s="2" t="n">
        <f aca="false">$FV$5*'well profiles'!FA97</f>
        <v>398915.584651541</v>
      </c>
      <c r="IS182" s="2" t="n">
        <f aca="false">$FV$5*'well profiles'!FB97</f>
        <v>393338.638668706</v>
      </c>
      <c r="IT182" s="2" t="n">
        <f aca="false">$FV$5*'well profiles'!FC97</f>
        <v>387907.686107439</v>
      </c>
      <c r="IU182" s="2" t="n">
        <f aca="false">$FV$5*'well profiles'!FD97</f>
        <v>382617.167882274</v>
      </c>
      <c r="IV182" s="2" t="n">
        <f aca="false">$FV$5*'well profiles'!FE97</f>
        <v>377461.801138302</v>
      </c>
      <c r="IW182" s="2" t="n">
        <f aca="false">$FV$5*'well profiles'!FF97</f>
        <v>372436.562394141</v>
      </c>
      <c r="IX182" s="2" t="n">
        <f aca="false">$FV$5*'well profiles'!FG97</f>
        <v>367536.671900206</v>
      </c>
      <c r="IY182" s="2" t="n">
        <f aca="false">$FV$5*'well profiles'!FH97</f>
        <v>362757.579111496</v>
      </c>
      <c r="IZ182" s="2" t="n">
        <f aca="false">$FV$5*'well profiles'!FI97</f>
        <v>358094.949183574</v>
      </c>
      <c r="JA182" s="2" t="n">
        <f aca="false">$FV$5*'well profiles'!FJ97</f>
        <v>353544.650408836</v>
      </c>
      <c r="JB182" s="2" t="n">
        <f aca="false">$FV$5*'well profiles'!FK97</f>
        <v>349102.742517773</v>
      </c>
      <c r="JC182" s="2" t="n">
        <f aca="false">$FV$5*'well profiles'!FL97</f>
        <v>344765.465776665</v>
      </c>
      <c r="JD182" s="2" t="n">
        <f aca="false">$FV$5*'well profiles'!FM97</f>
        <v>340529.230819374</v>
      </c>
      <c r="JE182" s="2" t="n">
        <f aca="false">$FV$5*'well profiles'!FN97</f>
        <v>336390.609156284</v>
      </c>
      <c r="JF182" s="2" t="n">
        <f aca="false">$FV$5*'well profiles'!FO97</f>
        <v>332346.324308542</v>
      </c>
      <c r="JG182" s="2" t="n">
        <f aca="false">$FV$5*'well profiles'!FP97</f>
        <v>328393.24352016</v>
      </c>
      <c r="JH182" s="2" t="n">
        <f aca="false">$FV$5*'well profiles'!FQ97</f>
        <v>324528.370004594</v>
      </c>
      <c r="JI182" s="2" t="n">
        <f aca="false">$FV$5*'well profiles'!FR97</f>
        <v>320748.835686154</v>
      </c>
      <c r="JJ182" s="2" t="n">
        <f aca="false">$FV$5*'well profiles'!FS97</f>
        <v>317051.89439985</v>
      </c>
      <c r="JK182" s="2" t="n">
        <f aca="false">$FV$5*'well profiles'!FT97</f>
        <v>313434.915516346</v>
      </c>
      <c r="JL182" s="2" t="n">
        <f aca="false">$FV$5*'well profiles'!FU97</f>
        <v>309895.377961414</v>
      </c>
      <c r="JM182" s="2" t="n">
        <f aca="false">$FV$5*'well profiles'!FV97</f>
        <v>306430.864601762</v>
      </c>
      <c r="JN182" s="2" t="n">
        <f aca="false">$FV$5*'well profiles'!FW97</f>
        <v>303039.056971373</v>
      </c>
      <c r="JO182" s="2" t="n">
        <f aca="false">$FV$5*'well profiles'!FX97</f>
        <v>299685.647028382</v>
      </c>
      <c r="JP182" s="2" t="n">
        <f aca="false">$FV$5*'well profiles'!FY97</f>
        <v>296369.345695607</v>
      </c>
      <c r="JQ182" s="2" t="n">
        <f aca="false">$FV$5*'well profiles'!FZ97</f>
        <v>293089.742331647</v>
      </c>
      <c r="JR182" s="2" t="n">
        <f aca="false">$FV$5*'well profiles'!GA97</f>
        <v>289846.430839239</v>
      </c>
      <c r="JS182" s="2" t="n">
        <f aca="false">$FV$5*'well profiles'!GB97</f>
        <v>286639.009614955</v>
      </c>
      <c r="JT182" s="2" t="n">
        <f aca="false">$FV$5*'well profiles'!GC97</f>
        <v>283467.081499487</v>
      </c>
      <c r="JU182" s="2" t="n">
        <f aca="false">$FV$5*'well profiles'!GD97</f>
        <v>280330.253728467</v>
      </c>
      <c r="JV182" s="2" t="n">
        <f aca="false">$FV$5*'well profiles'!GE97</f>
        <v>277228.137883831</v>
      </c>
      <c r="JW182" s="2" t="n">
        <f aca="false">$FV$5*'well profiles'!GF97</f>
        <v>274160.349845721</v>
      </c>
      <c r="JX182" s="2" t="n">
        <f aca="false">$FV$5*'well profiles'!GG97</f>
        <v>271126.509744926</v>
      </c>
      <c r="JY182" s="2" t="n">
        <f aca="false">$FV$5*'well profiles'!GH97</f>
        <v>268126.241915841</v>
      </c>
      <c r="JZ182" s="2" t="n">
        <f aca="false">$FV$5*'well profiles'!GI97</f>
        <v>265159.174849952</v>
      </c>
      <c r="KA182" s="2" t="n">
        <f aca="false">$FV$5*'well profiles'!GJ97</f>
        <v>262224.941149833</v>
      </c>
      <c r="KB182" s="2" t="n">
        <f aca="false">$FV$5*'well profiles'!GK97</f>
        <v>259323.177483655</v>
      </c>
      <c r="KC182" s="2" t="n">
        <f aca="false">$FV$5*'well profiles'!GL97</f>
        <v>256453.524540192</v>
      </c>
      <c r="KD182" s="2" t="n">
        <f aca="false">$FV$5*'well profiles'!GM97</f>
        <v>253615.626984335</v>
      </c>
      <c r="KE182" s="2" t="n">
        <f aca="false">$FV$5*'well profiles'!GN97</f>
        <v>250809.133413086</v>
      </c>
      <c r="KF182" s="2" t="n">
        <f aca="false">$FV$5*'well profiles'!GO97</f>
        <v>248033.696312051</v>
      </c>
      <c r="KG182" s="2" t="n">
        <f aca="false">$FV$5*'well profiles'!GP97</f>
        <v>245288.972012409</v>
      </c>
      <c r="KH182" s="2" t="n">
        <f aca="false">$FV$5*'well profiles'!GQ97</f>
        <v>242574.620648352</v>
      </c>
      <c r="KI182" s="2" t="n">
        <f aca="false">$FV$5*'well profiles'!GR97</f>
        <v>239890.306115006</v>
      </c>
      <c r="KJ182" s="2" t="n">
        <f aca="false">$FV$5*'well profiles'!GS97</f>
        <v>237235.69602681</v>
      </c>
      <c r="KK182" s="2" t="n">
        <f aca="false">$FV$5*'well profiles'!GT97</f>
        <v>234610.461676361</v>
      </c>
      <c r="KL182" s="2" t="n">
        <f aca="false">$FV$5*'well profiles'!GU97</f>
        <v>232014.277993708</v>
      </c>
      <c r="KM182" s="2" t="n">
        <f aca="false">$FV$5*'well profiles'!GV97</f>
        <v>229446.823506104</v>
      </c>
      <c r="KN182" s="2" t="n">
        <f aca="false">$FV$5*'well profiles'!GW97</f>
        <v>226907.780298198</v>
      </c>
      <c r="KO182" s="2" t="n">
        <f aca="false">$FV$5*'well profiles'!GX97</f>
        <v>224396.833972668</v>
      </c>
      <c r="KP182" s="2" t="n">
        <f aca="false">$FV$5*'well profiles'!GY97</f>
        <v>221913.673611293</v>
      </c>
      <c r="KQ182" s="2" t="n">
        <f aca="false">$FV$5*'well profiles'!GZ97</f>
        <v>219457.99173645</v>
      </c>
      <c r="KR182" s="2" t="n">
        <f aca="false">$FV$5*'well profiles'!HA97</f>
        <v>217029.484273045</v>
      </c>
      <c r="KS182" s="2" t="n">
        <f aca="false">$FV$5*'well profiles'!HB97</f>
        <v>214627.850510858</v>
      </c>
      <c r="KT182" s="2" t="n">
        <f aca="false">$FV$5*'well profiles'!HC97</f>
        <v>212252.793067308</v>
      </c>
      <c r="KU182" s="2" t="n">
        <f aca="false">$FV$5*'well profiles'!HD97</f>
        <v>209904.01785063</v>
      </c>
      <c r="KV182" s="2" t="n">
        <f aca="false">$FV$5*'well profiles'!HE97</f>
        <v>207581.234023459</v>
      </c>
      <c r="KW182" s="2" t="n">
        <f aca="false">$FV$5*'well profiles'!HF97</f>
        <v>205284.153966816</v>
      </c>
      <c r="KX182" s="2" t="n">
        <f aca="false">$FV$5*'well profiles'!HG97</f>
        <v>203012.493244495</v>
      </c>
      <c r="KY182" s="2" t="n">
        <f aca="false">$FV$5*'well profiles'!HH97</f>
        <v>200765.970567841</v>
      </c>
      <c r="KZ182" s="2" t="n">
        <f aca="false">$FV$5*'well profiles'!HI97</f>
        <v>198544.307760924</v>
      </c>
      <c r="LA182" s="2" t="n">
        <f aca="false">$FV$5*'well profiles'!HJ97</f>
        <v>196347.229726085</v>
      </c>
      <c r="LB182" s="2" t="n">
        <f aca="false">$FV$5*'well profiles'!HK97</f>
        <v>194174.464409881</v>
      </c>
      <c r="LC182" s="2" t="n">
        <f aca="false">$FV$5*'well profiles'!HL97</f>
        <v>192025.742769394</v>
      </c>
      <c r="LD182" s="2" t="n">
        <f aca="false">$FV$5*'well profiles'!HM97</f>
        <v>189900.798738914</v>
      </c>
      <c r="LE182" s="2" t="n">
        <f aca="false">$FV$5*'well profiles'!HN97</f>
        <v>187799.369197001</v>
      </c>
      <c r="LF182" s="2" t="n">
        <f aca="false">$FV$5*'well profiles'!HO97</f>
        <v>185721.193933895</v>
      </c>
      <c r="LG182" s="2" t="n">
        <f aca="false">$FV$5*'well profiles'!HP97</f>
        <v>183666.015619301</v>
      </c>
      <c r="LH182" s="2" t="n">
        <f aca="false">$FV$5*'well profiles'!HQ97</f>
        <v>181633.579770526</v>
      </c>
      <c r="LI182" s="2" t="n">
        <f aca="false">$FV$5*'well profiles'!HR97</f>
        <v>179623.634720964</v>
      </c>
      <c r="LJ182" s="2" t="n">
        <f aca="false">$FV$5*'well profiles'!HS97</f>
        <v>177635.931588933</v>
      </c>
      <c r="LK182" s="2" t="n">
        <f aca="false">$FV$5*'well profiles'!HT97</f>
        <v>175670.224246861</v>
      </c>
      <c r="LL182" s="2" t="n">
        <f aca="false">$FV$5*'well profiles'!HU97</f>
        <v>173726.269290808</v>
      </c>
      <c r="LM182" s="2" t="n">
        <f aca="false">$FV$5*'well profiles'!HV97</f>
        <v>171803.826010324</v>
      </c>
      <c r="LN182" s="2" t="n">
        <f aca="false">$FV$5*'well profiles'!HW97</f>
        <v>169902.656358646</v>
      </c>
      <c r="LO182" s="2" t="n">
        <f aca="false">$FV$5*'well profiles'!HX97</f>
        <v>168022.524923219</v>
      </c>
      <c r="LP182" s="2" t="n">
        <f aca="false">$FV$5*'well profiles'!HY97</f>
        <v>166163.19889655</v>
      </c>
      <c r="LQ182" s="2" t="n">
        <f aca="false">$FV$5*'well profiles'!HZ97</f>
        <v>164324.448047376</v>
      </c>
      <c r="LR182" s="2" t="n">
        <f aca="false">$FV$5*'well profiles'!IA97</f>
        <v>162506.044692158</v>
      </c>
      <c r="LS182" s="2" t="n">
        <f aca="false">$FV$5*'well profiles'!IB97</f>
        <v>160707.763666889</v>
      </c>
      <c r="LT182" s="2" t="n">
        <f aca="false">$FV$5*'well profiles'!IC97</f>
        <v>158929.382299211</v>
      </c>
      <c r="LU182" s="2" t="n">
        <f aca="false">$FV$5*'well profiles'!ID97</f>
        <v>157170.680380843</v>
      </c>
      <c r="LV182" s="2" t="n">
        <f aca="false">$FV$5*'well profiles'!IE97</f>
        <v>155431.440140316</v>
      </c>
      <c r="LW182" s="2" t="n">
        <f aca="false">$FV$5*'well profiles'!IF97</f>
        <v>153711.446216003</v>
      </c>
      <c r="LX182" s="2" t="n">
        <f aca="false">$FV$5*'well profiles'!IG97</f>
        <v>152010.485629457</v>
      </c>
      <c r="LY182" s="2" t="n">
        <f aca="false">$FV$5*'well profiles'!IH97</f>
        <v>150328.347759034</v>
      </c>
      <c r="LZ182" s="2" t="n">
        <f aca="false">$FV$5*'well profiles'!II97</f>
        <v>148664.824313815</v>
      </c>
      <c r="MA182" s="2" t="n">
        <f aca="false">$FV$5*'well profiles'!IJ97</f>
        <v>147019.709307817</v>
      </c>
      <c r="MB182" s="2" t="n">
        <f aca="false">$FV$5*'well profiles'!IK97</f>
        <v>145392.799034481</v>
      </c>
      <c r="MC182" s="2" t="n">
        <f aca="false">$FV$5*'well profiles'!IL97</f>
        <v>143783.892041454</v>
      </c>
      <c r="MD182" s="2" t="n">
        <f aca="false">$FV$5*'well profiles'!IM97</f>
        <v>142192.789105638</v>
      </c>
      <c r="ME182" s="2" t="n">
        <f aca="false">$FV$5*'well profiles'!IN97</f>
        <v>140619.293208528</v>
      </c>
      <c r="MF182" s="2" t="n">
        <f aca="false">$FV$5*'well profiles'!IO97</f>
        <v>139063.209511809</v>
      </c>
      <c r="MG182" s="2" t="n">
        <f aca="false">$FV$5*'well profiles'!IP97</f>
        <v>137524.345333238</v>
      </c>
      <c r="MH182" s="2" t="n">
        <f aca="false">$FV$5*'well profiles'!IQ97</f>
        <v>136002.510122777</v>
      </c>
      <c r="MI182" s="2" t="n">
        <f aca="false">$FV$5*'well profiles'!IR97</f>
        <v>134497.515439003</v>
      </c>
      <c r="MJ182" s="2" t="n">
        <f aca="false">$FV$5*'well profiles'!IS97</f>
        <v>133009.174925775</v>
      </c>
      <c r="MK182" s="2" t="n">
        <f aca="false">$FV$5*'well profiles'!IT97</f>
        <v>131537.304289155</v>
      </c>
      <c r="ML182" s="2" t="n">
        <f aca="false">$FV$5*'well profiles'!IU97</f>
        <v>0</v>
      </c>
      <c r="MM182" s="2" t="n">
        <f aca="false">$FV$5*'well profiles'!IV97</f>
        <v>0</v>
      </c>
      <c r="MN182" s="2" t="n">
        <f aca="false">$FV$5*'well profiles'!IW97</f>
        <v>0</v>
      </c>
      <c r="MO182" s="2" t="n">
        <f aca="false">$FV$5*'well profiles'!IX97</f>
        <v>0</v>
      </c>
      <c r="MP182" s="2" t="n">
        <f aca="false">$FV$5*'well profiles'!IY97</f>
        <v>0</v>
      </c>
      <c r="MQ182" s="2" t="n">
        <f aca="false">$FV$5*'well profiles'!IZ97</f>
        <v>0</v>
      </c>
      <c r="MR182" s="2" t="n">
        <f aca="false">$FV$5*'well profiles'!JA97</f>
        <v>0</v>
      </c>
      <c r="MS182" s="2" t="n">
        <f aca="false">$FV$5*'well profiles'!JB97</f>
        <v>0</v>
      </c>
      <c r="MT182" s="2" t="n">
        <f aca="false">$FV$5*'well profiles'!JC97</f>
        <v>0</v>
      </c>
      <c r="MU182" s="2" t="n">
        <f aca="false">$FV$5*'well profiles'!JD97</f>
        <v>0</v>
      </c>
      <c r="MV182" s="2" t="n">
        <f aca="false">$FV$5*'well profiles'!JE97</f>
        <v>0</v>
      </c>
      <c r="MW182" s="2" t="n">
        <f aca="false">$FV$5*'well profiles'!JF97</f>
        <v>0</v>
      </c>
      <c r="MX182" s="2" t="n">
        <f aca="false">$FV$5*'well profiles'!JG97</f>
        <v>0</v>
      </c>
      <c r="MY182" s="2" t="n">
        <f aca="false">$FV$5*'well profiles'!JH97</f>
        <v>0</v>
      </c>
      <c r="MZ182" s="2" t="n">
        <f aca="false">$FV$5*'well profiles'!JI97</f>
        <v>0</v>
      </c>
      <c r="NA182" s="2" t="n">
        <f aca="false">$FV$5*'well profiles'!JJ97</f>
        <v>0</v>
      </c>
      <c r="NB182" s="2" t="n">
        <f aca="false">$FV$5*'well profiles'!JK97</f>
        <v>0</v>
      </c>
      <c r="NC182" s="2" t="n">
        <f aca="false">$FV$5*'well profiles'!JL97</f>
        <v>0</v>
      </c>
      <c r="ND182" s="2" t="n">
        <f aca="false">$FV$5*'well profiles'!JM97</f>
        <v>0</v>
      </c>
      <c r="NE182" s="2" t="n">
        <f aca="false">$FV$5*'well profiles'!JN97</f>
        <v>0</v>
      </c>
      <c r="NF182" s="2" t="n">
        <f aca="false">$FV$5*'well profiles'!JO97</f>
        <v>0</v>
      </c>
      <c r="NG182" s="2" t="n">
        <f aca="false">$FV$5*'well profiles'!JP97</f>
        <v>0</v>
      </c>
      <c r="NH182" s="2" t="n">
        <f aca="false">$FV$5*'well profiles'!JQ97</f>
        <v>0</v>
      </c>
      <c r="NI182" s="2" t="n">
        <f aca="false">$FV$5*'well profiles'!JR97</f>
        <v>0</v>
      </c>
      <c r="NJ182" s="2" t="n">
        <f aca="false">$FV$5*'well profiles'!JS97</f>
        <v>0</v>
      </c>
      <c r="NK182" s="2" t="n">
        <f aca="false">$FV$5*'well profiles'!JT97</f>
        <v>0</v>
      </c>
      <c r="NL182" s="2" t="n">
        <f aca="false">$FV$5*'well profiles'!JU97</f>
        <v>0</v>
      </c>
      <c r="NM182" s="2" t="n">
        <f aca="false">$FV$5*'well profiles'!JV97</f>
        <v>0</v>
      </c>
      <c r="NN182" s="2" t="n">
        <f aca="false">$FV$5*'well profiles'!JW97</f>
        <v>0</v>
      </c>
      <c r="NO182" s="2" t="n">
        <f aca="false">$FV$5*'well profiles'!JX97</f>
        <v>0</v>
      </c>
      <c r="NP182" s="2" t="n">
        <f aca="false">$FV$5*'well profiles'!JY97</f>
        <v>0</v>
      </c>
      <c r="NQ182" s="2" t="n">
        <f aca="false">$FV$5*'well profiles'!JZ97</f>
        <v>0</v>
      </c>
      <c r="NR182" s="2" t="n">
        <f aca="false">$FV$5*'well profiles'!KA97</f>
        <v>0</v>
      </c>
      <c r="NS182" s="2" t="n">
        <f aca="false">$FV$5*'well profiles'!KB97</f>
        <v>0</v>
      </c>
      <c r="NT182" s="2" t="n">
        <f aca="false">$FV$5*'well profiles'!KC97</f>
        <v>0</v>
      </c>
      <c r="NU182" s="2" t="n">
        <f aca="false">$FV$5*'well profiles'!KD97</f>
        <v>0</v>
      </c>
      <c r="NV182" s="2" t="n">
        <f aca="false">$FV$5*'well profiles'!KE97</f>
        <v>0</v>
      </c>
      <c r="NW182" s="2" t="n">
        <f aca="false">$FV$5*'well profiles'!KF97</f>
        <v>0</v>
      </c>
      <c r="NX182" s="2" t="n">
        <f aca="false">$FV$5*'well profiles'!KG97</f>
        <v>0</v>
      </c>
      <c r="NY182" s="2" t="n">
        <f aca="false">$FV$5*'well profiles'!KH97</f>
        <v>0</v>
      </c>
      <c r="NZ182" s="2" t="n">
        <f aca="false">$FV$5*'well profiles'!KI97</f>
        <v>0</v>
      </c>
      <c r="OA182" s="2" t="n">
        <f aca="false">$FV$5*'well profiles'!KJ97</f>
        <v>0</v>
      </c>
      <c r="OB182" s="2" t="n">
        <f aca="false">$FV$5*'well profiles'!KK97</f>
        <v>0</v>
      </c>
      <c r="OC182" s="2" t="n">
        <f aca="false">$FV$5*'well profiles'!KL97</f>
        <v>0</v>
      </c>
      <c r="OD182" s="2" t="n">
        <f aca="false">$FV$5*'well profiles'!KM97</f>
        <v>0</v>
      </c>
      <c r="OE182" s="2" t="n">
        <f aca="false">$FV$5*'well profiles'!KN97</f>
        <v>0</v>
      </c>
      <c r="OF182" s="2" t="n">
        <f aca="false">$FV$5*'well profiles'!KO97</f>
        <v>0</v>
      </c>
      <c r="OG182" s="2" t="n">
        <f aca="false">$FV$5*'well profiles'!KP97</f>
        <v>0</v>
      </c>
      <c r="OH182" s="2" t="n">
        <f aca="false">$FV$5*'well profiles'!KQ97</f>
        <v>0</v>
      </c>
      <c r="OI182" s="2" t="n">
        <f aca="false">$FV$5*'well profiles'!KR97</f>
        <v>0</v>
      </c>
      <c r="OJ182" s="2" t="n">
        <f aca="false">$FV$5*'well profiles'!KS97</f>
        <v>0</v>
      </c>
      <c r="OK182" s="2" t="n">
        <f aca="false">$FV$5*'well profiles'!KT97</f>
        <v>0</v>
      </c>
      <c r="OL182" s="2" t="n">
        <f aca="false">$FV$5*'well profiles'!KU97</f>
        <v>0</v>
      </c>
      <c r="OM182" s="2" t="n">
        <f aca="false">$FV$5*'well profiles'!KV97</f>
        <v>0</v>
      </c>
      <c r="ON182" s="2" t="n">
        <f aca="false">$FV$5*'well profiles'!KW97</f>
        <v>0</v>
      </c>
      <c r="OO182" s="2" t="n">
        <f aca="false">$FV$5*'well profiles'!KX97</f>
        <v>0</v>
      </c>
      <c r="OP182" s="2" t="n">
        <f aca="false">$FV$5*'well profiles'!KY97</f>
        <v>0</v>
      </c>
      <c r="OQ182" s="2" t="n">
        <f aca="false">$FV$5*'well profiles'!KZ97</f>
        <v>0</v>
      </c>
      <c r="OR182" s="2" t="n">
        <f aca="false">$FV$5*'well profiles'!LA97</f>
        <v>0</v>
      </c>
      <c r="OS182" s="2" t="n">
        <f aca="false">$FV$5*'well profiles'!LB97</f>
        <v>0</v>
      </c>
      <c r="OT182" s="2" t="n">
        <f aca="false">$FV$5*'well profiles'!LC97</f>
        <v>0</v>
      </c>
      <c r="OU182" s="2" t="n">
        <f aca="false">$FV$5*'well profiles'!LD97</f>
        <v>0</v>
      </c>
      <c r="OV182" s="2" t="n">
        <f aca="false">$FV$5*'well profiles'!LE97</f>
        <v>0</v>
      </c>
      <c r="OW182" s="2" t="n">
        <f aca="false">$FV$5*'well profiles'!LF97</f>
        <v>0</v>
      </c>
      <c r="OX182" s="2" t="n">
        <f aca="false">$FV$5*'well profiles'!LG97</f>
        <v>0</v>
      </c>
      <c r="OY182" s="2" t="n">
        <f aca="false">$FV$5*'well profiles'!LH97</f>
        <v>0</v>
      </c>
      <c r="OZ182" s="2" t="n">
        <f aca="false">$FV$5*'well profiles'!LI97</f>
        <v>0</v>
      </c>
      <c r="PA182" s="2" t="n">
        <f aca="false">$FV$5*'well profiles'!LJ97</f>
        <v>0</v>
      </c>
      <c r="PB182" s="2" t="n">
        <f aca="false">$FV$5*'well profiles'!LK97</f>
        <v>0</v>
      </c>
      <c r="PC182" s="2" t="n">
        <f aca="false">$FV$5*'well profiles'!LL97</f>
        <v>0</v>
      </c>
      <c r="PD182" s="2" t="n">
        <f aca="false">$FV$5*'well profiles'!LM97</f>
        <v>0</v>
      </c>
      <c r="PE182" s="2" t="n">
        <f aca="false">$FV$5*'well profiles'!LN97</f>
        <v>0</v>
      </c>
      <c r="PF182" s="2" t="n">
        <f aca="false">$FV$5*'well profiles'!LO97</f>
        <v>0</v>
      </c>
      <c r="PG182" s="2" t="n">
        <f aca="false">$FV$5*'well profiles'!LP97</f>
        <v>0</v>
      </c>
      <c r="PH182" s="2" t="n">
        <f aca="false">$FV$5*'well profiles'!LQ97</f>
        <v>0</v>
      </c>
      <c r="PI182" s="2" t="n">
        <f aca="false">$FV$5*'well profiles'!LR97</f>
        <v>0</v>
      </c>
      <c r="PJ182" s="2" t="n">
        <f aca="false">$FV$5*'well profiles'!LS97</f>
        <v>0</v>
      </c>
      <c r="PK182" s="2" t="n">
        <f aca="false">$FV$5*'well profiles'!LT97</f>
        <v>0</v>
      </c>
      <c r="PL182" s="2" t="n">
        <f aca="false">$FV$5*'well profiles'!LU97</f>
        <v>0</v>
      </c>
      <c r="PM182" s="2" t="n">
        <f aca="false">$FV$5*'well profiles'!LV97</f>
        <v>0</v>
      </c>
      <c r="PN182" s="2" t="n">
        <f aca="false">$FV$5*'well profiles'!LW97</f>
        <v>0</v>
      </c>
      <c r="PO182" s="2" t="n">
        <f aca="false">$FV$5*'well profiles'!LX97</f>
        <v>0</v>
      </c>
      <c r="PP182" s="2" t="n">
        <f aca="false">$FV$5*'well profiles'!LY97</f>
        <v>0</v>
      </c>
      <c r="PQ182" s="2" t="n">
        <f aca="false">$FV$5*'well profiles'!LZ97</f>
        <v>0</v>
      </c>
      <c r="PR182" s="2" t="n">
        <f aca="false">$FV$5*'well profiles'!MA97</f>
        <v>0</v>
      </c>
      <c r="PS182" s="2" t="n">
        <f aca="false">$FV$5*'well profiles'!MB97</f>
        <v>0</v>
      </c>
      <c r="PT182" s="2" t="n">
        <f aca="false">$FV$5*'well profiles'!MC97</f>
        <v>0</v>
      </c>
      <c r="PU182" s="2" t="n">
        <f aca="false">$FV$5*'well profiles'!MD97</f>
        <v>0</v>
      </c>
      <c r="PV182" s="2" t="n">
        <f aca="false">$FV$5*'well profiles'!ME97</f>
        <v>0</v>
      </c>
      <c r="PW182" s="2" t="n">
        <f aca="false">$FV$5*'well profiles'!MF97</f>
        <v>0</v>
      </c>
      <c r="PX182" s="2" t="n">
        <f aca="false">$FV$5*'well profiles'!MG97</f>
        <v>0</v>
      </c>
      <c r="PY182" s="2" t="n">
        <f aca="false">$FV$5*'well profiles'!MH97</f>
        <v>0</v>
      </c>
      <c r="PZ182" s="2" t="n">
        <f aca="false">$FV$5*'well profiles'!MI97</f>
        <v>0</v>
      </c>
      <c r="QA182" s="2" t="n">
        <f aca="false">$FV$5*'well profiles'!MJ97</f>
        <v>0</v>
      </c>
      <c r="QB182" s="2" t="n">
        <f aca="false">$FV$5*'well profiles'!MK97</f>
        <v>0</v>
      </c>
      <c r="QC182" s="2" t="n">
        <f aca="false">$FV$5*'well profiles'!ML97</f>
        <v>0</v>
      </c>
      <c r="QD182" s="2" t="n">
        <f aca="false">$FV$5*'well profiles'!MM97</f>
        <v>0</v>
      </c>
      <c r="QE182" s="2" t="n">
        <f aca="false">$FV$5*'well profiles'!MN97</f>
        <v>0</v>
      </c>
      <c r="QF182" s="2" t="n">
        <f aca="false">$FV$5*'well profiles'!MO97</f>
        <v>0</v>
      </c>
      <c r="QG182" s="2" t="n">
        <f aca="false">$FV$5*'well profiles'!MP97</f>
        <v>0</v>
      </c>
      <c r="QH182" s="2" t="n">
        <f aca="false">$FV$5*'well profiles'!MQ97</f>
        <v>0</v>
      </c>
      <c r="QI182" s="2" t="n">
        <f aca="false">$FV$5*'well profiles'!MR97</f>
        <v>0</v>
      </c>
      <c r="QJ182" s="2" t="n">
        <f aca="false">$FV$5*'well profiles'!MS97</f>
        <v>0</v>
      </c>
      <c r="QK182" s="2" t="n">
        <f aca="false">$FV$5*'well profiles'!MT97</f>
        <v>0</v>
      </c>
      <c r="QL182" s="2" t="n">
        <f aca="false">$FV$5*'well profiles'!MU97</f>
        <v>0</v>
      </c>
      <c r="QM182" s="2" t="n">
        <f aca="false">$FV$5*'well profiles'!MV97</f>
        <v>0</v>
      </c>
      <c r="QN182" s="2" t="n">
        <f aca="false">$FV$5*'well profiles'!MW97</f>
        <v>0</v>
      </c>
      <c r="QO182" s="2" t="n">
        <f aca="false">$FV$5*'well profiles'!MX97</f>
        <v>0</v>
      </c>
      <c r="QP182" s="2" t="n">
        <f aca="false">$FV$5*'well profiles'!MY97</f>
        <v>0</v>
      </c>
      <c r="QQ182" s="2" t="n">
        <f aca="false">$FV$5*'well profiles'!MZ97</f>
        <v>0</v>
      </c>
      <c r="QR182" s="2" t="n">
        <f aca="false">$FV$5*'well profiles'!NA97</f>
        <v>0</v>
      </c>
      <c r="QS182" s="2" t="n">
        <f aca="false">$FV$5*'well profiles'!NB97</f>
        <v>0</v>
      </c>
      <c r="QT182" s="2" t="n">
        <f aca="false">$FV$5*'well profiles'!NC97</f>
        <v>0</v>
      </c>
      <c r="QU182" s="2" t="n">
        <f aca="false">$FV$5*'well profiles'!ND97</f>
        <v>0</v>
      </c>
      <c r="QV182" s="2" t="n">
        <f aca="false">$FV$5*'well profiles'!NE97</f>
        <v>0</v>
      </c>
      <c r="QW182" s="2" t="n">
        <f aca="false">$FV$5*'well profiles'!NF97</f>
        <v>0</v>
      </c>
      <c r="QX182" s="2" t="n">
        <f aca="false">$FV$5*'well profiles'!NG97</f>
        <v>0</v>
      </c>
      <c r="QY182" s="2" t="n">
        <f aca="false">$FV$5*'well profiles'!NH97</f>
        <v>0</v>
      </c>
      <c r="QZ182" s="2" t="n">
        <f aca="false">$FV$5*'well profiles'!NI97</f>
        <v>0</v>
      </c>
      <c r="RA182" s="2" t="n">
        <f aca="false">$FV$5*'well profiles'!NJ97</f>
        <v>0</v>
      </c>
      <c r="RB182" s="2" t="n">
        <f aca="false">$FV$5*'well profiles'!NK97</f>
        <v>0</v>
      </c>
      <c r="RC182" s="2" t="n">
        <f aca="false">$FV$5*'well profiles'!NL97</f>
        <v>0</v>
      </c>
      <c r="RD182" s="2" t="n">
        <f aca="false">$FV$5*'well profiles'!NM97</f>
        <v>0</v>
      </c>
      <c r="RE182" s="2" t="n">
        <f aca="false">$FV$5*'well profiles'!NN97</f>
        <v>0</v>
      </c>
      <c r="RF182" s="2" t="n">
        <f aca="false">$FV$5*'well profiles'!NO97</f>
        <v>0</v>
      </c>
      <c r="RG182" s="2" t="n">
        <f aca="false">$FV$5*'well profiles'!NP97</f>
        <v>0</v>
      </c>
      <c r="RH182" s="2" t="n">
        <f aca="false">$FV$5*'well profiles'!NQ97</f>
        <v>0</v>
      </c>
      <c r="RI182" s="2" t="n">
        <f aca="false">$FV$5*'well profiles'!NR97</f>
        <v>0</v>
      </c>
      <c r="RJ182" s="2" t="n">
        <f aca="false">$FV$5*'well profiles'!NS97</f>
        <v>0</v>
      </c>
      <c r="RK182" s="2" t="n">
        <f aca="false">$FV$5*'well profiles'!NT97</f>
        <v>0</v>
      </c>
      <c r="RL182" s="2" t="n">
        <f aca="false">$FV$5*'well profiles'!NU97</f>
        <v>0</v>
      </c>
      <c r="RM182" s="2" t="n">
        <f aca="false">$FV$5*'well profiles'!NV97</f>
        <v>0</v>
      </c>
      <c r="RN182" s="2" t="n">
        <f aca="false">$FV$5*'well profiles'!NW97</f>
        <v>0</v>
      </c>
      <c r="RO182" s="2" t="n">
        <f aca="false">$FV$5*'well profiles'!NX97</f>
        <v>0</v>
      </c>
      <c r="RP182" s="2" t="n">
        <f aca="false">$FV$5*'well profiles'!NY97</f>
        <v>0</v>
      </c>
      <c r="RQ182" s="2" t="n">
        <f aca="false">$FV$5*'well profiles'!NZ97</f>
        <v>0</v>
      </c>
      <c r="RR182" s="2" t="n">
        <f aca="false">$FV$5*'well profiles'!OA97</f>
        <v>0</v>
      </c>
      <c r="RS182" s="2" t="n">
        <f aca="false">$FV$5*'well profiles'!OB97</f>
        <v>0</v>
      </c>
      <c r="RT182" s="2" t="n">
        <f aca="false">$FV$5*'well profiles'!OC97</f>
        <v>0</v>
      </c>
      <c r="RU182" s="2" t="n">
        <f aca="false">$FV$5*'well profiles'!OD97</f>
        <v>0</v>
      </c>
      <c r="RV182" s="2" t="n">
        <f aca="false">$FV$5*'well profiles'!OE97</f>
        <v>0</v>
      </c>
      <c r="RW182" s="2" t="n">
        <f aca="false">$FV$5*'well profiles'!OF97</f>
        <v>0</v>
      </c>
      <c r="RX182" s="2" t="n">
        <f aca="false">$FV$5*'well profiles'!OG97</f>
        <v>0</v>
      </c>
      <c r="RY182" s="2" t="n">
        <f aca="false">$FV$5*'well profiles'!OH97</f>
        <v>0</v>
      </c>
      <c r="RZ182" s="2" t="n">
        <f aca="false">$FV$5*'well profiles'!OI97</f>
        <v>0</v>
      </c>
      <c r="SA182" s="2" t="n">
        <f aca="false">$FV$5*'well profiles'!OJ97</f>
        <v>0</v>
      </c>
      <c r="SB182" s="2" t="n">
        <f aca="false">$FV$5*'well profiles'!OK97</f>
        <v>0</v>
      </c>
      <c r="SC182" s="2" t="n">
        <f aca="false">$FV$5*'well profiles'!OL97</f>
        <v>0</v>
      </c>
      <c r="SD182" s="2" t="n">
        <f aca="false">$FV$5*'well profiles'!OM97</f>
        <v>0</v>
      </c>
      <c r="SE182" s="2" t="n">
        <f aca="false">$FV$5*'well profiles'!ON97</f>
        <v>0</v>
      </c>
      <c r="SF182" s="2" t="n">
        <f aca="false">$FV$5*'well profiles'!OO97</f>
        <v>0</v>
      </c>
      <c r="SG182" s="2" t="n">
        <f aca="false">$FV$5*'well profiles'!OP97</f>
        <v>0</v>
      </c>
      <c r="SH182" s="2" t="n">
        <f aca="false">$FV$5*'well profiles'!OQ97</f>
        <v>0</v>
      </c>
      <c r="SI182" s="2" t="n">
        <f aca="false">$FV$5*'well profiles'!OR97</f>
        <v>0</v>
      </c>
      <c r="SJ182" s="2" t="n">
        <f aca="false">$FV$5*'well profiles'!OS97</f>
        <v>0</v>
      </c>
      <c r="SK182" s="2" t="n">
        <f aca="false">$FV$5*'well profiles'!OT97</f>
        <v>0</v>
      </c>
      <c r="SL182" s="2" t="n">
        <f aca="false">$FV$5*'well profiles'!OU97</f>
        <v>0</v>
      </c>
      <c r="SM182" s="2" t="n">
        <f aca="false">$FV$5*'well profiles'!OV97</f>
        <v>0</v>
      </c>
      <c r="SN182" s="2" t="n">
        <f aca="false">$FV$5*'well profiles'!OW97</f>
        <v>0</v>
      </c>
      <c r="SO182" s="2" t="n">
        <f aca="false">$FV$5*'well profiles'!OX97</f>
        <v>0</v>
      </c>
      <c r="SP182" s="2" t="n">
        <f aca="false">$FV$5*'well profiles'!OY97</f>
        <v>0</v>
      </c>
      <c r="SQ182" s="2" t="n">
        <f aca="false">$FV$5*'well profiles'!OZ97</f>
        <v>0</v>
      </c>
      <c r="SR182" s="2" t="n">
        <f aca="false">$FV$5*'well profiles'!PA97</f>
        <v>0</v>
      </c>
      <c r="SS182" s="2" t="n">
        <f aca="false">$FV$5*'well profiles'!PB97</f>
        <v>0</v>
      </c>
      <c r="ST182" s="2" t="n">
        <f aca="false">$FV$5*'well profiles'!PC97</f>
        <v>0</v>
      </c>
      <c r="SU182" s="2" t="n">
        <f aca="false">$FV$5*'well profiles'!PD97</f>
        <v>0</v>
      </c>
      <c r="SV182" s="2" t="n">
        <f aca="false">$FV$5*'well profiles'!PE97</f>
        <v>0</v>
      </c>
      <c r="SW182" s="2" t="n">
        <f aca="false">$FV$5*'well profiles'!PF97</f>
        <v>0</v>
      </c>
      <c r="SX182" s="2" t="n">
        <f aca="false">$FV$5*'well profiles'!PG97</f>
        <v>0</v>
      </c>
      <c r="SY182" s="2" t="n">
        <f aca="false">$FV$5*'well profiles'!PH97</f>
        <v>0</v>
      </c>
      <c r="SZ182" s="2" t="n">
        <f aca="false">$FV$5*'well profiles'!PI97</f>
        <v>0</v>
      </c>
      <c r="TA182" s="2" t="n">
        <f aca="false">$FV$5*'well profiles'!PJ97</f>
        <v>0</v>
      </c>
      <c r="TB182" s="2" t="n">
        <f aca="false">$FV$5*'well profiles'!PK97</f>
        <v>0</v>
      </c>
      <c r="TC182" s="2" t="n">
        <f aca="false">$FV$5*'well profiles'!PL97</f>
        <v>0</v>
      </c>
      <c r="TD182" s="2" t="n">
        <f aca="false">$FV$5*'well profiles'!PM97</f>
        <v>0</v>
      </c>
      <c r="TE182" s="2" t="n">
        <f aca="false">$FV$5*'well profiles'!PN97</f>
        <v>0</v>
      </c>
      <c r="TF182" s="2" t="n">
        <f aca="false">$FV$5*'well profiles'!PO97</f>
        <v>0</v>
      </c>
      <c r="TG182" s="2" t="n">
        <f aca="false">$FV$5*'well profiles'!PP97</f>
        <v>0</v>
      </c>
      <c r="TH182" s="2" t="n">
        <f aca="false">$FV$5*'well profiles'!PQ97</f>
        <v>0</v>
      </c>
      <c r="TI182" s="2" t="n">
        <f aca="false">$FV$5*'well profiles'!PR97</f>
        <v>0</v>
      </c>
      <c r="TJ182" s="2" t="n">
        <f aca="false">$FV$5*'well profiles'!PS97</f>
        <v>0</v>
      </c>
      <c r="TK182" s="2" t="n">
        <f aca="false">$FV$5*'well profiles'!PT97</f>
        <v>0</v>
      </c>
      <c r="TL182" s="2" t="n">
        <f aca="false">$FV$5*'well profiles'!PU97</f>
        <v>0</v>
      </c>
      <c r="TM182" s="2" t="n">
        <f aca="false">$FV$5*'well profiles'!PV97</f>
        <v>0</v>
      </c>
      <c r="TN182" s="2" t="n">
        <f aca="false">$FV$5*'well profiles'!PW97</f>
        <v>0</v>
      </c>
      <c r="TO182" s="2" t="n">
        <f aca="false">$FV$5*'well profiles'!PX97</f>
        <v>0</v>
      </c>
      <c r="TP182" s="2" t="n">
        <f aca="false">$FV$5*'well profiles'!PY97</f>
        <v>0</v>
      </c>
      <c r="TQ182" s="2" t="n">
        <f aca="false">$FV$5*'well profiles'!PZ97</f>
        <v>0</v>
      </c>
      <c r="TR182" s="2" t="n">
        <f aca="false">$FV$5*'well profiles'!QA97</f>
        <v>0</v>
      </c>
      <c r="TS182" s="2" t="n">
        <f aca="false">$FV$5*'well profiles'!QB97</f>
        <v>0</v>
      </c>
      <c r="TT182" s="2" t="n">
        <f aca="false">$FV$5*'well profiles'!QC97</f>
        <v>0</v>
      </c>
      <c r="TU182" s="2" t="n">
        <f aca="false">$FV$5*'well profiles'!QD97</f>
        <v>0</v>
      </c>
      <c r="TV182" s="2" t="n">
        <f aca="false">$FV$5*'well profiles'!QE97</f>
        <v>0</v>
      </c>
      <c r="TW182" s="2" t="n">
        <f aca="false">$FV$5*'well profiles'!QF97</f>
        <v>0</v>
      </c>
      <c r="TX182" s="2" t="n">
        <f aca="false">$FV$5*'well profiles'!QG97</f>
        <v>0</v>
      </c>
      <c r="TY182" s="2" t="n">
        <f aca="false">$FV$5*'well profiles'!QH97</f>
        <v>0</v>
      </c>
      <c r="TZ182" s="2" t="n">
        <f aca="false">$FV$5*'well profiles'!QI97</f>
        <v>0</v>
      </c>
      <c r="UA182" s="2" t="n">
        <f aca="false">$FV$5*'well profiles'!QJ97</f>
        <v>0</v>
      </c>
      <c r="UB182" s="2" t="n">
        <f aca="false">$FV$5*'well profiles'!QK97</f>
        <v>0</v>
      </c>
      <c r="UC182" s="2" t="n">
        <f aca="false">$FV$5*'well profiles'!QL97</f>
        <v>0</v>
      </c>
      <c r="UD182" s="2" t="n">
        <f aca="false">$FV$5*'well profiles'!QM97</f>
        <v>0</v>
      </c>
      <c r="UE182" s="2" t="n">
        <f aca="false">$FV$5*'well profiles'!QN97</f>
        <v>0</v>
      </c>
      <c r="UF182" s="2" t="n">
        <f aca="false">$FV$5*'well profiles'!QO97</f>
        <v>0</v>
      </c>
      <c r="UG182" s="2" t="n">
        <f aca="false">$FV$5*'well profiles'!QP97</f>
        <v>0</v>
      </c>
      <c r="UH182" s="2" t="n">
        <f aca="false">$FV$5*'well profiles'!QQ97</f>
        <v>0</v>
      </c>
      <c r="UI182" s="2" t="n">
        <f aca="false">$FV$5*'well profiles'!QR97</f>
        <v>0</v>
      </c>
      <c r="UJ182" s="2" t="n">
        <f aca="false">$FV$5*'well profiles'!QS97</f>
        <v>0</v>
      </c>
      <c r="UK182" s="2" t="n">
        <f aca="false">$FV$5*'well profiles'!QT97</f>
        <v>0</v>
      </c>
      <c r="UL182" s="2" t="n">
        <f aca="false">$FV$5*'well profiles'!QU97</f>
        <v>0</v>
      </c>
      <c r="UM182" s="2" t="n">
        <f aca="false">$FV$5*'well profiles'!QV97</f>
        <v>0</v>
      </c>
      <c r="UN182" s="2" t="n">
        <f aca="false">$FV$5*'well profiles'!QW97</f>
        <v>0</v>
      </c>
      <c r="UO182" s="2" t="n">
        <f aca="false">$FV$5*'well profiles'!QX97</f>
        <v>0</v>
      </c>
      <c r="UP182" s="2" t="n">
        <f aca="false">$FV$5*'well profiles'!QY97</f>
        <v>0</v>
      </c>
      <c r="UQ182" s="2" t="n">
        <f aca="false">$FV$5*'well profiles'!QZ97</f>
        <v>0</v>
      </c>
      <c r="UR182" s="2" t="n">
        <f aca="false">$FV$5*'well profiles'!RA97</f>
        <v>0</v>
      </c>
      <c r="US182" s="2" t="n">
        <f aca="false">$FV$5*'well profiles'!RB97</f>
        <v>0</v>
      </c>
      <c r="UT182" s="2" t="n">
        <f aca="false">$FV$5*'well profiles'!RC97</f>
        <v>0</v>
      </c>
      <c r="UU182" s="2" t="n">
        <f aca="false">$FV$5*'well profiles'!RD97</f>
        <v>0</v>
      </c>
      <c r="UV182" s="2" t="n">
        <f aca="false">$FV$5*'well profiles'!RE97</f>
        <v>0</v>
      </c>
      <c r="UW182" s="2" t="n">
        <f aca="false">$FV$5*'well profiles'!RF97</f>
        <v>0</v>
      </c>
      <c r="UX182" s="2" t="n">
        <f aca="false">$FV$5*'well profiles'!RG97</f>
        <v>0</v>
      </c>
      <c r="UY182" s="2" t="n">
        <f aca="false">$FV$5*'well profiles'!RH97</f>
        <v>0</v>
      </c>
      <c r="UZ182" s="2" t="n">
        <f aca="false">$FV$5*'well profiles'!RI97</f>
        <v>0</v>
      </c>
      <c r="VA182" s="2" t="n">
        <f aca="false">$FV$5*'well profiles'!RJ97</f>
        <v>0</v>
      </c>
      <c r="VB182" s="2" t="n">
        <f aca="false">$FV$5*'well profiles'!RK97</f>
        <v>0</v>
      </c>
      <c r="VC182" s="2" t="n">
        <f aca="false">$FV$5*'well profiles'!RL97</f>
        <v>0</v>
      </c>
      <c r="VD182" s="2" t="n">
        <f aca="false">$FV$5*'well profiles'!RM97</f>
        <v>0</v>
      </c>
      <c r="VE182" s="2" t="n">
        <f aca="false">$FV$5*'well profiles'!RN97</f>
        <v>0</v>
      </c>
      <c r="VF182" s="2" t="n">
        <f aca="false">$FV$5*'well profiles'!RO97</f>
        <v>0</v>
      </c>
      <c r="VG182" s="2" t="n">
        <f aca="false">$FV$5*'well profiles'!RP97</f>
        <v>0</v>
      </c>
      <c r="VH182" s="2" t="n">
        <f aca="false">$FV$5*'well profiles'!RQ97</f>
        <v>0</v>
      </c>
      <c r="VI182" s="2" t="n">
        <f aca="false">$FV$5*'well profiles'!RR97</f>
        <v>0</v>
      </c>
      <c r="VJ182" s="2" t="n">
        <f aca="false">$FV$5*'well profiles'!RS97</f>
        <v>0</v>
      </c>
      <c r="VK182" s="2" t="n">
        <f aca="false">$FV$5*'well profiles'!RT97</f>
        <v>0</v>
      </c>
      <c r="VL182" s="2" t="n">
        <f aca="false">$FV$5*'well profiles'!RU97</f>
        <v>0</v>
      </c>
      <c r="VM182" s="2" t="n">
        <f aca="false">$FV$5*'well profiles'!RV97</f>
        <v>0</v>
      </c>
      <c r="VN182" s="2" t="n">
        <f aca="false">$FV$5*'well profiles'!RW97</f>
        <v>0</v>
      </c>
      <c r="VO182" s="2" t="n">
        <f aca="false">$FV$5*'well profiles'!RX97</f>
        <v>0</v>
      </c>
      <c r="VP182" s="2" t="n">
        <f aca="false">$FV$5*'well profiles'!RY97</f>
        <v>0</v>
      </c>
      <c r="VQ182" s="2" t="n">
        <f aca="false">$FV$5*'well profiles'!RZ97</f>
        <v>0</v>
      </c>
      <c r="VR182" s="2" t="n">
        <f aca="false">$FV$5*'well profiles'!SA97</f>
        <v>0</v>
      </c>
      <c r="VS182" s="2" t="n">
        <f aca="false">$FV$5*'well profiles'!SB97</f>
        <v>0</v>
      </c>
      <c r="VT182" s="2" t="n">
        <f aca="false">$FV$5*'well profiles'!SC97</f>
        <v>0</v>
      </c>
      <c r="VU182" s="2" t="n">
        <f aca="false">$FV$5*'well profiles'!SD97</f>
        <v>0</v>
      </c>
      <c r="VV182" s="2" t="n">
        <f aca="false">$FV$5*'well profiles'!SE97</f>
        <v>0</v>
      </c>
      <c r="VW182" s="2" t="n">
        <f aca="false">$FV$5*'well profiles'!SF97</f>
        <v>0</v>
      </c>
      <c r="VX182" s="2" t="n">
        <f aca="false">$FV$5*'well profiles'!SG97</f>
        <v>0</v>
      </c>
      <c r="VY182" s="2" t="n">
        <f aca="false">$FV$5*'well profiles'!SH97</f>
        <v>0</v>
      </c>
      <c r="VZ182" s="2" t="n">
        <f aca="false">$FV$5*'well profiles'!SI97</f>
        <v>0</v>
      </c>
      <c r="WA182" s="2" t="n">
        <f aca="false">$FV$5*'well profiles'!SJ97</f>
        <v>0</v>
      </c>
      <c r="WB182" s="2" t="n">
        <f aca="false">$FV$5*'well profiles'!SK97</f>
        <v>0</v>
      </c>
      <c r="WC182" s="2" t="n">
        <f aca="false">$FV$5*'well profiles'!SL97</f>
        <v>0</v>
      </c>
      <c r="WD182" s="2" t="n">
        <f aca="false">$FV$5*'well profiles'!SM97</f>
        <v>0</v>
      </c>
      <c r="WE182" s="2" t="n">
        <f aca="false">$FV$5*'well profiles'!SN97</f>
        <v>0</v>
      </c>
      <c r="WF182" s="2" t="n">
        <f aca="false">$FV$5*'well profiles'!SO97</f>
        <v>0</v>
      </c>
      <c r="WG182" s="2" t="n">
        <f aca="false">$FV$5*'well profiles'!SP97</f>
        <v>0</v>
      </c>
      <c r="WH182" s="2" t="n">
        <f aca="false">$FV$5*'well profiles'!SQ97</f>
        <v>0</v>
      </c>
      <c r="WI182" s="2" t="n">
        <f aca="false">$FV$5*'well profiles'!SR97</f>
        <v>0</v>
      </c>
      <c r="WJ182" s="2" t="n">
        <f aca="false">$FV$5*'well profiles'!SS97</f>
        <v>0</v>
      </c>
      <c r="WK182" s="2" t="n">
        <f aca="false">$FV$5*'well profiles'!ST97</f>
        <v>0</v>
      </c>
      <c r="WL182" s="2" t="n">
        <f aca="false">$FV$5*'well profiles'!SU97</f>
        <v>0</v>
      </c>
      <c r="WM182" s="2" t="n">
        <f aca="false">$FV$5*'well profiles'!SV97</f>
        <v>0</v>
      </c>
      <c r="WN182" s="2" t="n">
        <f aca="false">$FV$5*'well profiles'!SW97</f>
        <v>0</v>
      </c>
      <c r="WO182" s="2" t="n">
        <f aca="false">$FV$5*'well profiles'!SX97</f>
        <v>0</v>
      </c>
      <c r="WP182" s="2" t="n">
        <f aca="false">$FV$5*'well profiles'!SY97</f>
        <v>0</v>
      </c>
      <c r="WQ182" s="2" t="n">
        <f aca="false">$FV$5*'well profiles'!SZ97</f>
        <v>0</v>
      </c>
      <c r="WR182" s="2" t="n">
        <f aca="false">$FV$5*'well profiles'!TA97</f>
        <v>0</v>
      </c>
      <c r="WS182" s="2" t="n">
        <f aca="false">$FV$5*'well profiles'!TB97</f>
        <v>0</v>
      </c>
      <c r="WT182" s="2" t="n">
        <f aca="false">$FV$5*'well profiles'!TC97</f>
        <v>0</v>
      </c>
      <c r="WU182" s="2" t="n">
        <f aca="false">$FV$5*'well profiles'!TD97</f>
        <v>0</v>
      </c>
      <c r="WV182" s="2" t="n">
        <f aca="false">$FV$5*'well profiles'!TE97</f>
        <v>0</v>
      </c>
      <c r="WW182" s="2" t="n">
        <f aca="false">$FV$5*'well profiles'!TF97</f>
        <v>0</v>
      </c>
      <c r="WX182" s="2" t="n">
        <f aca="false">$FV$5*'well profiles'!TG97</f>
        <v>0</v>
      </c>
      <c r="WY182" s="2" t="n">
        <f aca="false">$FV$5*'well profiles'!TH97</f>
        <v>0</v>
      </c>
      <c r="WZ182" s="2" t="n">
        <f aca="false">$FV$5*'well profiles'!TI97</f>
        <v>0</v>
      </c>
      <c r="XA182" s="2" t="n">
        <f aca="false">$FV$5*'well profiles'!TJ97</f>
        <v>0</v>
      </c>
      <c r="XB182" s="2" t="n">
        <f aca="false">$FV$5*'well profiles'!TK97</f>
        <v>0</v>
      </c>
      <c r="XC182" s="2" t="n">
        <f aca="false">$FV$5*'well profiles'!TL97</f>
        <v>0</v>
      </c>
      <c r="XD182" s="2" t="n">
        <f aca="false">$FV$5*'well profiles'!TM97</f>
        <v>0</v>
      </c>
      <c r="XE182" s="2" t="n">
        <f aca="false">$FV$5*'well profiles'!TN97</f>
        <v>0</v>
      </c>
      <c r="XF182" s="2" t="n">
        <f aca="false">$FV$5*'well profiles'!TO97</f>
        <v>0</v>
      </c>
      <c r="XG182" s="2" t="n">
        <f aca="false">$FV$5*'well profiles'!TP97</f>
        <v>0</v>
      </c>
      <c r="XH182" s="2" t="n">
        <f aca="false">$FV$5*'well profiles'!TQ97</f>
        <v>0</v>
      </c>
      <c r="XI182" s="2" t="n">
        <f aca="false">$FV$5*'well profiles'!TR97</f>
        <v>0</v>
      </c>
      <c r="XJ182" s="2" t="n">
        <f aca="false">$FV$5*'well profiles'!TS97</f>
        <v>0</v>
      </c>
      <c r="XK182" s="2" t="n">
        <f aca="false">$FV$5*'well profiles'!TT97</f>
        <v>0</v>
      </c>
      <c r="XL182" s="2" t="n">
        <f aca="false">$FV$5*'well profiles'!TU97</f>
        <v>0</v>
      </c>
      <c r="XM182" s="2" t="n">
        <f aca="false">$FV$5*'well profiles'!TV97</f>
        <v>0</v>
      </c>
      <c r="XN182" s="2" t="n">
        <f aca="false">$FV$5*'well profiles'!TW97</f>
        <v>0</v>
      </c>
      <c r="XO182" s="2" t="n">
        <f aca="false">$FV$5*'well profiles'!TX97</f>
        <v>0</v>
      </c>
      <c r="XP182" s="2" t="n">
        <f aca="false">$FV$5*'well profiles'!TY97</f>
        <v>0</v>
      </c>
      <c r="XQ182" s="2" t="n">
        <f aca="false">$FV$5*'well profiles'!TZ97</f>
        <v>0</v>
      </c>
      <c r="XR182" s="2" t="n">
        <f aca="false">$FV$5*'well profiles'!UA97</f>
        <v>0</v>
      </c>
      <c r="XS182" s="2" t="n">
        <f aca="false">$FV$5*'well profiles'!UB97</f>
        <v>0</v>
      </c>
      <c r="XT182" s="2" t="n">
        <f aca="false">$FV$5*'well profiles'!UC97</f>
        <v>0</v>
      </c>
      <c r="XU182" s="2" t="n">
        <f aca="false">$FV$5*'well profiles'!UD97</f>
        <v>0</v>
      </c>
      <c r="XV182" s="2" t="n">
        <f aca="false">$FV$5*'well profiles'!UE97</f>
        <v>0</v>
      </c>
      <c r="XW182" s="2" t="n">
        <f aca="false">$FV$5*'well profiles'!UF97</f>
        <v>0</v>
      </c>
      <c r="XX182" s="2" t="n">
        <f aca="false">$FV$5*'well profiles'!UG97</f>
        <v>0</v>
      </c>
      <c r="XY182" s="2" t="n">
        <f aca="false">$FV$5*'well profiles'!UH97</f>
        <v>0</v>
      </c>
      <c r="XZ182" s="2" t="n">
        <f aca="false">$FV$5*'well profiles'!UI97</f>
        <v>0</v>
      </c>
      <c r="YA182" s="2" t="n">
        <f aca="false">$FV$5*'well profiles'!UJ97</f>
        <v>0</v>
      </c>
      <c r="YB182" s="2" t="n">
        <f aca="false">$FV$5*'well profiles'!UK97</f>
        <v>0</v>
      </c>
      <c r="YC182" s="2" t="n">
        <f aca="false">$FV$5*'well profiles'!UL97</f>
        <v>0</v>
      </c>
      <c r="YD182" s="2" t="n">
        <f aca="false">$FV$5*'well profiles'!UM97</f>
        <v>0</v>
      </c>
      <c r="YE182" s="2" t="n">
        <f aca="false">$FV$5*'well profiles'!UN97</f>
        <v>0</v>
      </c>
      <c r="YF182" s="2" t="n">
        <f aca="false">$FV$5*'well profiles'!UO97</f>
        <v>0</v>
      </c>
      <c r="YG182" s="2" t="n">
        <f aca="false">$FV$5*'well profiles'!UP97</f>
        <v>0</v>
      </c>
      <c r="YH182" s="2" t="n">
        <f aca="false">$FV$5*'well profiles'!UQ97</f>
        <v>0</v>
      </c>
      <c r="YI182" s="2" t="n">
        <f aca="false">$FV$5*'well profiles'!UR97</f>
        <v>0</v>
      </c>
      <c r="YJ182" s="2" t="n">
        <f aca="false">$FV$5*'well profiles'!US97</f>
        <v>0</v>
      </c>
      <c r="YK182" s="2" t="n">
        <f aca="false">$FV$5*'well profiles'!UT97</f>
        <v>0</v>
      </c>
      <c r="YL182" s="2" t="n">
        <f aca="false">$FV$5*'well profiles'!UU97</f>
        <v>0</v>
      </c>
      <c r="YM182" s="2" t="n">
        <f aca="false">$FV$5*'well profiles'!UV97</f>
        <v>0</v>
      </c>
      <c r="YN182" s="2" t="n">
        <f aca="false">$FV$5*'well profiles'!UW97</f>
        <v>0</v>
      </c>
      <c r="YO182" s="2" t="n">
        <f aca="false">$FV$5*'well profiles'!UX97</f>
        <v>0</v>
      </c>
      <c r="YP182" s="2" t="n">
        <f aca="false">$FV$5*'well profiles'!UY97</f>
        <v>0</v>
      </c>
      <c r="YQ182" s="2" t="n">
        <f aca="false">$FV$5*'well profiles'!UZ97</f>
        <v>0</v>
      </c>
      <c r="YR182" s="2" t="n">
        <f aca="false">$FV$5*'well profiles'!VA97</f>
        <v>0</v>
      </c>
      <c r="YS182" s="2" t="n">
        <f aca="false">$FV$5*'well profiles'!VB97</f>
        <v>0</v>
      </c>
      <c r="YT182" s="2" t="n">
        <f aca="false">$FV$5*'well profiles'!VC97</f>
        <v>0</v>
      </c>
      <c r="YU182" s="2" t="n">
        <f aca="false">$FV$5*'well profiles'!VD97</f>
        <v>0</v>
      </c>
      <c r="YV182" s="2" t="n">
        <f aca="false">$FV$5*'well profiles'!VE97</f>
        <v>0</v>
      </c>
      <c r="YW182" s="2" t="n">
        <f aca="false">$FV$5*'well profiles'!VF97</f>
        <v>0</v>
      </c>
      <c r="YX182" s="2" t="n">
        <f aca="false">$FV$5*'well profiles'!VG97</f>
        <v>0</v>
      </c>
      <c r="YY182" s="2" t="n">
        <f aca="false">$FV$5*'well profiles'!VH97</f>
        <v>0</v>
      </c>
      <c r="YZ182" s="2" t="n">
        <f aca="false">$FV$5*'well profiles'!VI97</f>
        <v>0</v>
      </c>
      <c r="ZA182" s="2" t="n">
        <f aca="false">$FV$5*'well profiles'!VJ97</f>
        <v>0</v>
      </c>
      <c r="ZB182" s="2" t="n">
        <f aca="false">$FV$5*'well profiles'!VK97</f>
        <v>0</v>
      </c>
      <c r="ZC182" s="2" t="n">
        <f aca="false">$FV$5*'well profiles'!VL97</f>
        <v>0</v>
      </c>
      <c r="ZD182" s="2" t="n">
        <f aca="false">$FV$5*'well profiles'!VM97</f>
        <v>0</v>
      </c>
      <c r="ZE182" s="2" t="n">
        <f aca="false">$FV$5*'well profiles'!VN97</f>
        <v>0</v>
      </c>
      <c r="ZF182" s="2" t="n">
        <f aca="false">$FV$5*'well profiles'!VO97</f>
        <v>0</v>
      </c>
      <c r="ZG182" s="2" t="n">
        <f aca="false">$FV$5*'well profiles'!VP97</f>
        <v>0</v>
      </c>
      <c r="ZH182" s="2" t="n">
        <f aca="false">$FV$5*'well profiles'!VQ97</f>
        <v>0</v>
      </c>
      <c r="ZI182" s="2" t="n">
        <f aca="false">$FV$5*'well profiles'!VR97</f>
        <v>0</v>
      </c>
      <c r="ZJ182" s="2" t="n">
        <f aca="false">$FV$5*'well profiles'!VS97</f>
        <v>0</v>
      </c>
      <c r="ZK182" s="2" t="n">
        <f aca="false">$FV$5*'well profiles'!VT97</f>
        <v>0</v>
      </c>
      <c r="ZL182" s="2" t="n">
        <f aca="false">$FV$5*'well profiles'!VU97</f>
        <v>0</v>
      </c>
      <c r="ZM182" s="2" t="n">
        <f aca="false">$FV$5*'well profiles'!VV97</f>
        <v>0</v>
      </c>
      <c r="ZN182" s="2" t="n">
        <f aca="false">$FV$5*'well profiles'!VW97</f>
        <v>0</v>
      </c>
      <c r="ZO182" s="2" t="n">
        <f aca="false">$FV$5*'well profiles'!VX97</f>
        <v>0</v>
      </c>
      <c r="ZP182" s="2" t="n">
        <f aca="false">$FV$5*'well profiles'!VY97</f>
        <v>0</v>
      </c>
      <c r="ZQ182" s="2" t="n">
        <f aca="false">$FV$5*'well profiles'!VZ97</f>
        <v>0</v>
      </c>
      <c r="ZR182" s="2" t="n">
        <f aca="false">$FV$5*'well profiles'!WA97</f>
        <v>0</v>
      </c>
      <c r="ZS182" s="2" t="n">
        <f aca="false">$FV$5*'well profiles'!WB97</f>
        <v>0</v>
      </c>
      <c r="ZT182" s="2" t="n">
        <f aca="false">$FV$5*'well profiles'!WC97</f>
        <v>0</v>
      </c>
      <c r="ZU182" s="2" t="n">
        <f aca="false">$FV$5*'well profiles'!WD97</f>
        <v>0</v>
      </c>
      <c r="ZV182" s="2" t="n">
        <f aca="false">$FV$5*'well profiles'!WE97</f>
        <v>0</v>
      </c>
      <c r="ZW182" s="2" t="n">
        <f aca="false">$FV$5*'well profiles'!WF97</f>
        <v>0</v>
      </c>
      <c r="ZX182" s="2" t="n">
        <f aca="false">$FV$5*'well profiles'!WG97</f>
        <v>0</v>
      </c>
      <c r="ZY182" s="2" t="n">
        <f aca="false">$FV$5*'well profiles'!WH97</f>
        <v>0</v>
      </c>
      <c r="ZZ182" s="2" t="n">
        <f aca="false">$FV$5*'well profiles'!WI97</f>
        <v>0</v>
      </c>
      <c r="AAA182" s="2" t="n">
        <f aca="false">$FV$5*'well profiles'!WJ97</f>
        <v>0</v>
      </c>
      <c r="AAB182" s="2" t="n">
        <f aca="false">$FV$5*'well profiles'!WK97</f>
        <v>0</v>
      </c>
      <c r="AAC182" s="2" t="n">
        <f aca="false">$FV$5*'well profiles'!WL97</f>
        <v>0</v>
      </c>
      <c r="AAD182" s="2" t="n">
        <f aca="false">$FV$5*'well profiles'!WM97</f>
        <v>0</v>
      </c>
      <c r="AAE182" s="2" t="n">
        <f aca="false">$FV$5*'well profiles'!WN97</f>
        <v>0</v>
      </c>
      <c r="AAF182" s="2" t="n">
        <f aca="false">$FV$5*'well profiles'!WO97</f>
        <v>0</v>
      </c>
      <c r="AAG182" s="2" t="n">
        <f aca="false">$FV$5*'well profiles'!WP97</f>
        <v>0</v>
      </c>
      <c r="AAH182" s="2" t="n">
        <f aca="false">$FV$5*'well profiles'!WQ97</f>
        <v>0</v>
      </c>
      <c r="AAI182" s="2" t="n">
        <f aca="false">$FV$5*'well profiles'!WR97</f>
        <v>0</v>
      </c>
      <c r="AAJ182" s="2" t="n">
        <f aca="false">$FV$5*'well profiles'!WS97</f>
        <v>0</v>
      </c>
      <c r="AAK182" s="2" t="n">
        <f aca="false">$FV$5*'well profiles'!WT97</f>
        <v>0</v>
      </c>
      <c r="AAL182" s="2" t="n">
        <f aca="false">$FV$5*'well profiles'!WU97</f>
        <v>0</v>
      </c>
      <c r="AAM182" s="2" t="n">
        <f aca="false">$FV$5*'well profiles'!WV97</f>
        <v>0</v>
      </c>
      <c r="AAN182" s="2" t="n">
        <f aca="false">$FV$5*'well profiles'!WW97</f>
        <v>0</v>
      </c>
      <c r="AAO182" s="2" t="n">
        <f aca="false">$FV$5*'well profiles'!WX97</f>
        <v>0</v>
      </c>
      <c r="AAP182" s="2" t="n">
        <f aca="false">$FV$5*'well profiles'!WY97</f>
        <v>0</v>
      </c>
      <c r="AAQ182" s="2" t="n">
        <f aca="false">$FV$5*'well profiles'!WZ97</f>
        <v>0</v>
      </c>
      <c r="AAR182" s="2" t="n">
        <f aca="false">$FV$5*'well profiles'!XA97</f>
        <v>0</v>
      </c>
      <c r="AAS182" s="2" t="n">
        <f aca="false">$FV$5*'well profiles'!XB97</f>
        <v>0</v>
      </c>
      <c r="AAT182" s="2" t="n">
        <f aca="false">$FV$5*'well profiles'!XC97</f>
        <v>0</v>
      </c>
      <c r="AAU182" s="2" t="n">
        <f aca="false">$FV$5*'well profiles'!XD97</f>
        <v>0</v>
      </c>
      <c r="AAV182" s="2" t="n">
        <f aca="false">$FV$5*'well profiles'!XE97</f>
        <v>0</v>
      </c>
      <c r="AAW182" s="2" t="n">
        <f aca="false">$FV$5*'well profiles'!XF97</f>
        <v>0</v>
      </c>
      <c r="AAX182" s="2" t="n">
        <f aca="false">$FV$5*'well profiles'!XG97</f>
        <v>0</v>
      </c>
      <c r="AAY182" s="2" t="n">
        <f aca="false">$FV$5*'well profiles'!XH97</f>
        <v>0</v>
      </c>
      <c r="AAZ182" s="2" t="n">
        <f aca="false">$FV$5*'well profiles'!XI97</f>
        <v>0</v>
      </c>
      <c r="ABA182" s="2" t="n">
        <f aca="false">$FV$5*'well profiles'!XJ97</f>
        <v>0</v>
      </c>
      <c r="ABB182" s="2" t="n">
        <f aca="false">$FV$5*'well profiles'!XK97</f>
        <v>0</v>
      </c>
      <c r="ABC182" s="2" t="n">
        <f aca="false">$FV$5*'well profiles'!XL97</f>
        <v>0</v>
      </c>
      <c r="ABD182" s="2" t="n">
        <f aca="false">$FV$5*'well profiles'!XM97</f>
        <v>0</v>
      </c>
      <c r="ABE182" s="2" t="n">
        <f aca="false">$FV$5*'well profiles'!XN97</f>
        <v>0</v>
      </c>
      <c r="ABF182" s="2" t="n">
        <f aca="false">$FV$5*'well profiles'!XO97</f>
        <v>0</v>
      </c>
      <c r="ABG182" s="2" t="n">
        <f aca="false">$FV$5*'well profiles'!XP97</f>
        <v>0</v>
      </c>
      <c r="ABH182" s="2" t="n">
        <f aca="false">$FV$5*'well profiles'!XQ97</f>
        <v>0</v>
      </c>
      <c r="ABI182" s="2" t="n">
        <f aca="false">$FV$5*'well profiles'!XR97</f>
        <v>0</v>
      </c>
      <c r="ABJ182" s="2" t="n">
        <f aca="false">$FV$5*'well profiles'!XS97</f>
        <v>0</v>
      </c>
      <c r="ABK182" s="2" t="n">
        <f aca="false">$FV$5*'well profiles'!XT97</f>
        <v>0</v>
      </c>
      <c r="ABL182" s="2" t="n">
        <f aca="false">$FV$5*'well profiles'!XU97</f>
        <v>0</v>
      </c>
      <c r="ABM182" s="2" t="n">
        <f aca="false">$FV$5*'well profiles'!XV97</f>
        <v>0</v>
      </c>
      <c r="ABN182" s="2" t="n">
        <f aca="false">$FV$5*'well profiles'!XW97</f>
        <v>0</v>
      </c>
      <c r="ABO182" s="2" t="n">
        <f aca="false">$FV$5*'well profiles'!XX97</f>
        <v>0</v>
      </c>
      <c r="ABP182" s="2" t="n">
        <f aca="false">$FV$5*'well profiles'!XY97</f>
        <v>0</v>
      </c>
      <c r="ABQ182" s="2" t="n">
        <f aca="false">$FV$5*'well profiles'!XZ97</f>
        <v>0</v>
      </c>
      <c r="ABR182" s="2" t="n">
        <f aca="false">$FV$5*'well profiles'!YA97</f>
        <v>0</v>
      </c>
      <c r="ABS182" s="2" t="n">
        <f aca="false">$FV$5*'well profiles'!YB97</f>
        <v>0</v>
      </c>
      <c r="ABT182" s="2" t="n">
        <f aca="false">$FV$5*'well profiles'!YC97</f>
        <v>0</v>
      </c>
      <c r="ABU182" s="2" t="n">
        <f aca="false">$FV$5*'well profiles'!YD97</f>
        <v>0</v>
      </c>
      <c r="ABV182" s="2" t="n">
        <f aca="false">$FV$5*'well profiles'!YE97</f>
        <v>0</v>
      </c>
      <c r="ABW182" s="2" t="n">
        <f aca="false">$FV$5*'well profiles'!YF97</f>
        <v>0</v>
      </c>
      <c r="ABX182" s="2" t="n">
        <f aca="false">$FV$5*'well profiles'!YG97</f>
        <v>0</v>
      </c>
      <c r="ABY182" s="2" t="n">
        <f aca="false">$FV$5*'well profiles'!YH97</f>
        <v>0</v>
      </c>
      <c r="ABZ182" s="2" t="n">
        <f aca="false">$FV$5*'well profiles'!YI97</f>
        <v>0</v>
      </c>
      <c r="ACA182" s="2" t="n">
        <f aca="false">$FV$5*'well profiles'!YJ97</f>
        <v>0</v>
      </c>
      <c r="ACB182" s="2" t="n">
        <f aca="false">$FV$5*'well profiles'!YK97</f>
        <v>0</v>
      </c>
      <c r="ACC182" s="2" t="n">
        <f aca="false">$FV$5*'well profiles'!YL97</f>
        <v>0</v>
      </c>
      <c r="ACD182" s="2" t="n">
        <f aca="false">$FV$5*'well profiles'!YM97</f>
        <v>0</v>
      </c>
      <c r="ACE182" s="2" t="n">
        <f aca="false">$FV$5*'well profiles'!YN97</f>
        <v>0</v>
      </c>
      <c r="ACF182" s="2" t="n">
        <f aca="false">$FV$5*'well profiles'!YO97</f>
        <v>0</v>
      </c>
      <c r="ACG182" s="2" t="n">
        <f aca="false">$FV$5*'well profiles'!YP97</f>
        <v>0</v>
      </c>
      <c r="ACH182" s="2" t="n">
        <f aca="false">$FV$5*'well profiles'!YQ97</f>
        <v>0</v>
      </c>
      <c r="ACI182" s="2" t="n">
        <f aca="false">$FV$5*'well profiles'!YR97</f>
        <v>0</v>
      </c>
      <c r="ACJ182" s="2" t="n">
        <f aca="false">$FV$5*'well profiles'!YS97</f>
        <v>0</v>
      </c>
      <c r="ACK182" s="2" t="n">
        <f aca="false">$FV$5*'well profiles'!YT97</f>
        <v>0</v>
      </c>
      <c r="ACL182" s="2" t="n">
        <f aca="false">$FV$5*'well profiles'!YU97</f>
        <v>0</v>
      </c>
      <c r="ACM182" s="2" t="n">
        <f aca="false">$FV$5*'well profiles'!YV97</f>
        <v>0</v>
      </c>
      <c r="ACN182" s="2" t="n">
        <f aca="false">$FV$5*'well profiles'!YW97</f>
        <v>0</v>
      </c>
      <c r="ACO182" s="2" t="n">
        <f aca="false">$FV$5*'well profiles'!YX97</f>
        <v>0</v>
      </c>
      <c r="ACP182" s="2" t="n">
        <f aca="false">$FV$5*'well profiles'!YY97</f>
        <v>0</v>
      </c>
      <c r="ACQ182" s="2" t="n">
        <f aca="false">$FV$5*'well profiles'!YZ97</f>
        <v>0</v>
      </c>
      <c r="ACR182" s="2" t="n">
        <f aca="false">$FV$5*'well profiles'!ZA97</f>
        <v>0</v>
      </c>
      <c r="ACS182" s="2" t="n">
        <f aca="false">$FV$5*'well profiles'!ZB97</f>
        <v>0</v>
      </c>
      <c r="ACT182" s="2" t="n">
        <f aca="false">$FV$5*'well profiles'!ZC97</f>
        <v>0</v>
      </c>
      <c r="ACU182" s="2" t="n">
        <f aca="false">$FV$5*'well profiles'!ZD97</f>
        <v>0</v>
      </c>
      <c r="ACV182" s="2" t="n">
        <f aca="false">$FV$5*'well profiles'!ZE97</f>
        <v>0</v>
      </c>
      <c r="ACW182" s="2" t="n">
        <f aca="false">$FV$5*'well profiles'!ZF97</f>
        <v>0</v>
      </c>
      <c r="ACX182" s="2" t="n">
        <f aca="false">$FV$5*'well profiles'!ZG97</f>
        <v>0</v>
      </c>
      <c r="ACY182" s="2" t="n">
        <f aca="false">$FV$5*'well profiles'!ZH97</f>
        <v>0</v>
      </c>
      <c r="ACZ182" s="2" t="n">
        <f aca="false">$FV$5*'well profiles'!ZI97</f>
        <v>0</v>
      </c>
      <c r="ADA182" s="2" t="n">
        <f aca="false">$FV$5*'well profiles'!ZJ97</f>
        <v>0</v>
      </c>
      <c r="ADB182" s="2" t="n">
        <f aca="false">$FV$5*'well profiles'!ZK97</f>
        <v>0</v>
      </c>
      <c r="ADC182" s="2" t="n">
        <f aca="false">$FV$5*'well profiles'!ZL97</f>
        <v>0</v>
      </c>
      <c r="ADD182" s="2" t="n">
        <f aca="false">$FV$5*'well profiles'!ZM97</f>
        <v>0</v>
      </c>
      <c r="ADE182" s="2" t="n">
        <f aca="false">$FV$5*'well profiles'!ZN97</f>
        <v>0</v>
      </c>
      <c r="ADF182" s="2" t="n">
        <f aca="false">$FV$5*'well profiles'!ZO97</f>
        <v>0</v>
      </c>
      <c r="ADG182" s="2" t="n">
        <f aca="false">$FV$5*'well profiles'!ZP97</f>
        <v>0</v>
      </c>
      <c r="ADH182" s="2" t="n">
        <f aca="false">$FV$5*'well profiles'!ZQ97</f>
        <v>0</v>
      </c>
      <c r="ADI182" s="2" t="n">
        <f aca="false">$FV$5*'well profiles'!ZR97</f>
        <v>0</v>
      </c>
      <c r="ADJ182" s="2" t="n">
        <f aca="false">$FV$5*'well profiles'!ZS97</f>
        <v>0</v>
      </c>
      <c r="ADK182" s="2" t="n">
        <f aca="false">$FV$5*'well profiles'!ZT97</f>
        <v>0</v>
      </c>
      <c r="ADL182" s="2" t="n">
        <f aca="false">$FV$5*'well profiles'!ZU97</f>
        <v>0</v>
      </c>
      <c r="ADM182" s="2" t="n">
        <f aca="false">$FV$5*'well profiles'!ZV97</f>
        <v>0</v>
      </c>
      <c r="ADN182" s="2" t="n">
        <f aca="false">$FV$5*'well profiles'!ZW97</f>
        <v>0</v>
      </c>
      <c r="ADO182" s="2" t="n">
        <f aca="false">$FV$5*'well profiles'!ZX97</f>
        <v>0</v>
      </c>
      <c r="ADP182" s="2" t="n">
        <f aca="false">$FV$5*'well profiles'!ZY97</f>
        <v>0</v>
      </c>
      <c r="ADQ182" s="2" t="n">
        <f aca="false">$FV$5*'well profiles'!ZZ97</f>
        <v>0</v>
      </c>
      <c r="ADR182" s="2" t="n">
        <f aca="false">$FV$5*'well profiles'!AAA97</f>
        <v>0</v>
      </c>
      <c r="ADS182" s="2" t="n">
        <f aca="false">$FV$5*'well profiles'!AAB97</f>
        <v>0</v>
      </c>
      <c r="ADT182" s="2" t="n">
        <f aca="false">$FV$5*'well profiles'!AAC97</f>
        <v>0</v>
      </c>
      <c r="ADU182" s="2" t="n">
        <f aca="false">$FV$5*'well profiles'!AAD97</f>
        <v>0</v>
      </c>
      <c r="ADV182" s="2" t="n">
        <f aca="false">$FV$5*'well profiles'!AAE97</f>
        <v>0</v>
      </c>
      <c r="ADW182" s="2" t="n">
        <f aca="false">$FV$5*'well profiles'!AAF97</f>
        <v>0</v>
      </c>
      <c r="ADX182" s="2" t="n">
        <f aca="false">$FV$5*'well profiles'!AAG97</f>
        <v>0</v>
      </c>
      <c r="ADY182" s="2" t="n">
        <f aca="false">$FV$5*'well profiles'!AAH97</f>
        <v>0</v>
      </c>
      <c r="ADZ182" s="2" t="n">
        <f aca="false">$FV$5*'well profiles'!AAI97</f>
        <v>0</v>
      </c>
      <c r="AEA182" s="2" t="n">
        <f aca="false">$FV$5*'well profiles'!AAJ97</f>
        <v>0</v>
      </c>
      <c r="AEB182" s="2" t="n">
        <f aca="false">$FV$5*'well profiles'!AAK97</f>
        <v>0</v>
      </c>
      <c r="AEC182" s="2" t="n">
        <f aca="false">$FV$5*'well profiles'!AAL97</f>
        <v>0</v>
      </c>
      <c r="AED182" s="2" t="n">
        <f aca="false">$FV$5*'well profiles'!AAM97</f>
        <v>0</v>
      </c>
      <c r="AEE182" s="2" t="n">
        <f aca="false">$FV$5*'well profiles'!AAN97</f>
        <v>0</v>
      </c>
      <c r="AEF182" s="2" t="n">
        <f aca="false">$FV$5*'well profiles'!AAO97</f>
        <v>0</v>
      </c>
      <c r="AEG182" s="2" t="n">
        <f aca="false">$FV$5*'well profiles'!AAP97</f>
        <v>0</v>
      </c>
      <c r="AEH182" s="2" t="n">
        <f aca="false">$FV$5*'well profiles'!AAQ97</f>
        <v>0</v>
      </c>
      <c r="AEI182" s="2" t="n">
        <f aca="false">$FV$5*'well profiles'!AAR97</f>
        <v>0</v>
      </c>
      <c r="AEJ182" s="2" t="n">
        <f aca="false">$FV$5*'well profiles'!AAS97</f>
        <v>0</v>
      </c>
      <c r="AEK182" s="2" t="n">
        <f aca="false">$FV$5*'well profiles'!AAT97</f>
        <v>0</v>
      </c>
      <c r="AEL182" s="2" t="n">
        <f aca="false">$FV$5*'well profiles'!AAU97</f>
        <v>0</v>
      </c>
      <c r="AEM182" s="2" t="n">
        <f aca="false">$FV$5*'well profiles'!AAV97</f>
        <v>0</v>
      </c>
      <c r="AEN182" s="2" t="n">
        <f aca="false">$FV$5*'well profiles'!AAW97</f>
        <v>0</v>
      </c>
      <c r="AEO182" s="2" t="n">
        <f aca="false">$FV$5*'well profiles'!AAX97</f>
        <v>0</v>
      </c>
      <c r="AEP182" s="2" t="n">
        <f aca="false">$FV$5*'well profiles'!AAY97</f>
        <v>0</v>
      </c>
      <c r="AEQ182" s="2" t="n">
        <f aca="false">$FV$5*'well profiles'!AAZ97</f>
        <v>0</v>
      </c>
      <c r="AER182" s="2" t="n">
        <f aca="false">$FV$5*'well profiles'!ABA97</f>
        <v>0</v>
      </c>
      <c r="AES182" s="2" t="n">
        <f aca="false">$FV$5*'well profiles'!ABB97</f>
        <v>0</v>
      </c>
      <c r="AET182" s="2" t="n">
        <f aca="false">$FV$5*'well profiles'!ABC97</f>
        <v>0</v>
      </c>
      <c r="AEU182" s="2" t="n">
        <f aca="false">$FV$5*'well profiles'!ABD97</f>
        <v>0</v>
      </c>
      <c r="AEV182" s="2" t="n">
        <f aca="false">$FV$5*'well profiles'!ABE97</f>
        <v>0</v>
      </c>
      <c r="AEW182" s="2" t="n">
        <f aca="false">$FV$5*'well profiles'!ABF97</f>
        <v>0</v>
      </c>
      <c r="AEX182" s="2" t="n">
        <f aca="false">$FV$5*'well profiles'!ABG97</f>
        <v>0</v>
      </c>
      <c r="AEY182" s="2" t="n">
        <f aca="false">$FV$5*'well profiles'!ABH97</f>
        <v>0</v>
      </c>
      <c r="AEZ182" s="2" t="n">
        <f aca="false">$FV$5*'well profiles'!ABI97</f>
        <v>0</v>
      </c>
      <c r="AFA182" s="2" t="n">
        <f aca="false">$FV$5*'well profiles'!ABJ97</f>
        <v>0</v>
      </c>
      <c r="AFB182" s="2" t="n">
        <f aca="false">$FV$5*'well profiles'!ABK97</f>
        <v>0</v>
      </c>
      <c r="AFC182" s="2" t="n">
        <f aca="false">$FV$5*'well profiles'!ABL97</f>
        <v>0</v>
      </c>
      <c r="AFD182" s="2" t="n">
        <f aca="false">$FV$5*'well profiles'!ABM97</f>
        <v>0</v>
      </c>
      <c r="AFE182" s="2" t="n">
        <f aca="false">$FV$5*'well profiles'!ABN97</f>
        <v>0</v>
      </c>
      <c r="AFF182" s="2" t="n">
        <f aca="false">$FV$5*'well profiles'!ABO97</f>
        <v>0</v>
      </c>
      <c r="AFG182" s="2" t="n">
        <f aca="false">$FV$5*'well profiles'!ABP97</f>
        <v>0</v>
      </c>
      <c r="AFH182" s="2" t="n">
        <f aca="false">$FV$5*'well profiles'!ABQ97</f>
        <v>0</v>
      </c>
      <c r="AFI182" s="2" t="n">
        <f aca="false">$FV$5*'well profiles'!ABR97</f>
        <v>0</v>
      </c>
      <c r="AFJ182" s="2" t="n">
        <f aca="false">$FV$5*'well profiles'!ABS97</f>
        <v>0</v>
      </c>
      <c r="AFK182" s="2" t="n">
        <f aca="false">$FV$5*'well profiles'!ABT97</f>
        <v>0</v>
      </c>
      <c r="AFL182" s="2" t="n">
        <f aca="false">$FV$5*'well profiles'!ABU97</f>
        <v>0</v>
      </c>
      <c r="AFM182" s="2" t="n">
        <f aca="false">$FV$5*'well profiles'!ABV97</f>
        <v>0</v>
      </c>
      <c r="AFN182" s="2" t="n">
        <f aca="false">$FV$5*'well profiles'!ABW97</f>
        <v>0</v>
      </c>
      <c r="AFO182" s="2" t="n">
        <f aca="false">$FV$5*'well profiles'!ABX97</f>
        <v>0</v>
      </c>
      <c r="AFP182" s="2" t="n">
        <f aca="false">$FV$5*'well profiles'!ABY97</f>
        <v>0</v>
      </c>
      <c r="AFQ182" s="2" t="n">
        <f aca="false">$FV$5*'well profiles'!ABZ97</f>
        <v>0</v>
      </c>
      <c r="AFR182" s="2" t="n">
        <f aca="false">$FV$5*'well profiles'!ACA97</f>
        <v>0</v>
      </c>
      <c r="AFS182" s="2" t="n">
        <f aca="false">$FV$5*'well profiles'!ACB97</f>
        <v>0</v>
      </c>
      <c r="AFT182" s="2" t="n">
        <f aca="false">$FV$5*'well profiles'!ACC97</f>
        <v>0</v>
      </c>
      <c r="AFU182" s="2" t="n">
        <f aca="false">$FV$5*'well profiles'!ACD97</f>
        <v>0</v>
      </c>
      <c r="AFV182" s="2" t="n">
        <f aca="false">$FV$5*'well profiles'!ACE97</f>
        <v>0</v>
      </c>
      <c r="AFW182" s="2" t="n">
        <f aca="false">$FV$5*'well profiles'!ACF97</f>
        <v>0</v>
      </c>
      <c r="AFX182" s="2" t="n">
        <f aca="false">$FV$5*'well profiles'!ACG97</f>
        <v>0</v>
      </c>
      <c r="AFY182" s="2" t="n">
        <f aca="false">$FV$5*'well profiles'!ACH97</f>
        <v>0</v>
      </c>
      <c r="AFZ182" s="2" t="n">
        <f aca="false">$FV$5*'well profiles'!ACI97</f>
        <v>0</v>
      </c>
      <c r="AGA182" s="2" t="n">
        <f aca="false">$FV$5*'well profiles'!ACJ97</f>
        <v>0</v>
      </c>
      <c r="AGB182" s="2" t="n">
        <f aca="false">$FV$5*'well profiles'!ACK97</f>
        <v>0</v>
      </c>
      <c r="AGC182" s="2" t="n">
        <f aca="false">$FV$5*'well profiles'!ACL97</f>
        <v>0</v>
      </c>
      <c r="AGD182" s="2" t="n">
        <f aca="false">$FV$5*'well profiles'!ACM97</f>
        <v>0</v>
      </c>
      <c r="AGE182" s="2" t="n">
        <f aca="false">$FV$5*'well profiles'!ACN97</f>
        <v>0</v>
      </c>
      <c r="AGF182" s="2" t="n">
        <f aca="false">$FV$5*'well profiles'!ACO97</f>
        <v>0</v>
      </c>
      <c r="AGG182" s="2" t="n">
        <f aca="false">$FV$5*'well profiles'!ACP97</f>
        <v>0</v>
      </c>
      <c r="AGH182" s="2" t="n">
        <f aca="false">$FV$5*'well profiles'!ACQ97</f>
        <v>0</v>
      </c>
      <c r="AGI182" s="2" t="n">
        <f aca="false">$FV$5*'well profiles'!ACR97</f>
        <v>0</v>
      </c>
      <c r="AGJ182" s="2" t="n">
        <f aca="false">$FV$5*'well profiles'!ACS97</f>
        <v>0</v>
      </c>
      <c r="AGK182" s="2" t="n">
        <f aca="false">$FV$5*'well profiles'!ACT97</f>
        <v>0</v>
      </c>
      <c r="AGL182" s="2" t="n">
        <f aca="false">$FV$5*'well profiles'!ACU97</f>
        <v>0</v>
      </c>
      <c r="AGM182" s="2" t="n">
        <f aca="false">$FV$5*'well profiles'!ACV97</f>
        <v>0</v>
      </c>
      <c r="AGN182" s="2" t="n">
        <f aca="false">$FV$5*'well profiles'!ACW97</f>
        <v>0</v>
      </c>
      <c r="AGO182" s="2" t="n">
        <f aca="false">$FV$5*'well profiles'!ACX97</f>
        <v>0</v>
      </c>
      <c r="AGP182" s="2" t="n">
        <f aca="false">$FV$5*'well profiles'!ACY97</f>
        <v>0</v>
      </c>
      <c r="AGQ182" s="2" t="n">
        <f aca="false">$FV$5*'well profiles'!ACZ97</f>
        <v>0</v>
      </c>
      <c r="AGR182" s="2" t="n">
        <f aca="false">$FV$5*'well profiles'!ADA97</f>
        <v>0</v>
      </c>
      <c r="AGS182" s="2" t="n">
        <f aca="false">$FV$5*'well profiles'!ADB97</f>
        <v>0</v>
      </c>
      <c r="AGT182" s="2" t="n">
        <f aca="false">$FV$5*'well profiles'!ADC97</f>
        <v>0</v>
      </c>
      <c r="AGU182" s="2" t="n">
        <f aca="false">$FV$5*'well profiles'!ADD97</f>
        <v>0</v>
      </c>
      <c r="AGV182" s="2" t="n">
        <f aca="false">$FV$5*'well profiles'!ADE97</f>
        <v>0</v>
      </c>
      <c r="AGW182" s="2" t="n">
        <f aca="false">$FV$5*'well profiles'!ADF97</f>
        <v>0</v>
      </c>
      <c r="AGX182" s="2" t="n">
        <f aca="false">$FV$5*'well profiles'!ADG97</f>
        <v>0</v>
      </c>
      <c r="AGY182" s="2" t="n">
        <f aca="false">$FV$5*'well profiles'!ADH97</f>
        <v>0</v>
      </c>
      <c r="AGZ182" s="2" t="n">
        <f aca="false">$FV$5*'well profiles'!ADI97</f>
        <v>0</v>
      </c>
      <c r="AHA182" s="2" t="n">
        <f aca="false">$FV$5*'well profiles'!ADJ97</f>
        <v>0</v>
      </c>
      <c r="AHB182" s="2" t="n">
        <f aca="false">$FV$5*'well profiles'!ADK97</f>
        <v>0</v>
      </c>
      <c r="AHC182" s="2" t="n">
        <f aca="false">$FV$5*'well profiles'!ADL97</f>
        <v>0</v>
      </c>
      <c r="AHD182" s="2" t="n">
        <f aca="false">$FV$5*'well profiles'!ADM97</f>
        <v>0</v>
      </c>
      <c r="AHE182" s="2" t="n">
        <f aca="false">$FV$5*'well profiles'!ADN97</f>
        <v>0</v>
      </c>
      <c r="AHF182" s="2" t="n">
        <f aca="false">$FV$5*'well profiles'!ADO97</f>
        <v>0</v>
      </c>
      <c r="AHG182" s="2" t="n">
        <f aca="false">$FV$5*'well profiles'!ADP97</f>
        <v>0</v>
      </c>
      <c r="AHH182" s="2" t="n">
        <f aca="false">$FV$5*'well profiles'!ADQ97</f>
        <v>0</v>
      </c>
      <c r="AHI182" s="2" t="n">
        <f aca="false">$FV$5*'well profiles'!ADR97</f>
        <v>0</v>
      </c>
      <c r="AHJ182" s="2" t="n">
        <f aca="false">$FV$5*'well profiles'!ADS97</f>
        <v>0</v>
      </c>
      <c r="AHK182" s="2" t="n">
        <f aca="false">$FV$5*'well profiles'!ADT97</f>
        <v>0</v>
      </c>
      <c r="AHL182" s="2" t="n">
        <f aca="false">$FV$5*'well profiles'!ADU97</f>
        <v>0</v>
      </c>
      <c r="AHM182" s="2"/>
      <c r="AHN182" s="2"/>
      <c r="AHO182" s="2"/>
      <c r="AHP182" s="2"/>
      <c r="AHQ182" s="2"/>
      <c r="AHR182" s="2"/>
      <c r="AHS182" s="2"/>
      <c r="AHT182" s="2"/>
      <c r="AHU182" s="2"/>
      <c r="AHV182" s="2"/>
      <c r="AHW182" s="2"/>
      <c r="AHX182" s="2"/>
      <c r="AHY182" s="2"/>
      <c r="AHZ182" s="2"/>
      <c r="AIA182" s="2"/>
      <c r="AIB182" s="2"/>
      <c r="AIC182" s="2"/>
      <c r="AID182" s="2"/>
      <c r="AIE182" s="2"/>
      <c r="AIF182" s="2"/>
      <c r="AIG182" s="2"/>
      <c r="AIH182" s="2"/>
      <c r="AII182" s="2"/>
      <c r="AIJ182" s="2"/>
      <c r="AIK182" s="2"/>
      <c r="AIL182" s="2"/>
      <c r="AIM182" s="2"/>
      <c r="AIN182" s="2"/>
      <c r="AIO182" s="2"/>
      <c r="AIP182" s="2"/>
      <c r="AIQ182" s="2"/>
      <c r="AIR182" s="2"/>
      <c r="AIS182" s="2"/>
      <c r="AIT182" s="2"/>
      <c r="AIU182" s="2"/>
      <c r="AIV182" s="2"/>
      <c r="AIW182" s="2"/>
      <c r="AIX182" s="2"/>
      <c r="AIY182" s="2"/>
      <c r="AIZ182" s="2"/>
      <c r="AJA182" s="2"/>
      <c r="AJB182" s="2"/>
      <c r="AJC182" s="2"/>
      <c r="AJD182" s="2"/>
      <c r="AJE182" s="2"/>
      <c r="AJF182" s="2"/>
      <c r="AJG182" s="2"/>
      <c r="AJH182" s="2"/>
      <c r="AJI182" s="2"/>
      <c r="AJJ182" s="2"/>
      <c r="AJK182" s="2"/>
      <c r="AJL182" s="2"/>
      <c r="AJM182" s="2"/>
      <c r="AJN182" s="2"/>
      <c r="AJO182" s="2"/>
      <c r="AJP182" s="2"/>
      <c r="AJQ182" s="2"/>
      <c r="AJR182" s="2"/>
      <c r="AJS182" s="2"/>
      <c r="AJT182" s="2"/>
      <c r="AJU182" s="2"/>
      <c r="AJV182" s="2"/>
      <c r="AJW182" s="2"/>
      <c r="AJX182" s="2"/>
      <c r="AJY182" s="2"/>
      <c r="AJZ182" s="2"/>
      <c r="AKA182" s="2"/>
      <c r="AKB182" s="2"/>
      <c r="AKC182" s="2"/>
      <c r="AKD182" s="2"/>
      <c r="AKE182" s="2"/>
      <c r="AKF182" s="2"/>
      <c r="AKG182" s="2"/>
      <c r="AKH182" s="2"/>
      <c r="AKI182" s="2"/>
      <c r="AKJ182" s="2"/>
      <c r="AKK182" s="2"/>
      <c r="AKL182" s="2"/>
      <c r="AKM182" s="2"/>
      <c r="AKN182" s="2"/>
      <c r="AKO182" s="2"/>
      <c r="AKP182" s="2"/>
      <c r="AKQ182" s="2"/>
      <c r="AKR182" s="2"/>
      <c r="AKS182" s="2"/>
      <c r="AKT182" s="2"/>
      <c r="AKU182" s="2"/>
      <c r="AKV182" s="2"/>
      <c r="AKW182" s="2"/>
      <c r="AKX182" s="2"/>
      <c r="AKY182" s="2"/>
      <c r="AKZ182" s="2"/>
      <c r="ALA182" s="2"/>
      <c r="ALB182" s="2"/>
      <c r="ALC182" s="2"/>
      <c r="ALD182" s="2"/>
      <c r="ALE182" s="2"/>
      <c r="ALF182" s="2"/>
      <c r="ALG182" s="2"/>
      <c r="ALH182" s="2"/>
      <c r="ALI182" s="2"/>
      <c r="ALJ182" s="2"/>
      <c r="ALK182" s="2"/>
      <c r="ALL182" s="2"/>
      <c r="ALM182" s="2"/>
      <c r="ALN182" s="2"/>
      <c r="ALO182" s="2"/>
      <c r="ALP182" s="2"/>
      <c r="ALQ182" s="2"/>
      <c r="ALR182" s="2"/>
      <c r="ALS182" s="2"/>
      <c r="ALT182" s="2"/>
      <c r="ALU182" s="2"/>
      <c r="ALV182" s="2"/>
      <c r="ALW182" s="2"/>
      <c r="ALX182" s="2"/>
      <c r="ALY182" s="2"/>
      <c r="ALZ182" s="2"/>
      <c r="AMA182" s="2"/>
      <c r="AMB182" s="2"/>
      <c r="AMC182" s="2"/>
      <c r="AMD182" s="2"/>
      <c r="AME182" s="2"/>
      <c r="AMF182" s="2"/>
      <c r="AMG182" s="2"/>
      <c r="AMH182" s="2"/>
    </row>
    <row r="183" customFormat="false" ht="13.8" hidden="false" customHeight="false" outlineLevel="0" collapsed="false">
      <c r="A183" s="5" t="n">
        <f aca="false">A182+365.25/12</f>
        <v>49963.4375</v>
      </c>
      <c r="FW183" s="2" t="n">
        <f aca="false">$FW$5*'well profiles'!CF98</f>
        <v>3762998.17469579</v>
      </c>
      <c r="FX183" s="2" t="n">
        <f aca="false">$FW$5*'well profiles'!CG98</f>
        <v>7284437.74576872</v>
      </c>
      <c r="FY183" s="2" t="n">
        <f aca="false">$FW$5*'well profiles'!CH98</f>
        <v>6250438.40257047</v>
      </c>
      <c r="FZ183" s="2" t="n">
        <f aca="false">$FW$5*'well profiles'!CI98</f>
        <v>5252950.33561509</v>
      </c>
      <c r="GA183" s="2" t="n">
        <f aca="false">$FW$5*'well profiles'!CJ98</f>
        <v>4629045.64717682</v>
      </c>
      <c r="GB183" s="2" t="n">
        <f aca="false">$FW$5*'well profiles'!CK98</f>
        <v>4095688.92382088</v>
      </c>
      <c r="GC183" s="2" t="n">
        <f aca="false">$FW$5*'well profiles'!CL98</f>
        <v>3667192.58583449</v>
      </c>
      <c r="GD183" s="2" t="n">
        <f aca="false">$FW$5*'well profiles'!CM98</f>
        <v>3298282.65067647</v>
      </c>
      <c r="GE183" s="2" t="n">
        <f aca="false">$FW$5*'well profiles'!CN98</f>
        <v>3000058.54632465</v>
      </c>
      <c r="GF183" s="2" t="n">
        <f aca="false">$FW$5*'well profiles'!CO98</f>
        <v>2785080.1518066</v>
      </c>
      <c r="GG183" s="2" t="n">
        <f aca="false">$FW$5*'well profiles'!CP98</f>
        <v>2564552.04329963</v>
      </c>
      <c r="GH183" s="2" t="n">
        <f aca="false">$FW$5*'well profiles'!CQ98</f>
        <v>2376738.03830627</v>
      </c>
      <c r="GI183" s="2" t="n">
        <f aca="false">$FW$5*'well profiles'!CR98</f>
        <v>2191844.93541235</v>
      </c>
      <c r="GJ183" s="2" t="n">
        <f aca="false">$FW$5*'well profiles'!CS98</f>
        <v>2038789.66540221</v>
      </c>
      <c r="GK183" s="2" t="n">
        <f aca="false">$FW$5*'well profiles'!CT98</f>
        <v>1969272.19543577</v>
      </c>
      <c r="GL183" s="2" t="n">
        <f aca="false">$FW$5*'well profiles'!CU98</f>
        <v>1860906.72754692</v>
      </c>
      <c r="GM183" s="2" t="n">
        <f aca="false">$FW$5*'well profiles'!CV98</f>
        <v>1759259.33448675</v>
      </c>
      <c r="GN183" s="2" t="n">
        <f aca="false">$FW$5*'well profiles'!CW98</f>
        <v>1660240.75331607</v>
      </c>
      <c r="GO183" s="2" t="n">
        <f aca="false">$FW$5*'well profiles'!CX98</f>
        <v>1595688.81691866</v>
      </c>
      <c r="GP183" s="2" t="n">
        <f aca="false">$FW$5*'well profiles'!CY98</f>
        <v>1522666.26443291</v>
      </c>
      <c r="GQ183" s="2" t="n">
        <f aca="false">$FW$5*'well profiles'!CZ98</f>
        <v>1455777.60635596</v>
      </c>
      <c r="GR183" s="2" t="n">
        <f aca="false">$FW$5*'well profiles'!DA98</f>
        <v>1383870.23788776</v>
      </c>
      <c r="GS183" s="2" t="n">
        <f aca="false">$FW$5*'well profiles'!DB98</f>
        <v>1326315.04589867</v>
      </c>
      <c r="GT183" s="2" t="n">
        <f aca="false">$FW$5*'well profiles'!DC98</f>
        <v>1273135.15084631</v>
      </c>
      <c r="GU183" s="2" t="n">
        <f aca="false">$FW$5*'well profiles'!DD98</f>
        <v>1223857.75960448</v>
      </c>
      <c r="GV183" s="2" t="n">
        <f aca="false">$FW$5*'well profiles'!DE98</f>
        <v>1178075.30172878</v>
      </c>
      <c r="GW183" s="2" t="n">
        <f aca="false">$FW$5*'well profiles'!DF98</f>
        <v>1135434.60870265</v>
      </c>
      <c r="GX183" s="2" t="n">
        <f aca="false">$FW$5*'well profiles'!DG98</f>
        <v>1095628.17186382</v>
      </c>
      <c r="GY183" s="2" t="n">
        <f aca="false">$FW$5*'well profiles'!DH98</f>
        <v>1058387.02855747</v>
      </c>
      <c r="GZ183" s="2" t="n">
        <f aca="false">$FW$5*'well profiles'!DI98</f>
        <v>1023474.93410254</v>
      </c>
      <c r="HA183" s="2" t="n">
        <f aca="false">$FW$5*'well profiles'!DJ98</f>
        <v>990683.556927856</v>
      </c>
      <c r="HB183" s="2" t="n">
        <f aca="false">$FW$5*'well profiles'!DK98</f>
        <v>959828.493714194</v>
      </c>
      <c r="HC183" s="2" t="n">
        <f aca="false">$FW$5*'well profiles'!DL98</f>
        <v>930745.946138653</v>
      </c>
      <c r="HD183" s="2" t="n">
        <f aca="false">$FW$5*'well profiles'!DM98</f>
        <v>903289.934794926</v>
      </c>
      <c r="HE183" s="2" t="n">
        <f aca="false">$FW$5*'well profiles'!DN98</f>
        <v>877329.951864445</v>
      </c>
      <c r="HF183" s="2" t="n">
        <f aca="false">$FW$5*'well profiles'!DO98</f>
        <v>852748.974165535</v>
      </c>
      <c r="HG183" s="2" t="n">
        <f aca="false">$FW$5*'well profiles'!DP98</f>
        <v>829441.773783327</v>
      </c>
      <c r="HH183" s="2" t="n">
        <f aca="false">$FW$5*'well profiles'!DQ98</f>
        <v>807313.475665285</v>
      </c>
      <c r="HI183" s="2" t="n">
        <f aca="false">$FW$5*'well profiles'!DR98</f>
        <v>786278.321156763</v>
      </c>
      <c r="HJ183" s="2" t="n">
        <f aca="false">$FW$5*'well profiles'!DS98</f>
        <v>766258.604046464</v>
      </c>
      <c r="HK183" s="2" t="n">
        <f aca="false">$FW$5*'well profiles'!DT98</f>
        <v>747183.751742934</v>
      </c>
      <c r="HL183" s="2" t="n">
        <f aca="false">$FW$5*'well profiles'!DU98</f>
        <v>728989.529050942</v>
      </c>
      <c r="HM183" s="2" t="n">
        <f aca="false">$FW$5*'well profiles'!DV98</f>
        <v>711617.345920853</v>
      </c>
      <c r="HN183" s="2" t="n">
        <f aca="false">$FW$5*'well profiles'!DW98</f>
        <v>695013.653704313</v>
      </c>
      <c r="HO183" s="2" t="n">
        <f aca="false">$FW$5*'well profiles'!DX98</f>
        <v>679129.417019969</v>
      </c>
      <c r="HP183" s="2" t="n">
        <f aca="false">$FW$5*'well profiles'!DY98</f>
        <v>663919.650433057</v>
      </c>
      <c r="HQ183" s="2" t="n">
        <f aca="false">$FW$5*'well profiles'!DZ98</f>
        <v>649343.010876323</v>
      </c>
      <c r="HR183" s="2" t="n">
        <f aca="false">$FW$5*'well profiles'!EA98</f>
        <v>635361.438160221</v>
      </c>
      <c r="HS183" s="2" t="n">
        <f aca="false">$FW$5*'well profiles'!EB98</f>
        <v>621939.837095668</v>
      </c>
      <c r="HT183" s="2" t="n">
        <f aca="false">$FW$5*'well profiles'!EC98</f>
        <v>609045.795729142</v>
      </c>
      <c r="HU183" s="2" t="n">
        <f aca="false">$FW$5*'well profiles'!ED98</f>
        <v>596649.335003811</v>
      </c>
      <c r="HV183" s="2" t="n">
        <f aca="false">$FW$5*'well profiles'!EE98</f>
        <v>584722.685841661</v>
      </c>
      <c r="HW183" s="2" t="n">
        <f aca="false">$FW$5*'well profiles'!EF98</f>
        <v>573240.090213466</v>
      </c>
      <c r="HX183" s="2" t="n">
        <f aca="false">$FW$5*'well profiles'!EG98</f>
        <v>562177.623245152</v>
      </c>
      <c r="HY183" s="2" t="n">
        <f aca="false">$FW$5*'well profiles'!EH98</f>
        <v>551513.033816335</v>
      </c>
      <c r="HZ183" s="2" t="n">
        <f aca="false">$FW$5*'well profiles'!EI98</f>
        <v>541225.60145181</v>
      </c>
      <c r="IA183" s="2" t="n">
        <f aca="false">$FW$5*'well profiles'!EJ98</f>
        <v>531296.007600205</v>
      </c>
      <c r="IB183" s="2" t="n">
        <f aca="false">$FW$5*'well profiles'!EK98</f>
        <v>521706.219644165</v>
      </c>
      <c r="IC183" s="2" t="n">
        <f aca="false">$FW$5*'well profiles'!EL98</f>
        <v>512439.386200217</v>
      </c>
      <c r="ID183" s="2" t="n">
        <f aca="false">$FW$5*'well profiles'!EM98</f>
        <v>503479.742449844</v>
      </c>
      <c r="IE183" s="2" t="n">
        <f aca="false">$FW$5*'well profiles'!EN98</f>
        <v>494812.524400794</v>
      </c>
      <c r="IF183" s="2" t="n">
        <f aca="false">$FW$5*'well profiles'!EO98</f>
        <v>486423.891113367</v>
      </c>
      <c r="IG183" s="2" t="n">
        <f aca="false">$FW$5*'well profiles'!EP98</f>
        <v>478300.854043657</v>
      </c>
      <c r="IH183" s="2" t="n">
        <f aca="false">$FW$5*'well profiles'!EQ98</f>
        <v>470431.212757188</v>
      </c>
      <c r="II183" s="2" t="n">
        <f aca="false">$FW$5*'well profiles'!ER98</f>
        <v>462803.496354367</v>
      </c>
      <c r="IJ183" s="2" t="n">
        <f aca="false">$FW$5*'well profiles'!ES98</f>
        <v>455406.910025765</v>
      </c>
      <c r="IK183" s="2" t="n">
        <f aca="false">$FW$5*'well profiles'!ET98</f>
        <v>448231.286221882</v>
      </c>
      <c r="IL183" s="2" t="n">
        <f aca="false">$FW$5*'well profiles'!EU98</f>
        <v>441267.039980288</v>
      </c>
      <c r="IM183" s="2" t="n">
        <f aca="false">$FW$5*'well profiles'!EV98</f>
        <v>434505.128003957</v>
      </c>
      <c r="IN183" s="2" t="n">
        <f aca="false">$FW$5*'well profiles'!EW98</f>
        <v>427937.011129288</v>
      </c>
      <c r="IO183" s="2" t="n">
        <f aca="false">$FW$5*'well profiles'!EX98</f>
        <v>421554.619861477</v>
      </c>
      <c r="IP183" s="2" t="n">
        <f aca="false">$FW$5*'well profiles'!EY98</f>
        <v>415350.32268942</v>
      </c>
      <c r="IQ183" s="2" t="n">
        <f aca="false">$FW$5*'well profiles'!EZ98</f>
        <v>409316.896922712</v>
      </c>
      <c r="IR183" s="2" t="n">
        <f aca="false">$FW$5*'well profiles'!FA98</f>
        <v>403447.501820186</v>
      </c>
      <c r="IS183" s="2" t="n">
        <f aca="false">$FW$5*'well profiles'!FB98</f>
        <v>397735.653803145</v>
      </c>
      <c r="IT183" s="2" t="n">
        <f aca="false">$FW$5*'well profiles'!FC98</f>
        <v>392175.203567425</v>
      </c>
      <c r="IU183" s="2" t="n">
        <f aca="false">$FW$5*'well profiles'!FD98</f>
        <v>386760.314927222</v>
      </c>
      <c r="IV183" s="2" t="n">
        <f aca="false">$FW$5*'well profiles'!FE98</f>
        <v>381485.44523999</v>
      </c>
      <c r="IW183" s="2" t="n">
        <f aca="false">$FW$5*'well profiles'!FF98</f>
        <v>376345.327276687</v>
      </c>
      <c r="IX183" s="2" t="n">
        <f aca="false">$FW$5*'well profiles'!FG98</f>
        <v>371334.952414618</v>
      </c>
      <c r="IY183" s="2" t="n">
        <f aca="false">$FW$5*'well profiles'!FH98</f>
        <v>366449.555041959</v>
      </c>
      <c r="IZ183" s="2" t="n">
        <f aca="false">$FW$5*'well profiles'!FI98</f>
        <v>361684.598073522</v>
      </c>
      <c r="JA183" s="2" t="n">
        <f aca="false">$FW$5*'well profiles'!FJ98</f>
        <v>357035.759486671</v>
      </c>
      <c r="JB183" s="2" t="n">
        <f aca="false">$FW$5*'well profiles'!FK98</f>
        <v>352498.919794758</v>
      </c>
      <c r="JC183" s="2" t="n">
        <f aca="false">$FW$5*'well profiles'!FL98</f>
        <v>348070.150382982</v>
      </c>
      <c r="JD183" s="2" t="n">
        <f aca="false">$FW$5*'well profiles'!FM98</f>
        <v>343745.702638338</v>
      </c>
      <c r="JE183" s="2" t="n">
        <f aca="false">$FW$5*'well profiles'!FN98</f>
        <v>339521.997811479</v>
      </c>
      <c r="JF183" s="2" t="n">
        <f aca="false">$FW$5*'well profiles'!FO98</f>
        <v>335395.617553734</v>
      </c>
      <c r="JG183" s="2" t="n">
        <f aca="false">$FW$5*'well profiles'!FP98</f>
        <v>331363.29507757</v>
      </c>
      <c r="JH183" s="2" t="n">
        <f aca="false">$FW$5*'well profiles'!FQ98</f>
        <v>327421.906893207</v>
      </c>
      <c r="JI183" s="2" t="n">
        <f aca="false">$FW$5*'well profiles'!FR98</f>
        <v>323568.465078135</v>
      </c>
      <c r="JJ183" s="2" t="n">
        <f aca="false">$FW$5*'well profiles'!FS98</f>
        <v>319800.11003999</v>
      </c>
      <c r="JK183" s="2" t="n">
        <f aca="false">$FW$5*'well profiles'!FT98</f>
        <v>316114.103736515</v>
      </c>
      <c r="JL183" s="2" t="n">
        <f aca="false">$FW$5*'well profiles'!FU98</f>
        <v>312507.823319371</v>
      </c>
      <c r="JM183" s="2" t="n">
        <f aca="false">$FW$5*'well profiles'!FV98</f>
        <v>308978.755171278</v>
      </c>
      <c r="JN183" s="2" t="n">
        <f aca="false">$FW$5*'well profiles'!FW98</f>
        <v>305524.489308452</v>
      </c>
      <c r="JO183" s="2" t="n">
        <f aca="false">$FW$5*'well profiles'!FX98</f>
        <v>302142.714122542</v>
      </c>
      <c r="JP183" s="2" t="n">
        <f aca="false">$FW$5*'well profiles'!FY98</f>
        <v>298799.223049586</v>
      </c>
      <c r="JQ183" s="2" t="n">
        <f aca="false">$FW$5*'well profiles'!FZ98</f>
        <v>295492.730825293</v>
      </c>
      <c r="JR183" s="2" t="n">
        <f aca="false">$FW$5*'well profiles'!GA98</f>
        <v>292222.828022877</v>
      </c>
      <c r="JS183" s="2" t="n">
        <f aca="false">$FW$5*'well profiles'!GB98</f>
        <v>288989.109746248</v>
      </c>
      <c r="JT183" s="2" t="n">
        <f aca="false">$FW$5*'well profiles'!GC98</f>
        <v>285791.175579857</v>
      </c>
      <c r="JU183" s="2" t="n">
        <f aca="false">$FW$5*'well profiles'!GD98</f>
        <v>282628.629539135</v>
      </c>
      <c r="JV183" s="2" t="n">
        <f aca="false">$FW$5*'well profiles'!GE98</f>
        <v>279501.080021449</v>
      </c>
      <c r="JW183" s="2" t="n">
        <f aca="false">$FW$5*'well profiles'!GF98</f>
        <v>276408.139757615</v>
      </c>
      <c r="JX183" s="2" t="n">
        <f aca="false">$FW$5*'well profiles'!GG98</f>
        <v>273349.425763944</v>
      </c>
      <c r="JY183" s="2" t="n">
        <f aca="false">$FW$5*'well profiles'!GH98</f>
        <v>270324.559294818</v>
      </c>
      <c r="JZ183" s="2" t="n">
        <f aca="false">$FW$5*'well profiles'!GI98</f>
        <v>267333.165795795</v>
      </c>
      <c r="KA183" s="2" t="n">
        <f aca="false">$FW$5*'well profiles'!GJ98</f>
        <v>264374.874857225</v>
      </c>
      <c r="KB183" s="2" t="n">
        <f aca="false">$FW$5*'well profiles'!GK98</f>
        <v>261449.320168387</v>
      </c>
      <c r="KC183" s="2" t="n">
        <f aca="false">$FW$5*'well profiles'!GL98</f>
        <v>258556.139472131</v>
      </c>
      <c r="KD183" s="2" t="n">
        <f aca="false">$FW$5*'well profiles'!GM98</f>
        <v>255694.974520019</v>
      </c>
      <c r="KE183" s="2" t="n">
        <f aca="false">$FW$5*'well profiles'!GN98</f>
        <v>252865.471027967</v>
      </c>
      <c r="KF183" s="2" t="n">
        <f aca="false">$FW$5*'well profiles'!GO98</f>
        <v>250067.278632375</v>
      </c>
      <c r="KG183" s="2" t="n">
        <f aca="false">$FW$5*'well profiles'!GP98</f>
        <v>247300.050846743</v>
      </c>
      <c r="KH183" s="2" t="n">
        <f aca="false">$FW$5*'well profiles'!GQ98</f>
        <v>244563.445018768</v>
      </c>
      <c r="KI183" s="2" t="n">
        <f aca="false">$FW$5*'well profiles'!GR98</f>
        <v>241857.122287913</v>
      </c>
      <c r="KJ183" s="2" t="n">
        <f aca="false">$FW$5*'well profiles'!GS98</f>
        <v>239180.747543451</v>
      </c>
      <c r="KK183" s="2" t="n">
        <f aca="false">$FW$5*'well profiles'!GT98</f>
        <v>236533.989382966</v>
      </c>
      <c r="KL183" s="2" t="n">
        <f aca="false">$FW$5*'well profiles'!GU98</f>
        <v>233916.520071321</v>
      </c>
      <c r="KM183" s="2" t="n">
        <f aca="false">$FW$5*'well profiles'!GV98</f>
        <v>231328.015500072</v>
      </c>
      <c r="KN183" s="2" t="n">
        <f aca="false">$FW$5*'well profiles'!GW98</f>
        <v>228768.155147339</v>
      </c>
      <c r="KO183" s="2" t="n">
        <f aca="false">$FW$5*'well profiles'!GX98</f>
        <v>226236.622038115</v>
      </c>
      <c r="KP183" s="2" t="n">
        <f aca="false">$FW$5*'well profiles'!GY98</f>
        <v>223733.102705016</v>
      </c>
      <c r="KQ183" s="2" t="n">
        <f aca="false">$FW$5*'well profiles'!GZ98</f>
        <v>221257.287149471</v>
      </c>
      <c r="KR183" s="2" t="n">
        <f aca="false">$FW$5*'well profiles'!HA98</f>
        <v>218808.868803328</v>
      </c>
      <c r="KS183" s="2" t="n">
        <f aca="false">$FW$5*'well profiles'!HB98</f>
        <v>216387.5444909</v>
      </c>
      <c r="KT183" s="2" t="n">
        <f aca="false">$FW$5*'well profiles'!HC98</f>
        <v>213993.014391422</v>
      </c>
      <c r="KU183" s="2" t="n">
        <f aca="false">$FW$5*'well profiles'!HD98</f>
        <v>211624.982001924</v>
      </c>
      <c r="KV183" s="2" t="n">
        <f aca="false">$FW$5*'well profiles'!HE98</f>
        <v>209283.154100519</v>
      </c>
      <c r="KW183" s="2" t="n">
        <f aca="false">$FW$5*'well profiles'!HF98</f>
        <v>206967.240710095</v>
      </c>
      <c r="KX183" s="2" t="n">
        <f aca="false">$FW$5*'well profiles'!HG98</f>
        <v>204676.955062406</v>
      </c>
      <c r="KY183" s="2" t="n">
        <f aca="false">$FW$5*'well profiles'!HH98</f>
        <v>202412.013562563</v>
      </c>
      <c r="KZ183" s="2" t="n">
        <f aca="false">$FW$5*'well profiles'!HI98</f>
        <v>200172.135753921</v>
      </c>
      <c r="LA183" s="2" t="n">
        <f aca="false">$FW$5*'well profiles'!HJ98</f>
        <v>197957.04428335</v>
      </c>
      <c r="LB183" s="2" t="n">
        <f aca="false">$FW$5*'well profiles'!HK98</f>
        <v>195766.464866889</v>
      </c>
      <c r="LC183" s="2" t="n">
        <f aca="false">$FW$5*'well profiles'!HL98</f>
        <v>193600.126255787</v>
      </c>
      <c r="LD183" s="2" t="n">
        <f aca="false">$FW$5*'well profiles'!HM98</f>
        <v>191457.760202912</v>
      </c>
      <c r="LE183" s="2" t="n">
        <f aca="false">$FW$5*'well profiles'!HN98</f>
        <v>189339.101429538</v>
      </c>
      <c r="LF183" s="2" t="n">
        <f aca="false">$FW$5*'well profiles'!HO98</f>
        <v>187243.887592494</v>
      </c>
      <c r="LG183" s="2" t="n">
        <f aca="false">$FW$5*'well profiles'!HP98</f>
        <v>185171.859251683</v>
      </c>
      <c r="LH183" s="2" t="n">
        <f aca="false">$FW$5*'well profiles'!HQ98</f>
        <v>183122.759837954</v>
      </c>
      <c r="LI183" s="2" t="n">
        <f aca="false">$FW$5*'well profiles'!HR98</f>
        <v>181096.335621333</v>
      </c>
      <c r="LJ183" s="2" t="n">
        <f aca="false">$FW$5*'well profiles'!HS98</f>
        <v>179092.335679605</v>
      </c>
      <c r="LK183" s="2" t="n">
        <f aca="false">$FW$5*'well profiles'!HT98</f>
        <v>177110.511867243</v>
      </c>
      <c r="LL183" s="2" t="n">
        <f aca="false">$FW$5*'well profiles'!HU98</f>
        <v>175150.618784681</v>
      </c>
      <c r="LM183" s="2" t="n">
        <f aca="false">$FW$5*'well profiles'!HV98</f>
        <v>173212.413747931</v>
      </c>
      <c r="LN183" s="2" t="n">
        <f aca="false">$FW$5*'well profiles'!HW98</f>
        <v>171295.656758528</v>
      </c>
      <c r="LO183" s="2" t="n">
        <f aca="false">$FW$5*'well profiles'!HX98</f>
        <v>169400.110473814</v>
      </c>
      <c r="LP183" s="2" t="n">
        <f aca="false">$FW$5*'well profiles'!HY98</f>
        <v>167525.540177548</v>
      </c>
      <c r="LQ183" s="2" t="n">
        <f aca="false">$FW$5*'well profiles'!HZ98</f>
        <v>165671.713750845</v>
      </c>
      <c r="LR183" s="2" t="n">
        <f aca="false">$FW$5*'well profiles'!IA98</f>
        <v>163838.401643433</v>
      </c>
      <c r="LS183" s="2" t="n">
        <f aca="false">$FW$5*'well profiles'!IB98</f>
        <v>162025.376845223</v>
      </c>
      <c r="LT183" s="2" t="n">
        <f aca="false">$FW$5*'well profiles'!IC98</f>
        <v>160232.41485821</v>
      </c>
      <c r="LU183" s="2" t="n">
        <f aca="false">$FW$5*'well profiles'!ID98</f>
        <v>158459.293668667</v>
      </c>
      <c r="LV183" s="2" t="n">
        <f aca="false">$FW$5*'well profiles'!IE98</f>
        <v>156705.793719654</v>
      </c>
      <c r="LW183" s="2" t="n">
        <f aca="false">$FW$5*'well profiles'!IF98</f>
        <v>154971.697883837</v>
      </c>
      <c r="LX183" s="2" t="n">
        <f aca="false">$FW$5*'well profiles'!IG98</f>
        <v>153256.791436596</v>
      </c>
      <c r="LY183" s="2" t="n">
        <f aca="false">$FW$5*'well profiles'!IH98</f>
        <v>151560.86202944</v>
      </c>
      <c r="LZ183" s="2" t="n">
        <f aca="false">$FW$5*'well profiles'!II98</f>
        <v>149883.699663712</v>
      </c>
      <c r="MA183" s="2" t="n">
        <f aca="false">$FW$5*'well profiles'!IJ98</f>
        <v>148225.096664587</v>
      </c>
      <c r="MB183" s="2" t="n">
        <f aca="false">$FW$5*'well profiles'!IK98</f>
        <v>146584.847655355</v>
      </c>
      <c r="MC183" s="2" t="n">
        <f aca="false">$FW$5*'well profiles'!IL98</f>
        <v>144962.74953199</v>
      </c>
      <c r="MD183" s="2" t="n">
        <f aca="false">$FW$5*'well profiles'!IM98</f>
        <v>143358.601438003</v>
      </c>
      <c r="ME183" s="2" t="n">
        <f aca="false">$FW$5*'well profiles'!IN98</f>
        <v>141772.20473957</v>
      </c>
      <c r="MF183" s="2" t="n">
        <f aca="false">$FW$5*'well profiles'!IO98</f>
        <v>140203.363000934</v>
      </c>
      <c r="MG183" s="2" t="n">
        <f aca="false">$FW$5*'well profiles'!IP98</f>
        <v>138651.881960083</v>
      </c>
      <c r="MH183" s="2" t="n">
        <f aca="false">$FW$5*'well profiles'!IQ98</f>
        <v>137117.569504698</v>
      </c>
      <c r="MI183" s="2" t="n">
        <f aca="false">$FW$5*'well profiles'!IR98</f>
        <v>135600.235648358</v>
      </c>
      <c r="MJ183" s="2" t="n">
        <f aca="false">$FW$5*'well profiles'!IS98</f>
        <v>134099.692507022</v>
      </c>
      <c r="MK183" s="2" t="n">
        <f aca="false">$FW$5*'well profiles'!IT98</f>
        <v>132615.75427576</v>
      </c>
      <c r="ML183" s="2" t="n">
        <f aca="false">$FW$5*'well profiles'!IU98</f>
        <v>131148.237205748</v>
      </c>
      <c r="MM183" s="2" t="n">
        <f aca="false">$FW$5*'well profiles'!IV98</f>
        <v>0</v>
      </c>
      <c r="MN183" s="2" t="n">
        <f aca="false">$FW$5*'well profiles'!IW98</f>
        <v>0</v>
      </c>
      <c r="MO183" s="2" t="n">
        <f aca="false">$FW$5*'well profiles'!IX98</f>
        <v>0</v>
      </c>
      <c r="MP183" s="2" t="n">
        <f aca="false">$FW$5*'well profiles'!IY98</f>
        <v>0</v>
      </c>
      <c r="MQ183" s="2" t="n">
        <f aca="false">$FW$5*'well profiles'!IZ98</f>
        <v>0</v>
      </c>
      <c r="MR183" s="2" t="n">
        <f aca="false">$FW$5*'well profiles'!JA98</f>
        <v>0</v>
      </c>
      <c r="MS183" s="2" t="n">
        <f aca="false">$FW$5*'well profiles'!JB98</f>
        <v>0</v>
      </c>
      <c r="MT183" s="2" t="n">
        <f aca="false">$FW$5*'well profiles'!JC98</f>
        <v>0</v>
      </c>
      <c r="MU183" s="2" t="n">
        <f aca="false">$FW$5*'well profiles'!JD98</f>
        <v>0</v>
      </c>
      <c r="MV183" s="2" t="n">
        <f aca="false">$FW$5*'well profiles'!JE98</f>
        <v>0</v>
      </c>
      <c r="MW183" s="2" t="n">
        <f aca="false">$FW$5*'well profiles'!JF98</f>
        <v>0</v>
      </c>
      <c r="MX183" s="2" t="n">
        <f aca="false">$FW$5*'well profiles'!JG98</f>
        <v>0</v>
      </c>
      <c r="MY183" s="2" t="n">
        <f aca="false">$FW$5*'well profiles'!JH98</f>
        <v>0</v>
      </c>
      <c r="MZ183" s="2" t="n">
        <f aca="false">$FW$5*'well profiles'!JI98</f>
        <v>0</v>
      </c>
      <c r="NA183" s="2" t="n">
        <f aca="false">$FW$5*'well profiles'!JJ98</f>
        <v>0</v>
      </c>
      <c r="NB183" s="2" t="n">
        <f aca="false">$FW$5*'well profiles'!JK98</f>
        <v>0</v>
      </c>
      <c r="NC183" s="2" t="n">
        <f aca="false">$FW$5*'well profiles'!JL98</f>
        <v>0</v>
      </c>
      <c r="ND183" s="2" t="n">
        <f aca="false">$FW$5*'well profiles'!JM98</f>
        <v>0</v>
      </c>
      <c r="NE183" s="2" t="n">
        <f aca="false">$FW$5*'well profiles'!JN98</f>
        <v>0</v>
      </c>
      <c r="NF183" s="2" t="n">
        <f aca="false">$FW$5*'well profiles'!JO98</f>
        <v>0</v>
      </c>
      <c r="NG183" s="2" t="n">
        <f aca="false">$FW$5*'well profiles'!JP98</f>
        <v>0</v>
      </c>
      <c r="NH183" s="2" t="n">
        <f aca="false">$FW$5*'well profiles'!JQ98</f>
        <v>0</v>
      </c>
      <c r="NI183" s="2" t="n">
        <f aca="false">$FW$5*'well profiles'!JR98</f>
        <v>0</v>
      </c>
      <c r="NJ183" s="2" t="n">
        <f aca="false">$FW$5*'well profiles'!JS98</f>
        <v>0</v>
      </c>
      <c r="NK183" s="2" t="n">
        <f aca="false">$FW$5*'well profiles'!JT98</f>
        <v>0</v>
      </c>
      <c r="NL183" s="2" t="n">
        <f aca="false">$FW$5*'well profiles'!JU98</f>
        <v>0</v>
      </c>
      <c r="NM183" s="2" t="n">
        <f aca="false">$FW$5*'well profiles'!JV98</f>
        <v>0</v>
      </c>
      <c r="NN183" s="2" t="n">
        <f aca="false">$FW$5*'well profiles'!JW98</f>
        <v>0</v>
      </c>
      <c r="NO183" s="2" t="n">
        <f aca="false">$FW$5*'well profiles'!JX98</f>
        <v>0</v>
      </c>
      <c r="NP183" s="2" t="n">
        <f aca="false">$FW$5*'well profiles'!JY98</f>
        <v>0</v>
      </c>
      <c r="NQ183" s="2" t="n">
        <f aca="false">$FW$5*'well profiles'!JZ98</f>
        <v>0</v>
      </c>
      <c r="NR183" s="2" t="n">
        <f aca="false">$FW$5*'well profiles'!KA98</f>
        <v>0</v>
      </c>
      <c r="NS183" s="2" t="n">
        <f aca="false">$FW$5*'well profiles'!KB98</f>
        <v>0</v>
      </c>
      <c r="NT183" s="2" t="n">
        <f aca="false">$FW$5*'well profiles'!KC98</f>
        <v>0</v>
      </c>
      <c r="NU183" s="2" t="n">
        <f aca="false">$FW$5*'well profiles'!KD98</f>
        <v>0</v>
      </c>
      <c r="NV183" s="2" t="n">
        <f aca="false">$FW$5*'well profiles'!KE98</f>
        <v>0</v>
      </c>
      <c r="NW183" s="2" t="n">
        <f aca="false">$FW$5*'well profiles'!KF98</f>
        <v>0</v>
      </c>
      <c r="NX183" s="2" t="n">
        <f aca="false">$FW$5*'well profiles'!KG98</f>
        <v>0</v>
      </c>
      <c r="NY183" s="2" t="n">
        <f aca="false">$FW$5*'well profiles'!KH98</f>
        <v>0</v>
      </c>
      <c r="NZ183" s="2" t="n">
        <f aca="false">$FW$5*'well profiles'!KI98</f>
        <v>0</v>
      </c>
      <c r="OA183" s="2" t="n">
        <f aca="false">$FW$5*'well profiles'!KJ98</f>
        <v>0</v>
      </c>
      <c r="OB183" s="2" t="n">
        <f aca="false">$FW$5*'well profiles'!KK98</f>
        <v>0</v>
      </c>
      <c r="OC183" s="2" t="n">
        <f aca="false">$FW$5*'well profiles'!KL98</f>
        <v>0</v>
      </c>
      <c r="OD183" s="2" t="n">
        <f aca="false">$FW$5*'well profiles'!KM98</f>
        <v>0</v>
      </c>
      <c r="OE183" s="2" t="n">
        <f aca="false">$FW$5*'well profiles'!KN98</f>
        <v>0</v>
      </c>
      <c r="OF183" s="2" t="n">
        <f aca="false">$FW$5*'well profiles'!KO98</f>
        <v>0</v>
      </c>
      <c r="OG183" s="2" t="n">
        <f aca="false">$FW$5*'well profiles'!KP98</f>
        <v>0</v>
      </c>
      <c r="OH183" s="2" t="n">
        <f aca="false">$FW$5*'well profiles'!KQ98</f>
        <v>0</v>
      </c>
      <c r="OI183" s="2" t="n">
        <f aca="false">$FW$5*'well profiles'!KR98</f>
        <v>0</v>
      </c>
      <c r="OJ183" s="2" t="n">
        <f aca="false">$FW$5*'well profiles'!KS98</f>
        <v>0</v>
      </c>
      <c r="OK183" s="2" t="n">
        <f aca="false">$FW$5*'well profiles'!KT98</f>
        <v>0</v>
      </c>
      <c r="OL183" s="2" t="n">
        <f aca="false">$FW$5*'well profiles'!KU98</f>
        <v>0</v>
      </c>
      <c r="OM183" s="2" t="n">
        <f aca="false">$FW$5*'well profiles'!KV98</f>
        <v>0</v>
      </c>
      <c r="ON183" s="2" t="n">
        <f aca="false">$FW$5*'well profiles'!KW98</f>
        <v>0</v>
      </c>
      <c r="OO183" s="2" t="n">
        <f aca="false">$FW$5*'well profiles'!KX98</f>
        <v>0</v>
      </c>
      <c r="OP183" s="2" t="n">
        <f aca="false">$FW$5*'well profiles'!KY98</f>
        <v>0</v>
      </c>
      <c r="OQ183" s="2" t="n">
        <f aca="false">$FW$5*'well profiles'!KZ98</f>
        <v>0</v>
      </c>
      <c r="OR183" s="2" t="n">
        <f aca="false">$FW$5*'well profiles'!LA98</f>
        <v>0</v>
      </c>
      <c r="OS183" s="2" t="n">
        <f aca="false">$FW$5*'well profiles'!LB98</f>
        <v>0</v>
      </c>
      <c r="OT183" s="2" t="n">
        <f aca="false">$FW$5*'well profiles'!LC98</f>
        <v>0</v>
      </c>
      <c r="OU183" s="2" t="n">
        <f aca="false">$FW$5*'well profiles'!LD98</f>
        <v>0</v>
      </c>
      <c r="OV183" s="2" t="n">
        <f aca="false">$FW$5*'well profiles'!LE98</f>
        <v>0</v>
      </c>
      <c r="OW183" s="2" t="n">
        <f aca="false">$FW$5*'well profiles'!LF98</f>
        <v>0</v>
      </c>
      <c r="OX183" s="2" t="n">
        <f aca="false">$FW$5*'well profiles'!LG98</f>
        <v>0</v>
      </c>
      <c r="OY183" s="2" t="n">
        <f aca="false">$FW$5*'well profiles'!LH98</f>
        <v>0</v>
      </c>
      <c r="OZ183" s="2" t="n">
        <f aca="false">$FW$5*'well profiles'!LI98</f>
        <v>0</v>
      </c>
      <c r="PA183" s="2" t="n">
        <f aca="false">$FW$5*'well profiles'!LJ98</f>
        <v>0</v>
      </c>
      <c r="PB183" s="2" t="n">
        <f aca="false">$FW$5*'well profiles'!LK98</f>
        <v>0</v>
      </c>
      <c r="PC183" s="2" t="n">
        <f aca="false">$FW$5*'well profiles'!LL98</f>
        <v>0</v>
      </c>
      <c r="PD183" s="2" t="n">
        <f aca="false">$FW$5*'well profiles'!LM98</f>
        <v>0</v>
      </c>
      <c r="PE183" s="2" t="n">
        <f aca="false">$FW$5*'well profiles'!LN98</f>
        <v>0</v>
      </c>
      <c r="PF183" s="2" t="n">
        <f aca="false">$FW$5*'well profiles'!LO98</f>
        <v>0</v>
      </c>
      <c r="PG183" s="2" t="n">
        <f aca="false">$FW$5*'well profiles'!LP98</f>
        <v>0</v>
      </c>
      <c r="PH183" s="2" t="n">
        <f aca="false">$FW$5*'well profiles'!LQ98</f>
        <v>0</v>
      </c>
      <c r="PI183" s="2" t="n">
        <f aca="false">$FW$5*'well profiles'!LR98</f>
        <v>0</v>
      </c>
      <c r="PJ183" s="2" t="n">
        <f aca="false">$FW$5*'well profiles'!LS98</f>
        <v>0</v>
      </c>
      <c r="PK183" s="2" t="n">
        <f aca="false">$FW$5*'well profiles'!LT98</f>
        <v>0</v>
      </c>
      <c r="PL183" s="2" t="n">
        <f aca="false">$FW$5*'well profiles'!LU98</f>
        <v>0</v>
      </c>
      <c r="PM183" s="2" t="n">
        <f aca="false">$FW$5*'well profiles'!LV98</f>
        <v>0</v>
      </c>
      <c r="PN183" s="2" t="n">
        <f aca="false">$FW$5*'well profiles'!LW98</f>
        <v>0</v>
      </c>
      <c r="PO183" s="2" t="n">
        <f aca="false">$FW$5*'well profiles'!LX98</f>
        <v>0</v>
      </c>
      <c r="PP183" s="2" t="n">
        <f aca="false">$FW$5*'well profiles'!LY98</f>
        <v>0</v>
      </c>
      <c r="PQ183" s="2" t="n">
        <f aca="false">$FW$5*'well profiles'!LZ98</f>
        <v>0</v>
      </c>
      <c r="PR183" s="2" t="n">
        <f aca="false">$FW$5*'well profiles'!MA98</f>
        <v>0</v>
      </c>
      <c r="PS183" s="2" t="n">
        <f aca="false">$FW$5*'well profiles'!MB98</f>
        <v>0</v>
      </c>
      <c r="PT183" s="2" t="n">
        <f aca="false">$FW$5*'well profiles'!MC98</f>
        <v>0</v>
      </c>
      <c r="PU183" s="2" t="n">
        <f aca="false">$FW$5*'well profiles'!MD98</f>
        <v>0</v>
      </c>
      <c r="PV183" s="2" t="n">
        <f aca="false">$FW$5*'well profiles'!ME98</f>
        <v>0</v>
      </c>
      <c r="PW183" s="2" t="n">
        <f aca="false">$FW$5*'well profiles'!MF98</f>
        <v>0</v>
      </c>
      <c r="PX183" s="2" t="n">
        <f aca="false">$FW$5*'well profiles'!MG98</f>
        <v>0</v>
      </c>
      <c r="PY183" s="2" t="n">
        <f aca="false">$FW$5*'well profiles'!MH98</f>
        <v>0</v>
      </c>
      <c r="PZ183" s="2" t="n">
        <f aca="false">$FW$5*'well profiles'!MI98</f>
        <v>0</v>
      </c>
      <c r="QA183" s="2" t="n">
        <f aca="false">$FW$5*'well profiles'!MJ98</f>
        <v>0</v>
      </c>
      <c r="QB183" s="2" t="n">
        <f aca="false">$FW$5*'well profiles'!MK98</f>
        <v>0</v>
      </c>
      <c r="QC183" s="2" t="n">
        <f aca="false">$FW$5*'well profiles'!ML98</f>
        <v>0</v>
      </c>
      <c r="QD183" s="2" t="n">
        <f aca="false">$FW$5*'well profiles'!MM98</f>
        <v>0</v>
      </c>
      <c r="QE183" s="2" t="n">
        <f aca="false">$FW$5*'well profiles'!MN98</f>
        <v>0</v>
      </c>
      <c r="QF183" s="2" t="n">
        <f aca="false">$FW$5*'well profiles'!MO98</f>
        <v>0</v>
      </c>
      <c r="QG183" s="2" t="n">
        <f aca="false">$FW$5*'well profiles'!MP98</f>
        <v>0</v>
      </c>
      <c r="QH183" s="2" t="n">
        <f aca="false">$FW$5*'well profiles'!MQ98</f>
        <v>0</v>
      </c>
      <c r="QI183" s="2" t="n">
        <f aca="false">$FW$5*'well profiles'!MR98</f>
        <v>0</v>
      </c>
      <c r="QJ183" s="2" t="n">
        <f aca="false">$FW$5*'well profiles'!MS98</f>
        <v>0</v>
      </c>
      <c r="QK183" s="2" t="n">
        <f aca="false">$FW$5*'well profiles'!MT98</f>
        <v>0</v>
      </c>
      <c r="QL183" s="2" t="n">
        <f aca="false">$FW$5*'well profiles'!MU98</f>
        <v>0</v>
      </c>
      <c r="QM183" s="2" t="n">
        <f aca="false">$FW$5*'well profiles'!MV98</f>
        <v>0</v>
      </c>
      <c r="QN183" s="2" t="n">
        <f aca="false">$FW$5*'well profiles'!MW98</f>
        <v>0</v>
      </c>
      <c r="QO183" s="2" t="n">
        <f aca="false">$FW$5*'well profiles'!MX98</f>
        <v>0</v>
      </c>
      <c r="QP183" s="2" t="n">
        <f aca="false">$FW$5*'well profiles'!MY98</f>
        <v>0</v>
      </c>
      <c r="QQ183" s="2" t="n">
        <f aca="false">$FW$5*'well profiles'!MZ98</f>
        <v>0</v>
      </c>
      <c r="QR183" s="2" t="n">
        <f aca="false">$FW$5*'well profiles'!NA98</f>
        <v>0</v>
      </c>
      <c r="QS183" s="2" t="n">
        <f aca="false">$FW$5*'well profiles'!NB98</f>
        <v>0</v>
      </c>
      <c r="QT183" s="2" t="n">
        <f aca="false">$FW$5*'well profiles'!NC98</f>
        <v>0</v>
      </c>
      <c r="QU183" s="2" t="n">
        <f aca="false">$FW$5*'well profiles'!ND98</f>
        <v>0</v>
      </c>
      <c r="QV183" s="2" t="n">
        <f aca="false">$FW$5*'well profiles'!NE98</f>
        <v>0</v>
      </c>
      <c r="QW183" s="2" t="n">
        <f aca="false">$FW$5*'well profiles'!NF98</f>
        <v>0</v>
      </c>
      <c r="QX183" s="2" t="n">
        <f aca="false">$FW$5*'well profiles'!NG98</f>
        <v>0</v>
      </c>
      <c r="QY183" s="2" t="n">
        <f aca="false">$FW$5*'well profiles'!NH98</f>
        <v>0</v>
      </c>
      <c r="QZ183" s="2" t="n">
        <f aca="false">$FW$5*'well profiles'!NI98</f>
        <v>0</v>
      </c>
      <c r="RA183" s="2" t="n">
        <f aca="false">$FW$5*'well profiles'!NJ98</f>
        <v>0</v>
      </c>
      <c r="RB183" s="2" t="n">
        <f aca="false">$FW$5*'well profiles'!NK98</f>
        <v>0</v>
      </c>
      <c r="RC183" s="2" t="n">
        <f aca="false">$FW$5*'well profiles'!NL98</f>
        <v>0</v>
      </c>
      <c r="RD183" s="2" t="n">
        <f aca="false">$FW$5*'well profiles'!NM98</f>
        <v>0</v>
      </c>
      <c r="RE183" s="2" t="n">
        <f aca="false">$FW$5*'well profiles'!NN98</f>
        <v>0</v>
      </c>
      <c r="RF183" s="2" t="n">
        <f aca="false">$FW$5*'well profiles'!NO98</f>
        <v>0</v>
      </c>
      <c r="RG183" s="2" t="n">
        <f aca="false">$FW$5*'well profiles'!NP98</f>
        <v>0</v>
      </c>
      <c r="RH183" s="2" t="n">
        <f aca="false">$FW$5*'well profiles'!NQ98</f>
        <v>0</v>
      </c>
      <c r="RI183" s="2" t="n">
        <f aca="false">$FW$5*'well profiles'!NR98</f>
        <v>0</v>
      </c>
      <c r="RJ183" s="2" t="n">
        <f aca="false">$FW$5*'well profiles'!NS98</f>
        <v>0</v>
      </c>
      <c r="RK183" s="2" t="n">
        <f aca="false">$FW$5*'well profiles'!NT98</f>
        <v>0</v>
      </c>
      <c r="RL183" s="2" t="n">
        <f aca="false">$FW$5*'well profiles'!NU98</f>
        <v>0</v>
      </c>
      <c r="RM183" s="2" t="n">
        <f aca="false">$FW$5*'well profiles'!NV98</f>
        <v>0</v>
      </c>
      <c r="RN183" s="2" t="n">
        <f aca="false">$FW$5*'well profiles'!NW98</f>
        <v>0</v>
      </c>
      <c r="RO183" s="2" t="n">
        <f aca="false">$FW$5*'well profiles'!NX98</f>
        <v>0</v>
      </c>
      <c r="RP183" s="2" t="n">
        <f aca="false">$FW$5*'well profiles'!NY98</f>
        <v>0</v>
      </c>
      <c r="RQ183" s="2" t="n">
        <f aca="false">$FW$5*'well profiles'!NZ98</f>
        <v>0</v>
      </c>
      <c r="RR183" s="2" t="n">
        <f aca="false">$FW$5*'well profiles'!OA98</f>
        <v>0</v>
      </c>
      <c r="RS183" s="2" t="n">
        <f aca="false">$FW$5*'well profiles'!OB98</f>
        <v>0</v>
      </c>
      <c r="RT183" s="2" t="n">
        <f aca="false">$FW$5*'well profiles'!OC98</f>
        <v>0</v>
      </c>
      <c r="RU183" s="2" t="n">
        <f aca="false">$FW$5*'well profiles'!OD98</f>
        <v>0</v>
      </c>
      <c r="RV183" s="2" t="n">
        <f aca="false">$FW$5*'well profiles'!OE98</f>
        <v>0</v>
      </c>
      <c r="RW183" s="2" t="n">
        <f aca="false">$FW$5*'well profiles'!OF98</f>
        <v>0</v>
      </c>
      <c r="RX183" s="2" t="n">
        <f aca="false">$FW$5*'well profiles'!OG98</f>
        <v>0</v>
      </c>
      <c r="RY183" s="2" t="n">
        <f aca="false">$FW$5*'well profiles'!OH98</f>
        <v>0</v>
      </c>
      <c r="RZ183" s="2" t="n">
        <f aca="false">$FW$5*'well profiles'!OI98</f>
        <v>0</v>
      </c>
      <c r="SA183" s="2" t="n">
        <f aca="false">$FW$5*'well profiles'!OJ98</f>
        <v>0</v>
      </c>
      <c r="SB183" s="2" t="n">
        <f aca="false">$FW$5*'well profiles'!OK98</f>
        <v>0</v>
      </c>
      <c r="SC183" s="2" t="n">
        <f aca="false">$FW$5*'well profiles'!OL98</f>
        <v>0</v>
      </c>
      <c r="SD183" s="2" t="n">
        <f aca="false">$FW$5*'well profiles'!OM98</f>
        <v>0</v>
      </c>
      <c r="SE183" s="2" t="n">
        <f aca="false">$FW$5*'well profiles'!ON98</f>
        <v>0</v>
      </c>
      <c r="SF183" s="2" t="n">
        <f aca="false">$FW$5*'well profiles'!OO98</f>
        <v>0</v>
      </c>
      <c r="SG183" s="2" t="n">
        <f aca="false">$FW$5*'well profiles'!OP98</f>
        <v>0</v>
      </c>
      <c r="SH183" s="2" t="n">
        <f aca="false">$FW$5*'well profiles'!OQ98</f>
        <v>0</v>
      </c>
      <c r="SI183" s="2" t="n">
        <f aca="false">$FW$5*'well profiles'!OR98</f>
        <v>0</v>
      </c>
      <c r="SJ183" s="2" t="n">
        <f aca="false">$FW$5*'well profiles'!OS98</f>
        <v>0</v>
      </c>
      <c r="SK183" s="2" t="n">
        <f aca="false">$FW$5*'well profiles'!OT98</f>
        <v>0</v>
      </c>
      <c r="SL183" s="2" t="n">
        <f aca="false">$FW$5*'well profiles'!OU98</f>
        <v>0</v>
      </c>
      <c r="SM183" s="2" t="n">
        <f aca="false">$FW$5*'well profiles'!OV98</f>
        <v>0</v>
      </c>
      <c r="SN183" s="2" t="n">
        <f aca="false">$FW$5*'well profiles'!OW98</f>
        <v>0</v>
      </c>
      <c r="SO183" s="2" t="n">
        <f aca="false">$FW$5*'well profiles'!OX98</f>
        <v>0</v>
      </c>
      <c r="SP183" s="2" t="n">
        <f aca="false">$FW$5*'well profiles'!OY98</f>
        <v>0</v>
      </c>
      <c r="SQ183" s="2" t="n">
        <f aca="false">$FW$5*'well profiles'!OZ98</f>
        <v>0</v>
      </c>
      <c r="SR183" s="2" t="n">
        <f aca="false">$FW$5*'well profiles'!PA98</f>
        <v>0</v>
      </c>
      <c r="SS183" s="2" t="n">
        <f aca="false">$FW$5*'well profiles'!PB98</f>
        <v>0</v>
      </c>
      <c r="ST183" s="2" t="n">
        <f aca="false">$FW$5*'well profiles'!PC98</f>
        <v>0</v>
      </c>
      <c r="SU183" s="2" t="n">
        <f aca="false">$FW$5*'well profiles'!PD98</f>
        <v>0</v>
      </c>
      <c r="SV183" s="2" t="n">
        <f aca="false">$FW$5*'well profiles'!PE98</f>
        <v>0</v>
      </c>
      <c r="SW183" s="2" t="n">
        <f aca="false">$FW$5*'well profiles'!PF98</f>
        <v>0</v>
      </c>
      <c r="SX183" s="2" t="n">
        <f aca="false">$FW$5*'well profiles'!PG98</f>
        <v>0</v>
      </c>
      <c r="SY183" s="2" t="n">
        <f aca="false">$FW$5*'well profiles'!PH98</f>
        <v>0</v>
      </c>
      <c r="SZ183" s="2" t="n">
        <f aca="false">$FW$5*'well profiles'!PI98</f>
        <v>0</v>
      </c>
      <c r="TA183" s="2" t="n">
        <f aca="false">$FW$5*'well profiles'!PJ98</f>
        <v>0</v>
      </c>
      <c r="TB183" s="2" t="n">
        <f aca="false">$FW$5*'well profiles'!PK98</f>
        <v>0</v>
      </c>
      <c r="TC183" s="2" t="n">
        <f aca="false">$FW$5*'well profiles'!PL98</f>
        <v>0</v>
      </c>
      <c r="TD183" s="2" t="n">
        <f aca="false">$FW$5*'well profiles'!PM98</f>
        <v>0</v>
      </c>
      <c r="TE183" s="2" t="n">
        <f aca="false">$FW$5*'well profiles'!PN98</f>
        <v>0</v>
      </c>
      <c r="TF183" s="2" t="n">
        <f aca="false">$FW$5*'well profiles'!PO98</f>
        <v>0</v>
      </c>
      <c r="TG183" s="2" t="n">
        <f aca="false">$FW$5*'well profiles'!PP98</f>
        <v>0</v>
      </c>
      <c r="TH183" s="2" t="n">
        <f aca="false">$FW$5*'well profiles'!PQ98</f>
        <v>0</v>
      </c>
      <c r="TI183" s="2" t="n">
        <f aca="false">$FW$5*'well profiles'!PR98</f>
        <v>0</v>
      </c>
      <c r="TJ183" s="2" t="n">
        <f aca="false">$FW$5*'well profiles'!PS98</f>
        <v>0</v>
      </c>
      <c r="TK183" s="2" t="n">
        <f aca="false">$FW$5*'well profiles'!PT98</f>
        <v>0</v>
      </c>
      <c r="TL183" s="2" t="n">
        <f aca="false">$FW$5*'well profiles'!PU98</f>
        <v>0</v>
      </c>
      <c r="TM183" s="2" t="n">
        <f aca="false">$FW$5*'well profiles'!PV98</f>
        <v>0</v>
      </c>
      <c r="TN183" s="2" t="n">
        <f aca="false">$FW$5*'well profiles'!PW98</f>
        <v>0</v>
      </c>
      <c r="TO183" s="2" t="n">
        <f aca="false">$FW$5*'well profiles'!PX98</f>
        <v>0</v>
      </c>
      <c r="TP183" s="2" t="n">
        <f aca="false">$FW$5*'well profiles'!PY98</f>
        <v>0</v>
      </c>
      <c r="TQ183" s="2" t="n">
        <f aca="false">$FW$5*'well profiles'!PZ98</f>
        <v>0</v>
      </c>
      <c r="TR183" s="2" t="n">
        <f aca="false">$FW$5*'well profiles'!QA98</f>
        <v>0</v>
      </c>
      <c r="TS183" s="2" t="n">
        <f aca="false">$FW$5*'well profiles'!QB98</f>
        <v>0</v>
      </c>
      <c r="TT183" s="2" t="n">
        <f aca="false">$FW$5*'well profiles'!QC98</f>
        <v>0</v>
      </c>
      <c r="TU183" s="2" t="n">
        <f aca="false">$FW$5*'well profiles'!QD98</f>
        <v>0</v>
      </c>
      <c r="TV183" s="2" t="n">
        <f aca="false">$FW$5*'well profiles'!QE98</f>
        <v>0</v>
      </c>
      <c r="TW183" s="2" t="n">
        <f aca="false">$FW$5*'well profiles'!QF98</f>
        <v>0</v>
      </c>
      <c r="TX183" s="2" t="n">
        <f aca="false">$FW$5*'well profiles'!QG98</f>
        <v>0</v>
      </c>
      <c r="TY183" s="2" t="n">
        <f aca="false">$FW$5*'well profiles'!QH98</f>
        <v>0</v>
      </c>
      <c r="TZ183" s="2" t="n">
        <f aca="false">$FW$5*'well profiles'!QI98</f>
        <v>0</v>
      </c>
      <c r="UA183" s="2" t="n">
        <f aca="false">$FW$5*'well profiles'!QJ98</f>
        <v>0</v>
      </c>
      <c r="UB183" s="2" t="n">
        <f aca="false">$FW$5*'well profiles'!QK98</f>
        <v>0</v>
      </c>
      <c r="UC183" s="2" t="n">
        <f aca="false">$FW$5*'well profiles'!QL98</f>
        <v>0</v>
      </c>
      <c r="UD183" s="2" t="n">
        <f aca="false">$FW$5*'well profiles'!QM98</f>
        <v>0</v>
      </c>
      <c r="UE183" s="2" t="n">
        <f aca="false">$FW$5*'well profiles'!QN98</f>
        <v>0</v>
      </c>
      <c r="UF183" s="2" t="n">
        <f aca="false">$FW$5*'well profiles'!QO98</f>
        <v>0</v>
      </c>
      <c r="UG183" s="2" t="n">
        <f aca="false">$FW$5*'well profiles'!QP98</f>
        <v>0</v>
      </c>
      <c r="UH183" s="2" t="n">
        <f aca="false">$FW$5*'well profiles'!QQ98</f>
        <v>0</v>
      </c>
      <c r="UI183" s="2" t="n">
        <f aca="false">$FW$5*'well profiles'!QR98</f>
        <v>0</v>
      </c>
      <c r="UJ183" s="2" t="n">
        <f aca="false">$FW$5*'well profiles'!QS98</f>
        <v>0</v>
      </c>
      <c r="UK183" s="2" t="n">
        <f aca="false">$FW$5*'well profiles'!QT98</f>
        <v>0</v>
      </c>
      <c r="UL183" s="2" t="n">
        <f aca="false">$FW$5*'well profiles'!QU98</f>
        <v>0</v>
      </c>
      <c r="UM183" s="2" t="n">
        <f aca="false">$FW$5*'well profiles'!QV98</f>
        <v>0</v>
      </c>
      <c r="UN183" s="2" t="n">
        <f aca="false">$FW$5*'well profiles'!QW98</f>
        <v>0</v>
      </c>
      <c r="UO183" s="2" t="n">
        <f aca="false">$FW$5*'well profiles'!QX98</f>
        <v>0</v>
      </c>
      <c r="UP183" s="2" t="n">
        <f aca="false">$FW$5*'well profiles'!QY98</f>
        <v>0</v>
      </c>
      <c r="UQ183" s="2" t="n">
        <f aca="false">$FW$5*'well profiles'!QZ98</f>
        <v>0</v>
      </c>
      <c r="UR183" s="2" t="n">
        <f aca="false">$FW$5*'well profiles'!RA98</f>
        <v>0</v>
      </c>
      <c r="US183" s="2" t="n">
        <f aca="false">$FW$5*'well profiles'!RB98</f>
        <v>0</v>
      </c>
      <c r="UT183" s="2" t="n">
        <f aca="false">$FW$5*'well profiles'!RC98</f>
        <v>0</v>
      </c>
      <c r="UU183" s="2" t="n">
        <f aca="false">$FW$5*'well profiles'!RD98</f>
        <v>0</v>
      </c>
      <c r="UV183" s="2" t="n">
        <f aca="false">$FW$5*'well profiles'!RE98</f>
        <v>0</v>
      </c>
      <c r="UW183" s="2" t="n">
        <f aca="false">$FW$5*'well profiles'!RF98</f>
        <v>0</v>
      </c>
      <c r="UX183" s="2" t="n">
        <f aca="false">$FW$5*'well profiles'!RG98</f>
        <v>0</v>
      </c>
      <c r="UY183" s="2" t="n">
        <f aca="false">$FW$5*'well profiles'!RH98</f>
        <v>0</v>
      </c>
      <c r="UZ183" s="2" t="n">
        <f aca="false">$FW$5*'well profiles'!RI98</f>
        <v>0</v>
      </c>
      <c r="VA183" s="2" t="n">
        <f aca="false">$FW$5*'well profiles'!RJ98</f>
        <v>0</v>
      </c>
      <c r="VB183" s="2" t="n">
        <f aca="false">$FW$5*'well profiles'!RK98</f>
        <v>0</v>
      </c>
      <c r="VC183" s="2" t="n">
        <f aca="false">$FW$5*'well profiles'!RL98</f>
        <v>0</v>
      </c>
      <c r="VD183" s="2" t="n">
        <f aca="false">$FW$5*'well profiles'!RM98</f>
        <v>0</v>
      </c>
      <c r="VE183" s="2" t="n">
        <f aca="false">$FW$5*'well profiles'!RN98</f>
        <v>0</v>
      </c>
      <c r="VF183" s="2" t="n">
        <f aca="false">$FW$5*'well profiles'!RO98</f>
        <v>0</v>
      </c>
      <c r="VG183" s="2" t="n">
        <f aca="false">$FW$5*'well profiles'!RP98</f>
        <v>0</v>
      </c>
      <c r="VH183" s="2" t="n">
        <f aca="false">$FW$5*'well profiles'!RQ98</f>
        <v>0</v>
      </c>
      <c r="VI183" s="2" t="n">
        <f aca="false">$FW$5*'well profiles'!RR98</f>
        <v>0</v>
      </c>
      <c r="VJ183" s="2" t="n">
        <f aca="false">$FW$5*'well profiles'!RS98</f>
        <v>0</v>
      </c>
      <c r="VK183" s="2" t="n">
        <f aca="false">$FW$5*'well profiles'!RT98</f>
        <v>0</v>
      </c>
      <c r="VL183" s="2" t="n">
        <f aca="false">$FW$5*'well profiles'!RU98</f>
        <v>0</v>
      </c>
      <c r="VM183" s="2" t="n">
        <f aca="false">$FW$5*'well profiles'!RV98</f>
        <v>0</v>
      </c>
      <c r="VN183" s="2" t="n">
        <f aca="false">$FW$5*'well profiles'!RW98</f>
        <v>0</v>
      </c>
      <c r="VO183" s="2" t="n">
        <f aca="false">$FW$5*'well profiles'!RX98</f>
        <v>0</v>
      </c>
      <c r="VP183" s="2" t="n">
        <f aca="false">$FW$5*'well profiles'!RY98</f>
        <v>0</v>
      </c>
      <c r="VQ183" s="2" t="n">
        <f aca="false">$FW$5*'well profiles'!RZ98</f>
        <v>0</v>
      </c>
      <c r="VR183" s="2" t="n">
        <f aca="false">$FW$5*'well profiles'!SA98</f>
        <v>0</v>
      </c>
      <c r="VS183" s="2" t="n">
        <f aca="false">$FW$5*'well profiles'!SB98</f>
        <v>0</v>
      </c>
      <c r="VT183" s="2" t="n">
        <f aca="false">$FW$5*'well profiles'!SC98</f>
        <v>0</v>
      </c>
      <c r="VU183" s="2" t="n">
        <f aca="false">$FW$5*'well profiles'!SD98</f>
        <v>0</v>
      </c>
      <c r="VV183" s="2" t="n">
        <f aca="false">$FW$5*'well profiles'!SE98</f>
        <v>0</v>
      </c>
      <c r="VW183" s="2" t="n">
        <f aca="false">$FW$5*'well profiles'!SF98</f>
        <v>0</v>
      </c>
      <c r="VX183" s="2" t="n">
        <f aca="false">$FW$5*'well profiles'!SG98</f>
        <v>0</v>
      </c>
      <c r="VY183" s="2" t="n">
        <f aca="false">$FW$5*'well profiles'!SH98</f>
        <v>0</v>
      </c>
      <c r="VZ183" s="2" t="n">
        <f aca="false">$FW$5*'well profiles'!SI98</f>
        <v>0</v>
      </c>
      <c r="WA183" s="2" t="n">
        <f aca="false">$FW$5*'well profiles'!SJ98</f>
        <v>0</v>
      </c>
      <c r="WB183" s="2" t="n">
        <f aca="false">$FW$5*'well profiles'!SK98</f>
        <v>0</v>
      </c>
      <c r="WC183" s="2" t="n">
        <f aca="false">$FW$5*'well profiles'!SL98</f>
        <v>0</v>
      </c>
      <c r="WD183" s="2" t="n">
        <f aca="false">$FW$5*'well profiles'!SM98</f>
        <v>0</v>
      </c>
      <c r="WE183" s="2" t="n">
        <f aca="false">$FW$5*'well profiles'!SN98</f>
        <v>0</v>
      </c>
      <c r="WF183" s="2" t="n">
        <f aca="false">$FW$5*'well profiles'!SO98</f>
        <v>0</v>
      </c>
      <c r="WG183" s="2" t="n">
        <f aca="false">$FW$5*'well profiles'!SP98</f>
        <v>0</v>
      </c>
      <c r="WH183" s="2" t="n">
        <f aca="false">$FW$5*'well profiles'!SQ98</f>
        <v>0</v>
      </c>
      <c r="WI183" s="2" t="n">
        <f aca="false">$FW$5*'well profiles'!SR98</f>
        <v>0</v>
      </c>
      <c r="WJ183" s="2" t="n">
        <f aca="false">$FW$5*'well profiles'!SS98</f>
        <v>0</v>
      </c>
      <c r="WK183" s="2" t="n">
        <f aca="false">$FW$5*'well profiles'!ST98</f>
        <v>0</v>
      </c>
      <c r="WL183" s="2" t="n">
        <f aca="false">$FW$5*'well profiles'!SU98</f>
        <v>0</v>
      </c>
      <c r="WM183" s="2" t="n">
        <f aca="false">$FW$5*'well profiles'!SV98</f>
        <v>0</v>
      </c>
      <c r="WN183" s="2" t="n">
        <f aca="false">$FW$5*'well profiles'!SW98</f>
        <v>0</v>
      </c>
      <c r="WO183" s="2" t="n">
        <f aca="false">$FW$5*'well profiles'!SX98</f>
        <v>0</v>
      </c>
      <c r="WP183" s="2" t="n">
        <f aca="false">$FW$5*'well profiles'!SY98</f>
        <v>0</v>
      </c>
      <c r="WQ183" s="2" t="n">
        <f aca="false">$FW$5*'well profiles'!SZ98</f>
        <v>0</v>
      </c>
      <c r="WR183" s="2" t="n">
        <f aca="false">$FW$5*'well profiles'!TA98</f>
        <v>0</v>
      </c>
      <c r="WS183" s="2" t="n">
        <f aca="false">$FW$5*'well profiles'!TB98</f>
        <v>0</v>
      </c>
      <c r="WT183" s="2" t="n">
        <f aca="false">$FW$5*'well profiles'!TC98</f>
        <v>0</v>
      </c>
      <c r="WU183" s="2" t="n">
        <f aca="false">$FW$5*'well profiles'!TD98</f>
        <v>0</v>
      </c>
      <c r="WV183" s="2" t="n">
        <f aca="false">$FW$5*'well profiles'!TE98</f>
        <v>0</v>
      </c>
      <c r="WW183" s="2" t="n">
        <f aca="false">$FW$5*'well profiles'!TF98</f>
        <v>0</v>
      </c>
      <c r="WX183" s="2" t="n">
        <f aca="false">$FW$5*'well profiles'!TG98</f>
        <v>0</v>
      </c>
      <c r="WY183" s="2" t="n">
        <f aca="false">$FW$5*'well profiles'!TH98</f>
        <v>0</v>
      </c>
      <c r="WZ183" s="2" t="n">
        <f aca="false">$FW$5*'well profiles'!TI98</f>
        <v>0</v>
      </c>
      <c r="XA183" s="2" t="n">
        <f aca="false">$FW$5*'well profiles'!TJ98</f>
        <v>0</v>
      </c>
      <c r="XB183" s="2" t="n">
        <f aca="false">$FW$5*'well profiles'!TK98</f>
        <v>0</v>
      </c>
      <c r="XC183" s="2" t="n">
        <f aca="false">$FW$5*'well profiles'!TL98</f>
        <v>0</v>
      </c>
      <c r="XD183" s="2" t="n">
        <f aca="false">$FW$5*'well profiles'!TM98</f>
        <v>0</v>
      </c>
      <c r="XE183" s="2" t="n">
        <f aca="false">$FW$5*'well profiles'!TN98</f>
        <v>0</v>
      </c>
      <c r="XF183" s="2" t="n">
        <f aca="false">$FW$5*'well profiles'!TO98</f>
        <v>0</v>
      </c>
      <c r="XG183" s="2" t="n">
        <f aca="false">$FW$5*'well profiles'!TP98</f>
        <v>0</v>
      </c>
      <c r="XH183" s="2" t="n">
        <f aca="false">$FW$5*'well profiles'!TQ98</f>
        <v>0</v>
      </c>
      <c r="XI183" s="2" t="n">
        <f aca="false">$FW$5*'well profiles'!TR98</f>
        <v>0</v>
      </c>
      <c r="XJ183" s="2" t="n">
        <f aca="false">$FW$5*'well profiles'!TS98</f>
        <v>0</v>
      </c>
      <c r="XK183" s="2" t="n">
        <f aca="false">$FW$5*'well profiles'!TT98</f>
        <v>0</v>
      </c>
      <c r="XL183" s="2" t="n">
        <f aca="false">$FW$5*'well profiles'!TU98</f>
        <v>0</v>
      </c>
      <c r="XM183" s="2" t="n">
        <f aca="false">$FW$5*'well profiles'!TV98</f>
        <v>0</v>
      </c>
      <c r="XN183" s="2" t="n">
        <f aca="false">$FW$5*'well profiles'!TW98</f>
        <v>0</v>
      </c>
      <c r="XO183" s="2" t="n">
        <f aca="false">$FW$5*'well profiles'!TX98</f>
        <v>0</v>
      </c>
      <c r="XP183" s="2" t="n">
        <f aca="false">$FW$5*'well profiles'!TY98</f>
        <v>0</v>
      </c>
      <c r="XQ183" s="2" t="n">
        <f aca="false">$FW$5*'well profiles'!TZ98</f>
        <v>0</v>
      </c>
      <c r="XR183" s="2" t="n">
        <f aca="false">$FW$5*'well profiles'!UA98</f>
        <v>0</v>
      </c>
      <c r="XS183" s="2" t="n">
        <f aca="false">$FW$5*'well profiles'!UB98</f>
        <v>0</v>
      </c>
      <c r="XT183" s="2" t="n">
        <f aca="false">$FW$5*'well profiles'!UC98</f>
        <v>0</v>
      </c>
      <c r="XU183" s="2" t="n">
        <f aca="false">$FW$5*'well profiles'!UD98</f>
        <v>0</v>
      </c>
      <c r="XV183" s="2" t="n">
        <f aca="false">$FW$5*'well profiles'!UE98</f>
        <v>0</v>
      </c>
      <c r="XW183" s="2" t="n">
        <f aca="false">$FW$5*'well profiles'!UF98</f>
        <v>0</v>
      </c>
      <c r="XX183" s="2" t="n">
        <f aca="false">$FW$5*'well profiles'!UG98</f>
        <v>0</v>
      </c>
      <c r="XY183" s="2" t="n">
        <f aca="false">$FW$5*'well profiles'!UH98</f>
        <v>0</v>
      </c>
      <c r="XZ183" s="2" t="n">
        <f aca="false">$FW$5*'well profiles'!UI98</f>
        <v>0</v>
      </c>
      <c r="YA183" s="2" t="n">
        <f aca="false">$FW$5*'well profiles'!UJ98</f>
        <v>0</v>
      </c>
      <c r="YB183" s="2" t="n">
        <f aca="false">$FW$5*'well profiles'!UK98</f>
        <v>0</v>
      </c>
      <c r="YC183" s="2" t="n">
        <f aca="false">$FW$5*'well profiles'!UL98</f>
        <v>0</v>
      </c>
      <c r="YD183" s="2" t="n">
        <f aca="false">$FW$5*'well profiles'!UM98</f>
        <v>0</v>
      </c>
      <c r="YE183" s="2" t="n">
        <f aca="false">$FW$5*'well profiles'!UN98</f>
        <v>0</v>
      </c>
      <c r="YF183" s="2" t="n">
        <f aca="false">$FW$5*'well profiles'!UO98</f>
        <v>0</v>
      </c>
      <c r="YG183" s="2" t="n">
        <f aca="false">$FW$5*'well profiles'!UP98</f>
        <v>0</v>
      </c>
      <c r="YH183" s="2" t="n">
        <f aca="false">$FW$5*'well profiles'!UQ98</f>
        <v>0</v>
      </c>
      <c r="YI183" s="2" t="n">
        <f aca="false">$FW$5*'well profiles'!UR98</f>
        <v>0</v>
      </c>
      <c r="YJ183" s="2" t="n">
        <f aca="false">$FW$5*'well profiles'!US98</f>
        <v>0</v>
      </c>
      <c r="YK183" s="2" t="n">
        <f aca="false">$FW$5*'well profiles'!UT98</f>
        <v>0</v>
      </c>
      <c r="YL183" s="2" t="n">
        <f aca="false">$FW$5*'well profiles'!UU98</f>
        <v>0</v>
      </c>
      <c r="YM183" s="2" t="n">
        <f aca="false">$FW$5*'well profiles'!UV98</f>
        <v>0</v>
      </c>
      <c r="YN183" s="2" t="n">
        <f aca="false">$FW$5*'well profiles'!UW98</f>
        <v>0</v>
      </c>
      <c r="YO183" s="2" t="n">
        <f aca="false">$FW$5*'well profiles'!UX98</f>
        <v>0</v>
      </c>
      <c r="YP183" s="2" t="n">
        <f aca="false">$FW$5*'well profiles'!UY98</f>
        <v>0</v>
      </c>
      <c r="YQ183" s="2" t="n">
        <f aca="false">$FW$5*'well profiles'!UZ98</f>
        <v>0</v>
      </c>
      <c r="YR183" s="2" t="n">
        <f aca="false">$FW$5*'well profiles'!VA98</f>
        <v>0</v>
      </c>
      <c r="YS183" s="2" t="n">
        <f aca="false">$FW$5*'well profiles'!VB98</f>
        <v>0</v>
      </c>
      <c r="YT183" s="2" t="n">
        <f aca="false">$FW$5*'well profiles'!VC98</f>
        <v>0</v>
      </c>
      <c r="YU183" s="2" t="n">
        <f aca="false">$FW$5*'well profiles'!VD98</f>
        <v>0</v>
      </c>
      <c r="YV183" s="2" t="n">
        <f aca="false">$FW$5*'well profiles'!VE98</f>
        <v>0</v>
      </c>
      <c r="YW183" s="2" t="n">
        <f aca="false">$FW$5*'well profiles'!VF98</f>
        <v>0</v>
      </c>
      <c r="YX183" s="2" t="n">
        <f aca="false">$FW$5*'well profiles'!VG98</f>
        <v>0</v>
      </c>
      <c r="YY183" s="2" t="n">
        <f aca="false">$FW$5*'well profiles'!VH98</f>
        <v>0</v>
      </c>
      <c r="YZ183" s="2" t="n">
        <f aca="false">$FW$5*'well profiles'!VI98</f>
        <v>0</v>
      </c>
      <c r="ZA183" s="2" t="n">
        <f aca="false">$FW$5*'well profiles'!VJ98</f>
        <v>0</v>
      </c>
      <c r="ZB183" s="2" t="n">
        <f aca="false">$FW$5*'well profiles'!VK98</f>
        <v>0</v>
      </c>
      <c r="ZC183" s="2" t="n">
        <f aca="false">$FW$5*'well profiles'!VL98</f>
        <v>0</v>
      </c>
      <c r="ZD183" s="2" t="n">
        <f aca="false">$FW$5*'well profiles'!VM98</f>
        <v>0</v>
      </c>
      <c r="ZE183" s="2" t="n">
        <f aca="false">$FW$5*'well profiles'!VN98</f>
        <v>0</v>
      </c>
      <c r="ZF183" s="2" t="n">
        <f aca="false">$FW$5*'well profiles'!VO98</f>
        <v>0</v>
      </c>
      <c r="ZG183" s="2" t="n">
        <f aca="false">$FW$5*'well profiles'!VP98</f>
        <v>0</v>
      </c>
      <c r="ZH183" s="2" t="n">
        <f aca="false">$FW$5*'well profiles'!VQ98</f>
        <v>0</v>
      </c>
      <c r="ZI183" s="2" t="n">
        <f aca="false">$FW$5*'well profiles'!VR98</f>
        <v>0</v>
      </c>
      <c r="ZJ183" s="2" t="n">
        <f aca="false">$FW$5*'well profiles'!VS98</f>
        <v>0</v>
      </c>
      <c r="ZK183" s="2" t="n">
        <f aca="false">$FW$5*'well profiles'!VT98</f>
        <v>0</v>
      </c>
      <c r="ZL183" s="2" t="n">
        <f aca="false">$FW$5*'well profiles'!VU98</f>
        <v>0</v>
      </c>
      <c r="ZM183" s="2" t="n">
        <f aca="false">$FW$5*'well profiles'!VV98</f>
        <v>0</v>
      </c>
      <c r="ZN183" s="2" t="n">
        <f aca="false">$FW$5*'well profiles'!VW98</f>
        <v>0</v>
      </c>
      <c r="ZO183" s="2" t="n">
        <f aca="false">$FW$5*'well profiles'!VX98</f>
        <v>0</v>
      </c>
      <c r="ZP183" s="2" t="n">
        <f aca="false">$FW$5*'well profiles'!VY98</f>
        <v>0</v>
      </c>
      <c r="ZQ183" s="2" t="n">
        <f aca="false">$FW$5*'well profiles'!VZ98</f>
        <v>0</v>
      </c>
      <c r="ZR183" s="2" t="n">
        <f aca="false">$FW$5*'well profiles'!WA98</f>
        <v>0</v>
      </c>
      <c r="ZS183" s="2" t="n">
        <f aca="false">$FW$5*'well profiles'!WB98</f>
        <v>0</v>
      </c>
      <c r="ZT183" s="2" t="n">
        <f aca="false">$FW$5*'well profiles'!WC98</f>
        <v>0</v>
      </c>
      <c r="ZU183" s="2" t="n">
        <f aca="false">$FW$5*'well profiles'!WD98</f>
        <v>0</v>
      </c>
      <c r="ZV183" s="2" t="n">
        <f aca="false">$FW$5*'well profiles'!WE98</f>
        <v>0</v>
      </c>
      <c r="ZW183" s="2" t="n">
        <f aca="false">$FW$5*'well profiles'!WF98</f>
        <v>0</v>
      </c>
      <c r="ZX183" s="2" t="n">
        <f aca="false">$FW$5*'well profiles'!WG98</f>
        <v>0</v>
      </c>
      <c r="ZY183" s="2" t="n">
        <f aca="false">$FW$5*'well profiles'!WH98</f>
        <v>0</v>
      </c>
      <c r="ZZ183" s="2" t="n">
        <f aca="false">$FW$5*'well profiles'!WI98</f>
        <v>0</v>
      </c>
      <c r="AAA183" s="2" t="n">
        <f aca="false">$FW$5*'well profiles'!WJ98</f>
        <v>0</v>
      </c>
      <c r="AAB183" s="2" t="n">
        <f aca="false">$FW$5*'well profiles'!WK98</f>
        <v>0</v>
      </c>
      <c r="AAC183" s="2" t="n">
        <f aca="false">$FW$5*'well profiles'!WL98</f>
        <v>0</v>
      </c>
      <c r="AAD183" s="2" t="n">
        <f aca="false">$FW$5*'well profiles'!WM98</f>
        <v>0</v>
      </c>
      <c r="AAE183" s="2" t="n">
        <f aca="false">$FW$5*'well profiles'!WN98</f>
        <v>0</v>
      </c>
      <c r="AAF183" s="2" t="n">
        <f aca="false">$FW$5*'well profiles'!WO98</f>
        <v>0</v>
      </c>
      <c r="AAG183" s="2" t="n">
        <f aca="false">$FW$5*'well profiles'!WP98</f>
        <v>0</v>
      </c>
      <c r="AAH183" s="2" t="n">
        <f aca="false">$FW$5*'well profiles'!WQ98</f>
        <v>0</v>
      </c>
      <c r="AAI183" s="2" t="n">
        <f aca="false">$FW$5*'well profiles'!WR98</f>
        <v>0</v>
      </c>
      <c r="AAJ183" s="2" t="n">
        <f aca="false">$FW$5*'well profiles'!WS98</f>
        <v>0</v>
      </c>
      <c r="AAK183" s="2" t="n">
        <f aca="false">$FW$5*'well profiles'!WT98</f>
        <v>0</v>
      </c>
      <c r="AAL183" s="2" t="n">
        <f aca="false">$FW$5*'well profiles'!WU98</f>
        <v>0</v>
      </c>
      <c r="AAM183" s="2" t="n">
        <f aca="false">$FW$5*'well profiles'!WV98</f>
        <v>0</v>
      </c>
      <c r="AAN183" s="2" t="n">
        <f aca="false">$FW$5*'well profiles'!WW98</f>
        <v>0</v>
      </c>
      <c r="AAO183" s="2" t="n">
        <f aca="false">$FW$5*'well profiles'!WX98</f>
        <v>0</v>
      </c>
      <c r="AAP183" s="2" t="n">
        <f aca="false">$FW$5*'well profiles'!WY98</f>
        <v>0</v>
      </c>
      <c r="AAQ183" s="2" t="n">
        <f aca="false">$FW$5*'well profiles'!WZ98</f>
        <v>0</v>
      </c>
      <c r="AAR183" s="2" t="n">
        <f aca="false">$FW$5*'well profiles'!XA98</f>
        <v>0</v>
      </c>
      <c r="AAS183" s="2" t="n">
        <f aca="false">$FW$5*'well profiles'!XB98</f>
        <v>0</v>
      </c>
      <c r="AAT183" s="2" t="n">
        <f aca="false">$FW$5*'well profiles'!XC98</f>
        <v>0</v>
      </c>
      <c r="AAU183" s="2" t="n">
        <f aca="false">$FW$5*'well profiles'!XD98</f>
        <v>0</v>
      </c>
      <c r="AAV183" s="2" t="n">
        <f aca="false">$FW$5*'well profiles'!XE98</f>
        <v>0</v>
      </c>
      <c r="AAW183" s="2" t="n">
        <f aca="false">$FW$5*'well profiles'!XF98</f>
        <v>0</v>
      </c>
      <c r="AAX183" s="2" t="n">
        <f aca="false">$FW$5*'well profiles'!XG98</f>
        <v>0</v>
      </c>
      <c r="AAY183" s="2" t="n">
        <f aca="false">$FW$5*'well profiles'!XH98</f>
        <v>0</v>
      </c>
      <c r="AAZ183" s="2" t="n">
        <f aca="false">$FW$5*'well profiles'!XI98</f>
        <v>0</v>
      </c>
      <c r="ABA183" s="2" t="n">
        <f aca="false">$FW$5*'well profiles'!XJ98</f>
        <v>0</v>
      </c>
      <c r="ABB183" s="2" t="n">
        <f aca="false">$FW$5*'well profiles'!XK98</f>
        <v>0</v>
      </c>
      <c r="ABC183" s="2" t="n">
        <f aca="false">$FW$5*'well profiles'!XL98</f>
        <v>0</v>
      </c>
      <c r="ABD183" s="2" t="n">
        <f aca="false">$FW$5*'well profiles'!XM98</f>
        <v>0</v>
      </c>
      <c r="ABE183" s="2" t="n">
        <f aca="false">$FW$5*'well profiles'!XN98</f>
        <v>0</v>
      </c>
      <c r="ABF183" s="2" t="n">
        <f aca="false">$FW$5*'well profiles'!XO98</f>
        <v>0</v>
      </c>
      <c r="ABG183" s="2" t="n">
        <f aca="false">$FW$5*'well profiles'!XP98</f>
        <v>0</v>
      </c>
      <c r="ABH183" s="2" t="n">
        <f aca="false">$FW$5*'well profiles'!XQ98</f>
        <v>0</v>
      </c>
      <c r="ABI183" s="2" t="n">
        <f aca="false">$FW$5*'well profiles'!XR98</f>
        <v>0</v>
      </c>
      <c r="ABJ183" s="2" t="n">
        <f aca="false">$FW$5*'well profiles'!XS98</f>
        <v>0</v>
      </c>
      <c r="ABK183" s="2" t="n">
        <f aca="false">$FW$5*'well profiles'!XT98</f>
        <v>0</v>
      </c>
      <c r="ABL183" s="2" t="n">
        <f aca="false">$FW$5*'well profiles'!XU98</f>
        <v>0</v>
      </c>
      <c r="ABM183" s="2" t="n">
        <f aca="false">$FW$5*'well profiles'!XV98</f>
        <v>0</v>
      </c>
      <c r="ABN183" s="2" t="n">
        <f aca="false">$FW$5*'well profiles'!XW98</f>
        <v>0</v>
      </c>
      <c r="ABO183" s="2" t="n">
        <f aca="false">$FW$5*'well profiles'!XX98</f>
        <v>0</v>
      </c>
      <c r="ABP183" s="2" t="n">
        <f aca="false">$FW$5*'well profiles'!XY98</f>
        <v>0</v>
      </c>
      <c r="ABQ183" s="2" t="n">
        <f aca="false">$FW$5*'well profiles'!XZ98</f>
        <v>0</v>
      </c>
      <c r="ABR183" s="2" t="n">
        <f aca="false">$FW$5*'well profiles'!YA98</f>
        <v>0</v>
      </c>
      <c r="ABS183" s="2" t="n">
        <f aca="false">$FW$5*'well profiles'!YB98</f>
        <v>0</v>
      </c>
      <c r="ABT183" s="2" t="n">
        <f aca="false">$FW$5*'well profiles'!YC98</f>
        <v>0</v>
      </c>
      <c r="ABU183" s="2" t="n">
        <f aca="false">$FW$5*'well profiles'!YD98</f>
        <v>0</v>
      </c>
      <c r="ABV183" s="2" t="n">
        <f aca="false">$FW$5*'well profiles'!YE98</f>
        <v>0</v>
      </c>
      <c r="ABW183" s="2" t="n">
        <f aca="false">$FW$5*'well profiles'!YF98</f>
        <v>0</v>
      </c>
      <c r="ABX183" s="2" t="n">
        <f aca="false">$FW$5*'well profiles'!YG98</f>
        <v>0</v>
      </c>
      <c r="ABY183" s="2" t="n">
        <f aca="false">$FW$5*'well profiles'!YH98</f>
        <v>0</v>
      </c>
      <c r="ABZ183" s="2" t="n">
        <f aca="false">$FW$5*'well profiles'!YI98</f>
        <v>0</v>
      </c>
      <c r="ACA183" s="2" t="n">
        <f aca="false">$FW$5*'well profiles'!YJ98</f>
        <v>0</v>
      </c>
      <c r="ACB183" s="2" t="n">
        <f aca="false">$FW$5*'well profiles'!YK98</f>
        <v>0</v>
      </c>
      <c r="ACC183" s="2" t="n">
        <f aca="false">$FW$5*'well profiles'!YL98</f>
        <v>0</v>
      </c>
      <c r="ACD183" s="2" t="n">
        <f aca="false">$FW$5*'well profiles'!YM98</f>
        <v>0</v>
      </c>
      <c r="ACE183" s="2" t="n">
        <f aca="false">$FW$5*'well profiles'!YN98</f>
        <v>0</v>
      </c>
      <c r="ACF183" s="2" t="n">
        <f aca="false">$FW$5*'well profiles'!YO98</f>
        <v>0</v>
      </c>
      <c r="ACG183" s="2" t="n">
        <f aca="false">$FW$5*'well profiles'!YP98</f>
        <v>0</v>
      </c>
      <c r="ACH183" s="2" t="n">
        <f aca="false">$FW$5*'well profiles'!YQ98</f>
        <v>0</v>
      </c>
      <c r="ACI183" s="2" t="n">
        <f aca="false">$FW$5*'well profiles'!YR98</f>
        <v>0</v>
      </c>
      <c r="ACJ183" s="2" t="n">
        <f aca="false">$FW$5*'well profiles'!YS98</f>
        <v>0</v>
      </c>
      <c r="ACK183" s="2" t="n">
        <f aca="false">$FW$5*'well profiles'!YT98</f>
        <v>0</v>
      </c>
      <c r="ACL183" s="2" t="n">
        <f aca="false">$FW$5*'well profiles'!YU98</f>
        <v>0</v>
      </c>
      <c r="ACM183" s="2" t="n">
        <f aca="false">$FW$5*'well profiles'!YV98</f>
        <v>0</v>
      </c>
      <c r="ACN183" s="2" t="n">
        <f aca="false">$FW$5*'well profiles'!YW98</f>
        <v>0</v>
      </c>
      <c r="ACO183" s="2" t="n">
        <f aca="false">$FW$5*'well profiles'!YX98</f>
        <v>0</v>
      </c>
      <c r="ACP183" s="2" t="n">
        <f aca="false">$FW$5*'well profiles'!YY98</f>
        <v>0</v>
      </c>
      <c r="ACQ183" s="2" t="n">
        <f aca="false">$FW$5*'well profiles'!YZ98</f>
        <v>0</v>
      </c>
      <c r="ACR183" s="2" t="n">
        <f aca="false">$FW$5*'well profiles'!ZA98</f>
        <v>0</v>
      </c>
      <c r="ACS183" s="2" t="n">
        <f aca="false">$FW$5*'well profiles'!ZB98</f>
        <v>0</v>
      </c>
      <c r="ACT183" s="2" t="n">
        <f aca="false">$FW$5*'well profiles'!ZC98</f>
        <v>0</v>
      </c>
      <c r="ACU183" s="2" t="n">
        <f aca="false">$FW$5*'well profiles'!ZD98</f>
        <v>0</v>
      </c>
      <c r="ACV183" s="2" t="n">
        <f aca="false">$FW$5*'well profiles'!ZE98</f>
        <v>0</v>
      </c>
      <c r="ACW183" s="2" t="n">
        <f aca="false">$FW$5*'well profiles'!ZF98</f>
        <v>0</v>
      </c>
      <c r="ACX183" s="2" t="n">
        <f aca="false">$FW$5*'well profiles'!ZG98</f>
        <v>0</v>
      </c>
      <c r="ACY183" s="2" t="n">
        <f aca="false">$FW$5*'well profiles'!ZH98</f>
        <v>0</v>
      </c>
      <c r="ACZ183" s="2" t="n">
        <f aca="false">$FW$5*'well profiles'!ZI98</f>
        <v>0</v>
      </c>
      <c r="ADA183" s="2" t="n">
        <f aca="false">$FW$5*'well profiles'!ZJ98</f>
        <v>0</v>
      </c>
      <c r="ADB183" s="2" t="n">
        <f aca="false">$FW$5*'well profiles'!ZK98</f>
        <v>0</v>
      </c>
      <c r="ADC183" s="2" t="n">
        <f aca="false">$FW$5*'well profiles'!ZL98</f>
        <v>0</v>
      </c>
      <c r="ADD183" s="2" t="n">
        <f aca="false">$FW$5*'well profiles'!ZM98</f>
        <v>0</v>
      </c>
      <c r="ADE183" s="2" t="n">
        <f aca="false">$FW$5*'well profiles'!ZN98</f>
        <v>0</v>
      </c>
      <c r="ADF183" s="2" t="n">
        <f aca="false">$FW$5*'well profiles'!ZO98</f>
        <v>0</v>
      </c>
      <c r="ADG183" s="2" t="n">
        <f aca="false">$FW$5*'well profiles'!ZP98</f>
        <v>0</v>
      </c>
      <c r="ADH183" s="2" t="n">
        <f aca="false">$FW$5*'well profiles'!ZQ98</f>
        <v>0</v>
      </c>
      <c r="ADI183" s="2" t="n">
        <f aca="false">$FW$5*'well profiles'!ZR98</f>
        <v>0</v>
      </c>
      <c r="ADJ183" s="2" t="n">
        <f aca="false">$FW$5*'well profiles'!ZS98</f>
        <v>0</v>
      </c>
      <c r="ADK183" s="2" t="n">
        <f aca="false">$FW$5*'well profiles'!ZT98</f>
        <v>0</v>
      </c>
      <c r="ADL183" s="2" t="n">
        <f aca="false">$FW$5*'well profiles'!ZU98</f>
        <v>0</v>
      </c>
      <c r="ADM183" s="2" t="n">
        <f aca="false">$FW$5*'well profiles'!ZV98</f>
        <v>0</v>
      </c>
      <c r="ADN183" s="2" t="n">
        <f aca="false">$FW$5*'well profiles'!ZW98</f>
        <v>0</v>
      </c>
      <c r="ADO183" s="2" t="n">
        <f aca="false">$FW$5*'well profiles'!ZX98</f>
        <v>0</v>
      </c>
      <c r="ADP183" s="2" t="n">
        <f aca="false">$FW$5*'well profiles'!ZY98</f>
        <v>0</v>
      </c>
      <c r="ADQ183" s="2" t="n">
        <f aca="false">$FW$5*'well profiles'!ZZ98</f>
        <v>0</v>
      </c>
      <c r="ADR183" s="2" t="n">
        <f aca="false">$FW$5*'well profiles'!AAA98</f>
        <v>0</v>
      </c>
      <c r="ADS183" s="2" t="n">
        <f aca="false">$FW$5*'well profiles'!AAB98</f>
        <v>0</v>
      </c>
      <c r="ADT183" s="2" t="n">
        <f aca="false">$FW$5*'well profiles'!AAC98</f>
        <v>0</v>
      </c>
      <c r="ADU183" s="2" t="n">
        <f aca="false">$FW$5*'well profiles'!AAD98</f>
        <v>0</v>
      </c>
      <c r="ADV183" s="2" t="n">
        <f aca="false">$FW$5*'well profiles'!AAE98</f>
        <v>0</v>
      </c>
      <c r="ADW183" s="2" t="n">
        <f aca="false">$FW$5*'well profiles'!AAF98</f>
        <v>0</v>
      </c>
      <c r="ADX183" s="2" t="n">
        <f aca="false">$FW$5*'well profiles'!AAG98</f>
        <v>0</v>
      </c>
      <c r="ADY183" s="2" t="n">
        <f aca="false">$FW$5*'well profiles'!AAH98</f>
        <v>0</v>
      </c>
      <c r="ADZ183" s="2" t="n">
        <f aca="false">$FW$5*'well profiles'!AAI98</f>
        <v>0</v>
      </c>
      <c r="AEA183" s="2" t="n">
        <f aca="false">$FW$5*'well profiles'!AAJ98</f>
        <v>0</v>
      </c>
      <c r="AEB183" s="2" t="n">
        <f aca="false">$FW$5*'well profiles'!AAK98</f>
        <v>0</v>
      </c>
      <c r="AEC183" s="2" t="n">
        <f aca="false">$FW$5*'well profiles'!AAL98</f>
        <v>0</v>
      </c>
      <c r="AED183" s="2" t="n">
        <f aca="false">$FW$5*'well profiles'!AAM98</f>
        <v>0</v>
      </c>
      <c r="AEE183" s="2" t="n">
        <f aca="false">$FW$5*'well profiles'!AAN98</f>
        <v>0</v>
      </c>
      <c r="AEF183" s="2" t="n">
        <f aca="false">$FW$5*'well profiles'!AAO98</f>
        <v>0</v>
      </c>
      <c r="AEG183" s="2" t="n">
        <f aca="false">$FW$5*'well profiles'!AAP98</f>
        <v>0</v>
      </c>
      <c r="AEH183" s="2" t="n">
        <f aca="false">$FW$5*'well profiles'!AAQ98</f>
        <v>0</v>
      </c>
      <c r="AEI183" s="2" t="n">
        <f aca="false">$FW$5*'well profiles'!AAR98</f>
        <v>0</v>
      </c>
      <c r="AEJ183" s="2" t="n">
        <f aca="false">$FW$5*'well profiles'!AAS98</f>
        <v>0</v>
      </c>
      <c r="AEK183" s="2" t="n">
        <f aca="false">$FW$5*'well profiles'!AAT98</f>
        <v>0</v>
      </c>
      <c r="AEL183" s="2" t="n">
        <f aca="false">$FW$5*'well profiles'!AAU98</f>
        <v>0</v>
      </c>
      <c r="AEM183" s="2" t="n">
        <f aca="false">$FW$5*'well profiles'!AAV98</f>
        <v>0</v>
      </c>
      <c r="AEN183" s="2" t="n">
        <f aca="false">$FW$5*'well profiles'!AAW98</f>
        <v>0</v>
      </c>
      <c r="AEO183" s="2" t="n">
        <f aca="false">$FW$5*'well profiles'!AAX98</f>
        <v>0</v>
      </c>
      <c r="AEP183" s="2" t="n">
        <f aca="false">$FW$5*'well profiles'!AAY98</f>
        <v>0</v>
      </c>
      <c r="AEQ183" s="2" t="n">
        <f aca="false">$FW$5*'well profiles'!AAZ98</f>
        <v>0</v>
      </c>
      <c r="AER183" s="2" t="n">
        <f aca="false">$FW$5*'well profiles'!ABA98</f>
        <v>0</v>
      </c>
      <c r="AES183" s="2" t="n">
        <f aca="false">$FW$5*'well profiles'!ABB98</f>
        <v>0</v>
      </c>
      <c r="AET183" s="2" t="n">
        <f aca="false">$FW$5*'well profiles'!ABC98</f>
        <v>0</v>
      </c>
      <c r="AEU183" s="2" t="n">
        <f aca="false">$FW$5*'well profiles'!ABD98</f>
        <v>0</v>
      </c>
      <c r="AEV183" s="2" t="n">
        <f aca="false">$FW$5*'well profiles'!ABE98</f>
        <v>0</v>
      </c>
      <c r="AEW183" s="2" t="n">
        <f aca="false">$FW$5*'well profiles'!ABF98</f>
        <v>0</v>
      </c>
      <c r="AEX183" s="2" t="n">
        <f aca="false">$FW$5*'well profiles'!ABG98</f>
        <v>0</v>
      </c>
      <c r="AEY183" s="2" t="n">
        <f aca="false">$FW$5*'well profiles'!ABH98</f>
        <v>0</v>
      </c>
      <c r="AEZ183" s="2" t="n">
        <f aca="false">$FW$5*'well profiles'!ABI98</f>
        <v>0</v>
      </c>
      <c r="AFA183" s="2" t="n">
        <f aca="false">$FW$5*'well profiles'!ABJ98</f>
        <v>0</v>
      </c>
      <c r="AFB183" s="2" t="n">
        <f aca="false">$FW$5*'well profiles'!ABK98</f>
        <v>0</v>
      </c>
      <c r="AFC183" s="2" t="n">
        <f aca="false">$FW$5*'well profiles'!ABL98</f>
        <v>0</v>
      </c>
      <c r="AFD183" s="2" t="n">
        <f aca="false">$FW$5*'well profiles'!ABM98</f>
        <v>0</v>
      </c>
      <c r="AFE183" s="2" t="n">
        <f aca="false">$FW$5*'well profiles'!ABN98</f>
        <v>0</v>
      </c>
      <c r="AFF183" s="2" t="n">
        <f aca="false">$FW$5*'well profiles'!ABO98</f>
        <v>0</v>
      </c>
      <c r="AFG183" s="2" t="n">
        <f aca="false">$FW$5*'well profiles'!ABP98</f>
        <v>0</v>
      </c>
      <c r="AFH183" s="2" t="n">
        <f aca="false">$FW$5*'well profiles'!ABQ98</f>
        <v>0</v>
      </c>
      <c r="AFI183" s="2" t="n">
        <f aca="false">$FW$5*'well profiles'!ABR98</f>
        <v>0</v>
      </c>
      <c r="AFJ183" s="2" t="n">
        <f aca="false">$FW$5*'well profiles'!ABS98</f>
        <v>0</v>
      </c>
      <c r="AFK183" s="2" t="n">
        <f aca="false">$FW$5*'well profiles'!ABT98</f>
        <v>0</v>
      </c>
      <c r="AFL183" s="2" t="n">
        <f aca="false">$FW$5*'well profiles'!ABU98</f>
        <v>0</v>
      </c>
      <c r="AFM183" s="2" t="n">
        <f aca="false">$FW$5*'well profiles'!ABV98</f>
        <v>0</v>
      </c>
      <c r="AFN183" s="2" t="n">
        <f aca="false">$FW$5*'well profiles'!ABW98</f>
        <v>0</v>
      </c>
      <c r="AFO183" s="2" t="n">
        <f aca="false">$FW$5*'well profiles'!ABX98</f>
        <v>0</v>
      </c>
      <c r="AFP183" s="2" t="n">
        <f aca="false">$FW$5*'well profiles'!ABY98</f>
        <v>0</v>
      </c>
      <c r="AFQ183" s="2" t="n">
        <f aca="false">$FW$5*'well profiles'!ABZ98</f>
        <v>0</v>
      </c>
      <c r="AFR183" s="2" t="n">
        <f aca="false">$FW$5*'well profiles'!ACA98</f>
        <v>0</v>
      </c>
      <c r="AFS183" s="2" t="n">
        <f aca="false">$FW$5*'well profiles'!ACB98</f>
        <v>0</v>
      </c>
      <c r="AFT183" s="2" t="n">
        <f aca="false">$FW$5*'well profiles'!ACC98</f>
        <v>0</v>
      </c>
      <c r="AFU183" s="2" t="n">
        <f aca="false">$FW$5*'well profiles'!ACD98</f>
        <v>0</v>
      </c>
      <c r="AFV183" s="2" t="n">
        <f aca="false">$FW$5*'well profiles'!ACE98</f>
        <v>0</v>
      </c>
      <c r="AFW183" s="2" t="n">
        <f aca="false">$FW$5*'well profiles'!ACF98</f>
        <v>0</v>
      </c>
      <c r="AFX183" s="2" t="n">
        <f aca="false">$FW$5*'well profiles'!ACG98</f>
        <v>0</v>
      </c>
      <c r="AFY183" s="2" t="n">
        <f aca="false">$FW$5*'well profiles'!ACH98</f>
        <v>0</v>
      </c>
      <c r="AFZ183" s="2" t="n">
        <f aca="false">$FW$5*'well profiles'!ACI98</f>
        <v>0</v>
      </c>
      <c r="AGA183" s="2" t="n">
        <f aca="false">$FW$5*'well profiles'!ACJ98</f>
        <v>0</v>
      </c>
      <c r="AGB183" s="2" t="n">
        <f aca="false">$FW$5*'well profiles'!ACK98</f>
        <v>0</v>
      </c>
      <c r="AGC183" s="2" t="n">
        <f aca="false">$FW$5*'well profiles'!ACL98</f>
        <v>0</v>
      </c>
      <c r="AGD183" s="2" t="n">
        <f aca="false">$FW$5*'well profiles'!ACM98</f>
        <v>0</v>
      </c>
      <c r="AGE183" s="2" t="n">
        <f aca="false">$FW$5*'well profiles'!ACN98</f>
        <v>0</v>
      </c>
      <c r="AGF183" s="2" t="n">
        <f aca="false">$FW$5*'well profiles'!ACO98</f>
        <v>0</v>
      </c>
      <c r="AGG183" s="2" t="n">
        <f aca="false">$FW$5*'well profiles'!ACP98</f>
        <v>0</v>
      </c>
      <c r="AGH183" s="2" t="n">
        <f aca="false">$FW$5*'well profiles'!ACQ98</f>
        <v>0</v>
      </c>
      <c r="AGI183" s="2" t="n">
        <f aca="false">$FW$5*'well profiles'!ACR98</f>
        <v>0</v>
      </c>
      <c r="AGJ183" s="2" t="n">
        <f aca="false">$FW$5*'well profiles'!ACS98</f>
        <v>0</v>
      </c>
      <c r="AGK183" s="2" t="n">
        <f aca="false">$FW$5*'well profiles'!ACT98</f>
        <v>0</v>
      </c>
      <c r="AGL183" s="2" t="n">
        <f aca="false">$FW$5*'well profiles'!ACU98</f>
        <v>0</v>
      </c>
      <c r="AGM183" s="2" t="n">
        <f aca="false">$FW$5*'well profiles'!ACV98</f>
        <v>0</v>
      </c>
      <c r="AGN183" s="2" t="n">
        <f aca="false">$FW$5*'well profiles'!ACW98</f>
        <v>0</v>
      </c>
      <c r="AGO183" s="2" t="n">
        <f aca="false">$FW$5*'well profiles'!ACX98</f>
        <v>0</v>
      </c>
      <c r="AGP183" s="2" t="n">
        <f aca="false">$FW$5*'well profiles'!ACY98</f>
        <v>0</v>
      </c>
      <c r="AGQ183" s="2" t="n">
        <f aca="false">$FW$5*'well profiles'!ACZ98</f>
        <v>0</v>
      </c>
      <c r="AGR183" s="2" t="n">
        <f aca="false">$FW$5*'well profiles'!ADA98</f>
        <v>0</v>
      </c>
      <c r="AGS183" s="2" t="n">
        <f aca="false">$FW$5*'well profiles'!ADB98</f>
        <v>0</v>
      </c>
      <c r="AGT183" s="2" t="n">
        <f aca="false">$FW$5*'well profiles'!ADC98</f>
        <v>0</v>
      </c>
      <c r="AGU183" s="2" t="n">
        <f aca="false">$FW$5*'well profiles'!ADD98</f>
        <v>0</v>
      </c>
      <c r="AGV183" s="2" t="n">
        <f aca="false">$FW$5*'well profiles'!ADE98</f>
        <v>0</v>
      </c>
      <c r="AGW183" s="2" t="n">
        <f aca="false">$FW$5*'well profiles'!ADF98</f>
        <v>0</v>
      </c>
      <c r="AGX183" s="2" t="n">
        <f aca="false">$FW$5*'well profiles'!ADG98</f>
        <v>0</v>
      </c>
      <c r="AGY183" s="2" t="n">
        <f aca="false">$FW$5*'well profiles'!ADH98</f>
        <v>0</v>
      </c>
      <c r="AGZ183" s="2" t="n">
        <f aca="false">$FW$5*'well profiles'!ADI98</f>
        <v>0</v>
      </c>
      <c r="AHA183" s="2" t="n">
        <f aca="false">$FW$5*'well profiles'!ADJ98</f>
        <v>0</v>
      </c>
      <c r="AHB183" s="2" t="n">
        <f aca="false">$FW$5*'well profiles'!ADK98</f>
        <v>0</v>
      </c>
      <c r="AHC183" s="2" t="n">
        <f aca="false">$FW$5*'well profiles'!ADL98</f>
        <v>0</v>
      </c>
      <c r="AHD183" s="2" t="n">
        <f aca="false">$FW$5*'well profiles'!ADM98</f>
        <v>0</v>
      </c>
      <c r="AHE183" s="2" t="n">
        <f aca="false">$FW$5*'well profiles'!ADN98</f>
        <v>0</v>
      </c>
      <c r="AHF183" s="2" t="n">
        <f aca="false">$FW$5*'well profiles'!ADO98</f>
        <v>0</v>
      </c>
      <c r="AHG183" s="2" t="n">
        <f aca="false">$FW$5*'well profiles'!ADP98</f>
        <v>0</v>
      </c>
      <c r="AHH183" s="2" t="n">
        <f aca="false">$FW$5*'well profiles'!ADQ98</f>
        <v>0</v>
      </c>
      <c r="AHI183" s="2" t="n">
        <f aca="false">$FW$5*'well profiles'!ADR98</f>
        <v>0</v>
      </c>
      <c r="AHJ183" s="2" t="n">
        <f aca="false">$FW$5*'well profiles'!ADS98</f>
        <v>0</v>
      </c>
      <c r="AHK183" s="2" t="n">
        <f aca="false">$FW$5*'well profiles'!ADT98</f>
        <v>0</v>
      </c>
      <c r="AHL183" s="2" t="n">
        <f aca="false">$FW$5*'well profiles'!ADU98</f>
        <v>0</v>
      </c>
      <c r="AHM183" s="2"/>
      <c r="AHN183" s="2"/>
      <c r="AHO183" s="2"/>
      <c r="AHP183" s="2"/>
      <c r="AHQ183" s="2"/>
      <c r="AHR183" s="2"/>
      <c r="AHS183" s="2"/>
      <c r="AHT183" s="2"/>
      <c r="AHU183" s="2"/>
      <c r="AHV183" s="2"/>
      <c r="AHW183" s="2"/>
      <c r="AHX183" s="2"/>
      <c r="AHY183" s="2"/>
      <c r="AHZ183" s="2"/>
      <c r="AIA183" s="2"/>
      <c r="AIB183" s="2"/>
      <c r="AIC183" s="2"/>
      <c r="AID183" s="2"/>
      <c r="AIE183" s="2"/>
      <c r="AIF183" s="2"/>
      <c r="AIG183" s="2"/>
      <c r="AIH183" s="2"/>
      <c r="AII183" s="2"/>
      <c r="AIJ183" s="2"/>
      <c r="AIK183" s="2"/>
      <c r="AIL183" s="2"/>
      <c r="AIM183" s="2"/>
      <c r="AIN183" s="2"/>
      <c r="AIO183" s="2"/>
      <c r="AIP183" s="2"/>
      <c r="AIQ183" s="2"/>
      <c r="AIR183" s="2"/>
      <c r="AIS183" s="2"/>
      <c r="AIT183" s="2"/>
      <c r="AIU183" s="2"/>
      <c r="AIV183" s="2"/>
      <c r="AIW183" s="2"/>
      <c r="AIX183" s="2"/>
      <c r="AIY183" s="2"/>
      <c r="AIZ183" s="2"/>
      <c r="AJA183" s="2"/>
      <c r="AJB183" s="2"/>
      <c r="AJC183" s="2"/>
      <c r="AJD183" s="2"/>
      <c r="AJE183" s="2"/>
      <c r="AJF183" s="2"/>
      <c r="AJG183" s="2"/>
      <c r="AJH183" s="2"/>
      <c r="AJI183" s="2"/>
      <c r="AJJ183" s="2"/>
      <c r="AJK183" s="2"/>
      <c r="AJL183" s="2"/>
      <c r="AJM183" s="2"/>
      <c r="AJN183" s="2"/>
      <c r="AJO183" s="2"/>
      <c r="AJP183" s="2"/>
      <c r="AJQ183" s="2"/>
      <c r="AJR183" s="2"/>
      <c r="AJS183" s="2"/>
      <c r="AJT183" s="2"/>
      <c r="AJU183" s="2"/>
      <c r="AJV183" s="2"/>
      <c r="AJW183" s="2"/>
      <c r="AJX183" s="2"/>
      <c r="AJY183" s="2"/>
      <c r="AJZ183" s="2"/>
      <c r="AKA183" s="2"/>
      <c r="AKB183" s="2"/>
      <c r="AKC183" s="2"/>
      <c r="AKD183" s="2"/>
      <c r="AKE183" s="2"/>
      <c r="AKF183" s="2"/>
      <c r="AKG183" s="2"/>
      <c r="AKH183" s="2"/>
      <c r="AKI183" s="2"/>
      <c r="AKJ183" s="2"/>
      <c r="AKK183" s="2"/>
      <c r="AKL183" s="2"/>
      <c r="AKM183" s="2"/>
      <c r="AKN183" s="2"/>
      <c r="AKO183" s="2"/>
      <c r="AKP183" s="2"/>
      <c r="AKQ183" s="2"/>
      <c r="AKR183" s="2"/>
      <c r="AKS183" s="2"/>
      <c r="AKT183" s="2"/>
      <c r="AKU183" s="2"/>
      <c r="AKV183" s="2"/>
      <c r="AKW183" s="2"/>
      <c r="AKX183" s="2"/>
      <c r="AKY183" s="2"/>
      <c r="AKZ183" s="2"/>
      <c r="ALA183" s="2"/>
      <c r="ALB183" s="2"/>
      <c r="ALC183" s="2"/>
      <c r="ALD183" s="2"/>
      <c r="ALE183" s="2"/>
      <c r="ALF183" s="2"/>
      <c r="ALG183" s="2"/>
      <c r="ALH183" s="2"/>
      <c r="ALI183" s="2"/>
      <c r="ALJ183" s="2"/>
      <c r="ALK183" s="2"/>
      <c r="ALL183" s="2"/>
      <c r="ALM183" s="2"/>
      <c r="ALN183" s="2"/>
      <c r="ALO183" s="2"/>
      <c r="ALP183" s="2"/>
      <c r="ALQ183" s="2"/>
      <c r="ALR183" s="2"/>
      <c r="ALS183" s="2"/>
      <c r="ALT183" s="2"/>
      <c r="ALU183" s="2"/>
      <c r="ALV183" s="2"/>
      <c r="ALW183" s="2"/>
      <c r="ALX183" s="2"/>
      <c r="ALY183" s="2"/>
      <c r="ALZ183" s="2"/>
      <c r="AMA183" s="2"/>
      <c r="AMB183" s="2"/>
      <c r="AMC183" s="2"/>
      <c r="AMD183" s="2"/>
      <c r="AME183" s="2"/>
      <c r="AMF183" s="2"/>
      <c r="AMG183" s="2"/>
      <c r="AMH183" s="2"/>
    </row>
    <row r="184" customFormat="false" ht="13.8" hidden="false" customHeight="false" outlineLevel="0" collapsed="false">
      <c r="A184" s="5" t="n">
        <f aca="false">A183+365.25/12</f>
        <v>49993.875</v>
      </c>
      <c r="FX184" s="2" t="n">
        <f aca="false">$FX$5*'well profiles'!CG99</f>
        <v>3751867.80576658</v>
      </c>
      <c r="FY184" s="2" t="n">
        <f aca="false">$FX$5*'well profiles'!CH99</f>
        <v>7262891.50104889</v>
      </c>
      <c r="FZ184" s="2" t="n">
        <f aca="false">$FX$5*'well profiles'!CI99</f>
        <v>6231950.56862525</v>
      </c>
      <c r="GA184" s="2" t="n">
        <f aca="false">$FX$5*'well profiles'!CJ99</f>
        <v>5237412.91771375</v>
      </c>
      <c r="GB184" s="2" t="n">
        <f aca="false">$FX$5*'well profiles'!CK99</f>
        <v>4615353.6432344</v>
      </c>
      <c r="GC184" s="2" t="n">
        <f aca="false">$FX$5*'well profiles'!CL99</f>
        <v>4083574.50690515</v>
      </c>
      <c r="GD184" s="2" t="n">
        <f aca="false">$FX$5*'well profiles'!CM99</f>
        <v>3656345.59507874</v>
      </c>
      <c r="GE184" s="2" t="n">
        <f aca="false">$FX$5*'well profiles'!CN99</f>
        <v>3288526.83868014</v>
      </c>
      <c r="GF184" s="2" t="n">
        <f aca="false">$FX$5*'well profiles'!CO99</f>
        <v>2991184.83528903</v>
      </c>
      <c r="GG184" s="2" t="n">
        <f aca="false">$FX$5*'well profiles'!CP99</f>
        <v>2776842.31374559</v>
      </c>
      <c r="GH184" s="2" t="n">
        <f aca="false">$FX$5*'well profiles'!CQ99</f>
        <v>2556966.4934123</v>
      </c>
      <c r="GI184" s="2" t="n">
        <f aca="false">$FX$5*'well profiles'!CR99</f>
        <v>2369708.01331388</v>
      </c>
      <c r="GJ184" s="2" t="n">
        <f aca="false">$FX$5*'well profiles'!CS99</f>
        <v>2185361.79573643</v>
      </c>
      <c r="GK184" s="2" t="n">
        <f aca="false">$FX$5*'well profiles'!CT99</f>
        <v>2032759.23963756</v>
      </c>
      <c r="GL184" s="2" t="n">
        <f aca="false">$FX$5*'well profiles'!CU99</f>
        <v>1963447.39163846</v>
      </c>
      <c r="GM184" s="2" t="n">
        <f aca="false">$FX$5*'well profiles'!CV99</f>
        <v>1855402.45211045</v>
      </c>
      <c r="GN184" s="2" t="n">
        <f aca="false">$FX$5*'well profiles'!CW99</f>
        <v>1754055.71638067</v>
      </c>
      <c r="GO184" s="2" t="n">
        <f aca="false">$FX$5*'well profiles'!CX99</f>
        <v>1655330.01691976</v>
      </c>
      <c r="GP184" s="2" t="n">
        <f aca="false">$FX$5*'well profiles'!CY99</f>
        <v>1590969.01520631</v>
      </c>
      <c r="GQ184" s="2" t="n">
        <f aca="false">$FX$5*'well profiles'!CZ99</f>
        <v>1518162.45218204</v>
      </c>
      <c r="GR184" s="2" t="n">
        <f aca="false">$FX$5*'well profiles'!DA99</f>
        <v>1451471.64045181</v>
      </c>
      <c r="GS184" s="2" t="n">
        <f aca="false">$FX$5*'well profiles'!DB99</f>
        <v>1379776.96290256</v>
      </c>
      <c r="GT184" s="2" t="n">
        <f aca="false">$FX$5*'well profiles'!DC99</f>
        <v>1322392.01030527</v>
      </c>
      <c r="GU184" s="2" t="n">
        <f aca="false">$FX$5*'well profiles'!DD99</f>
        <v>1269369.41319038</v>
      </c>
      <c r="GV184" s="2" t="n">
        <f aca="false">$FX$5*'well profiles'!DE99</f>
        <v>1220237.7768809</v>
      </c>
      <c r="GW184" s="2" t="n">
        <f aca="false">$FX$5*'well profiles'!DF99</f>
        <v>1174590.73646303</v>
      </c>
      <c r="GX184" s="2" t="n">
        <f aca="false">$FX$5*'well profiles'!DG99</f>
        <v>1132076.16803828</v>
      </c>
      <c r="GY184" s="2" t="n">
        <f aca="false">$FX$5*'well profiles'!DH99</f>
        <v>1092387.47250763</v>
      </c>
      <c r="GZ184" s="2" t="n">
        <f aca="false">$FX$5*'well profiles'!DI99</f>
        <v>1055256.48276636</v>
      </c>
      <c r="HA184" s="2" t="n">
        <f aca="false">$FX$5*'well profiles'!DJ99</f>
        <v>1020447.65290879</v>
      </c>
      <c r="HB184" s="2" t="n">
        <f aca="false">$FX$5*'well profiles'!DK99</f>
        <v>987753.26757644</v>
      </c>
      <c r="HC184" s="2" t="n">
        <f aca="false">$FX$5*'well profiles'!DL99</f>
        <v>956989.468886692</v>
      </c>
      <c r="HD184" s="2" t="n">
        <f aca="false">$FX$5*'well profiles'!DM99</f>
        <v>927992.943006854</v>
      </c>
      <c r="HE184" s="2" t="n">
        <f aca="false">$FX$5*'well profiles'!DN99</f>
        <v>900618.142315217</v>
      </c>
      <c r="HF184" s="2" t="n">
        <f aca="false">$FX$5*'well profiles'!DO99</f>
        <v>874734.945015236</v>
      </c>
      <c r="HG184" s="2" t="n">
        <f aca="false">$FX$5*'well profiles'!DP99</f>
        <v>850226.674061779</v>
      </c>
      <c r="HH184" s="2" t="n">
        <f aca="false">$FX$5*'well profiles'!DQ99</f>
        <v>826988.412787941</v>
      </c>
      <c r="HI184" s="2" t="n">
        <f aca="false">$FX$5*'well profiles'!DR99</f>
        <v>804925.566766976</v>
      </c>
      <c r="HJ184" s="2" t="n">
        <f aca="false">$FX$5*'well profiles'!DS99</f>
        <v>783952.631005127</v>
      </c>
      <c r="HK184" s="2" t="n">
        <f aca="false">$FX$5*'well profiles'!DT99</f>
        <v>763992.1291341</v>
      </c>
      <c r="HL184" s="2" t="n">
        <f aca="false">$FX$5*'well profiles'!DU99</f>
        <v>744973.697305296</v>
      </c>
      <c r="HM184" s="2" t="n">
        <f aca="false">$FX$5*'well profiles'!DV99</f>
        <v>726833.290321295</v>
      </c>
      <c r="HN184" s="2" t="n">
        <f aca="false">$FX$5*'well profiles'!DW99</f>
        <v>709512.491432805</v>
      </c>
      <c r="HO184" s="2" t="n">
        <f aca="false">$FX$5*'well profiles'!DX99</f>
        <v>692957.910380124</v>
      </c>
      <c r="HP184" s="2" t="n">
        <f aca="false">$FX$5*'well profiles'!DY99</f>
        <v>677120.656821003</v>
      </c>
      <c r="HQ184" s="2" t="n">
        <f aca="false">$FX$5*'well profiles'!DZ99</f>
        <v>661955.878380664</v>
      </c>
      <c r="HR184" s="2" t="n">
        <f aca="false">$FX$5*'well profiles'!EA99</f>
        <v>647422.354278279</v>
      </c>
      <c r="HS184" s="2" t="n">
        <f aca="false">$FX$5*'well profiles'!EB99</f>
        <v>633482.136900477</v>
      </c>
      <c r="HT184" s="2" t="n">
        <f aca="false">$FX$5*'well profiles'!EC99</f>
        <v>620100.234864342</v>
      </c>
      <c r="HU184" s="2" t="n">
        <f aca="false">$FX$5*'well profiles'!ED99</f>
        <v>607244.332085914</v>
      </c>
      <c r="HV184" s="2" t="n">
        <f aca="false">$FX$5*'well profiles'!EE99</f>
        <v>594884.538181794</v>
      </c>
      <c r="HW184" s="2" t="n">
        <f aca="false">$FX$5*'well profiles'!EF99</f>
        <v>582993.166210623</v>
      </c>
      <c r="HX184" s="2" t="n">
        <f aca="false">$FX$5*'well profiles'!EG99</f>
        <v>571544.534331459</v>
      </c>
      <c r="HY184" s="2" t="n">
        <f aca="false">$FX$5*'well profiles'!EH99</f>
        <v>560514.788436317</v>
      </c>
      <c r="HZ184" s="2" t="n">
        <f aca="false">$FX$5*'well profiles'!EI99</f>
        <v>549881.743220203</v>
      </c>
      <c r="IA184" s="2" t="n">
        <f aca="false">$FX$5*'well profiles'!EJ99</f>
        <v>539624.739495883</v>
      </c>
      <c r="IB184" s="2" t="n">
        <f aca="false">$FX$5*'well profiles'!EK99</f>
        <v>529724.515853285</v>
      </c>
      <c r="IC184" s="2" t="n">
        <f aca="false">$FX$5*'well profiles'!EL99</f>
        <v>520163.093012759</v>
      </c>
      <c r="ID184" s="2" t="n">
        <f aca="false">$FX$5*'well profiles'!EM99</f>
        <v>510923.669434628</v>
      </c>
      <c r="IE184" s="2" t="n">
        <f aca="false">$FX$5*'well profiles'!EN99</f>
        <v>501990.526930279</v>
      </c>
      <c r="IF184" s="2" t="n">
        <f aca="false">$FX$5*'well profiles'!EO99</f>
        <v>493348.945177076</v>
      </c>
      <c r="IG184" s="2" t="n">
        <f aca="false">$FX$5*'well profiles'!EP99</f>
        <v>484985.124174685</v>
      </c>
      <c r="IH184" s="2" t="n">
        <f aca="false">$FX$5*'well profiles'!EQ99</f>
        <v>476886.113797312</v>
      </c>
      <c r="II184" s="2" t="n">
        <f aca="false">$FX$5*'well profiles'!ER99</f>
        <v>469039.749697489</v>
      </c>
      <c r="IJ184" s="2" t="n">
        <f aca="false">$FX$5*'well profiles'!ES99</f>
        <v>461434.594904775</v>
      </c>
      <c r="IK184" s="2" t="n">
        <f aca="false">$FX$5*'well profiles'!ET99</f>
        <v>454059.886539125</v>
      </c>
      <c r="IL184" s="2" t="n">
        <f aca="false">$FX$5*'well profiles'!EU99</f>
        <v>446905.487125084</v>
      </c>
      <c r="IM184" s="2" t="n">
        <f aca="false">$FX$5*'well profiles'!EV99</f>
        <v>439961.840051065</v>
      </c>
      <c r="IN184" s="2" t="n">
        <f aca="false">$FX$5*'well profiles'!EW99</f>
        <v>433219.92876872</v>
      </c>
      <c r="IO184" s="2" t="n">
        <f aca="false">$FX$5*'well profiles'!EX99</f>
        <v>426671.239371979</v>
      </c>
      <c r="IP184" s="2" t="n">
        <f aca="false">$FX$5*'well profiles'!EY99</f>
        <v>420307.726234362</v>
      </c>
      <c r="IQ184" s="2" t="n">
        <f aca="false">$FX$5*'well profiles'!EZ99</f>
        <v>414121.780417598</v>
      </c>
      <c r="IR184" s="2" t="n">
        <f aca="false">$FX$5*'well profiles'!FA99</f>
        <v>408106.200594889</v>
      </c>
      <c r="IS184" s="2" t="n">
        <f aca="false">$FX$5*'well profiles'!FB99</f>
        <v>402254.166258924</v>
      </c>
      <c r="IT184" s="2" t="n">
        <f aca="false">$FX$5*'well profiles'!FC99</f>
        <v>396559.213008435</v>
      </c>
      <c r="IU184" s="2" t="n">
        <f aca="false">$FX$5*'well profiles'!FD99</f>
        <v>391015.209727953</v>
      </c>
      <c r="IV184" s="2" t="n">
        <f aca="false">$FX$5*'well profiles'!FE99</f>
        <v>385616.33749421</v>
      </c>
      <c r="IW184" s="2" t="n">
        <f aca="false">$FX$5*'well profiles'!FF99</f>
        <v>380357.070058944</v>
      </c>
      <c r="IX184" s="2" t="n">
        <f aca="false">$FX$5*'well profiles'!FG99</f>
        <v>375232.155772767</v>
      </c>
      <c r="IY184" s="2" t="n">
        <f aca="false">$FX$5*'well profiles'!FH99</f>
        <v>370236.600827716</v>
      </c>
      <c r="IZ184" s="2" t="n">
        <f aca="false">$FX$5*'well profiles'!FI99</f>
        <v>365365.653707914</v>
      </c>
      <c r="JA184" s="2" t="n">
        <f aca="false">$FX$5*'well profiles'!FJ99</f>
        <v>360614.790748171</v>
      </c>
      <c r="JB184" s="2" t="n">
        <f aca="false">$FX$5*'well profiles'!FK99</f>
        <v>355979.702709729</v>
      </c>
      <c r="JC184" s="2" t="n">
        <f aca="false">$FX$5*'well profiles'!FL99</f>
        <v>351456.282290746</v>
      </c>
      <c r="JD184" s="2" t="n">
        <f aca="false">$FX$5*'well profiles'!FM99</f>
        <v>347040.61249666</v>
      </c>
      <c r="JE184" s="2" t="n">
        <f aca="false">$FX$5*'well profiles'!FN99</f>
        <v>342728.955802285</v>
      </c>
      <c r="JF184" s="2" t="n">
        <f aca="false">$FX$5*'well profiles'!FO99</f>
        <v>338517.744043663</v>
      </c>
      <c r="JG184" s="2" t="n">
        <f aca="false">$FX$5*'well profiles'!FP99</f>
        <v>334403.568983071</v>
      </c>
      <c r="JH184" s="2" t="n">
        <f aca="false">$FX$5*'well profiles'!FQ99</f>
        <v>330383.173495632</v>
      </c>
      <c r="JI184" s="2" t="n">
        <f aca="false">$FX$5*'well profiles'!FR99</f>
        <v>326453.443330367</v>
      </c>
      <c r="JJ184" s="2" t="n">
        <f aca="false">$FX$5*'well profiles'!FS99</f>
        <v>322611.39940258</v>
      </c>
      <c r="JK184" s="2" t="n">
        <f aca="false">$FX$5*'well profiles'!FT99</f>
        <v>318854.190578141</v>
      </c>
      <c r="JL184" s="2" t="n">
        <f aca="false">$FX$5*'well profiles'!FU99</f>
        <v>315179.086913501</v>
      </c>
      <c r="JM184" s="2" t="n">
        <f aca="false">$FX$5*'well profiles'!FV99</f>
        <v>311583.4733183</v>
      </c>
      <c r="JN184" s="2" t="n">
        <f aca="false">$FX$5*'well profiles'!FW99</f>
        <v>308064.843610153</v>
      </c>
      <c r="JO184" s="2" t="n">
        <f aca="false">$FX$5*'well profiles'!FX99</f>
        <v>304620.794933637</v>
      </c>
      <c r="JP184" s="2" t="n">
        <f aca="false">$FX$5*'well profiles'!FY99</f>
        <v>301249.022517781</v>
      </c>
      <c r="JQ184" s="2" t="n">
        <f aca="false">$FX$5*'well profiles'!FZ99</f>
        <v>297915.42097637</v>
      </c>
      <c r="JR184" s="2" t="n">
        <f aca="false">$FX$5*'well profiles'!GA99</f>
        <v>294618.708846728</v>
      </c>
      <c r="JS184" s="2" t="n">
        <f aca="false">$FX$5*'well profiles'!GB99</f>
        <v>291358.477913089</v>
      </c>
      <c r="JT184" s="2" t="n">
        <f aca="false">$FX$5*'well profiles'!GC99</f>
        <v>288134.324476983</v>
      </c>
      <c r="JU184" s="2" t="n">
        <f aca="false">$FX$5*'well profiles'!GD99</f>
        <v>284945.84930723</v>
      </c>
      <c r="JV184" s="2" t="n">
        <f aca="false">$FX$5*'well profiles'!GE99</f>
        <v>281792.657590522</v>
      </c>
      <c r="JW184" s="2" t="n">
        <f aca="false">$FX$5*'well profiles'!GF99</f>
        <v>278674.358882525</v>
      </c>
      <c r="JX184" s="2" t="n">
        <f aca="false">$FX$5*'well profiles'!GG99</f>
        <v>275590.567059539</v>
      </c>
      <c r="JY184" s="2" t="n">
        <f aca="false">$FX$5*'well profiles'!GH99</f>
        <v>272540.900270681</v>
      </c>
      <c r="JZ184" s="2" t="n">
        <f aca="false">$FX$5*'well profiles'!GI99</f>
        <v>269524.980890606</v>
      </c>
      <c r="KA184" s="2" t="n">
        <f aca="false">$FX$5*'well profiles'!GJ99</f>
        <v>266542.435472743</v>
      </c>
      <c r="KB184" s="2" t="n">
        <f aca="false">$FX$5*'well profiles'!GK99</f>
        <v>263592.894703059</v>
      </c>
      <c r="KC184" s="2" t="n">
        <f aca="false">$FX$5*'well profiles'!GL99</f>
        <v>260675.993354323</v>
      </c>
      <c r="KD184" s="2" t="n">
        <f aca="false">$FX$5*'well profiles'!GM99</f>
        <v>257791.370240886</v>
      </c>
      <c r="KE184" s="2" t="n">
        <f aca="false">$FX$5*'well profiles'!GN99</f>
        <v>254938.668173954</v>
      </c>
      <c r="KF184" s="2" t="n">
        <f aca="false">$FX$5*'well profiles'!GO99</f>
        <v>252117.53391736</v>
      </c>
      <c r="KG184" s="2" t="n">
        <f aca="false">$FX$5*'well profiles'!GP99</f>
        <v>249327.618143827</v>
      </c>
      <c r="KH184" s="2" t="n">
        <f aca="false">$FX$5*'well profiles'!GQ99</f>
        <v>246568.575391707</v>
      </c>
      <c r="KI184" s="2" t="n">
        <f aca="false">$FX$5*'well profiles'!GR99</f>
        <v>243840.06402221</v>
      </c>
      <c r="KJ184" s="2" t="n">
        <f aca="false">$FX$5*'well profiles'!GS99</f>
        <v>241141.746177097</v>
      </c>
      <c r="KK184" s="2" t="n">
        <f aca="false">$FX$5*'well profiles'!GT99</f>
        <v>238473.287736846</v>
      </c>
      <c r="KL184" s="2" t="n">
        <f aca="false">$FX$5*'well profiles'!GU99</f>
        <v>235834.35827928</v>
      </c>
      <c r="KM184" s="2" t="n">
        <f aca="false">$FX$5*'well profiles'!GV99</f>
        <v>233224.63103865</v>
      </c>
      <c r="KN184" s="2" t="n">
        <f aca="false">$FX$5*'well profiles'!GW99</f>
        <v>230643.782865176</v>
      </c>
      <c r="KO184" s="2" t="n">
        <f aca="false">$FX$5*'well profiles'!GX99</f>
        <v>228091.494185033</v>
      </c>
      <c r="KP184" s="2" t="n">
        <f aca="false">$FX$5*'well profiles'!GY99</f>
        <v>225567.448960775</v>
      </c>
      <c r="KQ184" s="2" t="n">
        <f aca="false">$FX$5*'well profiles'!GZ99</f>
        <v>223071.33465221</v>
      </c>
      <c r="KR184" s="2" t="n">
        <f aca="false">$FX$5*'well profiles'!HA99</f>
        <v>220602.84217769</v>
      </c>
      <c r="KS184" s="2" t="n">
        <f aca="false">$FX$5*'well profiles'!HB99</f>
        <v>218161.665875848</v>
      </c>
      <c r="KT184" s="2" t="n">
        <f aca="false">$FX$5*'well profiles'!HC99</f>
        <v>215747.503467743</v>
      </c>
      <c r="KU184" s="2" t="n">
        <f aca="false">$FX$5*'well profiles'!HD99</f>
        <v>213360.056019434</v>
      </c>
      <c r="KV184" s="2" t="n">
        <f aca="false">$FX$5*'well profiles'!HE99</f>
        <v>210999.02790496</v>
      </c>
      <c r="KW184" s="2" t="n">
        <f aca="false">$FX$5*'well profiles'!HF99</f>
        <v>208664.126769741</v>
      </c>
      <c r="KX184" s="2" t="n">
        <f aca="false">$FX$5*'well profiles'!HG99</f>
        <v>206355.06349437</v>
      </c>
      <c r="KY184" s="2" t="n">
        <f aca="false">$FX$5*'well profiles'!HH99</f>
        <v>204071.552158819</v>
      </c>
      <c r="KZ184" s="2" t="n">
        <f aca="false">$FX$5*'well profiles'!HI99</f>
        <v>201813.31000703</v>
      </c>
      <c r="LA184" s="2" t="n">
        <f aca="false">$FX$5*'well profiles'!HJ99</f>
        <v>199580.057411904</v>
      </c>
      <c r="LB184" s="2" t="n">
        <f aca="false">$FX$5*'well profiles'!HK99</f>
        <v>197371.517840679</v>
      </c>
      <c r="LC184" s="2" t="n">
        <f aca="false">$FX$5*'well profiles'!HL99</f>
        <v>195187.417820684</v>
      </c>
      <c r="LD184" s="2" t="n">
        <f aca="false">$FX$5*'well profiles'!HM99</f>
        <v>193027.486905479</v>
      </c>
      <c r="LE184" s="2" t="n">
        <f aca="false">$FX$5*'well profiles'!HN99</f>
        <v>190891.457641367</v>
      </c>
      <c r="LF184" s="2" t="n">
        <f aca="false">$FX$5*'well profiles'!HO99</f>
        <v>188779.065534275</v>
      </c>
      <c r="LG184" s="2" t="n">
        <f aca="false">$FX$5*'well profiles'!HP99</f>
        <v>186690.049017004</v>
      </c>
      <c r="LH184" s="2" t="n">
        <f aca="false">$FX$5*'well profiles'!HQ99</f>
        <v>184624.14941684</v>
      </c>
      <c r="LI184" s="2" t="n">
        <f aca="false">$FX$5*'well profiles'!HR99</f>
        <v>182581.110923523</v>
      </c>
      <c r="LJ184" s="2" t="n">
        <f aca="false">$FX$5*'well profiles'!HS99</f>
        <v>180560.680557574</v>
      </c>
      <c r="LK184" s="2" t="n">
        <f aca="false">$FX$5*'well profiles'!HT99</f>
        <v>178562.608138967</v>
      </c>
      <c r="LL184" s="2" t="n">
        <f aca="false">$FX$5*'well profiles'!HU99</f>
        <v>176586.646256151</v>
      </c>
      <c r="LM184" s="2" t="n">
        <f aca="false">$FX$5*'well profiles'!HV99</f>
        <v>174632.550235416</v>
      </c>
      <c r="LN184" s="2" t="n">
        <f aca="false">$FX$5*'well profiles'!HW99</f>
        <v>172700.078110594</v>
      </c>
      <c r="LO184" s="2" t="n">
        <f aca="false">$FX$5*'well profiles'!HX99</f>
        <v>170788.990593098</v>
      </c>
      <c r="LP184" s="2" t="n">
        <f aca="false">$FX$5*'well profiles'!HY99</f>
        <v>168899.051042294</v>
      </c>
      <c r="LQ184" s="2" t="n">
        <f aca="false">$FX$5*'well profiles'!HZ99</f>
        <v>167030.025436196</v>
      </c>
      <c r="LR184" s="2" t="n">
        <f aca="false">$FX$5*'well profiles'!IA99</f>
        <v>165181.682342491</v>
      </c>
      <c r="LS184" s="2" t="n">
        <f aca="false">$FX$5*'well profiles'!IB99</f>
        <v>163353.792889879</v>
      </c>
      <c r="LT184" s="2" t="n">
        <f aca="false">$FX$5*'well profiles'!IC99</f>
        <v>161546.130739735</v>
      </c>
      <c r="LU184" s="2" t="n">
        <f aca="false">$FX$5*'well profiles'!ID99</f>
        <v>159758.472058083</v>
      </c>
      <c r="LV184" s="2" t="n">
        <f aca="false">$FX$5*'well profiles'!IE99</f>
        <v>157990.595487877</v>
      </c>
      <c r="LW184" s="2" t="n">
        <f aca="false">$FX$5*'well profiles'!IF99</f>
        <v>156242.282121596</v>
      </c>
      <c r="LX184" s="2" t="n">
        <f aca="false">$FX$5*'well profiles'!IG99</f>
        <v>154513.315474132</v>
      </c>
      <c r="LY184" s="2" t="n">
        <f aca="false">$FX$5*'well profiles'!IH99</f>
        <v>152803.481455989</v>
      </c>
      <c r="LZ184" s="2" t="n">
        <f aca="false">$FX$5*'well profiles'!II99</f>
        <v>151112.568346769</v>
      </c>
      <c r="MA184" s="2" t="n">
        <f aca="false">$FX$5*'well profiles'!IJ99</f>
        <v>149440.366768961</v>
      </c>
      <c r="MB184" s="2" t="n">
        <f aca="false">$FX$5*'well profiles'!IK99</f>
        <v>147786.669662007</v>
      </c>
      <c r="MC184" s="2" t="n">
        <f aca="false">$FX$5*'well profiles'!IL99</f>
        <v>146151.272256672</v>
      </c>
      <c r="MD184" s="2" t="n">
        <f aca="false">$FX$5*'well profiles'!IM99</f>
        <v>144533.97204968</v>
      </c>
      <c r="ME184" s="2" t="n">
        <f aca="false">$FX$5*'well profiles'!IN99</f>
        <v>142934.568778644</v>
      </c>
      <c r="MF184" s="2" t="n">
        <f aca="false">$FX$5*'well profiles'!IO99</f>
        <v>141352.864397268</v>
      </c>
      <c r="MG184" s="2" t="n">
        <f aca="false">$FX$5*'well profiles'!IP99</f>
        <v>139788.663050822</v>
      </c>
      <c r="MH184" s="2" t="n">
        <f aca="false">$FX$5*'well profiles'!IQ99</f>
        <v>138241.771051893</v>
      </c>
      <c r="MI184" s="2" t="n">
        <f aca="false">$FX$5*'well profiles'!IR99</f>
        <v>136711.996856396</v>
      </c>
      <c r="MJ184" s="2" t="n">
        <f aca="false">$FX$5*'well profiles'!IS99</f>
        <v>135199.151039866</v>
      </c>
      <c r="MK184" s="2" t="n">
        <f aca="false">$FX$5*'well profiles'!IT99</f>
        <v>133703.04627399</v>
      </c>
      <c r="ML184" s="2" t="n">
        <f aca="false">$FX$5*'well profiles'!IU99</f>
        <v>132223.497303423</v>
      </c>
      <c r="MM184" s="2" t="n">
        <f aca="false">$FX$5*'well profiles'!IV99</f>
        <v>130760.320922841</v>
      </c>
      <c r="MN184" s="2" t="n">
        <f aca="false">$FX$5*'well profiles'!IW99</f>
        <v>0</v>
      </c>
      <c r="MO184" s="2" t="n">
        <f aca="false">$FX$5*'well profiles'!IX99</f>
        <v>0</v>
      </c>
      <c r="MP184" s="2" t="n">
        <f aca="false">$FX$5*'well profiles'!IY99</f>
        <v>0</v>
      </c>
      <c r="MQ184" s="2" t="n">
        <f aca="false">$FX$5*'well profiles'!IZ99</f>
        <v>0</v>
      </c>
      <c r="MR184" s="2" t="n">
        <f aca="false">$FX$5*'well profiles'!JA99</f>
        <v>0</v>
      </c>
      <c r="MS184" s="2" t="n">
        <f aca="false">$FX$5*'well profiles'!JB99</f>
        <v>0</v>
      </c>
      <c r="MT184" s="2" t="n">
        <f aca="false">$FX$5*'well profiles'!JC99</f>
        <v>0</v>
      </c>
      <c r="MU184" s="2" t="n">
        <f aca="false">$FX$5*'well profiles'!JD99</f>
        <v>0</v>
      </c>
      <c r="MV184" s="2" t="n">
        <f aca="false">$FX$5*'well profiles'!JE99</f>
        <v>0</v>
      </c>
      <c r="MW184" s="2" t="n">
        <f aca="false">$FX$5*'well profiles'!JF99</f>
        <v>0</v>
      </c>
      <c r="MX184" s="2" t="n">
        <f aca="false">$FX$5*'well profiles'!JG99</f>
        <v>0</v>
      </c>
      <c r="MY184" s="2" t="n">
        <f aca="false">$FX$5*'well profiles'!JH99</f>
        <v>0</v>
      </c>
      <c r="MZ184" s="2" t="n">
        <f aca="false">$FX$5*'well profiles'!JI99</f>
        <v>0</v>
      </c>
      <c r="NA184" s="2" t="n">
        <f aca="false">$FX$5*'well profiles'!JJ99</f>
        <v>0</v>
      </c>
      <c r="NB184" s="2" t="n">
        <f aca="false">$FX$5*'well profiles'!JK99</f>
        <v>0</v>
      </c>
      <c r="NC184" s="2" t="n">
        <f aca="false">$FX$5*'well profiles'!JL99</f>
        <v>0</v>
      </c>
      <c r="ND184" s="2" t="n">
        <f aca="false">$FX$5*'well profiles'!JM99</f>
        <v>0</v>
      </c>
      <c r="NE184" s="2" t="n">
        <f aca="false">$FX$5*'well profiles'!JN99</f>
        <v>0</v>
      </c>
      <c r="NF184" s="2" t="n">
        <f aca="false">$FX$5*'well profiles'!JO99</f>
        <v>0</v>
      </c>
      <c r="NG184" s="2" t="n">
        <f aca="false">$FX$5*'well profiles'!JP99</f>
        <v>0</v>
      </c>
      <c r="NH184" s="2" t="n">
        <f aca="false">$FX$5*'well profiles'!JQ99</f>
        <v>0</v>
      </c>
      <c r="NI184" s="2" t="n">
        <f aca="false">$FX$5*'well profiles'!JR99</f>
        <v>0</v>
      </c>
      <c r="NJ184" s="2" t="n">
        <f aca="false">$FX$5*'well profiles'!JS99</f>
        <v>0</v>
      </c>
      <c r="NK184" s="2" t="n">
        <f aca="false">$FX$5*'well profiles'!JT99</f>
        <v>0</v>
      </c>
      <c r="NL184" s="2" t="n">
        <f aca="false">$FX$5*'well profiles'!JU99</f>
        <v>0</v>
      </c>
      <c r="NM184" s="2" t="n">
        <f aca="false">$FX$5*'well profiles'!JV99</f>
        <v>0</v>
      </c>
      <c r="NN184" s="2" t="n">
        <f aca="false">$FX$5*'well profiles'!JW99</f>
        <v>0</v>
      </c>
      <c r="NO184" s="2" t="n">
        <f aca="false">$FX$5*'well profiles'!JX99</f>
        <v>0</v>
      </c>
      <c r="NP184" s="2" t="n">
        <f aca="false">$FX$5*'well profiles'!JY99</f>
        <v>0</v>
      </c>
      <c r="NQ184" s="2" t="n">
        <f aca="false">$FX$5*'well profiles'!JZ99</f>
        <v>0</v>
      </c>
      <c r="NR184" s="2" t="n">
        <f aca="false">$FX$5*'well profiles'!KA99</f>
        <v>0</v>
      </c>
      <c r="NS184" s="2" t="n">
        <f aca="false">$FX$5*'well profiles'!KB99</f>
        <v>0</v>
      </c>
      <c r="NT184" s="2" t="n">
        <f aca="false">$FX$5*'well profiles'!KC99</f>
        <v>0</v>
      </c>
      <c r="NU184" s="2" t="n">
        <f aca="false">$FX$5*'well profiles'!KD99</f>
        <v>0</v>
      </c>
      <c r="NV184" s="2" t="n">
        <f aca="false">$FX$5*'well profiles'!KE99</f>
        <v>0</v>
      </c>
      <c r="NW184" s="2" t="n">
        <f aca="false">$FX$5*'well profiles'!KF99</f>
        <v>0</v>
      </c>
      <c r="NX184" s="2" t="n">
        <f aca="false">$FX$5*'well profiles'!KG99</f>
        <v>0</v>
      </c>
      <c r="NY184" s="2" t="n">
        <f aca="false">$FX$5*'well profiles'!KH99</f>
        <v>0</v>
      </c>
      <c r="NZ184" s="2" t="n">
        <f aca="false">$FX$5*'well profiles'!KI99</f>
        <v>0</v>
      </c>
      <c r="OA184" s="2" t="n">
        <f aca="false">$FX$5*'well profiles'!KJ99</f>
        <v>0</v>
      </c>
      <c r="OB184" s="2" t="n">
        <f aca="false">$FX$5*'well profiles'!KK99</f>
        <v>0</v>
      </c>
      <c r="OC184" s="2" t="n">
        <f aca="false">$FX$5*'well profiles'!KL99</f>
        <v>0</v>
      </c>
      <c r="OD184" s="2" t="n">
        <f aca="false">$FX$5*'well profiles'!KM99</f>
        <v>0</v>
      </c>
      <c r="OE184" s="2" t="n">
        <f aca="false">$FX$5*'well profiles'!KN99</f>
        <v>0</v>
      </c>
      <c r="OF184" s="2" t="n">
        <f aca="false">$FX$5*'well profiles'!KO99</f>
        <v>0</v>
      </c>
      <c r="OG184" s="2" t="n">
        <f aca="false">$FX$5*'well profiles'!KP99</f>
        <v>0</v>
      </c>
      <c r="OH184" s="2" t="n">
        <f aca="false">$FX$5*'well profiles'!KQ99</f>
        <v>0</v>
      </c>
      <c r="OI184" s="2" t="n">
        <f aca="false">$FX$5*'well profiles'!KR99</f>
        <v>0</v>
      </c>
      <c r="OJ184" s="2" t="n">
        <f aca="false">$FX$5*'well profiles'!KS99</f>
        <v>0</v>
      </c>
      <c r="OK184" s="2" t="n">
        <f aca="false">$FX$5*'well profiles'!KT99</f>
        <v>0</v>
      </c>
      <c r="OL184" s="2" t="n">
        <f aca="false">$FX$5*'well profiles'!KU99</f>
        <v>0</v>
      </c>
      <c r="OM184" s="2" t="n">
        <f aca="false">$FX$5*'well profiles'!KV99</f>
        <v>0</v>
      </c>
      <c r="ON184" s="2" t="n">
        <f aca="false">$FX$5*'well profiles'!KW99</f>
        <v>0</v>
      </c>
      <c r="OO184" s="2" t="n">
        <f aca="false">$FX$5*'well profiles'!KX99</f>
        <v>0</v>
      </c>
      <c r="OP184" s="2" t="n">
        <f aca="false">$FX$5*'well profiles'!KY99</f>
        <v>0</v>
      </c>
      <c r="OQ184" s="2" t="n">
        <f aca="false">$FX$5*'well profiles'!KZ99</f>
        <v>0</v>
      </c>
      <c r="OR184" s="2" t="n">
        <f aca="false">$FX$5*'well profiles'!LA99</f>
        <v>0</v>
      </c>
      <c r="OS184" s="2" t="n">
        <f aca="false">$FX$5*'well profiles'!LB99</f>
        <v>0</v>
      </c>
      <c r="OT184" s="2" t="n">
        <f aca="false">$FX$5*'well profiles'!LC99</f>
        <v>0</v>
      </c>
      <c r="OU184" s="2" t="n">
        <f aca="false">$FX$5*'well profiles'!LD99</f>
        <v>0</v>
      </c>
      <c r="OV184" s="2" t="n">
        <f aca="false">$FX$5*'well profiles'!LE99</f>
        <v>0</v>
      </c>
      <c r="OW184" s="2" t="n">
        <f aca="false">$FX$5*'well profiles'!LF99</f>
        <v>0</v>
      </c>
      <c r="OX184" s="2" t="n">
        <f aca="false">$FX$5*'well profiles'!LG99</f>
        <v>0</v>
      </c>
      <c r="OY184" s="2" t="n">
        <f aca="false">$FX$5*'well profiles'!LH99</f>
        <v>0</v>
      </c>
      <c r="OZ184" s="2" t="n">
        <f aca="false">$FX$5*'well profiles'!LI99</f>
        <v>0</v>
      </c>
      <c r="PA184" s="2" t="n">
        <f aca="false">$FX$5*'well profiles'!LJ99</f>
        <v>0</v>
      </c>
      <c r="PB184" s="2" t="n">
        <f aca="false">$FX$5*'well profiles'!LK99</f>
        <v>0</v>
      </c>
      <c r="PC184" s="2" t="n">
        <f aca="false">$FX$5*'well profiles'!LL99</f>
        <v>0</v>
      </c>
      <c r="PD184" s="2" t="n">
        <f aca="false">$FX$5*'well profiles'!LM99</f>
        <v>0</v>
      </c>
      <c r="PE184" s="2" t="n">
        <f aca="false">$FX$5*'well profiles'!LN99</f>
        <v>0</v>
      </c>
      <c r="PF184" s="2" t="n">
        <f aca="false">$FX$5*'well profiles'!LO99</f>
        <v>0</v>
      </c>
      <c r="PG184" s="2" t="n">
        <f aca="false">$FX$5*'well profiles'!LP99</f>
        <v>0</v>
      </c>
      <c r="PH184" s="2" t="n">
        <f aca="false">$FX$5*'well profiles'!LQ99</f>
        <v>0</v>
      </c>
      <c r="PI184" s="2" t="n">
        <f aca="false">$FX$5*'well profiles'!LR99</f>
        <v>0</v>
      </c>
      <c r="PJ184" s="2" t="n">
        <f aca="false">$FX$5*'well profiles'!LS99</f>
        <v>0</v>
      </c>
      <c r="PK184" s="2" t="n">
        <f aca="false">$FX$5*'well profiles'!LT99</f>
        <v>0</v>
      </c>
      <c r="PL184" s="2" t="n">
        <f aca="false">$FX$5*'well profiles'!LU99</f>
        <v>0</v>
      </c>
      <c r="PM184" s="2" t="n">
        <f aca="false">$FX$5*'well profiles'!LV99</f>
        <v>0</v>
      </c>
      <c r="PN184" s="2" t="n">
        <f aca="false">$FX$5*'well profiles'!LW99</f>
        <v>0</v>
      </c>
      <c r="PO184" s="2" t="n">
        <f aca="false">$FX$5*'well profiles'!LX99</f>
        <v>0</v>
      </c>
      <c r="PP184" s="2" t="n">
        <f aca="false">$FX$5*'well profiles'!LY99</f>
        <v>0</v>
      </c>
      <c r="PQ184" s="2" t="n">
        <f aca="false">$FX$5*'well profiles'!LZ99</f>
        <v>0</v>
      </c>
      <c r="PR184" s="2" t="n">
        <f aca="false">$FX$5*'well profiles'!MA99</f>
        <v>0</v>
      </c>
      <c r="PS184" s="2" t="n">
        <f aca="false">$FX$5*'well profiles'!MB99</f>
        <v>0</v>
      </c>
      <c r="PT184" s="2" t="n">
        <f aca="false">$FX$5*'well profiles'!MC99</f>
        <v>0</v>
      </c>
      <c r="PU184" s="2" t="n">
        <f aca="false">$FX$5*'well profiles'!MD99</f>
        <v>0</v>
      </c>
      <c r="PV184" s="2" t="n">
        <f aca="false">$FX$5*'well profiles'!ME99</f>
        <v>0</v>
      </c>
      <c r="PW184" s="2" t="n">
        <f aca="false">$FX$5*'well profiles'!MF99</f>
        <v>0</v>
      </c>
      <c r="PX184" s="2" t="n">
        <f aca="false">$FX$5*'well profiles'!MG99</f>
        <v>0</v>
      </c>
      <c r="PY184" s="2" t="n">
        <f aca="false">$FX$5*'well profiles'!MH99</f>
        <v>0</v>
      </c>
      <c r="PZ184" s="2" t="n">
        <f aca="false">$FX$5*'well profiles'!MI99</f>
        <v>0</v>
      </c>
      <c r="QA184" s="2" t="n">
        <f aca="false">$FX$5*'well profiles'!MJ99</f>
        <v>0</v>
      </c>
      <c r="QB184" s="2" t="n">
        <f aca="false">$FX$5*'well profiles'!MK99</f>
        <v>0</v>
      </c>
      <c r="QC184" s="2" t="n">
        <f aca="false">$FX$5*'well profiles'!ML99</f>
        <v>0</v>
      </c>
      <c r="QD184" s="2" t="n">
        <f aca="false">$FX$5*'well profiles'!MM99</f>
        <v>0</v>
      </c>
      <c r="QE184" s="2" t="n">
        <f aca="false">$FX$5*'well profiles'!MN99</f>
        <v>0</v>
      </c>
      <c r="QF184" s="2" t="n">
        <f aca="false">$FX$5*'well profiles'!MO99</f>
        <v>0</v>
      </c>
      <c r="QG184" s="2" t="n">
        <f aca="false">$FX$5*'well profiles'!MP99</f>
        <v>0</v>
      </c>
      <c r="QH184" s="2" t="n">
        <f aca="false">$FX$5*'well profiles'!MQ99</f>
        <v>0</v>
      </c>
      <c r="QI184" s="2" t="n">
        <f aca="false">$FX$5*'well profiles'!MR99</f>
        <v>0</v>
      </c>
      <c r="QJ184" s="2" t="n">
        <f aca="false">$FX$5*'well profiles'!MS99</f>
        <v>0</v>
      </c>
      <c r="QK184" s="2" t="n">
        <f aca="false">$FX$5*'well profiles'!MT99</f>
        <v>0</v>
      </c>
      <c r="QL184" s="2" t="n">
        <f aca="false">$FX$5*'well profiles'!MU99</f>
        <v>0</v>
      </c>
      <c r="QM184" s="2" t="n">
        <f aca="false">$FX$5*'well profiles'!MV99</f>
        <v>0</v>
      </c>
      <c r="QN184" s="2" t="n">
        <f aca="false">$FX$5*'well profiles'!MW99</f>
        <v>0</v>
      </c>
      <c r="QO184" s="2" t="n">
        <f aca="false">$FX$5*'well profiles'!MX99</f>
        <v>0</v>
      </c>
      <c r="QP184" s="2" t="n">
        <f aca="false">$FX$5*'well profiles'!MY99</f>
        <v>0</v>
      </c>
      <c r="QQ184" s="2" t="n">
        <f aca="false">$FX$5*'well profiles'!MZ99</f>
        <v>0</v>
      </c>
      <c r="QR184" s="2" t="n">
        <f aca="false">$FX$5*'well profiles'!NA99</f>
        <v>0</v>
      </c>
      <c r="QS184" s="2" t="n">
        <f aca="false">$FX$5*'well profiles'!NB99</f>
        <v>0</v>
      </c>
      <c r="QT184" s="2" t="n">
        <f aca="false">$FX$5*'well profiles'!NC99</f>
        <v>0</v>
      </c>
      <c r="QU184" s="2" t="n">
        <f aca="false">$FX$5*'well profiles'!ND99</f>
        <v>0</v>
      </c>
      <c r="QV184" s="2" t="n">
        <f aca="false">$FX$5*'well profiles'!NE99</f>
        <v>0</v>
      </c>
      <c r="QW184" s="2" t="n">
        <f aca="false">$FX$5*'well profiles'!NF99</f>
        <v>0</v>
      </c>
      <c r="QX184" s="2" t="n">
        <f aca="false">$FX$5*'well profiles'!NG99</f>
        <v>0</v>
      </c>
      <c r="QY184" s="2" t="n">
        <f aca="false">$FX$5*'well profiles'!NH99</f>
        <v>0</v>
      </c>
      <c r="QZ184" s="2" t="n">
        <f aca="false">$FX$5*'well profiles'!NI99</f>
        <v>0</v>
      </c>
      <c r="RA184" s="2" t="n">
        <f aca="false">$FX$5*'well profiles'!NJ99</f>
        <v>0</v>
      </c>
      <c r="RB184" s="2" t="n">
        <f aca="false">$FX$5*'well profiles'!NK99</f>
        <v>0</v>
      </c>
      <c r="RC184" s="2" t="n">
        <f aca="false">$FX$5*'well profiles'!NL99</f>
        <v>0</v>
      </c>
      <c r="RD184" s="2" t="n">
        <f aca="false">$FX$5*'well profiles'!NM99</f>
        <v>0</v>
      </c>
      <c r="RE184" s="2" t="n">
        <f aca="false">$FX$5*'well profiles'!NN99</f>
        <v>0</v>
      </c>
      <c r="RF184" s="2" t="n">
        <f aca="false">$FX$5*'well profiles'!NO99</f>
        <v>0</v>
      </c>
      <c r="RG184" s="2" t="n">
        <f aca="false">$FX$5*'well profiles'!NP99</f>
        <v>0</v>
      </c>
      <c r="RH184" s="2" t="n">
        <f aca="false">$FX$5*'well profiles'!NQ99</f>
        <v>0</v>
      </c>
      <c r="RI184" s="2" t="n">
        <f aca="false">$FX$5*'well profiles'!NR99</f>
        <v>0</v>
      </c>
      <c r="RJ184" s="2" t="n">
        <f aca="false">$FX$5*'well profiles'!NS99</f>
        <v>0</v>
      </c>
      <c r="RK184" s="2" t="n">
        <f aca="false">$FX$5*'well profiles'!NT99</f>
        <v>0</v>
      </c>
      <c r="RL184" s="2" t="n">
        <f aca="false">$FX$5*'well profiles'!NU99</f>
        <v>0</v>
      </c>
      <c r="RM184" s="2" t="n">
        <f aca="false">$FX$5*'well profiles'!NV99</f>
        <v>0</v>
      </c>
      <c r="RN184" s="2" t="n">
        <f aca="false">$FX$5*'well profiles'!NW99</f>
        <v>0</v>
      </c>
      <c r="RO184" s="2" t="n">
        <f aca="false">$FX$5*'well profiles'!NX99</f>
        <v>0</v>
      </c>
      <c r="RP184" s="2" t="n">
        <f aca="false">$FX$5*'well profiles'!NY99</f>
        <v>0</v>
      </c>
      <c r="RQ184" s="2" t="n">
        <f aca="false">$FX$5*'well profiles'!NZ99</f>
        <v>0</v>
      </c>
      <c r="RR184" s="2" t="n">
        <f aca="false">$FX$5*'well profiles'!OA99</f>
        <v>0</v>
      </c>
      <c r="RS184" s="2" t="n">
        <f aca="false">$FX$5*'well profiles'!OB99</f>
        <v>0</v>
      </c>
      <c r="RT184" s="2" t="n">
        <f aca="false">$FX$5*'well profiles'!OC99</f>
        <v>0</v>
      </c>
      <c r="RU184" s="2" t="n">
        <f aca="false">$FX$5*'well profiles'!OD99</f>
        <v>0</v>
      </c>
      <c r="RV184" s="2" t="n">
        <f aca="false">$FX$5*'well profiles'!OE99</f>
        <v>0</v>
      </c>
      <c r="RW184" s="2" t="n">
        <f aca="false">$FX$5*'well profiles'!OF99</f>
        <v>0</v>
      </c>
      <c r="RX184" s="2" t="n">
        <f aca="false">$FX$5*'well profiles'!OG99</f>
        <v>0</v>
      </c>
      <c r="RY184" s="2" t="n">
        <f aca="false">$FX$5*'well profiles'!OH99</f>
        <v>0</v>
      </c>
      <c r="RZ184" s="2" t="n">
        <f aca="false">$FX$5*'well profiles'!OI99</f>
        <v>0</v>
      </c>
      <c r="SA184" s="2" t="n">
        <f aca="false">$FX$5*'well profiles'!OJ99</f>
        <v>0</v>
      </c>
      <c r="SB184" s="2" t="n">
        <f aca="false">$FX$5*'well profiles'!OK99</f>
        <v>0</v>
      </c>
      <c r="SC184" s="2" t="n">
        <f aca="false">$FX$5*'well profiles'!OL99</f>
        <v>0</v>
      </c>
      <c r="SD184" s="2" t="n">
        <f aca="false">$FX$5*'well profiles'!OM99</f>
        <v>0</v>
      </c>
      <c r="SE184" s="2" t="n">
        <f aca="false">$FX$5*'well profiles'!ON99</f>
        <v>0</v>
      </c>
      <c r="SF184" s="2" t="n">
        <f aca="false">$FX$5*'well profiles'!OO99</f>
        <v>0</v>
      </c>
      <c r="SG184" s="2" t="n">
        <f aca="false">$FX$5*'well profiles'!OP99</f>
        <v>0</v>
      </c>
      <c r="SH184" s="2" t="n">
        <f aca="false">$FX$5*'well profiles'!OQ99</f>
        <v>0</v>
      </c>
      <c r="SI184" s="2" t="n">
        <f aca="false">$FX$5*'well profiles'!OR99</f>
        <v>0</v>
      </c>
      <c r="SJ184" s="2" t="n">
        <f aca="false">$FX$5*'well profiles'!OS99</f>
        <v>0</v>
      </c>
      <c r="SK184" s="2" t="n">
        <f aca="false">$FX$5*'well profiles'!OT99</f>
        <v>0</v>
      </c>
      <c r="SL184" s="2" t="n">
        <f aca="false">$FX$5*'well profiles'!OU99</f>
        <v>0</v>
      </c>
      <c r="SM184" s="2" t="n">
        <f aca="false">$FX$5*'well profiles'!OV99</f>
        <v>0</v>
      </c>
      <c r="SN184" s="2" t="n">
        <f aca="false">$FX$5*'well profiles'!OW99</f>
        <v>0</v>
      </c>
      <c r="SO184" s="2" t="n">
        <f aca="false">$FX$5*'well profiles'!OX99</f>
        <v>0</v>
      </c>
      <c r="SP184" s="2" t="n">
        <f aca="false">$FX$5*'well profiles'!OY99</f>
        <v>0</v>
      </c>
      <c r="SQ184" s="2" t="n">
        <f aca="false">$FX$5*'well profiles'!OZ99</f>
        <v>0</v>
      </c>
      <c r="SR184" s="2" t="n">
        <f aca="false">$FX$5*'well profiles'!PA99</f>
        <v>0</v>
      </c>
      <c r="SS184" s="2" t="n">
        <f aca="false">$FX$5*'well profiles'!PB99</f>
        <v>0</v>
      </c>
      <c r="ST184" s="2" t="n">
        <f aca="false">$FX$5*'well profiles'!PC99</f>
        <v>0</v>
      </c>
      <c r="SU184" s="2" t="n">
        <f aca="false">$FX$5*'well profiles'!PD99</f>
        <v>0</v>
      </c>
      <c r="SV184" s="2" t="n">
        <f aca="false">$FX$5*'well profiles'!PE99</f>
        <v>0</v>
      </c>
      <c r="SW184" s="2" t="n">
        <f aca="false">$FX$5*'well profiles'!PF99</f>
        <v>0</v>
      </c>
      <c r="SX184" s="2" t="n">
        <f aca="false">$FX$5*'well profiles'!PG99</f>
        <v>0</v>
      </c>
      <c r="SY184" s="2" t="n">
        <f aca="false">$FX$5*'well profiles'!PH99</f>
        <v>0</v>
      </c>
      <c r="SZ184" s="2" t="n">
        <f aca="false">$FX$5*'well profiles'!PI99</f>
        <v>0</v>
      </c>
      <c r="TA184" s="2" t="n">
        <f aca="false">$FX$5*'well profiles'!PJ99</f>
        <v>0</v>
      </c>
      <c r="TB184" s="2" t="n">
        <f aca="false">$FX$5*'well profiles'!PK99</f>
        <v>0</v>
      </c>
      <c r="TC184" s="2" t="n">
        <f aca="false">$FX$5*'well profiles'!PL99</f>
        <v>0</v>
      </c>
      <c r="TD184" s="2" t="n">
        <f aca="false">$FX$5*'well profiles'!PM99</f>
        <v>0</v>
      </c>
      <c r="TE184" s="2" t="n">
        <f aca="false">$FX$5*'well profiles'!PN99</f>
        <v>0</v>
      </c>
      <c r="TF184" s="2" t="n">
        <f aca="false">$FX$5*'well profiles'!PO99</f>
        <v>0</v>
      </c>
      <c r="TG184" s="2" t="n">
        <f aca="false">$FX$5*'well profiles'!PP99</f>
        <v>0</v>
      </c>
      <c r="TH184" s="2" t="n">
        <f aca="false">$FX$5*'well profiles'!PQ99</f>
        <v>0</v>
      </c>
      <c r="TI184" s="2" t="n">
        <f aca="false">$FX$5*'well profiles'!PR99</f>
        <v>0</v>
      </c>
      <c r="TJ184" s="2" t="n">
        <f aca="false">$FX$5*'well profiles'!PS99</f>
        <v>0</v>
      </c>
      <c r="TK184" s="2" t="n">
        <f aca="false">$FX$5*'well profiles'!PT99</f>
        <v>0</v>
      </c>
      <c r="TL184" s="2" t="n">
        <f aca="false">$FX$5*'well profiles'!PU99</f>
        <v>0</v>
      </c>
      <c r="TM184" s="2" t="n">
        <f aca="false">$FX$5*'well profiles'!PV99</f>
        <v>0</v>
      </c>
      <c r="TN184" s="2" t="n">
        <f aca="false">$FX$5*'well profiles'!PW99</f>
        <v>0</v>
      </c>
      <c r="TO184" s="2" t="n">
        <f aca="false">$FX$5*'well profiles'!PX99</f>
        <v>0</v>
      </c>
      <c r="TP184" s="2" t="n">
        <f aca="false">$FX$5*'well profiles'!PY99</f>
        <v>0</v>
      </c>
      <c r="TQ184" s="2" t="n">
        <f aca="false">$FX$5*'well profiles'!PZ99</f>
        <v>0</v>
      </c>
      <c r="TR184" s="2" t="n">
        <f aca="false">$FX$5*'well profiles'!QA99</f>
        <v>0</v>
      </c>
      <c r="TS184" s="2" t="n">
        <f aca="false">$FX$5*'well profiles'!QB99</f>
        <v>0</v>
      </c>
      <c r="TT184" s="2" t="n">
        <f aca="false">$FX$5*'well profiles'!QC99</f>
        <v>0</v>
      </c>
      <c r="TU184" s="2" t="n">
        <f aca="false">$FX$5*'well profiles'!QD99</f>
        <v>0</v>
      </c>
      <c r="TV184" s="2" t="n">
        <f aca="false">$FX$5*'well profiles'!QE99</f>
        <v>0</v>
      </c>
      <c r="TW184" s="2" t="n">
        <f aca="false">$FX$5*'well profiles'!QF99</f>
        <v>0</v>
      </c>
      <c r="TX184" s="2" t="n">
        <f aca="false">$FX$5*'well profiles'!QG99</f>
        <v>0</v>
      </c>
      <c r="TY184" s="2" t="n">
        <f aca="false">$FX$5*'well profiles'!QH99</f>
        <v>0</v>
      </c>
      <c r="TZ184" s="2" t="n">
        <f aca="false">$FX$5*'well profiles'!QI99</f>
        <v>0</v>
      </c>
      <c r="UA184" s="2" t="n">
        <f aca="false">$FX$5*'well profiles'!QJ99</f>
        <v>0</v>
      </c>
      <c r="UB184" s="2" t="n">
        <f aca="false">$FX$5*'well profiles'!QK99</f>
        <v>0</v>
      </c>
      <c r="UC184" s="2" t="n">
        <f aca="false">$FX$5*'well profiles'!QL99</f>
        <v>0</v>
      </c>
      <c r="UD184" s="2" t="n">
        <f aca="false">$FX$5*'well profiles'!QM99</f>
        <v>0</v>
      </c>
      <c r="UE184" s="2" t="n">
        <f aca="false">$FX$5*'well profiles'!QN99</f>
        <v>0</v>
      </c>
      <c r="UF184" s="2" t="n">
        <f aca="false">$FX$5*'well profiles'!QO99</f>
        <v>0</v>
      </c>
      <c r="UG184" s="2" t="n">
        <f aca="false">$FX$5*'well profiles'!QP99</f>
        <v>0</v>
      </c>
      <c r="UH184" s="2" t="n">
        <f aca="false">$FX$5*'well profiles'!QQ99</f>
        <v>0</v>
      </c>
      <c r="UI184" s="2" t="n">
        <f aca="false">$FX$5*'well profiles'!QR99</f>
        <v>0</v>
      </c>
      <c r="UJ184" s="2" t="n">
        <f aca="false">$FX$5*'well profiles'!QS99</f>
        <v>0</v>
      </c>
      <c r="UK184" s="2" t="n">
        <f aca="false">$FX$5*'well profiles'!QT99</f>
        <v>0</v>
      </c>
      <c r="UL184" s="2" t="n">
        <f aca="false">$FX$5*'well profiles'!QU99</f>
        <v>0</v>
      </c>
      <c r="UM184" s="2" t="n">
        <f aca="false">$FX$5*'well profiles'!QV99</f>
        <v>0</v>
      </c>
      <c r="UN184" s="2" t="n">
        <f aca="false">$FX$5*'well profiles'!QW99</f>
        <v>0</v>
      </c>
      <c r="UO184" s="2" t="n">
        <f aca="false">$FX$5*'well profiles'!QX99</f>
        <v>0</v>
      </c>
      <c r="UP184" s="2" t="n">
        <f aca="false">$FX$5*'well profiles'!QY99</f>
        <v>0</v>
      </c>
      <c r="UQ184" s="2" t="n">
        <f aca="false">$FX$5*'well profiles'!QZ99</f>
        <v>0</v>
      </c>
      <c r="UR184" s="2" t="n">
        <f aca="false">$FX$5*'well profiles'!RA99</f>
        <v>0</v>
      </c>
      <c r="US184" s="2" t="n">
        <f aca="false">$FX$5*'well profiles'!RB99</f>
        <v>0</v>
      </c>
      <c r="UT184" s="2" t="n">
        <f aca="false">$FX$5*'well profiles'!RC99</f>
        <v>0</v>
      </c>
      <c r="UU184" s="2" t="n">
        <f aca="false">$FX$5*'well profiles'!RD99</f>
        <v>0</v>
      </c>
      <c r="UV184" s="2" t="n">
        <f aca="false">$FX$5*'well profiles'!RE99</f>
        <v>0</v>
      </c>
      <c r="UW184" s="2" t="n">
        <f aca="false">$FX$5*'well profiles'!RF99</f>
        <v>0</v>
      </c>
      <c r="UX184" s="2" t="n">
        <f aca="false">$FX$5*'well profiles'!RG99</f>
        <v>0</v>
      </c>
      <c r="UY184" s="2" t="n">
        <f aca="false">$FX$5*'well profiles'!RH99</f>
        <v>0</v>
      </c>
      <c r="UZ184" s="2" t="n">
        <f aca="false">$FX$5*'well profiles'!RI99</f>
        <v>0</v>
      </c>
      <c r="VA184" s="2" t="n">
        <f aca="false">$FX$5*'well profiles'!RJ99</f>
        <v>0</v>
      </c>
      <c r="VB184" s="2" t="n">
        <f aca="false">$FX$5*'well profiles'!RK99</f>
        <v>0</v>
      </c>
      <c r="VC184" s="2" t="n">
        <f aca="false">$FX$5*'well profiles'!RL99</f>
        <v>0</v>
      </c>
      <c r="VD184" s="2" t="n">
        <f aca="false">$FX$5*'well profiles'!RM99</f>
        <v>0</v>
      </c>
      <c r="VE184" s="2" t="n">
        <f aca="false">$FX$5*'well profiles'!RN99</f>
        <v>0</v>
      </c>
      <c r="VF184" s="2" t="n">
        <f aca="false">$FX$5*'well profiles'!RO99</f>
        <v>0</v>
      </c>
      <c r="VG184" s="2" t="n">
        <f aca="false">$FX$5*'well profiles'!RP99</f>
        <v>0</v>
      </c>
      <c r="VH184" s="2" t="n">
        <f aca="false">$FX$5*'well profiles'!RQ99</f>
        <v>0</v>
      </c>
      <c r="VI184" s="2" t="n">
        <f aca="false">$FX$5*'well profiles'!RR99</f>
        <v>0</v>
      </c>
      <c r="VJ184" s="2" t="n">
        <f aca="false">$FX$5*'well profiles'!RS99</f>
        <v>0</v>
      </c>
      <c r="VK184" s="2" t="n">
        <f aca="false">$FX$5*'well profiles'!RT99</f>
        <v>0</v>
      </c>
      <c r="VL184" s="2" t="n">
        <f aca="false">$FX$5*'well profiles'!RU99</f>
        <v>0</v>
      </c>
      <c r="VM184" s="2" t="n">
        <f aca="false">$FX$5*'well profiles'!RV99</f>
        <v>0</v>
      </c>
      <c r="VN184" s="2" t="n">
        <f aca="false">$FX$5*'well profiles'!RW99</f>
        <v>0</v>
      </c>
      <c r="VO184" s="2" t="n">
        <f aca="false">$FX$5*'well profiles'!RX99</f>
        <v>0</v>
      </c>
      <c r="VP184" s="2" t="n">
        <f aca="false">$FX$5*'well profiles'!RY99</f>
        <v>0</v>
      </c>
      <c r="VQ184" s="2" t="n">
        <f aca="false">$FX$5*'well profiles'!RZ99</f>
        <v>0</v>
      </c>
      <c r="VR184" s="2" t="n">
        <f aca="false">$FX$5*'well profiles'!SA99</f>
        <v>0</v>
      </c>
      <c r="VS184" s="2" t="n">
        <f aca="false">$FX$5*'well profiles'!SB99</f>
        <v>0</v>
      </c>
      <c r="VT184" s="2" t="n">
        <f aca="false">$FX$5*'well profiles'!SC99</f>
        <v>0</v>
      </c>
      <c r="VU184" s="2" t="n">
        <f aca="false">$FX$5*'well profiles'!SD99</f>
        <v>0</v>
      </c>
      <c r="VV184" s="2" t="n">
        <f aca="false">$FX$5*'well profiles'!SE99</f>
        <v>0</v>
      </c>
      <c r="VW184" s="2" t="n">
        <f aca="false">$FX$5*'well profiles'!SF99</f>
        <v>0</v>
      </c>
      <c r="VX184" s="2" t="n">
        <f aca="false">$FX$5*'well profiles'!SG99</f>
        <v>0</v>
      </c>
      <c r="VY184" s="2" t="n">
        <f aca="false">$FX$5*'well profiles'!SH99</f>
        <v>0</v>
      </c>
      <c r="VZ184" s="2" t="n">
        <f aca="false">$FX$5*'well profiles'!SI99</f>
        <v>0</v>
      </c>
      <c r="WA184" s="2" t="n">
        <f aca="false">$FX$5*'well profiles'!SJ99</f>
        <v>0</v>
      </c>
      <c r="WB184" s="2" t="n">
        <f aca="false">$FX$5*'well profiles'!SK99</f>
        <v>0</v>
      </c>
      <c r="WC184" s="2" t="n">
        <f aca="false">$FX$5*'well profiles'!SL99</f>
        <v>0</v>
      </c>
      <c r="WD184" s="2" t="n">
        <f aca="false">$FX$5*'well profiles'!SM99</f>
        <v>0</v>
      </c>
      <c r="WE184" s="2" t="n">
        <f aca="false">$FX$5*'well profiles'!SN99</f>
        <v>0</v>
      </c>
      <c r="WF184" s="2" t="n">
        <f aca="false">$FX$5*'well profiles'!SO99</f>
        <v>0</v>
      </c>
      <c r="WG184" s="2" t="n">
        <f aca="false">$FX$5*'well profiles'!SP99</f>
        <v>0</v>
      </c>
      <c r="WH184" s="2" t="n">
        <f aca="false">$FX$5*'well profiles'!SQ99</f>
        <v>0</v>
      </c>
      <c r="WI184" s="2" t="n">
        <f aca="false">$FX$5*'well profiles'!SR99</f>
        <v>0</v>
      </c>
      <c r="WJ184" s="2" t="n">
        <f aca="false">$FX$5*'well profiles'!SS99</f>
        <v>0</v>
      </c>
      <c r="WK184" s="2" t="n">
        <f aca="false">$FX$5*'well profiles'!ST99</f>
        <v>0</v>
      </c>
      <c r="WL184" s="2" t="n">
        <f aca="false">$FX$5*'well profiles'!SU99</f>
        <v>0</v>
      </c>
      <c r="WM184" s="2" t="n">
        <f aca="false">$FX$5*'well profiles'!SV99</f>
        <v>0</v>
      </c>
      <c r="WN184" s="2" t="n">
        <f aca="false">$FX$5*'well profiles'!SW99</f>
        <v>0</v>
      </c>
      <c r="WO184" s="2" t="n">
        <f aca="false">$FX$5*'well profiles'!SX99</f>
        <v>0</v>
      </c>
      <c r="WP184" s="2" t="n">
        <f aca="false">$FX$5*'well profiles'!SY99</f>
        <v>0</v>
      </c>
      <c r="WQ184" s="2" t="n">
        <f aca="false">$FX$5*'well profiles'!SZ99</f>
        <v>0</v>
      </c>
      <c r="WR184" s="2" t="n">
        <f aca="false">$FX$5*'well profiles'!TA99</f>
        <v>0</v>
      </c>
      <c r="WS184" s="2" t="n">
        <f aca="false">$FX$5*'well profiles'!TB99</f>
        <v>0</v>
      </c>
      <c r="WT184" s="2" t="n">
        <f aca="false">$FX$5*'well profiles'!TC99</f>
        <v>0</v>
      </c>
      <c r="WU184" s="2" t="n">
        <f aca="false">$FX$5*'well profiles'!TD99</f>
        <v>0</v>
      </c>
      <c r="WV184" s="2" t="n">
        <f aca="false">$FX$5*'well profiles'!TE99</f>
        <v>0</v>
      </c>
      <c r="WW184" s="2" t="n">
        <f aca="false">$FX$5*'well profiles'!TF99</f>
        <v>0</v>
      </c>
      <c r="WX184" s="2" t="n">
        <f aca="false">$FX$5*'well profiles'!TG99</f>
        <v>0</v>
      </c>
      <c r="WY184" s="2" t="n">
        <f aca="false">$FX$5*'well profiles'!TH99</f>
        <v>0</v>
      </c>
      <c r="WZ184" s="2" t="n">
        <f aca="false">$FX$5*'well profiles'!TI99</f>
        <v>0</v>
      </c>
      <c r="XA184" s="2" t="n">
        <f aca="false">$FX$5*'well profiles'!TJ99</f>
        <v>0</v>
      </c>
      <c r="XB184" s="2" t="n">
        <f aca="false">$FX$5*'well profiles'!TK99</f>
        <v>0</v>
      </c>
      <c r="XC184" s="2" t="n">
        <f aca="false">$FX$5*'well profiles'!TL99</f>
        <v>0</v>
      </c>
      <c r="XD184" s="2" t="n">
        <f aca="false">$FX$5*'well profiles'!TM99</f>
        <v>0</v>
      </c>
      <c r="XE184" s="2" t="n">
        <f aca="false">$FX$5*'well profiles'!TN99</f>
        <v>0</v>
      </c>
      <c r="XF184" s="2" t="n">
        <f aca="false">$FX$5*'well profiles'!TO99</f>
        <v>0</v>
      </c>
      <c r="XG184" s="2" t="n">
        <f aca="false">$FX$5*'well profiles'!TP99</f>
        <v>0</v>
      </c>
      <c r="XH184" s="2" t="n">
        <f aca="false">$FX$5*'well profiles'!TQ99</f>
        <v>0</v>
      </c>
      <c r="XI184" s="2" t="n">
        <f aca="false">$FX$5*'well profiles'!TR99</f>
        <v>0</v>
      </c>
      <c r="XJ184" s="2" t="n">
        <f aca="false">$FX$5*'well profiles'!TS99</f>
        <v>0</v>
      </c>
      <c r="XK184" s="2" t="n">
        <f aca="false">$FX$5*'well profiles'!TT99</f>
        <v>0</v>
      </c>
      <c r="XL184" s="2" t="n">
        <f aca="false">$FX$5*'well profiles'!TU99</f>
        <v>0</v>
      </c>
      <c r="XM184" s="2" t="n">
        <f aca="false">$FX$5*'well profiles'!TV99</f>
        <v>0</v>
      </c>
      <c r="XN184" s="2" t="n">
        <f aca="false">$FX$5*'well profiles'!TW99</f>
        <v>0</v>
      </c>
      <c r="XO184" s="2" t="n">
        <f aca="false">$FX$5*'well profiles'!TX99</f>
        <v>0</v>
      </c>
      <c r="XP184" s="2" t="n">
        <f aca="false">$FX$5*'well profiles'!TY99</f>
        <v>0</v>
      </c>
      <c r="XQ184" s="2" t="n">
        <f aca="false">$FX$5*'well profiles'!TZ99</f>
        <v>0</v>
      </c>
      <c r="XR184" s="2" t="n">
        <f aca="false">$FX$5*'well profiles'!UA99</f>
        <v>0</v>
      </c>
      <c r="XS184" s="2" t="n">
        <f aca="false">$FX$5*'well profiles'!UB99</f>
        <v>0</v>
      </c>
      <c r="XT184" s="2" t="n">
        <f aca="false">$FX$5*'well profiles'!UC99</f>
        <v>0</v>
      </c>
      <c r="XU184" s="2" t="n">
        <f aca="false">$FX$5*'well profiles'!UD99</f>
        <v>0</v>
      </c>
      <c r="XV184" s="2" t="n">
        <f aca="false">$FX$5*'well profiles'!UE99</f>
        <v>0</v>
      </c>
      <c r="XW184" s="2" t="n">
        <f aca="false">$FX$5*'well profiles'!UF99</f>
        <v>0</v>
      </c>
      <c r="XX184" s="2" t="n">
        <f aca="false">$FX$5*'well profiles'!UG99</f>
        <v>0</v>
      </c>
      <c r="XY184" s="2" t="n">
        <f aca="false">$FX$5*'well profiles'!UH99</f>
        <v>0</v>
      </c>
      <c r="XZ184" s="2" t="n">
        <f aca="false">$FX$5*'well profiles'!UI99</f>
        <v>0</v>
      </c>
      <c r="YA184" s="2" t="n">
        <f aca="false">$FX$5*'well profiles'!UJ99</f>
        <v>0</v>
      </c>
      <c r="YB184" s="2" t="n">
        <f aca="false">$FX$5*'well profiles'!UK99</f>
        <v>0</v>
      </c>
      <c r="YC184" s="2" t="n">
        <f aca="false">$FX$5*'well profiles'!UL99</f>
        <v>0</v>
      </c>
      <c r="YD184" s="2" t="n">
        <f aca="false">$FX$5*'well profiles'!UM99</f>
        <v>0</v>
      </c>
      <c r="YE184" s="2" t="n">
        <f aca="false">$FX$5*'well profiles'!UN99</f>
        <v>0</v>
      </c>
      <c r="YF184" s="2" t="n">
        <f aca="false">$FX$5*'well profiles'!UO99</f>
        <v>0</v>
      </c>
      <c r="YG184" s="2" t="n">
        <f aca="false">$FX$5*'well profiles'!UP99</f>
        <v>0</v>
      </c>
      <c r="YH184" s="2" t="n">
        <f aca="false">$FX$5*'well profiles'!UQ99</f>
        <v>0</v>
      </c>
      <c r="YI184" s="2" t="n">
        <f aca="false">$FX$5*'well profiles'!UR99</f>
        <v>0</v>
      </c>
      <c r="YJ184" s="2" t="n">
        <f aca="false">$FX$5*'well profiles'!US99</f>
        <v>0</v>
      </c>
      <c r="YK184" s="2" t="n">
        <f aca="false">$FX$5*'well profiles'!UT99</f>
        <v>0</v>
      </c>
      <c r="YL184" s="2" t="n">
        <f aca="false">$FX$5*'well profiles'!UU99</f>
        <v>0</v>
      </c>
      <c r="YM184" s="2" t="n">
        <f aca="false">$FX$5*'well profiles'!UV99</f>
        <v>0</v>
      </c>
      <c r="YN184" s="2" t="n">
        <f aca="false">$FX$5*'well profiles'!UW99</f>
        <v>0</v>
      </c>
      <c r="YO184" s="2" t="n">
        <f aca="false">$FX$5*'well profiles'!UX99</f>
        <v>0</v>
      </c>
      <c r="YP184" s="2" t="n">
        <f aca="false">$FX$5*'well profiles'!UY99</f>
        <v>0</v>
      </c>
      <c r="YQ184" s="2" t="n">
        <f aca="false">$FX$5*'well profiles'!UZ99</f>
        <v>0</v>
      </c>
      <c r="YR184" s="2" t="n">
        <f aca="false">$FX$5*'well profiles'!VA99</f>
        <v>0</v>
      </c>
      <c r="YS184" s="2" t="n">
        <f aca="false">$FX$5*'well profiles'!VB99</f>
        <v>0</v>
      </c>
      <c r="YT184" s="2" t="n">
        <f aca="false">$FX$5*'well profiles'!VC99</f>
        <v>0</v>
      </c>
      <c r="YU184" s="2" t="n">
        <f aca="false">$FX$5*'well profiles'!VD99</f>
        <v>0</v>
      </c>
      <c r="YV184" s="2" t="n">
        <f aca="false">$FX$5*'well profiles'!VE99</f>
        <v>0</v>
      </c>
      <c r="YW184" s="2" t="n">
        <f aca="false">$FX$5*'well profiles'!VF99</f>
        <v>0</v>
      </c>
      <c r="YX184" s="2" t="n">
        <f aca="false">$FX$5*'well profiles'!VG99</f>
        <v>0</v>
      </c>
      <c r="YY184" s="2" t="n">
        <f aca="false">$FX$5*'well profiles'!VH99</f>
        <v>0</v>
      </c>
      <c r="YZ184" s="2" t="n">
        <f aca="false">$FX$5*'well profiles'!VI99</f>
        <v>0</v>
      </c>
      <c r="ZA184" s="2" t="n">
        <f aca="false">$FX$5*'well profiles'!VJ99</f>
        <v>0</v>
      </c>
      <c r="ZB184" s="2" t="n">
        <f aca="false">$FX$5*'well profiles'!VK99</f>
        <v>0</v>
      </c>
      <c r="ZC184" s="2" t="n">
        <f aca="false">$FX$5*'well profiles'!VL99</f>
        <v>0</v>
      </c>
      <c r="ZD184" s="2" t="n">
        <f aca="false">$FX$5*'well profiles'!VM99</f>
        <v>0</v>
      </c>
      <c r="ZE184" s="2" t="n">
        <f aca="false">$FX$5*'well profiles'!VN99</f>
        <v>0</v>
      </c>
      <c r="ZF184" s="2" t="n">
        <f aca="false">$FX$5*'well profiles'!VO99</f>
        <v>0</v>
      </c>
      <c r="ZG184" s="2" t="n">
        <f aca="false">$FX$5*'well profiles'!VP99</f>
        <v>0</v>
      </c>
      <c r="ZH184" s="2" t="n">
        <f aca="false">$FX$5*'well profiles'!VQ99</f>
        <v>0</v>
      </c>
      <c r="ZI184" s="2" t="n">
        <f aca="false">$FX$5*'well profiles'!VR99</f>
        <v>0</v>
      </c>
      <c r="ZJ184" s="2" t="n">
        <f aca="false">$FX$5*'well profiles'!VS99</f>
        <v>0</v>
      </c>
      <c r="ZK184" s="2" t="n">
        <f aca="false">$FX$5*'well profiles'!VT99</f>
        <v>0</v>
      </c>
      <c r="ZL184" s="2" t="n">
        <f aca="false">$FX$5*'well profiles'!VU99</f>
        <v>0</v>
      </c>
      <c r="ZM184" s="2" t="n">
        <f aca="false">$FX$5*'well profiles'!VV99</f>
        <v>0</v>
      </c>
      <c r="ZN184" s="2" t="n">
        <f aca="false">$FX$5*'well profiles'!VW99</f>
        <v>0</v>
      </c>
      <c r="ZO184" s="2" t="n">
        <f aca="false">$FX$5*'well profiles'!VX99</f>
        <v>0</v>
      </c>
      <c r="ZP184" s="2" t="n">
        <f aca="false">$FX$5*'well profiles'!VY99</f>
        <v>0</v>
      </c>
      <c r="ZQ184" s="2" t="n">
        <f aca="false">$FX$5*'well profiles'!VZ99</f>
        <v>0</v>
      </c>
      <c r="ZR184" s="2" t="n">
        <f aca="false">$FX$5*'well profiles'!WA99</f>
        <v>0</v>
      </c>
      <c r="ZS184" s="2" t="n">
        <f aca="false">$FX$5*'well profiles'!WB99</f>
        <v>0</v>
      </c>
      <c r="ZT184" s="2" t="n">
        <f aca="false">$FX$5*'well profiles'!WC99</f>
        <v>0</v>
      </c>
      <c r="ZU184" s="2" t="n">
        <f aca="false">$FX$5*'well profiles'!WD99</f>
        <v>0</v>
      </c>
      <c r="ZV184" s="2" t="n">
        <f aca="false">$FX$5*'well profiles'!WE99</f>
        <v>0</v>
      </c>
      <c r="ZW184" s="2" t="n">
        <f aca="false">$FX$5*'well profiles'!WF99</f>
        <v>0</v>
      </c>
      <c r="ZX184" s="2" t="n">
        <f aca="false">$FX$5*'well profiles'!WG99</f>
        <v>0</v>
      </c>
      <c r="ZY184" s="2" t="n">
        <f aca="false">$FX$5*'well profiles'!WH99</f>
        <v>0</v>
      </c>
      <c r="ZZ184" s="2" t="n">
        <f aca="false">$FX$5*'well profiles'!WI99</f>
        <v>0</v>
      </c>
      <c r="AAA184" s="2" t="n">
        <f aca="false">$FX$5*'well profiles'!WJ99</f>
        <v>0</v>
      </c>
      <c r="AAB184" s="2" t="n">
        <f aca="false">$FX$5*'well profiles'!WK99</f>
        <v>0</v>
      </c>
      <c r="AAC184" s="2" t="n">
        <f aca="false">$FX$5*'well profiles'!WL99</f>
        <v>0</v>
      </c>
      <c r="AAD184" s="2" t="n">
        <f aca="false">$FX$5*'well profiles'!WM99</f>
        <v>0</v>
      </c>
      <c r="AAE184" s="2" t="n">
        <f aca="false">$FX$5*'well profiles'!WN99</f>
        <v>0</v>
      </c>
      <c r="AAF184" s="2" t="n">
        <f aca="false">$FX$5*'well profiles'!WO99</f>
        <v>0</v>
      </c>
      <c r="AAG184" s="2" t="n">
        <f aca="false">$FX$5*'well profiles'!WP99</f>
        <v>0</v>
      </c>
      <c r="AAH184" s="2" t="n">
        <f aca="false">$FX$5*'well profiles'!WQ99</f>
        <v>0</v>
      </c>
      <c r="AAI184" s="2" t="n">
        <f aca="false">$FX$5*'well profiles'!WR99</f>
        <v>0</v>
      </c>
      <c r="AAJ184" s="2" t="n">
        <f aca="false">$FX$5*'well profiles'!WS99</f>
        <v>0</v>
      </c>
      <c r="AAK184" s="2" t="n">
        <f aca="false">$FX$5*'well profiles'!WT99</f>
        <v>0</v>
      </c>
      <c r="AAL184" s="2" t="n">
        <f aca="false">$FX$5*'well profiles'!WU99</f>
        <v>0</v>
      </c>
      <c r="AAM184" s="2" t="n">
        <f aca="false">$FX$5*'well profiles'!WV99</f>
        <v>0</v>
      </c>
      <c r="AAN184" s="2" t="n">
        <f aca="false">$FX$5*'well profiles'!WW99</f>
        <v>0</v>
      </c>
      <c r="AAO184" s="2" t="n">
        <f aca="false">$FX$5*'well profiles'!WX99</f>
        <v>0</v>
      </c>
      <c r="AAP184" s="2" t="n">
        <f aca="false">$FX$5*'well profiles'!WY99</f>
        <v>0</v>
      </c>
      <c r="AAQ184" s="2" t="n">
        <f aca="false">$FX$5*'well profiles'!WZ99</f>
        <v>0</v>
      </c>
      <c r="AAR184" s="2" t="n">
        <f aca="false">$FX$5*'well profiles'!XA99</f>
        <v>0</v>
      </c>
      <c r="AAS184" s="2" t="n">
        <f aca="false">$FX$5*'well profiles'!XB99</f>
        <v>0</v>
      </c>
      <c r="AAT184" s="2" t="n">
        <f aca="false">$FX$5*'well profiles'!XC99</f>
        <v>0</v>
      </c>
      <c r="AAU184" s="2" t="n">
        <f aca="false">$FX$5*'well profiles'!XD99</f>
        <v>0</v>
      </c>
      <c r="AAV184" s="2" t="n">
        <f aca="false">$FX$5*'well profiles'!XE99</f>
        <v>0</v>
      </c>
      <c r="AAW184" s="2" t="n">
        <f aca="false">$FX$5*'well profiles'!XF99</f>
        <v>0</v>
      </c>
      <c r="AAX184" s="2" t="n">
        <f aca="false">$FX$5*'well profiles'!XG99</f>
        <v>0</v>
      </c>
      <c r="AAY184" s="2" t="n">
        <f aca="false">$FX$5*'well profiles'!XH99</f>
        <v>0</v>
      </c>
      <c r="AAZ184" s="2" t="n">
        <f aca="false">$FX$5*'well profiles'!XI99</f>
        <v>0</v>
      </c>
      <c r="ABA184" s="2" t="n">
        <f aca="false">$FX$5*'well profiles'!XJ99</f>
        <v>0</v>
      </c>
      <c r="ABB184" s="2" t="n">
        <f aca="false">$FX$5*'well profiles'!XK99</f>
        <v>0</v>
      </c>
      <c r="ABC184" s="2" t="n">
        <f aca="false">$FX$5*'well profiles'!XL99</f>
        <v>0</v>
      </c>
      <c r="ABD184" s="2" t="n">
        <f aca="false">$FX$5*'well profiles'!XM99</f>
        <v>0</v>
      </c>
      <c r="ABE184" s="2" t="n">
        <f aca="false">$FX$5*'well profiles'!XN99</f>
        <v>0</v>
      </c>
      <c r="ABF184" s="2" t="n">
        <f aca="false">$FX$5*'well profiles'!XO99</f>
        <v>0</v>
      </c>
      <c r="ABG184" s="2" t="n">
        <f aca="false">$FX$5*'well profiles'!XP99</f>
        <v>0</v>
      </c>
      <c r="ABH184" s="2" t="n">
        <f aca="false">$FX$5*'well profiles'!XQ99</f>
        <v>0</v>
      </c>
      <c r="ABI184" s="2" t="n">
        <f aca="false">$FX$5*'well profiles'!XR99</f>
        <v>0</v>
      </c>
      <c r="ABJ184" s="2" t="n">
        <f aca="false">$FX$5*'well profiles'!XS99</f>
        <v>0</v>
      </c>
      <c r="ABK184" s="2" t="n">
        <f aca="false">$FX$5*'well profiles'!XT99</f>
        <v>0</v>
      </c>
      <c r="ABL184" s="2" t="n">
        <f aca="false">$FX$5*'well profiles'!XU99</f>
        <v>0</v>
      </c>
      <c r="ABM184" s="2" t="n">
        <f aca="false">$FX$5*'well profiles'!XV99</f>
        <v>0</v>
      </c>
      <c r="ABN184" s="2" t="n">
        <f aca="false">$FX$5*'well profiles'!XW99</f>
        <v>0</v>
      </c>
      <c r="ABO184" s="2" t="n">
        <f aca="false">$FX$5*'well profiles'!XX99</f>
        <v>0</v>
      </c>
      <c r="ABP184" s="2" t="n">
        <f aca="false">$FX$5*'well profiles'!XY99</f>
        <v>0</v>
      </c>
      <c r="ABQ184" s="2" t="n">
        <f aca="false">$FX$5*'well profiles'!XZ99</f>
        <v>0</v>
      </c>
      <c r="ABR184" s="2" t="n">
        <f aca="false">$FX$5*'well profiles'!YA99</f>
        <v>0</v>
      </c>
      <c r="ABS184" s="2" t="n">
        <f aca="false">$FX$5*'well profiles'!YB99</f>
        <v>0</v>
      </c>
      <c r="ABT184" s="2" t="n">
        <f aca="false">$FX$5*'well profiles'!YC99</f>
        <v>0</v>
      </c>
      <c r="ABU184" s="2" t="n">
        <f aca="false">$FX$5*'well profiles'!YD99</f>
        <v>0</v>
      </c>
      <c r="ABV184" s="2" t="n">
        <f aca="false">$FX$5*'well profiles'!YE99</f>
        <v>0</v>
      </c>
      <c r="ABW184" s="2" t="n">
        <f aca="false">$FX$5*'well profiles'!YF99</f>
        <v>0</v>
      </c>
      <c r="ABX184" s="2" t="n">
        <f aca="false">$FX$5*'well profiles'!YG99</f>
        <v>0</v>
      </c>
      <c r="ABY184" s="2" t="n">
        <f aca="false">$FX$5*'well profiles'!YH99</f>
        <v>0</v>
      </c>
      <c r="ABZ184" s="2" t="n">
        <f aca="false">$FX$5*'well profiles'!YI99</f>
        <v>0</v>
      </c>
      <c r="ACA184" s="2" t="n">
        <f aca="false">$FX$5*'well profiles'!YJ99</f>
        <v>0</v>
      </c>
      <c r="ACB184" s="2" t="n">
        <f aca="false">$FX$5*'well profiles'!YK99</f>
        <v>0</v>
      </c>
      <c r="ACC184" s="2" t="n">
        <f aca="false">$FX$5*'well profiles'!YL99</f>
        <v>0</v>
      </c>
      <c r="ACD184" s="2" t="n">
        <f aca="false">$FX$5*'well profiles'!YM99</f>
        <v>0</v>
      </c>
      <c r="ACE184" s="2" t="n">
        <f aca="false">$FX$5*'well profiles'!YN99</f>
        <v>0</v>
      </c>
      <c r="ACF184" s="2" t="n">
        <f aca="false">$FX$5*'well profiles'!YO99</f>
        <v>0</v>
      </c>
      <c r="ACG184" s="2" t="n">
        <f aca="false">$FX$5*'well profiles'!YP99</f>
        <v>0</v>
      </c>
      <c r="ACH184" s="2" t="n">
        <f aca="false">$FX$5*'well profiles'!YQ99</f>
        <v>0</v>
      </c>
      <c r="ACI184" s="2" t="n">
        <f aca="false">$FX$5*'well profiles'!YR99</f>
        <v>0</v>
      </c>
      <c r="ACJ184" s="2" t="n">
        <f aca="false">$FX$5*'well profiles'!YS99</f>
        <v>0</v>
      </c>
      <c r="ACK184" s="2" t="n">
        <f aca="false">$FX$5*'well profiles'!YT99</f>
        <v>0</v>
      </c>
      <c r="ACL184" s="2" t="n">
        <f aca="false">$FX$5*'well profiles'!YU99</f>
        <v>0</v>
      </c>
      <c r="ACM184" s="2" t="n">
        <f aca="false">$FX$5*'well profiles'!YV99</f>
        <v>0</v>
      </c>
      <c r="ACN184" s="2" t="n">
        <f aca="false">$FX$5*'well profiles'!YW99</f>
        <v>0</v>
      </c>
      <c r="ACO184" s="2" t="n">
        <f aca="false">$FX$5*'well profiles'!YX99</f>
        <v>0</v>
      </c>
      <c r="ACP184" s="2" t="n">
        <f aca="false">$FX$5*'well profiles'!YY99</f>
        <v>0</v>
      </c>
      <c r="ACQ184" s="2" t="n">
        <f aca="false">$FX$5*'well profiles'!YZ99</f>
        <v>0</v>
      </c>
      <c r="ACR184" s="2" t="n">
        <f aca="false">$FX$5*'well profiles'!ZA99</f>
        <v>0</v>
      </c>
      <c r="ACS184" s="2" t="n">
        <f aca="false">$FX$5*'well profiles'!ZB99</f>
        <v>0</v>
      </c>
      <c r="ACT184" s="2" t="n">
        <f aca="false">$FX$5*'well profiles'!ZC99</f>
        <v>0</v>
      </c>
      <c r="ACU184" s="2" t="n">
        <f aca="false">$FX$5*'well profiles'!ZD99</f>
        <v>0</v>
      </c>
      <c r="ACV184" s="2" t="n">
        <f aca="false">$FX$5*'well profiles'!ZE99</f>
        <v>0</v>
      </c>
      <c r="ACW184" s="2" t="n">
        <f aca="false">$FX$5*'well profiles'!ZF99</f>
        <v>0</v>
      </c>
      <c r="ACX184" s="2" t="n">
        <f aca="false">$FX$5*'well profiles'!ZG99</f>
        <v>0</v>
      </c>
      <c r="ACY184" s="2" t="n">
        <f aca="false">$FX$5*'well profiles'!ZH99</f>
        <v>0</v>
      </c>
      <c r="ACZ184" s="2" t="n">
        <f aca="false">$FX$5*'well profiles'!ZI99</f>
        <v>0</v>
      </c>
      <c r="ADA184" s="2" t="n">
        <f aca="false">$FX$5*'well profiles'!ZJ99</f>
        <v>0</v>
      </c>
      <c r="ADB184" s="2" t="n">
        <f aca="false">$FX$5*'well profiles'!ZK99</f>
        <v>0</v>
      </c>
      <c r="ADC184" s="2" t="n">
        <f aca="false">$FX$5*'well profiles'!ZL99</f>
        <v>0</v>
      </c>
      <c r="ADD184" s="2" t="n">
        <f aca="false">$FX$5*'well profiles'!ZM99</f>
        <v>0</v>
      </c>
      <c r="ADE184" s="2" t="n">
        <f aca="false">$FX$5*'well profiles'!ZN99</f>
        <v>0</v>
      </c>
      <c r="ADF184" s="2" t="n">
        <f aca="false">$FX$5*'well profiles'!ZO99</f>
        <v>0</v>
      </c>
      <c r="ADG184" s="2" t="n">
        <f aca="false">$FX$5*'well profiles'!ZP99</f>
        <v>0</v>
      </c>
      <c r="ADH184" s="2" t="n">
        <f aca="false">$FX$5*'well profiles'!ZQ99</f>
        <v>0</v>
      </c>
      <c r="ADI184" s="2" t="n">
        <f aca="false">$FX$5*'well profiles'!ZR99</f>
        <v>0</v>
      </c>
      <c r="ADJ184" s="2" t="n">
        <f aca="false">$FX$5*'well profiles'!ZS99</f>
        <v>0</v>
      </c>
      <c r="ADK184" s="2" t="n">
        <f aca="false">$FX$5*'well profiles'!ZT99</f>
        <v>0</v>
      </c>
      <c r="ADL184" s="2" t="n">
        <f aca="false">$FX$5*'well profiles'!ZU99</f>
        <v>0</v>
      </c>
      <c r="ADM184" s="2" t="n">
        <f aca="false">$FX$5*'well profiles'!ZV99</f>
        <v>0</v>
      </c>
      <c r="ADN184" s="2" t="n">
        <f aca="false">$FX$5*'well profiles'!ZW99</f>
        <v>0</v>
      </c>
      <c r="ADO184" s="2" t="n">
        <f aca="false">$FX$5*'well profiles'!ZX99</f>
        <v>0</v>
      </c>
      <c r="ADP184" s="2" t="n">
        <f aca="false">$FX$5*'well profiles'!ZY99</f>
        <v>0</v>
      </c>
      <c r="ADQ184" s="2" t="n">
        <f aca="false">$FX$5*'well profiles'!ZZ99</f>
        <v>0</v>
      </c>
      <c r="ADR184" s="2" t="n">
        <f aca="false">$FX$5*'well profiles'!AAA99</f>
        <v>0</v>
      </c>
      <c r="ADS184" s="2" t="n">
        <f aca="false">$FX$5*'well profiles'!AAB99</f>
        <v>0</v>
      </c>
      <c r="ADT184" s="2" t="n">
        <f aca="false">$FX$5*'well profiles'!AAC99</f>
        <v>0</v>
      </c>
      <c r="ADU184" s="2" t="n">
        <f aca="false">$FX$5*'well profiles'!AAD99</f>
        <v>0</v>
      </c>
      <c r="ADV184" s="2" t="n">
        <f aca="false">$FX$5*'well profiles'!AAE99</f>
        <v>0</v>
      </c>
      <c r="ADW184" s="2" t="n">
        <f aca="false">$FX$5*'well profiles'!AAF99</f>
        <v>0</v>
      </c>
      <c r="ADX184" s="2" t="n">
        <f aca="false">$FX$5*'well profiles'!AAG99</f>
        <v>0</v>
      </c>
      <c r="ADY184" s="2" t="n">
        <f aca="false">$FX$5*'well profiles'!AAH99</f>
        <v>0</v>
      </c>
      <c r="ADZ184" s="2" t="n">
        <f aca="false">$FX$5*'well profiles'!AAI99</f>
        <v>0</v>
      </c>
      <c r="AEA184" s="2" t="n">
        <f aca="false">$FX$5*'well profiles'!AAJ99</f>
        <v>0</v>
      </c>
      <c r="AEB184" s="2" t="n">
        <f aca="false">$FX$5*'well profiles'!AAK99</f>
        <v>0</v>
      </c>
      <c r="AEC184" s="2" t="n">
        <f aca="false">$FX$5*'well profiles'!AAL99</f>
        <v>0</v>
      </c>
      <c r="AED184" s="2" t="n">
        <f aca="false">$FX$5*'well profiles'!AAM99</f>
        <v>0</v>
      </c>
      <c r="AEE184" s="2" t="n">
        <f aca="false">$FX$5*'well profiles'!AAN99</f>
        <v>0</v>
      </c>
      <c r="AEF184" s="2" t="n">
        <f aca="false">$FX$5*'well profiles'!AAO99</f>
        <v>0</v>
      </c>
      <c r="AEG184" s="2" t="n">
        <f aca="false">$FX$5*'well profiles'!AAP99</f>
        <v>0</v>
      </c>
      <c r="AEH184" s="2" t="n">
        <f aca="false">$FX$5*'well profiles'!AAQ99</f>
        <v>0</v>
      </c>
      <c r="AEI184" s="2" t="n">
        <f aca="false">$FX$5*'well profiles'!AAR99</f>
        <v>0</v>
      </c>
      <c r="AEJ184" s="2" t="n">
        <f aca="false">$FX$5*'well profiles'!AAS99</f>
        <v>0</v>
      </c>
      <c r="AEK184" s="2" t="n">
        <f aca="false">$FX$5*'well profiles'!AAT99</f>
        <v>0</v>
      </c>
      <c r="AEL184" s="2" t="n">
        <f aca="false">$FX$5*'well profiles'!AAU99</f>
        <v>0</v>
      </c>
      <c r="AEM184" s="2" t="n">
        <f aca="false">$FX$5*'well profiles'!AAV99</f>
        <v>0</v>
      </c>
      <c r="AEN184" s="2" t="n">
        <f aca="false">$FX$5*'well profiles'!AAW99</f>
        <v>0</v>
      </c>
      <c r="AEO184" s="2" t="n">
        <f aca="false">$FX$5*'well profiles'!AAX99</f>
        <v>0</v>
      </c>
      <c r="AEP184" s="2" t="n">
        <f aca="false">$FX$5*'well profiles'!AAY99</f>
        <v>0</v>
      </c>
      <c r="AEQ184" s="2" t="n">
        <f aca="false">$FX$5*'well profiles'!AAZ99</f>
        <v>0</v>
      </c>
      <c r="AER184" s="2" t="n">
        <f aca="false">$FX$5*'well profiles'!ABA99</f>
        <v>0</v>
      </c>
      <c r="AES184" s="2" t="n">
        <f aca="false">$FX$5*'well profiles'!ABB99</f>
        <v>0</v>
      </c>
      <c r="AET184" s="2" t="n">
        <f aca="false">$FX$5*'well profiles'!ABC99</f>
        <v>0</v>
      </c>
      <c r="AEU184" s="2" t="n">
        <f aca="false">$FX$5*'well profiles'!ABD99</f>
        <v>0</v>
      </c>
      <c r="AEV184" s="2" t="n">
        <f aca="false">$FX$5*'well profiles'!ABE99</f>
        <v>0</v>
      </c>
      <c r="AEW184" s="2" t="n">
        <f aca="false">$FX$5*'well profiles'!ABF99</f>
        <v>0</v>
      </c>
      <c r="AEX184" s="2" t="n">
        <f aca="false">$FX$5*'well profiles'!ABG99</f>
        <v>0</v>
      </c>
      <c r="AEY184" s="2" t="n">
        <f aca="false">$FX$5*'well profiles'!ABH99</f>
        <v>0</v>
      </c>
      <c r="AEZ184" s="2" t="n">
        <f aca="false">$FX$5*'well profiles'!ABI99</f>
        <v>0</v>
      </c>
      <c r="AFA184" s="2" t="n">
        <f aca="false">$FX$5*'well profiles'!ABJ99</f>
        <v>0</v>
      </c>
      <c r="AFB184" s="2" t="n">
        <f aca="false">$FX$5*'well profiles'!ABK99</f>
        <v>0</v>
      </c>
      <c r="AFC184" s="2" t="n">
        <f aca="false">$FX$5*'well profiles'!ABL99</f>
        <v>0</v>
      </c>
      <c r="AFD184" s="2" t="n">
        <f aca="false">$FX$5*'well profiles'!ABM99</f>
        <v>0</v>
      </c>
      <c r="AFE184" s="2" t="n">
        <f aca="false">$FX$5*'well profiles'!ABN99</f>
        <v>0</v>
      </c>
      <c r="AFF184" s="2" t="n">
        <f aca="false">$FX$5*'well profiles'!ABO99</f>
        <v>0</v>
      </c>
      <c r="AFG184" s="2" t="n">
        <f aca="false">$FX$5*'well profiles'!ABP99</f>
        <v>0</v>
      </c>
      <c r="AFH184" s="2" t="n">
        <f aca="false">$FX$5*'well profiles'!ABQ99</f>
        <v>0</v>
      </c>
      <c r="AFI184" s="2" t="n">
        <f aca="false">$FX$5*'well profiles'!ABR99</f>
        <v>0</v>
      </c>
      <c r="AFJ184" s="2" t="n">
        <f aca="false">$FX$5*'well profiles'!ABS99</f>
        <v>0</v>
      </c>
      <c r="AFK184" s="2" t="n">
        <f aca="false">$FX$5*'well profiles'!ABT99</f>
        <v>0</v>
      </c>
      <c r="AFL184" s="2" t="n">
        <f aca="false">$FX$5*'well profiles'!ABU99</f>
        <v>0</v>
      </c>
      <c r="AFM184" s="2" t="n">
        <f aca="false">$FX$5*'well profiles'!ABV99</f>
        <v>0</v>
      </c>
      <c r="AFN184" s="2" t="n">
        <f aca="false">$FX$5*'well profiles'!ABW99</f>
        <v>0</v>
      </c>
      <c r="AFO184" s="2" t="n">
        <f aca="false">$FX$5*'well profiles'!ABX99</f>
        <v>0</v>
      </c>
      <c r="AFP184" s="2" t="n">
        <f aca="false">$FX$5*'well profiles'!ABY99</f>
        <v>0</v>
      </c>
      <c r="AFQ184" s="2" t="n">
        <f aca="false">$FX$5*'well profiles'!ABZ99</f>
        <v>0</v>
      </c>
      <c r="AFR184" s="2" t="n">
        <f aca="false">$FX$5*'well profiles'!ACA99</f>
        <v>0</v>
      </c>
      <c r="AFS184" s="2" t="n">
        <f aca="false">$FX$5*'well profiles'!ACB99</f>
        <v>0</v>
      </c>
      <c r="AFT184" s="2" t="n">
        <f aca="false">$FX$5*'well profiles'!ACC99</f>
        <v>0</v>
      </c>
      <c r="AFU184" s="2" t="n">
        <f aca="false">$FX$5*'well profiles'!ACD99</f>
        <v>0</v>
      </c>
      <c r="AFV184" s="2" t="n">
        <f aca="false">$FX$5*'well profiles'!ACE99</f>
        <v>0</v>
      </c>
      <c r="AFW184" s="2" t="n">
        <f aca="false">$FX$5*'well profiles'!ACF99</f>
        <v>0</v>
      </c>
      <c r="AFX184" s="2" t="n">
        <f aca="false">$FX$5*'well profiles'!ACG99</f>
        <v>0</v>
      </c>
      <c r="AFY184" s="2" t="n">
        <f aca="false">$FX$5*'well profiles'!ACH99</f>
        <v>0</v>
      </c>
      <c r="AFZ184" s="2" t="n">
        <f aca="false">$FX$5*'well profiles'!ACI99</f>
        <v>0</v>
      </c>
      <c r="AGA184" s="2" t="n">
        <f aca="false">$FX$5*'well profiles'!ACJ99</f>
        <v>0</v>
      </c>
      <c r="AGB184" s="2" t="n">
        <f aca="false">$FX$5*'well profiles'!ACK99</f>
        <v>0</v>
      </c>
      <c r="AGC184" s="2" t="n">
        <f aca="false">$FX$5*'well profiles'!ACL99</f>
        <v>0</v>
      </c>
      <c r="AGD184" s="2" t="n">
        <f aca="false">$FX$5*'well profiles'!ACM99</f>
        <v>0</v>
      </c>
      <c r="AGE184" s="2" t="n">
        <f aca="false">$FX$5*'well profiles'!ACN99</f>
        <v>0</v>
      </c>
      <c r="AGF184" s="2" t="n">
        <f aca="false">$FX$5*'well profiles'!ACO99</f>
        <v>0</v>
      </c>
      <c r="AGG184" s="2" t="n">
        <f aca="false">$FX$5*'well profiles'!ACP99</f>
        <v>0</v>
      </c>
      <c r="AGH184" s="2" t="n">
        <f aca="false">$FX$5*'well profiles'!ACQ99</f>
        <v>0</v>
      </c>
      <c r="AGI184" s="2" t="n">
        <f aca="false">$FX$5*'well profiles'!ACR99</f>
        <v>0</v>
      </c>
      <c r="AGJ184" s="2" t="n">
        <f aca="false">$FX$5*'well profiles'!ACS99</f>
        <v>0</v>
      </c>
      <c r="AGK184" s="2" t="n">
        <f aca="false">$FX$5*'well profiles'!ACT99</f>
        <v>0</v>
      </c>
      <c r="AGL184" s="2" t="n">
        <f aca="false">$FX$5*'well profiles'!ACU99</f>
        <v>0</v>
      </c>
      <c r="AGM184" s="2" t="n">
        <f aca="false">$FX$5*'well profiles'!ACV99</f>
        <v>0</v>
      </c>
      <c r="AGN184" s="2" t="n">
        <f aca="false">$FX$5*'well profiles'!ACW99</f>
        <v>0</v>
      </c>
      <c r="AGO184" s="2" t="n">
        <f aca="false">$FX$5*'well profiles'!ACX99</f>
        <v>0</v>
      </c>
      <c r="AGP184" s="2" t="n">
        <f aca="false">$FX$5*'well profiles'!ACY99</f>
        <v>0</v>
      </c>
      <c r="AGQ184" s="2" t="n">
        <f aca="false">$FX$5*'well profiles'!ACZ99</f>
        <v>0</v>
      </c>
      <c r="AGR184" s="2" t="n">
        <f aca="false">$FX$5*'well profiles'!ADA99</f>
        <v>0</v>
      </c>
      <c r="AGS184" s="2" t="n">
        <f aca="false">$FX$5*'well profiles'!ADB99</f>
        <v>0</v>
      </c>
      <c r="AGT184" s="2" t="n">
        <f aca="false">$FX$5*'well profiles'!ADC99</f>
        <v>0</v>
      </c>
      <c r="AGU184" s="2" t="n">
        <f aca="false">$FX$5*'well profiles'!ADD99</f>
        <v>0</v>
      </c>
      <c r="AGV184" s="2" t="n">
        <f aca="false">$FX$5*'well profiles'!ADE99</f>
        <v>0</v>
      </c>
      <c r="AGW184" s="2" t="n">
        <f aca="false">$FX$5*'well profiles'!ADF99</f>
        <v>0</v>
      </c>
      <c r="AGX184" s="2" t="n">
        <f aca="false">$FX$5*'well profiles'!ADG99</f>
        <v>0</v>
      </c>
      <c r="AGY184" s="2" t="n">
        <f aca="false">$FX$5*'well profiles'!ADH99</f>
        <v>0</v>
      </c>
      <c r="AGZ184" s="2" t="n">
        <f aca="false">$FX$5*'well profiles'!ADI99</f>
        <v>0</v>
      </c>
      <c r="AHA184" s="2" t="n">
        <f aca="false">$FX$5*'well profiles'!ADJ99</f>
        <v>0</v>
      </c>
      <c r="AHB184" s="2" t="n">
        <f aca="false">$FX$5*'well profiles'!ADK99</f>
        <v>0</v>
      </c>
      <c r="AHC184" s="2" t="n">
        <f aca="false">$FX$5*'well profiles'!ADL99</f>
        <v>0</v>
      </c>
      <c r="AHD184" s="2" t="n">
        <f aca="false">$FX$5*'well profiles'!ADM99</f>
        <v>0</v>
      </c>
      <c r="AHE184" s="2" t="n">
        <f aca="false">$FX$5*'well profiles'!ADN99</f>
        <v>0</v>
      </c>
      <c r="AHF184" s="2" t="n">
        <f aca="false">$FX$5*'well profiles'!ADO99</f>
        <v>0</v>
      </c>
      <c r="AHG184" s="2" t="n">
        <f aca="false">$FX$5*'well profiles'!ADP99</f>
        <v>0</v>
      </c>
      <c r="AHH184" s="2" t="n">
        <f aca="false">$FX$5*'well profiles'!ADQ99</f>
        <v>0</v>
      </c>
      <c r="AHI184" s="2" t="n">
        <f aca="false">$FX$5*'well profiles'!ADR99</f>
        <v>0</v>
      </c>
      <c r="AHJ184" s="2" t="n">
        <f aca="false">$FX$5*'well profiles'!ADS99</f>
        <v>0</v>
      </c>
      <c r="AHK184" s="2" t="n">
        <f aca="false">$FX$5*'well profiles'!ADT99</f>
        <v>0</v>
      </c>
      <c r="AHL184" s="2" t="n">
        <f aca="false">$FX$5*'well profiles'!ADU99</f>
        <v>0</v>
      </c>
      <c r="AHM184" s="2"/>
      <c r="AHN184" s="2"/>
      <c r="AHO184" s="2"/>
      <c r="AHP184" s="2"/>
      <c r="AHQ184" s="2"/>
      <c r="AHR184" s="2"/>
      <c r="AHS184" s="2"/>
      <c r="AHT184" s="2"/>
      <c r="AHU184" s="2"/>
      <c r="AHV184" s="2"/>
      <c r="AHW184" s="2"/>
      <c r="AHX184" s="2"/>
      <c r="AHY184" s="2"/>
      <c r="AHZ184" s="2"/>
      <c r="AIA184" s="2"/>
      <c r="AIB184" s="2"/>
      <c r="AIC184" s="2"/>
      <c r="AID184" s="2"/>
      <c r="AIE184" s="2"/>
      <c r="AIF184" s="2"/>
      <c r="AIG184" s="2"/>
      <c r="AIH184" s="2"/>
      <c r="AII184" s="2"/>
      <c r="AIJ184" s="2"/>
      <c r="AIK184" s="2"/>
      <c r="AIL184" s="2"/>
      <c r="AIM184" s="2"/>
      <c r="AIN184" s="2"/>
      <c r="AIO184" s="2"/>
      <c r="AIP184" s="2"/>
      <c r="AIQ184" s="2"/>
      <c r="AIR184" s="2"/>
      <c r="AIS184" s="2"/>
      <c r="AIT184" s="2"/>
      <c r="AIU184" s="2"/>
      <c r="AIV184" s="2"/>
      <c r="AIW184" s="2"/>
      <c r="AIX184" s="2"/>
      <c r="AIY184" s="2"/>
      <c r="AIZ184" s="2"/>
      <c r="AJA184" s="2"/>
      <c r="AJB184" s="2"/>
      <c r="AJC184" s="2"/>
      <c r="AJD184" s="2"/>
      <c r="AJE184" s="2"/>
      <c r="AJF184" s="2"/>
      <c r="AJG184" s="2"/>
      <c r="AJH184" s="2"/>
      <c r="AJI184" s="2"/>
      <c r="AJJ184" s="2"/>
      <c r="AJK184" s="2"/>
      <c r="AJL184" s="2"/>
      <c r="AJM184" s="2"/>
      <c r="AJN184" s="2"/>
      <c r="AJO184" s="2"/>
      <c r="AJP184" s="2"/>
      <c r="AJQ184" s="2"/>
      <c r="AJR184" s="2"/>
      <c r="AJS184" s="2"/>
      <c r="AJT184" s="2"/>
      <c r="AJU184" s="2"/>
      <c r="AJV184" s="2"/>
      <c r="AJW184" s="2"/>
      <c r="AJX184" s="2"/>
      <c r="AJY184" s="2"/>
      <c r="AJZ184" s="2"/>
      <c r="AKA184" s="2"/>
      <c r="AKB184" s="2"/>
      <c r="AKC184" s="2"/>
      <c r="AKD184" s="2"/>
      <c r="AKE184" s="2"/>
      <c r="AKF184" s="2"/>
      <c r="AKG184" s="2"/>
      <c r="AKH184" s="2"/>
      <c r="AKI184" s="2"/>
      <c r="AKJ184" s="2"/>
      <c r="AKK184" s="2"/>
      <c r="AKL184" s="2"/>
      <c r="AKM184" s="2"/>
      <c r="AKN184" s="2"/>
      <c r="AKO184" s="2"/>
      <c r="AKP184" s="2"/>
      <c r="AKQ184" s="2"/>
      <c r="AKR184" s="2"/>
      <c r="AKS184" s="2"/>
      <c r="AKT184" s="2"/>
      <c r="AKU184" s="2"/>
      <c r="AKV184" s="2"/>
      <c r="AKW184" s="2"/>
      <c r="AKX184" s="2"/>
      <c r="AKY184" s="2"/>
      <c r="AKZ184" s="2"/>
      <c r="ALA184" s="2"/>
      <c r="ALB184" s="2"/>
      <c r="ALC184" s="2"/>
      <c r="ALD184" s="2"/>
      <c r="ALE184" s="2"/>
      <c r="ALF184" s="2"/>
      <c r="ALG184" s="2"/>
      <c r="ALH184" s="2"/>
      <c r="ALI184" s="2"/>
      <c r="ALJ184" s="2"/>
      <c r="ALK184" s="2"/>
      <c r="ALL184" s="2"/>
      <c r="ALM184" s="2"/>
      <c r="ALN184" s="2"/>
      <c r="ALO184" s="2"/>
      <c r="ALP184" s="2"/>
      <c r="ALQ184" s="2"/>
      <c r="ALR184" s="2"/>
      <c r="ALS184" s="2"/>
      <c r="ALT184" s="2"/>
      <c r="ALU184" s="2"/>
      <c r="ALV184" s="2"/>
      <c r="ALW184" s="2"/>
      <c r="ALX184" s="2"/>
      <c r="ALY184" s="2"/>
      <c r="ALZ184" s="2"/>
      <c r="AMA184" s="2"/>
      <c r="AMB184" s="2"/>
      <c r="AMC184" s="2"/>
      <c r="AMD184" s="2"/>
      <c r="AME184" s="2"/>
      <c r="AMF184" s="2"/>
      <c r="AMG184" s="2"/>
      <c r="AMH184" s="2"/>
    </row>
    <row r="185" customFormat="false" ht="13.8" hidden="false" customHeight="false" outlineLevel="0" collapsed="false">
      <c r="A185" s="5" t="n">
        <f aca="false">A184+365.25/12</f>
        <v>50024.3125</v>
      </c>
      <c r="FY185" s="2" t="n">
        <f aca="false">$FY$5*'well profiles'!CH100</f>
        <v>3740770.35875409</v>
      </c>
      <c r="FZ185" s="2" t="n">
        <f aca="false">$FY$5*'well profiles'!CI100</f>
        <v>7241408.98680184</v>
      </c>
      <c r="GA185" s="2" t="n">
        <f aca="false">$FY$5*'well profiles'!CJ100</f>
        <v>6213517.41884489</v>
      </c>
      <c r="GB185" s="2" t="n">
        <f aca="false">$FY$5*'well profiles'!CK100</f>
        <v>5221921.4571011</v>
      </c>
      <c r="GC185" s="2" t="n">
        <f aca="false">$FY$5*'well profiles'!CL100</f>
        <v>4601702.13813046</v>
      </c>
      <c r="GD185" s="2" t="n">
        <f aca="false">$FY$5*'well profiles'!CM100</f>
        <v>4071495.92256848</v>
      </c>
      <c r="GE185" s="2" t="n">
        <f aca="false">$FY$5*'well profiles'!CN100</f>
        <v>3645530.68805073</v>
      </c>
      <c r="GF185" s="2" t="n">
        <f aca="false">$FY$5*'well profiles'!CO100</f>
        <v>3278799.88287287</v>
      </c>
      <c r="GG185" s="2" t="n">
        <f aca="false">$FY$5*'well profiles'!CP100</f>
        <v>2982337.3713237</v>
      </c>
      <c r="GH185" s="2" t="n">
        <f aca="false">$FY$5*'well profiles'!CQ100</f>
        <v>2768628.84194056</v>
      </c>
      <c r="GI185" s="2" t="n">
        <f aca="false">$FY$5*'well profiles'!CR100</f>
        <v>2549403.38041301</v>
      </c>
      <c r="GJ185" s="2" t="n">
        <f aca="false">$FY$5*'well profiles'!CS100</f>
        <v>2362698.78205247</v>
      </c>
      <c r="GK185" s="2" t="n">
        <f aca="false">$FY$5*'well profiles'!CT100</f>
        <v>2178897.83218898</v>
      </c>
      <c r="GL185" s="2" t="n">
        <f aca="false">$FY$5*'well profiles'!CU100</f>
        <v>2026746.65094338</v>
      </c>
      <c r="GM185" s="2" t="n">
        <f aca="false">$FY$5*'well profiles'!CV100</f>
        <v>1957639.8167135</v>
      </c>
      <c r="GN185" s="2" t="n">
        <f aca="false">$FY$5*'well profiles'!CW100</f>
        <v>1849914.45747282</v>
      </c>
      <c r="GO185" s="2" t="n">
        <f aca="false">$FY$5*'well profiles'!CX100</f>
        <v>1748867.48977535</v>
      </c>
      <c r="GP185" s="2" t="n">
        <f aca="false">$FY$5*'well profiles'!CY100</f>
        <v>1650433.80572524</v>
      </c>
      <c r="GQ185" s="2" t="n">
        <f aca="false">$FY$5*'well profiles'!CZ100</f>
        <v>1586263.17394035</v>
      </c>
      <c r="GR185" s="2" t="n">
        <f aca="false">$FY$5*'well profiles'!DA100</f>
        <v>1513671.96151401</v>
      </c>
      <c r="GS185" s="2" t="n">
        <f aca="false">$FY$5*'well profiles'!DB100</f>
        <v>1447178.41093149</v>
      </c>
      <c r="GT185" s="2" t="n">
        <f aca="false">$FY$5*'well profiles'!DC100</f>
        <v>1375695.79519421</v>
      </c>
      <c r="GU185" s="2" t="n">
        <f aca="false">$FY$5*'well profiles'!DD100</f>
        <v>1318480.57844683</v>
      </c>
      <c r="GV185" s="2" t="n">
        <f aca="false">$FY$5*'well profiles'!DE100</f>
        <v>1265614.81400634</v>
      </c>
      <c r="GW185" s="2" t="n">
        <f aca="false">$FY$5*'well profiles'!DF100</f>
        <v>1216628.50150857</v>
      </c>
      <c r="GX185" s="2" t="n">
        <f aca="false">$FY$5*'well profiles'!DG100</f>
        <v>1171116.47800456</v>
      </c>
      <c r="GY185" s="2" t="n">
        <f aca="false">$FY$5*'well profiles'!DH100</f>
        <v>1128727.66112404</v>
      </c>
      <c r="GZ185" s="2" t="n">
        <f aca="false">$FY$5*'well profiles'!DI100</f>
        <v>1089156.35864092</v>
      </c>
      <c r="HA185" s="2" t="n">
        <f aca="false">$FY$5*'well profiles'!DJ100</f>
        <v>1052135.19664746</v>
      </c>
      <c r="HB185" s="2" t="n">
        <f aca="false">$FY$5*'well profiles'!DK100</f>
        <v>1017429.32594647</v>
      </c>
      <c r="HC185" s="2" t="n">
        <f aca="false">$FY$5*'well profiles'!DL100</f>
        <v>984831.645569528</v>
      </c>
      <c r="HD185" s="2" t="n">
        <f aca="false">$FY$5*'well profiles'!DM100</f>
        <v>954158.841457291</v>
      </c>
      <c r="HE185" s="2" t="n">
        <f aca="false">$FY$5*'well profiles'!DN100</f>
        <v>925248.082834232</v>
      </c>
      <c r="HF185" s="2" t="n">
        <f aca="false">$FY$5*'well profiles'!DO100</f>
        <v>897954.252586086</v>
      </c>
      <c r="HG185" s="2" t="n">
        <f aca="false">$FY$5*'well profiles'!DP100</f>
        <v>872147.613796538</v>
      </c>
      <c r="HH185" s="2" t="n">
        <f aca="false">$FY$5*'well profiles'!DQ100</f>
        <v>847711.834533181</v>
      </c>
      <c r="HI185" s="2" t="n">
        <f aca="false">$FY$5*'well profiles'!DR100</f>
        <v>824542.308456451</v>
      </c>
      <c r="HJ185" s="2" t="n">
        <f aca="false">$FY$5*'well profiles'!DS100</f>
        <v>802544.720935342</v>
      </c>
      <c r="HK185" s="2" t="n">
        <f aca="false">$FY$5*'well profiles'!DT100</f>
        <v>781633.819886698</v>
      </c>
      <c r="HL185" s="2" t="n">
        <f aca="false">$FY$5*'well profiles'!DU100</f>
        <v>761732.358105388</v>
      </c>
      <c r="HM185" s="2" t="n">
        <f aca="false">$FY$5*'well profiles'!DV100</f>
        <v>742770.179868236</v>
      </c>
      <c r="HN185" s="2" t="n">
        <f aca="false">$FY$5*'well profiles'!DW100</f>
        <v>724683.429413653</v>
      </c>
      <c r="HO185" s="2" t="n">
        <f aca="false">$FY$5*'well profiles'!DX100</f>
        <v>707413.86278009</v>
      </c>
      <c r="HP185" s="2" t="n">
        <f aca="false">$FY$5*'well profiles'!DY100</f>
        <v>690908.24762801</v>
      </c>
      <c r="HQ185" s="2" t="n">
        <f aca="false">$FY$5*'well profiles'!DZ100</f>
        <v>675117.838225265</v>
      </c>
      <c r="HR185" s="2" t="n">
        <f aca="false">$FY$5*'well profiles'!EA100</f>
        <v>659997.914863493</v>
      </c>
      <c r="HS185" s="2" t="n">
        <f aca="false">$FY$5*'well profiles'!EB100</f>
        <v>645507.378686584</v>
      </c>
      <c r="HT185" s="2" t="n">
        <f aca="false">$FY$5*'well profiles'!EC100</f>
        <v>631608.394324363</v>
      </c>
      <c r="HU185" s="2" t="n">
        <f aca="false">$FY$5*'well profiles'!ED100</f>
        <v>618266.073893034</v>
      </c>
      <c r="HV185" s="2" t="n">
        <f aca="false">$FY$5*'well profiles'!EE100</f>
        <v>605448.196894635</v>
      </c>
      <c r="HW185" s="2" t="n">
        <f aca="false">$FY$5*'well profiles'!EF100</f>
        <v>593124.961356917</v>
      </c>
      <c r="HX185" s="2" t="n">
        <f aca="false">$FY$5*'well profiles'!EG100</f>
        <v>581268.76223223</v>
      </c>
      <c r="HY185" s="2" t="n">
        <f aca="false">$FY$5*'well profiles'!EH100</f>
        <v>569853.993642558</v>
      </c>
      <c r="HZ185" s="2" t="n">
        <f aca="false">$FY$5*'well profiles'!EI100</f>
        <v>558856.872036695</v>
      </c>
      <c r="IA185" s="2" t="n">
        <f aca="false">$FY$5*'well profiles'!EJ100</f>
        <v>548255.277730362</v>
      </c>
      <c r="IB185" s="2" t="n">
        <f aca="false">$FY$5*'well profiles'!EK100</f>
        <v>538028.612643016</v>
      </c>
      <c r="IC185" s="2" t="n">
        <f aca="false">$FY$5*'well profiles'!EL100</f>
        <v>528157.672336873</v>
      </c>
      <c r="ID185" s="2" t="n">
        <f aca="false">$FY$5*'well profiles'!EM100</f>
        <v>518624.530712218</v>
      </c>
      <c r="IE185" s="2" t="n">
        <f aca="false">$FY$5*'well profiles'!EN100</f>
        <v>509412.435925743</v>
      </c>
      <c r="IF185" s="2" t="n">
        <f aca="false">$FY$5*'well profiles'!EO100</f>
        <v>500505.716280815</v>
      </c>
      <c r="IG185" s="2" t="n">
        <f aca="false">$FY$5*'well profiles'!EP100</f>
        <v>491889.694995244</v>
      </c>
      <c r="IH185" s="2" t="n">
        <f aca="false">$FY$5*'well profiles'!EQ100</f>
        <v>483550.612886972</v>
      </c>
      <c r="II185" s="2" t="n">
        <f aca="false">$FY$5*'well profiles'!ER100</f>
        <v>475475.558134683</v>
      </c>
      <c r="IJ185" s="2" t="n">
        <f aca="false">$FY$5*'well profiles'!ES100</f>
        <v>467652.402371172</v>
      </c>
      <c r="IK185" s="2" t="n">
        <f aca="false">$FY$5*'well profiles'!ET100</f>
        <v>460069.742454798</v>
      </c>
      <c r="IL185" s="2" t="n">
        <f aca="false">$FY$5*'well profiles'!EU100</f>
        <v>452716.847340456</v>
      </c>
      <c r="IM185" s="2" t="n">
        <f aca="false">$FY$5*'well profiles'!EV100</f>
        <v>445583.609537781</v>
      </c>
      <c r="IN185" s="2" t="n">
        <f aca="false">$FY$5*'well profiles'!EW100</f>
        <v>438660.500702172</v>
      </c>
      <c r="IO185" s="2" t="n">
        <f aca="false">$FY$5*'well profiles'!EX100</f>
        <v>431938.530954841</v>
      </c>
      <c r="IP185" s="2" t="n">
        <f aca="false">$FY$5*'well profiles'!EY100</f>
        <v>425409.211572543</v>
      </c>
      <c r="IQ185" s="2" t="n">
        <f aca="false">$FY$5*'well profiles'!EZ100</f>
        <v>419064.520726519</v>
      </c>
      <c r="IR185" s="2" t="n">
        <f aca="false">$FY$5*'well profiles'!FA100</f>
        <v>412896.871984566</v>
      </c>
      <c r="IS185" s="2" t="n">
        <f aca="false">$FY$5*'well profiles'!FB100</f>
        <v>406899.085320301</v>
      </c>
      <c r="IT185" s="2" t="n">
        <f aca="false">$FY$5*'well profiles'!FC100</f>
        <v>401064.360400425</v>
      </c>
      <c r="IU185" s="2" t="n">
        <f aca="false">$FY$5*'well profiles'!FD100</f>
        <v>395386.251944371</v>
      </c>
      <c r="IV185" s="2" t="n">
        <f aca="false">$FY$5*'well profiles'!FE100</f>
        <v>389858.646971566</v>
      </c>
      <c r="IW185" s="2" t="n">
        <f aca="false">$FY$5*'well profiles'!FF100</f>
        <v>384475.743770221</v>
      </c>
      <c r="IX185" s="2" t="n">
        <f aca="false">$FY$5*'well profiles'!FG100</f>
        <v>379232.032437864</v>
      </c>
      <c r="IY185" s="2" t="n">
        <f aca="false">$FY$5*'well profiles'!FH100</f>
        <v>374122.276858677</v>
      </c>
      <c r="IZ185" s="2" t="n">
        <f aca="false">$FY$5*'well profiles'!FI100</f>
        <v>369141.497995612</v>
      </c>
      <c r="JA185" s="2" t="n">
        <f aca="false">$FY$5*'well profiles'!FJ100</f>
        <v>364284.958387045</v>
      </c>
      <c r="JB185" s="2" t="n">
        <f aca="false">$FY$5*'well profiles'!FK100</f>
        <v>359548.14774809</v>
      </c>
      <c r="JC185" s="2" t="n">
        <f aca="false">$FY$5*'well profiles'!FL100</f>
        <v>354926.769586053</v>
      </c>
      <c r="JD185" s="2" t="n">
        <f aca="false">$FY$5*'well profiles'!FM100</f>
        <v>350416.728747858</v>
      </c>
      <c r="JE185" s="2" t="n">
        <f aca="false">$FY$5*'well profiles'!FN100</f>
        <v>346014.119824811</v>
      </c>
      <c r="JF185" s="2" t="n">
        <f aca="false">$FY$5*'well profiles'!FO100</f>
        <v>341715.216346748</v>
      </c>
      <c r="JG185" s="2" t="n">
        <f aca="false">$FY$5*'well profiles'!FP100</f>
        <v>337516.460703791</v>
      </c>
      <c r="JH185" s="2" t="n">
        <f aca="false">$FY$5*'well profiles'!FQ100</f>
        <v>333414.45473926</v>
      </c>
      <c r="JI185" s="2" t="n">
        <f aca="false">$FY$5*'well profiles'!FR100</f>
        <v>329405.95096235</v>
      </c>
      <c r="JJ185" s="2" t="n">
        <f aca="false">$FY$5*'well profiles'!FS100</f>
        <v>325487.844333558</v>
      </c>
      <c r="JK185" s="2" t="n">
        <f aca="false">$FY$5*'well profiles'!FT100</f>
        <v>321657.164579862</v>
      </c>
      <c r="JL185" s="2" t="n">
        <f aca="false">$FY$5*'well profiles'!FU100</f>
        <v>317911.069000346</v>
      </c>
      <c r="JM185" s="2" t="n">
        <f aca="false">$FY$5*'well profiles'!FV100</f>
        <v>314246.835726214</v>
      </c>
      <c r="JN185" s="2" t="n">
        <f aca="false">$FY$5*'well profiles'!FW100</f>
        <v>310661.857402141</v>
      </c>
      <c r="JO185" s="2" t="n">
        <f aca="false">$FY$5*'well profiles'!FX100</f>
        <v>307153.635258643</v>
      </c>
      <c r="JP185" s="2" t="n">
        <f aca="false">$FY$5*'well profiles'!FY100</f>
        <v>303719.773547573</v>
      </c>
      <c r="JQ185" s="2" t="n">
        <f aca="false">$FY$5*'well profiles'!FZ100</f>
        <v>300357.974315118</v>
      </c>
      <c r="JR185" s="2" t="n">
        <f aca="false">$FY$5*'well profiles'!GA100</f>
        <v>297034.233053541</v>
      </c>
      <c r="JS185" s="2" t="n">
        <f aca="false">$FY$5*'well profiles'!GB100</f>
        <v>293747.272090536</v>
      </c>
      <c r="JT185" s="2" t="n">
        <f aca="false">$FY$5*'well profiles'!GC100</f>
        <v>290496.684417776</v>
      </c>
      <c r="JU185" s="2" t="n">
        <f aca="false">$FY$5*'well profiles'!GD100</f>
        <v>287282.067530869</v>
      </c>
      <c r="JV185" s="2" t="n">
        <f aca="false">$FY$5*'well profiles'!GE100</f>
        <v>284103.0233795</v>
      </c>
      <c r="JW185" s="2" t="n">
        <f aca="false">$FY$5*'well profiles'!GF100</f>
        <v>280959.158318155</v>
      </c>
      <c r="JX185" s="2" t="n">
        <f aca="false">$FY$5*'well profiles'!GG100</f>
        <v>277850.083057378</v>
      </c>
      <c r="JY185" s="2" t="n">
        <f aca="false">$FY$5*'well profiles'!GH100</f>
        <v>274775.412615562</v>
      </c>
      <c r="JZ185" s="2" t="n">
        <f aca="false">$FY$5*'well profiles'!GI100</f>
        <v>271734.766271279</v>
      </c>
      <c r="KA185" s="2" t="n">
        <f aca="false">$FY$5*'well profiles'!GJ100</f>
        <v>268727.767516142</v>
      </c>
      <c r="KB185" s="2" t="n">
        <f aca="false">$FY$5*'well profiles'!GK100</f>
        <v>265754.044008178</v>
      </c>
      <c r="KC185" s="2" t="n">
        <f aca="false">$FY$5*'well profiles'!GL100</f>
        <v>262813.227525729</v>
      </c>
      <c r="KD185" s="2" t="n">
        <f aca="false">$FY$5*'well profiles'!GM100</f>
        <v>259904.953921848</v>
      </c>
      <c r="KE185" s="2" t="n">
        <f aca="false">$FY$5*'well profiles'!GN100</f>
        <v>257028.863079219</v>
      </c>
      <c r="KF185" s="2" t="n">
        <f aca="false">$FY$5*'well profiles'!GO100</f>
        <v>254184.598865555</v>
      </c>
      <c r="KG185" s="2" t="n">
        <f aca="false">$FY$5*'well profiles'!GP100</f>
        <v>251371.809089511</v>
      </c>
      <c r="KH185" s="2" t="n">
        <f aca="false">$FY$5*'well profiles'!GQ100</f>
        <v>248590.145457062</v>
      </c>
      <c r="KI185" s="2" t="n">
        <f aca="false">$FY$5*'well profiles'!GR100</f>
        <v>245839.263528386</v>
      </c>
      <c r="KJ185" s="2" t="n">
        <f aca="false">$FY$5*'well profiles'!GS100</f>
        <v>243118.822675206</v>
      </c>
      <c r="KK185" s="2" t="n">
        <f aca="false">$FY$5*'well profiles'!GT100</f>
        <v>240428.486038616</v>
      </c>
      <c r="KL185" s="2" t="n">
        <f aca="false">$FY$5*'well profiles'!GU100</f>
        <v>237767.920487369</v>
      </c>
      <c r="KM185" s="2" t="n">
        <f aca="false">$FY$5*'well profiles'!GV100</f>
        <v>235136.796576624</v>
      </c>
      <c r="KN185" s="2" t="n">
        <f aca="false">$FY$5*'well profiles'!GW100</f>
        <v>232534.788507156</v>
      </c>
      <c r="KO185" s="2" t="n">
        <f aca="false">$FY$5*'well profiles'!GX100</f>
        <v>229961.574085013</v>
      </c>
      <c r="KP185" s="2" t="n">
        <f aca="false">$FY$5*'well profiles'!GY100</f>
        <v>227416.834681617</v>
      </c>
      <c r="KQ185" s="2" t="n">
        <f aca="false">$FY$5*'well profiles'!GZ100</f>
        <v>224900.255194316</v>
      </c>
      <c r="KR185" s="2" t="n">
        <f aca="false">$FY$5*'well profiles'!HA100</f>
        <v>222411.524007361</v>
      </c>
      <c r="KS185" s="2" t="n">
        <f aca="false">$FY$5*'well profiles'!HB100</f>
        <v>219950.332953322</v>
      </c>
      <c r="KT185" s="2" t="n">
        <f aca="false">$FY$5*'well profiles'!HC100</f>
        <v>217516.37727493</v>
      </c>
      <c r="KU185" s="2" t="n">
        <f aca="false">$FY$5*'well profiles'!HD100</f>
        <v>215109.355587338</v>
      </c>
      <c r="KV185" s="2" t="n">
        <f aca="false">$FY$5*'well profiles'!HE100</f>
        <v>212728.969840805</v>
      </c>
      <c r="KW185" s="2" t="n">
        <f aca="false">$FY$5*'well profiles'!HF100</f>
        <v>210374.92528379</v>
      </c>
      <c r="KX185" s="2" t="n">
        <f aca="false">$FY$5*'well profiles'!HG100</f>
        <v>208046.930426448</v>
      </c>
      <c r="KY185" s="2" t="n">
        <f aca="false">$FY$5*'well profiles'!HH100</f>
        <v>205744.697004546</v>
      </c>
      <c r="KZ185" s="2" t="n">
        <f aca="false">$FY$5*'well profiles'!HI100</f>
        <v>203467.939943762</v>
      </c>
      <c r="LA185" s="2" t="n">
        <f aca="false">$FY$5*'well profiles'!HJ100</f>
        <v>201216.377324386</v>
      </c>
      <c r="LB185" s="2" t="n">
        <f aca="false">$FY$5*'well profiles'!HK100</f>
        <v>198989.730346415</v>
      </c>
      <c r="LC185" s="2" t="n">
        <f aca="false">$FY$5*'well profiles'!HL100</f>
        <v>196787.723295027</v>
      </c>
      <c r="LD185" s="2" t="n">
        <f aca="false">$FY$5*'well profiles'!HM100</f>
        <v>194610.083506441</v>
      </c>
      <c r="LE185" s="2" t="n">
        <f aca="false">$FY$5*'well profiles'!HN100</f>
        <v>192456.541334157</v>
      </c>
      <c r="LF185" s="2" t="n">
        <f aca="false">$FY$5*'well profiles'!HO100</f>
        <v>190326.830115563</v>
      </c>
      <c r="LG185" s="2" t="n">
        <f aca="false">$FY$5*'well profiles'!HP100</f>
        <v>188220.686138921</v>
      </c>
      <c r="LH185" s="2" t="n">
        <f aca="false">$FY$5*'well profiles'!HQ100</f>
        <v>186137.848610705</v>
      </c>
      <c r="LI185" s="2" t="n">
        <f aca="false">$FY$5*'well profiles'!HR100</f>
        <v>184078.059623316</v>
      </c>
      <c r="LJ185" s="2" t="n">
        <f aca="false">$FY$5*'well profiles'!HS100</f>
        <v>182041.064123142</v>
      </c>
      <c r="LK185" s="2" t="n">
        <f aca="false">$FY$5*'well profiles'!HT100</f>
        <v>180026.609878978</v>
      </c>
      <c r="LL185" s="2" t="n">
        <f aca="false">$FY$5*'well profiles'!HU100</f>
        <v>178034.447450792</v>
      </c>
      <c r="LM185" s="2" t="n">
        <f aca="false">$FY$5*'well profiles'!HV100</f>
        <v>176064.330158838</v>
      </c>
      <c r="LN185" s="2" t="n">
        <f aca="false">$FY$5*'well profiles'!HW100</f>
        <v>174116.014053113</v>
      </c>
      <c r="LO185" s="2" t="n">
        <f aca="false">$FY$5*'well profiles'!HX100</f>
        <v>172189.257883148</v>
      </c>
      <c r="LP185" s="2" t="n">
        <f aca="false">$FY$5*'well profiles'!HY100</f>
        <v>170283.823068136</v>
      </c>
      <c r="LQ185" s="2" t="n">
        <f aca="false">$FY$5*'well profiles'!HZ100</f>
        <v>168399.473667387</v>
      </c>
      <c r="LR185" s="2" t="n">
        <f aca="false">$FY$5*'well profiles'!IA100</f>
        <v>166535.976351118</v>
      </c>
      <c r="LS185" s="2" t="n">
        <f aca="false">$FY$5*'well profiles'!IB100</f>
        <v>164693.100371555</v>
      </c>
      <c r="LT185" s="2" t="n">
        <f aca="false">$FY$5*'well profiles'!IC100</f>
        <v>162870.617534367</v>
      </c>
      <c r="LU185" s="2" t="n">
        <f aca="false">$FY$5*'well profiles'!ID100</f>
        <v>161068.302170401</v>
      </c>
      <c r="LV185" s="2" t="n">
        <f aca="false">$FY$5*'well profiles'!IE100</f>
        <v>159285.931107749</v>
      </c>
      <c r="LW185" s="2" t="n">
        <f aca="false">$FY$5*'well profiles'!IF100</f>
        <v>157523.283644106</v>
      </c>
      <c r="LX185" s="2" t="n">
        <f aca="false">$FY$5*'well profiles'!IG100</f>
        <v>155780.141519443</v>
      </c>
      <c r="LY185" s="2" t="n">
        <f aca="false">$FY$5*'well profiles'!IH100</f>
        <v>154056.288888983</v>
      </c>
      <c r="LZ185" s="2" t="n">
        <f aca="false">$FY$5*'well profiles'!II100</f>
        <v>152351.512296474</v>
      </c>
      <c r="MA185" s="2" t="n">
        <f aca="false">$FY$5*'well profiles'!IJ100</f>
        <v>150665.600647755</v>
      </c>
      <c r="MB185" s="2" t="n">
        <f aca="false">$FY$5*'well profiles'!IK100</f>
        <v>148998.345184619</v>
      </c>
      <c r="MC185" s="2" t="n">
        <f aca="false">$FY$5*'well profiles'!IL100</f>
        <v>147349.539458964</v>
      </c>
      <c r="MD185" s="2" t="n">
        <f aca="false">$FY$5*'well profiles'!IM100</f>
        <v>145718.979307228</v>
      </c>
      <c r="ME185" s="2" t="n">
        <f aca="false">$FY$5*'well profiles'!IN100</f>
        <v>144106.462825111</v>
      </c>
      <c r="MF185" s="2" t="n">
        <f aca="false">$FY$5*'well profiles'!IO100</f>
        <v>142511.790342571</v>
      </c>
      <c r="MG185" s="2" t="n">
        <f aca="false">$FY$5*'well profiles'!IP100</f>
        <v>140934.764399101</v>
      </c>
      <c r="MH185" s="2" t="n">
        <f aca="false">$FY$5*'well profiles'!IQ100</f>
        <v>139375.189719281</v>
      </c>
      <c r="MI185" s="2" t="n">
        <f aca="false">$FY$5*'well profiles'!IR100</f>
        <v>137832.873188592</v>
      </c>
      <c r="MJ185" s="2" t="n">
        <f aca="false">$FY$5*'well profiles'!IS100</f>
        <v>136307.623829512</v>
      </c>
      <c r="MK185" s="2" t="n">
        <f aca="false">$FY$5*'well profiles'!IT100</f>
        <v>134799.25277786</v>
      </c>
      <c r="ML185" s="2" t="n">
        <f aca="false">$FY$5*'well profiles'!IU100</f>
        <v>133307.573259415</v>
      </c>
      <c r="MM185" s="2" t="n">
        <f aca="false">$FY$5*'well profiles'!IV100</f>
        <v>131832.400566786</v>
      </c>
      <c r="MN185" s="2" t="n">
        <f aca="false">$FY$5*'well profiles'!IW100</f>
        <v>130373.552036541</v>
      </c>
      <c r="MO185" s="2" t="n">
        <f aca="false">$FY$5*'well profiles'!IX100</f>
        <v>0</v>
      </c>
      <c r="MP185" s="2" t="n">
        <f aca="false">$FY$5*'well profiles'!IY100</f>
        <v>0</v>
      </c>
      <c r="MQ185" s="2" t="n">
        <f aca="false">$FY$5*'well profiles'!IZ100</f>
        <v>0</v>
      </c>
      <c r="MR185" s="2" t="n">
        <f aca="false">$FY$5*'well profiles'!JA100</f>
        <v>0</v>
      </c>
      <c r="MS185" s="2" t="n">
        <f aca="false">$FY$5*'well profiles'!JB100</f>
        <v>0</v>
      </c>
      <c r="MT185" s="2" t="n">
        <f aca="false">$FY$5*'well profiles'!JC100</f>
        <v>0</v>
      </c>
      <c r="MU185" s="2" t="n">
        <f aca="false">$FY$5*'well profiles'!JD100</f>
        <v>0</v>
      </c>
      <c r="MV185" s="2" t="n">
        <f aca="false">$FY$5*'well profiles'!JE100</f>
        <v>0</v>
      </c>
      <c r="MW185" s="2" t="n">
        <f aca="false">$FY$5*'well profiles'!JF100</f>
        <v>0</v>
      </c>
      <c r="MX185" s="2" t="n">
        <f aca="false">$FY$5*'well profiles'!JG100</f>
        <v>0</v>
      </c>
      <c r="MY185" s="2" t="n">
        <f aca="false">$FY$5*'well profiles'!JH100</f>
        <v>0</v>
      </c>
      <c r="MZ185" s="2" t="n">
        <f aca="false">$FY$5*'well profiles'!JI100</f>
        <v>0</v>
      </c>
      <c r="NA185" s="2" t="n">
        <f aca="false">$FY$5*'well profiles'!JJ100</f>
        <v>0</v>
      </c>
      <c r="NB185" s="2" t="n">
        <f aca="false">$FY$5*'well profiles'!JK100</f>
        <v>0</v>
      </c>
      <c r="NC185" s="2" t="n">
        <f aca="false">$FY$5*'well profiles'!JL100</f>
        <v>0</v>
      </c>
      <c r="ND185" s="2" t="n">
        <f aca="false">$FY$5*'well profiles'!JM100</f>
        <v>0</v>
      </c>
      <c r="NE185" s="2" t="n">
        <f aca="false">$FY$5*'well profiles'!JN100</f>
        <v>0</v>
      </c>
      <c r="NF185" s="2" t="n">
        <f aca="false">$FY$5*'well profiles'!JO100</f>
        <v>0</v>
      </c>
      <c r="NG185" s="2" t="n">
        <f aca="false">$FY$5*'well profiles'!JP100</f>
        <v>0</v>
      </c>
      <c r="NH185" s="2" t="n">
        <f aca="false">$FY$5*'well profiles'!JQ100</f>
        <v>0</v>
      </c>
      <c r="NI185" s="2" t="n">
        <f aca="false">$FY$5*'well profiles'!JR100</f>
        <v>0</v>
      </c>
      <c r="NJ185" s="2" t="n">
        <f aca="false">$FY$5*'well profiles'!JS100</f>
        <v>0</v>
      </c>
      <c r="NK185" s="2" t="n">
        <f aca="false">$FY$5*'well profiles'!JT100</f>
        <v>0</v>
      </c>
      <c r="NL185" s="2" t="n">
        <f aca="false">$FY$5*'well profiles'!JU100</f>
        <v>0</v>
      </c>
      <c r="NM185" s="2" t="n">
        <f aca="false">$FY$5*'well profiles'!JV100</f>
        <v>0</v>
      </c>
      <c r="NN185" s="2" t="n">
        <f aca="fals